08" s="385"/>
    </row>
    <row r="69609" spans="1:2" x14ac:dyDescent="0.25">
      <c r="A69609" s="385"/>
      <c r="B69609" s="385"/>
    </row>
    <row r="69610" spans="1:2" x14ac:dyDescent="0.25">
      <c r="A69610" s="385"/>
      <c r="B69610" s="385"/>
    </row>
    <row r="69611" spans="1:2" x14ac:dyDescent="0.25">
      <c r="A69611" s="385"/>
      <c r="B69611" s="385"/>
    </row>
    <row r="69612" spans="1:2" x14ac:dyDescent="0.25">
      <c r="A69612" s="385"/>
      <c r="B69612" s="385"/>
    </row>
    <row r="69613" spans="1:2" x14ac:dyDescent="0.25">
      <c r="A69613" s="385"/>
      <c r="B69613" s="385"/>
    </row>
    <row r="69614" spans="1:2" x14ac:dyDescent="0.25">
      <c r="A69614" s="385"/>
      <c r="B69614" s="385"/>
    </row>
    <row r="69615" spans="1:2" x14ac:dyDescent="0.25">
      <c r="A69615" s="385"/>
      <c r="B69615" s="385"/>
    </row>
    <row r="69616" spans="1:2" x14ac:dyDescent="0.25">
      <c r="A69616" s="385"/>
      <c r="B69616" s="385"/>
    </row>
    <row r="69617" spans="1:2" x14ac:dyDescent="0.25">
      <c r="A69617" s="385"/>
      <c r="B69617" s="385"/>
    </row>
    <row r="69618" spans="1:2" x14ac:dyDescent="0.25">
      <c r="A69618" s="385"/>
      <c r="B69618" s="385"/>
    </row>
    <row r="69619" spans="1:2" x14ac:dyDescent="0.25">
      <c r="A69619" s="385"/>
      <c r="B69619" s="385"/>
    </row>
    <row r="69620" spans="1:2" x14ac:dyDescent="0.25">
      <c r="A69620" s="385"/>
      <c r="B69620" s="385"/>
    </row>
    <row r="69621" spans="1:2" x14ac:dyDescent="0.25">
      <c r="A69621" s="385"/>
      <c r="B69621" s="385"/>
    </row>
    <row r="69622" spans="1:2" x14ac:dyDescent="0.25">
      <c r="A69622" s="385"/>
      <c r="B69622" s="385"/>
    </row>
    <row r="69623" spans="1:2" x14ac:dyDescent="0.25">
      <c r="A69623" s="385"/>
      <c r="B69623" s="385"/>
    </row>
    <row r="69624" spans="1:2" x14ac:dyDescent="0.25">
      <c r="A69624" s="385"/>
      <c r="B69624" s="385"/>
    </row>
    <row r="69625" spans="1:2" x14ac:dyDescent="0.25">
      <c r="A69625" s="385"/>
      <c r="B69625" s="385"/>
    </row>
    <row r="69626" spans="1:2" x14ac:dyDescent="0.25">
      <c r="A69626" s="385"/>
      <c r="B69626" s="385"/>
    </row>
    <row r="69627" spans="1:2" x14ac:dyDescent="0.25">
      <c r="A69627" s="385"/>
      <c r="B69627" s="385"/>
    </row>
    <row r="69628" spans="1:2" x14ac:dyDescent="0.25">
      <c r="A69628" s="385"/>
      <c r="B69628" s="385"/>
    </row>
    <row r="69629" spans="1:2" x14ac:dyDescent="0.25">
      <c r="A69629" s="385"/>
      <c r="B69629" s="385"/>
    </row>
    <row r="69630" spans="1:2" x14ac:dyDescent="0.25">
      <c r="A69630" s="385"/>
      <c r="B69630" s="385"/>
    </row>
    <row r="69631" spans="1:2" x14ac:dyDescent="0.25">
      <c r="A69631" s="385"/>
      <c r="B69631" s="385"/>
    </row>
    <row r="69632" spans="1:2" x14ac:dyDescent="0.25">
      <c r="A69632" s="385"/>
      <c r="B69632" s="385"/>
    </row>
    <row r="69633" spans="1:2" x14ac:dyDescent="0.25">
      <c r="A69633" s="385"/>
      <c r="B69633" s="385"/>
    </row>
    <row r="69634" spans="1:2" x14ac:dyDescent="0.25">
      <c r="A69634" s="385"/>
      <c r="B69634" s="385"/>
    </row>
    <row r="69635" spans="1:2" x14ac:dyDescent="0.25">
      <c r="A69635" s="385"/>
      <c r="B69635" s="385"/>
    </row>
    <row r="69636" spans="1:2" x14ac:dyDescent="0.25">
      <c r="A69636" s="385"/>
      <c r="B69636" s="385"/>
    </row>
    <row r="69637" spans="1:2" x14ac:dyDescent="0.25">
      <c r="A69637" s="385"/>
      <c r="B69637" s="385"/>
    </row>
    <row r="69638" spans="1:2" x14ac:dyDescent="0.25">
      <c r="A69638" s="385"/>
      <c r="B69638" s="385"/>
    </row>
    <row r="69639" spans="1:2" x14ac:dyDescent="0.25">
      <c r="A69639" s="385"/>
      <c r="B69639" s="385"/>
    </row>
    <row r="69640" spans="1:2" x14ac:dyDescent="0.25">
      <c r="A69640" s="385"/>
      <c r="B69640" s="385"/>
    </row>
    <row r="69641" spans="1:2" x14ac:dyDescent="0.25">
      <c r="A69641" s="385"/>
      <c r="B69641" s="385"/>
    </row>
    <row r="69642" spans="1:2" x14ac:dyDescent="0.25">
      <c r="A69642" s="385"/>
      <c r="B69642" s="385"/>
    </row>
    <row r="69643" spans="1:2" x14ac:dyDescent="0.25">
      <c r="A69643" s="385"/>
      <c r="B69643" s="385"/>
    </row>
    <row r="69644" spans="1:2" x14ac:dyDescent="0.25">
      <c r="A69644" s="385"/>
      <c r="B69644" s="385"/>
    </row>
    <row r="69645" spans="1:2" x14ac:dyDescent="0.25">
      <c r="A69645" s="385"/>
      <c r="B69645" s="385"/>
    </row>
    <row r="69646" spans="1:2" x14ac:dyDescent="0.25">
      <c r="A69646" s="385"/>
      <c r="B69646" s="385"/>
    </row>
    <row r="69647" spans="1:2" x14ac:dyDescent="0.25">
      <c r="A69647" s="385"/>
      <c r="B69647" s="385"/>
    </row>
    <row r="69648" spans="1:2" x14ac:dyDescent="0.25">
      <c r="A69648" s="385"/>
      <c r="B69648" s="385"/>
    </row>
    <row r="69649" spans="1:2" x14ac:dyDescent="0.25">
      <c r="A69649" s="385"/>
      <c r="B69649" s="385"/>
    </row>
    <row r="69650" spans="1:2" x14ac:dyDescent="0.25">
      <c r="A69650" s="385"/>
      <c r="B69650" s="385"/>
    </row>
    <row r="69651" spans="1:2" x14ac:dyDescent="0.25">
      <c r="A69651" s="385"/>
      <c r="B69651" s="385"/>
    </row>
    <row r="69652" spans="1:2" x14ac:dyDescent="0.25">
      <c r="A69652" s="385"/>
      <c r="B69652" s="385"/>
    </row>
    <row r="69653" spans="1:2" x14ac:dyDescent="0.25">
      <c r="A69653" s="385"/>
      <c r="B69653" s="385"/>
    </row>
    <row r="69654" spans="1:2" x14ac:dyDescent="0.25">
      <c r="A69654" s="385"/>
      <c r="B69654" s="385"/>
    </row>
    <row r="69655" spans="1:2" x14ac:dyDescent="0.25">
      <c r="A69655" s="385"/>
      <c r="B69655" s="385"/>
    </row>
    <row r="69656" spans="1:2" x14ac:dyDescent="0.25">
      <c r="A69656" s="385"/>
      <c r="B69656" s="385"/>
    </row>
    <row r="69657" spans="1:2" x14ac:dyDescent="0.25">
      <c r="A69657" s="385"/>
      <c r="B69657" s="385"/>
    </row>
    <row r="69658" spans="1:2" x14ac:dyDescent="0.25">
      <c r="A69658" s="385"/>
      <c r="B69658" s="385"/>
    </row>
    <row r="69659" spans="1:2" x14ac:dyDescent="0.25">
      <c r="A69659" s="385"/>
      <c r="B69659" s="385"/>
    </row>
    <row r="69660" spans="1:2" x14ac:dyDescent="0.25">
      <c r="A69660" s="385"/>
      <c r="B69660" s="385"/>
    </row>
    <row r="69661" spans="1:2" x14ac:dyDescent="0.25">
      <c r="A69661" s="385"/>
      <c r="B69661" s="385"/>
    </row>
    <row r="69662" spans="1:2" x14ac:dyDescent="0.25">
      <c r="A69662" s="385"/>
      <c r="B69662" s="385"/>
    </row>
    <row r="69663" spans="1:2" x14ac:dyDescent="0.25">
      <c r="A69663" s="385"/>
      <c r="B69663" s="385"/>
    </row>
    <row r="69664" spans="1:2" x14ac:dyDescent="0.25">
      <c r="A69664" s="385"/>
      <c r="B69664" s="385"/>
    </row>
    <row r="69665" spans="1:2" x14ac:dyDescent="0.25">
      <c r="A69665" s="385"/>
      <c r="B69665" s="385"/>
    </row>
    <row r="69666" spans="1:2" x14ac:dyDescent="0.25">
      <c r="A69666" s="385"/>
      <c r="B69666" s="385"/>
    </row>
    <row r="69667" spans="1:2" x14ac:dyDescent="0.25">
      <c r="A69667" s="385"/>
      <c r="B69667" s="385"/>
    </row>
    <row r="69668" spans="1:2" x14ac:dyDescent="0.25">
      <c r="A69668" s="385"/>
      <c r="B69668" s="385"/>
    </row>
    <row r="69669" spans="1:2" x14ac:dyDescent="0.25">
      <c r="A69669" s="385"/>
      <c r="B69669" s="385"/>
    </row>
    <row r="69670" spans="1:2" x14ac:dyDescent="0.25">
      <c r="A69670" s="385"/>
      <c r="B69670" s="385"/>
    </row>
    <row r="69671" spans="1:2" x14ac:dyDescent="0.25">
      <c r="A69671" s="385"/>
      <c r="B69671" s="385"/>
    </row>
    <row r="69672" spans="1:2" x14ac:dyDescent="0.25">
      <c r="A69672" s="385"/>
      <c r="B69672" s="385"/>
    </row>
    <row r="69673" spans="1:2" x14ac:dyDescent="0.25">
      <c r="A69673" s="385"/>
      <c r="B69673" s="385"/>
    </row>
    <row r="69674" spans="1:2" x14ac:dyDescent="0.25">
      <c r="A69674" s="385"/>
      <c r="B69674" s="385"/>
    </row>
    <row r="69675" spans="1:2" x14ac:dyDescent="0.25">
      <c r="A69675" s="385"/>
      <c r="B69675" s="385"/>
    </row>
    <row r="69676" spans="1:2" x14ac:dyDescent="0.25">
      <c r="A69676" s="385"/>
      <c r="B69676" s="385"/>
    </row>
    <row r="69677" spans="1:2" x14ac:dyDescent="0.25">
      <c r="A69677" s="385"/>
      <c r="B69677" s="385"/>
    </row>
    <row r="69678" spans="1:2" x14ac:dyDescent="0.25">
      <c r="A69678" s="385"/>
      <c r="B69678" s="385"/>
    </row>
    <row r="69679" spans="1:2" x14ac:dyDescent="0.25">
      <c r="A69679" s="385"/>
      <c r="B69679" s="385"/>
    </row>
    <row r="69680" spans="1:2" x14ac:dyDescent="0.25">
      <c r="A69680" s="385"/>
      <c r="B69680" s="385"/>
    </row>
    <row r="69681" spans="1:2" x14ac:dyDescent="0.25">
      <c r="A69681" s="385"/>
      <c r="B69681" s="385"/>
    </row>
    <row r="69682" spans="1:2" x14ac:dyDescent="0.25">
      <c r="A69682" s="385"/>
      <c r="B69682" s="385"/>
    </row>
    <row r="69683" spans="1:2" x14ac:dyDescent="0.25">
      <c r="A69683" s="385"/>
      <c r="B69683" s="385"/>
    </row>
    <row r="69684" spans="1:2" x14ac:dyDescent="0.25">
      <c r="A69684" s="385"/>
      <c r="B69684" s="385"/>
    </row>
    <row r="69685" spans="1:2" x14ac:dyDescent="0.25">
      <c r="A69685" s="385"/>
      <c r="B69685" s="385"/>
    </row>
    <row r="69686" spans="1:2" x14ac:dyDescent="0.25">
      <c r="A69686" s="385"/>
      <c r="B69686" s="385"/>
    </row>
    <row r="69687" spans="1:2" x14ac:dyDescent="0.25">
      <c r="A69687" s="385"/>
      <c r="B69687" s="385"/>
    </row>
    <row r="69688" spans="1:2" x14ac:dyDescent="0.25">
      <c r="A69688" s="385"/>
      <c r="B69688" s="385"/>
    </row>
    <row r="69689" spans="1:2" x14ac:dyDescent="0.25">
      <c r="A69689" s="385"/>
      <c r="B69689" s="385"/>
    </row>
    <row r="69690" spans="1:2" x14ac:dyDescent="0.25">
      <c r="A69690" s="385"/>
      <c r="B69690" s="385"/>
    </row>
    <row r="69691" spans="1:2" x14ac:dyDescent="0.25">
      <c r="A69691" s="385"/>
      <c r="B69691" s="385"/>
    </row>
    <row r="69692" spans="1:2" x14ac:dyDescent="0.25">
      <c r="A69692" s="385"/>
      <c r="B69692" s="385"/>
    </row>
    <row r="69693" spans="1:2" x14ac:dyDescent="0.25">
      <c r="A69693" s="385"/>
      <c r="B69693" s="385"/>
    </row>
    <row r="69694" spans="1:2" x14ac:dyDescent="0.25">
      <c r="A69694" s="385"/>
      <c r="B69694" s="385"/>
    </row>
    <row r="69695" spans="1:2" x14ac:dyDescent="0.25">
      <c r="A69695" s="385"/>
      <c r="B69695" s="385"/>
    </row>
    <row r="69696" spans="1:2" x14ac:dyDescent="0.25">
      <c r="A69696" s="385"/>
      <c r="B69696" s="385"/>
    </row>
    <row r="69697" spans="1:2" x14ac:dyDescent="0.25">
      <c r="A69697" s="385"/>
      <c r="B69697" s="385"/>
    </row>
    <row r="69698" spans="1:2" x14ac:dyDescent="0.25">
      <c r="A69698" s="385"/>
      <c r="B69698" s="385"/>
    </row>
    <row r="69699" spans="1:2" x14ac:dyDescent="0.25">
      <c r="A69699" s="385"/>
      <c r="B69699" s="385"/>
    </row>
    <row r="69700" spans="1:2" x14ac:dyDescent="0.25">
      <c r="A69700" s="385"/>
      <c r="B69700" s="385"/>
    </row>
    <row r="69701" spans="1:2" x14ac:dyDescent="0.25">
      <c r="A69701" s="385"/>
      <c r="B69701" s="385"/>
    </row>
    <row r="69702" spans="1:2" x14ac:dyDescent="0.25">
      <c r="A69702" s="385"/>
      <c r="B69702" s="385"/>
    </row>
    <row r="69703" spans="1:2" x14ac:dyDescent="0.25">
      <c r="A69703" s="385"/>
      <c r="B69703" s="385"/>
    </row>
    <row r="69704" spans="1:2" x14ac:dyDescent="0.25">
      <c r="A69704" s="385"/>
      <c r="B69704" s="385"/>
    </row>
    <row r="69705" spans="1:2" x14ac:dyDescent="0.25">
      <c r="A69705" s="385"/>
      <c r="B69705" s="385"/>
    </row>
    <row r="69706" spans="1:2" x14ac:dyDescent="0.25">
      <c r="A69706" s="385"/>
      <c r="B69706" s="385"/>
    </row>
    <row r="69707" spans="1:2" x14ac:dyDescent="0.25">
      <c r="A69707" s="385"/>
      <c r="B69707" s="385"/>
    </row>
    <row r="69708" spans="1:2" x14ac:dyDescent="0.25">
      <c r="A69708" s="385"/>
      <c r="B69708" s="385"/>
    </row>
    <row r="69709" spans="1:2" x14ac:dyDescent="0.25">
      <c r="A69709" s="385"/>
      <c r="B69709" s="385"/>
    </row>
    <row r="69710" spans="1:2" x14ac:dyDescent="0.25">
      <c r="A69710" s="385"/>
      <c r="B69710" s="385"/>
    </row>
    <row r="69711" spans="1:2" x14ac:dyDescent="0.25">
      <c r="A69711" s="385"/>
      <c r="B69711" s="385"/>
    </row>
    <row r="69712" spans="1:2" x14ac:dyDescent="0.25">
      <c r="A69712" s="385"/>
      <c r="B69712" s="385"/>
    </row>
    <row r="69713" spans="1:2" x14ac:dyDescent="0.25">
      <c r="A69713" s="385"/>
      <c r="B69713" s="385"/>
    </row>
    <row r="69714" spans="1:2" x14ac:dyDescent="0.25">
      <c r="A69714" s="385"/>
      <c r="B69714" s="385"/>
    </row>
    <row r="69715" spans="1:2" x14ac:dyDescent="0.25">
      <c r="A69715" s="385"/>
      <c r="B69715" s="385"/>
    </row>
    <row r="69716" spans="1:2" x14ac:dyDescent="0.25">
      <c r="A69716" s="385"/>
      <c r="B69716" s="385"/>
    </row>
    <row r="69717" spans="1:2" x14ac:dyDescent="0.25">
      <c r="A69717" s="385"/>
      <c r="B69717" s="385"/>
    </row>
    <row r="69718" spans="1:2" x14ac:dyDescent="0.25">
      <c r="A69718" s="385"/>
      <c r="B69718" s="385"/>
    </row>
    <row r="69719" spans="1:2" x14ac:dyDescent="0.25">
      <c r="A69719" s="385"/>
      <c r="B69719" s="385"/>
    </row>
    <row r="69720" spans="1:2" x14ac:dyDescent="0.25">
      <c r="A69720" s="385"/>
      <c r="B69720" s="385"/>
    </row>
    <row r="69721" spans="1:2" x14ac:dyDescent="0.25">
      <c r="A69721" s="385"/>
      <c r="B69721" s="385"/>
    </row>
    <row r="69722" spans="1:2" x14ac:dyDescent="0.25">
      <c r="A69722" s="385"/>
      <c r="B69722" s="385"/>
    </row>
    <row r="69723" spans="1:2" x14ac:dyDescent="0.25">
      <c r="A69723" s="385"/>
      <c r="B69723" s="385"/>
    </row>
    <row r="69724" spans="1:2" x14ac:dyDescent="0.25">
      <c r="A69724" s="385"/>
      <c r="B69724" s="385"/>
    </row>
    <row r="69725" spans="1:2" x14ac:dyDescent="0.25">
      <c r="A69725" s="385"/>
      <c r="B69725" s="385"/>
    </row>
    <row r="69726" spans="1:2" x14ac:dyDescent="0.25">
      <c r="A69726" s="385"/>
      <c r="B69726" s="385"/>
    </row>
    <row r="69727" spans="1:2" x14ac:dyDescent="0.25">
      <c r="A69727" s="385"/>
      <c r="B69727" s="385"/>
    </row>
    <row r="69728" spans="1:2" x14ac:dyDescent="0.25">
      <c r="A69728" s="385"/>
      <c r="B69728" s="385"/>
    </row>
    <row r="69729" spans="1:2" x14ac:dyDescent="0.25">
      <c r="A69729" s="385"/>
      <c r="B69729" s="385"/>
    </row>
    <row r="69730" spans="1:2" x14ac:dyDescent="0.25">
      <c r="A69730" s="385"/>
      <c r="B69730" s="385"/>
    </row>
    <row r="69731" spans="1:2" x14ac:dyDescent="0.25">
      <c r="A69731" s="385"/>
      <c r="B69731" s="385"/>
    </row>
    <row r="69732" spans="1:2" x14ac:dyDescent="0.25">
      <c r="A69732" s="385"/>
      <c r="B69732" s="385"/>
    </row>
    <row r="69733" spans="1:2" x14ac:dyDescent="0.25">
      <c r="A69733" s="385"/>
      <c r="B69733" s="385"/>
    </row>
    <row r="69734" spans="1:2" x14ac:dyDescent="0.25">
      <c r="A69734" s="385"/>
      <c r="B69734" s="385"/>
    </row>
    <row r="69735" spans="1:2" x14ac:dyDescent="0.25">
      <c r="A69735" s="385"/>
      <c r="B69735" s="385"/>
    </row>
    <row r="69736" spans="1:2" x14ac:dyDescent="0.25">
      <c r="A69736" s="385"/>
      <c r="B69736" s="385"/>
    </row>
    <row r="69737" spans="1:2" x14ac:dyDescent="0.25">
      <c r="A69737" s="385"/>
      <c r="B69737" s="385"/>
    </row>
    <row r="69738" spans="1:2" x14ac:dyDescent="0.25">
      <c r="A69738" s="385"/>
      <c r="B69738" s="385"/>
    </row>
    <row r="69739" spans="1:2" x14ac:dyDescent="0.25">
      <c r="A69739" s="385"/>
      <c r="B69739" s="385"/>
    </row>
    <row r="69740" spans="1:2" x14ac:dyDescent="0.25">
      <c r="A69740" s="385"/>
      <c r="B69740" s="385"/>
    </row>
    <row r="69741" spans="1:2" x14ac:dyDescent="0.25">
      <c r="A69741" s="385"/>
      <c r="B69741" s="385"/>
    </row>
    <row r="69742" spans="1:2" x14ac:dyDescent="0.25">
      <c r="A69742" s="385"/>
      <c r="B69742" s="385"/>
    </row>
    <row r="69743" spans="1:2" x14ac:dyDescent="0.25">
      <c r="A69743" s="385"/>
      <c r="B69743" s="385"/>
    </row>
    <row r="69744" spans="1:2" x14ac:dyDescent="0.25">
      <c r="A69744" s="385"/>
      <c r="B69744" s="385"/>
    </row>
    <row r="69745" spans="1:2" x14ac:dyDescent="0.25">
      <c r="A69745" s="385"/>
      <c r="B69745" s="385"/>
    </row>
    <row r="69746" spans="1:2" x14ac:dyDescent="0.25">
      <c r="A69746" s="385"/>
      <c r="B69746" s="385"/>
    </row>
    <row r="69747" spans="1:2" x14ac:dyDescent="0.25">
      <c r="A69747" s="385"/>
      <c r="B69747" s="385"/>
    </row>
    <row r="69748" spans="1:2" x14ac:dyDescent="0.25">
      <c r="A69748" s="385"/>
      <c r="B69748" s="385"/>
    </row>
    <row r="69749" spans="1:2" x14ac:dyDescent="0.25">
      <c r="A69749" s="385"/>
      <c r="B69749" s="385"/>
    </row>
    <row r="69750" spans="1:2" x14ac:dyDescent="0.25">
      <c r="A69750" s="385"/>
      <c r="B69750" s="385"/>
    </row>
    <row r="69751" spans="1:2" x14ac:dyDescent="0.25">
      <c r="A69751" s="385"/>
      <c r="B69751" s="385"/>
    </row>
    <row r="69752" spans="1:2" x14ac:dyDescent="0.25">
      <c r="A69752" s="385"/>
      <c r="B69752" s="385"/>
    </row>
    <row r="69753" spans="1:2" x14ac:dyDescent="0.25">
      <c r="A69753" s="385"/>
      <c r="B69753" s="385"/>
    </row>
    <row r="69754" spans="1:2" x14ac:dyDescent="0.25">
      <c r="A69754" s="385"/>
      <c r="B69754" s="385"/>
    </row>
    <row r="69755" spans="1:2" x14ac:dyDescent="0.25">
      <c r="A69755" s="385"/>
      <c r="B69755" s="385"/>
    </row>
    <row r="69756" spans="1:2" x14ac:dyDescent="0.25">
      <c r="A69756" s="385"/>
      <c r="B69756" s="385"/>
    </row>
    <row r="69757" spans="1:2" x14ac:dyDescent="0.25">
      <c r="A69757" s="385"/>
      <c r="B69757" s="385"/>
    </row>
    <row r="69758" spans="1:2" x14ac:dyDescent="0.25">
      <c r="A69758" s="385"/>
      <c r="B69758" s="385"/>
    </row>
    <row r="69759" spans="1:2" x14ac:dyDescent="0.25">
      <c r="A69759" s="385"/>
      <c r="B69759" s="385"/>
    </row>
    <row r="69760" spans="1:2" x14ac:dyDescent="0.25">
      <c r="A69760" s="385"/>
      <c r="B69760" s="385"/>
    </row>
    <row r="69761" spans="1:2" x14ac:dyDescent="0.25">
      <c r="A69761" s="385"/>
      <c r="B69761" s="385"/>
    </row>
    <row r="69762" spans="1:2" x14ac:dyDescent="0.25">
      <c r="A69762" s="385"/>
      <c r="B69762" s="385"/>
    </row>
    <row r="69763" spans="1:2" x14ac:dyDescent="0.25">
      <c r="A69763" s="385"/>
      <c r="B69763" s="385"/>
    </row>
    <row r="69764" spans="1:2" x14ac:dyDescent="0.25">
      <c r="A69764" s="385"/>
      <c r="B69764" s="385"/>
    </row>
    <row r="69765" spans="1:2" x14ac:dyDescent="0.25">
      <c r="A69765" s="385"/>
      <c r="B69765" s="385"/>
    </row>
    <row r="69766" spans="1:2" x14ac:dyDescent="0.25">
      <c r="A69766" s="385"/>
      <c r="B69766" s="385"/>
    </row>
    <row r="69767" spans="1:2" x14ac:dyDescent="0.25">
      <c r="A69767" s="385"/>
      <c r="B69767" s="385"/>
    </row>
    <row r="69768" spans="1:2" x14ac:dyDescent="0.25">
      <c r="A69768" s="385"/>
      <c r="B69768" s="385"/>
    </row>
    <row r="69769" spans="1:2" x14ac:dyDescent="0.25">
      <c r="A69769" s="385"/>
      <c r="B69769" s="385"/>
    </row>
    <row r="69770" spans="1:2" x14ac:dyDescent="0.25">
      <c r="A69770" s="385"/>
      <c r="B69770" s="385"/>
    </row>
    <row r="69771" spans="1:2" x14ac:dyDescent="0.25">
      <c r="A69771" s="385"/>
      <c r="B69771" s="385"/>
    </row>
    <row r="69772" spans="1:2" x14ac:dyDescent="0.25">
      <c r="A69772" s="385"/>
      <c r="B69772" s="385"/>
    </row>
    <row r="69773" spans="1:2" x14ac:dyDescent="0.25">
      <c r="A69773" s="385"/>
      <c r="B69773" s="385"/>
    </row>
    <row r="69774" spans="1:2" x14ac:dyDescent="0.25">
      <c r="A69774" s="385"/>
      <c r="B69774" s="385"/>
    </row>
    <row r="69775" spans="1:2" x14ac:dyDescent="0.25">
      <c r="A69775" s="385"/>
      <c r="B69775" s="385"/>
    </row>
    <row r="69776" spans="1:2" x14ac:dyDescent="0.25">
      <c r="A69776" s="385"/>
      <c r="B69776" s="385"/>
    </row>
    <row r="69777" spans="1:2" x14ac:dyDescent="0.25">
      <c r="A69777" s="385"/>
      <c r="B69777" s="385"/>
    </row>
    <row r="69778" spans="1:2" x14ac:dyDescent="0.25">
      <c r="A69778" s="385"/>
      <c r="B69778" s="385"/>
    </row>
    <row r="69779" spans="1:2" x14ac:dyDescent="0.25">
      <c r="A69779" s="385"/>
      <c r="B69779" s="385"/>
    </row>
    <row r="69780" spans="1:2" x14ac:dyDescent="0.25">
      <c r="A69780" s="385"/>
      <c r="B69780" s="385"/>
    </row>
    <row r="69781" spans="1:2" x14ac:dyDescent="0.25">
      <c r="A69781" s="385"/>
      <c r="B69781" s="385"/>
    </row>
    <row r="69782" spans="1:2" x14ac:dyDescent="0.25">
      <c r="A69782" s="385"/>
      <c r="B69782" s="385"/>
    </row>
    <row r="69783" spans="1:2" x14ac:dyDescent="0.25">
      <c r="A69783" s="385"/>
      <c r="B69783" s="385"/>
    </row>
    <row r="69784" spans="1:2" x14ac:dyDescent="0.25">
      <c r="A69784" s="385"/>
      <c r="B69784" s="385"/>
    </row>
    <row r="69785" spans="1:2" x14ac:dyDescent="0.25">
      <c r="A69785" s="385"/>
      <c r="B69785" s="385"/>
    </row>
    <row r="69786" spans="1:2" x14ac:dyDescent="0.25">
      <c r="A69786" s="385"/>
      <c r="B69786" s="385"/>
    </row>
    <row r="69787" spans="1:2" x14ac:dyDescent="0.25">
      <c r="A69787" s="385"/>
      <c r="B69787" s="385"/>
    </row>
    <row r="69788" spans="1:2" x14ac:dyDescent="0.25">
      <c r="A69788" s="385"/>
      <c r="B69788" s="385"/>
    </row>
    <row r="69789" spans="1:2" x14ac:dyDescent="0.25">
      <c r="A69789" s="385"/>
      <c r="B69789" s="385"/>
    </row>
    <row r="69790" spans="1:2" x14ac:dyDescent="0.25">
      <c r="A69790" s="385"/>
      <c r="B69790" s="385"/>
    </row>
    <row r="69791" spans="1:2" x14ac:dyDescent="0.25">
      <c r="A69791" s="385"/>
      <c r="B69791" s="385"/>
    </row>
    <row r="69792" spans="1:2" x14ac:dyDescent="0.25">
      <c r="A69792" s="385"/>
      <c r="B69792" s="385"/>
    </row>
    <row r="69793" spans="1:2" x14ac:dyDescent="0.25">
      <c r="A69793" s="385"/>
      <c r="B69793" s="385"/>
    </row>
    <row r="69794" spans="1:2" x14ac:dyDescent="0.25">
      <c r="A69794" s="385"/>
      <c r="B69794" s="385"/>
    </row>
    <row r="69795" spans="1:2" x14ac:dyDescent="0.25">
      <c r="A69795" s="385"/>
      <c r="B69795" s="385"/>
    </row>
    <row r="69796" spans="1:2" x14ac:dyDescent="0.25">
      <c r="A69796" s="385"/>
      <c r="B69796" s="385"/>
    </row>
    <row r="69797" spans="1:2" x14ac:dyDescent="0.25">
      <c r="A69797" s="385"/>
      <c r="B69797" s="385"/>
    </row>
    <row r="69798" spans="1:2" x14ac:dyDescent="0.25">
      <c r="A69798" s="385"/>
      <c r="B69798" s="385"/>
    </row>
    <row r="69799" spans="1:2" x14ac:dyDescent="0.25">
      <c r="A69799" s="385"/>
      <c r="B69799" s="385"/>
    </row>
    <row r="69800" spans="1:2" x14ac:dyDescent="0.25">
      <c r="A69800" s="385"/>
      <c r="B69800" s="385"/>
    </row>
    <row r="69801" spans="1:2" x14ac:dyDescent="0.25">
      <c r="A69801" s="385"/>
      <c r="B69801" s="385"/>
    </row>
    <row r="69802" spans="1:2" x14ac:dyDescent="0.25">
      <c r="A69802" s="385"/>
      <c r="B69802" s="385"/>
    </row>
    <row r="69803" spans="1:2" x14ac:dyDescent="0.25">
      <c r="A69803" s="385"/>
      <c r="B69803" s="385"/>
    </row>
    <row r="69804" spans="1:2" x14ac:dyDescent="0.25">
      <c r="A69804" s="385"/>
      <c r="B69804" s="385"/>
    </row>
    <row r="69805" spans="1:2" x14ac:dyDescent="0.25">
      <c r="A69805" s="385"/>
      <c r="B69805" s="385"/>
    </row>
    <row r="69806" spans="1:2" x14ac:dyDescent="0.25">
      <c r="A69806" s="385"/>
      <c r="B69806" s="385"/>
    </row>
    <row r="69807" spans="1:2" x14ac:dyDescent="0.25">
      <c r="A69807" s="385"/>
      <c r="B69807" s="385"/>
    </row>
    <row r="69808" spans="1:2" x14ac:dyDescent="0.25">
      <c r="A69808" s="385"/>
      <c r="B69808" s="385"/>
    </row>
    <row r="69809" spans="1:2" x14ac:dyDescent="0.25">
      <c r="A69809" s="385"/>
      <c r="B69809" s="385"/>
    </row>
    <row r="69810" spans="1:2" x14ac:dyDescent="0.25">
      <c r="A69810" s="385"/>
      <c r="B69810" s="385"/>
    </row>
    <row r="69811" spans="1:2" x14ac:dyDescent="0.25">
      <c r="A69811" s="385"/>
      <c r="B69811" s="385"/>
    </row>
    <row r="69812" spans="1:2" x14ac:dyDescent="0.25">
      <c r="A69812" s="385"/>
      <c r="B69812" s="385"/>
    </row>
    <row r="69813" spans="1:2" x14ac:dyDescent="0.25">
      <c r="A69813" s="385"/>
      <c r="B69813" s="385"/>
    </row>
    <row r="69814" spans="1:2" x14ac:dyDescent="0.25">
      <c r="A69814" s="385"/>
      <c r="B69814" s="385"/>
    </row>
    <row r="69815" spans="1:2" x14ac:dyDescent="0.25">
      <c r="A69815" s="385"/>
      <c r="B69815" s="385"/>
    </row>
    <row r="69816" spans="1:2" x14ac:dyDescent="0.25">
      <c r="A69816" s="385"/>
      <c r="B69816" s="385"/>
    </row>
    <row r="69817" spans="1:2" x14ac:dyDescent="0.25">
      <c r="A69817" s="385"/>
      <c r="B69817" s="385"/>
    </row>
    <row r="69818" spans="1:2" x14ac:dyDescent="0.25">
      <c r="A69818" s="385"/>
      <c r="B69818" s="385"/>
    </row>
    <row r="69819" spans="1:2" x14ac:dyDescent="0.25">
      <c r="A69819" s="385"/>
      <c r="B69819" s="385"/>
    </row>
    <row r="69820" spans="1:2" x14ac:dyDescent="0.25">
      <c r="A69820" s="385"/>
      <c r="B69820" s="385"/>
    </row>
    <row r="69821" spans="1:2" x14ac:dyDescent="0.25">
      <c r="A69821" s="385"/>
      <c r="B69821" s="385"/>
    </row>
    <row r="69822" spans="1:2" x14ac:dyDescent="0.25">
      <c r="A69822" s="385"/>
      <c r="B69822" s="385"/>
    </row>
    <row r="69823" spans="1:2" x14ac:dyDescent="0.25">
      <c r="A69823" s="385"/>
      <c r="B69823" s="385"/>
    </row>
    <row r="69824" spans="1:2" x14ac:dyDescent="0.25">
      <c r="A69824" s="385"/>
      <c r="B69824" s="385"/>
    </row>
    <row r="69825" spans="1:2" x14ac:dyDescent="0.25">
      <c r="A69825" s="385"/>
      <c r="B69825" s="385"/>
    </row>
    <row r="69826" spans="1:2" x14ac:dyDescent="0.25">
      <c r="A69826" s="385"/>
      <c r="B69826" s="385"/>
    </row>
    <row r="69827" spans="1:2" x14ac:dyDescent="0.25">
      <c r="A69827" s="385"/>
      <c r="B69827" s="385"/>
    </row>
    <row r="69828" spans="1:2" x14ac:dyDescent="0.25">
      <c r="A69828" s="385"/>
      <c r="B69828" s="385"/>
    </row>
    <row r="69829" spans="1:2" x14ac:dyDescent="0.25">
      <c r="A69829" s="385"/>
      <c r="B69829" s="385"/>
    </row>
    <row r="69830" spans="1:2" x14ac:dyDescent="0.25">
      <c r="A69830" s="385"/>
      <c r="B69830" s="385"/>
    </row>
    <row r="69831" spans="1:2" x14ac:dyDescent="0.25">
      <c r="A69831" s="385"/>
      <c r="B69831" s="385"/>
    </row>
    <row r="69832" spans="1:2" x14ac:dyDescent="0.25">
      <c r="A69832" s="385"/>
      <c r="B69832" s="385"/>
    </row>
    <row r="69833" spans="1:2" x14ac:dyDescent="0.25">
      <c r="A69833" s="385"/>
      <c r="B69833" s="385"/>
    </row>
    <row r="69834" spans="1:2" x14ac:dyDescent="0.25">
      <c r="A69834" s="385"/>
      <c r="B69834" s="385"/>
    </row>
    <row r="69835" spans="1:2" x14ac:dyDescent="0.25">
      <c r="A69835" s="385"/>
      <c r="B69835" s="385"/>
    </row>
    <row r="69836" spans="1:2" x14ac:dyDescent="0.25">
      <c r="A69836" s="385"/>
      <c r="B69836" s="385"/>
    </row>
    <row r="69837" spans="1:2" x14ac:dyDescent="0.25">
      <c r="A69837" s="385"/>
      <c r="B69837" s="385"/>
    </row>
    <row r="69838" spans="1:2" x14ac:dyDescent="0.25">
      <c r="A69838" s="385"/>
      <c r="B69838" s="385"/>
    </row>
    <row r="69839" spans="1:2" x14ac:dyDescent="0.25">
      <c r="A69839" s="385"/>
      <c r="B69839" s="385"/>
    </row>
    <row r="69840" spans="1:2" x14ac:dyDescent="0.25">
      <c r="A69840" s="385"/>
      <c r="B69840" s="385"/>
    </row>
    <row r="69841" spans="1:2" x14ac:dyDescent="0.25">
      <c r="A69841" s="385"/>
      <c r="B69841" s="385"/>
    </row>
    <row r="69842" spans="1:2" x14ac:dyDescent="0.25">
      <c r="A69842" s="385"/>
      <c r="B69842" s="385"/>
    </row>
    <row r="69843" spans="1:2" x14ac:dyDescent="0.25">
      <c r="A69843" s="385"/>
      <c r="B69843" s="385"/>
    </row>
    <row r="69844" spans="1:2" x14ac:dyDescent="0.25">
      <c r="A69844" s="385"/>
      <c r="B69844" s="385"/>
    </row>
    <row r="69845" spans="1:2" x14ac:dyDescent="0.25">
      <c r="A69845" s="385"/>
      <c r="B69845" s="385"/>
    </row>
    <row r="69846" spans="1:2" x14ac:dyDescent="0.25">
      <c r="A69846" s="385"/>
      <c r="B69846" s="385"/>
    </row>
    <row r="69847" spans="1:2" x14ac:dyDescent="0.25">
      <c r="A69847" s="385"/>
      <c r="B69847" s="385"/>
    </row>
    <row r="69848" spans="1:2" x14ac:dyDescent="0.25">
      <c r="A69848" s="385"/>
      <c r="B69848" s="385"/>
    </row>
    <row r="69849" spans="1:2" x14ac:dyDescent="0.25">
      <c r="A69849" s="385"/>
      <c r="B69849" s="385"/>
    </row>
    <row r="69850" spans="1:2" x14ac:dyDescent="0.25">
      <c r="A69850" s="385"/>
      <c r="B69850" s="385"/>
    </row>
    <row r="69851" spans="1:2" x14ac:dyDescent="0.25">
      <c r="A69851" s="385"/>
      <c r="B69851" s="385"/>
    </row>
    <row r="69852" spans="1:2" x14ac:dyDescent="0.25">
      <c r="A69852" s="385"/>
      <c r="B69852" s="385"/>
    </row>
    <row r="69853" spans="1:2" x14ac:dyDescent="0.25">
      <c r="A69853" s="385"/>
      <c r="B69853" s="385"/>
    </row>
    <row r="69854" spans="1:2" x14ac:dyDescent="0.25">
      <c r="A69854" s="385"/>
      <c r="B69854" s="385"/>
    </row>
    <row r="69855" spans="1:2" x14ac:dyDescent="0.25">
      <c r="A69855" s="385"/>
      <c r="B69855" s="385"/>
    </row>
    <row r="69856" spans="1:2" x14ac:dyDescent="0.25">
      <c r="A69856" s="385"/>
      <c r="B69856" s="385"/>
    </row>
    <row r="69857" spans="1:2" x14ac:dyDescent="0.25">
      <c r="A69857" s="385"/>
      <c r="B69857" s="385"/>
    </row>
    <row r="69858" spans="1:2" x14ac:dyDescent="0.25">
      <c r="A69858" s="385"/>
      <c r="B69858" s="385"/>
    </row>
    <row r="69859" spans="1:2" x14ac:dyDescent="0.25">
      <c r="A69859" s="385"/>
      <c r="B69859" s="385"/>
    </row>
    <row r="69860" spans="1:2" x14ac:dyDescent="0.25">
      <c r="A69860" s="385"/>
      <c r="B69860" s="385"/>
    </row>
    <row r="69861" spans="1:2" x14ac:dyDescent="0.25">
      <c r="A69861" s="385"/>
      <c r="B69861" s="385"/>
    </row>
    <row r="69862" spans="1:2" x14ac:dyDescent="0.25">
      <c r="A69862" s="385"/>
      <c r="B69862" s="385"/>
    </row>
    <row r="69863" spans="1:2" x14ac:dyDescent="0.25">
      <c r="A69863" s="385"/>
      <c r="B69863" s="385"/>
    </row>
    <row r="69864" spans="1:2" x14ac:dyDescent="0.25">
      <c r="A69864" s="385"/>
      <c r="B69864" s="385"/>
    </row>
    <row r="69865" spans="1:2" x14ac:dyDescent="0.25">
      <c r="A69865" s="385"/>
      <c r="B69865" s="385"/>
    </row>
    <row r="69866" spans="1:2" x14ac:dyDescent="0.25">
      <c r="A69866" s="385"/>
      <c r="B69866" s="385"/>
    </row>
    <row r="69867" spans="1:2" x14ac:dyDescent="0.25">
      <c r="A69867" s="385"/>
      <c r="B69867" s="385"/>
    </row>
    <row r="69868" spans="1:2" x14ac:dyDescent="0.25">
      <c r="A69868" s="385"/>
      <c r="B69868" s="385"/>
    </row>
    <row r="69869" spans="1:2" x14ac:dyDescent="0.25">
      <c r="A69869" s="385"/>
      <c r="B69869" s="385"/>
    </row>
    <row r="69870" spans="1:2" x14ac:dyDescent="0.25">
      <c r="A69870" s="385"/>
      <c r="B69870" s="385"/>
    </row>
    <row r="69871" spans="1:2" x14ac:dyDescent="0.25">
      <c r="A69871" s="385"/>
      <c r="B69871" s="385"/>
    </row>
    <row r="69872" spans="1:2" x14ac:dyDescent="0.25">
      <c r="A69872" s="385"/>
      <c r="B69872" s="385"/>
    </row>
    <row r="69873" spans="1:2" x14ac:dyDescent="0.25">
      <c r="A69873" s="385"/>
      <c r="B69873" s="385"/>
    </row>
    <row r="69874" spans="1:2" x14ac:dyDescent="0.25">
      <c r="A69874" s="385"/>
      <c r="B69874" s="385"/>
    </row>
    <row r="69875" spans="1:2" x14ac:dyDescent="0.25">
      <c r="A69875" s="385"/>
      <c r="B69875" s="385"/>
    </row>
    <row r="69876" spans="1:2" x14ac:dyDescent="0.25">
      <c r="A69876" s="385"/>
      <c r="B69876" s="385"/>
    </row>
    <row r="69877" spans="1:2" x14ac:dyDescent="0.25">
      <c r="A69877" s="385"/>
      <c r="B69877" s="385"/>
    </row>
    <row r="69878" spans="1:2" x14ac:dyDescent="0.25">
      <c r="A69878" s="385"/>
      <c r="B69878" s="385"/>
    </row>
    <row r="69879" spans="1:2" x14ac:dyDescent="0.25">
      <c r="A69879" s="385"/>
      <c r="B69879" s="385"/>
    </row>
    <row r="69880" spans="1:2" x14ac:dyDescent="0.25">
      <c r="A69880" s="385"/>
      <c r="B69880" s="385"/>
    </row>
    <row r="69881" spans="1:2" x14ac:dyDescent="0.25">
      <c r="A69881" s="385"/>
      <c r="B69881" s="385"/>
    </row>
    <row r="69882" spans="1:2" x14ac:dyDescent="0.25">
      <c r="A69882" s="385"/>
      <c r="B69882" s="385"/>
    </row>
    <row r="69883" spans="1:2" x14ac:dyDescent="0.25">
      <c r="A69883" s="385"/>
      <c r="B69883" s="385"/>
    </row>
    <row r="69884" spans="1:2" x14ac:dyDescent="0.25">
      <c r="A69884" s="385"/>
      <c r="B69884" s="385"/>
    </row>
    <row r="69885" spans="1:2" x14ac:dyDescent="0.25">
      <c r="A69885" s="385"/>
      <c r="B69885" s="385"/>
    </row>
    <row r="69886" spans="1:2" x14ac:dyDescent="0.25">
      <c r="A69886" s="385"/>
      <c r="B69886" s="385"/>
    </row>
    <row r="69887" spans="1:2" x14ac:dyDescent="0.25">
      <c r="A69887" s="385"/>
      <c r="B69887" s="385"/>
    </row>
    <row r="69888" spans="1:2" x14ac:dyDescent="0.25">
      <c r="A69888" s="385"/>
      <c r="B69888" s="385"/>
    </row>
    <row r="69889" spans="1:2" x14ac:dyDescent="0.25">
      <c r="A69889" s="385"/>
      <c r="B69889" s="385"/>
    </row>
    <row r="69890" spans="1:2" x14ac:dyDescent="0.25">
      <c r="A69890" s="385"/>
      <c r="B69890" s="385"/>
    </row>
    <row r="69891" spans="1:2" x14ac:dyDescent="0.25">
      <c r="A69891" s="385"/>
      <c r="B69891" s="385"/>
    </row>
    <row r="69892" spans="1:2" x14ac:dyDescent="0.25">
      <c r="A69892" s="385"/>
      <c r="B69892" s="385"/>
    </row>
    <row r="69893" spans="1:2" x14ac:dyDescent="0.25">
      <c r="A69893" s="385"/>
      <c r="B69893" s="385"/>
    </row>
    <row r="69894" spans="1:2" x14ac:dyDescent="0.25">
      <c r="A69894" s="385"/>
      <c r="B69894" s="385"/>
    </row>
    <row r="69895" spans="1:2" x14ac:dyDescent="0.25">
      <c r="A69895" s="385"/>
      <c r="B69895" s="385"/>
    </row>
    <row r="69896" spans="1:2" x14ac:dyDescent="0.25">
      <c r="A69896" s="385"/>
      <c r="B69896" s="385"/>
    </row>
    <row r="69897" spans="1:2" x14ac:dyDescent="0.25">
      <c r="A69897" s="385"/>
      <c r="B69897" s="385"/>
    </row>
    <row r="69898" spans="1:2" x14ac:dyDescent="0.25">
      <c r="A69898" s="385"/>
      <c r="B69898" s="385"/>
    </row>
    <row r="69899" spans="1:2" x14ac:dyDescent="0.25">
      <c r="A69899" s="385"/>
      <c r="B69899" s="385"/>
    </row>
    <row r="69900" spans="1:2" x14ac:dyDescent="0.25">
      <c r="A69900" s="385"/>
      <c r="B69900" s="385"/>
    </row>
    <row r="69901" spans="1:2" x14ac:dyDescent="0.25">
      <c r="A69901" s="385"/>
      <c r="B69901" s="385"/>
    </row>
    <row r="69902" spans="1:2" x14ac:dyDescent="0.25">
      <c r="A69902" s="385"/>
      <c r="B69902" s="385"/>
    </row>
    <row r="69903" spans="1:2" x14ac:dyDescent="0.25">
      <c r="A69903" s="385"/>
      <c r="B69903" s="385"/>
    </row>
    <row r="69904" spans="1:2" x14ac:dyDescent="0.25">
      <c r="A69904" s="385"/>
      <c r="B69904" s="385"/>
    </row>
    <row r="69905" spans="1:2" x14ac:dyDescent="0.25">
      <c r="A69905" s="385"/>
      <c r="B69905" s="385"/>
    </row>
    <row r="69906" spans="1:2" x14ac:dyDescent="0.25">
      <c r="A69906" s="385"/>
      <c r="B69906" s="385"/>
    </row>
    <row r="69907" spans="1:2" x14ac:dyDescent="0.25">
      <c r="A69907" s="385"/>
      <c r="B69907" s="385"/>
    </row>
    <row r="69908" spans="1:2" x14ac:dyDescent="0.25">
      <c r="A69908" s="385"/>
      <c r="B69908" s="385"/>
    </row>
    <row r="69909" spans="1:2" x14ac:dyDescent="0.25">
      <c r="A69909" s="385"/>
      <c r="B69909" s="385"/>
    </row>
    <row r="69910" spans="1:2" x14ac:dyDescent="0.25">
      <c r="A69910" s="385"/>
      <c r="B69910" s="385"/>
    </row>
    <row r="69911" spans="1:2" x14ac:dyDescent="0.25">
      <c r="A69911" s="385"/>
      <c r="B69911" s="385"/>
    </row>
    <row r="69912" spans="1:2" x14ac:dyDescent="0.25">
      <c r="A69912" s="385"/>
      <c r="B69912" s="385"/>
    </row>
    <row r="69913" spans="1:2" x14ac:dyDescent="0.25">
      <c r="A69913" s="385"/>
      <c r="B69913" s="385"/>
    </row>
    <row r="69914" spans="1:2" x14ac:dyDescent="0.25">
      <c r="A69914" s="385"/>
      <c r="B69914" s="385"/>
    </row>
    <row r="69915" spans="1:2" x14ac:dyDescent="0.25">
      <c r="A69915" s="385"/>
      <c r="B69915" s="385"/>
    </row>
    <row r="69916" spans="1:2" x14ac:dyDescent="0.25">
      <c r="A69916" s="385"/>
      <c r="B69916" s="385"/>
    </row>
    <row r="69917" spans="1:2" x14ac:dyDescent="0.25">
      <c r="A69917" s="385"/>
      <c r="B69917" s="385"/>
    </row>
    <row r="69918" spans="1:2" x14ac:dyDescent="0.25">
      <c r="A69918" s="385"/>
      <c r="B69918" s="385"/>
    </row>
    <row r="69919" spans="1:2" x14ac:dyDescent="0.25">
      <c r="A69919" s="385"/>
      <c r="B69919" s="385"/>
    </row>
    <row r="69920" spans="1:2" x14ac:dyDescent="0.25">
      <c r="A69920" s="385"/>
      <c r="B69920" s="385"/>
    </row>
    <row r="69921" spans="1:2" x14ac:dyDescent="0.25">
      <c r="A69921" s="385"/>
      <c r="B69921" s="385"/>
    </row>
    <row r="69922" spans="1:2" x14ac:dyDescent="0.25">
      <c r="A69922" s="385"/>
      <c r="B69922" s="385"/>
    </row>
    <row r="69923" spans="1:2" x14ac:dyDescent="0.25">
      <c r="A69923" s="385"/>
      <c r="B69923" s="385"/>
    </row>
    <row r="69924" spans="1:2" x14ac:dyDescent="0.25">
      <c r="A69924" s="385"/>
      <c r="B69924" s="385"/>
    </row>
    <row r="69925" spans="1:2" x14ac:dyDescent="0.25">
      <c r="A69925" s="385"/>
      <c r="B69925" s="385"/>
    </row>
    <row r="69926" spans="1:2" x14ac:dyDescent="0.25">
      <c r="A69926" s="385"/>
      <c r="B69926" s="385"/>
    </row>
    <row r="69927" spans="1:2" x14ac:dyDescent="0.25">
      <c r="A69927" s="385"/>
      <c r="B69927" s="385"/>
    </row>
    <row r="69928" spans="1:2" x14ac:dyDescent="0.25">
      <c r="A69928" s="385"/>
      <c r="B69928" s="385"/>
    </row>
    <row r="69929" spans="1:2" x14ac:dyDescent="0.25">
      <c r="A69929" s="385"/>
      <c r="B69929" s="385"/>
    </row>
    <row r="69930" spans="1:2" x14ac:dyDescent="0.25">
      <c r="A69930" s="385"/>
      <c r="B69930" s="385"/>
    </row>
    <row r="69931" spans="1:2" x14ac:dyDescent="0.25">
      <c r="A69931" s="385"/>
      <c r="B69931" s="385"/>
    </row>
    <row r="69932" spans="1:2" x14ac:dyDescent="0.25">
      <c r="A69932" s="385"/>
      <c r="B69932" s="385"/>
    </row>
    <row r="69933" spans="1:2" x14ac:dyDescent="0.25">
      <c r="A69933" s="385"/>
      <c r="B69933" s="385"/>
    </row>
    <row r="69934" spans="1:2" x14ac:dyDescent="0.25">
      <c r="A69934" s="385"/>
      <c r="B69934" s="385"/>
    </row>
    <row r="69935" spans="1:2" x14ac:dyDescent="0.25">
      <c r="A69935" s="385"/>
      <c r="B69935" s="385"/>
    </row>
    <row r="69936" spans="1:2" x14ac:dyDescent="0.25">
      <c r="A69936" s="385"/>
      <c r="B69936" s="385"/>
    </row>
    <row r="69937" spans="1:2" x14ac:dyDescent="0.25">
      <c r="A69937" s="385"/>
      <c r="B69937" s="385"/>
    </row>
    <row r="69938" spans="1:2" x14ac:dyDescent="0.25">
      <c r="A69938" s="385"/>
      <c r="B69938" s="385"/>
    </row>
    <row r="69939" spans="1:2" x14ac:dyDescent="0.25">
      <c r="A69939" s="385"/>
      <c r="B69939" s="385"/>
    </row>
    <row r="69940" spans="1:2" x14ac:dyDescent="0.25">
      <c r="A69940" s="385"/>
      <c r="B69940" s="385"/>
    </row>
    <row r="69941" spans="1:2" x14ac:dyDescent="0.25">
      <c r="A69941" s="385"/>
      <c r="B69941" s="385"/>
    </row>
    <row r="69942" spans="1:2" x14ac:dyDescent="0.25">
      <c r="A69942" s="385"/>
      <c r="B69942" s="385"/>
    </row>
    <row r="69943" spans="1:2" x14ac:dyDescent="0.25">
      <c r="A69943" s="385"/>
      <c r="B69943" s="385"/>
    </row>
    <row r="69944" spans="1:2" x14ac:dyDescent="0.25">
      <c r="A69944" s="385"/>
      <c r="B69944" s="385"/>
    </row>
    <row r="69945" spans="1:2" x14ac:dyDescent="0.25">
      <c r="A69945" s="385"/>
      <c r="B69945" s="385"/>
    </row>
    <row r="69946" spans="1:2" x14ac:dyDescent="0.25">
      <c r="A69946" s="385"/>
      <c r="B69946" s="385"/>
    </row>
    <row r="69947" spans="1:2" x14ac:dyDescent="0.25">
      <c r="A69947" s="385"/>
      <c r="B69947" s="385"/>
    </row>
    <row r="69948" spans="1:2" x14ac:dyDescent="0.25">
      <c r="A69948" s="385"/>
      <c r="B69948" s="385"/>
    </row>
    <row r="69949" spans="1:2" x14ac:dyDescent="0.25">
      <c r="A69949" s="385"/>
      <c r="B69949" s="385"/>
    </row>
    <row r="69950" spans="1:2" x14ac:dyDescent="0.25">
      <c r="A69950" s="385"/>
      <c r="B69950" s="385"/>
    </row>
    <row r="69951" spans="1:2" x14ac:dyDescent="0.25">
      <c r="A69951" s="385"/>
      <c r="B69951" s="385"/>
    </row>
    <row r="69952" spans="1:2" x14ac:dyDescent="0.25">
      <c r="A69952" s="385"/>
      <c r="B69952" s="385"/>
    </row>
    <row r="69953" spans="1:2" x14ac:dyDescent="0.25">
      <c r="A69953" s="385"/>
      <c r="B69953" s="385"/>
    </row>
    <row r="69954" spans="1:2" x14ac:dyDescent="0.25">
      <c r="A69954" s="385"/>
      <c r="B69954" s="385"/>
    </row>
    <row r="69955" spans="1:2" x14ac:dyDescent="0.25">
      <c r="A69955" s="385"/>
      <c r="B69955" s="385"/>
    </row>
    <row r="69956" spans="1:2" x14ac:dyDescent="0.25">
      <c r="A69956" s="385"/>
      <c r="B69956" s="385"/>
    </row>
    <row r="69957" spans="1:2" x14ac:dyDescent="0.25">
      <c r="A69957" s="385"/>
      <c r="B69957" s="385"/>
    </row>
    <row r="69958" spans="1:2" x14ac:dyDescent="0.25">
      <c r="A69958" s="385"/>
      <c r="B69958" s="385"/>
    </row>
    <row r="69959" spans="1:2" x14ac:dyDescent="0.25">
      <c r="A69959" s="385"/>
      <c r="B69959" s="385"/>
    </row>
    <row r="69960" spans="1:2" x14ac:dyDescent="0.25">
      <c r="A69960" s="385"/>
      <c r="B69960" s="385"/>
    </row>
    <row r="69961" spans="1:2" x14ac:dyDescent="0.25">
      <c r="A69961" s="385"/>
      <c r="B69961" s="385"/>
    </row>
    <row r="69962" spans="1:2" x14ac:dyDescent="0.25">
      <c r="A69962" s="385"/>
      <c r="B69962" s="385"/>
    </row>
    <row r="69963" spans="1:2" x14ac:dyDescent="0.25">
      <c r="A69963" s="385"/>
      <c r="B69963" s="385"/>
    </row>
    <row r="69964" spans="1:2" x14ac:dyDescent="0.25">
      <c r="A69964" s="385"/>
      <c r="B69964" s="385"/>
    </row>
    <row r="69965" spans="1:2" x14ac:dyDescent="0.25">
      <c r="A69965" s="385"/>
      <c r="B69965" s="385"/>
    </row>
    <row r="69966" spans="1:2" x14ac:dyDescent="0.25">
      <c r="A69966" s="385"/>
      <c r="B69966" s="385"/>
    </row>
    <row r="69967" spans="1:2" x14ac:dyDescent="0.25">
      <c r="A69967" s="385"/>
      <c r="B69967" s="385"/>
    </row>
    <row r="69968" spans="1:2" x14ac:dyDescent="0.25">
      <c r="A69968" s="385"/>
      <c r="B69968" s="385"/>
    </row>
    <row r="69969" spans="1:2" x14ac:dyDescent="0.25">
      <c r="A69969" s="385"/>
      <c r="B69969" s="385"/>
    </row>
    <row r="69970" spans="1:2" x14ac:dyDescent="0.25">
      <c r="A69970" s="385"/>
      <c r="B69970" s="385"/>
    </row>
    <row r="69971" spans="1:2" x14ac:dyDescent="0.25">
      <c r="A69971" s="385"/>
      <c r="B69971" s="385"/>
    </row>
    <row r="69972" spans="1:2" x14ac:dyDescent="0.25">
      <c r="A69972" s="385"/>
      <c r="B69972" s="385"/>
    </row>
    <row r="69973" spans="1:2" x14ac:dyDescent="0.25">
      <c r="A69973" s="385"/>
      <c r="B69973" s="385"/>
    </row>
    <row r="69974" spans="1:2" x14ac:dyDescent="0.25">
      <c r="A69974" s="385"/>
      <c r="B69974" s="385"/>
    </row>
    <row r="69975" spans="1:2" x14ac:dyDescent="0.25">
      <c r="A69975" s="385"/>
      <c r="B69975" s="385"/>
    </row>
    <row r="69976" spans="1:2" x14ac:dyDescent="0.25">
      <c r="A69976" s="385"/>
      <c r="B69976" s="385"/>
    </row>
    <row r="69977" spans="1:2" x14ac:dyDescent="0.25">
      <c r="A69977" s="385"/>
      <c r="B69977" s="385"/>
    </row>
    <row r="69978" spans="1:2" x14ac:dyDescent="0.25">
      <c r="A69978" s="385"/>
      <c r="B69978" s="385"/>
    </row>
    <row r="69979" spans="1:2" x14ac:dyDescent="0.25">
      <c r="A69979" s="385"/>
      <c r="B69979" s="385"/>
    </row>
    <row r="69980" spans="1:2" x14ac:dyDescent="0.25">
      <c r="A69980" s="385"/>
      <c r="B69980" s="385"/>
    </row>
    <row r="69981" spans="1:2" x14ac:dyDescent="0.25">
      <c r="A69981" s="385"/>
      <c r="B69981" s="385"/>
    </row>
    <row r="69982" spans="1:2" x14ac:dyDescent="0.25">
      <c r="A69982" s="385"/>
      <c r="B69982" s="385"/>
    </row>
    <row r="69983" spans="1:2" x14ac:dyDescent="0.25">
      <c r="A69983" s="385"/>
      <c r="B69983" s="385"/>
    </row>
    <row r="69984" spans="1:2" x14ac:dyDescent="0.25">
      <c r="A69984" s="385"/>
      <c r="B69984" s="385"/>
    </row>
    <row r="69985" spans="1:2" x14ac:dyDescent="0.25">
      <c r="A69985" s="385"/>
      <c r="B69985" s="385"/>
    </row>
    <row r="69986" spans="1:2" x14ac:dyDescent="0.25">
      <c r="A69986" s="385"/>
      <c r="B69986" s="385"/>
    </row>
    <row r="69987" spans="1:2" x14ac:dyDescent="0.25">
      <c r="A69987" s="385"/>
      <c r="B69987" s="385"/>
    </row>
    <row r="69988" spans="1:2" x14ac:dyDescent="0.25">
      <c r="A69988" s="385"/>
      <c r="B69988" s="385"/>
    </row>
    <row r="69989" spans="1:2" x14ac:dyDescent="0.25">
      <c r="A69989" s="385"/>
      <c r="B69989" s="385"/>
    </row>
    <row r="69990" spans="1:2" x14ac:dyDescent="0.25">
      <c r="A69990" s="385"/>
      <c r="B69990" s="385"/>
    </row>
    <row r="69991" spans="1:2" x14ac:dyDescent="0.25">
      <c r="A69991" s="385"/>
      <c r="B69991" s="385"/>
    </row>
    <row r="69992" spans="1:2" x14ac:dyDescent="0.25">
      <c r="A69992" s="385"/>
      <c r="B69992" s="385"/>
    </row>
    <row r="69993" spans="1:2" x14ac:dyDescent="0.25">
      <c r="A69993" s="385"/>
      <c r="B69993" s="385"/>
    </row>
    <row r="69994" spans="1:2" x14ac:dyDescent="0.25">
      <c r="A69994" s="385"/>
      <c r="B69994" s="385"/>
    </row>
    <row r="69995" spans="1:2" x14ac:dyDescent="0.25">
      <c r="A69995" s="385"/>
      <c r="B69995" s="385"/>
    </row>
    <row r="69996" spans="1:2" x14ac:dyDescent="0.25">
      <c r="A69996" s="385"/>
      <c r="B69996" s="385"/>
    </row>
    <row r="69997" spans="1:2" x14ac:dyDescent="0.25">
      <c r="A69997" s="385"/>
      <c r="B69997" s="385"/>
    </row>
    <row r="69998" spans="1:2" x14ac:dyDescent="0.25">
      <c r="A69998" s="385"/>
      <c r="B69998" s="385"/>
    </row>
    <row r="69999" spans="1:2" x14ac:dyDescent="0.25">
      <c r="A69999" s="385"/>
      <c r="B69999" s="385"/>
    </row>
    <row r="70000" spans="1:2" x14ac:dyDescent="0.25">
      <c r="A70000" s="385"/>
      <c r="B70000" s="385"/>
    </row>
    <row r="70001" spans="1:2" x14ac:dyDescent="0.25">
      <c r="A70001" s="385"/>
      <c r="B70001" s="385"/>
    </row>
    <row r="70002" spans="1:2" x14ac:dyDescent="0.25">
      <c r="A70002" s="385"/>
      <c r="B70002" s="385"/>
    </row>
    <row r="70003" spans="1:2" x14ac:dyDescent="0.25">
      <c r="A70003" s="385"/>
      <c r="B70003" s="385"/>
    </row>
    <row r="70004" spans="1:2" x14ac:dyDescent="0.25">
      <c r="A70004" s="385"/>
      <c r="B70004" s="385"/>
    </row>
    <row r="70005" spans="1:2" x14ac:dyDescent="0.25">
      <c r="A70005" s="385"/>
      <c r="B70005" s="385"/>
    </row>
    <row r="70006" spans="1:2" x14ac:dyDescent="0.25">
      <c r="A70006" s="385"/>
      <c r="B70006" s="385"/>
    </row>
    <row r="70007" spans="1:2" x14ac:dyDescent="0.25">
      <c r="A70007" s="385"/>
      <c r="B70007" s="385"/>
    </row>
    <row r="70008" spans="1:2" x14ac:dyDescent="0.25">
      <c r="A70008" s="385"/>
      <c r="B70008" s="385"/>
    </row>
    <row r="70009" spans="1:2" x14ac:dyDescent="0.25">
      <c r="A70009" s="385"/>
      <c r="B70009" s="385"/>
    </row>
    <row r="70010" spans="1:2" x14ac:dyDescent="0.25">
      <c r="A70010" s="385"/>
      <c r="B70010" s="385"/>
    </row>
    <row r="70011" spans="1:2" x14ac:dyDescent="0.25">
      <c r="A70011" s="385"/>
      <c r="B70011" s="385"/>
    </row>
    <row r="70012" spans="1:2" x14ac:dyDescent="0.25">
      <c r="A70012" s="385"/>
      <c r="B70012" s="385"/>
    </row>
    <row r="70013" spans="1:2" x14ac:dyDescent="0.25">
      <c r="A70013" s="385"/>
      <c r="B70013" s="385"/>
    </row>
    <row r="70014" spans="1:2" x14ac:dyDescent="0.25">
      <c r="A70014" s="385"/>
      <c r="B70014" s="385"/>
    </row>
    <row r="70015" spans="1:2" x14ac:dyDescent="0.25">
      <c r="A70015" s="385"/>
      <c r="B70015" s="385"/>
    </row>
    <row r="70016" spans="1:2" x14ac:dyDescent="0.25">
      <c r="A70016" s="385"/>
      <c r="B70016" s="385"/>
    </row>
    <row r="70017" spans="1:2" x14ac:dyDescent="0.25">
      <c r="A70017" s="385"/>
      <c r="B70017" s="385"/>
    </row>
    <row r="70018" spans="1:2" x14ac:dyDescent="0.25">
      <c r="A70018" s="385"/>
      <c r="B70018" s="385"/>
    </row>
    <row r="70019" spans="1:2" x14ac:dyDescent="0.25">
      <c r="A70019" s="385"/>
      <c r="B70019" s="385"/>
    </row>
    <row r="70020" spans="1:2" x14ac:dyDescent="0.25">
      <c r="A70020" s="385"/>
      <c r="B70020" s="385"/>
    </row>
    <row r="70021" spans="1:2" x14ac:dyDescent="0.25">
      <c r="A70021" s="385"/>
      <c r="B70021" s="385"/>
    </row>
    <row r="70022" spans="1:2" x14ac:dyDescent="0.25">
      <c r="A70022" s="385"/>
      <c r="B70022" s="385"/>
    </row>
    <row r="70023" spans="1:2" x14ac:dyDescent="0.25">
      <c r="A70023" s="385"/>
      <c r="B70023" s="385"/>
    </row>
    <row r="70024" spans="1:2" x14ac:dyDescent="0.25">
      <c r="A70024" s="385"/>
      <c r="B70024" s="385"/>
    </row>
    <row r="70025" spans="1:2" x14ac:dyDescent="0.25">
      <c r="A70025" s="385"/>
      <c r="B70025" s="385"/>
    </row>
    <row r="70026" spans="1:2" x14ac:dyDescent="0.25">
      <c r="A70026" s="385"/>
      <c r="B70026" s="385"/>
    </row>
    <row r="70027" spans="1:2" x14ac:dyDescent="0.25">
      <c r="A70027" s="385"/>
      <c r="B70027" s="385"/>
    </row>
    <row r="70028" spans="1:2" x14ac:dyDescent="0.25">
      <c r="A70028" s="385"/>
      <c r="B70028" s="385"/>
    </row>
    <row r="70029" spans="1:2" x14ac:dyDescent="0.25">
      <c r="A70029" s="385"/>
      <c r="B70029" s="385"/>
    </row>
    <row r="70030" spans="1:2" x14ac:dyDescent="0.25">
      <c r="A70030" s="385"/>
      <c r="B70030" s="385"/>
    </row>
    <row r="70031" spans="1:2" x14ac:dyDescent="0.25">
      <c r="A70031" s="385"/>
      <c r="B70031" s="385"/>
    </row>
    <row r="70032" spans="1:2" x14ac:dyDescent="0.25">
      <c r="A70032" s="385"/>
      <c r="B70032" s="385"/>
    </row>
    <row r="70033" spans="1:2" x14ac:dyDescent="0.25">
      <c r="A70033" s="385"/>
      <c r="B70033" s="385"/>
    </row>
    <row r="70034" spans="1:2" x14ac:dyDescent="0.25">
      <c r="A70034" s="385"/>
      <c r="B70034" s="385"/>
    </row>
    <row r="70035" spans="1:2" x14ac:dyDescent="0.25">
      <c r="A70035" s="385"/>
      <c r="B70035" s="385"/>
    </row>
    <row r="70036" spans="1:2" x14ac:dyDescent="0.25">
      <c r="A70036" s="385"/>
      <c r="B70036" s="385"/>
    </row>
    <row r="70037" spans="1:2" x14ac:dyDescent="0.25">
      <c r="A70037" s="385"/>
      <c r="B70037" s="385"/>
    </row>
    <row r="70038" spans="1:2" x14ac:dyDescent="0.25">
      <c r="A70038" s="385"/>
      <c r="B70038" s="385"/>
    </row>
    <row r="70039" spans="1:2" x14ac:dyDescent="0.25">
      <c r="A70039" s="385"/>
      <c r="B70039" s="385"/>
    </row>
    <row r="70040" spans="1:2" x14ac:dyDescent="0.25">
      <c r="A70040" s="385"/>
      <c r="B70040" s="385"/>
    </row>
    <row r="70041" spans="1:2" x14ac:dyDescent="0.25">
      <c r="A70041" s="385"/>
      <c r="B70041" s="385"/>
    </row>
    <row r="70042" spans="1:2" x14ac:dyDescent="0.25">
      <c r="A70042" s="385"/>
      <c r="B70042" s="385"/>
    </row>
    <row r="70043" spans="1:2" x14ac:dyDescent="0.25">
      <c r="A70043" s="385"/>
      <c r="B70043" s="385"/>
    </row>
    <row r="70044" spans="1:2" x14ac:dyDescent="0.25">
      <c r="A70044" s="385"/>
      <c r="B70044" s="385"/>
    </row>
    <row r="70045" spans="1:2" x14ac:dyDescent="0.25">
      <c r="A70045" s="385"/>
      <c r="B70045" s="385"/>
    </row>
    <row r="70046" spans="1:2" x14ac:dyDescent="0.25">
      <c r="A70046" s="385"/>
      <c r="B70046" s="385"/>
    </row>
    <row r="70047" spans="1:2" x14ac:dyDescent="0.25">
      <c r="A70047" s="385"/>
      <c r="B70047" s="385"/>
    </row>
    <row r="70048" spans="1:2" x14ac:dyDescent="0.25">
      <c r="A70048" s="385"/>
      <c r="B70048" s="385"/>
    </row>
    <row r="70049" spans="1:2" x14ac:dyDescent="0.25">
      <c r="A70049" s="385"/>
      <c r="B70049" s="385"/>
    </row>
    <row r="70050" spans="1:2" x14ac:dyDescent="0.25">
      <c r="A70050" s="385"/>
      <c r="B70050" s="385"/>
    </row>
    <row r="70051" spans="1:2" x14ac:dyDescent="0.25">
      <c r="A70051" s="385"/>
      <c r="B70051" s="385"/>
    </row>
    <row r="70052" spans="1:2" x14ac:dyDescent="0.25">
      <c r="A70052" s="385"/>
      <c r="B70052" s="385"/>
    </row>
    <row r="70053" spans="1:2" x14ac:dyDescent="0.25">
      <c r="A70053" s="385"/>
      <c r="B70053" s="385"/>
    </row>
    <row r="70054" spans="1:2" x14ac:dyDescent="0.25">
      <c r="A70054" s="385"/>
      <c r="B70054" s="385"/>
    </row>
    <row r="70055" spans="1:2" x14ac:dyDescent="0.25">
      <c r="A70055" s="385"/>
      <c r="B70055" s="385"/>
    </row>
    <row r="70056" spans="1:2" x14ac:dyDescent="0.25">
      <c r="A70056" s="385"/>
      <c r="B70056" s="385"/>
    </row>
    <row r="70057" spans="1:2" x14ac:dyDescent="0.25">
      <c r="A70057" s="385"/>
      <c r="B70057" s="385"/>
    </row>
    <row r="70058" spans="1:2" x14ac:dyDescent="0.25">
      <c r="A70058" s="385"/>
      <c r="B70058" s="385"/>
    </row>
    <row r="70059" spans="1:2" x14ac:dyDescent="0.25">
      <c r="A70059" s="385"/>
      <c r="B70059" s="385"/>
    </row>
    <row r="70060" spans="1:2" x14ac:dyDescent="0.25">
      <c r="A70060" s="385"/>
      <c r="B70060" s="385"/>
    </row>
    <row r="70061" spans="1:2" x14ac:dyDescent="0.25">
      <c r="A70061" s="385"/>
      <c r="B70061" s="385"/>
    </row>
    <row r="70062" spans="1:2" x14ac:dyDescent="0.25">
      <c r="A70062" s="385"/>
      <c r="B70062" s="385"/>
    </row>
    <row r="70063" spans="1:2" x14ac:dyDescent="0.25">
      <c r="A70063" s="385"/>
      <c r="B70063" s="385"/>
    </row>
    <row r="70064" spans="1:2" x14ac:dyDescent="0.25">
      <c r="A70064" s="385"/>
      <c r="B70064" s="385"/>
    </row>
    <row r="70065" spans="1:2" x14ac:dyDescent="0.25">
      <c r="A70065" s="385"/>
      <c r="B70065" s="385"/>
    </row>
    <row r="70066" spans="1:2" x14ac:dyDescent="0.25">
      <c r="A70066" s="385"/>
      <c r="B70066" s="385"/>
    </row>
    <row r="70067" spans="1:2" x14ac:dyDescent="0.25">
      <c r="A70067" s="385"/>
      <c r="B70067" s="385"/>
    </row>
    <row r="70068" spans="1:2" x14ac:dyDescent="0.25">
      <c r="A70068" s="385"/>
      <c r="B70068" s="385"/>
    </row>
    <row r="70069" spans="1:2" x14ac:dyDescent="0.25">
      <c r="A70069" s="385"/>
      <c r="B70069" s="385"/>
    </row>
    <row r="70070" spans="1:2" x14ac:dyDescent="0.25">
      <c r="A70070" s="385"/>
      <c r="B70070" s="385"/>
    </row>
    <row r="70071" spans="1:2" x14ac:dyDescent="0.25">
      <c r="A70071" s="385"/>
      <c r="B70071" s="385"/>
    </row>
    <row r="70072" spans="1:2" x14ac:dyDescent="0.25">
      <c r="A70072" s="385"/>
      <c r="B70072" s="385"/>
    </row>
    <row r="70073" spans="1:2" x14ac:dyDescent="0.25">
      <c r="A70073" s="385"/>
      <c r="B70073" s="385"/>
    </row>
    <row r="70074" spans="1:2" x14ac:dyDescent="0.25">
      <c r="A70074" s="385"/>
      <c r="B70074" s="385"/>
    </row>
    <row r="70075" spans="1:2" x14ac:dyDescent="0.25">
      <c r="A70075" s="385"/>
      <c r="B70075" s="385"/>
    </row>
    <row r="70076" spans="1:2" x14ac:dyDescent="0.25">
      <c r="A70076" s="385"/>
      <c r="B70076" s="385"/>
    </row>
    <row r="70077" spans="1:2" x14ac:dyDescent="0.25">
      <c r="A70077" s="385"/>
      <c r="B70077" s="385"/>
    </row>
    <row r="70078" spans="1:2" x14ac:dyDescent="0.25">
      <c r="A70078" s="385"/>
      <c r="B70078" s="385"/>
    </row>
    <row r="70079" spans="1:2" x14ac:dyDescent="0.25">
      <c r="A70079" s="385"/>
      <c r="B70079" s="385"/>
    </row>
    <row r="70080" spans="1:2" x14ac:dyDescent="0.25">
      <c r="A70080" s="385"/>
      <c r="B70080" s="385"/>
    </row>
    <row r="70081" spans="1:2" x14ac:dyDescent="0.25">
      <c r="A70081" s="385"/>
      <c r="B70081" s="385"/>
    </row>
    <row r="70082" spans="1:2" x14ac:dyDescent="0.25">
      <c r="A70082" s="385"/>
      <c r="B70082" s="385"/>
    </row>
    <row r="70083" spans="1:2" x14ac:dyDescent="0.25">
      <c r="A70083" s="385"/>
      <c r="B70083" s="385"/>
    </row>
    <row r="70084" spans="1:2" x14ac:dyDescent="0.25">
      <c r="A70084" s="385"/>
      <c r="B70084" s="385"/>
    </row>
    <row r="70085" spans="1:2" x14ac:dyDescent="0.25">
      <c r="A70085" s="385"/>
      <c r="B70085" s="385"/>
    </row>
    <row r="70086" spans="1:2" x14ac:dyDescent="0.25">
      <c r="A70086" s="385"/>
      <c r="B70086" s="385"/>
    </row>
    <row r="70087" spans="1:2" x14ac:dyDescent="0.25">
      <c r="A70087" s="385"/>
      <c r="B70087" s="385"/>
    </row>
    <row r="70088" spans="1:2" x14ac:dyDescent="0.25">
      <c r="A70088" s="385"/>
      <c r="B70088" s="385"/>
    </row>
    <row r="70089" spans="1:2" x14ac:dyDescent="0.25">
      <c r="A70089" s="385"/>
      <c r="B70089" s="385"/>
    </row>
    <row r="70090" spans="1:2" x14ac:dyDescent="0.25">
      <c r="A70090" s="385"/>
      <c r="B70090" s="385"/>
    </row>
    <row r="70091" spans="1:2" x14ac:dyDescent="0.25">
      <c r="A70091" s="385"/>
      <c r="B70091" s="385"/>
    </row>
    <row r="70092" spans="1:2" x14ac:dyDescent="0.25">
      <c r="A70092" s="385"/>
      <c r="B70092" s="385"/>
    </row>
    <row r="70093" spans="1:2" x14ac:dyDescent="0.25">
      <c r="A70093" s="385"/>
      <c r="B70093" s="385"/>
    </row>
    <row r="70094" spans="1:2" x14ac:dyDescent="0.25">
      <c r="A70094" s="385"/>
      <c r="B70094" s="385"/>
    </row>
    <row r="70095" spans="1:2" x14ac:dyDescent="0.25">
      <c r="A70095" s="385"/>
      <c r="B70095" s="385"/>
    </row>
    <row r="70096" spans="1:2" x14ac:dyDescent="0.25">
      <c r="A70096" s="385"/>
      <c r="B70096" s="385"/>
    </row>
    <row r="70097" spans="1:2" x14ac:dyDescent="0.25">
      <c r="A70097" s="385"/>
      <c r="B70097" s="385"/>
    </row>
    <row r="70098" spans="1:2" x14ac:dyDescent="0.25">
      <c r="A70098" s="385"/>
      <c r="B70098" s="385"/>
    </row>
    <row r="70099" spans="1:2" x14ac:dyDescent="0.25">
      <c r="A70099" s="385"/>
      <c r="B70099" s="385"/>
    </row>
    <row r="70100" spans="1:2" x14ac:dyDescent="0.25">
      <c r="A70100" s="385"/>
      <c r="B70100" s="385"/>
    </row>
    <row r="70101" spans="1:2" x14ac:dyDescent="0.25">
      <c r="A70101" s="385"/>
      <c r="B70101" s="385"/>
    </row>
    <row r="70102" spans="1:2" x14ac:dyDescent="0.25">
      <c r="A70102" s="385"/>
      <c r="B70102" s="385"/>
    </row>
    <row r="70103" spans="1:2" x14ac:dyDescent="0.25">
      <c r="A70103" s="385"/>
      <c r="B70103" s="385"/>
    </row>
    <row r="70104" spans="1:2" x14ac:dyDescent="0.25">
      <c r="A70104" s="385"/>
      <c r="B70104" s="385"/>
    </row>
    <row r="70105" spans="1:2" x14ac:dyDescent="0.25">
      <c r="A70105" s="385"/>
      <c r="B70105" s="385"/>
    </row>
    <row r="70106" spans="1:2" x14ac:dyDescent="0.25">
      <c r="A70106" s="385"/>
      <c r="B70106" s="385"/>
    </row>
    <row r="70107" spans="1:2" x14ac:dyDescent="0.25">
      <c r="A70107" s="385"/>
      <c r="B70107" s="385"/>
    </row>
    <row r="70108" spans="1:2" x14ac:dyDescent="0.25">
      <c r="A70108" s="385"/>
      <c r="B70108" s="385"/>
    </row>
    <row r="70109" spans="1:2" x14ac:dyDescent="0.25">
      <c r="A70109" s="385"/>
      <c r="B70109" s="385"/>
    </row>
    <row r="70110" spans="1:2" x14ac:dyDescent="0.25">
      <c r="A70110" s="385"/>
      <c r="B70110" s="385"/>
    </row>
    <row r="70111" spans="1:2" x14ac:dyDescent="0.25">
      <c r="A70111" s="385"/>
      <c r="B70111" s="385"/>
    </row>
    <row r="70112" spans="1:2" x14ac:dyDescent="0.25">
      <c r="A70112" s="385"/>
      <c r="B70112" s="385"/>
    </row>
    <row r="70113" spans="1:2" x14ac:dyDescent="0.25">
      <c r="A70113" s="385"/>
      <c r="B70113" s="385"/>
    </row>
    <row r="70114" spans="1:2" x14ac:dyDescent="0.25">
      <c r="A70114" s="385"/>
      <c r="B70114" s="385"/>
    </row>
    <row r="70115" spans="1:2" x14ac:dyDescent="0.25">
      <c r="A70115" s="385"/>
      <c r="B70115" s="385"/>
    </row>
    <row r="70116" spans="1:2" x14ac:dyDescent="0.25">
      <c r="A70116" s="385"/>
      <c r="B70116" s="385"/>
    </row>
    <row r="70117" spans="1:2" x14ac:dyDescent="0.25">
      <c r="A70117" s="385"/>
      <c r="B70117" s="385"/>
    </row>
    <row r="70118" spans="1:2" x14ac:dyDescent="0.25">
      <c r="A70118" s="385"/>
      <c r="B70118" s="385"/>
    </row>
    <row r="70119" spans="1:2" x14ac:dyDescent="0.25">
      <c r="A70119" s="385"/>
      <c r="B70119" s="385"/>
    </row>
    <row r="70120" spans="1:2" x14ac:dyDescent="0.25">
      <c r="A70120" s="385"/>
      <c r="B70120" s="385"/>
    </row>
    <row r="70121" spans="1:2" x14ac:dyDescent="0.25">
      <c r="A70121" s="385"/>
      <c r="B70121" s="385"/>
    </row>
    <row r="70122" spans="1:2" x14ac:dyDescent="0.25">
      <c r="A70122" s="385"/>
      <c r="B70122" s="385"/>
    </row>
    <row r="70123" spans="1:2" x14ac:dyDescent="0.25">
      <c r="A70123" s="385"/>
      <c r="B70123" s="385"/>
    </row>
    <row r="70124" spans="1:2" x14ac:dyDescent="0.25">
      <c r="A70124" s="385"/>
      <c r="B70124" s="385"/>
    </row>
    <row r="70125" spans="1:2" x14ac:dyDescent="0.25">
      <c r="A70125" s="385"/>
      <c r="B70125" s="385"/>
    </row>
    <row r="70126" spans="1:2" x14ac:dyDescent="0.25">
      <c r="A70126" s="385"/>
      <c r="B70126" s="385"/>
    </row>
    <row r="70127" spans="1:2" x14ac:dyDescent="0.25">
      <c r="A70127" s="385"/>
      <c r="B70127" s="385"/>
    </row>
    <row r="70128" spans="1:2" x14ac:dyDescent="0.25">
      <c r="A70128" s="385"/>
      <c r="B70128" s="385"/>
    </row>
    <row r="70129" spans="1:2" x14ac:dyDescent="0.25">
      <c r="A70129" s="385"/>
      <c r="B70129" s="385"/>
    </row>
    <row r="70130" spans="1:2" x14ac:dyDescent="0.25">
      <c r="A70130" s="385"/>
      <c r="B70130" s="385"/>
    </row>
    <row r="70131" spans="1:2" x14ac:dyDescent="0.25">
      <c r="A70131" s="385"/>
      <c r="B70131" s="385"/>
    </row>
    <row r="70132" spans="1:2" x14ac:dyDescent="0.25">
      <c r="A70132" s="385"/>
      <c r="B70132" s="385"/>
    </row>
    <row r="70133" spans="1:2" x14ac:dyDescent="0.25">
      <c r="A70133" s="385"/>
      <c r="B70133" s="385"/>
    </row>
    <row r="70134" spans="1:2" x14ac:dyDescent="0.25">
      <c r="A70134" s="385"/>
      <c r="B70134" s="385"/>
    </row>
    <row r="70135" spans="1:2" x14ac:dyDescent="0.25">
      <c r="A70135" s="385"/>
      <c r="B70135" s="385"/>
    </row>
    <row r="70136" spans="1:2" x14ac:dyDescent="0.25">
      <c r="A70136" s="385"/>
      <c r="B70136" s="385"/>
    </row>
    <row r="70137" spans="1:2" x14ac:dyDescent="0.25">
      <c r="A70137" s="385"/>
      <c r="B70137" s="385"/>
    </row>
    <row r="70138" spans="1:2" x14ac:dyDescent="0.25">
      <c r="A70138" s="385"/>
      <c r="B70138" s="385"/>
    </row>
    <row r="70139" spans="1:2" x14ac:dyDescent="0.25">
      <c r="A70139" s="385"/>
      <c r="B70139" s="385"/>
    </row>
    <row r="70140" spans="1:2" x14ac:dyDescent="0.25">
      <c r="A70140" s="385"/>
      <c r="B70140" s="385"/>
    </row>
    <row r="70141" spans="1:2" x14ac:dyDescent="0.25">
      <c r="A70141" s="385"/>
      <c r="B70141" s="385"/>
    </row>
    <row r="70142" spans="1:2" x14ac:dyDescent="0.25">
      <c r="A70142" s="385"/>
      <c r="B70142" s="385"/>
    </row>
    <row r="70143" spans="1:2" x14ac:dyDescent="0.25">
      <c r="A70143" s="385"/>
      <c r="B70143" s="385"/>
    </row>
    <row r="70144" spans="1:2" x14ac:dyDescent="0.25">
      <c r="A70144" s="385"/>
      <c r="B70144" s="385"/>
    </row>
    <row r="70145" spans="1:2" x14ac:dyDescent="0.25">
      <c r="A70145" s="385"/>
      <c r="B70145" s="385"/>
    </row>
    <row r="70146" spans="1:2" x14ac:dyDescent="0.25">
      <c r="A70146" s="385"/>
      <c r="B70146" s="385"/>
    </row>
    <row r="70147" spans="1:2" x14ac:dyDescent="0.25">
      <c r="A70147" s="385"/>
      <c r="B70147" s="385"/>
    </row>
    <row r="70148" spans="1:2" x14ac:dyDescent="0.25">
      <c r="A70148" s="385"/>
      <c r="B70148" s="385"/>
    </row>
    <row r="70149" spans="1:2" x14ac:dyDescent="0.25">
      <c r="A70149" s="385"/>
      <c r="B70149" s="385"/>
    </row>
    <row r="70150" spans="1:2" x14ac:dyDescent="0.25">
      <c r="A70150" s="385"/>
      <c r="B70150" s="385"/>
    </row>
    <row r="70151" spans="1:2" x14ac:dyDescent="0.25">
      <c r="A70151" s="385"/>
      <c r="B70151" s="385"/>
    </row>
    <row r="70152" spans="1:2" x14ac:dyDescent="0.25">
      <c r="A70152" s="385"/>
      <c r="B70152" s="385"/>
    </row>
    <row r="70153" spans="1:2" x14ac:dyDescent="0.25">
      <c r="A70153" s="385"/>
      <c r="B70153" s="385"/>
    </row>
    <row r="70154" spans="1:2" x14ac:dyDescent="0.25">
      <c r="A70154" s="385"/>
      <c r="B70154" s="385"/>
    </row>
    <row r="70155" spans="1:2" x14ac:dyDescent="0.25">
      <c r="A70155" s="385"/>
      <c r="B70155" s="385"/>
    </row>
    <row r="70156" spans="1:2" x14ac:dyDescent="0.25">
      <c r="A70156" s="385"/>
      <c r="B70156" s="385"/>
    </row>
    <row r="70157" spans="1:2" x14ac:dyDescent="0.25">
      <c r="A70157" s="385"/>
      <c r="B70157" s="385"/>
    </row>
    <row r="70158" spans="1:2" x14ac:dyDescent="0.25">
      <c r="A70158" s="385"/>
      <c r="B70158" s="385"/>
    </row>
    <row r="70159" spans="1:2" x14ac:dyDescent="0.25">
      <c r="A70159" s="385"/>
      <c r="B70159" s="385"/>
    </row>
    <row r="70160" spans="1:2" x14ac:dyDescent="0.25">
      <c r="A70160" s="385"/>
      <c r="B70160" s="385"/>
    </row>
    <row r="70161" spans="1:2" x14ac:dyDescent="0.25">
      <c r="A70161" s="385"/>
      <c r="B70161" s="385"/>
    </row>
    <row r="70162" spans="1:2" x14ac:dyDescent="0.25">
      <c r="A70162" s="385"/>
      <c r="B70162" s="385"/>
    </row>
    <row r="70163" spans="1:2" x14ac:dyDescent="0.25">
      <c r="A70163" s="385"/>
      <c r="B70163" s="385"/>
    </row>
    <row r="70164" spans="1:2" x14ac:dyDescent="0.25">
      <c r="A70164" s="385"/>
      <c r="B70164" s="385"/>
    </row>
    <row r="70165" spans="1:2" x14ac:dyDescent="0.25">
      <c r="A70165" s="385"/>
      <c r="B70165" s="385"/>
    </row>
    <row r="70166" spans="1:2" x14ac:dyDescent="0.25">
      <c r="A70166" s="385"/>
      <c r="B70166" s="385"/>
    </row>
    <row r="70167" spans="1:2" x14ac:dyDescent="0.25">
      <c r="A70167" s="385"/>
      <c r="B70167" s="385"/>
    </row>
    <row r="70168" spans="1:2" x14ac:dyDescent="0.25">
      <c r="A70168" s="385"/>
      <c r="B70168" s="385"/>
    </row>
    <row r="70169" spans="1:2" x14ac:dyDescent="0.25">
      <c r="A70169" s="385"/>
      <c r="B70169" s="385"/>
    </row>
    <row r="70170" spans="1:2" x14ac:dyDescent="0.25">
      <c r="A70170" s="385"/>
      <c r="B70170" s="385"/>
    </row>
    <row r="70171" spans="1:2" x14ac:dyDescent="0.25">
      <c r="A70171" s="385"/>
      <c r="B70171" s="385"/>
    </row>
    <row r="70172" spans="1:2" x14ac:dyDescent="0.25">
      <c r="A70172" s="385"/>
      <c r="B70172" s="385"/>
    </row>
    <row r="70173" spans="1:2" x14ac:dyDescent="0.25">
      <c r="A70173" s="385"/>
      <c r="B70173" s="385"/>
    </row>
    <row r="70174" spans="1:2" x14ac:dyDescent="0.25">
      <c r="A70174" s="385"/>
      <c r="B70174" s="385"/>
    </row>
    <row r="70175" spans="1:2" x14ac:dyDescent="0.25">
      <c r="A70175" s="385"/>
      <c r="B70175" s="385"/>
    </row>
    <row r="70176" spans="1:2" x14ac:dyDescent="0.25">
      <c r="A70176" s="385"/>
      <c r="B70176" s="385"/>
    </row>
    <row r="70177" spans="1:2" x14ac:dyDescent="0.25">
      <c r="A70177" s="385"/>
      <c r="B70177" s="385"/>
    </row>
    <row r="70178" spans="1:2" x14ac:dyDescent="0.25">
      <c r="A70178" s="385"/>
      <c r="B70178" s="385"/>
    </row>
    <row r="70179" spans="1:2" x14ac:dyDescent="0.25">
      <c r="A70179" s="385"/>
      <c r="B70179" s="385"/>
    </row>
    <row r="70180" spans="1:2" x14ac:dyDescent="0.25">
      <c r="A70180" s="385"/>
      <c r="B70180" s="385"/>
    </row>
    <row r="70181" spans="1:2" x14ac:dyDescent="0.25">
      <c r="A70181" s="385"/>
      <c r="B70181" s="385"/>
    </row>
    <row r="70182" spans="1:2" x14ac:dyDescent="0.25">
      <c r="A70182" s="385"/>
      <c r="B70182" s="385"/>
    </row>
    <row r="70183" spans="1:2" x14ac:dyDescent="0.25">
      <c r="A70183" s="385"/>
      <c r="B70183" s="385"/>
    </row>
    <row r="70184" spans="1:2" x14ac:dyDescent="0.25">
      <c r="A70184" s="385"/>
      <c r="B70184" s="385"/>
    </row>
    <row r="70185" spans="1:2" x14ac:dyDescent="0.25">
      <c r="A70185" s="385"/>
      <c r="B70185" s="385"/>
    </row>
    <row r="70186" spans="1:2" x14ac:dyDescent="0.25">
      <c r="A70186" s="385"/>
      <c r="B70186" s="385"/>
    </row>
    <row r="70187" spans="1:2" x14ac:dyDescent="0.25">
      <c r="A70187" s="385"/>
      <c r="B70187" s="385"/>
    </row>
    <row r="70188" spans="1:2" x14ac:dyDescent="0.25">
      <c r="A70188" s="385"/>
      <c r="B70188" s="385"/>
    </row>
    <row r="70189" spans="1:2" x14ac:dyDescent="0.25">
      <c r="A70189" s="385"/>
      <c r="B70189" s="385"/>
    </row>
    <row r="70190" spans="1:2" x14ac:dyDescent="0.25">
      <c r="A70190" s="385"/>
      <c r="B70190" s="385"/>
    </row>
    <row r="70191" spans="1:2" x14ac:dyDescent="0.25">
      <c r="A70191" s="385"/>
      <c r="B70191" s="385"/>
    </row>
    <row r="70192" spans="1:2" x14ac:dyDescent="0.25">
      <c r="A70192" s="385"/>
      <c r="B70192" s="385"/>
    </row>
    <row r="70193" spans="1:2" x14ac:dyDescent="0.25">
      <c r="A70193" s="385"/>
      <c r="B70193" s="385"/>
    </row>
    <row r="70194" spans="1:2" x14ac:dyDescent="0.25">
      <c r="A70194" s="385"/>
      <c r="B70194" s="385"/>
    </row>
    <row r="70195" spans="1:2" x14ac:dyDescent="0.25">
      <c r="A70195" s="385"/>
      <c r="B70195" s="385"/>
    </row>
    <row r="70196" spans="1:2" x14ac:dyDescent="0.25">
      <c r="A70196" s="385"/>
      <c r="B70196" s="385"/>
    </row>
    <row r="70197" spans="1:2" x14ac:dyDescent="0.25">
      <c r="A70197" s="385"/>
      <c r="B70197" s="385"/>
    </row>
    <row r="70198" spans="1:2" x14ac:dyDescent="0.25">
      <c r="A70198" s="385"/>
      <c r="B70198" s="385"/>
    </row>
    <row r="70199" spans="1:2" x14ac:dyDescent="0.25">
      <c r="A70199" s="385"/>
      <c r="B70199" s="385"/>
    </row>
    <row r="70200" spans="1:2" x14ac:dyDescent="0.25">
      <c r="A70200" s="385"/>
      <c r="B70200" s="385"/>
    </row>
    <row r="70201" spans="1:2" x14ac:dyDescent="0.25">
      <c r="A70201" s="385"/>
      <c r="B70201" s="385"/>
    </row>
    <row r="70202" spans="1:2" x14ac:dyDescent="0.25">
      <c r="A70202" s="385"/>
      <c r="B70202" s="385"/>
    </row>
    <row r="70203" spans="1:2" x14ac:dyDescent="0.25">
      <c r="A70203" s="385"/>
      <c r="B70203" s="385"/>
    </row>
    <row r="70204" spans="1:2" x14ac:dyDescent="0.25">
      <c r="A70204" s="385"/>
      <c r="B70204" s="385"/>
    </row>
    <row r="70205" spans="1:2" x14ac:dyDescent="0.25">
      <c r="A70205" s="385"/>
      <c r="B70205" s="385"/>
    </row>
    <row r="70206" spans="1:2" x14ac:dyDescent="0.25">
      <c r="A70206" s="385"/>
      <c r="B70206" s="385"/>
    </row>
    <row r="70207" spans="1:2" x14ac:dyDescent="0.25">
      <c r="A70207" s="385"/>
      <c r="B70207" s="385"/>
    </row>
    <row r="70208" spans="1:2" x14ac:dyDescent="0.25">
      <c r="A70208" s="385"/>
      <c r="B70208" s="385"/>
    </row>
    <row r="70209" spans="1:2" x14ac:dyDescent="0.25">
      <c r="A70209" s="385"/>
      <c r="B70209" s="385"/>
    </row>
    <row r="70210" spans="1:2" x14ac:dyDescent="0.25">
      <c r="A70210" s="385"/>
      <c r="B70210" s="385"/>
    </row>
    <row r="70211" spans="1:2" x14ac:dyDescent="0.25">
      <c r="A70211" s="385"/>
      <c r="B70211" s="385"/>
    </row>
    <row r="70212" spans="1:2" x14ac:dyDescent="0.25">
      <c r="A70212" s="385"/>
      <c r="B70212" s="385"/>
    </row>
    <row r="70213" spans="1:2" x14ac:dyDescent="0.25">
      <c r="A70213" s="385"/>
      <c r="B70213" s="385"/>
    </row>
    <row r="70214" spans="1:2" x14ac:dyDescent="0.25">
      <c r="A70214" s="385"/>
      <c r="B70214" s="385"/>
    </row>
    <row r="70215" spans="1:2" x14ac:dyDescent="0.25">
      <c r="A70215" s="385"/>
      <c r="B70215" s="385"/>
    </row>
    <row r="70216" spans="1:2" x14ac:dyDescent="0.25">
      <c r="A70216" s="385"/>
      <c r="B70216" s="385"/>
    </row>
    <row r="70217" spans="1:2" x14ac:dyDescent="0.25">
      <c r="A70217" s="385"/>
      <c r="B70217" s="385"/>
    </row>
    <row r="70218" spans="1:2" x14ac:dyDescent="0.25">
      <c r="A70218" s="385"/>
      <c r="B70218" s="385"/>
    </row>
    <row r="70219" spans="1:2" x14ac:dyDescent="0.25">
      <c r="A70219" s="385"/>
      <c r="B70219" s="385"/>
    </row>
    <row r="70220" spans="1:2" x14ac:dyDescent="0.25">
      <c r="A70220" s="385"/>
      <c r="B70220" s="385"/>
    </row>
    <row r="70221" spans="1:2" x14ac:dyDescent="0.25">
      <c r="A70221" s="385"/>
      <c r="B70221" s="385"/>
    </row>
    <row r="70222" spans="1:2" x14ac:dyDescent="0.25">
      <c r="A70222" s="385"/>
      <c r="B70222" s="385"/>
    </row>
    <row r="70223" spans="1:2" x14ac:dyDescent="0.25">
      <c r="A70223" s="385"/>
      <c r="B70223" s="385"/>
    </row>
    <row r="70224" spans="1:2" x14ac:dyDescent="0.25">
      <c r="A70224" s="385"/>
      <c r="B70224" s="385"/>
    </row>
    <row r="70225" spans="1:2" x14ac:dyDescent="0.25">
      <c r="A70225" s="385"/>
      <c r="B70225" s="385"/>
    </row>
    <row r="70226" spans="1:2" x14ac:dyDescent="0.25">
      <c r="A70226" s="385"/>
      <c r="B70226" s="385"/>
    </row>
    <row r="70227" spans="1:2" x14ac:dyDescent="0.25">
      <c r="A70227" s="385"/>
      <c r="B70227" s="385"/>
    </row>
    <row r="70228" spans="1:2" x14ac:dyDescent="0.25">
      <c r="A70228" s="385"/>
      <c r="B70228" s="385"/>
    </row>
    <row r="70229" spans="1:2" x14ac:dyDescent="0.25">
      <c r="A70229" s="385"/>
      <c r="B70229" s="385"/>
    </row>
    <row r="70230" spans="1:2" x14ac:dyDescent="0.25">
      <c r="A70230" s="385"/>
      <c r="B70230" s="385"/>
    </row>
    <row r="70231" spans="1:2" x14ac:dyDescent="0.25">
      <c r="A70231" s="385"/>
      <c r="B70231" s="385"/>
    </row>
    <row r="70232" spans="1:2" x14ac:dyDescent="0.25">
      <c r="A70232" s="385"/>
      <c r="B70232" s="385"/>
    </row>
    <row r="70233" spans="1:2" x14ac:dyDescent="0.25">
      <c r="A70233" s="385"/>
      <c r="B70233" s="385"/>
    </row>
    <row r="70234" spans="1:2" x14ac:dyDescent="0.25">
      <c r="A70234" s="385"/>
      <c r="B70234" s="385"/>
    </row>
    <row r="70235" spans="1:2" x14ac:dyDescent="0.25">
      <c r="A70235" s="385"/>
      <c r="B70235" s="385"/>
    </row>
    <row r="70236" spans="1:2" x14ac:dyDescent="0.25">
      <c r="A70236" s="385"/>
      <c r="B70236" s="385"/>
    </row>
    <row r="70237" spans="1:2" x14ac:dyDescent="0.25">
      <c r="A70237" s="385"/>
      <c r="B70237" s="385"/>
    </row>
    <row r="70238" spans="1:2" x14ac:dyDescent="0.25">
      <c r="A70238" s="385"/>
      <c r="B70238" s="385"/>
    </row>
    <row r="70239" spans="1:2" x14ac:dyDescent="0.25">
      <c r="A70239" s="385"/>
      <c r="B70239" s="385"/>
    </row>
    <row r="70240" spans="1:2" x14ac:dyDescent="0.25">
      <c r="A70240" s="385"/>
      <c r="B70240" s="385"/>
    </row>
    <row r="70241" spans="1:2" x14ac:dyDescent="0.25">
      <c r="A70241" s="385"/>
      <c r="B70241" s="385"/>
    </row>
    <row r="70242" spans="1:2" x14ac:dyDescent="0.25">
      <c r="A70242" s="385"/>
      <c r="B70242" s="385"/>
    </row>
    <row r="70243" spans="1:2" x14ac:dyDescent="0.25">
      <c r="A70243" s="385"/>
      <c r="B70243" s="385"/>
    </row>
    <row r="70244" spans="1:2" x14ac:dyDescent="0.25">
      <c r="A70244" s="385"/>
      <c r="B70244" s="385"/>
    </row>
    <row r="70245" spans="1:2" x14ac:dyDescent="0.25">
      <c r="A70245" s="385"/>
      <c r="B70245" s="385"/>
    </row>
    <row r="70246" spans="1:2" x14ac:dyDescent="0.25">
      <c r="A70246" s="385"/>
      <c r="B70246" s="385"/>
    </row>
    <row r="70247" spans="1:2" x14ac:dyDescent="0.25">
      <c r="A70247" s="385"/>
      <c r="B70247" s="385"/>
    </row>
    <row r="70248" spans="1:2" x14ac:dyDescent="0.25">
      <c r="A70248" s="385"/>
      <c r="B70248" s="385"/>
    </row>
    <row r="70249" spans="1:2" x14ac:dyDescent="0.25">
      <c r="A70249" s="385"/>
      <c r="B70249" s="385"/>
    </row>
    <row r="70250" spans="1:2" x14ac:dyDescent="0.25">
      <c r="A70250" s="385"/>
      <c r="B70250" s="385"/>
    </row>
    <row r="70251" spans="1:2" x14ac:dyDescent="0.25">
      <c r="A70251" s="385"/>
      <c r="B70251" s="385"/>
    </row>
    <row r="70252" spans="1:2" x14ac:dyDescent="0.25">
      <c r="A70252" s="385"/>
      <c r="B70252" s="385"/>
    </row>
    <row r="70253" spans="1:2" x14ac:dyDescent="0.25">
      <c r="A70253" s="385"/>
      <c r="B70253" s="385"/>
    </row>
    <row r="70254" spans="1:2" x14ac:dyDescent="0.25">
      <c r="A70254" s="385"/>
      <c r="B70254" s="385"/>
    </row>
    <row r="70255" spans="1:2" x14ac:dyDescent="0.25">
      <c r="A70255" s="385"/>
      <c r="B70255" s="385"/>
    </row>
    <row r="70256" spans="1:2" x14ac:dyDescent="0.25">
      <c r="A70256" s="385"/>
      <c r="B70256" s="385"/>
    </row>
    <row r="70257" spans="1:2" x14ac:dyDescent="0.25">
      <c r="A70257" s="385"/>
      <c r="B70257" s="385"/>
    </row>
    <row r="70258" spans="1:2" x14ac:dyDescent="0.25">
      <c r="A70258" s="385"/>
      <c r="B70258" s="385"/>
    </row>
    <row r="70259" spans="1:2" x14ac:dyDescent="0.25">
      <c r="A70259" s="385"/>
      <c r="B70259" s="385"/>
    </row>
    <row r="70260" spans="1:2" x14ac:dyDescent="0.25">
      <c r="A70260" s="385"/>
      <c r="B70260" s="385"/>
    </row>
    <row r="70261" spans="1:2" x14ac:dyDescent="0.25">
      <c r="A70261" s="385"/>
      <c r="B70261" s="385"/>
    </row>
    <row r="70262" spans="1:2" x14ac:dyDescent="0.25">
      <c r="A70262" s="385"/>
      <c r="B70262" s="385"/>
    </row>
    <row r="70263" spans="1:2" x14ac:dyDescent="0.25">
      <c r="A70263" s="385"/>
      <c r="B70263" s="385"/>
    </row>
    <row r="70264" spans="1:2" x14ac:dyDescent="0.25">
      <c r="A70264" s="385"/>
      <c r="B70264" s="385"/>
    </row>
    <row r="70265" spans="1:2" x14ac:dyDescent="0.25">
      <c r="A70265" s="385"/>
      <c r="B70265" s="385"/>
    </row>
    <row r="70266" spans="1:2" x14ac:dyDescent="0.25">
      <c r="A70266" s="385"/>
      <c r="B70266" s="385"/>
    </row>
    <row r="70267" spans="1:2" x14ac:dyDescent="0.25">
      <c r="A70267" s="385"/>
      <c r="B70267" s="385"/>
    </row>
    <row r="70268" spans="1:2" x14ac:dyDescent="0.25">
      <c r="A70268" s="385"/>
      <c r="B70268" s="385"/>
    </row>
    <row r="70269" spans="1:2" x14ac:dyDescent="0.25">
      <c r="A70269" s="385"/>
      <c r="B70269" s="385"/>
    </row>
    <row r="70270" spans="1:2" x14ac:dyDescent="0.25">
      <c r="A70270" s="385"/>
      <c r="B70270" s="385"/>
    </row>
    <row r="70271" spans="1:2" x14ac:dyDescent="0.25">
      <c r="A70271" s="385"/>
      <c r="B70271" s="385"/>
    </row>
    <row r="70272" spans="1:2" x14ac:dyDescent="0.25">
      <c r="A70272" s="385"/>
      <c r="B70272" s="385"/>
    </row>
    <row r="70273" spans="1:2" x14ac:dyDescent="0.25">
      <c r="A70273" s="385"/>
      <c r="B70273" s="385"/>
    </row>
    <row r="70274" spans="1:2" x14ac:dyDescent="0.25">
      <c r="A70274" s="385"/>
      <c r="B70274" s="385"/>
    </row>
    <row r="70275" spans="1:2" x14ac:dyDescent="0.25">
      <c r="A70275" s="385"/>
      <c r="B70275" s="385"/>
    </row>
    <row r="70276" spans="1:2" x14ac:dyDescent="0.25">
      <c r="A70276" s="385"/>
      <c r="B70276" s="385"/>
    </row>
    <row r="70277" spans="1:2" x14ac:dyDescent="0.25">
      <c r="A70277" s="385"/>
      <c r="B70277" s="385"/>
    </row>
    <row r="70278" spans="1:2" x14ac:dyDescent="0.25">
      <c r="A70278" s="385"/>
      <c r="B70278" s="385"/>
    </row>
    <row r="70279" spans="1:2" x14ac:dyDescent="0.25">
      <c r="A70279" s="385"/>
      <c r="B70279" s="385"/>
    </row>
    <row r="70280" spans="1:2" x14ac:dyDescent="0.25">
      <c r="A70280" s="385"/>
      <c r="B70280" s="385"/>
    </row>
    <row r="70281" spans="1:2" x14ac:dyDescent="0.25">
      <c r="A70281" s="385"/>
      <c r="B70281" s="385"/>
    </row>
    <row r="70282" spans="1:2" x14ac:dyDescent="0.25">
      <c r="A70282" s="385"/>
      <c r="B70282" s="385"/>
    </row>
    <row r="70283" spans="1:2" x14ac:dyDescent="0.25">
      <c r="A70283" s="385"/>
      <c r="B70283" s="385"/>
    </row>
    <row r="70284" spans="1:2" x14ac:dyDescent="0.25">
      <c r="A70284" s="385"/>
      <c r="B70284" s="385"/>
    </row>
    <row r="70285" spans="1:2" x14ac:dyDescent="0.25">
      <c r="A70285" s="385"/>
      <c r="B70285" s="385"/>
    </row>
    <row r="70286" spans="1:2" x14ac:dyDescent="0.25">
      <c r="A70286" s="385"/>
      <c r="B70286" s="385"/>
    </row>
    <row r="70287" spans="1:2" x14ac:dyDescent="0.25">
      <c r="A70287" s="385"/>
      <c r="B70287" s="385"/>
    </row>
    <row r="70288" spans="1:2" x14ac:dyDescent="0.25">
      <c r="A70288" s="385"/>
      <c r="B70288" s="385"/>
    </row>
    <row r="70289" spans="1:2" x14ac:dyDescent="0.25">
      <c r="A70289" s="385"/>
      <c r="B70289" s="385"/>
    </row>
    <row r="70290" spans="1:2" x14ac:dyDescent="0.25">
      <c r="A70290" s="385"/>
      <c r="B70290" s="385"/>
    </row>
    <row r="70291" spans="1:2" x14ac:dyDescent="0.25">
      <c r="A70291" s="385"/>
      <c r="B70291" s="385"/>
    </row>
    <row r="70292" spans="1:2" x14ac:dyDescent="0.25">
      <c r="A70292" s="385"/>
      <c r="B70292" s="385"/>
    </row>
    <row r="70293" spans="1:2" x14ac:dyDescent="0.25">
      <c r="A70293" s="385"/>
      <c r="B70293" s="385"/>
    </row>
    <row r="70294" spans="1:2" x14ac:dyDescent="0.25">
      <c r="A70294" s="385"/>
      <c r="B70294" s="385"/>
    </row>
    <row r="70295" spans="1:2" x14ac:dyDescent="0.25">
      <c r="A70295" s="385"/>
      <c r="B70295" s="385"/>
    </row>
    <row r="70296" spans="1:2" x14ac:dyDescent="0.25">
      <c r="A70296" s="385"/>
      <c r="B70296" s="385"/>
    </row>
    <row r="70297" spans="1:2" x14ac:dyDescent="0.25">
      <c r="A70297" s="385"/>
      <c r="B70297" s="385"/>
    </row>
    <row r="70298" spans="1:2" x14ac:dyDescent="0.25">
      <c r="A70298" s="385"/>
      <c r="B70298" s="385"/>
    </row>
    <row r="70299" spans="1:2" x14ac:dyDescent="0.25">
      <c r="A70299" s="385"/>
      <c r="B70299" s="385"/>
    </row>
    <row r="70300" spans="1:2" x14ac:dyDescent="0.25">
      <c r="A70300" s="385"/>
      <c r="B70300" s="385"/>
    </row>
    <row r="70301" spans="1:2" x14ac:dyDescent="0.25">
      <c r="A70301" s="385"/>
      <c r="B70301" s="385"/>
    </row>
    <row r="70302" spans="1:2" x14ac:dyDescent="0.25">
      <c r="A70302" s="385"/>
      <c r="B70302" s="385"/>
    </row>
    <row r="70303" spans="1:2" x14ac:dyDescent="0.25">
      <c r="A70303" s="385"/>
      <c r="B70303" s="385"/>
    </row>
    <row r="70304" spans="1:2" x14ac:dyDescent="0.25">
      <c r="A70304" s="385"/>
      <c r="B70304" s="385"/>
    </row>
    <row r="70305" spans="1:2" x14ac:dyDescent="0.25">
      <c r="A70305" s="385"/>
      <c r="B70305" s="385"/>
    </row>
    <row r="70306" spans="1:2" x14ac:dyDescent="0.25">
      <c r="A70306" s="385"/>
      <c r="B70306" s="385"/>
    </row>
    <row r="70307" spans="1:2" x14ac:dyDescent="0.25">
      <c r="A70307" s="385"/>
      <c r="B70307" s="385"/>
    </row>
    <row r="70308" spans="1:2" x14ac:dyDescent="0.25">
      <c r="A70308" s="385"/>
      <c r="B70308" s="385"/>
    </row>
    <row r="70309" spans="1:2" x14ac:dyDescent="0.25">
      <c r="A70309" s="385"/>
      <c r="B70309" s="385"/>
    </row>
    <row r="70310" spans="1:2" x14ac:dyDescent="0.25">
      <c r="A70310" s="385"/>
      <c r="B70310" s="385"/>
    </row>
    <row r="70311" spans="1:2" x14ac:dyDescent="0.25">
      <c r="A70311" s="385"/>
      <c r="B70311" s="385"/>
    </row>
    <row r="70312" spans="1:2" x14ac:dyDescent="0.25">
      <c r="A70312" s="385"/>
      <c r="B70312" s="385"/>
    </row>
    <row r="70313" spans="1:2" x14ac:dyDescent="0.25">
      <c r="A70313" s="385"/>
      <c r="B70313" s="385"/>
    </row>
    <row r="70314" spans="1:2" x14ac:dyDescent="0.25">
      <c r="A70314" s="385"/>
      <c r="B70314" s="385"/>
    </row>
    <row r="70315" spans="1:2" x14ac:dyDescent="0.25">
      <c r="A70315" s="385"/>
      <c r="B70315" s="385"/>
    </row>
    <row r="70316" spans="1:2" x14ac:dyDescent="0.25">
      <c r="A70316" s="385"/>
      <c r="B70316" s="385"/>
    </row>
    <row r="70317" spans="1:2" x14ac:dyDescent="0.25">
      <c r="A70317" s="385"/>
      <c r="B70317" s="385"/>
    </row>
    <row r="70318" spans="1:2" x14ac:dyDescent="0.25">
      <c r="A70318" s="385"/>
      <c r="B70318" s="385"/>
    </row>
    <row r="70319" spans="1:2" x14ac:dyDescent="0.25">
      <c r="A70319" s="385"/>
      <c r="B70319" s="385"/>
    </row>
    <row r="70320" spans="1:2" x14ac:dyDescent="0.25">
      <c r="A70320" s="385"/>
      <c r="B70320" s="385"/>
    </row>
    <row r="70321" spans="1:2" x14ac:dyDescent="0.25">
      <c r="A70321" s="385"/>
      <c r="B70321" s="385"/>
    </row>
    <row r="70322" spans="1:2" x14ac:dyDescent="0.25">
      <c r="A70322" s="385"/>
      <c r="B70322" s="385"/>
    </row>
    <row r="70323" spans="1:2" x14ac:dyDescent="0.25">
      <c r="A70323" s="385"/>
      <c r="B70323" s="385"/>
    </row>
    <row r="70324" spans="1:2" x14ac:dyDescent="0.25">
      <c r="A70324" s="385"/>
      <c r="B70324" s="385"/>
    </row>
    <row r="70325" spans="1:2" x14ac:dyDescent="0.25">
      <c r="A70325" s="385"/>
      <c r="B70325" s="385"/>
    </row>
    <row r="70326" spans="1:2" x14ac:dyDescent="0.25">
      <c r="A70326" s="385"/>
      <c r="B70326" s="385"/>
    </row>
    <row r="70327" spans="1:2" x14ac:dyDescent="0.25">
      <c r="A70327" s="385"/>
      <c r="B70327" s="385"/>
    </row>
    <row r="70328" spans="1:2" x14ac:dyDescent="0.25">
      <c r="A70328" s="385"/>
      <c r="B70328" s="385"/>
    </row>
    <row r="70329" spans="1:2" x14ac:dyDescent="0.25">
      <c r="A70329" s="385"/>
      <c r="B70329" s="385"/>
    </row>
    <row r="70330" spans="1:2" x14ac:dyDescent="0.25">
      <c r="A70330" s="385"/>
      <c r="B70330" s="385"/>
    </row>
    <row r="70331" spans="1:2" x14ac:dyDescent="0.25">
      <c r="A70331" s="385"/>
      <c r="B70331" s="385"/>
    </row>
    <row r="70332" spans="1:2" x14ac:dyDescent="0.25">
      <c r="A70332" s="385"/>
      <c r="B70332" s="385"/>
    </row>
    <row r="70333" spans="1:2" x14ac:dyDescent="0.25">
      <c r="A70333" s="385"/>
      <c r="B70333" s="385"/>
    </row>
    <row r="70334" spans="1:2" x14ac:dyDescent="0.25">
      <c r="A70334" s="385"/>
      <c r="B70334" s="385"/>
    </row>
    <row r="70335" spans="1:2" x14ac:dyDescent="0.25">
      <c r="A70335" s="385"/>
      <c r="B70335" s="385"/>
    </row>
    <row r="70336" spans="1:2" x14ac:dyDescent="0.25">
      <c r="A70336" s="385"/>
      <c r="B70336" s="385"/>
    </row>
    <row r="70337" spans="1:2" x14ac:dyDescent="0.25">
      <c r="A70337" s="385"/>
      <c r="B70337" s="385"/>
    </row>
    <row r="70338" spans="1:2" x14ac:dyDescent="0.25">
      <c r="A70338" s="385"/>
      <c r="B70338" s="385"/>
    </row>
    <row r="70339" spans="1:2" x14ac:dyDescent="0.25">
      <c r="A70339" s="385"/>
      <c r="B70339" s="385"/>
    </row>
    <row r="70340" spans="1:2" x14ac:dyDescent="0.25">
      <c r="A70340" s="385"/>
      <c r="B70340" s="385"/>
    </row>
    <row r="70341" spans="1:2" x14ac:dyDescent="0.25">
      <c r="A70341" s="385"/>
      <c r="B70341" s="385"/>
    </row>
    <row r="70342" spans="1:2" x14ac:dyDescent="0.25">
      <c r="A70342" s="385"/>
      <c r="B70342" s="385"/>
    </row>
    <row r="70343" spans="1:2" x14ac:dyDescent="0.25">
      <c r="A70343" s="385"/>
      <c r="B70343" s="385"/>
    </row>
    <row r="70344" spans="1:2" x14ac:dyDescent="0.25">
      <c r="A70344" s="385"/>
      <c r="B70344" s="385"/>
    </row>
    <row r="70345" spans="1:2" x14ac:dyDescent="0.25">
      <c r="A70345" s="385"/>
      <c r="B70345" s="385"/>
    </row>
    <row r="70346" spans="1:2" x14ac:dyDescent="0.25">
      <c r="A70346" s="385"/>
      <c r="B70346" s="385"/>
    </row>
    <row r="70347" spans="1:2" x14ac:dyDescent="0.25">
      <c r="A70347" s="385"/>
      <c r="B70347" s="385"/>
    </row>
    <row r="70348" spans="1:2" x14ac:dyDescent="0.25">
      <c r="A70348" s="385"/>
      <c r="B70348" s="385"/>
    </row>
    <row r="70349" spans="1:2" x14ac:dyDescent="0.25">
      <c r="A70349" s="385"/>
      <c r="B70349" s="385"/>
    </row>
    <row r="70350" spans="1:2" x14ac:dyDescent="0.25">
      <c r="A70350" s="385"/>
      <c r="B70350" s="385"/>
    </row>
    <row r="70351" spans="1:2" x14ac:dyDescent="0.25">
      <c r="A70351" s="385"/>
      <c r="B70351" s="385"/>
    </row>
    <row r="70352" spans="1:2" x14ac:dyDescent="0.25">
      <c r="A70352" s="385"/>
      <c r="B70352" s="385"/>
    </row>
    <row r="70353" spans="1:2" x14ac:dyDescent="0.25">
      <c r="A70353" s="385"/>
      <c r="B70353" s="385"/>
    </row>
    <row r="70354" spans="1:2" x14ac:dyDescent="0.25">
      <c r="A70354" s="385"/>
      <c r="B70354" s="385"/>
    </row>
    <row r="70355" spans="1:2" x14ac:dyDescent="0.25">
      <c r="A70355" s="385"/>
      <c r="B70355" s="385"/>
    </row>
    <row r="70356" spans="1:2" x14ac:dyDescent="0.25">
      <c r="A70356" s="385"/>
      <c r="B70356" s="385"/>
    </row>
    <row r="70357" spans="1:2" x14ac:dyDescent="0.25">
      <c r="A70357" s="385"/>
      <c r="B70357" s="385"/>
    </row>
    <row r="70358" spans="1:2" x14ac:dyDescent="0.25">
      <c r="A70358" s="385"/>
      <c r="B70358" s="385"/>
    </row>
    <row r="70359" spans="1:2" x14ac:dyDescent="0.25">
      <c r="A70359" s="385"/>
      <c r="B70359" s="385"/>
    </row>
    <row r="70360" spans="1:2" x14ac:dyDescent="0.25">
      <c r="A70360" s="385"/>
      <c r="B70360" s="385"/>
    </row>
    <row r="70361" spans="1:2" x14ac:dyDescent="0.25">
      <c r="A70361" s="385"/>
      <c r="B70361" s="385"/>
    </row>
    <row r="70362" spans="1:2" x14ac:dyDescent="0.25">
      <c r="A70362" s="385"/>
      <c r="B70362" s="385"/>
    </row>
    <row r="70363" spans="1:2" x14ac:dyDescent="0.25">
      <c r="A70363" s="385"/>
      <c r="B70363" s="385"/>
    </row>
    <row r="70364" spans="1:2" x14ac:dyDescent="0.25">
      <c r="A70364" s="385"/>
      <c r="B70364" s="385"/>
    </row>
    <row r="70365" spans="1:2" x14ac:dyDescent="0.25">
      <c r="A70365" s="385"/>
      <c r="B70365" s="385"/>
    </row>
    <row r="70366" spans="1:2" x14ac:dyDescent="0.25">
      <c r="A70366" s="385"/>
      <c r="B70366" s="385"/>
    </row>
    <row r="70367" spans="1:2" x14ac:dyDescent="0.25">
      <c r="A70367" s="385"/>
      <c r="B70367" s="385"/>
    </row>
    <row r="70368" spans="1:2" x14ac:dyDescent="0.25">
      <c r="A70368" s="385"/>
      <c r="B70368" s="385"/>
    </row>
    <row r="70369" spans="1:2" x14ac:dyDescent="0.25">
      <c r="A70369" s="385"/>
      <c r="B70369" s="385"/>
    </row>
    <row r="70370" spans="1:2" x14ac:dyDescent="0.25">
      <c r="A70370" s="385"/>
      <c r="B70370" s="385"/>
    </row>
    <row r="70371" spans="1:2" x14ac:dyDescent="0.25">
      <c r="A70371" s="385"/>
      <c r="B70371" s="385"/>
    </row>
    <row r="70372" spans="1:2" x14ac:dyDescent="0.25">
      <c r="A70372" s="385"/>
      <c r="B70372" s="385"/>
    </row>
    <row r="70373" spans="1:2" x14ac:dyDescent="0.25">
      <c r="A70373" s="385"/>
      <c r="B70373" s="385"/>
    </row>
    <row r="70374" spans="1:2" x14ac:dyDescent="0.25">
      <c r="A70374" s="385"/>
      <c r="B70374" s="385"/>
    </row>
    <row r="70375" spans="1:2" x14ac:dyDescent="0.25">
      <c r="A70375" s="385"/>
      <c r="B70375" s="385"/>
    </row>
    <row r="70376" spans="1:2" x14ac:dyDescent="0.25">
      <c r="A70376" s="385"/>
      <c r="B70376" s="385"/>
    </row>
    <row r="70377" spans="1:2" x14ac:dyDescent="0.25">
      <c r="A70377" s="385"/>
      <c r="B70377" s="385"/>
    </row>
    <row r="70378" spans="1:2" x14ac:dyDescent="0.25">
      <c r="A70378" s="385"/>
      <c r="B70378" s="385"/>
    </row>
    <row r="70379" spans="1:2" x14ac:dyDescent="0.25">
      <c r="A70379" s="385"/>
      <c r="B70379" s="385"/>
    </row>
    <row r="70380" spans="1:2" x14ac:dyDescent="0.25">
      <c r="A70380" s="385"/>
      <c r="B70380" s="385"/>
    </row>
    <row r="70381" spans="1:2" x14ac:dyDescent="0.25">
      <c r="A70381" s="385"/>
      <c r="B70381" s="385"/>
    </row>
    <row r="70382" spans="1:2" x14ac:dyDescent="0.25">
      <c r="A70382" s="385"/>
      <c r="B70382" s="385"/>
    </row>
    <row r="70383" spans="1:2" x14ac:dyDescent="0.25">
      <c r="A70383" s="385"/>
      <c r="B70383" s="385"/>
    </row>
    <row r="70384" spans="1:2" x14ac:dyDescent="0.25">
      <c r="A70384" s="385"/>
      <c r="B70384" s="385"/>
    </row>
    <row r="70385" spans="1:2" x14ac:dyDescent="0.25">
      <c r="A70385" s="385"/>
      <c r="B70385" s="385"/>
    </row>
    <row r="70386" spans="1:2" x14ac:dyDescent="0.25">
      <c r="A70386" s="385"/>
      <c r="B70386" s="385"/>
    </row>
    <row r="70387" spans="1:2" x14ac:dyDescent="0.25">
      <c r="A70387" s="385"/>
      <c r="B70387" s="385"/>
    </row>
    <row r="70388" spans="1:2" x14ac:dyDescent="0.25">
      <c r="A70388" s="385"/>
      <c r="B70388" s="385"/>
    </row>
    <row r="70389" spans="1:2" x14ac:dyDescent="0.25">
      <c r="A70389" s="385"/>
      <c r="B70389" s="385"/>
    </row>
    <row r="70390" spans="1:2" x14ac:dyDescent="0.25">
      <c r="A70390" s="385"/>
      <c r="B70390" s="385"/>
    </row>
    <row r="70391" spans="1:2" x14ac:dyDescent="0.25">
      <c r="A70391" s="385"/>
      <c r="B70391" s="385"/>
    </row>
    <row r="70392" spans="1:2" x14ac:dyDescent="0.25">
      <c r="A70392" s="385"/>
      <c r="B70392" s="385"/>
    </row>
    <row r="70393" spans="1:2" x14ac:dyDescent="0.25">
      <c r="A70393" s="385"/>
      <c r="B70393" s="385"/>
    </row>
    <row r="70394" spans="1:2" x14ac:dyDescent="0.25">
      <c r="A70394" s="385"/>
      <c r="B70394" s="385"/>
    </row>
    <row r="70395" spans="1:2" x14ac:dyDescent="0.25">
      <c r="A70395" s="385"/>
      <c r="B70395" s="385"/>
    </row>
    <row r="70396" spans="1:2" x14ac:dyDescent="0.25">
      <c r="A70396" s="385"/>
      <c r="B70396" s="385"/>
    </row>
    <row r="70397" spans="1:2" x14ac:dyDescent="0.25">
      <c r="A70397" s="385"/>
      <c r="B70397" s="385"/>
    </row>
    <row r="70398" spans="1:2" x14ac:dyDescent="0.25">
      <c r="A70398" s="385"/>
      <c r="B70398" s="385"/>
    </row>
    <row r="70399" spans="1:2" x14ac:dyDescent="0.25">
      <c r="A70399" s="385"/>
      <c r="B70399" s="385"/>
    </row>
    <row r="70400" spans="1:2" x14ac:dyDescent="0.25">
      <c r="A70400" s="385"/>
      <c r="B70400" s="385"/>
    </row>
    <row r="70401" spans="1:2" x14ac:dyDescent="0.25">
      <c r="A70401" s="385"/>
      <c r="B70401" s="385"/>
    </row>
    <row r="70402" spans="1:2" x14ac:dyDescent="0.25">
      <c r="A70402" s="385"/>
      <c r="B70402" s="385"/>
    </row>
    <row r="70403" spans="1:2" x14ac:dyDescent="0.25">
      <c r="A70403" s="385"/>
      <c r="B70403" s="385"/>
    </row>
    <row r="70404" spans="1:2" x14ac:dyDescent="0.25">
      <c r="A70404" s="385"/>
      <c r="B70404" s="385"/>
    </row>
    <row r="70405" spans="1:2" x14ac:dyDescent="0.25">
      <c r="A70405" s="385"/>
      <c r="B70405" s="385"/>
    </row>
    <row r="70406" spans="1:2" x14ac:dyDescent="0.25">
      <c r="A70406" s="385"/>
      <c r="B70406" s="385"/>
    </row>
    <row r="70407" spans="1:2" x14ac:dyDescent="0.25">
      <c r="A70407" s="385"/>
      <c r="B70407" s="385"/>
    </row>
    <row r="70408" spans="1:2" x14ac:dyDescent="0.25">
      <c r="A70408" s="385"/>
      <c r="B70408" s="385"/>
    </row>
    <row r="70409" spans="1:2" x14ac:dyDescent="0.25">
      <c r="A70409" s="385"/>
      <c r="B70409" s="385"/>
    </row>
    <row r="70410" spans="1:2" x14ac:dyDescent="0.25">
      <c r="A70410" s="385"/>
      <c r="B70410" s="385"/>
    </row>
    <row r="70411" spans="1:2" x14ac:dyDescent="0.25">
      <c r="A70411" s="385"/>
      <c r="B70411" s="385"/>
    </row>
    <row r="70412" spans="1:2" x14ac:dyDescent="0.25">
      <c r="A70412" s="385"/>
      <c r="B70412" s="385"/>
    </row>
    <row r="70413" spans="1:2" x14ac:dyDescent="0.25">
      <c r="A70413" s="385"/>
      <c r="B70413" s="385"/>
    </row>
    <row r="70414" spans="1:2" x14ac:dyDescent="0.25">
      <c r="A70414" s="385"/>
      <c r="B70414" s="385"/>
    </row>
    <row r="70415" spans="1:2" x14ac:dyDescent="0.25">
      <c r="A70415" s="385"/>
      <c r="B70415" s="385"/>
    </row>
    <row r="70416" spans="1:2" x14ac:dyDescent="0.25">
      <c r="A70416" s="385"/>
      <c r="B70416" s="385"/>
    </row>
    <row r="70417" spans="1:2" x14ac:dyDescent="0.25">
      <c r="A70417" s="385"/>
      <c r="B70417" s="385"/>
    </row>
    <row r="70418" spans="1:2" x14ac:dyDescent="0.25">
      <c r="A70418" s="385"/>
      <c r="B70418" s="385"/>
    </row>
    <row r="70419" spans="1:2" x14ac:dyDescent="0.25">
      <c r="A70419" s="385"/>
      <c r="B70419" s="385"/>
    </row>
    <row r="70420" spans="1:2" x14ac:dyDescent="0.25">
      <c r="A70420" s="385"/>
      <c r="B70420" s="385"/>
    </row>
    <row r="70421" spans="1:2" x14ac:dyDescent="0.25">
      <c r="A70421" s="385"/>
      <c r="B70421" s="385"/>
    </row>
    <row r="70422" spans="1:2" x14ac:dyDescent="0.25">
      <c r="A70422" s="385"/>
      <c r="B70422" s="385"/>
    </row>
    <row r="70423" spans="1:2" x14ac:dyDescent="0.25">
      <c r="A70423" s="385"/>
      <c r="B70423" s="385"/>
    </row>
    <row r="70424" spans="1:2" x14ac:dyDescent="0.25">
      <c r="A70424" s="385"/>
      <c r="B70424" s="385"/>
    </row>
    <row r="70425" spans="1:2" x14ac:dyDescent="0.25">
      <c r="A70425" s="385"/>
      <c r="B70425" s="385"/>
    </row>
    <row r="70426" spans="1:2" x14ac:dyDescent="0.25">
      <c r="A70426" s="385"/>
      <c r="B70426" s="385"/>
    </row>
    <row r="70427" spans="1:2" x14ac:dyDescent="0.25">
      <c r="A70427" s="385"/>
      <c r="B70427" s="385"/>
    </row>
    <row r="70428" spans="1:2" x14ac:dyDescent="0.25">
      <c r="A70428" s="385"/>
      <c r="B70428" s="385"/>
    </row>
    <row r="70429" spans="1:2" x14ac:dyDescent="0.25">
      <c r="A70429" s="385"/>
      <c r="B70429" s="385"/>
    </row>
    <row r="70430" spans="1:2" x14ac:dyDescent="0.25">
      <c r="A70430" s="385"/>
      <c r="B70430" s="385"/>
    </row>
    <row r="70431" spans="1:2" x14ac:dyDescent="0.25">
      <c r="A70431" s="385"/>
      <c r="B70431" s="385"/>
    </row>
    <row r="70432" spans="1:2" x14ac:dyDescent="0.25">
      <c r="A70432" s="385"/>
      <c r="B70432" s="385"/>
    </row>
    <row r="70433" spans="1:2" x14ac:dyDescent="0.25">
      <c r="A70433" s="385"/>
      <c r="B70433" s="385"/>
    </row>
    <row r="70434" spans="1:2" x14ac:dyDescent="0.25">
      <c r="A70434" s="385"/>
      <c r="B70434" s="385"/>
    </row>
    <row r="70435" spans="1:2" x14ac:dyDescent="0.25">
      <c r="A70435" s="385"/>
      <c r="B70435" s="385"/>
    </row>
    <row r="70436" spans="1:2" x14ac:dyDescent="0.25">
      <c r="A70436" s="385"/>
      <c r="B70436" s="385"/>
    </row>
    <row r="70437" spans="1:2" x14ac:dyDescent="0.25">
      <c r="A70437" s="385"/>
      <c r="B70437" s="385"/>
    </row>
    <row r="70438" spans="1:2" x14ac:dyDescent="0.25">
      <c r="A70438" s="385"/>
      <c r="B70438" s="385"/>
    </row>
    <row r="70439" spans="1:2" x14ac:dyDescent="0.25">
      <c r="A70439" s="385"/>
      <c r="B70439" s="385"/>
    </row>
    <row r="70440" spans="1:2" x14ac:dyDescent="0.25">
      <c r="A70440" s="385"/>
      <c r="B70440" s="385"/>
    </row>
    <row r="70441" spans="1:2" x14ac:dyDescent="0.25">
      <c r="A70441" s="385"/>
      <c r="B70441" s="385"/>
    </row>
    <row r="70442" spans="1:2" x14ac:dyDescent="0.25">
      <c r="A70442" s="385"/>
      <c r="B70442" s="385"/>
    </row>
    <row r="70443" spans="1:2" x14ac:dyDescent="0.25">
      <c r="A70443" s="385"/>
      <c r="B70443" s="385"/>
    </row>
    <row r="70444" spans="1:2" x14ac:dyDescent="0.25">
      <c r="A70444" s="385"/>
      <c r="B70444" s="385"/>
    </row>
    <row r="70445" spans="1:2" x14ac:dyDescent="0.25">
      <c r="A70445" s="385"/>
      <c r="B70445" s="385"/>
    </row>
    <row r="70446" spans="1:2" x14ac:dyDescent="0.25">
      <c r="A70446" s="385"/>
      <c r="B70446" s="385"/>
    </row>
    <row r="70447" spans="1:2" x14ac:dyDescent="0.25">
      <c r="A70447" s="385"/>
      <c r="B70447" s="385"/>
    </row>
    <row r="70448" spans="1:2" x14ac:dyDescent="0.25">
      <c r="A70448" s="385"/>
      <c r="B70448" s="385"/>
    </row>
    <row r="70449" spans="1:2" x14ac:dyDescent="0.25">
      <c r="A70449" s="385"/>
      <c r="B70449" s="385"/>
    </row>
    <row r="70450" spans="1:2" x14ac:dyDescent="0.25">
      <c r="A70450" s="385"/>
      <c r="B70450" s="385"/>
    </row>
    <row r="70451" spans="1:2" x14ac:dyDescent="0.25">
      <c r="A70451" s="385"/>
      <c r="B70451" s="385"/>
    </row>
    <row r="70452" spans="1:2" x14ac:dyDescent="0.25">
      <c r="A70452" s="385"/>
      <c r="B70452" s="385"/>
    </row>
    <row r="70453" spans="1:2" x14ac:dyDescent="0.25">
      <c r="A70453" s="385"/>
      <c r="B70453" s="385"/>
    </row>
    <row r="70454" spans="1:2" x14ac:dyDescent="0.25">
      <c r="A70454" s="385"/>
      <c r="B70454" s="385"/>
    </row>
    <row r="70455" spans="1:2" x14ac:dyDescent="0.25">
      <c r="A70455" s="385"/>
      <c r="B70455" s="385"/>
    </row>
    <row r="70456" spans="1:2" x14ac:dyDescent="0.25">
      <c r="A70456" s="385"/>
      <c r="B70456" s="385"/>
    </row>
    <row r="70457" spans="1:2" x14ac:dyDescent="0.25">
      <c r="A70457" s="385"/>
      <c r="B70457" s="385"/>
    </row>
    <row r="70458" spans="1:2" x14ac:dyDescent="0.25">
      <c r="A70458" s="385"/>
      <c r="B70458" s="385"/>
    </row>
    <row r="70459" spans="1:2" x14ac:dyDescent="0.25">
      <c r="A70459" s="385"/>
      <c r="B70459" s="385"/>
    </row>
    <row r="70460" spans="1:2" x14ac:dyDescent="0.25">
      <c r="A70460" s="385"/>
      <c r="B70460" s="385"/>
    </row>
    <row r="70461" spans="1:2" x14ac:dyDescent="0.25">
      <c r="A70461" s="385"/>
      <c r="B70461" s="385"/>
    </row>
    <row r="70462" spans="1:2" x14ac:dyDescent="0.25">
      <c r="A70462" s="385"/>
      <c r="B70462" s="385"/>
    </row>
    <row r="70463" spans="1:2" x14ac:dyDescent="0.25">
      <c r="A70463" s="385"/>
      <c r="B70463" s="385"/>
    </row>
    <row r="70464" spans="1:2" x14ac:dyDescent="0.25">
      <c r="A70464" s="385"/>
      <c r="B70464" s="385"/>
    </row>
    <row r="70465" spans="1:2" x14ac:dyDescent="0.25">
      <c r="A70465" s="385"/>
      <c r="B70465" s="385"/>
    </row>
    <row r="70466" spans="1:2" x14ac:dyDescent="0.25">
      <c r="A70466" s="385"/>
      <c r="B70466" s="385"/>
    </row>
    <row r="70467" spans="1:2" x14ac:dyDescent="0.25">
      <c r="A70467" s="385"/>
      <c r="B70467" s="385"/>
    </row>
    <row r="70468" spans="1:2" x14ac:dyDescent="0.25">
      <c r="A70468" s="385"/>
      <c r="B70468" s="385"/>
    </row>
    <row r="70469" spans="1:2" x14ac:dyDescent="0.25">
      <c r="A70469" s="385"/>
      <c r="B70469" s="385"/>
    </row>
    <row r="70470" spans="1:2" x14ac:dyDescent="0.25">
      <c r="A70470" s="385"/>
      <c r="B70470" s="385"/>
    </row>
    <row r="70471" spans="1:2" x14ac:dyDescent="0.25">
      <c r="A70471" s="385"/>
      <c r="B70471" s="385"/>
    </row>
    <row r="70472" spans="1:2" x14ac:dyDescent="0.25">
      <c r="A70472" s="385"/>
      <c r="B70472" s="385"/>
    </row>
    <row r="70473" spans="1:2" x14ac:dyDescent="0.25">
      <c r="A70473" s="385"/>
      <c r="B70473" s="385"/>
    </row>
    <row r="70474" spans="1:2" x14ac:dyDescent="0.25">
      <c r="A70474" s="385"/>
      <c r="B70474" s="385"/>
    </row>
    <row r="70475" spans="1:2" x14ac:dyDescent="0.25">
      <c r="A70475" s="385"/>
      <c r="B70475" s="385"/>
    </row>
    <row r="70476" spans="1:2" x14ac:dyDescent="0.25">
      <c r="A70476" s="385"/>
      <c r="B70476" s="385"/>
    </row>
    <row r="70477" spans="1:2" x14ac:dyDescent="0.25">
      <c r="A70477" s="385"/>
      <c r="B70477" s="385"/>
    </row>
    <row r="70478" spans="1:2" x14ac:dyDescent="0.25">
      <c r="A70478" s="385"/>
      <c r="B70478" s="385"/>
    </row>
    <row r="70479" spans="1:2" x14ac:dyDescent="0.25">
      <c r="A70479" s="385"/>
      <c r="B70479" s="385"/>
    </row>
    <row r="70480" spans="1:2" x14ac:dyDescent="0.25">
      <c r="A70480" s="385"/>
      <c r="B70480" s="385"/>
    </row>
    <row r="70481" spans="1:2" x14ac:dyDescent="0.25">
      <c r="A70481" s="385"/>
      <c r="B70481" s="385"/>
    </row>
    <row r="70482" spans="1:2" x14ac:dyDescent="0.25">
      <c r="A70482" s="385"/>
      <c r="B70482" s="385"/>
    </row>
    <row r="70483" spans="1:2" x14ac:dyDescent="0.25">
      <c r="A70483" s="385"/>
      <c r="B70483" s="385"/>
    </row>
    <row r="70484" spans="1:2" x14ac:dyDescent="0.25">
      <c r="A70484" s="385"/>
      <c r="B70484" s="385"/>
    </row>
    <row r="70485" spans="1:2" x14ac:dyDescent="0.25">
      <c r="A70485" s="385"/>
      <c r="B70485" s="385"/>
    </row>
    <row r="70486" spans="1:2" x14ac:dyDescent="0.25">
      <c r="A70486" s="385"/>
      <c r="B70486" s="385"/>
    </row>
    <row r="70487" spans="1:2" x14ac:dyDescent="0.25">
      <c r="A70487" s="385"/>
      <c r="B70487" s="385"/>
    </row>
    <row r="70488" spans="1:2" x14ac:dyDescent="0.25">
      <c r="A70488" s="385"/>
      <c r="B70488" s="385"/>
    </row>
    <row r="70489" spans="1:2" x14ac:dyDescent="0.25">
      <c r="A70489" s="385"/>
      <c r="B70489" s="385"/>
    </row>
    <row r="70490" spans="1:2" x14ac:dyDescent="0.25">
      <c r="A70490" s="385"/>
      <c r="B70490" s="385"/>
    </row>
    <row r="70491" spans="1:2" x14ac:dyDescent="0.25">
      <c r="A70491" s="385"/>
      <c r="B70491" s="385"/>
    </row>
    <row r="70492" spans="1:2" x14ac:dyDescent="0.25">
      <c r="A70492" s="385"/>
      <c r="B70492" s="385"/>
    </row>
    <row r="70493" spans="1:2" x14ac:dyDescent="0.25">
      <c r="A70493" s="385"/>
      <c r="B70493" s="385"/>
    </row>
    <row r="70494" spans="1:2" x14ac:dyDescent="0.25">
      <c r="A70494" s="385"/>
      <c r="B70494" s="385"/>
    </row>
    <row r="70495" spans="1:2" x14ac:dyDescent="0.25">
      <c r="A70495" s="385"/>
      <c r="B70495" s="385"/>
    </row>
    <row r="70496" spans="1:2" x14ac:dyDescent="0.25">
      <c r="A70496" s="385"/>
      <c r="B70496" s="385"/>
    </row>
    <row r="70497" spans="1:2" x14ac:dyDescent="0.25">
      <c r="A70497" s="385"/>
      <c r="B70497" s="385"/>
    </row>
    <row r="70498" spans="1:2" x14ac:dyDescent="0.25">
      <c r="A70498" s="385"/>
      <c r="B70498" s="385"/>
    </row>
    <row r="70499" spans="1:2" x14ac:dyDescent="0.25">
      <c r="A70499" s="385"/>
      <c r="B70499" s="385"/>
    </row>
    <row r="70500" spans="1:2" x14ac:dyDescent="0.25">
      <c r="A70500" s="385"/>
      <c r="B70500" s="385"/>
    </row>
    <row r="70501" spans="1:2" x14ac:dyDescent="0.25">
      <c r="A70501" s="385"/>
      <c r="B70501" s="385"/>
    </row>
    <row r="70502" spans="1:2" x14ac:dyDescent="0.25">
      <c r="A70502" s="385"/>
      <c r="B70502" s="385"/>
    </row>
    <row r="70503" spans="1:2" x14ac:dyDescent="0.25">
      <c r="A70503" s="385"/>
      <c r="B70503" s="385"/>
    </row>
    <row r="70504" spans="1:2" x14ac:dyDescent="0.25">
      <c r="A70504" s="385"/>
      <c r="B70504" s="385"/>
    </row>
    <row r="70505" spans="1:2" x14ac:dyDescent="0.25">
      <c r="A70505" s="385"/>
      <c r="B70505" s="385"/>
    </row>
    <row r="70506" spans="1:2" x14ac:dyDescent="0.25">
      <c r="A70506" s="385"/>
      <c r="B70506" s="385"/>
    </row>
    <row r="70507" spans="1:2" x14ac:dyDescent="0.25">
      <c r="A70507" s="385"/>
      <c r="B70507" s="385"/>
    </row>
    <row r="70508" spans="1:2" x14ac:dyDescent="0.25">
      <c r="A70508" s="385"/>
      <c r="B70508" s="385"/>
    </row>
    <row r="70509" spans="1:2" x14ac:dyDescent="0.25">
      <c r="A70509" s="385"/>
      <c r="B70509" s="385"/>
    </row>
    <row r="70510" spans="1:2" x14ac:dyDescent="0.25">
      <c r="A70510" s="385"/>
      <c r="B70510" s="385"/>
    </row>
    <row r="70511" spans="1:2" x14ac:dyDescent="0.25">
      <c r="A70511" s="385"/>
      <c r="B70511" s="385"/>
    </row>
    <row r="70512" spans="1:2" x14ac:dyDescent="0.25">
      <c r="A70512" s="385"/>
      <c r="B70512" s="385"/>
    </row>
    <row r="70513" spans="1:2" x14ac:dyDescent="0.25">
      <c r="A70513" s="385"/>
      <c r="B70513" s="385"/>
    </row>
    <row r="70514" spans="1:2" x14ac:dyDescent="0.25">
      <c r="A70514" s="385"/>
      <c r="B70514" s="385"/>
    </row>
    <row r="70515" spans="1:2" x14ac:dyDescent="0.25">
      <c r="A70515" s="385"/>
      <c r="B70515" s="385"/>
    </row>
    <row r="70516" spans="1:2" x14ac:dyDescent="0.25">
      <c r="A70516" s="385"/>
      <c r="B70516" s="385"/>
    </row>
    <row r="70517" spans="1:2" x14ac:dyDescent="0.25">
      <c r="A70517" s="385"/>
      <c r="B70517" s="385"/>
    </row>
    <row r="70518" spans="1:2" x14ac:dyDescent="0.25">
      <c r="A70518" s="385"/>
      <c r="B70518" s="385"/>
    </row>
    <row r="70519" spans="1:2" x14ac:dyDescent="0.25">
      <c r="A70519" s="385"/>
      <c r="B70519" s="385"/>
    </row>
    <row r="70520" spans="1:2" x14ac:dyDescent="0.25">
      <c r="A70520" s="385"/>
      <c r="B70520" s="385"/>
    </row>
    <row r="70521" spans="1:2" x14ac:dyDescent="0.25">
      <c r="A70521" s="385"/>
      <c r="B70521" s="385"/>
    </row>
    <row r="70522" spans="1:2" x14ac:dyDescent="0.25">
      <c r="A70522" s="385"/>
      <c r="B70522" s="385"/>
    </row>
    <row r="70523" spans="1:2" x14ac:dyDescent="0.25">
      <c r="A70523" s="385"/>
      <c r="B70523" s="385"/>
    </row>
    <row r="70524" spans="1:2" x14ac:dyDescent="0.25">
      <c r="A70524" s="385"/>
      <c r="B70524" s="385"/>
    </row>
    <row r="70525" spans="1:2" x14ac:dyDescent="0.25">
      <c r="A70525" s="385"/>
      <c r="B70525" s="385"/>
    </row>
    <row r="70526" spans="1:2" x14ac:dyDescent="0.25">
      <c r="A70526" s="385"/>
      <c r="B70526" s="385"/>
    </row>
    <row r="70527" spans="1:2" x14ac:dyDescent="0.25">
      <c r="A70527" s="385"/>
      <c r="B70527" s="385"/>
    </row>
    <row r="70528" spans="1:2" x14ac:dyDescent="0.25">
      <c r="A70528" s="385"/>
      <c r="B70528" s="385"/>
    </row>
    <row r="70529" spans="1:2" x14ac:dyDescent="0.25">
      <c r="A70529" s="385"/>
      <c r="B70529" s="385"/>
    </row>
    <row r="70530" spans="1:2" x14ac:dyDescent="0.25">
      <c r="A70530" s="385"/>
      <c r="B70530" s="385"/>
    </row>
    <row r="70531" spans="1:2" x14ac:dyDescent="0.25">
      <c r="A70531" s="385"/>
      <c r="B70531" s="385"/>
    </row>
    <row r="70532" spans="1:2" x14ac:dyDescent="0.25">
      <c r="A70532" s="385"/>
      <c r="B70532" s="385"/>
    </row>
    <row r="70533" spans="1:2" x14ac:dyDescent="0.25">
      <c r="A70533" s="385"/>
      <c r="B70533" s="385"/>
    </row>
    <row r="70534" spans="1:2" x14ac:dyDescent="0.25">
      <c r="A70534" s="385"/>
      <c r="B70534" s="385"/>
    </row>
    <row r="70535" spans="1:2" x14ac:dyDescent="0.25">
      <c r="A70535" s="385"/>
      <c r="B70535" s="385"/>
    </row>
    <row r="70536" spans="1:2" x14ac:dyDescent="0.25">
      <c r="A70536" s="385"/>
      <c r="B70536" s="385"/>
    </row>
    <row r="70537" spans="1:2" x14ac:dyDescent="0.25">
      <c r="A70537" s="385"/>
      <c r="B70537" s="385"/>
    </row>
    <row r="70538" spans="1:2" x14ac:dyDescent="0.25">
      <c r="A70538" s="385"/>
      <c r="B70538" s="385"/>
    </row>
    <row r="70539" spans="1:2" x14ac:dyDescent="0.25">
      <c r="A70539" s="385"/>
      <c r="B70539" s="385"/>
    </row>
    <row r="70540" spans="1:2" x14ac:dyDescent="0.25">
      <c r="A70540" s="385"/>
      <c r="B70540" s="385"/>
    </row>
    <row r="70541" spans="1:2" x14ac:dyDescent="0.25">
      <c r="A70541" s="385"/>
      <c r="B70541" s="385"/>
    </row>
    <row r="70542" spans="1:2" x14ac:dyDescent="0.25">
      <c r="A70542" s="385"/>
      <c r="B70542" s="385"/>
    </row>
    <row r="70543" spans="1:2" x14ac:dyDescent="0.25">
      <c r="A70543" s="385"/>
      <c r="B70543" s="385"/>
    </row>
    <row r="70544" spans="1:2" x14ac:dyDescent="0.25">
      <c r="A70544" s="385"/>
      <c r="B70544" s="385"/>
    </row>
    <row r="70545" spans="1:2" x14ac:dyDescent="0.25">
      <c r="A70545" s="385"/>
      <c r="B70545" s="385"/>
    </row>
    <row r="70546" spans="1:2" x14ac:dyDescent="0.25">
      <c r="A70546" s="385"/>
      <c r="B70546" s="385"/>
    </row>
    <row r="70547" spans="1:2" x14ac:dyDescent="0.25">
      <c r="A70547" s="385"/>
      <c r="B70547" s="385"/>
    </row>
    <row r="70548" spans="1:2" x14ac:dyDescent="0.25">
      <c r="A70548" s="385"/>
      <c r="B70548" s="385"/>
    </row>
    <row r="70549" spans="1:2" x14ac:dyDescent="0.25">
      <c r="A70549" s="385"/>
      <c r="B70549" s="385"/>
    </row>
    <row r="70550" spans="1:2" x14ac:dyDescent="0.25">
      <c r="A70550" s="385"/>
      <c r="B70550" s="385"/>
    </row>
    <row r="70551" spans="1:2" x14ac:dyDescent="0.25">
      <c r="A70551" s="385"/>
      <c r="B70551" s="385"/>
    </row>
    <row r="70552" spans="1:2" x14ac:dyDescent="0.25">
      <c r="A70552" s="385"/>
      <c r="B70552" s="385"/>
    </row>
    <row r="70553" spans="1:2" x14ac:dyDescent="0.25">
      <c r="A70553" s="385"/>
      <c r="B70553" s="385"/>
    </row>
    <row r="70554" spans="1:2" x14ac:dyDescent="0.25">
      <c r="A70554" s="385"/>
      <c r="B70554" s="385"/>
    </row>
    <row r="70555" spans="1:2" x14ac:dyDescent="0.25">
      <c r="A70555" s="385"/>
      <c r="B70555" s="385"/>
    </row>
    <row r="70556" spans="1:2" x14ac:dyDescent="0.25">
      <c r="A70556" s="385"/>
      <c r="B70556" s="385"/>
    </row>
    <row r="70557" spans="1:2" x14ac:dyDescent="0.25">
      <c r="A70557" s="385"/>
      <c r="B70557" s="385"/>
    </row>
    <row r="70558" spans="1:2" x14ac:dyDescent="0.25">
      <c r="A70558" s="385"/>
      <c r="B70558" s="385"/>
    </row>
    <row r="70559" spans="1:2" x14ac:dyDescent="0.25">
      <c r="A70559" s="385"/>
      <c r="B70559" s="385"/>
    </row>
    <row r="70560" spans="1:2" x14ac:dyDescent="0.25">
      <c r="A70560" s="385"/>
      <c r="B70560" s="385"/>
    </row>
    <row r="70561" spans="1:2" x14ac:dyDescent="0.25">
      <c r="A70561" s="385"/>
      <c r="B70561" s="385"/>
    </row>
    <row r="70562" spans="1:2" x14ac:dyDescent="0.25">
      <c r="A70562" s="385"/>
      <c r="B70562" s="385"/>
    </row>
    <row r="70563" spans="1:2" x14ac:dyDescent="0.25">
      <c r="A70563" s="385"/>
      <c r="B70563" s="385"/>
    </row>
    <row r="70564" spans="1:2" x14ac:dyDescent="0.25">
      <c r="A70564" s="385"/>
      <c r="B70564" s="385"/>
    </row>
    <row r="70565" spans="1:2" x14ac:dyDescent="0.25">
      <c r="A70565" s="385"/>
      <c r="B70565" s="385"/>
    </row>
    <row r="70566" spans="1:2" x14ac:dyDescent="0.25">
      <c r="A70566" s="385"/>
      <c r="B70566" s="385"/>
    </row>
    <row r="70567" spans="1:2" x14ac:dyDescent="0.25">
      <c r="A70567" s="385"/>
      <c r="B70567" s="385"/>
    </row>
    <row r="70568" spans="1:2" x14ac:dyDescent="0.25">
      <c r="A70568" s="385"/>
      <c r="B70568" s="385"/>
    </row>
    <row r="70569" spans="1:2" x14ac:dyDescent="0.25">
      <c r="A70569" s="385"/>
      <c r="B70569" s="385"/>
    </row>
    <row r="70570" spans="1:2" x14ac:dyDescent="0.25">
      <c r="A70570" s="385"/>
      <c r="B70570" s="385"/>
    </row>
    <row r="70571" spans="1:2" x14ac:dyDescent="0.25">
      <c r="A70571" s="385"/>
      <c r="B70571" s="385"/>
    </row>
    <row r="70572" spans="1:2" x14ac:dyDescent="0.25">
      <c r="A70572" s="385"/>
      <c r="B70572" s="385"/>
    </row>
    <row r="70573" spans="1:2" x14ac:dyDescent="0.25">
      <c r="A70573" s="385"/>
      <c r="B70573" s="385"/>
    </row>
    <row r="70574" spans="1:2" x14ac:dyDescent="0.25">
      <c r="A70574" s="385"/>
      <c r="B70574" s="385"/>
    </row>
    <row r="70575" spans="1:2" x14ac:dyDescent="0.25">
      <c r="A70575" s="385"/>
      <c r="B70575" s="385"/>
    </row>
    <row r="70576" spans="1:2" x14ac:dyDescent="0.25">
      <c r="A70576" s="385"/>
      <c r="B70576" s="385"/>
    </row>
    <row r="70577" spans="1:2" x14ac:dyDescent="0.25">
      <c r="A70577" s="385"/>
      <c r="B70577" s="385"/>
    </row>
    <row r="70578" spans="1:2" x14ac:dyDescent="0.25">
      <c r="A70578" s="385"/>
      <c r="B70578" s="385"/>
    </row>
    <row r="70579" spans="1:2" x14ac:dyDescent="0.25">
      <c r="A70579" s="385"/>
      <c r="B70579" s="385"/>
    </row>
    <row r="70580" spans="1:2" x14ac:dyDescent="0.25">
      <c r="A70580" s="385"/>
      <c r="B70580" s="385"/>
    </row>
    <row r="70581" spans="1:2" x14ac:dyDescent="0.25">
      <c r="A70581" s="385"/>
      <c r="B70581" s="385"/>
    </row>
    <row r="70582" spans="1:2" x14ac:dyDescent="0.25">
      <c r="A70582" s="385"/>
      <c r="B70582" s="385"/>
    </row>
    <row r="70583" spans="1:2" x14ac:dyDescent="0.25">
      <c r="A70583" s="385"/>
      <c r="B70583" s="385"/>
    </row>
    <row r="70584" spans="1:2" x14ac:dyDescent="0.25">
      <c r="A70584" s="385"/>
      <c r="B70584" s="385"/>
    </row>
    <row r="70585" spans="1:2" x14ac:dyDescent="0.25">
      <c r="A70585" s="385"/>
      <c r="B70585" s="385"/>
    </row>
    <row r="70586" spans="1:2" x14ac:dyDescent="0.25">
      <c r="A70586" s="385"/>
      <c r="B70586" s="385"/>
    </row>
    <row r="70587" spans="1:2" x14ac:dyDescent="0.25">
      <c r="A70587" s="385"/>
      <c r="B70587" s="385"/>
    </row>
    <row r="70588" spans="1:2" x14ac:dyDescent="0.25">
      <c r="A70588" s="385"/>
      <c r="B70588" s="385"/>
    </row>
    <row r="70589" spans="1:2" x14ac:dyDescent="0.25">
      <c r="A70589" s="385"/>
      <c r="B70589" s="385"/>
    </row>
    <row r="70590" spans="1:2" x14ac:dyDescent="0.25">
      <c r="A70590" s="385"/>
      <c r="B70590" s="385"/>
    </row>
    <row r="70591" spans="1:2" x14ac:dyDescent="0.25">
      <c r="A70591" s="385"/>
      <c r="B70591" s="385"/>
    </row>
    <row r="70592" spans="1:2" x14ac:dyDescent="0.25">
      <c r="A70592" s="385"/>
      <c r="B70592" s="385"/>
    </row>
    <row r="70593" spans="1:2" x14ac:dyDescent="0.25">
      <c r="A70593" s="385"/>
      <c r="B70593" s="385"/>
    </row>
    <row r="70594" spans="1:2" x14ac:dyDescent="0.25">
      <c r="A70594" s="385"/>
      <c r="B70594" s="385"/>
    </row>
    <row r="70595" spans="1:2" x14ac:dyDescent="0.25">
      <c r="A70595" s="385"/>
      <c r="B70595" s="385"/>
    </row>
    <row r="70596" spans="1:2" x14ac:dyDescent="0.25">
      <c r="A70596" s="385"/>
      <c r="B70596" s="385"/>
    </row>
    <row r="70597" spans="1:2" x14ac:dyDescent="0.25">
      <c r="A70597" s="385"/>
      <c r="B70597" s="385"/>
    </row>
    <row r="70598" spans="1:2" x14ac:dyDescent="0.25">
      <c r="A70598" s="385"/>
      <c r="B70598" s="385"/>
    </row>
    <row r="70599" spans="1:2" x14ac:dyDescent="0.25">
      <c r="A70599" s="385"/>
      <c r="B70599" s="385"/>
    </row>
    <row r="70600" spans="1:2" x14ac:dyDescent="0.25">
      <c r="A70600" s="385"/>
      <c r="B70600" s="385"/>
    </row>
    <row r="70601" spans="1:2" x14ac:dyDescent="0.25">
      <c r="A70601" s="385"/>
      <c r="B70601" s="385"/>
    </row>
    <row r="70602" spans="1:2" x14ac:dyDescent="0.25">
      <c r="A70602" s="385"/>
      <c r="B70602" s="385"/>
    </row>
    <row r="70603" spans="1:2" x14ac:dyDescent="0.25">
      <c r="A70603" s="385"/>
      <c r="B70603" s="385"/>
    </row>
    <row r="70604" spans="1:2" x14ac:dyDescent="0.25">
      <c r="A70604" s="385"/>
      <c r="B70604" s="385"/>
    </row>
    <row r="70605" spans="1:2" x14ac:dyDescent="0.25">
      <c r="A70605" s="385"/>
      <c r="B70605" s="385"/>
    </row>
    <row r="70606" spans="1:2" x14ac:dyDescent="0.25">
      <c r="A70606" s="385"/>
      <c r="B70606" s="385"/>
    </row>
    <row r="70607" spans="1:2" x14ac:dyDescent="0.25">
      <c r="A70607" s="385"/>
      <c r="B70607" s="385"/>
    </row>
    <row r="70608" spans="1:2" x14ac:dyDescent="0.25">
      <c r="A70608" s="385"/>
      <c r="B70608" s="385"/>
    </row>
    <row r="70609" spans="1:2" x14ac:dyDescent="0.25">
      <c r="A70609" s="385"/>
      <c r="B70609" s="385"/>
    </row>
    <row r="70610" spans="1:2" x14ac:dyDescent="0.25">
      <c r="A70610" s="385"/>
      <c r="B70610" s="385"/>
    </row>
    <row r="70611" spans="1:2" x14ac:dyDescent="0.25">
      <c r="A70611" s="385"/>
      <c r="B70611" s="385"/>
    </row>
    <row r="70612" spans="1:2" x14ac:dyDescent="0.25">
      <c r="A70612" s="385"/>
      <c r="B70612" s="385"/>
    </row>
    <row r="70613" spans="1:2" x14ac:dyDescent="0.25">
      <c r="A70613" s="385"/>
      <c r="B70613" s="385"/>
    </row>
    <row r="70614" spans="1:2" x14ac:dyDescent="0.25">
      <c r="A70614" s="385"/>
      <c r="B70614" s="385"/>
    </row>
    <row r="70615" spans="1:2" x14ac:dyDescent="0.25">
      <c r="A70615" s="385"/>
      <c r="B70615" s="385"/>
    </row>
    <row r="70616" spans="1:2" x14ac:dyDescent="0.25">
      <c r="A70616" s="385"/>
      <c r="B70616" s="385"/>
    </row>
    <row r="70617" spans="1:2" x14ac:dyDescent="0.25">
      <c r="A70617" s="385"/>
      <c r="B70617" s="385"/>
    </row>
    <row r="70618" spans="1:2" x14ac:dyDescent="0.25">
      <c r="A70618" s="385"/>
      <c r="B70618" s="385"/>
    </row>
    <row r="70619" spans="1:2" x14ac:dyDescent="0.25">
      <c r="A70619" s="385"/>
      <c r="B70619" s="385"/>
    </row>
    <row r="70620" spans="1:2" x14ac:dyDescent="0.25">
      <c r="A70620" s="385"/>
      <c r="B70620" s="385"/>
    </row>
    <row r="70621" spans="1:2" x14ac:dyDescent="0.25">
      <c r="A70621" s="385"/>
      <c r="B70621" s="385"/>
    </row>
    <row r="70622" spans="1:2" x14ac:dyDescent="0.25">
      <c r="A70622" s="385"/>
      <c r="B70622" s="385"/>
    </row>
    <row r="70623" spans="1:2" x14ac:dyDescent="0.25">
      <c r="A70623" s="385"/>
      <c r="B70623" s="385"/>
    </row>
    <row r="70624" spans="1:2" x14ac:dyDescent="0.25">
      <c r="A70624" s="385"/>
      <c r="B70624" s="385"/>
    </row>
    <row r="70625" spans="1:2" x14ac:dyDescent="0.25">
      <c r="A70625" s="385"/>
      <c r="B70625" s="385"/>
    </row>
    <row r="70626" spans="1:2" x14ac:dyDescent="0.25">
      <c r="A70626" s="385"/>
      <c r="B70626" s="385"/>
    </row>
    <row r="70627" spans="1:2" x14ac:dyDescent="0.25">
      <c r="A70627" s="385"/>
      <c r="B70627" s="385"/>
    </row>
    <row r="70628" spans="1:2" x14ac:dyDescent="0.25">
      <c r="A70628" s="385"/>
      <c r="B70628" s="385"/>
    </row>
    <row r="70629" spans="1:2" x14ac:dyDescent="0.25">
      <c r="A70629" s="385"/>
      <c r="B70629" s="385"/>
    </row>
    <row r="70630" spans="1:2" x14ac:dyDescent="0.25">
      <c r="A70630" s="385"/>
      <c r="B70630" s="385"/>
    </row>
    <row r="70631" spans="1:2" x14ac:dyDescent="0.25">
      <c r="A70631" s="385"/>
      <c r="B70631" s="385"/>
    </row>
    <row r="70632" spans="1:2" x14ac:dyDescent="0.25">
      <c r="A70632" s="385"/>
      <c r="B70632" s="385"/>
    </row>
    <row r="70633" spans="1:2" x14ac:dyDescent="0.25">
      <c r="A70633" s="385"/>
      <c r="B70633" s="385"/>
    </row>
    <row r="70634" spans="1:2" x14ac:dyDescent="0.25">
      <c r="A70634" s="385"/>
      <c r="B70634" s="385"/>
    </row>
    <row r="70635" spans="1:2" x14ac:dyDescent="0.25">
      <c r="A70635" s="385"/>
      <c r="B70635" s="385"/>
    </row>
    <row r="70636" spans="1:2" x14ac:dyDescent="0.25">
      <c r="A70636" s="385"/>
      <c r="B70636" s="385"/>
    </row>
    <row r="70637" spans="1:2" x14ac:dyDescent="0.25">
      <c r="A70637" s="385"/>
      <c r="B70637" s="385"/>
    </row>
    <row r="70638" spans="1:2" x14ac:dyDescent="0.25">
      <c r="A70638" s="385"/>
      <c r="B70638" s="385"/>
    </row>
    <row r="70639" spans="1:2" x14ac:dyDescent="0.25">
      <c r="A70639" s="385"/>
      <c r="B70639" s="385"/>
    </row>
    <row r="70640" spans="1:2" x14ac:dyDescent="0.25">
      <c r="A70640" s="385"/>
      <c r="B70640" s="385"/>
    </row>
    <row r="70641" spans="1:2" x14ac:dyDescent="0.25">
      <c r="A70641" s="385"/>
      <c r="B70641" s="385"/>
    </row>
    <row r="70642" spans="1:2" x14ac:dyDescent="0.25">
      <c r="A70642" s="385"/>
      <c r="B70642" s="385"/>
    </row>
    <row r="70643" spans="1:2" x14ac:dyDescent="0.25">
      <c r="A70643" s="385"/>
      <c r="B70643" s="385"/>
    </row>
    <row r="70644" spans="1:2" x14ac:dyDescent="0.25">
      <c r="A70644" s="385"/>
      <c r="B70644" s="385"/>
    </row>
    <row r="70645" spans="1:2" x14ac:dyDescent="0.25">
      <c r="A70645" s="385"/>
      <c r="B70645" s="385"/>
    </row>
    <row r="70646" spans="1:2" x14ac:dyDescent="0.25">
      <c r="A70646" s="385"/>
      <c r="B70646" s="385"/>
    </row>
    <row r="70647" spans="1:2" x14ac:dyDescent="0.25">
      <c r="A70647" s="385"/>
      <c r="B70647" s="385"/>
    </row>
    <row r="70648" spans="1:2" x14ac:dyDescent="0.25">
      <c r="A70648" s="385"/>
      <c r="B70648" s="385"/>
    </row>
    <row r="70649" spans="1:2" x14ac:dyDescent="0.25">
      <c r="A70649" s="385"/>
      <c r="B70649" s="385"/>
    </row>
    <row r="70650" spans="1:2" x14ac:dyDescent="0.25">
      <c r="A70650" s="385"/>
      <c r="B70650" s="385"/>
    </row>
    <row r="70651" spans="1:2" x14ac:dyDescent="0.25">
      <c r="A70651" s="385"/>
      <c r="B70651" s="385"/>
    </row>
    <row r="70652" spans="1:2" x14ac:dyDescent="0.25">
      <c r="A70652" s="385"/>
      <c r="B70652" s="385"/>
    </row>
    <row r="70653" spans="1:2" x14ac:dyDescent="0.25">
      <c r="A70653" s="385"/>
      <c r="B70653" s="385"/>
    </row>
    <row r="70654" spans="1:2" x14ac:dyDescent="0.25">
      <c r="A70654" s="385"/>
      <c r="B70654" s="385"/>
    </row>
    <row r="70655" spans="1:2" x14ac:dyDescent="0.25">
      <c r="A70655" s="385"/>
      <c r="B70655" s="385"/>
    </row>
    <row r="70656" spans="1:2" x14ac:dyDescent="0.25">
      <c r="A70656" s="385"/>
      <c r="B70656" s="385"/>
    </row>
    <row r="70657" spans="1:2" x14ac:dyDescent="0.25">
      <c r="A70657" s="385"/>
      <c r="B70657" s="385"/>
    </row>
    <row r="70658" spans="1:2" x14ac:dyDescent="0.25">
      <c r="A70658" s="385"/>
      <c r="B70658" s="385"/>
    </row>
    <row r="70659" spans="1:2" x14ac:dyDescent="0.25">
      <c r="A70659" s="385"/>
      <c r="B70659" s="385"/>
    </row>
    <row r="70660" spans="1:2" x14ac:dyDescent="0.25">
      <c r="A70660" s="385"/>
      <c r="B70660" s="385"/>
    </row>
    <row r="70661" spans="1:2" x14ac:dyDescent="0.25">
      <c r="A70661" s="385"/>
      <c r="B70661" s="385"/>
    </row>
    <row r="70662" spans="1:2" x14ac:dyDescent="0.25">
      <c r="A70662" s="385"/>
      <c r="B70662" s="385"/>
    </row>
    <row r="70663" spans="1:2" x14ac:dyDescent="0.25">
      <c r="A70663" s="385"/>
      <c r="B70663" s="385"/>
    </row>
    <row r="70664" spans="1:2" x14ac:dyDescent="0.25">
      <c r="A70664" s="385"/>
      <c r="B70664" s="385"/>
    </row>
    <row r="70665" spans="1:2" x14ac:dyDescent="0.25">
      <c r="A70665" s="385"/>
      <c r="B70665" s="385"/>
    </row>
    <row r="70666" spans="1:2" x14ac:dyDescent="0.25">
      <c r="A70666" s="385"/>
      <c r="B70666" s="385"/>
    </row>
    <row r="70667" spans="1:2" x14ac:dyDescent="0.25">
      <c r="A70667" s="385"/>
      <c r="B70667" s="385"/>
    </row>
    <row r="70668" spans="1:2" x14ac:dyDescent="0.25">
      <c r="A70668" s="385"/>
      <c r="B70668" s="385"/>
    </row>
    <row r="70669" spans="1:2" x14ac:dyDescent="0.25">
      <c r="A70669" s="385"/>
      <c r="B70669" s="385"/>
    </row>
    <row r="70670" spans="1:2" x14ac:dyDescent="0.25">
      <c r="A70670" s="385"/>
      <c r="B70670" s="385"/>
    </row>
    <row r="70671" spans="1:2" x14ac:dyDescent="0.25">
      <c r="A70671" s="385"/>
      <c r="B70671" s="385"/>
    </row>
    <row r="70672" spans="1:2" x14ac:dyDescent="0.25">
      <c r="A70672" s="385"/>
      <c r="B70672" s="385"/>
    </row>
    <row r="70673" spans="1:2" x14ac:dyDescent="0.25">
      <c r="A70673" s="385"/>
      <c r="B70673" s="385"/>
    </row>
    <row r="70674" spans="1:2" x14ac:dyDescent="0.25">
      <c r="A70674" s="385"/>
      <c r="B70674" s="385"/>
    </row>
    <row r="70675" spans="1:2" x14ac:dyDescent="0.25">
      <c r="A70675" s="385"/>
      <c r="B70675" s="385"/>
    </row>
    <row r="70676" spans="1:2" x14ac:dyDescent="0.25">
      <c r="A70676" s="385"/>
      <c r="B70676" s="385"/>
    </row>
    <row r="70677" spans="1:2" x14ac:dyDescent="0.25">
      <c r="A70677" s="385"/>
      <c r="B70677" s="385"/>
    </row>
    <row r="70678" spans="1:2" x14ac:dyDescent="0.25">
      <c r="A70678" s="385"/>
      <c r="B70678" s="385"/>
    </row>
    <row r="70679" spans="1:2" x14ac:dyDescent="0.25">
      <c r="A70679" s="385"/>
      <c r="B70679" s="385"/>
    </row>
    <row r="70680" spans="1:2" x14ac:dyDescent="0.25">
      <c r="A70680" s="385"/>
      <c r="B70680" s="385"/>
    </row>
    <row r="70681" spans="1:2" x14ac:dyDescent="0.25">
      <c r="A70681" s="385"/>
      <c r="B70681" s="385"/>
    </row>
    <row r="70682" spans="1:2" x14ac:dyDescent="0.25">
      <c r="A70682" s="385"/>
      <c r="B70682" s="385"/>
    </row>
    <row r="70683" spans="1:2" x14ac:dyDescent="0.25">
      <c r="A70683" s="385"/>
      <c r="B70683" s="385"/>
    </row>
    <row r="70684" spans="1:2" x14ac:dyDescent="0.25">
      <c r="A70684" s="385"/>
      <c r="B70684" s="385"/>
    </row>
    <row r="70685" spans="1:2" x14ac:dyDescent="0.25">
      <c r="A70685" s="385"/>
      <c r="B70685" s="385"/>
    </row>
    <row r="70686" spans="1:2" x14ac:dyDescent="0.25">
      <c r="A70686" s="385"/>
      <c r="B70686" s="385"/>
    </row>
    <row r="70687" spans="1:2" x14ac:dyDescent="0.25">
      <c r="A70687" s="385"/>
      <c r="B70687" s="385"/>
    </row>
    <row r="70688" spans="1:2" x14ac:dyDescent="0.25">
      <c r="A70688" s="385"/>
      <c r="B70688" s="385"/>
    </row>
    <row r="70689" spans="1:2" x14ac:dyDescent="0.25">
      <c r="A70689" s="385"/>
      <c r="B70689" s="385"/>
    </row>
    <row r="70690" spans="1:2" x14ac:dyDescent="0.25">
      <c r="A70690" s="385"/>
      <c r="B70690" s="385"/>
    </row>
    <row r="70691" spans="1:2" x14ac:dyDescent="0.25">
      <c r="A70691" s="385"/>
      <c r="B70691" s="385"/>
    </row>
    <row r="70692" spans="1:2" x14ac:dyDescent="0.25">
      <c r="A70692" s="385"/>
      <c r="B70692" s="385"/>
    </row>
    <row r="70693" spans="1:2" x14ac:dyDescent="0.25">
      <c r="A70693" s="385"/>
      <c r="B70693" s="385"/>
    </row>
    <row r="70694" spans="1:2" x14ac:dyDescent="0.25">
      <c r="A70694" s="385"/>
      <c r="B70694" s="385"/>
    </row>
    <row r="70695" spans="1:2" x14ac:dyDescent="0.25">
      <c r="A70695" s="385"/>
      <c r="B70695" s="385"/>
    </row>
    <row r="70696" spans="1:2" x14ac:dyDescent="0.25">
      <c r="A70696" s="385"/>
      <c r="B70696" s="385"/>
    </row>
    <row r="70697" spans="1:2" x14ac:dyDescent="0.25">
      <c r="A70697" s="385"/>
      <c r="B70697" s="385"/>
    </row>
    <row r="70698" spans="1:2" x14ac:dyDescent="0.25">
      <c r="A70698" s="385"/>
      <c r="B70698" s="385"/>
    </row>
    <row r="70699" spans="1:2" x14ac:dyDescent="0.25">
      <c r="A70699" s="385"/>
      <c r="B70699" s="385"/>
    </row>
    <row r="70700" spans="1:2" x14ac:dyDescent="0.25">
      <c r="A70700" s="385"/>
      <c r="B70700" s="385"/>
    </row>
    <row r="70701" spans="1:2" x14ac:dyDescent="0.25">
      <c r="A70701" s="385"/>
      <c r="B70701" s="385"/>
    </row>
    <row r="70702" spans="1:2" x14ac:dyDescent="0.25">
      <c r="A70702" s="385"/>
      <c r="B70702" s="385"/>
    </row>
    <row r="70703" spans="1:2" x14ac:dyDescent="0.25">
      <c r="A70703" s="385"/>
      <c r="B70703" s="385"/>
    </row>
    <row r="70704" spans="1:2" x14ac:dyDescent="0.25">
      <c r="A70704" s="385"/>
      <c r="B70704" s="385"/>
    </row>
    <row r="70705" spans="1:2" x14ac:dyDescent="0.25">
      <c r="A70705" s="385"/>
      <c r="B70705" s="385"/>
    </row>
    <row r="70706" spans="1:2" x14ac:dyDescent="0.25">
      <c r="A70706" s="385"/>
      <c r="B70706" s="385"/>
    </row>
    <row r="70707" spans="1:2" x14ac:dyDescent="0.25">
      <c r="A70707" s="385"/>
      <c r="B70707" s="385"/>
    </row>
    <row r="70708" spans="1:2" x14ac:dyDescent="0.25">
      <c r="A70708" s="385"/>
      <c r="B70708" s="385"/>
    </row>
    <row r="70709" spans="1:2" x14ac:dyDescent="0.25">
      <c r="A70709" s="385"/>
      <c r="B70709" s="385"/>
    </row>
    <row r="70710" spans="1:2" x14ac:dyDescent="0.25">
      <c r="A70710" s="385"/>
      <c r="B70710" s="385"/>
    </row>
    <row r="70711" spans="1:2" x14ac:dyDescent="0.25">
      <c r="A70711" s="385"/>
      <c r="B70711" s="385"/>
    </row>
    <row r="70712" spans="1:2" x14ac:dyDescent="0.25">
      <c r="A70712" s="385"/>
      <c r="B70712" s="385"/>
    </row>
    <row r="70713" spans="1:2" x14ac:dyDescent="0.25">
      <c r="A70713" s="385"/>
      <c r="B70713" s="385"/>
    </row>
    <row r="70714" spans="1:2" x14ac:dyDescent="0.25">
      <c r="A70714" s="385"/>
      <c r="B70714" s="385"/>
    </row>
    <row r="70715" spans="1:2" x14ac:dyDescent="0.25">
      <c r="A70715" s="385"/>
      <c r="B70715" s="385"/>
    </row>
    <row r="70716" spans="1:2" x14ac:dyDescent="0.25">
      <c r="A70716" s="385"/>
      <c r="B70716" s="385"/>
    </row>
    <row r="70717" spans="1:2" x14ac:dyDescent="0.25">
      <c r="A70717" s="385"/>
      <c r="B70717" s="385"/>
    </row>
    <row r="70718" spans="1:2" x14ac:dyDescent="0.25">
      <c r="A70718" s="385"/>
      <c r="B70718" s="385"/>
    </row>
    <row r="70719" spans="1:2" x14ac:dyDescent="0.25">
      <c r="A70719" s="385"/>
      <c r="B70719" s="385"/>
    </row>
    <row r="70720" spans="1:2" x14ac:dyDescent="0.25">
      <c r="A70720" s="385"/>
      <c r="B70720" s="385"/>
    </row>
    <row r="70721" spans="1:2" x14ac:dyDescent="0.25">
      <c r="A70721" s="385"/>
      <c r="B70721" s="385"/>
    </row>
    <row r="70722" spans="1:2" x14ac:dyDescent="0.25">
      <c r="A70722" s="385"/>
      <c r="B70722" s="385"/>
    </row>
    <row r="70723" spans="1:2" x14ac:dyDescent="0.25">
      <c r="A70723" s="385"/>
      <c r="B70723" s="385"/>
    </row>
    <row r="70724" spans="1:2" x14ac:dyDescent="0.25">
      <c r="A70724" s="385"/>
      <c r="B70724" s="385"/>
    </row>
    <row r="70725" spans="1:2" x14ac:dyDescent="0.25">
      <c r="A70725" s="385"/>
      <c r="B70725" s="385"/>
    </row>
    <row r="70726" spans="1:2" x14ac:dyDescent="0.25">
      <c r="A70726" s="385"/>
      <c r="B70726" s="385"/>
    </row>
    <row r="70727" spans="1:2" x14ac:dyDescent="0.25">
      <c r="A70727" s="385"/>
      <c r="B70727" s="385"/>
    </row>
    <row r="70728" spans="1:2" x14ac:dyDescent="0.25">
      <c r="A70728" s="385"/>
      <c r="B70728" s="385"/>
    </row>
    <row r="70729" spans="1:2" x14ac:dyDescent="0.25">
      <c r="A70729" s="385"/>
      <c r="B70729" s="385"/>
    </row>
    <row r="70730" spans="1:2" x14ac:dyDescent="0.25">
      <c r="A70730" s="385"/>
      <c r="B70730" s="385"/>
    </row>
    <row r="70731" spans="1:2" x14ac:dyDescent="0.25">
      <c r="A70731" s="385"/>
      <c r="B70731" s="385"/>
    </row>
    <row r="70732" spans="1:2" x14ac:dyDescent="0.25">
      <c r="A70732" s="385"/>
      <c r="B70732" s="385"/>
    </row>
    <row r="70733" spans="1:2" x14ac:dyDescent="0.25">
      <c r="A70733" s="385"/>
      <c r="B70733" s="385"/>
    </row>
    <row r="70734" spans="1:2" x14ac:dyDescent="0.25">
      <c r="A70734" s="385"/>
      <c r="B70734" s="385"/>
    </row>
    <row r="70735" spans="1:2" x14ac:dyDescent="0.25">
      <c r="A70735" s="385"/>
      <c r="B70735" s="385"/>
    </row>
    <row r="70736" spans="1:2" x14ac:dyDescent="0.25">
      <c r="A70736" s="385"/>
      <c r="B70736" s="385"/>
    </row>
    <row r="70737" spans="1:2" x14ac:dyDescent="0.25">
      <c r="A70737" s="385"/>
      <c r="B70737" s="385"/>
    </row>
    <row r="70738" spans="1:2" x14ac:dyDescent="0.25">
      <c r="A70738" s="385"/>
      <c r="B70738" s="385"/>
    </row>
    <row r="70739" spans="1:2" x14ac:dyDescent="0.25">
      <c r="A70739" s="385"/>
      <c r="B70739" s="385"/>
    </row>
    <row r="70740" spans="1:2" x14ac:dyDescent="0.25">
      <c r="A70740" s="385"/>
      <c r="B70740" s="385"/>
    </row>
    <row r="70741" spans="1:2" x14ac:dyDescent="0.25">
      <c r="A70741" s="385"/>
      <c r="B70741" s="385"/>
    </row>
    <row r="70742" spans="1:2" x14ac:dyDescent="0.25">
      <c r="A70742" s="385"/>
      <c r="B70742" s="385"/>
    </row>
    <row r="70743" spans="1:2" x14ac:dyDescent="0.25">
      <c r="A70743" s="385"/>
      <c r="B70743" s="385"/>
    </row>
    <row r="70744" spans="1:2" x14ac:dyDescent="0.25">
      <c r="A70744" s="385"/>
      <c r="B70744" s="385"/>
    </row>
    <row r="70745" spans="1:2" x14ac:dyDescent="0.25">
      <c r="A70745" s="385"/>
      <c r="B70745" s="385"/>
    </row>
    <row r="70746" spans="1:2" x14ac:dyDescent="0.25">
      <c r="A70746" s="385"/>
      <c r="B70746" s="385"/>
    </row>
    <row r="70747" spans="1:2" x14ac:dyDescent="0.25">
      <c r="A70747" s="385"/>
      <c r="B70747" s="385"/>
    </row>
    <row r="70748" spans="1:2" x14ac:dyDescent="0.25">
      <c r="A70748" s="385"/>
      <c r="B70748" s="385"/>
    </row>
    <row r="70749" spans="1:2" x14ac:dyDescent="0.25">
      <c r="A70749" s="385"/>
      <c r="B70749" s="385"/>
    </row>
    <row r="70750" spans="1:2" x14ac:dyDescent="0.25">
      <c r="A70750" s="385"/>
      <c r="B70750" s="385"/>
    </row>
    <row r="70751" spans="1:2" x14ac:dyDescent="0.25">
      <c r="A70751" s="385"/>
      <c r="B70751" s="385"/>
    </row>
    <row r="70752" spans="1:2" x14ac:dyDescent="0.25">
      <c r="A70752" s="385"/>
      <c r="B70752" s="385"/>
    </row>
    <row r="70753" spans="1:2" x14ac:dyDescent="0.25">
      <c r="A70753" s="385"/>
      <c r="B70753" s="385"/>
    </row>
    <row r="70754" spans="1:2" x14ac:dyDescent="0.25">
      <c r="A70754" s="385"/>
      <c r="B70754" s="385"/>
    </row>
    <row r="70755" spans="1:2" x14ac:dyDescent="0.25">
      <c r="A70755" s="385"/>
      <c r="B70755" s="385"/>
    </row>
    <row r="70756" spans="1:2" x14ac:dyDescent="0.25">
      <c r="A70756" s="385"/>
      <c r="B70756" s="385"/>
    </row>
    <row r="70757" spans="1:2" x14ac:dyDescent="0.25">
      <c r="A70757" s="385"/>
      <c r="B70757" s="385"/>
    </row>
    <row r="70758" spans="1:2" x14ac:dyDescent="0.25">
      <c r="A70758" s="385"/>
      <c r="B70758" s="385"/>
    </row>
    <row r="70759" spans="1:2" x14ac:dyDescent="0.25">
      <c r="A70759" s="385"/>
      <c r="B70759" s="385"/>
    </row>
    <row r="70760" spans="1:2" x14ac:dyDescent="0.25">
      <c r="A70760" s="385"/>
      <c r="B70760" s="385"/>
    </row>
    <row r="70761" spans="1:2" x14ac:dyDescent="0.25">
      <c r="A70761" s="385"/>
      <c r="B70761" s="385"/>
    </row>
    <row r="70762" spans="1:2" x14ac:dyDescent="0.25">
      <c r="A70762" s="385"/>
      <c r="B70762" s="385"/>
    </row>
    <row r="70763" spans="1:2" x14ac:dyDescent="0.25">
      <c r="A70763" s="385"/>
      <c r="B70763" s="385"/>
    </row>
    <row r="70764" spans="1:2" x14ac:dyDescent="0.25">
      <c r="A70764" s="385"/>
      <c r="B70764" s="385"/>
    </row>
    <row r="70765" spans="1:2" x14ac:dyDescent="0.25">
      <c r="A70765" s="385"/>
      <c r="B70765" s="385"/>
    </row>
    <row r="70766" spans="1:2" x14ac:dyDescent="0.25">
      <c r="A70766" s="385"/>
      <c r="B70766" s="385"/>
    </row>
    <row r="70767" spans="1:2" x14ac:dyDescent="0.25">
      <c r="A70767" s="385"/>
      <c r="B70767" s="385"/>
    </row>
    <row r="70768" spans="1:2" x14ac:dyDescent="0.25">
      <c r="A70768" s="385"/>
      <c r="B70768" s="385"/>
    </row>
    <row r="70769" spans="1:2" x14ac:dyDescent="0.25">
      <c r="A70769" s="385"/>
      <c r="B70769" s="385"/>
    </row>
    <row r="70770" spans="1:2" x14ac:dyDescent="0.25">
      <c r="A70770" s="385"/>
      <c r="B70770" s="385"/>
    </row>
    <row r="70771" spans="1:2" x14ac:dyDescent="0.25">
      <c r="A70771" s="385"/>
      <c r="B70771" s="385"/>
    </row>
    <row r="70772" spans="1:2" x14ac:dyDescent="0.25">
      <c r="A70772" s="385"/>
      <c r="B70772" s="385"/>
    </row>
    <row r="70773" spans="1:2" x14ac:dyDescent="0.25">
      <c r="A70773" s="385"/>
      <c r="B70773" s="385"/>
    </row>
    <row r="70774" spans="1:2" x14ac:dyDescent="0.25">
      <c r="A70774" s="385"/>
      <c r="B70774" s="385"/>
    </row>
    <row r="70775" spans="1:2" x14ac:dyDescent="0.25">
      <c r="A70775" s="385"/>
      <c r="B70775" s="385"/>
    </row>
    <row r="70776" spans="1:2" x14ac:dyDescent="0.25">
      <c r="A70776" s="385"/>
      <c r="B70776" s="385"/>
    </row>
    <row r="70777" spans="1:2" x14ac:dyDescent="0.25">
      <c r="A70777" s="385"/>
      <c r="B70777" s="385"/>
    </row>
    <row r="70778" spans="1:2" x14ac:dyDescent="0.25">
      <c r="A70778" s="385"/>
      <c r="B70778" s="385"/>
    </row>
    <row r="70779" spans="1:2" x14ac:dyDescent="0.25">
      <c r="A70779" s="385"/>
      <c r="B70779" s="385"/>
    </row>
    <row r="70780" spans="1:2" x14ac:dyDescent="0.25">
      <c r="A70780" s="385"/>
      <c r="B70780" s="385"/>
    </row>
    <row r="70781" spans="1:2" x14ac:dyDescent="0.25">
      <c r="A70781" s="385"/>
      <c r="B70781" s="385"/>
    </row>
    <row r="70782" spans="1:2" x14ac:dyDescent="0.25">
      <c r="A70782" s="385"/>
      <c r="B70782" s="385"/>
    </row>
    <row r="70783" spans="1:2" x14ac:dyDescent="0.25">
      <c r="A70783" s="385"/>
      <c r="B70783" s="385"/>
    </row>
    <row r="70784" spans="1:2" x14ac:dyDescent="0.25">
      <c r="A70784" s="385"/>
      <c r="B70784" s="385"/>
    </row>
    <row r="70785" spans="1:2" x14ac:dyDescent="0.25">
      <c r="A70785" s="385"/>
      <c r="B70785" s="385"/>
    </row>
    <row r="70786" spans="1:2" x14ac:dyDescent="0.25">
      <c r="A70786" s="385"/>
      <c r="B70786" s="385"/>
    </row>
    <row r="70787" spans="1:2" x14ac:dyDescent="0.25">
      <c r="A70787" s="385"/>
      <c r="B70787" s="385"/>
    </row>
    <row r="70788" spans="1:2" x14ac:dyDescent="0.25">
      <c r="A70788" s="385"/>
      <c r="B70788" s="385"/>
    </row>
    <row r="70789" spans="1:2" x14ac:dyDescent="0.25">
      <c r="A70789" s="385"/>
      <c r="B70789" s="385"/>
    </row>
    <row r="70790" spans="1:2" x14ac:dyDescent="0.25">
      <c r="A70790" s="385"/>
      <c r="B70790" s="385"/>
    </row>
    <row r="70791" spans="1:2" x14ac:dyDescent="0.25">
      <c r="A70791" s="385"/>
      <c r="B70791" s="385"/>
    </row>
    <row r="70792" spans="1:2" x14ac:dyDescent="0.25">
      <c r="A70792" s="385"/>
      <c r="B70792" s="385"/>
    </row>
    <row r="70793" spans="1:2" x14ac:dyDescent="0.25">
      <c r="A70793" s="385"/>
      <c r="B70793" s="385"/>
    </row>
    <row r="70794" spans="1:2" x14ac:dyDescent="0.25">
      <c r="A70794" s="385"/>
      <c r="B70794" s="385"/>
    </row>
    <row r="70795" spans="1:2" x14ac:dyDescent="0.25">
      <c r="A70795" s="385"/>
      <c r="B70795" s="385"/>
    </row>
    <row r="70796" spans="1:2" x14ac:dyDescent="0.25">
      <c r="A70796" s="385"/>
      <c r="B70796" s="385"/>
    </row>
    <row r="70797" spans="1:2" x14ac:dyDescent="0.25">
      <c r="A70797" s="385"/>
      <c r="B70797" s="385"/>
    </row>
    <row r="70798" spans="1:2" x14ac:dyDescent="0.25">
      <c r="A70798" s="385"/>
      <c r="B70798" s="385"/>
    </row>
    <row r="70799" spans="1:2" x14ac:dyDescent="0.25">
      <c r="A70799" s="385"/>
      <c r="B70799" s="385"/>
    </row>
    <row r="70800" spans="1:2" x14ac:dyDescent="0.25">
      <c r="A70800" s="385"/>
      <c r="B70800" s="385"/>
    </row>
    <row r="70801" spans="1:2" x14ac:dyDescent="0.25">
      <c r="A70801" s="385"/>
      <c r="B70801" s="385"/>
    </row>
    <row r="70802" spans="1:2" x14ac:dyDescent="0.25">
      <c r="A70802" s="385"/>
      <c r="B70802" s="385"/>
    </row>
    <row r="70803" spans="1:2" x14ac:dyDescent="0.25">
      <c r="A70803" s="385"/>
      <c r="B70803" s="385"/>
    </row>
    <row r="70804" spans="1:2" x14ac:dyDescent="0.25">
      <c r="A70804" s="385"/>
      <c r="B70804" s="385"/>
    </row>
    <row r="70805" spans="1:2" x14ac:dyDescent="0.25">
      <c r="A70805" s="385"/>
      <c r="B70805" s="385"/>
    </row>
    <row r="70806" spans="1:2" x14ac:dyDescent="0.25">
      <c r="A70806" s="385"/>
      <c r="B70806" s="385"/>
    </row>
    <row r="70807" spans="1:2" x14ac:dyDescent="0.25">
      <c r="A70807" s="385"/>
      <c r="B70807" s="385"/>
    </row>
    <row r="70808" spans="1:2" x14ac:dyDescent="0.25">
      <c r="A70808" s="385"/>
      <c r="B70808" s="385"/>
    </row>
    <row r="70809" spans="1:2" x14ac:dyDescent="0.25">
      <c r="A70809" s="385"/>
      <c r="B70809" s="385"/>
    </row>
    <row r="70810" spans="1:2" x14ac:dyDescent="0.25">
      <c r="A70810" s="385"/>
      <c r="B70810" s="385"/>
    </row>
    <row r="70811" spans="1:2" x14ac:dyDescent="0.25">
      <c r="A70811" s="385"/>
      <c r="B70811" s="385"/>
    </row>
    <row r="70812" spans="1:2" x14ac:dyDescent="0.25">
      <c r="A70812" s="385"/>
      <c r="B70812" s="385"/>
    </row>
    <row r="70813" spans="1:2" x14ac:dyDescent="0.25">
      <c r="A70813" s="385"/>
      <c r="B70813" s="385"/>
    </row>
    <row r="70814" spans="1:2" x14ac:dyDescent="0.25">
      <c r="A70814" s="385"/>
      <c r="B70814" s="385"/>
    </row>
    <row r="70815" spans="1:2" x14ac:dyDescent="0.25">
      <c r="A70815" s="385"/>
      <c r="B70815" s="385"/>
    </row>
    <row r="70816" spans="1:2" x14ac:dyDescent="0.25">
      <c r="A70816" s="385"/>
      <c r="B70816" s="385"/>
    </row>
    <row r="70817" spans="1:2" x14ac:dyDescent="0.25">
      <c r="A70817" s="385"/>
      <c r="B70817" s="385"/>
    </row>
    <row r="70818" spans="1:2" x14ac:dyDescent="0.25">
      <c r="A70818" s="385"/>
      <c r="B70818" s="385"/>
    </row>
    <row r="70819" spans="1:2" x14ac:dyDescent="0.25">
      <c r="A70819" s="385"/>
      <c r="B70819" s="385"/>
    </row>
    <row r="70820" spans="1:2" x14ac:dyDescent="0.25">
      <c r="A70820" s="385"/>
      <c r="B70820" s="385"/>
    </row>
    <row r="70821" spans="1:2" x14ac:dyDescent="0.25">
      <c r="A70821" s="385"/>
      <c r="B70821" s="385"/>
    </row>
    <row r="70822" spans="1:2" x14ac:dyDescent="0.25">
      <c r="A70822" s="385"/>
      <c r="B70822" s="385"/>
    </row>
    <row r="70823" spans="1:2" x14ac:dyDescent="0.25">
      <c r="A70823" s="385"/>
      <c r="B70823" s="385"/>
    </row>
    <row r="70824" spans="1:2" x14ac:dyDescent="0.25">
      <c r="A70824" s="385"/>
      <c r="B70824" s="385"/>
    </row>
    <row r="70825" spans="1:2" x14ac:dyDescent="0.25">
      <c r="A70825" s="385"/>
      <c r="B70825" s="385"/>
    </row>
    <row r="70826" spans="1:2" x14ac:dyDescent="0.25">
      <c r="A70826" s="385"/>
      <c r="B70826" s="385"/>
    </row>
    <row r="70827" spans="1:2" x14ac:dyDescent="0.25">
      <c r="A70827" s="385"/>
      <c r="B70827" s="385"/>
    </row>
    <row r="70828" spans="1:2" x14ac:dyDescent="0.25">
      <c r="A70828" s="385"/>
      <c r="B70828" s="385"/>
    </row>
    <row r="70829" spans="1:2" x14ac:dyDescent="0.25">
      <c r="A70829" s="385"/>
      <c r="B70829" s="385"/>
    </row>
    <row r="70830" spans="1:2" x14ac:dyDescent="0.25">
      <c r="A70830" s="385"/>
      <c r="B70830" s="385"/>
    </row>
    <row r="70831" spans="1:2" x14ac:dyDescent="0.25">
      <c r="A70831" s="385"/>
      <c r="B70831" s="385"/>
    </row>
    <row r="70832" spans="1:2" x14ac:dyDescent="0.25">
      <c r="A70832" s="385"/>
      <c r="B70832" s="385"/>
    </row>
    <row r="70833" spans="1:2" x14ac:dyDescent="0.25">
      <c r="A70833" s="385"/>
      <c r="B70833" s="385"/>
    </row>
    <row r="70834" spans="1:2" x14ac:dyDescent="0.25">
      <c r="A70834" s="385"/>
      <c r="B70834" s="385"/>
    </row>
    <row r="70835" spans="1:2" x14ac:dyDescent="0.25">
      <c r="A70835" s="385"/>
      <c r="B70835" s="385"/>
    </row>
    <row r="70836" spans="1:2" x14ac:dyDescent="0.25">
      <c r="A70836" s="385"/>
      <c r="B70836" s="385"/>
    </row>
    <row r="70837" spans="1:2" x14ac:dyDescent="0.25">
      <c r="A70837" s="385"/>
      <c r="B70837" s="385"/>
    </row>
    <row r="70838" spans="1:2" x14ac:dyDescent="0.25">
      <c r="A70838" s="385"/>
      <c r="B70838" s="385"/>
    </row>
    <row r="70839" spans="1:2" x14ac:dyDescent="0.25">
      <c r="A70839" s="385"/>
      <c r="B70839" s="385"/>
    </row>
    <row r="70840" spans="1:2" x14ac:dyDescent="0.25">
      <c r="A70840" s="385"/>
      <c r="B70840" s="385"/>
    </row>
    <row r="70841" spans="1:2" x14ac:dyDescent="0.25">
      <c r="A70841" s="385"/>
      <c r="B70841" s="385"/>
    </row>
    <row r="70842" spans="1:2" x14ac:dyDescent="0.25">
      <c r="A70842" s="385"/>
      <c r="B70842" s="385"/>
    </row>
    <row r="70843" spans="1:2" x14ac:dyDescent="0.25">
      <c r="A70843" s="385"/>
      <c r="B70843" s="385"/>
    </row>
    <row r="70844" spans="1:2" x14ac:dyDescent="0.25">
      <c r="A70844" s="385"/>
      <c r="B70844" s="385"/>
    </row>
    <row r="70845" spans="1:2" x14ac:dyDescent="0.25">
      <c r="A70845" s="385"/>
      <c r="B70845" s="385"/>
    </row>
    <row r="70846" spans="1:2" x14ac:dyDescent="0.25">
      <c r="A70846" s="385"/>
      <c r="B70846" s="385"/>
    </row>
    <row r="70847" spans="1:2" x14ac:dyDescent="0.25">
      <c r="A70847" s="385"/>
      <c r="B70847" s="385"/>
    </row>
    <row r="70848" spans="1:2" x14ac:dyDescent="0.25">
      <c r="A70848" s="385"/>
      <c r="B70848" s="385"/>
    </row>
    <row r="70849" spans="1:2" x14ac:dyDescent="0.25">
      <c r="A70849" s="385"/>
      <c r="B70849" s="385"/>
    </row>
    <row r="70850" spans="1:2" x14ac:dyDescent="0.25">
      <c r="A70850" s="385"/>
      <c r="B70850" s="385"/>
    </row>
    <row r="70851" spans="1:2" x14ac:dyDescent="0.25">
      <c r="A70851" s="385"/>
      <c r="B70851" s="385"/>
    </row>
    <row r="70852" spans="1:2" x14ac:dyDescent="0.25">
      <c r="A70852" s="385"/>
      <c r="B70852" s="385"/>
    </row>
    <row r="70853" spans="1:2" x14ac:dyDescent="0.25">
      <c r="A70853" s="385"/>
      <c r="B70853" s="385"/>
    </row>
    <row r="70854" spans="1:2" x14ac:dyDescent="0.25">
      <c r="A70854" s="385"/>
      <c r="B70854" s="385"/>
    </row>
    <row r="70855" spans="1:2" x14ac:dyDescent="0.25">
      <c r="A70855" s="385"/>
      <c r="B70855" s="385"/>
    </row>
    <row r="70856" spans="1:2" x14ac:dyDescent="0.25">
      <c r="A70856" s="385"/>
      <c r="B70856" s="385"/>
    </row>
    <row r="70857" spans="1:2" x14ac:dyDescent="0.25">
      <c r="A70857" s="385"/>
      <c r="B70857" s="385"/>
    </row>
    <row r="70858" spans="1:2" x14ac:dyDescent="0.25">
      <c r="A70858" s="385"/>
      <c r="B70858" s="385"/>
    </row>
    <row r="70859" spans="1:2" x14ac:dyDescent="0.25">
      <c r="A70859" s="385"/>
      <c r="B70859" s="385"/>
    </row>
    <row r="70860" spans="1:2" x14ac:dyDescent="0.25">
      <c r="A70860" s="385"/>
      <c r="B70860" s="385"/>
    </row>
    <row r="70861" spans="1:2" x14ac:dyDescent="0.25">
      <c r="A70861" s="385"/>
      <c r="B70861" s="385"/>
    </row>
    <row r="70862" spans="1:2" x14ac:dyDescent="0.25">
      <c r="A70862" s="385"/>
      <c r="B70862" s="385"/>
    </row>
    <row r="70863" spans="1:2" x14ac:dyDescent="0.25">
      <c r="A70863" s="385"/>
      <c r="B70863" s="385"/>
    </row>
    <row r="70864" spans="1:2" x14ac:dyDescent="0.25">
      <c r="A70864" s="385"/>
      <c r="B70864" s="385"/>
    </row>
    <row r="70865" spans="1:2" x14ac:dyDescent="0.25">
      <c r="A70865" s="385"/>
      <c r="B70865" s="385"/>
    </row>
    <row r="70866" spans="1:2" x14ac:dyDescent="0.25">
      <c r="A70866" s="385"/>
      <c r="B70866" s="385"/>
    </row>
    <row r="70867" spans="1:2" x14ac:dyDescent="0.25">
      <c r="A70867" s="385"/>
      <c r="B70867" s="385"/>
    </row>
    <row r="70868" spans="1:2" x14ac:dyDescent="0.25">
      <c r="A70868" s="385"/>
      <c r="B70868" s="385"/>
    </row>
    <row r="70869" spans="1:2" x14ac:dyDescent="0.25">
      <c r="A70869" s="385"/>
      <c r="B70869" s="385"/>
    </row>
    <row r="70870" spans="1:2" x14ac:dyDescent="0.25">
      <c r="A70870" s="385"/>
      <c r="B70870" s="385"/>
    </row>
    <row r="70871" spans="1:2" x14ac:dyDescent="0.25">
      <c r="A70871" s="385"/>
      <c r="B70871" s="385"/>
    </row>
    <row r="70872" spans="1:2" x14ac:dyDescent="0.25">
      <c r="A70872" s="385"/>
      <c r="B70872" s="385"/>
    </row>
    <row r="70873" spans="1:2" x14ac:dyDescent="0.25">
      <c r="A70873" s="385"/>
      <c r="B70873" s="385"/>
    </row>
    <row r="70874" spans="1:2" x14ac:dyDescent="0.25">
      <c r="A70874" s="385"/>
      <c r="B70874" s="385"/>
    </row>
    <row r="70875" spans="1:2" x14ac:dyDescent="0.25">
      <c r="A70875" s="385"/>
      <c r="B70875" s="385"/>
    </row>
    <row r="70876" spans="1:2" x14ac:dyDescent="0.25">
      <c r="A70876" s="385"/>
      <c r="B70876" s="385"/>
    </row>
    <row r="70877" spans="1:2" x14ac:dyDescent="0.25">
      <c r="A70877" s="385"/>
      <c r="B70877" s="385"/>
    </row>
    <row r="70878" spans="1:2" x14ac:dyDescent="0.25">
      <c r="A70878" s="385"/>
      <c r="B70878" s="385"/>
    </row>
    <row r="70879" spans="1:2" x14ac:dyDescent="0.25">
      <c r="A70879" s="385"/>
      <c r="B70879" s="385"/>
    </row>
    <row r="70880" spans="1:2" x14ac:dyDescent="0.25">
      <c r="A70880" s="385"/>
      <c r="B70880" s="385"/>
    </row>
    <row r="70881" spans="1:2" x14ac:dyDescent="0.25">
      <c r="A70881" s="385"/>
      <c r="B70881" s="385"/>
    </row>
    <row r="70882" spans="1:2" x14ac:dyDescent="0.25">
      <c r="A70882" s="385"/>
      <c r="B70882" s="385"/>
    </row>
    <row r="70883" spans="1:2" x14ac:dyDescent="0.25">
      <c r="A70883" s="385"/>
      <c r="B70883" s="385"/>
    </row>
    <row r="70884" spans="1:2" x14ac:dyDescent="0.25">
      <c r="A70884" s="385"/>
      <c r="B70884" s="385"/>
    </row>
    <row r="70885" spans="1:2" x14ac:dyDescent="0.25">
      <c r="A70885" s="385"/>
      <c r="B70885" s="385"/>
    </row>
    <row r="70886" spans="1:2" x14ac:dyDescent="0.25">
      <c r="A70886" s="385"/>
      <c r="B70886" s="385"/>
    </row>
    <row r="70887" spans="1:2" x14ac:dyDescent="0.25">
      <c r="A70887" s="385"/>
      <c r="B70887" s="385"/>
    </row>
    <row r="70888" spans="1:2" x14ac:dyDescent="0.25">
      <c r="A70888" s="385"/>
      <c r="B70888" s="385"/>
    </row>
    <row r="70889" spans="1:2" x14ac:dyDescent="0.25">
      <c r="A70889" s="385"/>
      <c r="B70889" s="385"/>
    </row>
    <row r="70890" spans="1:2" x14ac:dyDescent="0.25">
      <c r="A70890" s="385"/>
      <c r="B70890" s="385"/>
    </row>
    <row r="70891" spans="1:2" x14ac:dyDescent="0.25">
      <c r="A70891" s="385"/>
      <c r="B70891" s="385"/>
    </row>
    <row r="70892" spans="1:2" x14ac:dyDescent="0.25">
      <c r="A70892" s="385"/>
      <c r="B70892" s="385"/>
    </row>
    <row r="70893" spans="1:2" x14ac:dyDescent="0.25">
      <c r="A70893" s="385"/>
      <c r="B70893" s="385"/>
    </row>
    <row r="70894" spans="1:2" x14ac:dyDescent="0.25">
      <c r="A70894" s="385"/>
      <c r="B70894" s="385"/>
    </row>
    <row r="70895" spans="1:2" x14ac:dyDescent="0.25">
      <c r="A70895" s="385"/>
      <c r="B70895" s="385"/>
    </row>
    <row r="70896" spans="1:2" x14ac:dyDescent="0.25">
      <c r="A70896" s="385"/>
      <c r="B70896" s="385"/>
    </row>
    <row r="70897" spans="1:2" x14ac:dyDescent="0.25">
      <c r="A70897" s="385"/>
      <c r="B70897" s="385"/>
    </row>
    <row r="70898" spans="1:2" x14ac:dyDescent="0.25">
      <c r="A70898" s="385"/>
      <c r="B70898" s="385"/>
    </row>
    <row r="70899" spans="1:2" x14ac:dyDescent="0.25">
      <c r="A70899" s="385"/>
      <c r="B70899" s="385"/>
    </row>
    <row r="70900" spans="1:2" x14ac:dyDescent="0.25">
      <c r="A70900" s="385"/>
      <c r="B70900" s="385"/>
    </row>
    <row r="70901" spans="1:2" x14ac:dyDescent="0.25">
      <c r="A70901" s="385"/>
      <c r="B70901" s="385"/>
    </row>
    <row r="70902" spans="1:2" x14ac:dyDescent="0.25">
      <c r="A70902" s="385"/>
      <c r="B70902" s="385"/>
    </row>
    <row r="70903" spans="1:2" x14ac:dyDescent="0.25">
      <c r="A70903" s="385"/>
      <c r="B70903" s="385"/>
    </row>
    <row r="70904" spans="1:2" x14ac:dyDescent="0.25">
      <c r="A70904" s="385"/>
      <c r="B70904" s="385"/>
    </row>
    <row r="70905" spans="1:2" x14ac:dyDescent="0.25">
      <c r="A70905" s="385"/>
      <c r="B70905" s="385"/>
    </row>
    <row r="70906" spans="1:2" x14ac:dyDescent="0.25">
      <c r="A70906" s="385"/>
      <c r="B70906" s="385"/>
    </row>
    <row r="70907" spans="1:2" x14ac:dyDescent="0.25">
      <c r="A70907" s="385"/>
      <c r="B70907" s="385"/>
    </row>
    <row r="70908" spans="1:2" x14ac:dyDescent="0.25">
      <c r="A70908" s="385"/>
      <c r="B70908" s="385"/>
    </row>
    <row r="70909" spans="1:2" x14ac:dyDescent="0.25">
      <c r="A70909" s="385"/>
      <c r="B70909" s="385"/>
    </row>
    <row r="70910" spans="1:2" x14ac:dyDescent="0.25">
      <c r="A70910" s="385"/>
      <c r="B70910" s="385"/>
    </row>
    <row r="70911" spans="1:2" x14ac:dyDescent="0.25">
      <c r="A70911" s="385"/>
      <c r="B70911" s="385"/>
    </row>
    <row r="70912" spans="1:2" x14ac:dyDescent="0.25">
      <c r="A70912" s="385"/>
      <c r="B70912" s="385"/>
    </row>
    <row r="70913" spans="1:2" x14ac:dyDescent="0.25">
      <c r="A70913" s="385"/>
      <c r="B70913" s="385"/>
    </row>
    <row r="70914" spans="1:2" x14ac:dyDescent="0.25">
      <c r="A70914" s="385"/>
      <c r="B70914" s="385"/>
    </row>
    <row r="70915" spans="1:2" x14ac:dyDescent="0.25">
      <c r="A70915" s="385"/>
      <c r="B70915" s="385"/>
    </row>
    <row r="70916" spans="1:2" x14ac:dyDescent="0.25">
      <c r="A70916" s="385"/>
      <c r="B70916" s="385"/>
    </row>
    <row r="70917" spans="1:2" x14ac:dyDescent="0.25">
      <c r="A70917" s="385"/>
      <c r="B70917" s="385"/>
    </row>
    <row r="70918" spans="1:2" x14ac:dyDescent="0.25">
      <c r="A70918" s="385"/>
      <c r="B70918" s="385"/>
    </row>
    <row r="70919" spans="1:2" x14ac:dyDescent="0.25">
      <c r="A70919" s="385"/>
      <c r="B70919" s="385"/>
    </row>
    <row r="70920" spans="1:2" x14ac:dyDescent="0.25">
      <c r="A70920" s="385"/>
      <c r="B70920" s="385"/>
    </row>
    <row r="70921" spans="1:2" x14ac:dyDescent="0.25">
      <c r="A70921" s="385"/>
      <c r="B70921" s="385"/>
    </row>
    <row r="70922" spans="1:2" x14ac:dyDescent="0.25">
      <c r="A70922" s="385"/>
      <c r="B70922" s="385"/>
    </row>
    <row r="70923" spans="1:2" x14ac:dyDescent="0.25">
      <c r="A70923" s="385"/>
      <c r="B70923" s="385"/>
    </row>
    <row r="70924" spans="1:2" x14ac:dyDescent="0.25">
      <c r="A70924" s="385"/>
      <c r="B70924" s="385"/>
    </row>
    <row r="70925" spans="1:2" x14ac:dyDescent="0.25">
      <c r="A70925" s="385"/>
      <c r="B70925" s="385"/>
    </row>
    <row r="70926" spans="1:2" x14ac:dyDescent="0.25">
      <c r="A70926" s="385"/>
      <c r="B70926" s="385"/>
    </row>
    <row r="70927" spans="1:2" x14ac:dyDescent="0.25">
      <c r="A70927" s="385"/>
      <c r="B70927" s="385"/>
    </row>
    <row r="70928" spans="1:2" x14ac:dyDescent="0.25">
      <c r="A70928" s="385"/>
      <c r="B70928" s="385"/>
    </row>
    <row r="70929" spans="1:2" x14ac:dyDescent="0.25">
      <c r="A70929" s="385"/>
      <c r="B70929" s="385"/>
    </row>
    <row r="70930" spans="1:2" x14ac:dyDescent="0.25">
      <c r="A70930" s="385"/>
      <c r="B70930" s="385"/>
    </row>
    <row r="70931" spans="1:2" x14ac:dyDescent="0.25">
      <c r="A70931" s="385"/>
      <c r="B70931" s="385"/>
    </row>
    <row r="70932" spans="1:2" x14ac:dyDescent="0.25">
      <c r="A70932" s="385"/>
      <c r="B70932" s="385"/>
    </row>
    <row r="70933" spans="1:2" x14ac:dyDescent="0.25">
      <c r="A70933" s="385"/>
      <c r="B70933" s="385"/>
    </row>
    <row r="70934" spans="1:2" x14ac:dyDescent="0.25">
      <c r="A70934" s="385"/>
      <c r="B70934" s="385"/>
    </row>
    <row r="70935" spans="1:2" x14ac:dyDescent="0.25">
      <c r="A70935" s="385"/>
      <c r="B70935" s="385"/>
    </row>
    <row r="70936" spans="1:2" x14ac:dyDescent="0.25">
      <c r="A70936" s="385"/>
      <c r="B70936" s="385"/>
    </row>
    <row r="70937" spans="1:2" x14ac:dyDescent="0.25">
      <c r="A70937" s="385"/>
      <c r="B70937" s="385"/>
    </row>
    <row r="70938" spans="1:2" x14ac:dyDescent="0.25">
      <c r="A70938" s="385"/>
      <c r="B70938" s="385"/>
    </row>
    <row r="70939" spans="1:2" x14ac:dyDescent="0.25">
      <c r="A70939" s="385"/>
      <c r="B70939" s="385"/>
    </row>
    <row r="70940" spans="1:2" x14ac:dyDescent="0.25">
      <c r="A70940" s="385"/>
      <c r="B70940" s="385"/>
    </row>
    <row r="70941" spans="1:2" x14ac:dyDescent="0.25">
      <c r="A70941" s="385"/>
      <c r="B70941" s="385"/>
    </row>
    <row r="70942" spans="1:2" x14ac:dyDescent="0.25">
      <c r="A70942" s="385"/>
      <c r="B70942" s="385"/>
    </row>
    <row r="70943" spans="1:2" x14ac:dyDescent="0.25">
      <c r="A70943" s="385"/>
      <c r="B70943" s="385"/>
    </row>
    <row r="70944" spans="1:2" x14ac:dyDescent="0.25">
      <c r="A70944" s="385"/>
      <c r="B70944" s="385"/>
    </row>
    <row r="70945" spans="1:2" x14ac:dyDescent="0.25">
      <c r="A70945" s="385"/>
      <c r="B70945" s="385"/>
    </row>
    <row r="70946" spans="1:2" x14ac:dyDescent="0.25">
      <c r="A70946" s="385"/>
      <c r="B70946" s="385"/>
    </row>
    <row r="70947" spans="1:2" x14ac:dyDescent="0.25">
      <c r="A70947" s="385"/>
      <c r="B70947" s="385"/>
    </row>
    <row r="70948" spans="1:2" x14ac:dyDescent="0.25">
      <c r="A70948" s="385"/>
      <c r="B70948" s="385"/>
    </row>
    <row r="70949" spans="1:2" x14ac:dyDescent="0.25">
      <c r="A70949" s="385"/>
      <c r="B70949" s="385"/>
    </row>
    <row r="70950" spans="1:2" x14ac:dyDescent="0.25">
      <c r="A70950" s="385"/>
      <c r="B70950" s="385"/>
    </row>
    <row r="70951" spans="1:2" x14ac:dyDescent="0.25">
      <c r="A70951" s="385"/>
      <c r="B70951" s="385"/>
    </row>
    <row r="70952" spans="1:2" x14ac:dyDescent="0.25">
      <c r="A70952" s="385"/>
      <c r="B70952" s="385"/>
    </row>
    <row r="70953" spans="1:2" x14ac:dyDescent="0.25">
      <c r="A70953" s="385"/>
      <c r="B70953" s="385"/>
    </row>
    <row r="70954" spans="1:2" x14ac:dyDescent="0.25">
      <c r="A70954" s="385"/>
      <c r="B70954" s="385"/>
    </row>
    <row r="70955" spans="1:2" x14ac:dyDescent="0.25">
      <c r="A70955" s="385"/>
      <c r="B70955" s="385"/>
    </row>
    <row r="70956" spans="1:2" x14ac:dyDescent="0.25">
      <c r="A70956" s="385"/>
      <c r="B70956" s="385"/>
    </row>
    <row r="70957" spans="1:2" x14ac:dyDescent="0.25">
      <c r="A70957" s="385"/>
      <c r="B70957" s="385"/>
    </row>
    <row r="70958" spans="1:2" x14ac:dyDescent="0.25">
      <c r="A70958" s="385"/>
      <c r="B70958" s="385"/>
    </row>
    <row r="70959" spans="1:2" x14ac:dyDescent="0.25">
      <c r="A70959" s="385"/>
      <c r="B70959" s="385"/>
    </row>
    <row r="70960" spans="1:2" x14ac:dyDescent="0.25">
      <c r="A70960" s="385"/>
      <c r="B70960" s="385"/>
    </row>
    <row r="70961" spans="1:2" x14ac:dyDescent="0.25">
      <c r="A70961" s="385"/>
      <c r="B70961" s="385"/>
    </row>
    <row r="70962" spans="1:2" x14ac:dyDescent="0.25">
      <c r="A70962" s="385"/>
      <c r="B70962" s="385"/>
    </row>
    <row r="70963" spans="1:2" x14ac:dyDescent="0.25">
      <c r="A70963" s="385"/>
      <c r="B70963" s="385"/>
    </row>
    <row r="70964" spans="1:2" x14ac:dyDescent="0.25">
      <c r="A70964" s="385"/>
      <c r="B70964" s="385"/>
    </row>
    <row r="70965" spans="1:2" x14ac:dyDescent="0.25">
      <c r="A70965" s="385"/>
      <c r="B70965" s="385"/>
    </row>
    <row r="70966" spans="1:2" x14ac:dyDescent="0.25">
      <c r="A70966" s="385"/>
      <c r="B70966" s="385"/>
    </row>
    <row r="70967" spans="1:2" x14ac:dyDescent="0.25">
      <c r="A70967" s="385"/>
      <c r="B70967" s="385"/>
    </row>
    <row r="70968" spans="1:2" x14ac:dyDescent="0.25">
      <c r="A70968" s="385"/>
      <c r="B70968" s="385"/>
    </row>
    <row r="70969" spans="1:2" x14ac:dyDescent="0.25">
      <c r="A70969" s="385"/>
      <c r="B70969" s="385"/>
    </row>
    <row r="70970" spans="1:2" x14ac:dyDescent="0.25">
      <c r="A70970" s="385"/>
      <c r="B70970" s="385"/>
    </row>
    <row r="70971" spans="1:2" x14ac:dyDescent="0.25">
      <c r="A70971" s="385"/>
      <c r="B70971" s="385"/>
    </row>
    <row r="70972" spans="1:2" x14ac:dyDescent="0.25">
      <c r="A70972" s="385"/>
      <c r="B70972" s="385"/>
    </row>
    <row r="70973" spans="1:2" x14ac:dyDescent="0.25">
      <c r="A70973" s="385"/>
      <c r="B70973" s="385"/>
    </row>
    <row r="70974" spans="1:2" x14ac:dyDescent="0.25">
      <c r="A70974" s="385"/>
      <c r="B70974" s="385"/>
    </row>
    <row r="70975" spans="1:2" x14ac:dyDescent="0.25">
      <c r="A70975" s="385"/>
      <c r="B70975" s="385"/>
    </row>
    <row r="70976" spans="1:2" x14ac:dyDescent="0.25">
      <c r="A70976" s="385"/>
      <c r="B70976" s="385"/>
    </row>
    <row r="70977" spans="1:2" x14ac:dyDescent="0.25">
      <c r="A70977" s="385"/>
      <c r="B70977" s="385"/>
    </row>
    <row r="70978" spans="1:2" x14ac:dyDescent="0.25">
      <c r="A70978" s="385"/>
      <c r="B70978" s="385"/>
    </row>
    <row r="70979" spans="1:2" x14ac:dyDescent="0.25">
      <c r="A70979" s="385"/>
      <c r="B70979" s="385"/>
    </row>
    <row r="70980" spans="1:2" x14ac:dyDescent="0.25">
      <c r="A70980" s="385"/>
      <c r="B70980" s="385"/>
    </row>
    <row r="70981" spans="1:2" x14ac:dyDescent="0.25">
      <c r="A70981" s="385"/>
      <c r="B70981" s="385"/>
    </row>
    <row r="70982" spans="1:2" x14ac:dyDescent="0.25">
      <c r="A70982" s="385"/>
      <c r="B70982" s="385"/>
    </row>
    <row r="70983" spans="1:2" x14ac:dyDescent="0.25">
      <c r="A70983" s="385"/>
      <c r="B70983" s="385"/>
    </row>
    <row r="70984" spans="1:2" x14ac:dyDescent="0.25">
      <c r="A70984" s="385"/>
      <c r="B70984" s="385"/>
    </row>
    <row r="70985" spans="1:2" x14ac:dyDescent="0.25">
      <c r="A70985" s="385"/>
      <c r="B70985" s="385"/>
    </row>
    <row r="70986" spans="1:2" x14ac:dyDescent="0.25">
      <c r="A70986" s="385"/>
      <c r="B70986" s="385"/>
    </row>
    <row r="70987" spans="1:2" x14ac:dyDescent="0.25">
      <c r="A70987" s="385"/>
      <c r="B70987" s="385"/>
    </row>
    <row r="70988" spans="1:2" x14ac:dyDescent="0.25">
      <c r="A70988" s="385"/>
      <c r="B70988" s="385"/>
    </row>
    <row r="70989" spans="1:2" x14ac:dyDescent="0.25">
      <c r="A70989" s="385"/>
      <c r="B70989" s="385"/>
    </row>
    <row r="70990" spans="1:2" x14ac:dyDescent="0.25">
      <c r="A70990" s="385"/>
      <c r="B70990" s="385"/>
    </row>
    <row r="70991" spans="1:2" x14ac:dyDescent="0.25">
      <c r="A70991" s="385"/>
      <c r="B70991" s="385"/>
    </row>
    <row r="70992" spans="1:2" x14ac:dyDescent="0.25">
      <c r="A70992" s="385"/>
      <c r="B70992" s="385"/>
    </row>
    <row r="70993" spans="1:2" x14ac:dyDescent="0.25">
      <c r="A70993" s="385"/>
      <c r="B70993" s="385"/>
    </row>
    <row r="70994" spans="1:2" x14ac:dyDescent="0.25">
      <c r="A70994" s="385"/>
      <c r="B70994" s="385"/>
    </row>
    <row r="70995" spans="1:2" x14ac:dyDescent="0.25">
      <c r="A70995" s="385"/>
      <c r="B70995" s="385"/>
    </row>
    <row r="70996" spans="1:2" x14ac:dyDescent="0.25">
      <c r="A70996" s="385"/>
      <c r="B70996" s="385"/>
    </row>
    <row r="70997" spans="1:2" x14ac:dyDescent="0.25">
      <c r="A70997" s="385"/>
      <c r="B70997" s="385"/>
    </row>
    <row r="70998" spans="1:2" x14ac:dyDescent="0.25">
      <c r="A70998" s="385"/>
      <c r="B70998" s="385"/>
    </row>
    <row r="70999" spans="1:2" x14ac:dyDescent="0.25">
      <c r="A70999" s="385"/>
      <c r="B70999" s="385"/>
    </row>
    <row r="71000" spans="1:2" x14ac:dyDescent="0.25">
      <c r="A71000" s="385"/>
      <c r="B71000" s="385"/>
    </row>
    <row r="71001" spans="1:2" x14ac:dyDescent="0.25">
      <c r="A71001" s="385"/>
      <c r="B71001" s="385"/>
    </row>
    <row r="71002" spans="1:2" x14ac:dyDescent="0.25">
      <c r="A71002" s="385"/>
      <c r="B71002" s="385"/>
    </row>
    <row r="71003" spans="1:2" x14ac:dyDescent="0.25">
      <c r="A71003" s="385"/>
      <c r="B71003" s="385"/>
    </row>
    <row r="71004" spans="1:2" x14ac:dyDescent="0.25">
      <c r="A71004" s="385"/>
      <c r="B71004" s="385"/>
    </row>
    <row r="71005" spans="1:2" x14ac:dyDescent="0.25">
      <c r="A71005" s="385"/>
      <c r="B71005" s="385"/>
    </row>
    <row r="71006" spans="1:2" x14ac:dyDescent="0.25">
      <c r="A71006" s="385"/>
      <c r="B71006" s="385"/>
    </row>
    <row r="71007" spans="1:2" x14ac:dyDescent="0.25">
      <c r="A71007" s="385"/>
      <c r="B71007" s="385"/>
    </row>
    <row r="71008" spans="1:2" x14ac:dyDescent="0.25">
      <c r="A71008" s="385"/>
      <c r="B71008" s="385"/>
    </row>
    <row r="71009" spans="1:2" x14ac:dyDescent="0.25">
      <c r="A71009" s="385"/>
      <c r="B71009" s="385"/>
    </row>
    <row r="71010" spans="1:2" x14ac:dyDescent="0.25">
      <c r="A71010" s="385"/>
      <c r="B71010" s="385"/>
    </row>
    <row r="71011" spans="1:2" x14ac:dyDescent="0.25">
      <c r="A71011" s="385"/>
      <c r="B71011" s="385"/>
    </row>
    <row r="71012" spans="1:2" x14ac:dyDescent="0.25">
      <c r="A71012" s="385"/>
      <c r="B71012" s="385"/>
    </row>
    <row r="71013" spans="1:2" x14ac:dyDescent="0.25">
      <c r="A71013" s="385"/>
      <c r="B71013" s="385"/>
    </row>
    <row r="71014" spans="1:2" x14ac:dyDescent="0.25">
      <c r="A71014" s="385"/>
      <c r="B71014" s="385"/>
    </row>
    <row r="71015" spans="1:2" x14ac:dyDescent="0.25">
      <c r="A71015" s="385"/>
      <c r="B71015" s="385"/>
    </row>
    <row r="71016" spans="1:2" x14ac:dyDescent="0.25">
      <c r="A71016" s="385"/>
      <c r="B71016" s="385"/>
    </row>
    <row r="71017" spans="1:2" x14ac:dyDescent="0.25">
      <c r="A71017" s="385"/>
      <c r="B71017" s="385"/>
    </row>
    <row r="71018" spans="1:2" x14ac:dyDescent="0.25">
      <c r="A71018" s="385"/>
      <c r="B71018" s="385"/>
    </row>
    <row r="71019" spans="1:2" x14ac:dyDescent="0.25">
      <c r="A71019" s="385"/>
      <c r="B71019" s="385"/>
    </row>
    <row r="71020" spans="1:2" x14ac:dyDescent="0.25">
      <c r="A71020" s="385"/>
      <c r="B71020" s="385"/>
    </row>
    <row r="71021" spans="1:2" x14ac:dyDescent="0.25">
      <c r="A71021" s="385"/>
      <c r="B71021" s="385"/>
    </row>
    <row r="71022" spans="1:2" x14ac:dyDescent="0.25">
      <c r="A71022" s="385"/>
      <c r="B71022" s="385"/>
    </row>
    <row r="71023" spans="1:2" x14ac:dyDescent="0.25">
      <c r="A71023" s="385"/>
      <c r="B71023" s="385"/>
    </row>
    <row r="71024" spans="1:2" x14ac:dyDescent="0.25">
      <c r="A71024" s="385"/>
      <c r="B71024" s="385"/>
    </row>
    <row r="71025" spans="1:2" x14ac:dyDescent="0.25">
      <c r="A71025" s="385"/>
      <c r="B71025" s="385"/>
    </row>
    <row r="71026" spans="1:2" x14ac:dyDescent="0.25">
      <c r="A71026" s="385"/>
      <c r="B71026" s="385"/>
    </row>
    <row r="71027" spans="1:2" x14ac:dyDescent="0.25">
      <c r="A71027" s="385"/>
      <c r="B71027" s="385"/>
    </row>
    <row r="71028" spans="1:2" x14ac:dyDescent="0.25">
      <c r="A71028" s="385"/>
      <c r="B71028" s="385"/>
    </row>
    <row r="71029" spans="1:2" x14ac:dyDescent="0.25">
      <c r="A71029" s="385"/>
      <c r="B71029" s="385"/>
    </row>
    <row r="71030" spans="1:2" x14ac:dyDescent="0.25">
      <c r="A71030" s="385"/>
      <c r="B71030" s="385"/>
    </row>
    <row r="71031" spans="1:2" x14ac:dyDescent="0.25">
      <c r="A71031" s="385"/>
      <c r="B71031" s="385"/>
    </row>
    <row r="71032" spans="1:2" x14ac:dyDescent="0.25">
      <c r="A71032" s="385"/>
      <c r="B71032" s="385"/>
    </row>
    <row r="71033" spans="1:2" x14ac:dyDescent="0.25">
      <c r="A71033" s="385"/>
      <c r="B71033" s="385"/>
    </row>
    <row r="71034" spans="1:2" x14ac:dyDescent="0.25">
      <c r="A71034" s="385"/>
      <c r="B71034" s="385"/>
    </row>
    <row r="71035" spans="1:2" x14ac:dyDescent="0.25">
      <c r="A71035" s="385"/>
      <c r="B71035" s="385"/>
    </row>
    <row r="71036" spans="1:2" x14ac:dyDescent="0.25">
      <c r="A71036" s="385"/>
      <c r="B71036" s="385"/>
    </row>
    <row r="71037" spans="1:2" x14ac:dyDescent="0.25">
      <c r="A71037" s="385"/>
      <c r="B71037" s="385"/>
    </row>
    <row r="71038" spans="1:2" x14ac:dyDescent="0.25">
      <c r="A71038" s="385"/>
      <c r="B71038" s="385"/>
    </row>
    <row r="71039" spans="1:2" x14ac:dyDescent="0.25">
      <c r="A71039" s="385"/>
      <c r="B71039" s="385"/>
    </row>
    <row r="71040" spans="1:2" x14ac:dyDescent="0.25">
      <c r="A71040" s="385"/>
      <c r="B71040" s="385"/>
    </row>
    <row r="71041" spans="1:2" x14ac:dyDescent="0.25">
      <c r="A71041" s="385"/>
      <c r="B71041" s="385"/>
    </row>
    <row r="71042" spans="1:2" x14ac:dyDescent="0.25">
      <c r="A71042" s="385"/>
      <c r="B71042" s="385"/>
    </row>
    <row r="71043" spans="1:2" x14ac:dyDescent="0.25">
      <c r="A71043" s="385"/>
      <c r="B71043" s="385"/>
    </row>
    <row r="71044" spans="1:2" x14ac:dyDescent="0.25">
      <c r="A71044" s="385"/>
      <c r="B71044" s="385"/>
    </row>
    <row r="71045" spans="1:2" x14ac:dyDescent="0.25">
      <c r="A71045" s="385"/>
      <c r="B71045" s="385"/>
    </row>
    <row r="71046" spans="1:2" x14ac:dyDescent="0.25">
      <c r="A71046" s="385"/>
      <c r="B71046" s="385"/>
    </row>
    <row r="71047" spans="1:2" x14ac:dyDescent="0.25">
      <c r="A71047" s="385"/>
      <c r="B71047" s="385"/>
    </row>
    <row r="71048" spans="1:2" x14ac:dyDescent="0.25">
      <c r="A71048" s="385"/>
      <c r="B71048" s="385"/>
    </row>
    <row r="71049" spans="1:2" x14ac:dyDescent="0.25">
      <c r="A71049" s="385"/>
      <c r="B71049" s="385"/>
    </row>
    <row r="71050" spans="1:2" x14ac:dyDescent="0.25">
      <c r="A71050" s="385"/>
      <c r="B71050" s="385"/>
    </row>
    <row r="71051" spans="1:2" x14ac:dyDescent="0.25">
      <c r="A71051" s="385"/>
      <c r="B71051" s="385"/>
    </row>
    <row r="71052" spans="1:2" x14ac:dyDescent="0.25">
      <c r="A71052" s="385"/>
      <c r="B71052" s="385"/>
    </row>
    <row r="71053" spans="1:2" x14ac:dyDescent="0.25">
      <c r="A71053" s="385"/>
      <c r="B71053" s="385"/>
    </row>
    <row r="71054" spans="1:2" x14ac:dyDescent="0.25">
      <c r="A71054" s="385"/>
      <c r="B71054" s="385"/>
    </row>
    <row r="71055" spans="1:2" x14ac:dyDescent="0.25">
      <c r="A71055" s="385"/>
      <c r="B71055" s="385"/>
    </row>
    <row r="71056" spans="1:2" x14ac:dyDescent="0.25">
      <c r="A71056" s="385"/>
      <c r="B71056" s="385"/>
    </row>
    <row r="71057" spans="1:2" x14ac:dyDescent="0.25">
      <c r="A71057" s="385"/>
      <c r="B71057" s="385"/>
    </row>
    <row r="71058" spans="1:2" x14ac:dyDescent="0.25">
      <c r="A71058" s="385"/>
      <c r="B71058" s="385"/>
    </row>
    <row r="71059" spans="1:2" x14ac:dyDescent="0.25">
      <c r="A71059" s="385"/>
      <c r="B71059" s="385"/>
    </row>
    <row r="71060" spans="1:2" x14ac:dyDescent="0.25">
      <c r="A71060" s="385"/>
      <c r="B71060" s="385"/>
    </row>
    <row r="71061" spans="1:2" x14ac:dyDescent="0.25">
      <c r="A71061" s="385"/>
      <c r="B71061" s="385"/>
    </row>
    <row r="71062" spans="1:2" x14ac:dyDescent="0.25">
      <c r="A71062" s="385"/>
      <c r="B71062" s="385"/>
    </row>
    <row r="71063" spans="1:2" x14ac:dyDescent="0.25">
      <c r="A71063" s="385"/>
      <c r="B71063" s="385"/>
    </row>
    <row r="71064" spans="1:2" x14ac:dyDescent="0.25">
      <c r="A71064" s="385"/>
      <c r="B71064" s="385"/>
    </row>
    <row r="71065" spans="1:2" x14ac:dyDescent="0.25">
      <c r="A71065" s="385"/>
      <c r="B71065" s="385"/>
    </row>
    <row r="71066" spans="1:2" x14ac:dyDescent="0.25">
      <c r="A71066" s="385"/>
      <c r="B71066" s="385"/>
    </row>
    <row r="71067" spans="1:2" x14ac:dyDescent="0.25">
      <c r="A71067" s="385"/>
      <c r="B71067" s="385"/>
    </row>
    <row r="71068" spans="1:2" x14ac:dyDescent="0.25">
      <c r="A71068" s="385"/>
      <c r="B71068" s="385"/>
    </row>
    <row r="71069" spans="1:2" x14ac:dyDescent="0.25">
      <c r="A71069" s="385"/>
      <c r="B71069" s="385"/>
    </row>
    <row r="71070" spans="1:2" x14ac:dyDescent="0.25">
      <c r="A71070" s="385"/>
      <c r="B71070" s="385"/>
    </row>
    <row r="71071" spans="1:2" x14ac:dyDescent="0.25">
      <c r="A71071" s="385"/>
      <c r="B71071" s="385"/>
    </row>
    <row r="71072" spans="1:2" x14ac:dyDescent="0.25">
      <c r="A71072" s="385"/>
      <c r="B71072" s="385"/>
    </row>
    <row r="71073" spans="1:2" x14ac:dyDescent="0.25">
      <c r="A71073" s="385"/>
      <c r="B71073" s="385"/>
    </row>
    <row r="71074" spans="1:2" x14ac:dyDescent="0.25">
      <c r="A71074" s="385"/>
      <c r="B71074" s="385"/>
    </row>
    <row r="71075" spans="1:2" x14ac:dyDescent="0.25">
      <c r="A71075" s="385"/>
      <c r="B71075" s="385"/>
    </row>
    <row r="71076" spans="1:2" x14ac:dyDescent="0.25">
      <c r="A71076" s="385"/>
      <c r="B71076" s="385"/>
    </row>
    <row r="71077" spans="1:2" x14ac:dyDescent="0.25">
      <c r="A71077" s="385"/>
      <c r="B71077" s="385"/>
    </row>
    <row r="71078" spans="1:2" x14ac:dyDescent="0.25">
      <c r="A71078" s="385"/>
      <c r="B71078" s="385"/>
    </row>
    <row r="71079" spans="1:2" x14ac:dyDescent="0.25">
      <c r="A71079" s="385"/>
      <c r="B71079" s="385"/>
    </row>
    <row r="71080" spans="1:2" x14ac:dyDescent="0.25">
      <c r="A71080" s="385"/>
      <c r="B71080" s="385"/>
    </row>
    <row r="71081" spans="1:2" x14ac:dyDescent="0.25">
      <c r="A71081" s="385"/>
      <c r="B71081" s="385"/>
    </row>
    <row r="71082" spans="1:2" x14ac:dyDescent="0.25">
      <c r="A71082" s="385"/>
      <c r="B71082" s="385"/>
    </row>
    <row r="71083" spans="1:2" x14ac:dyDescent="0.25">
      <c r="A71083" s="385"/>
      <c r="B71083" s="385"/>
    </row>
    <row r="71084" spans="1:2" x14ac:dyDescent="0.25">
      <c r="A71084" s="385"/>
      <c r="B71084" s="385"/>
    </row>
    <row r="71085" spans="1:2" x14ac:dyDescent="0.25">
      <c r="A71085" s="385"/>
      <c r="B71085" s="385"/>
    </row>
    <row r="71086" spans="1:2" x14ac:dyDescent="0.25">
      <c r="A71086" s="385"/>
      <c r="B71086" s="385"/>
    </row>
    <row r="71087" spans="1:2" x14ac:dyDescent="0.25">
      <c r="A71087" s="385"/>
      <c r="B71087" s="385"/>
    </row>
    <row r="71088" spans="1:2" x14ac:dyDescent="0.25">
      <c r="A71088" s="385"/>
      <c r="B71088" s="385"/>
    </row>
    <row r="71089" spans="1:2" x14ac:dyDescent="0.25">
      <c r="A71089" s="385"/>
      <c r="B71089" s="385"/>
    </row>
    <row r="71090" spans="1:2" x14ac:dyDescent="0.25">
      <c r="A71090" s="385"/>
      <c r="B71090" s="385"/>
    </row>
    <row r="71091" spans="1:2" x14ac:dyDescent="0.25">
      <c r="A71091" s="385"/>
      <c r="B71091" s="385"/>
    </row>
    <row r="71092" spans="1:2" x14ac:dyDescent="0.25">
      <c r="A71092" s="385"/>
      <c r="B71092" s="385"/>
    </row>
    <row r="71093" spans="1:2" x14ac:dyDescent="0.25">
      <c r="A71093" s="385"/>
      <c r="B71093" s="385"/>
    </row>
    <row r="71094" spans="1:2" x14ac:dyDescent="0.25">
      <c r="A71094" s="385"/>
      <c r="B71094" s="385"/>
    </row>
    <row r="71095" spans="1:2" x14ac:dyDescent="0.25">
      <c r="A71095" s="385"/>
      <c r="B71095" s="385"/>
    </row>
    <row r="71096" spans="1:2" x14ac:dyDescent="0.25">
      <c r="A71096" s="385"/>
      <c r="B71096" s="385"/>
    </row>
    <row r="71097" spans="1:2" x14ac:dyDescent="0.25">
      <c r="A71097" s="385"/>
      <c r="B71097" s="385"/>
    </row>
    <row r="71098" spans="1:2" x14ac:dyDescent="0.25">
      <c r="A71098" s="385"/>
      <c r="B71098" s="385"/>
    </row>
    <row r="71099" spans="1:2" x14ac:dyDescent="0.25">
      <c r="A71099" s="385"/>
      <c r="B71099" s="385"/>
    </row>
    <row r="71100" spans="1:2" x14ac:dyDescent="0.25">
      <c r="A71100" s="385"/>
      <c r="B71100" s="385"/>
    </row>
    <row r="71101" spans="1:2" x14ac:dyDescent="0.25">
      <c r="A71101" s="385"/>
      <c r="B71101" s="385"/>
    </row>
    <row r="71102" spans="1:2" x14ac:dyDescent="0.25">
      <c r="A71102" s="385"/>
      <c r="B71102" s="385"/>
    </row>
    <row r="71103" spans="1:2" x14ac:dyDescent="0.25">
      <c r="A71103" s="385"/>
      <c r="B71103" s="385"/>
    </row>
    <row r="71104" spans="1:2" x14ac:dyDescent="0.25">
      <c r="A71104" s="385"/>
      <c r="B71104" s="385"/>
    </row>
    <row r="71105" spans="1:2" x14ac:dyDescent="0.25">
      <c r="A71105" s="385"/>
      <c r="B71105" s="385"/>
    </row>
    <row r="71106" spans="1:2" x14ac:dyDescent="0.25">
      <c r="A71106" s="385"/>
      <c r="B71106" s="385"/>
    </row>
    <row r="71107" spans="1:2" x14ac:dyDescent="0.25">
      <c r="A71107" s="385"/>
      <c r="B71107" s="385"/>
    </row>
    <row r="71108" spans="1:2" x14ac:dyDescent="0.25">
      <c r="A71108" s="385"/>
      <c r="B71108" s="385"/>
    </row>
    <row r="71109" spans="1:2" x14ac:dyDescent="0.25">
      <c r="A71109" s="385"/>
      <c r="B71109" s="385"/>
    </row>
    <row r="71110" spans="1:2" x14ac:dyDescent="0.25">
      <c r="A71110" s="385"/>
      <c r="B71110" s="385"/>
    </row>
    <row r="71111" spans="1:2" x14ac:dyDescent="0.25">
      <c r="A71111" s="385"/>
      <c r="B71111" s="385"/>
    </row>
    <row r="71112" spans="1:2" x14ac:dyDescent="0.25">
      <c r="A71112" s="385"/>
      <c r="B71112" s="385"/>
    </row>
    <row r="71113" spans="1:2" x14ac:dyDescent="0.25">
      <c r="A71113" s="385"/>
      <c r="B71113" s="385"/>
    </row>
    <row r="71114" spans="1:2" x14ac:dyDescent="0.25">
      <c r="A71114" s="385"/>
      <c r="B71114" s="385"/>
    </row>
    <row r="71115" spans="1:2" x14ac:dyDescent="0.25">
      <c r="A71115" s="385"/>
      <c r="B71115" s="385"/>
    </row>
    <row r="71116" spans="1:2" x14ac:dyDescent="0.25">
      <c r="A71116" s="385"/>
      <c r="B71116" s="385"/>
    </row>
    <row r="71117" spans="1:2" x14ac:dyDescent="0.25">
      <c r="A71117" s="385"/>
      <c r="B71117" s="385"/>
    </row>
    <row r="71118" spans="1:2" x14ac:dyDescent="0.25">
      <c r="A71118" s="385"/>
      <c r="B71118" s="385"/>
    </row>
    <row r="71119" spans="1:2" x14ac:dyDescent="0.25">
      <c r="A71119" s="385"/>
      <c r="B71119" s="385"/>
    </row>
    <row r="71120" spans="1:2" x14ac:dyDescent="0.25">
      <c r="A71120" s="385"/>
      <c r="B71120" s="385"/>
    </row>
    <row r="71121" spans="1:2" x14ac:dyDescent="0.25">
      <c r="A71121" s="385"/>
      <c r="B71121" s="385"/>
    </row>
    <row r="71122" spans="1:2" x14ac:dyDescent="0.25">
      <c r="A71122" s="385"/>
      <c r="B71122" s="385"/>
    </row>
    <row r="71123" spans="1:2" x14ac:dyDescent="0.25">
      <c r="A71123" s="385"/>
      <c r="B71123" s="385"/>
    </row>
    <row r="71124" spans="1:2" x14ac:dyDescent="0.25">
      <c r="A71124" s="385"/>
      <c r="B71124" s="385"/>
    </row>
    <row r="71125" spans="1:2" x14ac:dyDescent="0.25">
      <c r="A71125" s="385"/>
      <c r="B71125" s="385"/>
    </row>
    <row r="71126" spans="1:2" x14ac:dyDescent="0.25">
      <c r="A71126" s="385"/>
      <c r="B71126" s="385"/>
    </row>
    <row r="71127" spans="1:2" x14ac:dyDescent="0.25">
      <c r="A71127" s="385"/>
      <c r="B71127" s="385"/>
    </row>
    <row r="71128" spans="1:2" x14ac:dyDescent="0.25">
      <c r="A71128" s="385"/>
      <c r="B71128" s="385"/>
    </row>
    <row r="71129" spans="1:2" x14ac:dyDescent="0.25">
      <c r="A71129" s="385"/>
      <c r="B71129" s="385"/>
    </row>
    <row r="71130" spans="1:2" x14ac:dyDescent="0.25">
      <c r="A71130" s="385"/>
      <c r="B71130" s="385"/>
    </row>
    <row r="71131" spans="1:2" x14ac:dyDescent="0.25">
      <c r="A71131" s="385"/>
      <c r="B71131" s="385"/>
    </row>
    <row r="71132" spans="1:2" x14ac:dyDescent="0.25">
      <c r="A71132" s="385"/>
      <c r="B71132" s="385"/>
    </row>
    <row r="71133" spans="1:2" x14ac:dyDescent="0.25">
      <c r="A71133" s="385"/>
      <c r="B71133" s="385"/>
    </row>
    <row r="71134" spans="1:2" x14ac:dyDescent="0.25">
      <c r="A71134" s="385"/>
      <c r="B71134" s="385"/>
    </row>
    <row r="71135" spans="1:2" x14ac:dyDescent="0.25">
      <c r="A71135" s="385"/>
      <c r="B71135" s="385"/>
    </row>
    <row r="71136" spans="1:2" x14ac:dyDescent="0.25">
      <c r="A71136" s="385"/>
      <c r="B71136" s="385"/>
    </row>
    <row r="71137" spans="1:2" x14ac:dyDescent="0.25">
      <c r="A71137" s="385"/>
      <c r="B71137" s="385"/>
    </row>
    <row r="71138" spans="1:2" x14ac:dyDescent="0.25">
      <c r="A71138" s="385"/>
      <c r="B71138" s="385"/>
    </row>
    <row r="71139" spans="1:2" x14ac:dyDescent="0.25">
      <c r="A71139" s="385"/>
      <c r="B71139" s="385"/>
    </row>
    <row r="71140" spans="1:2" x14ac:dyDescent="0.25">
      <c r="A71140" s="385"/>
      <c r="B71140" s="385"/>
    </row>
    <row r="71141" spans="1:2" x14ac:dyDescent="0.25">
      <c r="A71141" s="385"/>
      <c r="B71141" s="385"/>
    </row>
    <row r="71142" spans="1:2" x14ac:dyDescent="0.25">
      <c r="A71142" s="385"/>
      <c r="B71142" s="385"/>
    </row>
    <row r="71143" spans="1:2" x14ac:dyDescent="0.25">
      <c r="A71143" s="385"/>
      <c r="B71143" s="385"/>
    </row>
    <row r="71144" spans="1:2" x14ac:dyDescent="0.25">
      <c r="A71144" s="385"/>
      <c r="B71144" s="385"/>
    </row>
    <row r="71145" spans="1:2" x14ac:dyDescent="0.25">
      <c r="A71145" s="385"/>
      <c r="B71145" s="385"/>
    </row>
    <row r="71146" spans="1:2" x14ac:dyDescent="0.25">
      <c r="A71146" s="385"/>
      <c r="B71146" s="385"/>
    </row>
    <row r="71147" spans="1:2" x14ac:dyDescent="0.25">
      <c r="A71147" s="385"/>
      <c r="B71147" s="385"/>
    </row>
    <row r="71148" spans="1:2" x14ac:dyDescent="0.25">
      <c r="A71148" s="385"/>
      <c r="B71148" s="385"/>
    </row>
    <row r="71149" spans="1:2" x14ac:dyDescent="0.25">
      <c r="A71149" s="385"/>
      <c r="B71149" s="385"/>
    </row>
    <row r="71150" spans="1:2" x14ac:dyDescent="0.25">
      <c r="A71150" s="385"/>
      <c r="B71150" s="385"/>
    </row>
    <row r="71151" spans="1:2" x14ac:dyDescent="0.25">
      <c r="A71151" s="385"/>
      <c r="B71151" s="385"/>
    </row>
    <row r="71152" spans="1:2" x14ac:dyDescent="0.25">
      <c r="A71152" s="385"/>
      <c r="B71152" s="385"/>
    </row>
    <row r="71153" spans="1:2" x14ac:dyDescent="0.25">
      <c r="A71153" s="385"/>
      <c r="B71153" s="385"/>
    </row>
    <row r="71154" spans="1:2" x14ac:dyDescent="0.25">
      <c r="A71154" s="385"/>
      <c r="B71154" s="385"/>
    </row>
    <row r="71155" spans="1:2" x14ac:dyDescent="0.25">
      <c r="A71155" s="385"/>
      <c r="B71155" s="385"/>
    </row>
    <row r="71156" spans="1:2" x14ac:dyDescent="0.25">
      <c r="A71156" s="385"/>
      <c r="B71156" s="385"/>
    </row>
    <row r="71157" spans="1:2" x14ac:dyDescent="0.25">
      <c r="A71157" s="385"/>
      <c r="B71157" s="385"/>
    </row>
    <row r="71158" spans="1:2" x14ac:dyDescent="0.25">
      <c r="A71158" s="385"/>
      <c r="B71158" s="385"/>
    </row>
    <row r="71159" spans="1:2" x14ac:dyDescent="0.25">
      <c r="A71159" s="385"/>
      <c r="B71159" s="385"/>
    </row>
    <row r="71160" spans="1:2" x14ac:dyDescent="0.25">
      <c r="A71160" s="385"/>
      <c r="B71160" s="385"/>
    </row>
    <row r="71161" spans="1:2" x14ac:dyDescent="0.25">
      <c r="A71161" s="385"/>
      <c r="B71161" s="385"/>
    </row>
    <row r="71162" spans="1:2" x14ac:dyDescent="0.25">
      <c r="A71162" s="385"/>
      <c r="B71162" s="385"/>
    </row>
    <row r="71163" spans="1:2" x14ac:dyDescent="0.25">
      <c r="A71163" s="385"/>
      <c r="B71163" s="385"/>
    </row>
    <row r="71164" spans="1:2" x14ac:dyDescent="0.25">
      <c r="A71164" s="385"/>
      <c r="B71164" s="385"/>
    </row>
    <row r="71165" spans="1:2" x14ac:dyDescent="0.25">
      <c r="A71165" s="385"/>
      <c r="B71165" s="385"/>
    </row>
    <row r="71166" spans="1:2" x14ac:dyDescent="0.25">
      <c r="A71166" s="385"/>
      <c r="B71166" s="385"/>
    </row>
    <row r="71167" spans="1:2" x14ac:dyDescent="0.25">
      <c r="A71167" s="385"/>
      <c r="B71167" s="385"/>
    </row>
    <row r="71168" spans="1:2" x14ac:dyDescent="0.25">
      <c r="A71168" s="385"/>
      <c r="B71168" s="385"/>
    </row>
    <row r="71169" spans="1:2" x14ac:dyDescent="0.25">
      <c r="A71169" s="385"/>
      <c r="B71169" s="385"/>
    </row>
    <row r="71170" spans="1:2" x14ac:dyDescent="0.25">
      <c r="A71170" s="385"/>
      <c r="B71170" s="385"/>
    </row>
    <row r="71171" spans="1:2" x14ac:dyDescent="0.25">
      <c r="A71171" s="385"/>
      <c r="B71171" s="385"/>
    </row>
    <row r="71172" spans="1:2" x14ac:dyDescent="0.25">
      <c r="A71172" s="385"/>
      <c r="B71172" s="385"/>
    </row>
    <row r="71173" spans="1:2" x14ac:dyDescent="0.25">
      <c r="A71173" s="385"/>
      <c r="B71173" s="385"/>
    </row>
    <row r="71174" spans="1:2" x14ac:dyDescent="0.25">
      <c r="A71174" s="385"/>
      <c r="B71174" s="385"/>
    </row>
    <row r="71175" spans="1:2" x14ac:dyDescent="0.25">
      <c r="A71175" s="385"/>
      <c r="B71175" s="385"/>
    </row>
    <row r="71176" spans="1:2" x14ac:dyDescent="0.25">
      <c r="A71176" s="385"/>
      <c r="B71176" s="385"/>
    </row>
    <row r="71177" spans="1:2" x14ac:dyDescent="0.25">
      <c r="A71177" s="385"/>
      <c r="B71177" s="385"/>
    </row>
    <row r="71178" spans="1:2" x14ac:dyDescent="0.25">
      <c r="A71178" s="385"/>
      <c r="B71178" s="385"/>
    </row>
    <row r="71179" spans="1:2" x14ac:dyDescent="0.25">
      <c r="A71179" s="385"/>
      <c r="B71179" s="385"/>
    </row>
    <row r="71180" spans="1:2" x14ac:dyDescent="0.25">
      <c r="A71180" s="385"/>
      <c r="B71180" s="385"/>
    </row>
    <row r="71181" spans="1:2" x14ac:dyDescent="0.25">
      <c r="A71181" s="385"/>
      <c r="B71181" s="385"/>
    </row>
    <row r="71182" spans="1:2" x14ac:dyDescent="0.25">
      <c r="A71182" s="385"/>
      <c r="B71182" s="385"/>
    </row>
    <row r="71183" spans="1:2" x14ac:dyDescent="0.25">
      <c r="A71183" s="385"/>
      <c r="B71183" s="385"/>
    </row>
    <row r="71184" spans="1:2" x14ac:dyDescent="0.25">
      <c r="A71184" s="385"/>
      <c r="B71184" s="385"/>
    </row>
    <row r="71185" spans="1:2" x14ac:dyDescent="0.25">
      <c r="A71185" s="385"/>
      <c r="B71185" s="385"/>
    </row>
    <row r="71186" spans="1:2" x14ac:dyDescent="0.25">
      <c r="A71186" s="385"/>
      <c r="B71186" s="385"/>
    </row>
    <row r="71187" spans="1:2" x14ac:dyDescent="0.25">
      <c r="A71187" s="385"/>
      <c r="B71187" s="385"/>
    </row>
    <row r="71188" spans="1:2" x14ac:dyDescent="0.25">
      <c r="A71188" s="385"/>
      <c r="B71188" s="385"/>
    </row>
    <row r="71189" spans="1:2" x14ac:dyDescent="0.25">
      <c r="A71189" s="385"/>
      <c r="B71189" s="385"/>
    </row>
    <row r="71190" spans="1:2" x14ac:dyDescent="0.25">
      <c r="A71190" s="385"/>
      <c r="B71190" s="385"/>
    </row>
    <row r="71191" spans="1:2" x14ac:dyDescent="0.25">
      <c r="A71191" s="385"/>
      <c r="B71191" s="385"/>
    </row>
    <row r="71192" spans="1:2" x14ac:dyDescent="0.25">
      <c r="A71192" s="385"/>
      <c r="B71192" s="385"/>
    </row>
    <row r="71193" spans="1:2" x14ac:dyDescent="0.25">
      <c r="A71193" s="385"/>
      <c r="B71193" s="385"/>
    </row>
    <row r="71194" spans="1:2" x14ac:dyDescent="0.25">
      <c r="A71194" s="385"/>
      <c r="B71194" s="385"/>
    </row>
    <row r="71195" spans="1:2" x14ac:dyDescent="0.25">
      <c r="A71195" s="385"/>
      <c r="B71195" s="385"/>
    </row>
    <row r="71196" spans="1:2" x14ac:dyDescent="0.25">
      <c r="A71196" s="385"/>
      <c r="B71196" s="385"/>
    </row>
    <row r="71197" spans="1:2" x14ac:dyDescent="0.25">
      <c r="A71197" s="385"/>
      <c r="B71197" s="385"/>
    </row>
    <row r="71198" spans="1:2" x14ac:dyDescent="0.25">
      <c r="A71198" s="385"/>
      <c r="B71198" s="385"/>
    </row>
    <row r="71199" spans="1:2" x14ac:dyDescent="0.25">
      <c r="A71199" s="385"/>
      <c r="B71199" s="385"/>
    </row>
    <row r="71200" spans="1:2" x14ac:dyDescent="0.25">
      <c r="A71200" s="385"/>
      <c r="B71200" s="385"/>
    </row>
    <row r="71201" spans="1:2" x14ac:dyDescent="0.25">
      <c r="A71201" s="385"/>
      <c r="B71201" s="385"/>
    </row>
    <row r="71202" spans="1:2" x14ac:dyDescent="0.25">
      <c r="A71202" s="385"/>
      <c r="B71202" s="385"/>
    </row>
    <row r="71203" spans="1:2" x14ac:dyDescent="0.25">
      <c r="A71203" s="385"/>
      <c r="B71203" s="385"/>
    </row>
    <row r="71204" spans="1:2" x14ac:dyDescent="0.25">
      <c r="A71204" s="385"/>
      <c r="B71204" s="385"/>
    </row>
    <row r="71205" spans="1:2" x14ac:dyDescent="0.25">
      <c r="A71205" s="385"/>
      <c r="B71205" s="385"/>
    </row>
    <row r="71206" spans="1:2" x14ac:dyDescent="0.25">
      <c r="A71206" s="385"/>
      <c r="B71206" s="385"/>
    </row>
    <row r="71207" spans="1:2" x14ac:dyDescent="0.25">
      <c r="A71207" s="385"/>
      <c r="B71207" s="385"/>
    </row>
    <row r="71208" spans="1:2" x14ac:dyDescent="0.25">
      <c r="A71208" s="385"/>
      <c r="B71208" s="385"/>
    </row>
    <row r="71209" spans="1:2" x14ac:dyDescent="0.25">
      <c r="A71209" s="385"/>
      <c r="B71209" s="385"/>
    </row>
    <row r="71210" spans="1:2" x14ac:dyDescent="0.25">
      <c r="A71210" s="385"/>
      <c r="B71210" s="385"/>
    </row>
    <row r="71211" spans="1:2" x14ac:dyDescent="0.25">
      <c r="A71211" s="385"/>
      <c r="B71211" s="385"/>
    </row>
    <row r="71212" spans="1:2" x14ac:dyDescent="0.25">
      <c r="A71212" s="385"/>
      <c r="B71212" s="385"/>
    </row>
    <row r="71213" spans="1:2" x14ac:dyDescent="0.25">
      <c r="A71213" s="385"/>
      <c r="B71213" s="385"/>
    </row>
    <row r="71214" spans="1:2" x14ac:dyDescent="0.25">
      <c r="A71214" s="385"/>
      <c r="B71214" s="385"/>
    </row>
    <row r="71215" spans="1:2" x14ac:dyDescent="0.25">
      <c r="A71215" s="385"/>
      <c r="B71215" s="385"/>
    </row>
    <row r="71216" spans="1:2" x14ac:dyDescent="0.25">
      <c r="A71216" s="385"/>
      <c r="B71216" s="385"/>
    </row>
    <row r="71217" spans="1:2" x14ac:dyDescent="0.25">
      <c r="A71217" s="385"/>
      <c r="B71217" s="385"/>
    </row>
    <row r="71218" spans="1:2" x14ac:dyDescent="0.25">
      <c r="A71218" s="385"/>
      <c r="B71218" s="385"/>
    </row>
    <row r="71219" spans="1:2" x14ac:dyDescent="0.25">
      <c r="A71219" s="385"/>
      <c r="B71219" s="385"/>
    </row>
    <row r="71220" spans="1:2" x14ac:dyDescent="0.25">
      <c r="A71220" s="385"/>
      <c r="B71220" s="385"/>
    </row>
    <row r="71221" spans="1:2" x14ac:dyDescent="0.25">
      <c r="A71221" s="385"/>
      <c r="B71221" s="385"/>
    </row>
    <row r="71222" spans="1:2" x14ac:dyDescent="0.25">
      <c r="A71222" s="385"/>
      <c r="B71222" s="385"/>
    </row>
    <row r="71223" spans="1:2" x14ac:dyDescent="0.25">
      <c r="A71223" s="385"/>
      <c r="B71223" s="385"/>
    </row>
    <row r="71224" spans="1:2" x14ac:dyDescent="0.25">
      <c r="A71224" s="385"/>
      <c r="B71224" s="385"/>
    </row>
    <row r="71225" spans="1:2" x14ac:dyDescent="0.25">
      <c r="A71225" s="385"/>
      <c r="B71225" s="385"/>
    </row>
    <row r="71226" spans="1:2" x14ac:dyDescent="0.25">
      <c r="A71226" s="385"/>
      <c r="B71226" s="385"/>
    </row>
    <row r="71227" spans="1:2" x14ac:dyDescent="0.25">
      <c r="A71227" s="385"/>
      <c r="B71227" s="385"/>
    </row>
    <row r="71228" spans="1:2" x14ac:dyDescent="0.25">
      <c r="A71228" s="385"/>
      <c r="B71228" s="385"/>
    </row>
    <row r="71229" spans="1:2" x14ac:dyDescent="0.25">
      <c r="A71229" s="385"/>
      <c r="B71229" s="385"/>
    </row>
    <row r="71230" spans="1:2" x14ac:dyDescent="0.25">
      <c r="A71230" s="385"/>
      <c r="B71230" s="385"/>
    </row>
    <row r="71231" spans="1:2" x14ac:dyDescent="0.25">
      <c r="A71231" s="385"/>
      <c r="B71231" s="385"/>
    </row>
    <row r="71232" spans="1:2" x14ac:dyDescent="0.25">
      <c r="A71232" s="385"/>
      <c r="B71232" s="385"/>
    </row>
    <row r="71233" spans="1:2" x14ac:dyDescent="0.25">
      <c r="A71233" s="385"/>
      <c r="B71233" s="385"/>
    </row>
    <row r="71234" spans="1:2" x14ac:dyDescent="0.25">
      <c r="A71234" s="385"/>
      <c r="B71234" s="385"/>
    </row>
    <row r="71235" spans="1:2" x14ac:dyDescent="0.25">
      <c r="A71235" s="385"/>
      <c r="B71235" s="385"/>
    </row>
    <row r="71236" spans="1:2" x14ac:dyDescent="0.25">
      <c r="A71236" s="385"/>
      <c r="B71236" s="385"/>
    </row>
    <row r="71237" spans="1:2" x14ac:dyDescent="0.25">
      <c r="A71237" s="385"/>
      <c r="B71237" s="385"/>
    </row>
    <row r="71238" spans="1:2" x14ac:dyDescent="0.25">
      <c r="A71238" s="385"/>
      <c r="B71238" s="385"/>
    </row>
    <row r="71239" spans="1:2" x14ac:dyDescent="0.25">
      <c r="A71239" s="385"/>
      <c r="B71239" s="385"/>
    </row>
    <row r="71240" spans="1:2" x14ac:dyDescent="0.25">
      <c r="A71240" s="385"/>
      <c r="B71240" s="385"/>
    </row>
    <row r="71241" spans="1:2" x14ac:dyDescent="0.25">
      <c r="A71241" s="385"/>
      <c r="B71241" s="385"/>
    </row>
    <row r="71242" spans="1:2" x14ac:dyDescent="0.25">
      <c r="A71242" s="385"/>
      <c r="B71242" s="385"/>
    </row>
    <row r="71243" spans="1:2" x14ac:dyDescent="0.25">
      <c r="A71243" s="385"/>
      <c r="B71243" s="385"/>
    </row>
    <row r="71244" spans="1:2" x14ac:dyDescent="0.25">
      <c r="A71244" s="385"/>
      <c r="B71244" s="385"/>
    </row>
    <row r="71245" spans="1:2" x14ac:dyDescent="0.25">
      <c r="A71245" s="385"/>
      <c r="B71245" s="385"/>
    </row>
    <row r="71246" spans="1:2" x14ac:dyDescent="0.25">
      <c r="A71246" s="385"/>
      <c r="B71246" s="385"/>
    </row>
    <row r="71247" spans="1:2" x14ac:dyDescent="0.25">
      <c r="A71247" s="385"/>
      <c r="B71247" s="385"/>
    </row>
    <row r="71248" spans="1:2" x14ac:dyDescent="0.25">
      <c r="A71248" s="385"/>
      <c r="B71248" s="385"/>
    </row>
    <row r="71249" spans="1:2" x14ac:dyDescent="0.25">
      <c r="A71249" s="385"/>
      <c r="B71249" s="385"/>
    </row>
    <row r="71250" spans="1:2" x14ac:dyDescent="0.25">
      <c r="A71250" s="385"/>
      <c r="B71250" s="385"/>
    </row>
    <row r="71251" spans="1:2" x14ac:dyDescent="0.25">
      <c r="A71251" s="385"/>
      <c r="B71251" s="385"/>
    </row>
    <row r="71252" spans="1:2" x14ac:dyDescent="0.25">
      <c r="A71252" s="385"/>
      <c r="B71252" s="385"/>
    </row>
    <row r="71253" spans="1:2" x14ac:dyDescent="0.25">
      <c r="A71253" s="385"/>
      <c r="B71253" s="385"/>
    </row>
    <row r="71254" spans="1:2" x14ac:dyDescent="0.25">
      <c r="A71254" s="385"/>
      <c r="B71254" s="385"/>
    </row>
    <row r="71255" spans="1:2" x14ac:dyDescent="0.25">
      <c r="A71255" s="385"/>
      <c r="B71255" s="385"/>
    </row>
    <row r="71256" spans="1:2" x14ac:dyDescent="0.25">
      <c r="A71256" s="385"/>
      <c r="B71256" s="385"/>
    </row>
    <row r="71257" spans="1:2" x14ac:dyDescent="0.25">
      <c r="A71257" s="385"/>
      <c r="B71257" s="385"/>
    </row>
    <row r="71258" spans="1:2" x14ac:dyDescent="0.25">
      <c r="A71258" s="385"/>
      <c r="B71258" s="385"/>
    </row>
    <row r="71259" spans="1:2" x14ac:dyDescent="0.25">
      <c r="A71259" s="385"/>
      <c r="B71259" s="385"/>
    </row>
    <row r="71260" spans="1:2" x14ac:dyDescent="0.25">
      <c r="A71260" s="385"/>
      <c r="B71260" s="385"/>
    </row>
    <row r="71261" spans="1:2" x14ac:dyDescent="0.25">
      <c r="A71261" s="385"/>
      <c r="B71261" s="385"/>
    </row>
    <row r="71262" spans="1:2" x14ac:dyDescent="0.25">
      <c r="A71262" s="385"/>
      <c r="B71262" s="385"/>
    </row>
    <row r="71263" spans="1:2" x14ac:dyDescent="0.25">
      <c r="A71263" s="385"/>
      <c r="B71263" s="385"/>
    </row>
    <row r="71264" spans="1:2" x14ac:dyDescent="0.25">
      <c r="A71264" s="385"/>
      <c r="B71264" s="385"/>
    </row>
    <row r="71265" spans="1:2" x14ac:dyDescent="0.25">
      <c r="A71265" s="385"/>
      <c r="B71265" s="385"/>
    </row>
    <row r="71266" spans="1:2" x14ac:dyDescent="0.25">
      <c r="A71266" s="385"/>
      <c r="B71266" s="385"/>
    </row>
    <row r="71267" spans="1:2" x14ac:dyDescent="0.25">
      <c r="A71267" s="385"/>
      <c r="B71267" s="385"/>
    </row>
    <row r="71268" spans="1:2" x14ac:dyDescent="0.25">
      <c r="A71268" s="385"/>
      <c r="B71268" s="385"/>
    </row>
    <row r="71269" spans="1:2" x14ac:dyDescent="0.25">
      <c r="A71269" s="385"/>
      <c r="B71269" s="385"/>
    </row>
    <row r="71270" spans="1:2" x14ac:dyDescent="0.25">
      <c r="A71270" s="385"/>
      <c r="B71270" s="385"/>
    </row>
    <row r="71271" spans="1:2" x14ac:dyDescent="0.25">
      <c r="A71271" s="385"/>
      <c r="B71271" s="385"/>
    </row>
    <row r="71272" spans="1:2" x14ac:dyDescent="0.25">
      <c r="A71272" s="385"/>
      <c r="B71272" s="385"/>
    </row>
    <row r="71273" spans="1:2" x14ac:dyDescent="0.25">
      <c r="A71273" s="385"/>
      <c r="B71273" s="385"/>
    </row>
    <row r="71274" spans="1:2" x14ac:dyDescent="0.25">
      <c r="A71274" s="385"/>
      <c r="B71274" s="385"/>
    </row>
    <row r="71275" spans="1:2" x14ac:dyDescent="0.25">
      <c r="A71275" s="385"/>
      <c r="B71275" s="385"/>
    </row>
    <row r="71276" spans="1:2" x14ac:dyDescent="0.25">
      <c r="A71276" s="385"/>
      <c r="B71276" s="385"/>
    </row>
    <row r="71277" spans="1:2" x14ac:dyDescent="0.25">
      <c r="A71277" s="385"/>
      <c r="B71277" s="385"/>
    </row>
    <row r="71278" spans="1:2" x14ac:dyDescent="0.25">
      <c r="A71278" s="385"/>
      <c r="B71278" s="385"/>
    </row>
    <row r="71279" spans="1:2" x14ac:dyDescent="0.25">
      <c r="A71279" s="385"/>
      <c r="B71279" s="385"/>
    </row>
    <row r="71280" spans="1:2" x14ac:dyDescent="0.25">
      <c r="A71280" s="385"/>
      <c r="B71280" s="385"/>
    </row>
    <row r="71281" spans="1:2" x14ac:dyDescent="0.25">
      <c r="A71281" s="385"/>
      <c r="B71281" s="385"/>
    </row>
    <row r="71282" spans="1:2" x14ac:dyDescent="0.25">
      <c r="A71282" s="385"/>
      <c r="B71282" s="385"/>
    </row>
    <row r="71283" spans="1:2" x14ac:dyDescent="0.25">
      <c r="A71283" s="385"/>
      <c r="B71283" s="385"/>
    </row>
    <row r="71284" spans="1:2" x14ac:dyDescent="0.25">
      <c r="A71284" s="385"/>
      <c r="B71284" s="385"/>
    </row>
    <row r="71285" spans="1:2" x14ac:dyDescent="0.25">
      <c r="A71285" s="385"/>
      <c r="B71285" s="385"/>
    </row>
    <row r="71286" spans="1:2" x14ac:dyDescent="0.25">
      <c r="A71286" s="385"/>
      <c r="B71286" s="385"/>
    </row>
    <row r="71287" spans="1:2" x14ac:dyDescent="0.25">
      <c r="A71287" s="385"/>
      <c r="B71287" s="385"/>
    </row>
    <row r="71288" spans="1:2" x14ac:dyDescent="0.25">
      <c r="A71288" s="385"/>
      <c r="B71288" s="385"/>
    </row>
    <row r="71289" spans="1:2" x14ac:dyDescent="0.25">
      <c r="A71289" s="385"/>
      <c r="B71289" s="385"/>
    </row>
    <row r="71290" spans="1:2" x14ac:dyDescent="0.25">
      <c r="A71290" s="385"/>
      <c r="B71290" s="385"/>
    </row>
    <row r="71291" spans="1:2" x14ac:dyDescent="0.25">
      <c r="A71291" s="385"/>
      <c r="B71291" s="385"/>
    </row>
    <row r="71292" spans="1:2" x14ac:dyDescent="0.25">
      <c r="A71292" s="385"/>
      <c r="B71292" s="385"/>
    </row>
    <row r="71293" spans="1:2" x14ac:dyDescent="0.25">
      <c r="A71293" s="385"/>
      <c r="B71293" s="385"/>
    </row>
    <row r="71294" spans="1:2" x14ac:dyDescent="0.25">
      <c r="A71294" s="385"/>
      <c r="B71294" s="385"/>
    </row>
    <row r="71295" spans="1:2" x14ac:dyDescent="0.25">
      <c r="A71295" s="385"/>
      <c r="B71295" s="385"/>
    </row>
    <row r="71296" spans="1:2" x14ac:dyDescent="0.25">
      <c r="A71296" s="385"/>
      <c r="B71296" s="385"/>
    </row>
    <row r="71297" spans="1:2" x14ac:dyDescent="0.25">
      <c r="A71297" s="385"/>
      <c r="B71297" s="385"/>
    </row>
    <row r="71298" spans="1:2" x14ac:dyDescent="0.25">
      <c r="A71298" s="385"/>
      <c r="B71298" s="385"/>
    </row>
    <row r="71299" spans="1:2" x14ac:dyDescent="0.25">
      <c r="A71299" s="385"/>
      <c r="B71299" s="385"/>
    </row>
    <row r="71300" spans="1:2" x14ac:dyDescent="0.25">
      <c r="A71300" s="385"/>
      <c r="B71300" s="385"/>
    </row>
    <row r="71301" spans="1:2" x14ac:dyDescent="0.25">
      <c r="A71301" s="385"/>
      <c r="B71301" s="385"/>
    </row>
    <row r="71302" spans="1:2" x14ac:dyDescent="0.25">
      <c r="A71302" s="385"/>
      <c r="B71302" s="385"/>
    </row>
    <row r="71303" spans="1:2" x14ac:dyDescent="0.25">
      <c r="A71303" s="385"/>
      <c r="B71303" s="385"/>
    </row>
    <row r="71304" spans="1:2" x14ac:dyDescent="0.25">
      <c r="A71304" s="385"/>
      <c r="B71304" s="385"/>
    </row>
    <row r="71305" spans="1:2" x14ac:dyDescent="0.25">
      <c r="A71305" s="385"/>
      <c r="B71305" s="385"/>
    </row>
    <row r="71306" spans="1:2" x14ac:dyDescent="0.25">
      <c r="A71306" s="385"/>
      <c r="B71306" s="385"/>
    </row>
    <row r="71307" spans="1:2" x14ac:dyDescent="0.25">
      <c r="A71307" s="385"/>
      <c r="B71307" s="385"/>
    </row>
    <row r="71308" spans="1:2" x14ac:dyDescent="0.25">
      <c r="A71308" s="385"/>
      <c r="B71308" s="385"/>
    </row>
    <row r="71309" spans="1:2" x14ac:dyDescent="0.25">
      <c r="A71309" s="385"/>
      <c r="B71309" s="385"/>
    </row>
    <row r="71310" spans="1:2" x14ac:dyDescent="0.25">
      <c r="A71310" s="385"/>
      <c r="B71310" s="385"/>
    </row>
    <row r="71311" spans="1:2" x14ac:dyDescent="0.25">
      <c r="A71311" s="385"/>
      <c r="B71311" s="385"/>
    </row>
    <row r="71312" spans="1:2" x14ac:dyDescent="0.25">
      <c r="A71312" s="385"/>
      <c r="B71312" s="385"/>
    </row>
    <row r="71313" spans="1:2" x14ac:dyDescent="0.25">
      <c r="A71313" s="385"/>
      <c r="B71313" s="385"/>
    </row>
    <row r="71314" spans="1:2" x14ac:dyDescent="0.25">
      <c r="A71314" s="385"/>
      <c r="B71314" s="385"/>
    </row>
    <row r="71315" spans="1:2" x14ac:dyDescent="0.25">
      <c r="A71315" s="385"/>
      <c r="B71315" s="385"/>
    </row>
    <row r="71316" spans="1:2" x14ac:dyDescent="0.25">
      <c r="A71316" s="385"/>
      <c r="B71316" s="385"/>
    </row>
    <row r="71317" spans="1:2" x14ac:dyDescent="0.25">
      <c r="A71317" s="385"/>
      <c r="B71317" s="385"/>
    </row>
    <row r="71318" spans="1:2" x14ac:dyDescent="0.25">
      <c r="A71318" s="385"/>
      <c r="B71318" s="385"/>
    </row>
    <row r="71319" spans="1:2" x14ac:dyDescent="0.25">
      <c r="A71319" s="385"/>
      <c r="B71319" s="385"/>
    </row>
    <row r="71320" spans="1:2" x14ac:dyDescent="0.25">
      <c r="A71320" s="385"/>
      <c r="B71320" s="385"/>
    </row>
    <row r="71321" spans="1:2" x14ac:dyDescent="0.25">
      <c r="A71321" s="385"/>
      <c r="B71321" s="385"/>
    </row>
    <row r="71322" spans="1:2" x14ac:dyDescent="0.25">
      <c r="A71322" s="385"/>
      <c r="B71322" s="385"/>
    </row>
    <row r="71323" spans="1:2" x14ac:dyDescent="0.25">
      <c r="A71323" s="385"/>
      <c r="B71323" s="385"/>
    </row>
    <row r="71324" spans="1:2" x14ac:dyDescent="0.25">
      <c r="A71324" s="385"/>
      <c r="B71324" s="385"/>
    </row>
    <row r="71325" spans="1:2" x14ac:dyDescent="0.25">
      <c r="A71325" s="385"/>
      <c r="B71325" s="385"/>
    </row>
    <row r="71326" spans="1:2" x14ac:dyDescent="0.25">
      <c r="A71326" s="385"/>
      <c r="B71326" s="385"/>
    </row>
    <row r="71327" spans="1:2" x14ac:dyDescent="0.25">
      <c r="A71327" s="385"/>
      <c r="B71327" s="385"/>
    </row>
    <row r="71328" spans="1:2" x14ac:dyDescent="0.25">
      <c r="A71328" s="385"/>
      <c r="B71328" s="385"/>
    </row>
    <row r="71329" spans="1:2" x14ac:dyDescent="0.25">
      <c r="A71329" s="385"/>
      <c r="B71329" s="385"/>
    </row>
    <row r="71330" spans="1:2" x14ac:dyDescent="0.25">
      <c r="A71330" s="385"/>
      <c r="B71330" s="385"/>
    </row>
    <row r="71331" spans="1:2" x14ac:dyDescent="0.25">
      <c r="A71331" s="385"/>
      <c r="B71331" s="385"/>
    </row>
    <row r="71332" spans="1:2" x14ac:dyDescent="0.25">
      <c r="A71332" s="385"/>
      <c r="B71332" s="385"/>
    </row>
    <row r="71333" spans="1:2" x14ac:dyDescent="0.25">
      <c r="A71333" s="385"/>
      <c r="B71333" s="385"/>
    </row>
    <row r="71334" spans="1:2" x14ac:dyDescent="0.25">
      <c r="A71334" s="385"/>
      <c r="B71334" s="385"/>
    </row>
    <row r="71335" spans="1:2" x14ac:dyDescent="0.25">
      <c r="A71335" s="385"/>
      <c r="B71335" s="385"/>
    </row>
    <row r="71336" spans="1:2" x14ac:dyDescent="0.25">
      <c r="A71336" s="385"/>
      <c r="B71336" s="385"/>
    </row>
    <row r="71337" spans="1:2" x14ac:dyDescent="0.25">
      <c r="A71337" s="385"/>
      <c r="B71337" s="385"/>
    </row>
    <row r="71338" spans="1:2" x14ac:dyDescent="0.25">
      <c r="A71338" s="385"/>
      <c r="B71338" s="385"/>
    </row>
    <row r="71339" spans="1:2" x14ac:dyDescent="0.25">
      <c r="A71339" s="385"/>
      <c r="B71339" s="385"/>
    </row>
    <row r="71340" spans="1:2" x14ac:dyDescent="0.25">
      <c r="A71340" s="385"/>
      <c r="B71340" s="385"/>
    </row>
    <row r="71341" spans="1:2" x14ac:dyDescent="0.25">
      <c r="A71341" s="385"/>
      <c r="B71341" s="385"/>
    </row>
    <row r="71342" spans="1:2" x14ac:dyDescent="0.25">
      <c r="A71342" s="385"/>
      <c r="B71342" s="385"/>
    </row>
    <row r="71343" spans="1:2" x14ac:dyDescent="0.25">
      <c r="A71343" s="385"/>
      <c r="B71343" s="385"/>
    </row>
    <row r="71344" spans="1:2" x14ac:dyDescent="0.25">
      <c r="A71344" s="385"/>
      <c r="B71344" s="385"/>
    </row>
    <row r="71345" spans="1:2" x14ac:dyDescent="0.25">
      <c r="A71345" s="385"/>
      <c r="B71345" s="385"/>
    </row>
    <row r="71346" spans="1:2" x14ac:dyDescent="0.25">
      <c r="A71346" s="385"/>
      <c r="B71346" s="385"/>
    </row>
    <row r="71347" spans="1:2" x14ac:dyDescent="0.25">
      <c r="A71347" s="385"/>
      <c r="B71347" s="385"/>
    </row>
    <row r="71348" spans="1:2" x14ac:dyDescent="0.25">
      <c r="A71348" s="385"/>
      <c r="B71348" s="385"/>
    </row>
    <row r="71349" spans="1:2" x14ac:dyDescent="0.25">
      <c r="A71349" s="385"/>
      <c r="B71349" s="385"/>
    </row>
    <row r="71350" spans="1:2" x14ac:dyDescent="0.25">
      <c r="A71350" s="385"/>
      <c r="B71350" s="385"/>
    </row>
    <row r="71351" spans="1:2" x14ac:dyDescent="0.25">
      <c r="A71351" s="385"/>
      <c r="B71351" s="385"/>
    </row>
    <row r="71352" spans="1:2" x14ac:dyDescent="0.25">
      <c r="A71352" s="385"/>
      <c r="B71352" s="385"/>
    </row>
    <row r="71353" spans="1:2" x14ac:dyDescent="0.25">
      <c r="A71353" s="385"/>
      <c r="B71353" s="385"/>
    </row>
    <row r="71354" spans="1:2" x14ac:dyDescent="0.25">
      <c r="A71354" s="385"/>
      <c r="B71354" s="385"/>
    </row>
    <row r="71355" spans="1:2" x14ac:dyDescent="0.25">
      <c r="A71355" s="385"/>
      <c r="B71355" s="385"/>
    </row>
    <row r="71356" spans="1:2" x14ac:dyDescent="0.25">
      <c r="A71356" s="385"/>
      <c r="B71356" s="385"/>
    </row>
    <row r="71357" spans="1:2" x14ac:dyDescent="0.25">
      <c r="A71357" s="385"/>
      <c r="B71357" s="385"/>
    </row>
    <row r="71358" spans="1:2" x14ac:dyDescent="0.25">
      <c r="A71358" s="385"/>
      <c r="B71358" s="385"/>
    </row>
    <row r="71359" spans="1:2" x14ac:dyDescent="0.25">
      <c r="A71359" s="385"/>
      <c r="B71359" s="385"/>
    </row>
    <row r="71360" spans="1:2" x14ac:dyDescent="0.25">
      <c r="A71360" s="385"/>
      <c r="B71360" s="385"/>
    </row>
    <row r="71361" spans="1:2" x14ac:dyDescent="0.25">
      <c r="A71361" s="385"/>
      <c r="B71361" s="385"/>
    </row>
    <row r="71362" spans="1:2" x14ac:dyDescent="0.25">
      <c r="A71362" s="385"/>
      <c r="B71362" s="385"/>
    </row>
    <row r="71363" spans="1:2" x14ac:dyDescent="0.25">
      <c r="A71363" s="385"/>
      <c r="B71363" s="385"/>
    </row>
    <row r="71364" spans="1:2" x14ac:dyDescent="0.25">
      <c r="A71364" s="385"/>
      <c r="B71364" s="385"/>
    </row>
    <row r="71365" spans="1:2" x14ac:dyDescent="0.25">
      <c r="A71365" s="385"/>
      <c r="B71365" s="385"/>
    </row>
    <row r="71366" spans="1:2" x14ac:dyDescent="0.25">
      <c r="A71366" s="385"/>
      <c r="B71366" s="385"/>
    </row>
    <row r="71367" spans="1:2" x14ac:dyDescent="0.25">
      <c r="A71367" s="385"/>
      <c r="B71367" s="385"/>
    </row>
    <row r="71368" spans="1:2" x14ac:dyDescent="0.25">
      <c r="A71368" s="385"/>
      <c r="B71368" s="385"/>
    </row>
    <row r="71369" spans="1:2" x14ac:dyDescent="0.25">
      <c r="A71369" s="385"/>
      <c r="B71369" s="385"/>
    </row>
    <row r="71370" spans="1:2" x14ac:dyDescent="0.25">
      <c r="A71370" s="385"/>
      <c r="B71370" s="385"/>
    </row>
    <row r="71371" spans="1:2" x14ac:dyDescent="0.25">
      <c r="A71371" s="385"/>
      <c r="B71371" s="385"/>
    </row>
    <row r="71372" spans="1:2" x14ac:dyDescent="0.25">
      <c r="A71372" s="385"/>
      <c r="B71372" s="385"/>
    </row>
    <row r="71373" spans="1:2" x14ac:dyDescent="0.25">
      <c r="A71373" s="385"/>
      <c r="B71373" s="385"/>
    </row>
    <row r="71374" spans="1:2" x14ac:dyDescent="0.25">
      <c r="A71374" s="385"/>
      <c r="B71374" s="385"/>
    </row>
    <row r="71375" spans="1:2" x14ac:dyDescent="0.25">
      <c r="A71375" s="385"/>
      <c r="B71375" s="385"/>
    </row>
    <row r="71376" spans="1:2" x14ac:dyDescent="0.25">
      <c r="A71376" s="385"/>
      <c r="B71376" s="385"/>
    </row>
    <row r="71377" spans="1:2" x14ac:dyDescent="0.25">
      <c r="A71377" s="385"/>
      <c r="B71377" s="385"/>
    </row>
    <row r="71378" spans="1:2" x14ac:dyDescent="0.25">
      <c r="A71378" s="385"/>
      <c r="B71378" s="385"/>
    </row>
    <row r="71379" spans="1:2" x14ac:dyDescent="0.25">
      <c r="A71379" s="385"/>
      <c r="B71379" s="385"/>
    </row>
    <row r="71380" spans="1:2" x14ac:dyDescent="0.25">
      <c r="A71380" s="385"/>
      <c r="B71380" s="385"/>
    </row>
    <row r="71381" spans="1:2" x14ac:dyDescent="0.25">
      <c r="A71381" s="385"/>
      <c r="B71381" s="385"/>
    </row>
    <row r="71382" spans="1:2" x14ac:dyDescent="0.25">
      <c r="A71382" s="385"/>
      <c r="B71382" s="385"/>
    </row>
    <row r="71383" spans="1:2" x14ac:dyDescent="0.25">
      <c r="A71383" s="385"/>
      <c r="B71383" s="385"/>
    </row>
    <row r="71384" spans="1:2" x14ac:dyDescent="0.25">
      <c r="A71384" s="385"/>
      <c r="B71384" s="385"/>
    </row>
    <row r="71385" spans="1:2" x14ac:dyDescent="0.25">
      <c r="A71385" s="385"/>
      <c r="B71385" s="385"/>
    </row>
    <row r="71386" spans="1:2" x14ac:dyDescent="0.25">
      <c r="A71386" s="385"/>
      <c r="B71386" s="385"/>
    </row>
    <row r="71387" spans="1:2" x14ac:dyDescent="0.25">
      <c r="A71387" s="385"/>
      <c r="B71387" s="385"/>
    </row>
    <row r="71388" spans="1:2" x14ac:dyDescent="0.25">
      <c r="A71388" s="385"/>
      <c r="B71388" s="385"/>
    </row>
    <row r="71389" spans="1:2" x14ac:dyDescent="0.25">
      <c r="A71389" s="385"/>
      <c r="B71389" s="385"/>
    </row>
    <row r="71390" spans="1:2" x14ac:dyDescent="0.25">
      <c r="A71390" s="385"/>
      <c r="B71390" s="385"/>
    </row>
    <row r="71391" spans="1:2" x14ac:dyDescent="0.25">
      <c r="A71391" s="385"/>
      <c r="B71391" s="385"/>
    </row>
    <row r="71392" spans="1:2" x14ac:dyDescent="0.25">
      <c r="A71392" s="385"/>
      <c r="B71392" s="385"/>
    </row>
    <row r="71393" spans="1:2" x14ac:dyDescent="0.25">
      <c r="A71393" s="385"/>
      <c r="B71393" s="385"/>
    </row>
    <row r="71394" spans="1:2" x14ac:dyDescent="0.25">
      <c r="A71394" s="385"/>
      <c r="B71394" s="385"/>
    </row>
    <row r="71395" spans="1:2" x14ac:dyDescent="0.25">
      <c r="A71395" s="385"/>
      <c r="B71395" s="385"/>
    </row>
    <row r="71396" spans="1:2" x14ac:dyDescent="0.25">
      <c r="A71396" s="385"/>
      <c r="B71396" s="385"/>
    </row>
    <row r="71397" spans="1:2" x14ac:dyDescent="0.25">
      <c r="A71397" s="385"/>
      <c r="B71397" s="385"/>
    </row>
    <row r="71398" spans="1:2" x14ac:dyDescent="0.25">
      <c r="A71398" s="385"/>
      <c r="B71398" s="385"/>
    </row>
    <row r="71399" spans="1:2" x14ac:dyDescent="0.25">
      <c r="A71399" s="385"/>
      <c r="B71399" s="385"/>
    </row>
    <row r="71400" spans="1:2" x14ac:dyDescent="0.25">
      <c r="A71400" s="385"/>
      <c r="B71400" s="385"/>
    </row>
    <row r="71401" spans="1:2" x14ac:dyDescent="0.25">
      <c r="A71401" s="385"/>
      <c r="B71401" s="385"/>
    </row>
    <row r="71402" spans="1:2" x14ac:dyDescent="0.25">
      <c r="A71402" s="385"/>
      <c r="B71402" s="385"/>
    </row>
    <row r="71403" spans="1:2" x14ac:dyDescent="0.25">
      <c r="A71403" s="385"/>
      <c r="B71403" s="385"/>
    </row>
    <row r="71404" spans="1:2" x14ac:dyDescent="0.25">
      <c r="A71404" s="385"/>
      <c r="B71404" s="385"/>
    </row>
    <row r="71405" spans="1:2" x14ac:dyDescent="0.25">
      <c r="A71405" s="385"/>
      <c r="B71405" s="385"/>
    </row>
    <row r="71406" spans="1:2" x14ac:dyDescent="0.25">
      <c r="A71406" s="385"/>
      <c r="B71406" s="385"/>
    </row>
    <row r="71407" spans="1:2" x14ac:dyDescent="0.25">
      <c r="A71407" s="385"/>
      <c r="B71407" s="385"/>
    </row>
    <row r="71408" spans="1:2" x14ac:dyDescent="0.25">
      <c r="A71408" s="385"/>
      <c r="B71408" s="385"/>
    </row>
    <row r="71409" spans="1:2" x14ac:dyDescent="0.25">
      <c r="A71409" s="385"/>
      <c r="B71409" s="385"/>
    </row>
    <row r="71410" spans="1:2" x14ac:dyDescent="0.25">
      <c r="A71410" s="385"/>
      <c r="B71410" s="385"/>
    </row>
    <row r="71411" spans="1:2" x14ac:dyDescent="0.25">
      <c r="A71411" s="385"/>
      <c r="B71411" s="385"/>
    </row>
    <row r="71412" spans="1:2" x14ac:dyDescent="0.25">
      <c r="A71412" s="385"/>
      <c r="B71412" s="385"/>
    </row>
    <row r="71413" spans="1:2" x14ac:dyDescent="0.25">
      <c r="A71413" s="385"/>
      <c r="B71413" s="385"/>
    </row>
    <row r="71414" spans="1:2" x14ac:dyDescent="0.25">
      <c r="A71414" s="385"/>
      <c r="B71414" s="385"/>
    </row>
    <row r="71415" spans="1:2" x14ac:dyDescent="0.25">
      <c r="A71415" s="385"/>
      <c r="B71415" s="385"/>
    </row>
    <row r="71416" spans="1:2" x14ac:dyDescent="0.25">
      <c r="A71416" s="385"/>
      <c r="B71416" s="385"/>
    </row>
    <row r="71417" spans="1:2" x14ac:dyDescent="0.25">
      <c r="A71417" s="385"/>
      <c r="B71417" s="385"/>
    </row>
    <row r="71418" spans="1:2" x14ac:dyDescent="0.25">
      <c r="A71418" s="385"/>
      <c r="B71418" s="385"/>
    </row>
    <row r="71419" spans="1:2" x14ac:dyDescent="0.25">
      <c r="A71419" s="385"/>
      <c r="B71419" s="385"/>
    </row>
    <row r="71420" spans="1:2" x14ac:dyDescent="0.25">
      <c r="A71420" s="385"/>
      <c r="B71420" s="385"/>
    </row>
    <row r="71421" spans="1:2" x14ac:dyDescent="0.25">
      <c r="A71421" s="385"/>
      <c r="B71421" s="385"/>
    </row>
    <row r="71422" spans="1:2" x14ac:dyDescent="0.25">
      <c r="A71422" s="385"/>
      <c r="B71422" s="385"/>
    </row>
    <row r="71423" spans="1:2" x14ac:dyDescent="0.25">
      <c r="A71423" s="385"/>
      <c r="B71423" s="385"/>
    </row>
    <row r="71424" spans="1:2" x14ac:dyDescent="0.25">
      <c r="A71424" s="385"/>
      <c r="B71424" s="385"/>
    </row>
    <row r="71425" spans="1:2" x14ac:dyDescent="0.25">
      <c r="A71425" s="385"/>
      <c r="B71425" s="385"/>
    </row>
    <row r="71426" spans="1:2" x14ac:dyDescent="0.25">
      <c r="A71426" s="385"/>
      <c r="B71426" s="385"/>
    </row>
    <row r="71427" spans="1:2" x14ac:dyDescent="0.25">
      <c r="A71427" s="385"/>
      <c r="B71427" s="385"/>
    </row>
    <row r="71428" spans="1:2" x14ac:dyDescent="0.25">
      <c r="A71428" s="385"/>
      <c r="B71428" s="385"/>
    </row>
    <row r="71429" spans="1:2" x14ac:dyDescent="0.25">
      <c r="A71429" s="385"/>
      <c r="B71429" s="385"/>
    </row>
    <row r="71430" spans="1:2" x14ac:dyDescent="0.25">
      <c r="A71430" s="385"/>
      <c r="B71430" s="385"/>
    </row>
    <row r="71431" spans="1:2" x14ac:dyDescent="0.25">
      <c r="A71431" s="385"/>
      <c r="B71431" s="385"/>
    </row>
    <row r="71432" spans="1:2" x14ac:dyDescent="0.25">
      <c r="A71432" s="385"/>
      <c r="B71432" s="385"/>
    </row>
    <row r="71433" spans="1:2" x14ac:dyDescent="0.25">
      <c r="A71433" s="385"/>
      <c r="B71433" s="385"/>
    </row>
    <row r="71434" spans="1:2" x14ac:dyDescent="0.25">
      <c r="A71434" s="385"/>
      <c r="B71434" s="385"/>
    </row>
    <row r="71435" spans="1:2" x14ac:dyDescent="0.25">
      <c r="A71435" s="385"/>
      <c r="B71435" s="385"/>
    </row>
    <row r="71436" spans="1:2" x14ac:dyDescent="0.25">
      <c r="A71436" s="385"/>
      <c r="B71436" s="385"/>
    </row>
    <row r="71437" spans="1:2" x14ac:dyDescent="0.25">
      <c r="A71437" s="385"/>
      <c r="B71437" s="385"/>
    </row>
    <row r="71438" spans="1:2" x14ac:dyDescent="0.25">
      <c r="A71438" s="385"/>
      <c r="B71438" s="385"/>
    </row>
    <row r="71439" spans="1:2" x14ac:dyDescent="0.25">
      <c r="A71439" s="385"/>
      <c r="B71439" s="385"/>
    </row>
    <row r="71440" spans="1:2" x14ac:dyDescent="0.25">
      <c r="A71440" s="385"/>
      <c r="B71440" s="385"/>
    </row>
    <row r="71441" spans="1:2" x14ac:dyDescent="0.25">
      <c r="A71441" s="385"/>
      <c r="B71441" s="385"/>
    </row>
    <row r="71442" spans="1:2" x14ac:dyDescent="0.25">
      <c r="A71442" s="385"/>
      <c r="B71442" s="385"/>
    </row>
    <row r="71443" spans="1:2" x14ac:dyDescent="0.25">
      <c r="A71443" s="385"/>
      <c r="B71443" s="385"/>
    </row>
    <row r="71444" spans="1:2" x14ac:dyDescent="0.25">
      <c r="A71444" s="385"/>
      <c r="B71444" s="385"/>
    </row>
    <row r="71445" spans="1:2" x14ac:dyDescent="0.25">
      <c r="A71445" s="385"/>
      <c r="B71445" s="385"/>
    </row>
    <row r="71446" spans="1:2" x14ac:dyDescent="0.25">
      <c r="A71446" s="385"/>
      <c r="B71446" s="385"/>
    </row>
    <row r="71447" spans="1:2" x14ac:dyDescent="0.25">
      <c r="A71447" s="385"/>
      <c r="B71447" s="385"/>
    </row>
    <row r="71448" spans="1:2" x14ac:dyDescent="0.25">
      <c r="A71448" s="385"/>
      <c r="B71448" s="385"/>
    </row>
    <row r="71449" spans="1:2" x14ac:dyDescent="0.25">
      <c r="A71449" s="385"/>
      <c r="B71449" s="385"/>
    </row>
    <row r="71450" spans="1:2" x14ac:dyDescent="0.25">
      <c r="A71450" s="385"/>
      <c r="B71450" s="385"/>
    </row>
    <row r="71451" spans="1:2" x14ac:dyDescent="0.25">
      <c r="A71451" s="385"/>
      <c r="B71451" s="385"/>
    </row>
    <row r="71452" spans="1:2" x14ac:dyDescent="0.25">
      <c r="A71452" s="385"/>
      <c r="B71452" s="385"/>
    </row>
    <row r="71453" spans="1:2" x14ac:dyDescent="0.25">
      <c r="A71453" s="385"/>
      <c r="B71453" s="385"/>
    </row>
    <row r="71454" spans="1:2" x14ac:dyDescent="0.25">
      <c r="A71454" s="385"/>
      <c r="B71454" s="385"/>
    </row>
    <row r="71455" spans="1:2" x14ac:dyDescent="0.25">
      <c r="A71455" s="385"/>
      <c r="B71455" s="385"/>
    </row>
    <row r="71456" spans="1:2" x14ac:dyDescent="0.25">
      <c r="A71456" s="385"/>
      <c r="B71456" s="385"/>
    </row>
    <row r="71457" spans="1:2" x14ac:dyDescent="0.25">
      <c r="A71457" s="385"/>
      <c r="B71457" s="385"/>
    </row>
    <row r="71458" spans="1:2" x14ac:dyDescent="0.25">
      <c r="A71458" s="385"/>
      <c r="B71458" s="385"/>
    </row>
    <row r="71459" spans="1:2" x14ac:dyDescent="0.25">
      <c r="A71459" s="385"/>
      <c r="B71459" s="385"/>
    </row>
    <row r="71460" spans="1:2" x14ac:dyDescent="0.25">
      <c r="A71460" s="385"/>
      <c r="B71460" s="385"/>
    </row>
    <row r="71461" spans="1:2" x14ac:dyDescent="0.25">
      <c r="A71461" s="385"/>
      <c r="B71461" s="385"/>
    </row>
    <row r="71462" spans="1:2" x14ac:dyDescent="0.25">
      <c r="A71462" s="385"/>
      <c r="B71462" s="385"/>
    </row>
    <row r="71463" spans="1:2" x14ac:dyDescent="0.25">
      <c r="A71463" s="385"/>
      <c r="B71463" s="385"/>
    </row>
    <row r="71464" spans="1:2" x14ac:dyDescent="0.25">
      <c r="A71464" s="385"/>
      <c r="B71464" s="385"/>
    </row>
    <row r="71465" spans="1:2" x14ac:dyDescent="0.25">
      <c r="A71465" s="385"/>
      <c r="B71465" s="385"/>
    </row>
    <row r="71466" spans="1:2" x14ac:dyDescent="0.25">
      <c r="A71466" s="385"/>
      <c r="B71466" s="385"/>
    </row>
    <row r="71467" spans="1:2" x14ac:dyDescent="0.25">
      <c r="A71467" s="385"/>
      <c r="B71467" s="385"/>
    </row>
    <row r="71468" spans="1:2" x14ac:dyDescent="0.25">
      <c r="A71468" s="385"/>
      <c r="B71468" s="385"/>
    </row>
    <row r="71469" spans="1:2" x14ac:dyDescent="0.25">
      <c r="A71469" s="385"/>
      <c r="B71469" s="385"/>
    </row>
    <row r="71470" spans="1:2" x14ac:dyDescent="0.25">
      <c r="A71470" s="385"/>
      <c r="B71470" s="385"/>
    </row>
    <row r="71471" spans="1:2" x14ac:dyDescent="0.25">
      <c r="A71471" s="385"/>
      <c r="B71471" s="385"/>
    </row>
    <row r="71472" spans="1:2" x14ac:dyDescent="0.25">
      <c r="A71472" s="385"/>
      <c r="B71472" s="385"/>
    </row>
    <row r="71473" spans="1:2" x14ac:dyDescent="0.25">
      <c r="A71473" s="385"/>
      <c r="B71473" s="385"/>
    </row>
    <row r="71474" spans="1:2" x14ac:dyDescent="0.25">
      <c r="A71474" s="385"/>
      <c r="B71474" s="385"/>
    </row>
    <row r="71475" spans="1:2" x14ac:dyDescent="0.25">
      <c r="A71475" s="385"/>
      <c r="B71475" s="385"/>
    </row>
    <row r="71476" spans="1:2" x14ac:dyDescent="0.25">
      <c r="A71476" s="385"/>
      <c r="B71476" s="385"/>
    </row>
    <row r="71477" spans="1:2" x14ac:dyDescent="0.25">
      <c r="A71477" s="385"/>
      <c r="B71477" s="385"/>
    </row>
    <row r="71478" spans="1:2" x14ac:dyDescent="0.25">
      <c r="A71478" s="385"/>
      <c r="B71478" s="385"/>
    </row>
    <row r="71479" spans="1:2" x14ac:dyDescent="0.25">
      <c r="A71479" s="385"/>
      <c r="B71479" s="385"/>
    </row>
    <row r="71480" spans="1:2" x14ac:dyDescent="0.25">
      <c r="A71480" s="385"/>
      <c r="B71480" s="385"/>
    </row>
    <row r="71481" spans="1:2" x14ac:dyDescent="0.25">
      <c r="A71481" s="385"/>
      <c r="B71481" s="385"/>
    </row>
    <row r="71482" spans="1:2" x14ac:dyDescent="0.25">
      <c r="A71482" s="385"/>
      <c r="B71482" s="385"/>
    </row>
    <row r="71483" spans="1:2" x14ac:dyDescent="0.25">
      <c r="A71483" s="385"/>
      <c r="B71483" s="385"/>
    </row>
    <row r="71484" spans="1:2" x14ac:dyDescent="0.25">
      <c r="A71484" s="385"/>
      <c r="B71484" s="385"/>
    </row>
    <row r="71485" spans="1:2" x14ac:dyDescent="0.25">
      <c r="A71485" s="385"/>
      <c r="B71485" s="385"/>
    </row>
    <row r="71486" spans="1:2" x14ac:dyDescent="0.25">
      <c r="A71486" s="385"/>
      <c r="B71486" s="385"/>
    </row>
    <row r="71487" spans="1:2" x14ac:dyDescent="0.25">
      <c r="A71487" s="385"/>
      <c r="B71487" s="385"/>
    </row>
    <row r="71488" spans="1:2" x14ac:dyDescent="0.25">
      <c r="A71488" s="385"/>
      <c r="B71488" s="385"/>
    </row>
    <row r="71489" spans="1:2" x14ac:dyDescent="0.25">
      <c r="A71489" s="385"/>
      <c r="B71489" s="385"/>
    </row>
    <row r="71490" spans="1:2" x14ac:dyDescent="0.25">
      <c r="A71490" s="385"/>
      <c r="B71490" s="385"/>
    </row>
    <row r="71491" spans="1:2" x14ac:dyDescent="0.25">
      <c r="A71491" s="385"/>
      <c r="B71491" s="385"/>
    </row>
    <row r="71492" spans="1:2" x14ac:dyDescent="0.25">
      <c r="A71492" s="385"/>
      <c r="B71492" s="385"/>
    </row>
    <row r="71493" spans="1:2" x14ac:dyDescent="0.25">
      <c r="A71493" s="385"/>
      <c r="B71493" s="385"/>
    </row>
    <row r="71494" spans="1:2" x14ac:dyDescent="0.25">
      <c r="A71494" s="385"/>
      <c r="B71494" s="385"/>
    </row>
    <row r="71495" spans="1:2" x14ac:dyDescent="0.25">
      <c r="A71495" s="385"/>
      <c r="B71495" s="385"/>
    </row>
    <row r="71496" spans="1:2" x14ac:dyDescent="0.25">
      <c r="A71496" s="385"/>
      <c r="B71496" s="385"/>
    </row>
    <row r="71497" spans="1:2" x14ac:dyDescent="0.25">
      <c r="A71497" s="385"/>
      <c r="B71497" s="385"/>
    </row>
    <row r="71498" spans="1:2" x14ac:dyDescent="0.25">
      <c r="A71498" s="385"/>
      <c r="B71498" s="385"/>
    </row>
    <row r="71499" spans="1:2" x14ac:dyDescent="0.25">
      <c r="A71499" s="385"/>
      <c r="B71499" s="385"/>
    </row>
    <row r="71500" spans="1:2" x14ac:dyDescent="0.25">
      <c r="A71500" s="385"/>
      <c r="B71500" s="385"/>
    </row>
    <row r="71501" spans="1:2" x14ac:dyDescent="0.25">
      <c r="A71501" s="385"/>
      <c r="B71501" s="385"/>
    </row>
    <row r="71502" spans="1:2" x14ac:dyDescent="0.25">
      <c r="A71502" s="385"/>
      <c r="B71502" s="385"/>
    </row>
    <row r="71503" spans="1:2" x14ac:dyDescent="0.25">
      <c r="A71503" s="385"/>
      <c r="B71503" s="385"/>
    </row>
    <row r="71504" spans="1:2" x14ac:dyDescent="0.25">
      <c r="A71504" s="385"/>
      <c r="B71504" s="385"/>
    </row>
    <row r="71505" spans="1:2" x14ac:dyDescent="0.25">
      <c r="A71505" s="385"/>
      <c r="B71505" s="385"/>
    </row>
    <row r="71506" spans="1:2" x14ac:dyDescent="0.25">
      <c r="A71506" s="385"/>
      <c r="B71506" s="385"/>
    </row>
    <row r="71507" spans="1:2" x14ac:dyDescent="0.25">
      <c r="A71507" s="385"/>
      <c r="B71507" s="385"/>
    </row>
    <row r="71508" spans="1:2" x14ac:dyDescent="0.25">
      <c r="A71508" s="385"/>
      <c r="B71508" s="385"/>
    </row>
    <row r="71509" spans="1:2" x14ac:dyDescent="0.25">
      <c r="A71509" s="385"/>
      <c r="B71509" s="385"/>
    </row>
    <row r="71510" spans="1:2" x14ac:dyDescent="0.25">
      <c r="A71510" s="385"/>
      <c r="B71510" s="385"/>
    </row>
    <row r="71511" spans="1:2" x14ac:dyDescent="0.25">
      <c r="A71511" s="385"/>
      <c r="B71511" s="385"/>
    </row>
    <row r="71512" spans="1:2" x14ac:dyDescent="0.25">
      <c r="A71512" s="385"/>
      <c r="B71512" s="385"/>
    </row>
    <row r="71513" spans="1:2" x14ac:dyDescent="0.25">
      <c r="A71513" s="385"/>
      <c r="B71513" s="385"/>
    </row>
    <row r="71514" spans="1:2" x14ac:dyDescent="0.25">
      <c r="A71514" s="385"/>
      <c r="B71514" s="385"/>
    </row>
    <row r="71515" spans="1:2" x14ac:dyDescent="0.25">
      <c r="A71515" s="385"/>
      <c r="B71515" s="385"/>
    </row>
    <row r="71516" spans="1:2" x14ac:dyDescent="0.25">
      <c r="A71516" s="385"/>
      <c r="B71516" s="385"/>
    </row>
    <row r="71517" spans="1:2" x14ac:dyDescent="0.25">
      <c r="A71517" s="385"/>
      <c r="B71517" s="385"/>
    </row>
    <row r="71518" spans="1:2" x14ac:dyDescent="0.25">
      <c r="A71518" s="385"/>
      <c r="B71518" s="385"/>
    </row>
    <row r="71519" spans="1:2" x14ac:dyDescent="0.25">
      <c r="A71519" s="385"/>
      <c r="B71519" s="385"/>
    </row>
    <row r="71520" spans="1:2" x14ac:dyDescent="0.25">
      <c r="A71520" s="385"/>
      <c r="B71520" s="385"/>
    </row>
    <row r="71521" spans="1:2" x14ac:dyDescent="0.25">
      <c r="A71521" s="385"/>
      <c r="B71521" s="385"/>
    </row>
    <row r="71522" spans="1:2" x14ac:dyDescent="0.25">
      <c r="A71522" s="385"/>
      <c r="B71522" s="385"/>
    </row>
    <row r="71523" spans="1:2" x14ac:dyDescent="0.25">
      <c r="A71523" s="385"/>
      <c r="B71523" s="385"/>
    </row>
    <row r="71524" spans="1:2" x14ac:dyDescent="0.25">
      <c r="A71524" s="385"/>
      <c r="B71524" s="385"/>
    </row>
    <row r="71525" spans="1:2" x14ac:dyDescent="0.25">
      <c r="A71525" s="385"/>
      <c r="B71525" s="385"/>
    </row>
    <row r="71526" spans="1:2" x14ac:dyDescent="0.25">
      <c r="A71526" s="385"/>
      <c r="B71526" s="385"/>
    </row>
    <row r="71527" spans="1:2" x14ac:dyDescent="0.25">
      <c r="A71527" s="385"/>
      <c r="B71527" s="385"/>
    </row>
    <row r="71528" spans="1:2" x14ac:dyDescent="0.25">
      <c r="A71528" s="385"/>
      <c r="B71528" s="385"/>
    </row>
    <row r="71529" spans="1:2" x14ac:dyDescent="0.25">
      <c r="A71529" s="385"/>
      <c r="B71529" s="385"/>
    </row>
    <row r="71530" spans="1:2" x14ac:dyDescent="0.25">
      <c r="A71530" s="385"/>
      <c r="B71530" s="385"/>
    </row>
    <row r="71531" spans="1:2" x14ac:dyDescent="0.25">
      <c r="A71531" s="385"/>
      <c r="B71531" s="385"/>
    </row>
    <row r="71532" spans="1:2" x14ac:dyDescent="0.25">
      <c r="A71532" s="385"/>
      <c r="B71532" s="385"/>
    </row>
    <row r="71533" spans="1:2" x14ac:dyDescent="0.25">
      <c r="A71533" s="385"/>
      <c r="B71533" s="385"/>
    </row>
    <row r="71534" spans="1:2" x14ac:dyDescent="0.25">
      <c r="A71534" s="385"/>
      <c r="B71534" s="385"/>
    </row>
    <row r="71535" spans="1:2" x14ac:dyDescent="0.25">
      <c r="A71535" s="385"/>
      <c r="B71535" s="385"/>
    </row>
    <row r="71536" spans="1:2" x14ac:dyDescent="0.25">
      <c r="A71536" s="385"/>
      <c r="B71536" s="385"/>
    </row>
    <row r="71537" spans="1:2" x14ac:dyDescent="0.25">
      <c r="A71537" s="385"/>
      <c r="B71537" s="385"/>
    </row>
    <row r="71538" spans="1:2" x14ac:dyDescent="0.25">
      <c r="A71538" s="385"/>
      <c r="B71538" s="385"/>
    </row>
    <row r="71539" spans="1:2" x14ac:dyDescent="0.25">
      <c r="A71539" s="385"/>
      <c r="B71539" s="385"/>
    </row>
    <row r="71540" spans="1:2" x14ac:dyDescent="0.25">
      <c r="A71540" s="385"/>
      <c r="B71540" s="385"/>
    </row>
    <row r="71541" spans="1:2" x14ac:dyDescent="0.25">
      <c r="A71541" s="385"/>
      <c r="B71541" s="385"/>
    </row>
    <row r="71542" spans="1:2" x14ac:dyDescent="0.25">
      <c r="A71542" s="385"/>
      <c r="B71542" s="385"/>
    </row>
    <row r="71543" spans="1:2" x14ac:dyDescent="0.25">
      <c r="A71543" s="385"/>
      <c r="B71543" s="385"/>
    </row>
    <row r="71544" spans="1:2" x14ac:dyDescent="0.25">
      <c r="A71544" s="385"/>
      <c r="B71544" s="385"/>
    </row>
    <row r="71545" spans="1:2" x14ac:dyDescent="0.25">
      <c r="A71545" s="385"/>
      <c r="B71545" s="385"/>
    </row>
    <row r="71546" spans="1:2" x14ac:dyDescent="0.25">
      <c r="A71546" s="385"/>
      <c r="B71546" s="385"/>
    </row>
    <row r="71547" spans="1:2" x14ac:dyDescent="0.25">
      <c r="A71547" s="385"/>
      <c r="B71547" s="385"/>
    </row>
    <row r="71548" spans="1:2" x14ac:dyDescent="0.25">
      <c r="A71548" s="385"/>
      <c r="B71548" s="385"/>
    </row>
    <row r="71549" spans="1:2" x14ac:dyDescent="0.25">
      <c r="A71549" s="385"/>
      <c r="B71549" s="385"/>
    </row>
    <row r="71550" spans="1:2" x14ac:dyDescent="0.25">
      <c r="A71550" s="385"/>
      <c r="B71550" s="385"/>
    </row>
    <row r="71551" spans="1:2" x14ac:dyDescent="0.25">
      <c r="A71551" s="385"/>
      <c r="B71551" s="385"/>
    </row>
    <row r="71552" spans="1:2" x14ac:dyDescent="0.25">
      <c r="A71552" s="385"/>
      <c r="B71552" s="385"/>
    </row>
    <row r="71553" spans="1:2" x14ac:dyDescent="0.25">
      <c r="A71553" s="385"/>
      <c r="B71553" s="385"/>
    </row>
    <row r="71554" spans="1:2" x14ac:dyDescent="0.25">
      <c r="A71554" s="385"/>
      <c r="B71554" s="385"/>
    </row>
    <row r="71555" spans="1:2" x14ac:dyDescent="0.25">
      <c r="A71555" s="385"/>
      <c r="B71555" s="385"/>
    </row>
    <row r="71556" spans="1:2" x14ac:dyDescent="0.25">
      <c r="A71556" s="385"/>
      <c r="B71556" s="385"/>
    </row>
    <row r="71557" spans="1:2" x14ac:dyDescent="0.25">
      <c r="A71557" s="385"/>
      <c r="B71557" s="385"/>
    </row>
    <row r="71558" spans="1:2" x14ac:dyDescent="0.25">
      <c r="A71558" s="385"/>
      <c r="B71558" s="385"/>
    </row>
    <row r="71559" spans="1:2" x14ac:dyDescent="0.25">
      <c r="A71559" s="385"/>
      <c r="B71559" s="385"/>
    </row>
    <row r="71560" spans="1:2" x14ac:dyDescent="0.25">
      <c r="A71560" s="385"/>
      <c r="B71560" s="385"/>
    </row>
    <row r="71561" spans="1:2" x14ac:dyDescent="0.25">
      <c r="A71561" s="385"/>
      <c r="B71561" s="385"/>
    </row>
    <row r="71562" spans="1:2" x14ac:dyDescent="0.25">
      <c r="A71562" s="385"/>
      <c r="B71562" s="385"/>
    </row>
    <row r="71563" spans="1:2" x14ac:dyDescent="0.25">
      <c r="A71563" s="385"/>
      <c r="B71563" s="385"/>
    </row>
    <row r="71564" spans="1:2" x14ac:dyDescent="0.25">
      <c r="A71564" s="385"/>
      <c r="B71564" s="385"/>
    </row>
    <row r="71565" spans="1:2" x14ac:dyDescent="0.25">
      <c r="A71565" s="385"/>
      <c r="B71565" s="385"/>
    </row>
    <row r="71566" spans="1:2" x14ac:dyDescent="0.25">
      <c r="A71566" s="385"/>
      <c r="B71566" s="385"/>
    </row>
    <row r="71567" spans="1:2" x14ac:dyDescent="0.25">
      <c r="A71567" s="385"/>
      <c r="B71567" s="385"/>
    </row>
    <row r="71568" spans="1:2" x14ac:dyDescent="0.25">
      <c r="A71568" s="385"/>
      <c r="B71568" s="385"/>
    </row>
    <row r="71569" spans="1:2" x14ac:dyDescent="0.25">
      <c r="A71569" s="385"/>
      <c r="B71569" s="385"/>
    </row>
    <row r="71570" spans="1:2" x14ac:dyDescent="0.25">
      <c r="A71570" s="385"/>
      <c r="B71570" s="385"/>
    </row>
    <row r="71571" spans="1:2" x14ac:dyDescent="0.25">
      <c r="A71571" s="385"/>
      <c r="B71571" s="385"/>
    </row>
    <row r="71572" spans="1:2" x14ac:dyDescent="0.25">
      <c r="A71572" s="385"/>
      <c r="B71572" s="385"/>
    </row>
    <row r="71573" spans="1:2" x14ac:dyDescent="0.25">
      <c r="A71573" s="385"/>
      <c r="B71573" s="385"/>
    </row>
    <row r="71574" spans="1:2" x14ac:dyDescent="0.25">
      <c r="A71574" s="385"/>
      <c r="B71574" s="385"/>
    </row>
    <row r="71575" spans="1:2" x14ac:dyDescent="0.25">
      <c r="A71575" s="385"/>
      <c r="B71575" s="385"/>
    </row>
    <row r="71576" spans="1:2" x14ac:dyDescent="0.25">
      <c r="A71576" s="385"/>
      <c r="B71576" s="385"/>
    </row>
    <row r="71577" spans="1:2" x14ac:dyDescent="0.25">
      <c r="A71577" s="385"/>
      <c r="B71577" s="385"/>
    </row>
    <row r="71578" spans="1:2" x14ac:dyDescent="0.25">
      <c r="A71578" s="385"/>
      <c r="B71578" s="385"/>
    </row>
    <row r="71579" spans="1:2" x14ac:dyDescent="0.25">
      <c r="A71579" s="385"/>
      <c r="B71579" s="385"/>
    </row>
    <row r="71580" spans="1:2" x14ac:dyDescent="0.25">
      <c r="A71580" s="385"/>
      <c r="B71580" s="385"/>
    </row>
    <row r="71581" spans="1:2" x14ac:dyDescent="0.25">
      <c r="A71581" s="385"/>
      <c r="B71581" s="385"/>
    </row>
    <row r="71582" spans="1:2" x14ac:dyDescent="0.25">
      <c r="A71582" s="385"/>
      <c r="B71582" s="385"/>
    </row>
    <row r="71583" spans="1:2" x14ac:dyDescent="0.25">
      <c r="A71583" s="385"/>
      <c r="B71583" s="385"/>
    </row>
    <row r="71584" spans="1:2" x14ac:dyDescent="0.25">
      <c r="A71584" s="385"/>
      <c r="B71584" s="385"/>
    </row>
    <row r="71585" spans="1:2" x14ac:dyDescent="0.25">
      <c r="A71585" s="385"/>
      <c r="B71585" s="385"/>
    </row>
    <row r="71586" spans="1:2" x14ac:dyDescent="0.25">
      <c r="A71586" s="385"/>
      <c r="B71586" s="385"/>
    </row>
    <row r="71587" spans="1:2" x14ac:dyDescent="0.25">
      <c r="A71587" s="385"/>
      <c r="B71587" s="385"/>
    </row>
    <row r="71588" spans="1:2" x14ac:dyDescent="0.25">
      <c r="A71588" s="385"/>
      <c r="B71588" s="385"/>
    </row>
    <row r="71589" spans="1:2" x14ac:dyDescent="0.25">
      <c r="A71589" s="385"/>
      <c r="B71589" s="385"/>
    </row>
    <row r="71590" spans="1:2" x14ac:dyDescent="0.25">
      <c r="A71590" s="385"/>
      <c r="B71590" s="385"/>
    </row>
    <row r="71591" spans="1:2" x14ac:dyDescent="0.25">
      <c r="A71591" s="385"/>
      <c r="B71591" s="385"/>
    </row>
    <row r="71592" spans="1:2" x14ac:dyDescent="0.25">
      <c r="A71592" s="385"/>
      <c r="B71592" s="385"/>
    </row>
    <row r="71593" spans="1:2" x14ac:dyDescent="0.25">
      <c r="A71593" s="385"/>
      <c r="B71593" s="385"/>
    </row>
    <row r="71594" spans="1:2" x14ac:dyDescent="0.25">
      <c r="A71594" s="385"/>
      <c r="B71594" s="385"/>
    </row>
    <row r="71595" spans="1:2" x14ac:dyDescent="0.25">
      <c r="A71595" s="385"/>
      <c r="B71595" s="385"/>
    </row>
    <row r="71596" spans="1:2" x14ac:dyDescent="0.25">
      <c r="A71596" s="385"/>
      <c r="B71596" s="385"/>
    </row>
    <row r="71597" spans="1:2" x14ac:dyDescent="0.25">
      <c r="A71597" s="385"/>
      <c r="B71597" s="385"/>
    </row>
    <row r="71598" spans="1:2" x14ac:dyDescent="0.25">
      <c r="A71598" s="385"/>
      <c r="B71598" s="385"/>
    </row>
    <row r="71599" spans="1:2" x14ac:dyDescent="0.25">
      <c r="A71599" s="385"/>
      <c r="B71599" s="385"/>
    </row>
    <row r="71600" spans="1:2" x14ac:dyDescent="0.25">
      <c r="A71600" s="385"/>
      <c r="B71600" s="385"/>
    </row>
    <row r="71601" spans="1:2" x14ac:dyDescent="0.25">
      <c r="A71601" s="385"/>
      <c r="B71601" s="385"/>
    </row>
    <row r="71602" spans="1:2" x14ac:dyDescent="0.25">
      <c r="A71602" s="385"/>
      <c r="B71602" s="385"/>
    </row>
    <row r="71603" spans="1:2" x14ac:dyDescent="0.25">
      <c r="A71603" s="385"/>
      <c r="B71603" s="385"/>
    </row>
    <row r="71604" spans="1:2" x14ac:dyDescent="0.25">
      <c r="A71604" s="385"/>
      <c r="B71604" s="385"/>
    </row>
    <row r="71605" spans="1:2" x14ac:dyDescent="0.25">
      <c r="A71605" s="385"/>
      <c r="B71605" s="385"/>
    </row>
    <row r="71606" spans="1:2" x14ac:dyDescent="0.25">
      <c r="A71606" s="385"/>
      <c r="B71606" s="385"/>
    </row>
    <row r="71607" spans="1:2" x14ac:dyDescent="0.25">
      <c r="A71607" s="385"/>
      <c r="B71607" s="385"/>
    </row>
    <row r="71608" spans="1:2" x14ac:dyDescent="0.25">
      <c r="A71608" s="385"/>
      <c r="B71608" s="385"/>
    </row>
    <row r="71609" spans="1:2" x14ac:dyDescent="0.25">
      <c r="A71609" s="385"/>
      <c r="B71609" s="385"/>
    </row>
    <row r="71610" spans="1:2" x14ac:dyDescent="0.25">
      <c r="A71610" s="385"/>
      <c r="B71610" s="385"/>
    </row>
    <row r="71611" spans="1:2" x14ac:dyDescent="0.25">
      <c r="A71611" s="385"/>
      <c r="B71611" s="385"/>
    </row>
    <row r="71612" spans="1:2" x14ac:dyDescent="0.25">
      <c r="A71612" s="385"/>
      <c r="B71612" s="385"/>
    </row>
    <row r="71613" spans="1:2" x14ac:dyDescent="0.25">
      <c r="A71613" s="385"/>
      <c r="B71613" s="385"/>
    </row>
    <row r="71614" spans="1:2" x14ac:dyDescent="0.25">
      <c r="A71614" s="385"/>
      <c r="B71614" s="385"/>
    </row>
    <row r="71615" spans="1:2" x14ac:dyDescent="0.25">
      <c r="A71615" s="385"/>
      <c r="B71615" s="385"/>
    </row>
    <row r="71616" spans="1:2" x14ac:dyDescent="0.25">
      <c r="A71616" s="385"/>
      <c r="B71616" s="385"/>
    </row>
    <row r="71617" spans="1:2" x14ac:dyDescent="0.25">
      <c r="A71617" s="385"/>
      <c r="B71617" s="385"/>
    </row>
    <row r="71618" spans="1:2" x14ac:dyDescent="0.25">
      <c r="A71618" s="385"/>
      <c r="B71618" s="385"/>
    </row>
    <row r="71619" spans="1:2" x14ac:dyDescent="0.25">
      <c r="A71619" s="385"/>
      <c r="B71619" s="385"/>
    </row>
    <row r="71620" spans="1:2" x14ac:dyDescent="0.25">
      <c r="A71620" s="385"/>
      <c r="B71620" s="385"/>
    </row>
    <row r="71621" spans="1:2" x14ac:dyDescent="0.25">
      <c r="A71621" s="385"/>
      <c r="B71621" s="385"/>
    </row>
    <row r="71622" spans="1:2" x14ac:dyDescent="0.25">
      <c r="A71622" s="385"/>
      <c r="B71622" s="385"/>
    </row>
    <row r="71623" spans="1:2" x14ac:dyDescent="0.25">
      <c r="A71623" s="385"/>
      <c r="B71623" s="385"/>
    </row>
    <row r="71624" spans="1:2" x14ac:dyDescent="0.25">
      <c r="A71624" s="385"/>
      <c r="B71624" s="385"/>
    </row>
    <row r="71625" spans="1:2" x14ac:dyDescent="0.25">
      <c r="A71625" s="385"/>
      <c r="B71625" s="385"/>
    </row>
    <row r="71626" spans="1:2" x14ac:dyDescent="0.25">
      <c r="A71626" s="385"/>
      <c r="B71626" s="385"/>
    </row>
    <row r="71627" spans="1:2" x14ac:dyDescent="0.25">
      <c r="A71627" s="385"/>
      <c r="B71627" s="385"/>
    </row>
    <row r="71628" spans="1:2" x14ac:dyDescent="0.25">
      <c r="A71628" s="385"/>
      <c r="B71628" s="385"/>
    </row>
    <row r="71629" spans="1:2" x14ac:dyDescent="0.25">
      <c r="A71629" s="385"/>
      <c r="B71629" s="385"/>
    </row>
    <row r="71630" spans="1:2" x14ac:dyDescent="0.25">
      <c r="A71630" s="385"/>
      <c r="B71630" s="385"/>
    </row>
    <row r="71631" spans="1:2" x14ac:dyDescent="0.25">
      <c r="A71631" s="385"/>
      <c r="B71631" s="385"/>
    </row>
    <row r="71632" spans="1:2" x14ac:dyDescent="0.25">
      <c r="A71632" s="385"/>
      <c r="B71632" s="385"/>
    </row>
    <row r="71633" spans="1:2" x14ac:dyDescent="0.25">
      <c r="A71633" s="385"/>
      <c r="B71633" s="385"/>
    </row>
    <row r="71634" spans="1:2" x14ac:dyDescent="0.25">
      <c r="A71634" s="385"/>
      <c r="B71634" s="385"/>
    </row>
    <row r="71635" spans="1:2" x14ac:dyDescent="0.25">
      <c r="A71635" s="385"/>
      <c r="B71635" s="385"/>
    </row>
    <row r="71636" spans="1:2" x14ac:dyDescent="0.25">
      <c r="A71636" s="385"/>
      <c r="B71636" s="385"/>
    </row>
    <row r="71637" spans="1:2" x14ac:dyDescent="0.25">
      <c r="A71637" s="385"/>
      <c r="B71637" s="385"/>
    </row>
    <row r="71638" spans="1:2" x14ac:dyDescent="0.25">
      <c r="A71638" s="385"/>
      <c r="B71638" s="385"/>
    </row>
    <row r="71639" spans="1:2" x14ac:dyDescent="0.25">
      <c r="A71639" s="385"/>
      <c r="B71639" s="385"/>
    </row>
    <row r="71640" spans="1:2" x14ac:dyDescent="0.25">
      <c r="A71640" s="385"/>
      <c r="B71640" s="385"/>
    </row>
    <row r="71641" spans="1:2" x14ac:dyDescent="0.25">
      <c r="A71641" s="385"/>
      <c r="B71641" s="385"/>
    </row>
    <row r="71642" spans="1:2" x14ac:dyDescent="0.25">
      <c r="A71642" s="385"/>
      <c r="B71642" s="385"/>
    </row>
    <row r="71643" spans="1:2" x14ac:dyDescent="0.25">
      <c r="A71643" s="385"/>
      <c r="B71643" s="385"/>
    </row>
    <row r="71644" spans="1:2" x14ac:dyDescent="0.25">
      <c r="A71644" s="385"/>
      <c r="B71644" s="385"/>
    </row>
    <row r="71645" spans="1:2" x14ac:dyDescent="0.25">
      <c r="A71645" s="385"/>
      <c r="B71645" s="385"/>
    </row>
    <row r="71646" spans="1:2" x14ac:dyDescent="0.25">
      <c r="A71646" s="385"/>
      <c r="B71646" s="385"/>
    </row>
    <row r="71647" spans="1:2" x14ac:dyDescent="0.25">
      <c r="A71647" s="385"/>
      <c r="B71647" s="385"/>
    </row>
    <row r="71648" spans="1:2" x14ac:dyDescent="0.25">
      <c r="A71648" s="385"/>
      <c r="B71648" s="385"/>
    </row>
    <row r="71649" spans="1:2" x14ac:dyDescent="0.25">
      <c r="A71649" s="385"/>
      <c r="B71649" s="385"/>
    </row>
    <row r="71650" spans="1:2" x14ac:dyDescent="0.25">
      <c r="A71650" s="385"/>
      <c r="B71650" s="385"/>
    </row>
    <row r="71651" spans="1:2" x14ac:dyDescent="0.25">
      <c r="A71651" s="385"/>
      <c r="B71651" s="385"/>
    </row>
    <row r="71652" spans="1:2" x14ac:dyDescent="0.25">
      <c r="A71652" s="385"/>
      <c r="B71652" s="385"/>
    </row>
    <row r="71653" spans="1:2" x14ac:dyDescent="0.25">
      <c r="A71653" s="385"/>
      <c r="B71653" s="385"/>
    </row>
    <row r="71654" spans="1:2" x14ac:dyDescent="0.25">
      <c r="A71654" s="385"/>
      <c r="B71654" s="385"/>
    </row>
    <row r="71655" spans="1:2" x14ac:dyDescent="0.25">
      <c r="A71655" s="385"/>
      <c r="B71655" s="385"/>
    </row>
    <row r="71656" spans="1:2" x14ac:dyDescent="0.25">
      <c r="A71656" s="385"/>
      <c r="B71656" s="385"/>
    </row>
    <row r="71657" spans="1:2" x14ac:dyDescent="0.25">
      <c r="A71657" s="385"/>
      <c r="B71657" s="385"/>
    </row>
    <row r="71658" spans="1:2" x14ac:dyDescent="0.25">
      <c r="A71658" s="385"/>
      <c r="B71658" s="385"/>
    </row>
    <row r="71659" spans="1:2" x14ac:dyDescent="0.25">
      <c r="A71659" s="385"/>
      <c r="B71659" s="385"/>
    </row>
    <row r="71660" spans="1:2" x14ac:dyDescent="0.25">
      <c r="A71660" s="385"/>
      <c r="B71660" s="385"/>
    </row>
    <row r="71661" spans="1:2" x14ac:dyDescent="0.25">
      <c r="A71661" s="385"/>
      <c r="B71661" s="385"/>
    </row>
    <row r="71662" spans="1:2" x14ac:dyDescent="0.25">
      <c r="A71662" s="385"/>
      <c r="B71662" s="385"/>
    </row>
    <row r="71663" spans="1:2" x14ac:dyDescent="0.25">
      <c r="A71663" s="385"/>
      <c r="B71663" s="385"/>
    </row>
    <row r="71664" spans="1:2" x14ac:dyDescent="0.25">
      <c r="A71664" s="385"/>
      <c r="B71664" s="385"/>
    </row>
    <row r="71665" spans="1:2" x14ac:dyDescent="0.25">
      <c r="A71665" s="385"/>
      <c r="B71665" s="385"/>
    </row>
    <row r="71666" spans="1:2" x14ac:dyDescent="0.25">
      <c r="A71666" s="385"/>
      <c r="B71666" s="385"/>
    </row>
    <row r="71667" spans="1:2" x14ac:dyDescent="0.25">
      <c r="A71667" s="385"/>
      <c r="B71667" s="385"/>
    </row>
    <row r="71668" spans="1:2" x14ac:dyDescent="0.25">
      <c r="A71668" s="385"/>
      <c r="B71668" s="385"/>
    </row>
    <row r="71669" spans="1:2" x14ac:dyDescent="0.25">
      <c r="A71669" s="385"/>
      <c r="B71669" s="385"/>
    </row>
    <row r="71670" spans="1:2" x14ac:dyDescent="0.25">
      <c r="A71670" s="385"/>
      <c r="B71670" s="385"/>
    </row>
    <row r="71671" spans="1:2" x14ac:dyDescent="0.25">
      <c r="A71671" s="385"/>
      <c r="B71671" s="385"/>
    </row>
    <row r="71672" spans="1:2" x14ac:dyDescent="0.25">
      <c r="A71672" s="385"/>
      <c r="B71672" s="385"/>
    </row>
    <row r="71673" spans="1:2" x14ac:dyDescent="0.25">
      <c r="A71673" s="385"/>
      <c r="B71673" s="385"/>
    </row>
    <row r="71674" spans="1:2" x14ac:dyDescent="0.25">
      <c r="A71674" s="385"/>
      <c r="B71674" s="385"/>
    </row>
    <row r="71675" spans="1:2" x14ac:dyDescent="0.25">
      <c r="A71675" s="385"/>
      <c r="B71675" s="385"/>
    </row>
    <row r="71676" spans="1:2" x14ac:dyDescent="0.25">
      <c r="A71676" s="385"/>
      <c r="B71676" s="385"/>
    </row>
    <row r="71677" spans="1:2" x14ac:dyDescent="0.25">
      <c r="A71677" s="385"/>
      <c r="B71677" s="385"/>
    </row>
    <row r="71678" spans="1:2" x14ac:dyDescent="0.25">
      <c r="A71678" s="385"/>
      <c r="B71678" s="385"/>
    </row>
    <row r="71679" spans="1:2" x14ac:dyDescent="0.25">
      <c r="A71679" s="385"/>
      <c r="B71679" s="385"/>
    </row>
    <row r="71680" spans="1:2" x14ac:dyDescent="0.25">
      <c r="A71680" s="385"/>
      <c r="B71680" s="385"/>
    </row>
    <row r="71681" spans="1:2" x14ac:dyDescent="0.25">
      <c r="A71681" s="385"/>
      <c r="B71681" s="385"/>
    </row>
    <row r="71682" spans="1:2" x14ac:dyDescent="0.25">
      <c r="A71682" s="385"/>
      <c r="B71682" s="385"/>
    </row>
    <row r="71683" spans="1:2" x14ac:dyDescent="0.25">
      <c r="A71683" s="385"/>
      <c r="B71683" s="385"/>
    </row>
    <row r="71684" spans="1:2" x14ac:dyDescent="0.25">
      <c r="A71684" s="385"/>
      <c r="B71684" s="385"/>
    </row>
    <row r="71685" spans="1:2" x14ac:dyDescent="0.25">
      <c r="A71685" s="385"/>
      <c r="B71685" s="385"/>
    </row>
    <row r="71686" spans="1:2" x14ac:dyDescent="0.25">
      <c r="A71686" s="385"/>
      <c r="B71686" s="385"/>
    </row>
    <row r="71687" spans="1:2" x14ac:dyDescent="0.25">
      <c r="A71687" s="385"/>
      <c r="B71687" s="385"/>
    </row>
    <row r="71688" spans="1:2" x14ac:dyDescent="0.25">
      <c r="A71688" s="385"/>
      <c r="B71688" s="385"/>
    </row>
    <row r="71689" spans="1:2" x14ac:dyDescent="0.25">
      <c r="A71689" s="385"/>
      <c r="B71689" s="385"/>
    </row>
    <row r="71690" spans="1:2" x14ac:dyDescent="0.25">
      <c r="A71690" s="385"/>
      <c r="B71690" s="385"/>
    </row>
    <row r="71691" spans="1:2" x14ac:dyDescent="0.25">
      <c r="A71691" s="385"/>
      <c r="B71691" s="385"/>
    </row>
    <row r="71692" spans="1:2" x14ac:dyDescent="0.25">
      <c r="A71692" s="385"/>
      <c r="B71692" s="385"/>
    </row>
    <row r="71693" spans="1:2" x14ac:dyDescent="0.25">
      <c r="A71693" s="385"/>
      <c r="B71693" s="385"/>
    </row>
    <row r="71694" spans="1:2" x14ac:dyDescent="0.25">
      <c r="A71694" s="385"/>
      <c r="B71694" s="385"/>
    </row>
    <row r="71695" spans="1:2" x14ac:dyDescent="0.25">
      <c r="A71695" s="385"/>
      <c r="B71695" s="385"/>
    </row>
    <row r="71696" spans="1:2" x14ac:dyDescent="0.25">
      <c r="A71696" s="385"/>
      <c r="B71696" s="385"/>
    </row>
    <row r="71697" spans="1:2" x14ac:dyDescent="0.25">
      <c r="A71697" s="385"/>
      <c r="B71697" s="385"/>
    </row>
    <row r="71698" spans="1:2" x14ac:dyDescent="0.25">
      <c r="A71698" s="385"/>
      <c r="B71698" s="385"/>
    </row>
    <row r="71699" spans="1:2" x14ac:dyDescent="0.25">
      <c r="A71699" s="385"/>
      <c r="B71699" s="385"/>
    </row>
    <row r="71700" spans="1:2" x14ac:dyDescent="0.25">
      <c r="A71700" s="385"/>
      <c r="B71700" s="385"/>
    </row>
    <row r="71701" spans="1:2" x14ac:dyDescent="0.25">
      <c r="A71701" s="385"/>
      <c r="B71701" s="385"/>
    </row>
    <row r="71702" spans="1:2" x14ac:dyDescent="0.25">
      <c r="A71702" s="385"/>
      <c r="B71702" s="385"/>
    </row>
    <row r="71703" spans="1:2" x14ac:dyDescent="0.25">
      <c r="A71703" s="385"/>
      <c r="B71703" s="385"/>
    </row>
    <row r="71704" spans="1:2" x14ac:dyDescent="0.25">
      <c r="A71704" s="385"/>
      <c r="B71704" s="385"/>
    </row>
    <row r="71705" spans="1:2" x14ac:dyDescent="0.25">
      <c r="A71705" s="385"/>
      <c r="B71705" s="385"/>
    </row>
    <row r="71706" spans="1:2" x14ac:dyDescent="0.25">
      <c r="A71706" s="385"/>
      <c r="B71706" s="385"/>
    </row>
    <row r="71707" spans="1:2" x14ac:dyDescent="0.25">
      <c r="A71707" s="385"/>
      <c r="B71707" s="385"/>
    </row>
    <row r="71708" spans="1:2" x14ac:dyDescent="0.25">
      <c r="A71708" s="385"/>
      <c r="B71708" s="385"/>
    </row>
    <row r="71709" spans="1:2" x14ac:dyDescent="0.25">
      <c r="A71709" s="385"/>
      <c r="B71709" s="385"/>
    </row>
    <row r="71710" spans="1:2" x14ac:dyDescent="0.25">
      <c r="A71710" s="385"/>
      <c r="B71710" s="385"/>
    </row>
    <row r="71711" spans="1:2" x14ac:dyDescent="0.25">
      <c r="A71711" s="385"/>
      <c r="B71711" s="385"/>
    </row>
    <row r="71712" spans="1:2" x14ac:dyDescent="0.25">
      <c r="A71712" s="385"/>
      <c r="B71712" s="385"/>
    </row>
    <row r="71713" spans="1:2" x14ac:dyDescent="0.25">
      <c r="A71713" s="385"/>
      <c r="B71713" s="385"/>
    </row>
    <row r="71714" spans="1:2" x14ac:dyDescent="0.25">
      <c r="A71714" s="385"/>
      <c r="B71714" s="385"/>
    </row>
    <row r="71715" spans="1:2" x14ac:dyDescent="0.25">
      <c r="A71715" s="385"/>
      <c r="B71715" s="385"/>
    </row>
    <row r="71716" spans="1:2" x14ac:dyDescent="0.25">
      <c r="A71716" s="385"/>
      <c r="B71716" s="385"/>
    </row>
    <row r="71717" spans="1:2" x14ac:dyDescent="0.25">
      <c r="A71717" s="385"/>
      <c r="B71717" s="385"/>
    </row>
    <row r="71718" spans="1:2" x14ac:dyDescent="0.25">
      <c r="A71718" s="385"/>
      <c r="B71718" s="385"/>
    </row>
    <row r="71719" spans="1:2" x14ac:dyDescent="0.25">
      <c r="A71719" s="385"/>
      <c r="B71719" s="385"/>
    </row>
    <row r="71720" spans="1:2" x14ac:dyDescent="0.25">
      <c r="A71720" s="385"/>
      <c r="B71720" s="385"/>
    </row>
    <row r="71721" spans="1:2" x14ac:dyDescent="0.25">
      <c r="A71721" s="385"/>
      <c r="B71721" s="385"/>
    </row>
    <row r="71722" spans="1:2" x14ac:dyDescent="0.25">
      <c r="A71722" s="385"/>
      <c r="B71722" s="385"/>
    </row>
    <row r="71723" spans="1:2" x14ac:dyDescent="0.25">
      <c r="A71723" s="385"/>
      <c r="B71723" s="385"/>
    </row>
    <row r="71724" spans="1:2" x14ac:dyDescent="0.25">
      <c r="A71724" s="385"/>
      <c r="B71724" s="385"/>
    </row>
    <row r="71725" spans="1:2" x14ac:dyDescent="0.25">
      <c r="A71725" s="385"/>
      <c r="B71725" s="385"/>
    </row>
    <row r="71726" spans="1:2" x14ac:dyDescent="0.25">
      <c r="A71726" s="385"/>
      <c r="B71726" s="385"/>
    </row>
    <row r="71727" spans="1:2" x14ac:dyDescent="0.25">
      <c r="A71727" s="385"/>
      <c r="B71727" s="385"/>
    </row>
    <row r="71728" spans="1:2" x14ac:dyDescent="0.25">
      <c r="A71728" s="385"/>
      <c r="B71728" s="385"/>
    </row>
    <row r="71729" spans="1:2" x14ac:dyDescent="0.25">
      <c r="A71729" s="385"/>
      <c r="B71729" s="385"/>
    </row>
    <row r="71730" spans="1:2" x14ac:dyDescent="0.25">
      <c r="A71730" s="385"/>
      <c r="B71730" s="385"/>
    </row>
    <row r="71731" spans="1:2" x14ac:dyDescent="0.25">
      <c r="A71731" s="385"/>
      <c r="B71731" s="385"/>
    </row>
    <row r="71732" spans="1:2" x14ac:dyDescent="0.25">
      <c r="A71732" s="385"/>
      <c r="B71732" s="385"/>
    </row>
    <row r="71733" spans="1:2" x14ac:dyDescent="0.25">
      <c r="A71733" s="385"/>
      <c r="B71733" s="385"/>
    </row>
    <row r="71734" spans="1:2" x14ac:dyDescent="0.25">
      <c r="A71734" s="385"/>
      <c r="B71734" s="385"/>
    </row>
    <row r="71735" spans="1:2" x14ac:dyDescent="0.25">
      <c r="A71735" s="385"/>
      <c r="B71735" s="385"/>
    </row>
    <row r="71736" spans="1:2" x14ac:dyDescent="0.25">
      <c r="A71736" s="385"/>
      <c r="B71736" s="385"/>
    </row>
    <row r="71737" spans="1:2" x14ac:dyDescent="0.25">
      <c r="A71737" s="385"/>
      <c r="B71737" s="385"/>
    </row>
    <row r="71738" spans="1:2" x14ac:dyDescent="0.25">
      <c r="A71738" s="385"/>
      <c r="B71738" s="385"/>
    </row>
    <row r="71739" spans="1:2" x14ac:dyDescent="0.25">
      <c r="A71739" s="385"/>
      <c r="B71739" s="385"/>
    </row>
    <row r="71740" spans="1:2" x14ac:dyDescent="0.25">
      <c r="A71740" s="385"/>
      <c r="B71740" s="385"/>
    </row>
    <row r="71741" spans="1:2" x14ac:dyDescent="0.25">
      <c r="A71741" s="385"/>
      <c r="B71741" s="385"/>
    </row>
    <row r="71742" spans="1:2" x14ac:dyDescent="0.25">
      <c r="A71742" s="385"/>
      <c r="B71742" s="385"/>
    </row>
    <row r="71743" spans="1:2" x14ac:dyDescent="0.25">
      <c r="A71743" s="385"/>
      <c r="B71743" s="385"/>
    </row>
    <row r="71744" spans="1:2" x14ac:dyDescent="0.25">
      <c r="A71744" s="385"/>
      <c r="B71744" s="385"/>
    </row>
    <row r="71745" spans="1:2" x14ac:dyDescent="0.25">
      <c r="A71745" s="385"/>
      <c r="B71745" s="385"/>
    </row>
    <row r="71746" spans="1:2" x14ac:dyDescent="0.25">
      <c r="A71746" s="385"/>
      <c r="B71746" s="385"/>
    </row>
    <row r="71747" spans="1:2" x14ac:dyDescent="0.25">
      <c r="A71747" s="385"/>
      <c r="B71747" s="385"/>
    </row>
    <row r="71748" spans="1:2" x14ac:dyDescent="0.25">
      <c r="A71748" s="385"/>
      <c r="B71748" s="385"/>
    </row>
    <row r="71749" spans="1:2" x14ac:dyDescent="0.25">
      <c r="A71749" s="385"/>
      <c r="B71749" s="385"/>
    </row>
    <row r="71750" spans="1:2" x14ac:dyDescent="0.25">
      <c r="A71750" s="385"/>
      <c r="B71750" s="385"/>
    </row>
    <row r="71751" spans="1:2" x14ac:dyDescent="0.25">
      <c r="A71751" s="385"/>
      <c r="B71751" s="385"/>
    </row>
    <row r="71752" spans="1:2" x14ac:dyDescent="0.25">
      <c r="A71752" s="385"/>
      <c r="B71752" s="385"/>
    </row>
    <row r="71753" spans="1:2" x14ac:dyDescent="0.25">
      <c r="A71753" s="385"/>
      <c r="B71753" s="385"/>
    </row>
    <row r="71754" spans="1:2" x14ac:dyDescent="0.25">
      <c r="A71754" s="385"/>
      <c r="B71754" s="385"/>
    </row>
    <row r="71755" spans="1:2" x14ac:dyDescent="0.25">
      <c r="A71755" s="385"/>
      <c r="B71755" s="385"/>
    </row>
    <row r="71756" spans="1:2" x14ac:dyDescent="0.25">
      <c r="A71756" s="385"/>
      <c r="B71756" s="385"/>
    </row>
    <row r="71757" spans="1:2" x14ac:dyDescent="0.25">
      <c r="A71757" s="385"/>
      <c r="B71757" s="385"/>
    </row>
    <row r="71758" spans="1:2" x14ac:dyDescent="0.25">
      <c r="A71758" s="385"/>
      <c r="B71758" s="385"/>
    </row>
    <row r="71759" spans="1:2" x14ac:dyDescent="0.25">
      <c r="A71759" s="385"/>
      <c r="B71759" s="385"/>
    </row>
    <row r="71760" spans="1:2" x14ac:dyDescent="0.25">
      <c r="A71760" s="385"/>
      <c r="B71760" s="385"/>
    </row>
    <row r="71761" spans="1:2" x14ac:dyDescent="0.25">
      <c r="A71761" s="385"/>
      <c r="B71761" s="385"/>
    </row>
    <row r="71762" spans="1:2" x14ac:dyDescent="0.25">
      <c r="A71762" s="385"/>
      <c r="B71762" s="385"/>
    </row>
    <row r="71763" spans="1:2" x14ac:dyDescent="0.25">
      <c r="A71763" s="385"/>
      <c r="B71763" s="385"/>
    </row>
    <row r="71764" spans="1:2" x14ac:dyDescent="0.25">
      <c r="A71764" s="385"/>
      <c r="B71764" s="385"/>
    </row>
    <row r="71765" spans="1:2" x14ac:dyDescent="0.25">
      <c r="A71765" s="385"/>
      <c r="B71765" s="385"/>
    </row>
    <row r="71766" spans="1:2" x14ac:dyDescent="0.25">
      <c r="A71766" s="385"/>
      <c r="B71766" s="385"/>
    </row>
    <row r="71767" spans="1:2" x14ac:dyDescent="0.25">
      <c r="A71767" s="385"/>
      <c r="B71767" s="385"/>
    </row>
    <row r="71768" spans="1:2" x14ac:dyDescent="0.25">
      <c r="A71768" s="385"/>
      <c r="B71768" s="385"/>
    </row>
    <row r="71769" spans="1:2" x14ac:dyDescent="0.25">
      <c r="A71769" s="385"/>
      <c r="B71769" s="385"/>
    </row>
    <row r="71770" spans="1:2" x14ac:dyDescent="0.25">
      <c r="A71770" s="385"/>
      <c r="B71770" s="385"/>
    </row>
    <row r="71771" spans="1:2" x14ac:dyDescent="0.25">
      <c r="A71771" s="385"/>
      <c r="B71771" s="385"/>
    </row>
    <row r="71772" spans="1:2" x14ac:dyDescent="0.25">
      <c r="A71772" s="385"/>
      <c r="B71772" s="385"/>
    </row>
    <row r="71773" spans="1:2" x14ac:dyDescent="0.25">
      <c r="A71773" s="385"/>
      <c r="B71773" s="385"/>
    </row>
    <row r="71774" spans="1:2" x14ac:dyDescent="0.25">
      <c r="A71774" s="385"/>
      <c r="B71774" s="385"/>
    </row>
    <row r="71775" spans="1:2" x14ac:dyDescent="0.25">
      <c r="A71775" s="385"/>
      <c r="B71775" s="385"/>
    </row>
    <row r="71776" spans="1:2" x14ac:dyDescent="0.25">
      <c r="A71776" s="385"/>
      <c r="B71776" s="385"/>
    </row>
    <row r="71777" spans="1:2" x14ac:dyDescent="0.25">
      <c r="A71777" s="385"/>
      <c r="B71777" s="385"/>
    </row>
    <row r="71778" spans="1:2" x14ac:dyDescent="0.25">
      <c r="A71778" s="385"/>
      <c r="B71778" s="385"/>
    </row>
    <row r="71779" spans="1:2" x14ac:dyDescent="0.25">
      <c r="A71779" s="385"/>
      <c r="B71779" s="385"/>
    </row>
    <row r="71780" spans="1:2" x14ac:dyDescent="0.25">
      <c r="A71780" s="385"/>
      <c r="B71780" s="385"/>
    </row>
    <row r="71781" spans="1:2" x14ac:dyDescent="0.25">
      <c r="A71781" s="385"/>
      <c r="B71781" s="385"/>
    </row>
    <row r="71782" spans="1:2" x14ac:dyDescent="0.25">
      <c r="A71782" s="385"/>
      <c r="B71782" s="385"/>
    </row>
    <row r="71783" spans="1:2" x14ac:dyDescent="0.25">
      <c r="A71783" s="385"/>
      <c r="B71783" s="385"/>
    </row>
    <row r="71784" spans="1:2" x14ac:dyDescent="0.25">
      <c r="A71784" s="385"/>
      <c r="B71784" s="385"/>
    </row>
    <row r="71785" spans="1:2" x14ac:dyDescent="0.25">
      <c r="A71785" s="385"/>
      <c r="B71785" s="385"/>
    </row>
    <row r="71786" spans="1:2" x14ac:dyDescent="0.25">
      <c r="A71786" s="385"/>
      <c r="B71786" s="385"/>
    </row>
    <row r="71787" spans="1:2" x14ac:dyDescent="0.25">
      <c r="A71787" s="385"/>
      <c r="B71787" s="385"/>
    </row>
    <row r="71788" spans="1:2" x14ac:dyDescent="0.25">
      <c r="A71788" s="385"/>
      <c r="B71788" s="385"/>
    </row>
    <row r="71789" spans="1:2" x14ac:dyDescent="0.25">
      <c r="A71789" s="385"/>
      <c r="B71789" s="385"/>
    </row>
    <row r="71790" spans="1:2" x14ac:dyDescent="0.25">
      <c r="A71790" s="385"/>
      <c r="B71790" s="385"/>
    </row>
    <row r="71791" spans="1:2" x14ac:dyDescent="0.25">
      <c r="A71791" s="385"/>
      <c r="B71791" s="385"/>
    </row>
    <row r="71792" spans="1:2" x14ac:dyDescent="0.25">
      <c r="A71792" s="385"/>
      <c r="B71792" s="385"/>
    </row>
    <row r="71793" spans="1:2" x14ac:dyDescent="0.25">
      <c r="A71793" s="385"/>
      <c r="B71793" s="385"/>
    </row>
    <row r="71794" spans="1:2" x14ac:dyDescent="0.25">
      <c r="A71794" s="385"/>
      <c r="B71794" s="385"/>
    </row>
    <row r="71795" spans="1:2" x14ac:dyDescent="0.25">
      <c r="A71795" s="385"/>
      <c r="B71795" s="385"/>
    </row>
    <row r="71796" spans="1:2" x14ac:dyDescent="0.25">
      <c r="A71796" s="385"/>
      <c r="B71796" s="385"/>
    </row>
    <row r="71797" spans="1:2" x14ac:dyDescent="0.25">
      <c r="A71797" s="385"/>
      <c r="B71797" s="385"/>
    </row>
    <row r="71798" spans="1:2" x14ac:dyDescent="0.25">
      <c r="A71798" s="385"/>
      <c r="B71798" s="385"/>
    </row>
    <row r="71799" spans="1:2" x14ac:dyDescent="0.25">
      <c r="A71799" s="385"/>
      <c r="B71799" s="385"/>
    </row>
    <row r="71800" spans="1:2" x14ac:dyDescent="0.25">
      <c r="A71800" s="385"/>
      <c r="B71800" s="385"/>
    </row>
    <row r="71801" spans="1:2" x14ac:dyDescent="0.25">
      <c r="A71801" s="385"/>
      <c r="B71801" s="385"/>
    </row>
    <row r="71802" spans="1:2" x14ac:dyDescent="0.25">
      <c r="A71802" s="385"/>
      <c r="B71802" s="385"/>
    </row>
    <row r="71803" spans="1:2" x14ac:dyDescent="0.25">
      <c r="A71803" s="385"/>
      <c r="B71803" s="385"/>
    </row>
    <row r="71804" spans="1:2" x14ac:dyDescent="0.25">
      <c r="A71804" s="385"/>
      <c r="B71804" s="385"/>
    </row>
    <row r="71805" spans="1:2" x14ac:dyDescent="0.25">
      <c r="A71805" s="385"/>
      <c r="B71805" s="385"/>
    </row>
    <row r="71806" spans="1:2" x14ac:dyDescent="0.25">
      <c r="A71806" s="385"/>
      <c r="B71806" s="385"/>
    </row>
    <row r="71807" spans="1:2" x14ac:dyDescent="0.25">
      <c r="A71807" s="385"/>
      <c r="B71807" s="385"/>
    </row>
    <row r="71808" spans="1:2" x14ac:dyDescent="0.25">
      <c r="A71808" s="385"/>
      <c r="B71808" s="385"/>
    </row>
    <row r="71809" spans="1:2" x14ac:dyDescent="0.25">
      <c r="A71809" s="385"/>
      <c r="B71809" s="385"/>
    </row>
    <row r="71810" spans="1:2" x14ac:dyDescent="0.25">
      <c r="A71810" s="385"/>
      <c r="B71810" s="385"/>
    </row>
    <row r="71811" spans="1:2" x14ac:dyDescent="0.25">
      <c r="A71811" s="385"/>
      <c r="B71811" s="385"/>
    </row>
    <row r="71812" spans="1:2" x14ac:dyDescent="0.25">
      <c r="A71812" s="385"/>
      <c r="B71812" s="385"/>
    </row>
    <row r="71813" spans="1:2" x14ac:dyDescent="0.25">
      <c r="A71813" s="385"/>
      <c r="B71813" s="385"/>
    </row>
    <row r="71814" spans="1:2" x14ac:dyDescent="0.25">
      <c r="A71814" s="385"/>
      <c r="B71814" s="385"/>
    </row>
    <row r="71815" spans="1:2" x14ac:dyDescent="0.25">
      <c r="A71815" s="385"/>
      <c r="B71815" s="385"/>
    </row>
    <row r="71816" spans="1:2" x14ac:dyDescent="0.25">
      <c r="A71816" s="385"/>
      <c r="B71816" s="385"/>
    </row>
    <row r="71817" spans="1:2" x14ac:dyDescent="0.25">
      <c r="A71817" s="385"/>
      <c r="B71817" s="385"/>
    </row>
    <row r="71818" spans="1:2" x14ac:dyDescent="0.25">
      <c r="A71818" s="385"/>
      <c r="B71818" s="385"/>
    </row>
    <row r="71819" spans="1:2" x14ac:dyDescent="0.25">
      <c r="A71819" s="385"/>
      <c r="B71819" s="385"/>
    </row>
    <row r="71820" spans="1:2" x14ac:dyDescent="0.25">
      <c r="A71820" s="385"/>
      <c r="B71820" s="385"/>
    </row>
    <row r="71821" spans="1:2" x14ac:dyDescent="0.25">
      <c r="A71821" s="385"/>
      <c r="B71821" s="385"/>
    </row>
    <row r="71822" spans="1:2" x14ac:dyDescent="0.25">
      <c r="A71822" s="385"/>
      <c r="B71822" s="385"/>
    </row>
    <row r="71823" spans="1:2" x14ac:dyDescent="0.25">
      <c r="A71823" s="385"/>
      <c r="B71823" s="385"/>
    </row>
    <row r="71824" spans="1:2" x14ac:dyDescent="0.25">
      <c r="A71824" s="385"/>
      <c r="B71824" s="385"/>
    </row>
    <row r="71825" spans="1:2" x14ac:dyDescent="0.25">
      <c r="A71825" s="385"/>
      <c r="B71825" s="385"/>
    </row>
    <row r="71826" spans="1:2" x14ac:dyDescent="0.25">
      <c r="A71826" s="385"/>
      <c r="B71826" s="385"/>
    </row>
    <row r="71827" spans="1:2" x14ac:dyDescent="0.25">
      <c r="A71827" s="385"/>
      <c r="B71827" s="385"/>
    </row>
    <row r="71828" spans="1:2" x14ac:dyDescent="0.25">
      <c r="A71828" s="385"/>
      <c r="B71828" s="385"/>
    </row>
    <row r="71829" spans="1:2" x14ac:dyDescent="0.25">
      <c r="A71829" s="385"/>
      <c r="B71829" s="385"/>
    </row>
    <row r="71830" spans="1:2" x14ac:dyDescent="0.25">
      <c r="A71830" s="385"/>
      <c r="B71830" s="385"/>
    </row>
    <row r="71831" spans="1:2" x14ac:dyDescent="0.25">
      <c r="A71831" s="385"/>
      <c r="B71831" s="385"/>
    </row>
    <row r="71832" spans="1:2" x14ac:dyDescent="0.25">
      <c r="A71832" s="385"/>
      <c r="B71832" s="385"/>
    </row>
    <row r="71833" spans="1:2" x14ac:dyDescent="0.25">
      <c r="A71833" s="385"/>
      <c r="B71833" s="385"/>
    </row>
    <row r="71834" spans="1:2" x14ac:dyDescent="0.25">
      <c r="A71834" s="385"/>
      <c r="B71834" s="385"/>
    </row>
    <row r="71835" spans="1:2" x14ac:dyDescent="0.25">
      <c r="A71835" s="385"/>
      <c r="B71835" s="385"/>
    </row>
    <row r="71836" spans="1:2" x14ac:dyDescent="0.25">
      <c r="A71836" s="385"/>
      <c r="B71836" s="385"/>
    </row>
    <row r="71837" spans="1:2" x14ac:dyDescent="0.25">
      <c r="A71837" s="385"/>
      <c r="B71837" s="385"/>
    </row>
    <row r="71838" spans="1:2" x14ac:dyDescent="0.25">
      <c r="A71838" s="385"/>
      <c r="B71838" s="385"/>
    </row>
    <row r="71839" spans="1:2" x14ac:dyDescent="0.25">
      <c r="A71839" s="385"/>
      <c r="B71839" s="385"/>
    </row>
    <row r="71840" spans="1:2" x14ac:dyDescent="0.25">
      <c r="A71840" s="385"/>
      <c r="B71840" s="385"/>
    </row>
    <row r="71841" spans="1:2" x14ac:dyDescent="0.25">
      <c r="A71841" s="385"/>
      <c r="B71841" s="385"/>
    </row>
    <row r="71842" spans="1:2" x14ac:dyDescent="0.25">
      <c r="A71842" s="385"/>
      <c r="B71842" s="385"/>
    </row>
    <row r="71843" spans="1:2" x14ac:dyDescent="0.25">
      <c r="A71843" s="385"/>
      <c r="B71843" s="385"/>
    </row>
    <row r="71844" spans="1:2" x14ac:dyDescent="0.25">
      <c r="A71844" s="385"/>
      <c r="B71844" s="385"/>
    </row>
    <row r="71845" spans="1:2" x14ac:dyDescent="0.25">
      <c r="A71845" s="385"/>
      <c r="B71845" s="385"/>
    </row>
    <row r="71846" spans="1:2" x14ac:dyDescent="0.25">
      <c r="A71846" s="385"/>
      <c r="B71846" s="385"/>
    </row>
    <row r="71847" spans="1:2" x14ac:dyDescent="0.25">
      <c r="A71847" s="385"/>
      <c r="B71847" s="385"/>
    </row>
    <row r="71848" spans="1:2" x14ac:dyDescent="0.25">
      <c r="A71848" s="385"/>
      <c r="B71848" s="385"/>
    </row>
    <row r="71849" spans="1:2" x14ac:dyDescent="0.25">
      <c r="A71849" s="385"/>
      <c r="B71849" s="385"/>
    </row>
    <row r="71850" spans="1:2" x14ac:dyDescent="0.25">
      <c r="A71850" s="385"/>
      <c r="B71850" s="385"/>
    </row>
    <row r="71851" spans="1:2" x14ac:dyDescent="0.25">
      <c r="A71851" s="385"/>
      <c r="B71851" s="385"/>
    </row>
    <row r="71852" spans="1:2" x14ac:dyDescent="0.25">
      <c r="A71852" s="385"/>
      <c r="B71852" s="385"/>
    </row>
    <row r="71853" spans="1:2" x14ac:dyDescent="0.25">
      <c r="A71853" s="385"/>
      <c r="B71853" s="385"/>
    </row>
    <row r="71854" spans="1:2" x14ac:dyDescent="0.25">
      <c r="A71854" s="385"/>
      <c r="B71854" s="385"/>
    </row>
    <row r="71855" spans="1:2" x14ac:dyDescent="0.25">
      <c r="A71855" s="385"/>
      <c r="B71855" s="385"/>
    </row>
    <row r="71856" spans="1:2" x14ac:dyDescent="0.25">
      <c r="A71856" s="385"/>
      <c r="B71856" s="385"/>
    </row>
    <row r="71857" spans="1:2" x14ac:dyDescent="0.25">
      <c r="A71857" s="385"/>
      <c r="B71857" s="385"/>
    </row>
    <row r="71858" spans="1:2" x14ac:dyDescent="0.25">
      <c r="A71858" s="385"/>
      <c r="B71858" s="385"/>
    </row>
    <row r="71859" spans="1:2" x14ac:dyDescent="0.25">
      <c r="A71859" s="385"/>
      <c r="B71859" s="385"/>
    </row>
    <row r="71860" spans="1:2" x14ac:dyDescent="0.25">
      <c r="A71860" s="385"/>
      <c r="B71860" s="385"/>
    </row>
    <row r="71861" spans="1:2" x14ac:dyDescent="0.25">
      <c r="A71861" s="385"/>
      <c r="B71861" s="385"/>
    </row>
    <row r="71862" spans="1:2" x14ac:dyDescent="0.25">
      <c r="A71862" s="385"/>
      <c r="B71862" s="385"/>
    </row>
    <row r="71863" spans="1:2" x14ac:dyDescent="0.25">
      <c r="A71863" s="385"/>
      <c r="B71863" s="385"/>
    </row>
    <row r="71864" spans="1:2" x14ac:dyDescent="0.25">
      <c r="A71864" s="385"/>
      <c r="B71864" s="385"/>
    </row>
    <row r="71865" spans="1:2" x14ac:dyDescent="0.25">
      <c r="A71865" s="385"/>
      <c r="B71865" s="385"/>
    </row>
    <row r="71866" spans="1:2" x14ac:dyDescent="0.25">
      <c r="A71866" s="385"/>
      <c r="B71866" s="385"/>
    </row>
    <row r="71867" spans="1:2" x14ac:dyDescent="0.25">
      <c r="A71867" s="385"/>
      <c r="B71867" s="385"/>
    </row>
    <row r="71868" spans="1:2" x14ac:dyDescent="0.25">
      <c r="A71868" s="385"/>
      <c r="B71868" s="385"/>
    </row>
    <row r="71869" spans="1:2" x14ac:dyDescent="0.25">
      <c r="A71869" s="385"/>
      <c r="B71869" s="385"/>
    </row>
    <row r="71870" spans="1:2" x14ac:dyDescent="0.25">
      <c r="A71870" s="385"/>
      <c r="B71870" s="385"/>
    </row>
    <row r="71871" spans="1:2" x14ac:dyDescent="0.25">
      <c r="A71871" s="385"/>
      <c r="B71871" s="385"/>
    </row>
    <row r="71872" spans="1:2" x14ac:dyDescent="0.25">
      <c r="A71872" s="385"/>
      <c r="B71872" s="385"/>
    </row>
    <row r="71873" spans="1:2" x14ac:dyDescent="0.25">
      <c r="A71873" s="385"/>
      <c r="B71873" s="385"/>
    </row>
    <row r="71874" spans="1:2" x14ac:dyDescent="0.25">
      <c r="A71874" s="385"/>
      <c r="B71874" s="385"/>
    </row>
    <row r="71875" spans="1:2" x14ac:dyDescent="0.25">
      <c r="A71875" s="385"/>
      <c r="B71875" s="385"/>
    </row>
    <row r="71876" spans="1:2" x14ac:dyDescent="0.25">
      <c r="A71876" s="385"/>
      <c r="B71876" s="385"/>
    </row>
    <row r="71877" spans="1:2" x14ac:dyDescent="0.25">
      <c r="A71877" s="385"/>
      <c r="B71877" s="385"/>
    </row>
    <row r="71878" spans="1:2" x14ac:dyDescent="0.25">
      <c r="A71878" s="385"/>
      <c r="B71878" s="385"/>
    </row>
    <row r="71879" spans="1:2" x14ac:dyDescent="0.25">
      <c r="A71879" s="385"/>
      <c r="B71879" s="385"/>
    </row>
    <row r="71880" spans="1:2" x14ac:dyDescent="0.25">
      <c r="A71880" s="385"/>
      <c r="B71880" s="385"/>
    </row>
    <row r="71881" spans="1:2" x14ac:dyDescent="0.25">
      <c r="A71881" s="385"/>
      <c r="B71881" s="385"/>
    </row>
    <row r="71882" spans="1:2" x14ac:dyDescent="0.25">
      <c r="A71882" s="385"/>
      <c r="B71882" s="385"/>
    </row>
    <row r="71883" spans="1:2" x14ac:dyDescent="0.25">
      <c r="A71883" s="385"/>
      <c r="B71883" s="385"/>
    </row>
    <row r="71884" spans="1:2" x14ac:dyDescent="0.25">
      <c r="A71884" s="385"/>
      <c r="B71884" s="385"/>
    </row>
    <row r="71885" spans="1:2" x14ac:dyDescent="0.25">
      <c r="A71885" s="385"/>
      <c r="B71885" s="385"/>
    </row>
    <row r="71886" spans="1:2" x14ac:dyDescent="0.25">
      <c r="A71886" s="385"/>
      <c r="B71886" s="385"/>
    </row>
    <row r="71887" spans="1:2" x14ac:dyDescent="0.25">
      <c r="A71887" s="385"/>
      <c r="B71887" s="385"/>
    </row>
    <row r="71888" spans="1:2" x14ac:dyDescent="0.25">
      <c r="A71888" s="385"/>
      <c r="B71888" s="385"/>
    </row>
    <row r="71889" spans="1:2" x14ac:dyDescent="0.25">
      <c r="A71889" s="385"/>
      <c r="B71889" s="385"/>
    </row>
    <row r="71890" spans="1:2" x14ac:dyDescent="0.25">
      <c r="A71890" s="385"/>
      <c r="B71890" s="385"/>
    </row>
    <row r="71891" spans="1:2" x14ac:dyDescent="0.25">
      <c r="A71891" s="385"/>
      <c r="B71891" s="385"/>
    </row>
    <row r="71892" spans="1:2" x14ac:dyDescent="0.25">
      <c r="A71892" s="385"/>
      <c r="B71892" s="385"/>
    </row>
    <row r="71893" spans="1:2" x14ac:dyDescent="0.25">
      <c r="A71893" s="385"/>
      <c r="B71893" s="385"/>
    </row>
    <row r="71894" spans="1:2" x14ac:dyDescent="0.25">
      <c r="A71894" s="385"/>
      <c r="B71894" s="385"/>
    </row>
    <row r="71895" spans="1:2" x14ac:dyDescent="0.25">
      <c r="A71895" s="385"/>
      <c r="B71895" s="385"/>
    </row>
    <row r="71896" spans="1:2" x14ac:dyDescent="0.25">
      <c r="A71896" s="385"/>
      <c r="B71896" s="385"/>
    </row>
    <row r="71897" spans="1:2" x14ac:dyDescent="0.25">
      <c r="A71897" s="385"/>
      <c r="B71897" s="385"/>
    </row>
    <row r="71898" spans="1:2" x14ac:dyDescent="0.25">
      <c r="A71898" s="385"/>
      <c r="B71898" s="385"/>
    </row>
    <row r="71899" spans="1:2" x14ac:dyDescent="0.25">
      <c r="A71899" s="385"/>
      <c r="B71899" s="385"/>
    </row>
    <row r="71900" spans="1:2" x14ac:dyDescent="0.25">
      <c r="A71900" s="385"/>
      <c r="B71900" s="385"/>
    </row>
    <row r="71901" spans="1:2" x14ac:dyDescent="0.25">
      <c r="A71901" s="385"/>
      <c r="B71901" s="385"/>
    </row>
    <row r="71902" spans="1:2" x14ac:dyDescent="0.25">
      <c r="A71902" s="385"/>
      <c r="B71902" s="385"/>
    </row>
    <row r="71903" spans="1:2" x14ac:dyDescent="0.25">
      <c r="A71903" s="385"/>
      <c r="B71903" s="385"/>
    </row>
    <row r="71904" spans="1:2" x14ac:dyDescent="0.25">
      <c r="A71904" s="385"/>
      <c r="B71904" s="385"/>
    </row>
    <row r="71905" spans="1:2" x14ac:dyDescent="0.25">
      <c r="A71905" s="385"/>
      <c r="B71905" s="385"/>
    </row>
    <row r="71906" spans="1:2" x14ac:dyDescent="0.25">
      <c r="A71906" s="385"/>
      <c r="B71906" s="385"/>
    </row>
    <row r="71907" spans="1:2" x14ac:dyDescent="0.25">
      <c r="A71907" s="385"/>
      <c r="B71907" s="385"/>
    </row>
    <row r="71908" spans="1:2" x14ac:dyDescent="0.25">
      <c r="A71908" s="385"/>
      <c r="B71908" s="385"/>
    </row>
    <row r="71909" spans="1:2" x14ac:dyDescent="0.25">
      <c r="A71909" s="385"/>
      <c r="B71909" s="385"/>
    </row>
    <row r="71910" spans="1:2" x14ac:dyDescent="0.25">
      <c r="A71910" s="385"/>
      <c r="B71910" s="385"/>
    </row>
    <row r="71911" spans="1:2" x14ac:dyDescent="0.25">
      <c r="A71911" s="385"/>
      <c r="B71911" s="385"/>
    </row>
    <row r="71912" spans="1:2" x14ac:dyDescent="0.25">
      <c r="A71912" s="385"/>
      <c r="B71912" s="385"/>
    </row>
    <row r="71913" spans="1:2" x14ac:dyDescent="0.25">
      <c r="A71913" s="385"/>
      <c r="B71913" s="385"/>
    </row>
    <row r="71914" spans="1:2" x14ac:dyDescent="0.25">
      <c r="A71914" s="385"/>
      <c r="B71914" s="385"/>
    </row>
    <row r="71915" spans="1:2" x14ac:dyDescent="0.25">
      <c r="A71915" s="385"/>
      <c r="B71915" s="385"/>
    </row>
    <row r="71916" spans="1:2" x14ac:dyDescent="0.25">
      <c r="A71916" s="385"/>
      <c r="B71916" s="385"/>
    </row>
    <row r="71917" spans="1:2" x14ac:dyDescent="0.25">
      <c r="A71917" s="385"/>
      <c r="B71917" s="385"/>
    </row>
    <row r="71918" spans="1:2" x14ac:dyDescent="0.25">
      <c r="A71918" s="385"/>
      <c r="B71918" s="385"/>
    </row>
    <row r="71919" spans="1:2" x14ac:dyDescent="0.25">
      <c r="A71919" s="385"/>
      <c r="B71919" s="385"/>
    </row>
    <row r="71920" spans="1:2" x14ac:dyDescent="0.25">
      <c r="A71920" s="385"/>
      <c r="B71920" s="385"/>
    </row>
    <row r="71921" spans="1:2" x14ac:dyDescent="0.25">
      <c r="A71921" s="385"/>
      <c r="B71921" s="385"/>
    </row>
    <row r="71922" spans="1:2" x14ac:dyDescent="0.25">
      <c r="A71922" s="385"/>
      <c r="B71922" s="385"/>
    </row>
    <row r="71923" spans="1:2" x14ac:dyDescent="0.25">
      <c r="A71923" s="385"/>
      <c r="B71923" s="385"/>
    </row>
    <row r="71924" spans="1:2" x14ac:dyDescent="0.25">
      <c r="A71924" s="385"/>
      <c r="B71924" s="385"/>
    </row>
    <row r="71925" spans="1:2" x14ac:dyDescent="0.25">
      <c r="A71925" s="385"/>
      <c r="B71925" s="385"/>
    </row>
    <row r="71926" spans="1:2" x14ac:dyDescent="0.25">
      <c r="A71926" s="385"/>
      <c r="B71926" s="385"/>
    </row>
    <row r="71927" spans="1:2" x14ac:dyDescent="0.25">
      <c r="A71927" s="385"/>
      <c r="B71927" s="385"/>
    </row>
    <row r="71928" spans="1:2" x14ac:dyDescent="0.25">
      <c r="A71928" s="385"/>
      <c r="B71928" s="385"/>
    </row>
    <row r="71929" spans="1:2" x14ac:dyDescent="0.25">
      <c r="A71929" s="385"/>
      <c r="B71929" s="385"/>
    </row>
    <row r="71930" spans="1:2" x14ac:dyDescent="0.25">
      <c r="A71930" s="385"/>
      <c r="B71930" s="385"/>
    </row>
    <row r="71931" spans="1:2" x14ac:dyDescent="0.25">
      <c r="A71931" s="385"/>
      <c r="B71931" s="385"/>
    </row>
    <row r="71932" spans="1:2" x14ac:dyDescent="0.25">
      <c r="A71932" s="385"/>
      <c r="B71932" s="385"/>
    </row>
    <row r="71933" spans="1:2" x14ac:dyDescent="0.25">
      <c r="A71933" s="385"/>
      <c r="B71933" s="385"/>
    </row>
    <row r="71934" spans="1:2" x14ac:dyDescent="0.25">
      <c r="A71934" s="385"/>
      <c r="B71934" s="385"/>
    </row>
    <row r="71935" spans="1:2" x14ac:dyDescent="0.25">
      <c r="A71935" s="385"/>
      <c r="B71935" s="385"/>
    </row>
    <row r="71936" spans="1:2" x14ac:dyDescent="0.25">
      <c r="A71936" s="385"/>
      <c r="B71936" s="385"/>
    </row>
    <row r="71937" spans="1:2" x14ac:dyDescent="0.25">
      <c r="A71937" s="385"/>
      <c r="B71937" s="385"/>
    </row>
    <row r="71938" spans="1:2" x14ac:dyDescent="0.25">
      <c r="A71938" s="385"/>
      <c r="B71938" s="385"/>
    </row>
    <row r="71939" spans="1:2" x14ac:dyDescent="0.25">
      <c r="A71939" s="385"/>
      <c r="B71939" s="385"/>
    </row>
    <row r="71940" spans="1:2" x14ac:dyDescent="0.25">
      <c r="A71940" s="385"/>
      <c r="B71940" s="385"/>
    </row>
    <row r="71941" spans="1:2" x14ac:dyDescent="0.25">
      <c r="A71941" s="385"/>
      <c r="B71941" s="385"/>
    </row>
    <row r="71942" spans="1:2" x14ac:dyDescent="0.25">
      <c r="A71942" s="385"/>
      <c r="B71942" s="385"/>
    </row>
    <row r="71943" spans="1:2" x14ac:dyDescent="0.25">
      <c r="A71943" s="385"/>
      <c r="B71943" s="385"/>
    </row>
    <row r="71944" spans="1:2" x14ac:dyDescent="0.25">
      <c r="A71944" s="385"/>
      <c r="B71944" s="385"/>
    </row>
    <row r="71945" spans="1:2" x14ac:dyDescent="0.25">
      <c r="A71945" s="385"/>
      <c r="B71945" s="385"/>
    </row>
    <row r="71946" spans="1:2" x14ac:dyDescent="0.25">
      <c r="A71946" s="385"/>
      <c r="B71946" s="385"/>
    </row>
    <row r="71947" spans="1:2" x14ac:dyDescent="0.25">
      <c r="A71947" s="385"/>
      <c r="B71947" s="385"/>
    </row>
    <row r="71948" spans="1:2" x14ac:dyDescent="0.25">
      <c r="A71948" s="385"/>
      <c r="B71948" s="385"/>
    </row>
    <row r="71949" spans="1:2" x14ac:dyDescent="0.25">
      <c r="A71949" s="385"/>
      <c r="B71949" s="385"/>
    </row>
    <row r="71950" spans="1:2" x14ac:dyDescent="0.25">
      <c r="A71950" s="385"/>
      <c r="B71950" s="385"/>
    </row>
    <row r="71951" spans="1:2" x14ac:dyDescent="0.25">
      <c r="A71951" s="385"/>
      <c r="B71951" s="385"/>
    </row>
    <row r="71952" spans="1:2" x14ac:dyDescent="0.25">
      <c r="A71952" s="385"/>
      <c r="B71952" s="385"/>
    </row>
    <row r="71953" spans="1:2" x14ac:dyDescent="0.25">
      <c r="A71953" s="385"/>
      <c r="B71953" s="385"/>
    </row>
    <row r="71954" spans="1:2" x14ac:dyDescent="0.25">
      <c r="A71954" s="385"/>
      <c r="B71954" s="385"/>
    </row>
    <row r="71955" spans="1:2" x14ac:dyDescent="0.25">
      <c r="A71955" s="385"/>
      <c r="B71955" s="385"/>
    </row>
    <row r="71956" spans="1:2" x14ac:dyDescent="0.25">
      <c r="A71956" s="385"/>
      <c r="B71956" s="385"/>
    </row>
    <row r="71957" spans="1:2" x14ac:dyDescent="0.25">
      <c r="A71957" s="385"/>
      <c r="B71957" s="385"/>
    </row>
    <row r="71958" spans="1:2" x14ac:dyDescent="0.25">
      <c r="A71958" s="385"/>
      <c r="B71958" s="385"/>
    </row>
    <row r="71959" spans="1:2" x14ac:dyDescent="0.25">
      <c r="A71959" s="385"/>
      <c r="B71959" s="385"/>
    </row>
    <row r="71960" spans="1:2" x14ac:dyDescent="0.25">
      <c r="A71960" s="385"/>
      <c r="B71960" s="385"/>
    </row>
    <row r="71961" spans="1:2" x14ac:dyDescent="0.25">
      <c r="A71961" s="385"/>
      <c r="B71961" s="385"/>
    </row>
    <row r="71962" spans="1:2" x14ac:dyDescent="0.25">
      <c r="A71962" s="385"/>
      <c r="B71962" s="385"/>
    </row>
    <row r="71963" spans="1:2" x14ac:dyDescent="0.25">
      <c r="A71963" s="385"/>
      <c r="B71963" s="385"/>
    </row>
    <row r="71964" spans="1:2" x14ac:dyDescent="0.25">
      <c r="A71964" s="385"/>
      <c r="B71964" s="385"/>
    </row>
    <row r="71965" spans="1:2" x14ac:dyDescent="0.25">
      <c r="A71965" s="385"/>
      <c r="B71965" s="385"/>
    </row>
    <row r="71966" spans="1:2" x14ac:dyDescent="0.25">
      <c r="A71966" s="385"/>
      <c r="B71966" s="385"/>
    </row>
    <row r="71967" spans="1:2" x14ac:dyDescent="0.25">
      <c r="A71967" s="385"/>
      <c r="B71967" s="385"/>
    </row>
    <row r="71968" spans="1:2" x14ac:dyDescent="0.25">
      <c r="A71968" s="385"/>
      <c r="B71968" s="385"/>
    </row>
    <row r="71969" spans="1:2" x14ac:dyDescent="0.25">
      <c r="A71969" s="385"/>
      <c r="B71969" s="385"/>
    </row>
    <row r="71970" spans="1:2" x14ac:dyDescent="0.25">
      <c r="A71970" s="385"/>
      <c r="B71970" s="385"/>
    </row>
    <row r="71971" spans="1:2" x14ac:dyDescent="0.25">
      <c r="A71971" s="385"/>
      <c r="B71971" s="385"/>
    </row>
    <row r="71972" spans="1:2" x14ac:dyDescent="0.25">
      <c r="A71972" s="385"/>
      <c r="B71972" s="385"/>
    </row>
    <row r="71973" spans="1:2" x14ac:dyDescent="0.25">
      <c r="A71973" s="385"/>
      <c r="B71973" s="385"/>
    </row>
    <row r="71974" spans="1:2" x14ac:dyDescent="0.25">
      <c r="A71974" s="385"/>
      <c r="B71974" s="385"/>
    </row>
    <row r="71975" spans="1:2" x14ac:dyDescent="0.25">
      <c r="A71975" s="385"/>
      <c r="B71975" s="385"/>
    </row>
    <row r="71976" spans="1:2" x14ac:dyDescent="0.25">
      <c r="A71976" s="385"/>
      <c r="B71976" s="385"/>
    </row>
    <row r="71977" spans="1:2" x14ac:dyDescent="0.25">
      <c r="A71977" s="385"/>
      <c r="B71977" s="385"/>
    </row>
    <row r="71978" spans="1:2" x14ac:dyDescent="0.25">
      <c r="A71978" s="385"/>
      <c r="B71978" s="385"/>
    </row>
    <row r="71979" spans="1:2" x14ac:dyDescent="0.25">
      <c r="A71979" s="385"/>
      <c r="B71979" s="385"/>
    </row>
    <row r="71980" spans="1:2" x14ac:dyDescent="0.25">
      <c r="A71980" s="385"/>
      <c r="B71980" s="385"/>
    </row>
    <row r="71981" spans="1:2" x14ac:dyDescent="0.25">
      <c r="A71981" s="385"/>
      <c r="B71981" s="385"/>
    </row>
    <row r="71982" spans="1:2" x14ac:dyDescent="0.25">
      <c r="A71982" s="385"/>
      <c r="B71982" s="385"/>
    </row>
    <row r="71983" spans="1:2" x14ac:dyDescent="0.25">
      <c r="A71983" s="385"/>
      <c r="B71983" s="385"/>
    </row>
    <row r="71984" spans="1:2" x14ac:dyDescent="0.25">
      <c r="A71984" s="385"/>
      <c r="B71984" s="385"/>
    </row>
    <row r="71985" spans="1:2" x14ac:dyDescent="0.25">
      <c r="A71985" s="385"/>
      <c r="B71985" s="385"/>
    </row>
    <row r="71986" spans="1:2" x14ac:dyDescent="0.25">
      <c r="A71986" s="385"/>
      <c r="B71986" s="385"/>
    </row>
    <row r="71987" spans="1:2" x14ac:dyDescent="0.25">
      <c r="A71987" s="385"/>
      <c r="B71987" s="385"/>
    </row>
    <row r="71988" spans="1:2" x14ac:dyDescent="0.25">
      <c r="A71988" s="385"/>
      <c r="B71988" s="385"/>
    </row>
    <row r="71989" spans="1:2" x14ac:dyDescent="0.25">
      <c r="A71989" s="385"/>
      <c r="B71989" s="385"/>
    </row>
    <row r="71990" spans="1:2" x14ac:dyDescent="0.25">
      <c r="A71990" s="385"/>
      <c r="B71990" s="385"/>
    </row>
    <row r="71991" spans="1:2" x14ac:dyDescent="0.25">
      <c r="A71991" s="385"/>
      <c r="B71991" s="385"/>
    </row>
    <row r="71992" spans="1:2" x14ac:dyDescent="0.25">
      <c r="A71992" s="385"/>
      <c r="B71992" s="385"/>
    </row>
    <row r="71993" spans="1:2" x14ac:dyDescent="0.25">
      <c r="A71993" s="385"/>
      <c r="B71993" s="385"/>
    </row>
    <row r="71994" spans="1:2" x14ac:dyDescent="0.25">
      <c r="A71994" s="385"/>
      <c r="B71994" s="385"/>
    </row>
    <row r="71995" spans="1:2" x14ac:dyDescent="0.25">
      <c r="A71995" s="385"/>
      <c r="B71995" s="385"/>
    </row>
    <row r="71996" spans="1:2" x14ac:dyDescent="0.25">
      <c r="A71996" s="385"/>
      <c r="B71996" s="385"/>
    </row>
    <row r="71997" spans="1:2" x14ac:dyDescent="0.25">
      <c r="A71997" s="385"/>
      <c r="B71997" s="385"/>
    </row>
    <row r="71998" spans="1:2" x14ac:dyDescent="0.25">
      <c r="A71998" s="385"/>
      <c r="B71998" s="385"/>
    </row>
    <row r="71999" spans="1:2" x14ac:dyDescent="0.25">
      <c r="A71999" s="385"/>
      <c r="B71999" s="385"/>
    </row>
    <row r="72000" spans="1:2" x14ac:dyDescent="0.25">
      <c r="A72000" s="385"/>
      <c r="B72000" s="385"/>
    </row>
    <row r="72001" spans="1:2" x14ac:dyDescent="0.25">
      <c r="A72001" s="385"/>
      <c r="B72001" s="385"/>
    </row>
    <row r="72002" spans="1:2" x14ac:dyDescent="0.25">
      <c r="A72002" s="385"/>
      <c r="B72002" s="385"/>
    </row>
    <row r="72003" spans="1:2" x14ac:dyDescent="0.25">
      <c r="A72003" s="385"/>
      <c r="B72003" s="385"/>
    </row>
    <row r="72004" spans="1:2" x14ac:dyDescent="0.25">
      <c r="A72004" s="385"/>
      <c r="B72004" s="385"/>
    </row>
    <row r="72005" spans="1:2" x14ac:dyDescent="0.25">
      <c r="A72005" s="385"/>
      <c r="B72005" s="385"/>
    </row>
    <row r="72006" spans="1:2" x14ac:dyDescent="0.25">
      <c r="A72006" s="385"/>
      <c r="B72006" s="385"/>
    </row>
    <row r="72007" spans="1:2" x14ac:dyDescent="0.25">
      <c r="A72007" s="385"/>
      <c r="B72007" s="385"/>
    </row>
    <row r="72008" spans="1:2" x14ac:dyDescent="0.25">
      <c r="A72008" s="385"/>
      <c r="B72008" s="385"/>
    </row>
    <row r="72009" spans="1:2" x14ac:dyDescent="0.25">
      <c r="A72009" s="385"/>
      <c r="B72009" s="385"/>
    </row>
    <row r="72010" spans="1:2" x14ac:dyDescent="0.25">
      <c r="A72010" s="385"/>
      <c r="B72010" s="385"/>
    </row>
    <row r="72011" spans="1:2" x14ac:dyDescent="0.25">
      <c r="A72011" s="385"/>
      <c r="B72011" s="385"/>
    </row>
    <row r="72012" spans="1:2" x14ac:dyDescent="0.25">
      <c r="A72012" s="385"/>
      <c r="B72012" s="385"/>
    </row>
    <row r="72013" spans="1:2" x14ac:dyDescent="0.25">
      <c r="A72013" s="385"/>
      <c r="B72013" s="385"/>
    </row>
    <row r="72014" spans="1:2" x14ac:dyDescent="0.25">
      <c r="A72014" s="385"/>
      <c r="B72014" s="385"/>
    </row>
    <row r="72015" spans="1:2" x14ac:dyDescent="0.25">
      <c r="A72015" s="385"/>
      <c r="B72015" s="385"/>
    </row>
    <row r="72016" spans="1:2" x14ac:dyDescent="0.25">
      <c r="A72016" s="385"/>
      <c r="B72016" s="385"/>
    </row>
    <row r="72017" spans="1:2" x14ac:dyDescent="0.25">
      <c r="A72017" s="385"/>
      <c r="B72017" s="385"/>
    </row>
    <row r="72018" spans="1:2" x14ac:dyDescent="0.25">
      <c r="A72018" s="385"/>
      <c r="B72018" s="385"/>
    </row>
    <row r="72019" spans="1:2" x14ac:dyDescent="0.25">
      <c r="A72019" s="385"/>
      <c r="B72019" s="385"/>
    </row>
    <row r="72020" spans="1:2" x14ac:dyDescent="0.25">
      <c r="A72020" s="385"/>
      <c r="B72020" s="385"/>
    </row>
    <row r="72021" spans="1:2" x14ac:dyDescent="0.25">
      <c r="A72021" s="385"/>
      <c r="B72021" s="385"/>
    </row>
    <row r="72022" spans="1:2" x14ac:dyDescent="0.25">
      <c r="A72022" s="385"/>
      <c r="B72022" s="385"/>
    </row>
    <row r="72023" spans="1:2" x14ac:dyDescent="0.25">
      <c r="A72023" s="385"/>
      <c r="B72023" s="385"/>
    </row>
    <row r="72024" spans="1:2" x14ac:dyDescent="0.25">
      <c r="A72024" s="385"/>
      <c r="B72024" s="385"/>
    </row>
    <row r="72025" spans="1:2" x14ac:dyDescent="0.25">
      <c r="A72025" s="385"/>
      <c r="B72025" s="385"/>
    </row>
    <row r="72026" spans="1:2" x14ac:dyDescent="0.25">
      <c r="A72026" s="385"/>
      <c r="B72026" s="385"/>
    </row>
    <row r="72027" spans="1:2" x14ac:dyDescent="0.25">
      <c r="A72027" s="385"/>
      <c r="B72027" s="385"/>
    </row>
    <row r="72028" spans="1:2" x14ac:dyDescent="0.25">
      <c r="A72028" s="385"/>
      <c r="B72028" s="385"/>
    </row>
    <row r="72029" spans="1:2" x14ac:dyDescent="0.25">
      <c r="A72029" s="385"/>
      <c r="B72029" s="385"/>
    </row>
    <row r="72030" spans="1:2" x14ac:dyDescent="0.25">
      <c r="A72030" s="385"/>
      <c r="B72030" s="385"/>
    </row>
    <row r="72031" spans="1:2" x14ac:dyDescent="0.25">
      <c r="A72031" s="385"/>
      <c r="B72031" s="385"/>
    </row>
    <row r="72032" spans="1:2" x14ac:dyDescent="0.25">
      <c r="A72032" s="385"/>
      <c r="B72032" s="385"/>
    </row>
    <row r="72033" spans="1:2" x14ac:dyDescent="0.25">
      <c r="A72033" s="385"/>
      <c r="B72033" s="385"/>
    </row>
    <row r="72034" spans="1:2" x14ac:dyDescent="0.25">
      <c r="A72034" s="385"/>
      <c r="B72034" s="385"/>
    </row>
    <row r="72035" spans="1:2" x14ac:dyDescent="0.25">
      <c r="A72035" s="385"/>
      <c r="B72035" s="385"/>
    </row>
    <row r="72036" spans="1:2" x14ac:dyDescent="0.25">
      <c r="A72036" s="385"/>
      <c r="B72036" s="385"/>
    </row>
    <row r="72037" spans="1:2" x14ac:dyDescent="0.25">
      <c r="A72037" s="385"/>
      <c r="B72037" s="385"/>
    </row>
    <row r="72038" spans="1:2" x14ac:dyDescent="0.25">
      <c r="A72038" s="385"/>
      <c r="B72038" s="385"/>
    </row>
    <row r="72039" spans="1:2" x14ac:dyDescent="0.25">
      <c r="A72039" s="385"/>
      <c r="B72039" s="385"/>
    </row>
    <row r="72040" spans="1:2" x14ac:dyDescent="0.25">
      <c r="A72040" s="385"/>
      <c r="B72040" s="385"/>
    </row>
    <row r="72041" spans="1:2" x14ac:dyDescent="0.25">
      <c r="A72041" s="385"/>
      <c r="B72041" s="385"/>
    </row>
    <row r="72042" spans="1:2" x14ac:dyDescent="0.25">
      <c r="A72042" s="385"/>
      <c r="B72042" s="385"/>
    </row>
    <row r="72043" spans="1:2" x14ac:dyDescent="0.25">
      <c r="A72043" s="385"/>
      <c r="B72043" s="385"/>
    </row>
    <row r="72044" spans="1:2" x14ac:dyDescent="0.25">
      <c r="A72044" s="385"/>
      <c r="B72044" s="385"/>
    </row>
    <row r="72045" spans="1:2" x14ac:dyDescent="0.25">
      <c r="A72045" s="385"/>
      <c r="B72045" s="385"/>
    </row>
    <row r="72046" spans="1:2" x14ac:dyDescent="0.25">
      <c r="A72046" s="385"/>
      <c r="B72046" s="385"/>
    </row>
    <row r="72047" spans="1:2" x14ac:dyDescent="0.25">
      <c r="A72047" s="385"/>
      <c r="B72047" s="385"/>
    </row>
    <row r="72048" spans="1:2" x14ac:dyDescent="0.25">
      <c r="A72048" s="385"/>
      <c r="B72048" s="385"/>
    </row>
    <row r="72049" spans="1:2" x14ac:dyDescent="0.25">
      <c r="A72049" s="385"/>
      <c r="B72049" s="385"/>
    </row>
    <row r="72050" spans="1:2" x14ac:dyDescent="0.25">
      <c r="A72050" s="385"/>
      <c r="B72050" s="385"/>
    </row>
    <row r="72051" spans="1:2" x14ac:dyDescent="0.25">
      <c r="A72051" s="385"/>
      <c r="B72051" s="385"/>
    </row>
    <row r="72052" spans="1:2" x14ac:dyDescent="0.25">
      <c r="A72052" s="385"/>
      <c r="B72052" s="385"/>
    </row>
    <row r="72053" spans="1:2" x14ac:dyDescent="0.25">
      <c r="A72053" s="385"/>
      <c r="B72053" s="385"/>
    </row>
    <row r="72054" spans="1:2" x14ac:dyDescent="0.25">
      <c r="A72054" s="385"/>
      <c r="B72054" s="385"/>
    </row>
    <row r="72055" spans="1:2" x14ac:dyDescent="0.25">
      <c r="A72055" s="385"/>
      <c r="B72055" s="385"/>
    </row>
    <row r="72056" spans="1:2" x14ac:dyDescent="0.25">
      <c r="A72056" s="385"/>
      <c r="B72056" s="385"/>
    </row>
    <row r="72057" spans="1:2" x14ac:dyDescent="0.25">
      <c r="A72057" s="385"/>
      <c r="B72057" s="385"/>
    </row>
    <row r="72058" spans="1:2" x14ac:dyDescent="0.25">
      <c r="A72058" s="385"/>
      <c r="B72058" s="385"/>
    </row>
    <row r="72059" spans="1:2" x14ac:dyDescent="0.25">
      <c r="A72059" s="385"/>
      <c r="B72059" s="385"/>
    </row>
    <row r="72060" spans="1:2" x14ac:dyDescent="0.25">
      <c r="A72060" s="385"/>
      <c r="B72060" s="385"/>
    </row>
    <row r="72061" spans="1:2" x14ac:dyDescent="0.25">
      <c r="A72061" s="385"/>
      <c r="B72061" s="385"/>
    </row>
    <row r="72062" spans="1:2" x14ac:dyDescent="0.25">
      <c r="A72062" s="385"/>
      <c r="B72062" s="385"/>
    </row>
    <row r="72063" spans="1:2" x14ac:dyDescent="0.25">
      <c r="A72063" s="385"/>
      <c r="B72063" s="385"/>
    </row>
    <row r="72064" spans="1:2" x14ac:dyDescent="0.25">
      <c r="A72064" s="385"/>
      <c r="B72064" s="385"/>
    </row>
    <row r="72065" spans="1:2" x14ac:dyDescent="0.25">
      <c r="A72065" s="385"/>
      <c r="B72065" s="385"/>
    </row>
    <row r="72066" spans="1:2" x14ac:dyDescent="0.25">
      <c r="A72066" s="385"/>
      <c r="B72066" s="385"/>
    </row>
    <row r="72067" spans="1:2" x14ac:dyDescent="0.25">
      <c r="A72067" s="385"/>
      <c r="B72067" s="385"/>
    </row>
    <row r="72068" spans="1:2" x14ac:dyDescent="0.25">
      <c r="A72068" s="385"/>
      <c r="B72068" s="385"/>
    </row>
    <row r="72069" spans="1:2" x14ac:dyDescent="0.25">
      <c r="A72069" s="385"/>
      <c r="B72069" s="385"/>
    </row>
    <row r="72070" spans="1:2" x14ac:dyDescent="0.25">
      <c r="A72070" s="385"/>
      <c r="B72070" s="385"/>
    </row>
    <row r="72071" spans="1:2" x14ac:dyDescent="0.25">
      <c r="A72071" s="385"/>
      <c r="B72071" s="385"/>
    </row>
    <row r="72072" spans="1:2" x14ac:dyDescent="0.25">
      <c r="A72072" s="385"/>
      <c r="B72072" s="385"/>
    </row>
    <row r="72073" spans="1:2" x14ac:dyDescent="0.25">
      <c r="A72073" s="385"/>
      <c r="B72073" s="385"/>
    </row>
    <row r="72074" spans="1:2" x14ac:dyDescent="0.25">
      <c r="A72074" s="385"/>
      <c r="B72074" s="385"/>
    </row>
    <row r="72075" spans="1:2" x14ac:dyDescent="0.25">
      <c r="A72075" s="385"/>
      <c r="B72075" s="385"/>
    </row>
    <row r="72076" spans="1:2" x14ac:dyDescent="0.25">
      <c r="A72076" s="385"/>
      <c r="B72076" s="385"/>
    </row>
    <row r="72077" spans="1:2" x14ac:dyDescent="0.25">
      <c r="A72077" s="385"/>
      <c r="B72077" s="385"/>
    </row>
    <row r="72078" spans="1:2" x14ac:dyDescent="0.25">
      <c r="A72078" s="385"/>
      <c r="B72078" s="385"/>
    </row>
    <row r="72079" spans="1:2" x14ac:dyDescent="0.25">
      <c r="A72079" s="385"/>
      <c r="B72079" s="385"/>
    </row>
    <row r="72080" spans="1:2" x14ac:dyDescent="0.25">
      <c r="A72080" s="385"/>
      <c r="B72080" s="385"/>
    </row>
    <row r="72081" spans="1:2" x14ac:dyDescent="0.25">
      <c r="A72081" s="385"/>
      <c r="B72081" s="385"/>
    </row>
    <row r="72082" spans="1:2" x14ac:dyDescent="0.25">
      <c r="A72082" s="385"/>
      <c r="B72082" s="385"/>
    </row>
    <row r="72083" spans="1:2" x14ac:dyDescent="0.25">
      <c r="A72083" s="385"/>
      <c r="B72083" s="385"/>
    </row>
    <row r="72084" spans="1:2" x14ac:dyDescent="0.25">
      <c r="A72084" s="385"/>
      <c r="B72084" s="385"/>
    </row>
    <row r="72085" spans="1:2" x14ac:dyDescent="0.25">
      <c r="A72085" s="385"/>
      <c r="B72085" s="385"/>
    </row>
    <row r="72086" spans="1:2" x14ac:dyDescent="0.25">
      <c r="A72086" s="385"/>
      <c r="B72086" s="385"/>
    </row>
    <row r="72087" spans="1:2" x14ac:dyDescent="0.25">
      <c r="A72087" s="385"/>
      <c r="B72087" s="385"/>
    </row>
    <row r="72088" spans="1:2" x14ac:dyDescent="0.25">
      <c r="A72088" s="385"/>
      <c r="B72088" s="385"/>
    </row>
    <row r="72089" spans="1:2" x14ac:dyDescent="0.25">
      <c r="A72089" s="385"/>
      <c r="B72089" s="385"/>
    </row>
    <row r="72090" spans="1:2" x14ac:dyDescent="0.25">
      <c r="A72090" s="385"/>
      <c r="B72090" s="385"/>
    </row>
    <row r="72091" spans="1:2" x14ac:dyDescent="0.25">
      <c r="A72091" s="385"/>
      <c r="B72091" s="385"/>
    </row>
    <row r="72092" spans="1:2" x14ac:dyDescent="0.25">
      <c r="A72092" s="385"/>
      <c r="B72092" s="385"/>
    </row>
    <row r="72093" spans="1:2" x14ac:dyDescent="0.25">
      <c r="A72093" s="385"/>
      <c r="B72093" s="385"/>
    </row>
    <row r="72094" spans="1:2" x14ac:dyDescent="0.25">
      <c r="A72094" s="385"/>
      <c r="B72094" s="385"/>
    </row>
    <row r="72095" spans="1:2" x14ac:dyDescent="0.25">
      <c r="A72095" s="385"/>
      <c r="B72095" s="385"/>
    </row>
    <row r="72096" spans="1:2" x14ac:dyDescent="0.25">
      <c r="A72096" s="385"/>
      <c r="B72096" s="385"/>
    </row>
    <row r="72097" spans="1:2" x14ac:dyDescent="0.25">
      <c r="A72097" s="385"/>
      <c r="B72097" s="385"/>
    </row>
    <row r="72098" spans="1:2" x14ac:dyDescent="0.25">
      <c r="A72098" s="385"/>
      <c r="B72098" s="385"/>
    </row>
    <row r="72099" spans="1:2" x14ac:dyDescent="0.25">
      <c r="A72099" s="385"/>
      <c r="B72099" s="385"/>
    </row>
    <row r="72100" spans="1:2" x14ac:dyDescent="0.25">
      <c r="A72100" s="385"/>
      <c r="B72100" s="385"/>
    </row>
    <row r="72101" spans="1:2" x14ac:dyDescent="0.25">
      <c r="A72101" s="385"/>
      <c r="B72101" s="385"/>
    </row>
    <row r="72102" spans="1:2" x14ac:dyDescent="0.25">
      <c r="A72102" s="385"/>
      <c r="B72102" s="385"/>
    </row>
    <row r="72103" spans="1:2" x14ac:dyDescent="0.25">
      <c r="A72103" s="385"/>
      <c r="B72103" s="385"/>
    </row>
    <row r="72104" spans="1:2" x14ac:dyDescent="0.25">
      <c r="A72104" s="385"/>
      <c r="B72104" s="385"/>
    </row>
    <row r="72105" spans="1:2" x14ac:dyDescent="0.25">
      <c r="A72105" s="385"/>
      <c r="B72105" s="385"/>
    </row>
    <row r="72106" spans="1:2" x14ac:dyDescent="0.25">
      <c r="A72106" s="385"/>
      <c r="B72106" s="385"/>
    </row>
    <row r="72107" spans="1:2" x14ac:dyDescent="0.25">
      <c r="A72107" s="385"/>
      <c r="B72107" s="385"/>
    </row>
    <row r="72108" spans="1:2" x14ac:dyDescent="0.25">
      <c r="A72108" s="385"/>
      <c r="B72108" s="385"/>
    </row>
    <row r="72109" spans="1:2" x14ac:dyDescent="0.25">
      <c r="A72109" s="385"/>
      <c r="B72109" s="385"/>
    </row>
    <row r="72110" spans="1:2" x14ac:dyDescent="0.25">
      <c r="A72110" s="385"/>
      <c r="B72110" s="385"/>
    </row>
    <row r="72111" spans="1:2" x14ac:dyDescent="0.25">
      <c r="A72111" s="385"/>
      <c r="B72111" s="385"/>
    </row>
    <row r="72112" spans="1:2" x14ac:dyDescent="0.25">
      <c r="A72112" s="385"/>
      <c r="B72112" s="385"/>
    </row>
    <row r="72113" spans="1:2" x14ac:dyDescent="0.25">
      <c r="A72113" s="385"/>
      <c r="B72113" s="385"/>
    </row>
    <row r="72114" spans="1:2" x14ac:dyDescent="0.25">
      <c r="A72114" s="385"/>
      <c r="B72114" s="385"/>
    </row>
    <row r="72115" spans="1:2" x14ac:dyDescent="0.25">
      <c r="A72115" s="385"/>
      <c r="B72115" s="385"/>
    </row>
    <row r="72116" spans="1:2" x14ac:dyDescent="0.25">
      <c r="A72116" s="385"/>
      <c r="B72116" s="385"/>
    </row>
    <row r="72117" spans="1:2" x14ac:dyDescent="0.25">
      <c r="A72117" s="385"/>
      <c r="B72117" s="385"/>
    </row>
    <row r="72118" spans="1:2" x14ac:dyDescent="0.25">
      <c r="A72118" s="385"/>
      <c r="B72118" s="385"/>
    </row>
    <row r="72119" spans="1:2" x14ac:dyDescent="0.25">
      <c r="A72119" s="385"/>
      <c r="B72119" s="385"/>
    </row>
    <row r="72120" spans="1:2" x14ac:dyDescent="0.25">
      <c r="A72120" s="385"/>
      <c r="B72120" s="385"/>
    </row>
    <row r="72121" spans="1:2" x14ac:dyDescent="0.25">
      <c r="A72121" s="385"/>
      <c r="B72121" s="385"/>
    </row>
    <row r="72122" spans="1:2" x14ac:dyDescent="0.25">
      <c r="A72122" s="385"/>
      <c r="B72122" s="385"/>
    </row>
    <row r="72123" spans="1:2" x14ac:dyDescent="0.25">
      <c r="A72123" s="385"/>
      <c r="B72123" s="385"/>
    </row>
    <row r="72124" spans="1:2" x14ac:dyDescent="0.25">
      <c r="A72124" s="385"/>
      <c r="B72124" s="385"/>
    </row>
    <row r="72125" spans="1:2" x14ac:dyDescent="0.25">
      <c r="A72125" s="385"/>
      <c r="B72125" s="385"/>
    </row>
    <row r="72126" spans="1:2" x14ac:dyDescent="0.25">
      <c r="A72126" s="385"/>
      <c r="B72126" s="385"/>
    </row>
    <row r="72127" spans="1:2" x14ac:dyDescent="0.25">
      <c r="A72127" s="385"/>
      <c r="B72127" s="385"/>
    </row>
    <row r="72128" spans="1:2" x14ac:dyDescent="0.25">
      <c r="A72128" s="385"/>
      <c r="B72128" s="385"/>
    </row>
    <row r="72129" spans="1:2" x14ac:dyDescent="0.25">
      <c r="A72129" s="385"/>
      <c r="B72129" s="385"/>
    </row>
    <row r="72130" spans="1:2" x14ac:dyDescent="0.25">
      <c r="A72130" s="385"/>
      <c r="B72130" s="385"/>
    </row>
    <row r="72131" spans="1:2" x14ac:dyDescent="0.25">
      <c r="A72131" s="385"/>
      <c r="B72131" s="385"/>
    </row>
    <row r="72132" spans="1:2" x14ac:dyDescent="0.25">
      <c r="A72132" s="385"/>
      <c r="B72132" s="385"/>
    </row>
    <row r="72133" spans="1:2" x14ac:dyDescent="0.25">
      <c r="A72133" s="385"/>
      <c r="B72133" s="385"/>
    </row>
    <row r="72134" spans="1:2" x14ac:dyDescent="0.25">
      <c r="A72134" s="385"/>
      <c r="B72134" s="385"/>
    </row>
    <row r="72135" spans="1:2" x14ac:dyDescent="0.25">
      <c r="A72135" s="385"/>
      <c r="B72135" s="385"/>
    </row>
    <row r="72136" spans="1:2" x14ac:dyDescent="0.25">
      <c r="A72136" s="385"/>
      <c r="B72136" s="385"/>
    </row>
    <row r="72137" spans="1:2" x14ac:dyDescent="0.25">
      <c r="A72137" s="385"/>
      <c r="B72137" s="385"/>
    </row>
    <row r="72138" spans="1:2" x14ac:dyDescent="0.25">
      <c r="A72138" s="385"/>
      <c r="B72138" s="385"/>
    </row>
    <row r="72139" spans="1:2" x14ac:dyDescent="0.25">
      <c r="A72139" s="385"/>
      <c r="B72139" s="385"/>
    </row>
    <row r="72140" spans="1:2" x14ac:dyDescent="0.25">
      <c r="A72140" s="385"/>
      <c r="B72140" s="385"/>
    </row>
    <row r="72141" spans="1:2" x14ac:dyDescent="0.25">
      <c r="A72141" s="385"/>
      <c r="B72141" s="385"/>
    </row>
    <row r="72142" spans="1:2" x14ac:dyDescent="0.25">
      <c r="A72142" s="385"/>
      <c r="B72142" s="385"/>
    </row>
    <row r="72143" spans="1:2" x14ac:dyDescent="0.25">
      <c r="A72143" s="385"/>
      <c r="B72143" s="385"/>
    </row>
    <row r="72144" spans="1:2" x14ac:dyDescent="0.25">
      <c r="A72144" s="385"/>
      <c r="B72144" s="385"/>
    </row>
    <row r="72145" spans="1:2" x14ac:dyDescent="0.25">
      <c r="A72145" s="385"/>
      <c r="B72145" s="385"/>
    </row>
    <row r="72146" spans="1:2" x14ac:dyDescent="0.25">
      <c r="A72146" s="385"/>
      <c r="B72146" s="385"/>
    </row>
    <row r="72147" spans="1:2" x14ac:dyDescent="0.25">
      <c r="A72147" s="385"/>
      <c r="B72147" s="385"/>
    </row>
    <row r="72148" spans="1:2" x14ac:dyDescent="0.25">
      <c r="A72148" s="385"/>
      <c r="B72148" s="385"/>
    </row>
    <row r="72149" spans="1:2" x14ac:dyDescent="0.25">
      <c r="A72149" s="385"/>
      <c r="B72149" s="385"/>
    </row>
    <row r="72150" spans="1:2" x14ac:dyDescent="0.25">
      <c r="A72150" s="385"/>
      <c r="B72150" s="385"/>
    </row>
    <row r="72151" spans="1:2" x14ac:dyDescent="0.25">
      <c r="A72151" s="385"/>
      <c r="B72151" s="385"/>
    </row>
    <row r="72152" spans="1:2" x14ac:dyDescent="0.25">
      <c r="A72152" s="385"/>
      <c r="B72152" s="385"/>
    </row>
    <row r="72153" spans="1:2" x14ac:dyDescent="0.25">
      <c r="A72153" s="385"/>
      <c r="B72153" s="385"/>
    </row>
    <row r="72154" spans="1:2" x14ac:dyDescent="0.25">
      <c r="A72154" s="385"/>
      <c r="B72154" s="385"/>
    </row>
    <row r="72155" spans="1:2" x14ac:dyDescent="0.25">
      <c r="A72155" s="385"/>
      <c r="B72155" s="385"/>
    </row>
    <row r="72156" spans="1:2" x14ac:dyDescent="0.25">
      <c r="A72156" s="385"/>
      <c r="B72156" s="385"/>
    </row>
    <row r="72157" spans="1:2" x14ac:dyDescent="0.25">
      <c r="A72157" s="385"/>
      <c r="B72157" s="385"/>
    </row>
    <row r="72158" spans="1:2" x14ac:dyDescent="0.25">
      <c r="A72158" s="385"/>
      <c r="B72158" s="385"/>
    </row>
    <row r="72159" spans="1:2" x14ac:dyDescent="0.25">
      <c r="A72159" s="385"/>
      <c r="B72159" s="385"/>
    </row>
    <row r="72160" spans="1:2" x14ac:dyDescent="0.25">
      <c r="A72160" s="385"/>
      <c r="B72160" s="385"/>
    </row>
    <row r="72161" spans="1:2" x14ac:dyDescent="0.25">
      <c r="A72161" s="385"/>
      <c r="B72161" s="385"/>
    </row>
    <row r="72162" spans="1:2" x14ac:dyDescent="0.25">
      <c r="A72162" s="385"/>
      <c r="B72162" s="385"/>
    </row>
    <row r="72163" spans="1:2" x14ac:dyDescent="0.25">
      <c r="A72163" s="385"/>
      <c r="B72163" s="385"/>
    </row>
    <row r="72164" spans="1:2" x14ac:dyDescent="0.25">
      <c r="A72164" s="385"/>
      <c r="B72164" s="385"/>
    </row>
    <row r="72165" spans="1:2" x14ac:dyDescent="0.25">
      <c r="A72165" s="385"/>
      <c r="B72165" s="385"/>
    </row>
    <row r="72166" spans="1:2" x14ac:dyDescent="0.25">
      <c r="A72166" s="385"/>
      <c r="B72166" s="385"/>
    </row>
    <row r="72167" spans="1:2" x14ac:dyDescent="0.25">
      <c r="A72167" s="385"/>
      <c r="B72167" s="385"/>
    </row>
    <row r="72168" spans="1:2" x14ac:dyDescent="0.25">
      <c r="A72168" s="385"/>
      <c r="B72168" s="385"/>
    </row>
    <row r="72169" spans="1:2" x14ac:dyDescent="0.25">
      <c r="A72169" s="385"/>
      <c r="B72169" s="385"/>
    </row>
    <row r="72170" spans="1:2" x14ac:dyDescent="0.25">
      <c r="A72170" s="385"/>
      <c r="B72170" s="385"/>
    </row>
    <row r="72171" spans="1:2" x14ac:dyDescent="0.25">
      <c r="A72171" s="385"/>
      <c r="B72171" s="385"/>
    </row>
    <row r="72172" spans="1:2" x14ac:dyDescent="0.25">
      <c r="A72172" s="385"/>
      <c r="B72172" s="385"/>
    </row>
    <row r="72173" spans="1:2" x14ac:dyDescent="0.25">
      <c r="A72173" s="385"/>
      <c r="B72173" s="385"/>
    </row>
    <row r="72174" spans="1:2" x14ac:dyDescent="0.25">
      <c r="A72174" s="385"/>
      <c r="B72174" s="385"/>
    </row>
    <row r="72175" spans="1:2" x14ac:dyDescent="0.25">
      <c r="A72175" s="385"/>
      <c r="B72175" s="385"/>
    </row>
    <row r="72176" spans="1:2" x14ac:dyDescent="0.25">
      <c r="A72176" s="385"/>
      <c r="B72176" s="385"/>
    </row>
    <row r="72177" spans="1:2" x14ac:dyDescent="0.25">
      <c r="A72177" s="385"/>
      <c r="B72177" s="385"/>
    </row>
    <row r="72178" spans="1:2" x14ac:dyDescent="0.25">
      <c r="A72178" s="385"/>
      <c r="B72178" s="385"/>
    </row>
    <row r="72179" spans="1:2" x14ac:dyDescent="0.25">
      <c r="A72179" s="385"/>
      <c r="B72179" s="385"/>
    </row>
    <row r="72180" spans="1:2" x14ac:dyDescent="0.25">
      <c r="A72180" s="385"/>
      <c r="B72180" s="385"/>
    </row>
    <row r="72181" spans="1:2" x14ac:dyDescent="0.25">
      <c r="A72181" s="385"/>
      <c r="B72181" s="385"/>
    </row>
    <row r="72182" spans="1:2" x14ac:dyDescent="0.25">
      <c r="A72182" s="385"/>
      <c r="B72182" s="385"/>
    </row>
    <row r="72183" spans="1:2" x14ac:dyDescent="0.25">
      <c r="A72183" s="385"/>
      <c r="B72183" s="385"/>
    </row>
    <row r="72184" spans="1:2" x14ac:dyDescent="0.25">
      <c r="A72184" s="385"/>
      <c r="B72184" s="385"/>
    </row>
    <row r="72185" spans="1:2" x14ac:dyDescent="0.25">
      <c r="A72185" s="385"/>
      <c r="B72185" s="385"/>
    </row>
    <row r="72186" spans="1:2" x14ac:dyDescent="0.25">
      <c r="A72186" s="385"/>
      <c r="B72186" s="385"/>
    </row>
    <row r="72187" spans="1:2" x14ac:dyDescent="0.25">
      <c r="A72187" s="385"/>
      <c r="B72187" s="385"/>
    </row>
    <row r="72188" spans="1:2" x14ac:dyDescent="0.25">
      <c r="A72188" s="385"/>
      <c r="B72188" s="385"/>
    </row>
    <row r="72189" spans="1:2" x14ac:dyDescent="0.25">
      <c r="A72189" s="385"/>
      <c r="B72189" s="385"/>
    </row>
    <row r="72190" spans="1:2" x14ac:dyDescent="0.25">
      <c r="A72190" s="385"/>
      <c r="B72190" s="385"/>
    </row>
    <row r="72191" spans="1:2" x14ac:dyDescent="0.25">
      <c r="A72191" s="385"/>
      <c r="B72191" s="385"/>
    </row>
    <row r="72192" spans="1:2" x14ac:dyDescent="0.25">
      <c r="A72192" s="385"/>
      <c r="B72192" s="385"/>
    </row>
    <row r="72193" spans="1:2" x14ac:dyDescent="0.25">
      <c r="A72193" s="385"/>
      <c r="B72193" s="385"/>
    </row>
    <row r="72194" spans="1:2" x14ac:dyDescent="0.25">
      <c r="A72194" s="385"/>
      <c r="B72194" s="385"/>
    </row>
    <row r="72195" spans="1:2" x14ac:dyDescent="0.25">
      <c r="A72195" s="385"/>
      <c r="B72195" s="385"/>
    </row>
    <row r="72196" spans="1:2" x14ac:dyDescent="0.25">
      <c r="A72196" s="385"/>
      <c r="B72196" s="385"/>
    </row>
    <row r="72197" spans="1:2" x14ac:dyDescent="0.25">
      <c r="A72197" s="385"/>
      <c r="B72197" s="385"/>
    </row>
    <row r="72198" spans="1:2" x14ac:dyDescent="0.25">
      <c r="A72198" s="385"/>
      <c r="B72198" s="385"/>
    </row>
    <row r="72199" spans="1:2" x14ac:dyDescent="0.25">
      <c r="A72199" s="385"/>
      <c r="B72199" s="385"/>
    </row>
    <row r="72200" spans="1:2" x14ac:dyDescent="0.25">
      <c r="A72200" s="385"/>
      <c r="B72200" s="385"/>
    </row>
    <row r="72201" spans="1:2" x14ac:dyDescent="0.25">
      <c r="A72201" s="385"/>
      <c r="B72201" s="385"/>
    </row>
    <row r="72202" spans="1:2" x14ac:dyDescent="0.25">
      <c r="A72202" s="385"/>
      <c r="B72202" s="385"/>
    </row>
    <row r="72203" spans="1:2" x14ac:dyDescent="0.25">
      <c r="A72203" s="385"/>
      <c r="B72203" s="385"/>
    </row>
    <row r="72204" spans="1:2" x14ac:dyDescent="0.25">
      <c r="A72204" s="385"/>
      <c r="B72204" s="385"/>
    </row>
    <row r="72205" spans="1:2" x14ac:dyDescent="0.25">
      <c r="A72205" s="385"/>
      <c r="B72205" s="385"/>
    </row>
    <row r="72206" spans="1:2" x14ac:dyDescent="0.25">
      <c r="A72206" s="385"/>
      <c r="B72206" s="385"/>
    </row>
    <row r="72207" spans="1:2" x14ac:dyDescent="0.25">
      <c r="A72207" s="385"/>
      <c r="B72207" s="385"/>
    </row>
    <row r="72208" spans="1:2" x14ac:dyDescent="0.25">
      <c r="A72208" s="385"/>
      <c r="B72208" s="385"/>
    </row>
    <row r="72209" spans="1:2" x14ac:dyDescent="0.25">
      <c r="A72209" s="385"/>
      <c r="B72209" s="385"/>
    </row>
    <row r="72210" spans="1:2" x14ac:dyDescent="0.25">
      <c r="A72210" s="385"/>
      <c r="B72210" s="385"/>
    </row>
    <row r="72211" spans="1:2" x14ac:dyDescent="0.25">
      <c r="A72211" s="385"/>
      <c r="B72211" s="385"/>
    </row>
    <row r="72212" spans="1:2" x14ac:dyDescent="0.25">
      <c r="A72212" s="385"/>
      <c r="B72212" s="385"/>
    </row>
    <row r="72213" spans="1:2" x14ac:dyDescent="0.25">
      <c r="A72213" s="385"/>
      <c r="B72213" s="385"/>
    </row>
    <row r="72214" spans="1:2" x14ac:dyDescent="0.25">
      <c r="A72214" s="385"/>
      <c r="B72214" s="385"/>
    </row>
    <row r="72215" spans="1:2" x14ac:dyDescent="0.25">
      <c r="A72215" s="385"/>
      <c r="B72215" s="385"/>
    </row>
    <row r="72216" spans="1:2" x14ac:dyDescent="0.25">
      <c r="A72216" s="385"/>
      <c r="B72216" s="385"/>
    </row>
    <row r="72217" spans="1:2" x14ac:dyDescent="0.25">
      <c r="A72217" s="385"/>
      <c r="B72217" s="385"/>
    </row>
    <row r="72218" spans="1:2" x14ac:dyDescent="0.25">
      <c r="A72218" s="385"/>
      <c r="B72218" s="385"/>
    </row>
    <row r="72219" spans="1:2" x14ac:dyDescent="0.25">
      <c r="A72219" s="385"/>
      <c r="B72219" s="385"/>
    </row>
    <row r="72220" spans="1:2" x14ac:dyDescent="0.25">
      <c r="A72220" s="385"/>
      <c r="B72220" s="385"/>
    </row>
    <row r="72221" spans="1:2" x14ac:dyDescent="0.25">
      <c r="A72221" s="385"/>
      <c r="B72221" s="385"/>
    </row>
    <row r="72222" spans="1:2" x14ac:dyDescent="0.25">
      <c r="A72222" s="385"/>
      <c r="B72222" s="385"/>
    </row>
    <row r="72223" spans="1:2" x14ac:dyDescent="0.25">
      <c r="A72223" s="385"/>
      <c r="B72223" s="385"/>
    </row>
    <row r="72224" spans="1:2" x14ac:dyDescent="0.25">
      <c r="A72224" s="385"/>
      <c r="B72224" s="385"/>
    </row>
    <row r="72225" spans="1:2" x14ac:dyDescent="0.25">
      <c r="A72225" s="385"/>
      <c r="B72225" s="385"/>
    </row>
    <row r="72226" spans="1:2" x14ac:dyDescent="0.25">
      <c r="A72226" s="385"/>
      <c r="B72226" s="385"/>
    </row>
    <row r="72227" spans="1:2" x14ac:dyDescent="0.25">
      <c r="A72227" s="385"/>
      <c r="B72227" s="385"/>
    </row>
    <row r="72228" spans="1:2" x14ac:dyDescent="0.25">
      <c r="A72228" s="385"/>
      <c r="B72228" s="385"/>
    </row>
    <row r="72229" spans="1:2" x14ac:dyDescent="0.25">
      <c r="A72229" s="385"/>
      <c r="B72229" s="385"/>
    </row>
    <row r="72230" spans="1:2" x14ac:dyDescent="0.25">
      <c r="A72230" s="385"/>
      <c r="B72230" s="385"/>
    </row>
    <row r="72231" spans="1:2" x14ac:dyDescent="0.25">
      <c r="A72231" s="385"/>
      <c r="B72231" s="385"/>
    </row>
    <row r="72232" spans="1:2" x14ac:dyDescent="0.25">
      <c r="A72232" s="385"/>
      <c r="B72232" s="385"/>
    </row>
    <row r="72233" spans="1:2" x14ac:dyDescent="0.25">
      <c r="A72233" s="385"/>
      <c r="B72233" s="385"/>
    </row>
    <row r="72234" spans="1:2" x14ac:dyDescent="0.25">
      <c r="A72234" s="385"/>
      <c r="B72234" s="385"/>
    </row>
    <row r="72235" spans="1:2" x14ac:dyDescent="0.25">
      <c r="A72235" s="385"/>
      <c r="B72235" s="385"/>
    </row>
    <row r="72236" spans="1:2" x14ac:dyDescent="0.25">
      <c r="A72236" s="385"/>
      <c r="B72236" s="385"/>
    </row>
    <row r="72237" spans="1:2" x14ac:dyDescent="0.25">
      <c r="A72237" s="385"/>
      <c r="B72237" s="385"/>
    </row>
    <row r="72238" spans="1:2" x14ac:dyDescent="0.25">
      <c r="A72238" s="385"/>
      <c r="B72238" s="385"/>
    </row>
    <row r="72239" spans="1:2" x14ac:dyDescent="0.25">
      <c r="A72239" s="385"/>
      <c r="B72239" s="385"/>
    </row>
    <row r="72240" spans="1:2" x14ac:dyDescent="0.25">
      <c r="A72240" s="385"/>
      <c r="B72240" s="385"/>
    </row>
    <row r="72241" spans="1:2" x14ac:dyDescent="0.25">
      <c r="A72241" s="385"/>
      <c r="B72241" s="385"/>
    </row>
    <row r="72242" spans="1:2" x14ac:dyDescent="0.25">
      <c r="A72242" s="385"/>
      <c r="B72242" s="385"/>
    </row>
    <row r="72243" spans="1:2" x14ac:dyDescent="0.25">
      <c r="A72243" s="385"/>
      <c r="B72243" s="385"/>
    </row>
    <row r="72244" spans="1:2" x14ac:dyDescent="0.25">
      <c r="A72244" s="385"/>
      <c r="B72244" s="385"/>
    </row>
    <row r="72245" spans="1:2" x14ac:dyDescent="0.25">
      <c r="A72245" s="385"/>
      <c r="B72245" s="385"/>
    </row>
    <row r="72246" spans="1:2" x14ac:dyDescent="0.25">
      <c r="A72246" s="385"/>
      <c r="B72246" s="385"/>
    </row>
    <row r="72247" spans="1:2" x14ac:dyDescent="0.25">
      <c r="A72247" s="385"/>
      <c r="B72247" s="385"/>
    </row>
    <row r="72248" spans="1:2" x14ac:dyDescent="0.25">
      <c r="A72248" s="385"/>
      <c r="B72248" s="385"/>
    </row>
    <row r="72249" spans="1:2" x14ac:dyDescent="0.25">
      <c r="A72249" s="385"/>
      <c r="B72249" s="385"/>
    </row>
    <row r="72250" spans="1:2" x14ac:dyDescent="0.25">
      <c r="A72250" s="385"/>
      <c r="B72250" s="385"/>
    </row>
    <row r="72251" spans="1:2" x14ac:dyDescent="0.25">
      <c r="A72251" s="385"/>
      <c r="B72251" s="385"/>
    </row>
    <row r="72252" spans="1:2" x14ac:dyDescent="0.25">
      <c r="A72252" s="385"/>
      <c r="B72252" s="385"/>
    </row>
    <row r="72253" spans="1:2" x14ac:dyDescent="0.25">
      <c r="A72253" s="385"/>
      <c r="B72253" s="385"/>
    </row>
    <row r="72254" spans="1:2" x14ac:dyDescent="0.25">
      <c r="A72254" s="385"/>
      <c r="B72254" s="385"/>
    </row>
    <row r="72255" spans="1:2" x14ac:dyDescent="0.25">
      <c r="A72255" s="385"/>
      <c r="B72255" s="385"/>
    </row>
    <row r="72256" spans="1:2" x14ac:dyDescent="0.25">
      <c r="A72256" s="385"/>
      <c r="B72256" s="385"/>
    </row>
    <row r="72257" spans="1:2" x14ac:dyDescent="0.25">
      <c r="A72257" s="385"/>
      <c r="B72257" s="385"/>
    </row>
    <row r="72258" spans="1:2" x14ac:dyDescent="0.25">
      <c r="A72258" s="385"/>
      <c r="B72258" s="385"/>
    </row>
    <row r="72259" spans="1:2" x14ac:dyDescent="0.25">
      <c r="A72259" s="385"/>
      <c r="B72259" s="385"/>
    </row>
    <row r="72260" spans="1:2" x14ac:dyDescent="0.25">
      <c r="A72260" s="385"/>
      <c r="B72260" s="385"/>
    </row>
    <row r="72261" spans="1:2" x14ac:dyDescent="0.25">
      <c r="A72261" s="385"/>
      <c r="B72261" s="385"/>
    </row>
    <row r="72262" spans="1:2" x14ac:dyDescent="0.25">
      <c r="A72262" s="385"/>
      <c r="B72262" s="385"/>
    </row>
    <row r="72263" spans="1:2" x14ac:dyDescent="0.25">
      <c r="A72263" s="385"/>
      <c r="B72263" s="385"/>
    </row>
    <row r="72264" spans="1:2" x14ac:dyDescent="0.25">
      <c r="A72264" s="385"/>
      <c r="B72264" s="385"/>
    </row>
    <row r="72265" spans="1:2" x14ac:dyDescent="0.25">
      <c r="A72265" s="385"/>
      <c r="B72265" s="385"/>
    </row>
    <row r="72266" spans="1:2" x14ac:dyDescent="0.25">
      <c r="A72266" s="385"/>
      <c r="B72266" s="385"/>
    </row>
    <row r="72267" spans="1:2" x14ac:dyDescent="0.25">
      <c r="A72267" s="385"/>
      <c r="B72267" s="385"/>
    </row>
    <row r="72268" spans="1:2" x14ac:dyDescent="0.25">
      <c r="A72268" s="385"/>
      <c r="B72268" s="385"/>
    </row>
    <row r="72269" spans="1:2" x14ac:dyDescent="0.25">
      <c r="A72269" s="385"/>
      <c r="B72269" s="385"/>
    </row>
    <row r="72270" spans="1:2" x14ac:dyDescent="0.25">
      <c r="A72270" s="385"/>
      <c r="B72270" s="385"/>
    </row>
    <row r="72271" spans="1:2" x14ac:dyDescent="0.25">
      <c r="A72271" s="385"/>
      <c r="B72271" s="385"/>
    </row>
    <row r="72272" spans="1:2" x14ac:dyDescent="0.25">
      <c r="A72272" s="385"/>
      <c r="B72272" s="385"/>
    </row>
    <row r="72273" spans="1:2" x14ac:dyDescent="0.25">
      <c r="A72273" s="385"/>
      <c r="B72273" s="385"/>
    </row>
    <row r="72274" spans="1:2" x14ac:dyDescent="0.25">
      <c r="A72274" s="385"/>
      <c r="B72274" s="385"/>
    </row>
    <row r="72275" spans="1:2" x14ac:dyDescent="0.25">
      <c r="A72275" s="385"/>
      <c r="B72275" s="385"/>
    </row>
    <row r="72276" spans="1:2" x14ac:dyDescent="0.25">
      <c r="A72276" s="385"/>
      <c r="B72276" s="385"/>
    </row>
    <row r="72277" spans="1:2" x14ac:dyDescent="0.25">
      <c r="A72277" s="385"/>
      <c r="B72277" s="385"/>
    </row>
    <row r="72278" spans="1:2" x14ac:dyDescent="0.25">
      <c r="A72278" s="385"/>
      <c r="B72278" s="385"/>
    </row>
    <row r="72279" spans="1:2" x14ac:dyDescent="0.25">
      <c r="A72279" s="385"/>
      <c r="B72279" s="385"/>
    </row>
    <row r="72280" spans="1:2" x14ac:dyDescent="0.25">
      <c r="A72280" s="385"/>
      <c r="B72280" s="385"/>
    </row>
    <row r="72281" spans="1:2" x14ac:dyDescent="0.25">
      <c r="A72281" s="385"/>
      <c r="B72281" s="385"/>
    </row>
    <row r="72282" spans="1:2" x14ac:dyDescent="0.25">
      <c r="A72282" s="385"/>
      <c r="B72282" s="385"/>
    </row>
    <row r="72283" spans="1:2" x14ac:dyDescent="0.25">
      <c r="A72283" s="385"/>
      <c r="B72283" s="385"/>
    </row>
    <row r="72284" spans="1:2" x14ac:dyDescent="0.25">
      <c r="A72284" s="385"/>
      <c r="B72284" s="385"/>
    </row>
    <row r="72285" spans="1:2" x14ac:dyDescent="0.25">
      <c r="A72285" s="385"/>
      <c r="B72285" s="385"/>
    </row>
    <row r="72286" spans="1:2" x14ac:dyDescent="0.25">
      <c r="A72286" s="385"/>
      <c r="B72286" s="385"/>
    </row>
    <row r="72287" spans="1:2" x14ac:dyDescent="0.25">
      <c r="A72287" s="385"/>
      <c r="B72287" s="385"/>
    </row>
    <row r="72288" spans="1:2" x14ac:dyDescent="0.25">
      <c r="A72288" s="385"/>
      <c r="B72288" s="385"/>
    </row>
    <row r="72289" spans="1:2" x14ac:dyDescent="0.25">
      <c r="A72289" s="385"/>
      <c r="B72289" s="385"/>
    </row>
    <row r="72290" spans="1:2" x14ac:dyDescent="0.25">
      <c r="A72290" s="385"/>
      <c r="B72290" s="385"/>
    </row>
    <row r="72291" spans="1:2" x14ac:dyDescent="0.25">
      <c r="A72291" s="385"/>
      <c r="B72291" s="385"/>
    </row>
    <row r="72292" spans="1:2" x14ac:dyDescent="0.25">
      <c r="A72292" s="385"/>
      <c r="B72292" s="385"/>
    </row>
    <row r="72293" spans="1:2" x14ac:dyDescent="0.25">
      <c r="A72293" s="385"/>
      <c r="B72293" s="385"/>
    </row>
    <row r="72294" spans="1:2" x14ac:dyDescent="0.25">
      <c r="A72294" s="385"/>
      <c r="B72294" s="385"/>
    </row>
    <row r="72295" spans="1:2" x14ac:dyDescent="0.25">
      <c r="A72295" s="385"/>
      <c r="B72295" s="385"/>
    </row>
    <row r="72296" spans="1:2" x14ac:dyDescent="0.25">
      <c r="A72296" s="385"/>
      <c r="B72296" s="385"/>
    </row>
    <row r="72297" spans="1:2" x14ac:dyDescent="0.25">
      <c r="A72297" s="385"/>
      <c r="B72297" s="385"/>
    </row>
    <row r="72298" spans="1:2" x14ac:dyDescent="0.25">
      <c r="A72298" s="385"/>
      <c r="B72298" s="385"/>
    </row>
    <row r="72299" spans="1:2" x14ac:dyDescent="0.25">
      <c r="A72299" s="385"/>
      <c r="B72299" s="385"/>
    </row>
    <row r="72300" spans="1:2" x14ac:dyDescent="0.25">
      <c r="A72300" s="385"/>
      <c r="B72300" s="385"/>
    </row>
    <row r="72301" spans="1:2" x14ac:dyDescent="0.25">
      <c r="A72301" s="385"/>
      <c r="B72301" s="385"/>
    </row>
    <row r="72302" spans="1:2" x14ac:dyDescent="0.25">
      <c r="A72302" s="385"/>
      <c r="B72302" s="385"/>
    </row>
    <row r="72303" spans="1:2" x14ac:dyDescent="0.25">
      <c r="A72303" s="385"/>
      <c r="B72303" s="385"/>
    </row>
    <row r="72304" spans="1:2" x14ac:dyDescent="0.25">
      <c r="A72304" s="385"/>
      <c r="B72304" s="385"/>
    </row>
    <row r="72305" spans="1:2" x14ac:dyDescent="0.25">
      <c r="A72305" s="385"/>
      <c r="B72305" s="385"/>
    </row>
    <row r="72306" spans="1:2" x14ac:dyDescent="0.25">
      <c r="A72306" s="385"/>
      <c r="B72306" s="385"/>
    </row>
    <row r="72307" spans="1:2" x14ac:dyDescent="0.25">
      <c r="A72307" s="385"/>
      <c r="B72307" s="385"/>
    </row>
    <row r="72308" spans="1:2" x14ac:dyDescent="0.25">
      <c r="A72308" s="385"/>
      <c r="B72308" s="385"/>
    </row>
    <row r="72309" spans="1:2" x14ac:dyDescent="0.25">
      <c r="A72309" s="385"/>
      <c r="B72309" s="385"/>
    </row>
    <row r="72310" spans="1:2" x14ac:dyDescent="0.25">
      <c r="A72310" s="385"/>
      <c r="B72310" s="385"/>
    </row>
    <row r="72311" spans="1:2" x14ac:dyDescent="0.25">
      <c r="A72311" s="385"/>
      <c r="B72311" s="385"/>
    </row>
    <row r="72312" spans="1:2" x14ac:dyDescent="0.25">
      <c r="A72312" s="385"/>
      <c r="B72312" s="385"/>
    </row>
    <row r="72313" spans="1:2" x14ac:dyDescent="0.25">
      <c r="A72313" s="385"/>
      <c r="B72313" s="385"/>
    </row>
    <row r="72314" spans="1:2" x14ac:dyDescent="0.25">
      <c r="A72314" s="385"/>
      <c r="B72314" s="385"/>
    </row>
    <row r="72315" spans="1:2" x14ac:dyDescent="0.25">
      <c r="A72315" s="385"/>
      <c r="B72315" s="385"/>
    </row>
    <row r="72316" spans="1:2" x14ac:dyDescent="0.25">
      <c r="A72316" s="385"/>
      <c r="B72316" s="385"/>
    </row>
    <row r="72317" spans="1:2" x14ac:dyDescent="0.25">
      <c r="A72317" s="385"/>
      <c r="B72317" s="385"/>
    </row>
    <row r="72318" spans="1:2" x14ac:dyDescent="0.25">
      <c r="A72318" s="385"/>
      <c r="B72318" s="385"/>
    </row>
    <row r="72319" spans="1:2" x14ac:dyDescent="0.25">
      <c r="A72319" s="385"/>
      <c r="B72319" s="385"/>
    </row>
    <row r="72320" spans="1:2" x14ac:dyDescent="0.25">
      <c r="A72320" s="385"/>
      <c r="B72320" s="385"/>
    </row>
    <row r="72321" spans="1:2" x14ac:dyDescent="0.25">
      <c r="A72321" s="385"/>
      <c r="B72321" s="385"/>
    </row>
    <row r="72322" spans="1:2" x14ac:dyDescent="0.25">
      <c r="A72322" s="385"/>
      <c r="B72322" s="385"/>
    </row>
    <row r="72323" spans="1:2" x14ac:dyDescent="0.25">
      <c r="A72323" s="385"/>
      <c r="B72323" s="385"/>
    </row>
    <row r="72324" spans="1:2" x14ac:dyDescent="0.25">
      <c r="A72324" s="385"/>
      <c r="B72324" s="385"/>
    </row>
    <row r="72325" spans="1:2" x14ac:dyDescent="0.25">
      <c r="A72325" s="385"/>
      <c r="B72325" s="385"/>
    </row>
    <row r="72326" spans="1:2" x14ac:dyDescent="0.25">
      <c r="A72326" s="385"/>
      <c r="B72326" s="385"/>
    </row>
    <row r="72327" spans="1:2" x14ac:dyDescent="0.25">
      <c r="A72327" s="385"/>
      <c r="B72327" s="385"/>
    </row>
    <row r="72328" spans="1:2" x14ac:dyDescent="0.25">
      <c r="A72328" s="385"/>
      <c r="B72328" s="385"/>
    </row>
    <row r="72329" spans="1:2" x14ac:dyDescent="0.25">
      <c r="A72329" s="385"/>
      <c r="B72329" s="385"/>
    </row>
    <row r="72330" spans="1:2" x14ac:dyDescent="0.25">
      <c r="A72330" s="385"/>
      <c r="B72330" s="385"/>
    </row>
    <row r="72331" spans="1:2" x14ac:dyDescent="0.25">
      <c r="A72331" s="385"/>
      <c r="B72331" s="385"/>
    </row>
    <row r="72332" spans="1:2" x14ac:dyDescent="0.25">
      <c r="A72332" s="385"/>
      <c r="B72332" s="385"/>
    </row>
    <row r="72333" spans="1:2" x14ac:dyDescent="0.25">
      <c r="A72333" s="385"/>
      <c r="B72333" s="385"/>
    </row>
    <row r="72334" spans="1:2" x14ac:dyDescent="0.25">
      <c r="A72334" s="385"/>
      <c r="B72334" s="385"/>
    </row>
    <row r="72335" spans="1:2" x14ac:dyDescent="0.25">
      <c r="A72335" s="385"/>
      <c r="B72335" s="385"/>
    </row>
    <row r="72336" spans="1:2" x14ac:dyDescent="0.25">
      <c r="A72336" s="385"/>
      <c r="B72336" s="385"/>
    </row>
    <row r="72337" spans="1:2" x14ac:dyDescent="0.25">
      <c r="A72337" s="385"/>
      <c r="B72337" s="385"/>
    </row>
    <row r="72338" spans="1:2" x14ac:dyDescent="0.25">
      <c r="A72338" s="385"/>
      <c r="B72338" s="385"/>
    </row>
    <row r="72339" spans="1:2" x14ac:dyDescent="0.25">
      <c r="A72339" s="385"/>
      <c r="B72339" s="385"/>
    </row>
    <row r="72340" spans="1:2" x14ac:dyDescent="0.25">
      <c r="A72340" s="385"/>
      <c r="B72340" s="385"/>
    </row>
    <row r="72341" spans="1:2" x14ac:dyDescent="0.25">
      <c r="A72341" s="385"/>
      <c r="B72341" s="385"/>
    </row>
    <row r="72342" spans="1:2" x14ac:dyDescent="0.25">
      <c r="A72342" s="385"/>
      <c r="B72342" s="385"/>
    </row>
    <row r="72343" spans="1:2" x14ac:dyDescent="0.25">
      <c r="A72343" s="385"/>
      <c r="B72343" s="385"/>
    </row>
    <row r="72344" spans="1:2" x14ac:dyDescent="0.25">
      <c r="A72344" s="385"/>
      <c r="B72344" s="385"/>
    </row>
    <row r="72345" spans="1:2" x14ac:dyDescent="0.25">
      <c r="A72345" s="385"/>
      <c r="B72345" s="385"/>
    </row>
    <row r="72346" spans="1:2" x14ac:dyDescent="0.25">
      <c r="A72346" s="385"/>
      <c r="B72346" s="385"/>
    </row>
    <row r="72347" spans="1:2" x14ac:dyDescent="0.25">
      <c r="A72347" s="385"/>
      <c r="B72347" s="385"/>
    </row>
    <row r="72348" spans="1:2" x14ac:dyDescent="0.25">
      <c r="A72348" s="385"/>
      <c r="B72348" s="385"/>
    </row>
    <row r="72349" spans="1:2" x14ac:dyDescent="0.25">
      <c r="A72349" s="385"/>
      <c r="B72349" s="385"/>
    </row>
    <row r="72350" spans="1:2" x14ac:dyDescent="0.25">
      <c r="A72350" s="385"/>
      <c r="B72350" s="385"/>
    </row>
    <row r="72351" spans="1:2" x14ac:dyDescent="0.25">
      <c r="A72351" s="385"/>
      <c r="B72351" s="385"/>
    </row>
    <row r="72352" spans="1:2" x14ac:dyDescent="0.25">
      <c r="A72352" s="385"/>
      <c r="B72352" s="385"/>
    </row>
    <row r="72353" spans="1:2" x14ac:dyDescent="0.25">
      <c r="A72353" s="385"/>
      <c r="B72353" s="385"/>
    </row>
    <row r="72354" spans="1:2" x14ac:dyDescent="0.25">
      <c r="A72354" s="385"/>
      <c r="B72354" s="385"/>
    </row>
    <row r="72355" spans="1:2" x14ac:dyDescent="0.25">
      <c r="A72355" s="385"/>
      <c r="B72355" s="385"/>
    </row>
    <row r="72356" spans="1:2" x14ac:dyDescent="0.25">
      <c r="A72356" s="385"/>
      <c r="B72356" s="385"/>
    </row>
    <row r="72357" spans="1:2" x14ac:dyDescent="0.25">
      <c r="A72357" s="385"/>
      <c r="B72357" s="385"/>
    </row>
    <row r="72358" spans="1:2" x14ac:dyDescent="0.25">
      <c r="A72358" s="385"/>
      <c r="B72358" s="385"/>
    </row>
    <row r="72359" spans="1:2" x14ac:dyDescent="0.25">
      <c r="A72359" s="385"/>
      <c r="B72359" s="385"/>
    </row>
    <row r="72360" spans="1:2" x14ac:dyDescent="0.25">
      <c r="A72360" s="385"/>
      <c r="B72360" s="385"/>
    </row>
    <row r="72361" spans="1:2" x14ac:dyDescent="0.25">
      <c r="A72361" s="385"/>
      <c r="B72361" s="385"/>
    </row>
    <row r="72362" spans="1:2" x14ac:dyDescent="0.25">
      <c r="A72362" s="385"/>
      <c r="B72362" s="385"/>
    </row>
    <row r="72363" spans="1:2" x14ac:dyDescent="0.25">
      <c r="A72363" s="385"/>
      <c r="B72363" s="385"/>
    </row>
    <row r="72364" spans="1:2" x14ac:dyDescent="0.25">
      <c r="A72364" s="385"/>
      <c r="B72364" s="385"/>
    </row>
    <row r="72365" spans="1:2" x14ac:dyDescent="0.25">
      <c r="A72365" s="385"/>
      <c r="B72365" s="385"/>
    </row>
    <row r="72366" spans="1:2" x14ac:dyDescent="0.25">
      <c r="A72366" s="385"/>
      <c r="B72366" s="385"/>
    </row>
    <row r="72367" spans="1:2" x14ac:dyDescent="0.25">
      <c r="A72367" s="385"/>
      <c r="B72367" s="385"/>
    </row>
    <row r="72368" spans="1:2" x14ac:dyDescent="0.25">
      <c r="A72368" s="385"/>
      <c r="B72368" s="385"/>
    </row>
    <row r="72369" spans="1:2" x14ac:dyDescent="0.25">
      <c r="A72369" s="385"/>
      <c r="B72369" s="385"/>
    </row>
    <row r="72370" spans="1:2" x14ac:dyDescent="0.25">
      <c r="A72370" s="385"/>
      <c r="B72370" s="385"/>
    </row>
    <row r="72371" spans="1:2" x14ac:dyDescent="0.25">
      <c r="A72371" s="385"/>
      <c r="B72371" s="385"/>
    </row>
    <row r="72372" spans="1:2" x14ac:dyDescent="0.25">
      <c r="A72372" s="385"/>
      <c r="B72372" s="385"/>
    </row>
    <row r="72373" spans="1:2" x14ac:dyDescent="0.25">
      <c r="A72373" s="385"/>
      <c r="B72373" s="385"/>
    </row>
    <row r="72374" spans="1:2" x14ac:dyDescent="0.25">
      <c r="A72374" s="385"/>
      <c r="B72374" s="385"/>
    </row>
    <row r="72375" spans="1:2" x14ac:dyDescent="0.25">
      <c r="A72375" s="385"/>
      <c r="B72375" s="385"/>
    </row>
    <row r="72376" spans="1:2" x14ac:dyDescent="0.25">
      <c r="A72376" s="385"/>
      <c r="B72376" s="385"/>
    </row>
    <row r="72377" spans="1:2" x14ac:dyDescent="0.25">
      <c r="A72377" s="385"/>
      <c r="B72377" s="385"/>
    </row>
    <row r="72378" spans="1:2" x14ac:dyDescent="0.25">
      <c r="A72378" s="385"/>
      <c r="B72378" s="385"/>
    </row>
    <row r="72379" spans="1:2" x14ac:dyDescent="0.25">
      <c r="A72379" s="385"/>
      <c r="B72379" s="385"/>
    </row>
    <row r="72380" spans="1:2" x14ac:dyDescent="0.25">
      <c r="A72380" s="385"/>
      <c r="B72380" s="385"/>
    </row>
    <row r="72381" spans="1:2" x14ac:dyDescent="0.25">
      <c r="A72381" s="385"/>
      <c r="B72381" s="385"/>
    </row>
    <row r="72382" spans="1:2" x14ac:dyDescent="0.25">
      <c r="A72382" s="385"/>
      <c r="B72382" s="385"/>
    </row>
    <row r="72383" spans="1:2" x14ac:dyDescent="0.25">
      <c r="A72383" s="385"/>
      <c r="B72383" s="385"/>
    </row>
    <row r="72384" spans="1:2" x14ac:dyDescent="0.25">
      <c r="A72384" s="385"/>
      <c r="B72384" s="385"/>
    </row>
    <row r="72385" spans="1:2" x14ac:dyDescent="0.25">
      <c r="A72385" s="385"/>
      <c r="B72385" s="385"/>
    </row>
    <row r="72386" spans="1:2" x14ac:dyDescent="0.25">
      <c r="A72386" s="385"/>
      <c r="B72386" s="385"/>
    </row>
    <row r="72387" spans="1:2" x14ac:dyDescent="0.25">
      <c r="A72387" s="385"/>
      <c r="B72387" s="385"/>
    </row>
    <row r="72388" spans="1:2" x14ac:dyDescent="0.25">
      <c r="A72388" s="385"/>
      <c r="B72388" s="385"/>
    </row>
    <row r="72389" spans="1:2" x14ac:dyDescent="0.25">
      <c r="A72389" s="385"/>
      <c r="B72389" s="385"/>
    </row>
    <row r="72390" spans="1:2" x14ac:dyDescent="0.25">
      <c r="A72390" s="385"/>
      <c r="B72390" s="385"/>
    </row>
    <row r="72391" spans="1:2" x14ac:dyDescent="0.25">
      <c r="A72391" s="385"/>
      <c r="B72391" s="385"/>
    </row>
    <row r="72392" spans="1:2" x14ac:dyDescent="0.25">
      <c r="A72392" s="385"/>
      <c r="B72392" s="385"/>
    </row>
    <row r="72393" spans="1:2" x14ac:dyDescent="0.25">
      <c r="A72393" s="385"/>
      <c r="B72393" s="385"/>
    </row>
    <row r="72394" spans="1:2" x14ac:dyDescent="0.25">
      <c r="A72394" s="385"/>
      <c r="B72394" s="385"/>
    </row>
    <row r="72395" spans="1:2" x14ac:dyDescent="0.25">
      <c r="A72395" s="385"/>
      <c r="B72395" s="385"/>
    </row>
    <row r="72396" spans="1:2" x14ac:dyDescent="0.25">
      <c r="A72396" s="385"/>
      <c r="B72396" s="385"/>
    </row>
    <row r="72397" spans="1:2" x14ac:dyDescent="0.25">
      <c r="A72397" s="385"/>
      <c r="B72397" s="385"/>
    </row>
    <row r="72398" spans="1:2" x14ac:dyDescent="0.25">
      <c r="A72398" s="385"/>
      <c r="B72398" s="385"/>
    </row>
    <row r="72399" spans="1:2" x14ac:dyDescent="0.25">
      <c r="A72399" s="385"/>
      <c r="B72399" s="385"/>
    </row>
    <row r="72400" spans="1:2" x14ac:dyDescent="0.25">
      <c r="A72400" s="385"/>
      <c r="B72400" s="385"/>
    </row>
    <row r="72401" spans="1:2" x14ac:dyDescent="0.25">
      <c r="A72401" s="385"/>
      <c r="B72401" s="385"/>
    </row>
    <row r="72402" spans="1:2" x14ac:dyDescent="0.25">
      <c r="A72402" s="385"/>
      <c r="B72402" s="385"/>
    </row>
    <row r="72403" spans="1:2" x14ac:dyDescent="0.25">
      <c r="A72403" s="385"/>
      <c r="B72403" s="385"/>
    </row>
    <row r="72404" spans="1:2" x14ac:dyDescent="0.25">
      <c r="A72404" s="385"/>
      <c r="B72404" s="385"/>
    </row>
    <row r="72405" spans="1:2" x14ac:dyDescent="0.25">
      <c r="A72405" s="385"/>
      <c r="B72405" s="385"/>
    </row>
    <row r="72406" spans="1:2" x14ac:dyDescent="0.25">
      <c r="A72406" s="385"/>
      <c r="B72406" s="385"/>
    </row>
    <row r="72407" spans="1:2" x14ac:dyDescent="0.25">
      <c r="A72407" s="385"/>
      <c r="B72407" s="385"/>
    </row>
    <row r="72408" spans="1:2" x14ac:dyDescent="0.25">
      <c r="A72408" s="385"/>
      <c r="B72408" s="385"/>
    </row>
    <row r="72409" spans="1:2" x14ac:dyDescent="0.25">
      <c r="A72409" s="385"/>
      <c r="B72409" s="385"/>
    </row>
    <row r="72410" spans="1:2" x14ac:dyDescent="0.25">
      <c r="A72410" s="385"/>
      <c r="B72410" s="385"/>
    </row>
    <row r="72411" spans="1:2" x14ac:dyDescent="0.25">
      <c r="A72411" s="385"/>
      <c r="B72411" s="385"/>
    </row>
    <row r="72412" spans="1:2" x14ac:dyDescent="0.25">
      <c r="A72412" s="385"/>
      <c r="B72412" s="385"/>
    </row>
    <row r="72413" spans="1:2" x14ac:dyDescent="0.25">
      <c r="A72413" s="385"/>
      <c r="B72413" s="385"/>
    </row>
    <row r="72414" spans="1:2" x14ac:dyDescent="0.25">
      <c r="A72414" s="385"/>
      <c r="B72414" s="385"/>
    </row>
    <row r="72415" spans="1:2" x14ac:dyDescent="0.25">
      <c r="A72415" s="385"/>
      <c r="B72415" s="385"/>
    </row>
    <row r="72416" spans="1:2" x14ac:dyDescent="0.25">
      <c r="A72416" s="385"/>
      <c r="B72416" s="385"/>
    </row>
    <row r="72417" spans="1:2" x14ac:dyDescent="0.25">
      <c r="A72417" s="385"/>
      <c r="B72417" s="385"/>
    </row>
    <row r="72418" spans="1:2" x14ac:dyDescent="0.25">
      <c r="A72418" s="385"/>
      <c r="B72418" s="385"/>
    </row>
    <row r="72419" spans="1:2" x14ac:dyDescent="0.25">
      <c r="A72419" s="385"/>
      <c r="B72419" s="385"/>
    </row>
    <row r="72420" spans="1:2" x14ac:dyDescent="0.25">
      <c r="A72420" s="385"/>
      <c r="B72420" s="385"/>
    </row>
    <row r="72421" spans="1:2" x14ac:dyDescent="0.25">
      <c r="A72421" s="385"/>
      <c r="B72421" s="385"/>
    </row>
    <row r="72422" spans="1:2" x14ac:dyDescent="0.25">
      <c r="A72422" s="385"/>
      <c r="B72422" s="385"/>
    </row>
    <row r="72423" spans="1:2" x14ac:dyDescent="0.25">
      <c r="A72423" s="385"/>
      <c r="B72423" s="385"/>
    </row>
    <row r="72424" spans="1:2" x14ac:dyDescent="0.25">
      <c r="A72424" s="385"/>
      <c r="B72424" s="385"/>
    </row>
    <row r="72425" spans="1:2" x14ac:dyDescent="0.25">
      <c r="A72425" s="385"/>
      <c r="B72425" s="385"/>
    </row>
    <row r="72426" spans="1:2" x14ac:dyDescent="0.25">
      <c r="A72426" s="385"/>
      <c r="B72426" s="385"/>
    </row>
    <row r="72427" spans="1:2" x14ac:dyDescent="0.25">
      <c r="A72427" s="385"/>
      <c r="B72427" s="385"/>
    </row>
    <row r="72428" spans="1:2" x14ac:dyDescent="0.25">
      <c r="A72428" s="385"/>
      <c r="B72428" s="385"/>
    </row>
    <row r="72429" spans="1:2" x14ac:dyDescent="0.25">
      <c r="A72429" s="385"/>
      <c r="B72429" s="385"/>
    </row>
    <row r="72430" spans="1:2" x14ac:dyDescent="0.25">
      <c r="A72430" s="385"/>
      <c r="B72430" s="385"/>
    </row>
    <row r="72431" spans="1:2" x14ac:dyDescent="0.25">
      <c r="A72431" s="385"/>
      <c r="B72431" s="385"/>
    </row>
    <row r="72432" spans="1:2" x14ac:dyDescent="0.25">
      <c r="A72432" s="385"/>
      <c r="B72432" s="385"/>
    </row>
    <row r="72433" spans="1:2" x14ac:dyDescent="0.25">
      <c r="A72433" s="385"/>
      <c r="B72433" s="385"/>
    </row>
    <row r="72434" spans="1:2" x14ac:dyDescent="0.25">
      <c r="A72434" s="385"/>
      <c r="B72434" s="385"/>
    </row>
    <row r="72435" spans="1:2" x14ac:dyDescent="0.25">
      <c r="A72435" s="385"/>
      <c r="B72435" s="385"/>
    </row>
    <row r="72436" spans="1:2" x14ac:dyDescent="0.25">
      <c r="A72436" s="385"/>
      <c r="B72436" s="385"/>
    </row>
    <row r="72437" spans="1:2" x14ac:dyDescent="0.25">
      <c r="A72437" s="385"/>
      <c r="B72437" s="385"/>
    </row>
    <row r="72438" spans="1:2" x14ac:dyDescent="0.25">
      <c r="A72438" s="385"/>
      <c r="B72438" s="385"/>
    </row>
    <row r="72439" spans="1:2" x14ac:dyDescent="0.25">
      <c r="A72439" s="385"/>
      <c r="B72439" s="385"/>
    </row>
    <row r="72440" spans="1:2" x14ac:dyDescent="0.25">
      <c r="A72440" s="385"/>
      <c r="B72440" s="385"/>
    </row>
    <row r="72441" spans="1:2" x14ac:dyDescent="0.25">
      <c r="A72441" s="385"/>
      <c r="B72441" s="385"/>
    </row>
    <row r="72442" spans="1:2" x14ac:dyDescent="0.25">
      <c r="A72442" s="385"/>
      <c r="B72442" s="385"/>
    </row>
    <row r="72443" spans="1:2" x14ac:dyDescent="0.25">
      <c r="A72443" s="385"/>
      <c r="B72443" s="385"/>
    </row>
    <row r="72444" spans="1:2" x14ac:dyDescent="0.25">
      <c r="A72444" s="385"/>
      <c r="B72444" s="385"/>
    </row>
    <row r="72445" spans="1:2" x14ac:dyDescent="0.25">
      <c r="A72445" s="385"/>
      <c r="B72445" s="385"/>
    </row>
    <row r="72446" spans="1:2" x14ac:dyDescent="0.25">
      <c r="A72446" s="385"/>
      <c r="B72446" s="385"/>
    </row>
    <row r="72447" spans="1:2" x14ac:dyDescent="0.25">
      <c r="A72447" s="385"/>
      <c r="B72447" s="385"/>
    </row>
    <row r="72448" spans="1:2" x14ac:dyDescent="0.25">
      <c r="A72448" s="385"/>
      <c r="B72448" s="385"/>
    </row>
    <row r="72449" spans="1:2" x14ac:dyDescent="0.25">
      <c r="A72449" s="385"/>
      <c r="B72449" s="385"/>
    </row>
    <row r="72450" spans="1:2" x14ac:dyDescent="0.25">
      <c r="A72450" s="385"/>
      <c r="B72450" s="385"/>
    </row>
    <row r="72451" spans="1:2" x14ac:dyDescent="0.25">
      <c r="A72451" s="385"/>
      <c r="B72451" s="385"/>
    </row>
    <row r="72452" spans="1:2" x14ac:dyDescent="0.25">
      <c r="A72452" s="385"/>
      <c r="B72452" s="385"/>
    </row>
    <row r="72453" spans="1:2" x14ac:dyDescent="0.25">
      <c r="A72453" s="385"/>
      <c r="B72453" s="385"/>
    </row>
    <row r="72454" spans="1:2" x14ac:dyDescent="0.25">
      <c r="A72454" s="385"/>
      <c r="B72454" s="385"/>
    </row>
    <row r="72455" spans="1:2" x14ac:dyDescent="0.25">
      <c r="A72455" s="385"/>
      <c r="B72455" s="385"/>
    </row>
    <row r="72456" spans="1:2" x14ac:dyDescent="0.25">
      <c r="A72456" s="385"/>
      <c r="B72456" s="385"/>
    </row>
    <row r="72457" spans="1:2" x14ac:dyDescent="0.25">
      <c r="A72457" s="385"/>
      <c r="B72457" s="385"/>
    </row>
    <row r="72458" spans="1:2" x14ac:dyDescent="0.25">
      <c r="A72458" s="385"/>
      <c r="B72458" s="385"/>
    </row>
    <row r="72459" spans="1:2" x14ac:dyDescent="0.25">
      <c r="A72459" s="385"/>
      <c r="B72459" s="385"/>
    </row>
    <row r="72460" spans="1:2" x14ac:dyDescent="0.25">
      <c r="A72460" s="385"/>
      <c r="B72460" s="385"/>
    </row>
    <row r="72461" spans="1:2" x14ac:dyDescent="0.25">
      <c r="A72461" s="385"/>
      <c r="B72461" s="385"/>
    </row>
    <row r="72462" spans="1:2" x14ac:dyDescent="0.25">
      <c r="A72462" s="385"/>
      <c r="B72462" s="385"/>
    </row>
    <row r="72463" spans="1:2" x14ac:dyDescent="0.25">
      <c r="A72463" s="385"/>
      <c r="B72463" s="385"/>
    </row>
    <row r="72464" spans="1:2" x14ac:dyDescent="0.25">
      <c r="A72464" s="385"/>
      <c r="B72464" s="385"/>
    </row>
    <row r="72465" spans="1:2" x14ac:dyDescent="0.25">
      <c r="A72465" s="385"/>
      <c r="B72465" s="385"/>
    </row>
    <row r="72466" spans="1:2" x14ac:dyDescent="0.25">
      <c r="A72466" s="385"/>
      <c r="B72466" s="385"/>
    </row>
    <row r="72467" spans="1:2" x14ac:dyDescent="0.25">
      <c r="A72467" s="385"/>
      <c r="B72467" s="385"/>
    </row>
    <row r="72468" spans="1:2" x14ac:dyDescent="0.25">
      <c r="A72468" s="385"/>
      <c r="B72468" s="385"/>
    </row>
    <row r="72469" spans="1:2" x14ac:dyDescent="0.25">
      <c r="A72469" s="385"/>
      <c r="B72469" s="385"/>
    </row>
    <row r="72470" spans="1:2" x14ac:dyDescent="0.25">
      <c r="A72470" s="385"/>
      <c r="B72470" s="385"/>
    </row>
    <row r="72471" spans="1:2" x14ac:dyDescent="0.25">
      <c r="A72471" s="385"/>
      <c r="B72471" s="385"/>
    </row>
    <row r="72472" spans="1:2" x14ac:dyDescent="0.25">
      <c r="A72472" s="385"/>
      <c r="B72472" s="385"/>
    </row>
    <row r="72473" spans="1:2" x14ac:dyDescent="0.25">
      <c r="A72473" s="385"/>
      <c r="B72473" s="385"/>
    </row>
    <row r="72474" spans="1:2" x14ac:dyDescent="0.25">
      <c r="A72474" s="385"/>
      <c r="B72474" s="385"/>
    </row>
    <row r="72475" spans="1:2" x14ac:dyDescent="0.25">
      <c r="A72475" s="385"/>
      <c r="B72475" s="385"/>
    </row>
    <row r="72476" spans="1:2" x14ac:dyDescent="0.25">
      <c r="A72476" s="385"/>
      <c r="B72476" s="385"/>
    </row>
    <row r="72477" spans="1:2" x14ac:dyDescent="0.25">
      <c r="A72477" s="385"/>
      <c r="B72477" s="385"/>
    </row>
    <row r="72478" spans="1:2" x14ac:dyDescent="0.25">
      <c r="A72478" s="385"/>
      <c r="B72478" s="385"/>
    </row>
    <row r="72479" spans="1:2" x14ac:dyDescent="0.25">
      <c r="A72479" s="385"/>
      <c r="B72479" s="385"/>
    </row>
    <row r="72480" spans="1:2" x14ac:dyDescent="0.25">
      <c r="A72480" s="385"/>
      <c r="B72480" s="385"/>
    </row>
    <row r="72481" spans="1:2" x14ac:dyDescent="0.25">
      <c r="A72481" s="385"/>
      <c r="B72481" s="385"/>
    </row>
    <row r="72482" spans="1:2" x14ac:dyDescent="0.25">
      <c r="A72482" s="385"/>
      <c r="B72482" s="385"/>
    </row>
    <row r="72483" spans="1:2" x14ac:dyDescent="0.25">
      <c r="A72483" s="385"/>
      <c r="B72483" s="385"/>
    </row>
    <row r="72484" spans="1:2" x14ac:dyDescent="0.25">
      <c r="A72484" s="385"/>
      <c r="B72484" s="385"/>
    </row>
    <row r="72485" spans="1:2" x14ac:dyDescent="0.25">
      <c r="A72485" s="385"/>
      <c r="B72485" s="385"/>
    </row>
    <row r="72486" spans="1:2" x14ac:dyDescent="0.25">
      <c r="A72486" s="385"/>
      <c r="B72486" s="385"/>
    </row>
    <row r="72487" spans="1:2" x14ac:dyDescent="0.25">
      <c r="A72487" s="385"/>
      <c r="B72487" s="385"/>
    </row>
    <row r="72488" spans="1:2" x14ac:dyDescent="0.25">
      <c r="A72488" s="385"/>
      <c r="B72488" s="385"/>
    </row>
    <row r="72489" spans="1:2" x14ac:dyDescent="0.25">
      <c r="A72489" s="385"/>
      <c r="B72489" s="385"/>
    </row>
    <row r="72490" spans="1:2" x14ac:dyDescent="0.25">
      <c r="A72490" s="385"/>
      <c r="B72490" s="385"/>
    </row>
    <row r="72491" spans="1:2" x14ac:dyDescent="0.25">
      <c r="A72491" s="385"/>
      <c r="B72491" s="385"/>
    </row>
    <row r="72492" spans="1:2" x14ac:dyDescent="0.25">
      <c r="A72492" s="385"/>
      <c r="B72492" s="385"/>
    </row>
    <row r="72493" spans="1:2" x14ac:dyDescent="0.25">
      <c r="A72493" s="385"/>
      <c r="B72493" s="385"/>
    </row>
    <row r="72494" spans="1:2" x14ac:dyDescent="0.25">
      <c r="A72494" s="385"/>
      <c r="B72494" s="385"/>
    </row>
    <row r="72495" spans="1:2" x14ac:dyDescent="0.25">
      <c r="A72495" s="385"/>
      <c r="B72495" s="385"/>
    </row>
    <row r="72496" spans="1:2" x14ac:dyDescent="0.25">
      <c r="A72496" s="385"/>
      <c r="B72496" s="385"/>
    </row>
    <row r="72497" spans="1:2" x14ac:dyDescent="0.25">
      <c r="A72497" s="385"/>
      <c r="B72497" s="385"/>
    </row>
    <row r="72498" spans="1:2" x14ac:dyDescent="0.25">
      <c r="A72498" s="385"/>
      <c r="B72498" s="385"/>
    </row>
    <row r="72499" spans="1:2" x14ac:dyDescent="0.25">
      <c r="A72499" s="385"/>
      <c r="B72499" s="385"/>
    </row>
    <row r="72500" spans="1:2" x14ac:dyDescent="0.25">
      <c r="A72500" s="385"/>
      <c r="B72500" s="385"/>
    </row>
    <row r="72501" spans="1:2" x14ac:dyDescent="0.25">
      <c r="A72501" s="385"/>
      <c r="B72501" s="385"/>
    </row>
    <row r="72502" spans="1:2" x14ac:dyDescent="0.25">
      <c r="A72502" s="385"/>
      <c r="B72502" s="385"/>
    </row>
    <row r="72503" spans="1:2" x14ac:dyDescent="0.25">
      <c r="A72503" s="385"/>
      <c r="B72503" s="385"/>
    </row>
    <row r="72504" spans="1:2" x14ac:dyDescent="0.25">
      <c r="A72504" s="385"/>
      <c r="B72504" s="385"/>
    </row>
    <row r="72505" spans="1:2" x14ac:dyDescent="0.25">
      <c r="A72505" s="385"/>
      <c r="B72505" s="385"/>
    </row>
    <row r="72506" spans="1:2" x14ac:dyDescent="0.25">
      <c r="A72506" s="385"/>
      <c r="B72506" s="385"/>
    </row>
    <row r="72507" spans="1:2" x14ac:dyDescent="0.25">
      <c r="A72507" s="385"/>
      <c r="B72507" s="385"/>
    </row>
    <row r="72508" spans="1:2" x14ac:dyDescent="0.25">
      <c r="A72508" s="385"/>
      <c r="B72508" s="385"/>
    </row>
    <row r="72509" spans="1:2" x14ac:dyDescent="0.25">
      <c r="A72509" s="385"/>
      <c r="B72509" s="385"/>
    </row>
    <row r="72510" spans="1:2" x14ac:dyDescent="0.25">
      <c r="A72510" s="385"/>
      <c r="B72510" s="385"/>
    </row>
    <row r="72511" spans="1:2" x14ac:dyDescent="0.25">
      <c r="A72511" s="385"/>
      <c r="B72511" s="385"/>
    </row>
    <row r="72512" spans="1:2" x14ac:dyDescent="0.25">
      <c r="A72512" s="385"/>
      <c r="B72512" s="385"/>
    </row>
    <row r="72513" spans="1:2" x14ac:dyDescent="0.25">
      <c r="A72513" s="385"/>
      <c r="B72513" s="385"/>
    </row>
    <row r="72514" spans="1:2" x14ac:dyDescent="0.25">
      <c r="A72514" s="385"/>
      <c r="B72514" s="385"/>
    </row>
    <row r="72515" spans="1:2" x14ac:dyDescent="0.25">
      <c r="A72515" s="385"/>
      <c r="B72515" s="385"/>
    </row>
    <row r="72516" spans="1:2" x14ac:dyDescent="0.25">
      <c r="A72516" s="385"/>
      <c r="B72516" s="385"/>
    </row>
    <row r="72517" spans="1:2" x14ac:dyDescent="0.25">
      <c r="A72517" s="385"/>
      <c r="B72517" s="385"/>
    </row>
    <row r="72518" spans="1:2" x14ac:dyDescent="0.25">
      <c r="A72518" s="385"/>
      <c r="B72518" s="385"/>
    </row>
    <row r="72519" spans="1:2" x14ac:dyDescent="0.25">
      <c r="A72519" s="385"/>
      <c r="B72519" s="385"/>
    </row>
    <row r="72520" spans="1:2" x14ac:dyDescent="0.25">
      <c r="A72520" s="385"/>
      <c r="B72520" s="385"/>
    </row>
    <row r="72521" spans="1:2" x14ac:dyDescent="0.25">
      <c r="A72521" s="385"/>
      <c r="B72521" s="385"/>
    </row>
    <row r="72522" spans="1:2" x14ac:dyDescent="0.25">
      <c r="A72522" s="385"/>
      <c r="B72522" s="385"/>
    </row>
    <row r="72523" spans="1:2" x14ac:dyDescent="0.25">
      <c r="A72523" s="385"/>
      <c r="B72523" s="385"/>
    </row>
    <row r="72524" spans="1:2" x14ac:dyDescent="0.25">
      <c r="A72524" s="385"/>
      <c r="B72524" s="385"/>
    </row>
    <row r="72525" spans="1:2" x14ac:dyDescent="0.25">
      <c r="A72525" s="385"/>
      <c r="B72525" s="385"/>
    </row>
    <row r="72526" spans="1:2" x14ac:dyDescent="0.25">
      <c r="A72526" s="385"/>
      <c r="B72526" s="385"/>
    </row>
    <row r="72527" spans="1:2" x14ac:dyDescent="0.25">
      <c r="A72527" s="385"/>
      <c r="B72527" s="385"/>
    </row>
    <row r="72528" spans="1:2" x14ac:dyDescent="0.25">
      <c r="A72528" s="385"/>
      <c r="B72528" s="385"/>
    </row>
    <row r="72529" spans="1:2" x14ac:dyDescent="0.25">
      <c r="A72529" s="385"/>
      <c r="B72529" s="385"/>
    </row>
    <row r="72530" spans="1:2" x14ac:dyDescent="0.25">
      <c r="A72530" s="385"/>
      <c r="B72530" s="385"/>
    </row>
    <row r="72531" spans="1:2" x14ac:dyDescent="0.25">
      <c r="A72531" s="385"/>
      <c r="B72531" s="385"/>
    </row>
    <row r="72532" spans="1:2" x14ac:dyDescent="0.25">
      <c r="A72532" s="385"/>
      <c r="B72532" s="385"/>
    </row>
    <row r="72533" spans="1:2" x14ac:dyDescent="0.25">
      <c r="A72533" s="385"/>
      <c r="B72533" s="385"/>
    </row>
    <row r="72534" spans="1:2" x14ac:dyDescent="0.25">
      <c r="A72534" s="385"/>
      <c r="B72534" s="385"/>
    </row>
    <row r="72535" spans="1:2" x14ac:dyDescent="0.25">
      <c r="A72535" s="385"/>
      <c r="B72535" s="385"/>
    </row>
    <row r="72536" spans="1:2" x14ac:dyDescent="0.25">
      <c r="A72536" s="385"/>
      <c r="B72536" s="385"/>
    </row>
    <row r="72537" spans="1:2" x14ac:dyDescent="0.25">
      <c r="A72537" s="385"/>
      <c r="B72537" s="385"/>
    </row>
    <row r="72538" spans="1:2" x14ac:dyDescent="0.25">
      <c r="A72538" s="385"/>
      <c r="B72538" s="385"/>
    </row>
    <row r="72539" spans="1:2" x14ac:dyDescent="0.25">
      <c r="A72539" s="385"/>
      <c r="B72539" s="385"/>
    </row>
    <row r="72540" spans="1:2" x14ac:dyDescent="0.25">
      <c r="A72540" s="385"/>
      <c r="B72540" s="385"/>
    </row>
    <row r="72541" spans="1:2" x14ac:dyDescent="0.25">
      <c r="A72541" s="385"/>
      <c r="B72541" s="385"/>
    </row>
    <row r="72542" spans="1:2" x14ac:dyDescent="0.25">
      <c r="A72542" s="385"/>
      <c r="B72542" s="385"/>
    </row>
    <row r="72543" spans="1:2" x14ac:dyDescent="0.25">
      <c r="A72543" s="385"/>
      <c r="B72543" s="385"/>
    </row>
    <row r="72544" spans="1:2" x14ac:dyDescent="0.25">
      <c r="A72544" s="385"/>
      <c r="B72544" s="385"/>
    </row>
    <row r="72545" spans="1:2" x14ac:dyDescent="0.25">
      <c r="A72545" s="385"/>
      <c r="B72545" s="385"/>
    </row>
    <row r="72546" spans="1:2" x14ac:dyDescent="0.25">
      <c r="A72546" s="385"/>
      <c r="B72546" s="385"/>
    </row>
    <row r="72547" spans="1:2" x14ac:dyDescent="0.25">
      <c r="A72547" s="385"/>
      <c r="B72547" s="385"/>
    </row>
    <row r="72548" spans="1:2" x14ac:dyDescent="0.25">
      <c r="A72548" s="385"/>
      <c r="B72548" s="385"/>
    </row>
    <row r="72549" spans="1:2" x14ac:dyDescent="0.25">
      <c r="A72549" s="385"/>
      <c r="B72549" s="385"/>
    </row>
    <row r="72550" spans="1:2" x14ac:dyDescent="0.25">
      <c r="A72550" s="385"/>
      <c r="B72550" s="385"/>
    </row>
    <row r="72551" spans="1:2" x14ac:dyDescent="0.25">
      <c r="A72551" s="385"/>
      <c r="B72551" s="385"/>
    </row>
    <row r="72552" spans="1:2" x14ac:dyDescent="0.25">
      <c r="A72552" s="385"/>
      <c r="B72552" s="385"/>
    </row>
    <row r="72553" spans="1:2" x14ac:dyDescent="0.25">
      <c r="A72553" s="385"/>
      <c r="B72553" s="385"/>
    </row>
    <row r="72554" spans="1:2" x14ac:dyDescent="0.25">
      <c r="A72554" s="385"/>
      <c r="B72554" s="385"/>
    </row>
    <row r="72555" spans="1:2" x14ac:dyDescent="0.25">
      <c r="A72555" s="385"/>
      <c r="B72555" s="385"/>
    </row>
    <row r="72556" spans="1:2" x14ac:dyDescent="0.25">
      <c r="A72556" s="385"/>
      <c r="B72556" s="385"/>
    </row>
    <row r="72557" spans="1:2" x14ac:dyDescent="0.25">
      <c r="A72557" s="385"/>
      <c r="B72557" s="385"/>
    </row>
    <row r="72558" spans="1:2" x14ac:dyDescent="0.25">
      <c r="A72558" s="385"/>
      <c r="B72558" s="385"/>
    </row>
    <row r="72559" spans="1:2" x14ac:dyDescent="0.25">
      <c r="A72559" s="385"/>
      <c r="B72559" s="385"/>
    </row>
    <row r="72560" spans="1:2" x14ac:dyDescent="0.25">
      <c r="A72560" s="385"/>
      <c r="B72560" s="385"/>
    </row>
    <row r="72561" spans="1:2" x14ac:dyDescent="0.25">
      <c r="A72561" s="385"/>
      <c r="B72561" s="385"/>
    </row>
    <row r="72562" spans="1:2" x14ac:dyDescent="0.25">
      <c r="A72562" s="385"/>
      <c r="B72562" s="385"/>
    </row>
    <row r="72563" spans="1:2" x14ac:dyDescent="0.25">
      <c r="A72563" s="385"/>
      <c r="B72563" s="385"/>
    </row>
    <row r="72564" spans="1:2" x14ac:dyDescent="0.25">
      <c r="A72564" s="385"/>
      <c r="B72564" s="385"/>
    </row>
    <row r="72565" spans="1:2" x14ac:dyDescent="0.25">
      <c r="A72565" s="385"/>
      <c r="B72565" s="385"/>
    </row>
    <row r="72566" spans="1:2" x14ac:dyDescent="0.25">
      <c r="A72566" s="385"/>
      <c r="B72566" s="385"/>
    </row>
    <row r="72567" spans="1:2" x14ac:dyDescent="0.25">
      <c r="A72567" s="385"/>
      <c r="B72567" s="385"/>
    </row>
    <row r="72568" spans="1:2" x14ac:dyDescent="0.25">
      <c r="A72568" s="385"/>
      <c r="B72568" s="385"/>
    </row>
    <row r="72569" spans="1:2" x14ac:dyDescent="0.25">
      <c r="A72569" s="385"/>
      <c r="B72569" s="385"/>
    </row>
    <row r="72570" spans="1:2" x14ac:dyDescent="0.25">
      <c r="A72570" s="385"/>
      <c r="B72570" s="385"/>
    </row>
    <row r="72571" spans="1:2" x14ac:dyDescent="0.25">
      <c r="A72571" s="385"/>
      <c r="B72571" s="385"/>
    </row>
    <row r="72572" spans="1:2" x14ac:dyDescent="0.25">
      <c r="A72572" s="385"/>
      <c r="B72572" s="385"/>
    </row>
    <row r="72573" spans="1:2" x14ac:dyDescent="0.25">
      <c r="A72573" s="385"/>
      <c r="B72573" s="385"/>
    </row>
    <row r="72574" spans="1:2" x14ac:dyDescent="0.25">
      <c r="A72574" s="385"/>
      <c r="B72574" s="385"/>
    </row>
    <row r="72575" spans="1:2" x14ac:dyDescent="0.25">
      <c r="A72575" s="385"/>
      <c r="B72575" s="385"/>
    </row>
    <row r="72576" spans="1:2" x14ac:dyDescent="0.25">
      <c r="A72576" s="385"/>
      <c r="B72576" s="385"/>
    </row>
    <row r="72577" spans="1:2" x14ac:dyDescent="0.25">
      <c r="A72577" s="385"/>
      <c r="B72577" s="385"/>
    </row>
    <row r="72578" spans="1:2" x14ac:dyDescent="0.25">
      <c r="A72578" s="385"/>
      <c r="B72578" s="385"/>
    </row>
    <row r="72579" spans="1:2" x14ac:dyDescent="0.25">
      <c r="A72579" s="385"/>
      <c r="B72579" s="385"/>
    </row>
    <row r="72580" spans="1:2" x14ac:dyDescent="0.25">
      <c r="A72580" s="385"/>
      <c r="B72580" s="385"/>
    </row>
    <row r="72581" spans="1:2" x14ac:dyDescent="0.25">
      <c r="A72581" s="385"/>
      <c r="B72581" s="385"/>
    </row>
    <row r="72582" spans="1:2" x14ac:dyDescent="0.25">
      <c r="A72582" s="385"/>
      <c r="B72582" s="385"/>
    </row>
    <row r="72583" spans="1:2" x14ac:dyDescent="0.25">
      <c r="A72583" s="385"/>
      <c r="B72583" s="385"/>
    </row>
    <row r="72584" spans="1:2" x14ac:dyDescent="0.25">
      <c r="A72584" s="385"/>
      <c r="B72584" s="385"/>
    </row>
    <row r="72585" spans="1:2" x14ac:dyDescent="0.25">
      <c r="A72585" s="385"/>
      <c r="B72585" s="385"/>
    </row>
    <row r="72586" spans="1:2" x14ac:dyDescent="0.25">
      <c r="A72586" s="385"/>
      <c r="B72586" s="385"/>
    </row>
    <row r="72587" spans="1:2" x14ac:dyDescent="0.25">
      <c r="A72587" s="385"/>
      <c r="B72587" s="385"/>
    </row>
    <row r="72588" spans="1:2" x14ac:dyDescent="0.25">
      <c r="A72588" s="385"/>
      <c r="B72588" s="385"/>
    </row>
    <row r="72589" spans="1:2" x14ac:dyDescent="0.25">
      <c r="A72589" s="385"/>
      <c r="B72589" s="385"/>
    </row>
    <row r="72590" spans="1:2" x14ac:dyDescent="0.25">
      <c r="A72590" s="385"/>
      <c r="B72590" s="385"/>
    </row>
    <row r="72591" spans="1:2" x14ac:dyDescent="0.25">
      <c r="A72591" s="385"/>
      <c r="B72591" s="385"/>
    </row>
    <row r="72592" spans="1:2" x14ac:dyDescent="0.25">
      <c r="A72592" s="385"/>
      <c r="B72592" s="385"/>
    </row>
    <row r="72593" spans="1:2" x14ac:dyDescent="0.25">
      <c r="A72593" s="385"/>
      <c r="B72593" s="385"/>
    </row>
    <row r="72594" spans="1:2" x14ac:dyDescent="0.25">
      <c r="A72594" s="385"/>
      <c r="B72594" s="385"/>
    </row>
    <row r="72595" spans="1:2" x14ac:dyDescent="0.25">
      <c r="A72595" s="385"/>
      <c r="B72595" s="385"/>
    </row>
    <row r="72596" spans="1:2" x14ac:dyDescent="0.25">
      <c r="A72596" s="385"/>
      <c r="B72596" s="385"/>
    </row>
    <row r="72597" spans="1:2" x14ac:dyDescent="0.25">
      <c r="A72597" s="385"/>
      <c r="B72597" s="385"/>
    </row>
    <row r="72598" spans="1:2" x14ac:dyDescent="0.25">
      <c r="A72598" s="385"/>
      <c r="B72598" s="385"/>
    </row>
    <row r="72599" spans="1:2" x14ac:dyDescent="0.25">
      <c r="A72599" s="385"/>
      <c r="B72599" s="385"/>
    </row>
    <row r="72600" spans="1:2" x14ac:dyDescent="0.25">
      <c r="A72600" s="385"/>
      <c r="B72600" s="385"/>
    </row>
    <row r="72601" spans="1:2" x14ac:dyDescent="0.25">
      <c r="A72601" s="385"/>
      <c r="B72601" s="385"/>
    </row>
    <row r="72602" spans="1:2" x14ac:dyDescent="0.25">
      <c r="A72602" s="385"/>
      <c r="B72602" s="385"/>
    </row>
    <row r="72603" spans="1:2" x14ac:dyDescent="0.25">
      <c r="A72603" s="385"/>
      <c r="B72603" s="385"/>
    </row>
    <row r="72604" spans="1:2" x14ac:dyDescent="0.25">
      <c r="A72604" s="385"/>
      <c r="B72604" s="385"/>
    </row>
    <row r="72605" spans="1:2" x14ac:dyDescent="0.25">
      <c r="A72605" s="385"/>
      <c r="B72605" s="385"/>
    </row>
    <row r="72606" spans="1:2" x14ac:dyDescent="0.25">
      <c r="A72606" s="385"/>
      <c r="B72606" s="385"/>
    </row>
    <row r="72607" spans="1:2" x14ac:dyDescent="0.25">
      <c r="A72607" s="385"/>
      <c r="B72607" s="385"/>
    </row>
    <row r="72608" spans="1:2" x14ac:dyDescent="0.25">
      <c r="A72608" s="385"/>
      <c r="B72608" s="385"/>
    </row>
    <row r="72609" spans="1:2" x14ac:dyDescent="0.25">
      <c r="A72609" s="385"/>
      <c r="B72609" s="385"/>
    </row>
    <row r="72610" spans="1:2" x14ac:dyDescent="0.25">
      <c r="A72610" s="385"/>
      <c r="B72610" s="385"/>
    </row>
    <row r="72611" spans="1:2" x14ac:dyDescent="0.25">
      <c r="A72611" s="385"/>
      <c r="B72611" s="385"/>
    </row>
    <row r="72612" spans="1:2" x14ac:dyDescent="0.25">
      <c r="A72612" s="385"/>
      <c r="B72612" s="385"/>
    </row>
    <row r="72613" spans="1:2" x14ac:dyDescent="0.25">
      <c r="A72613" s="385"/>
      <c r="B72613" s="385"/>
    </row>
    <row r="72614" spans="1:2" x14ac:dyDescent="0.25">
      <c r="A72614" s="385"/>
      <c r="B72614" s="385"/>
    </row>
    <row r="72615" spans="1:2" x14ac:dyDescent="0.25">
      <c r="A72615" s="385"/>
      <c r="B72615" s="385"/>
    </row>
    <row r="72616" spans="1:2" x14ac:dyDescent="0.25">
      <c r="A72616" s="385"/>
      <c r="B72616" s="385"/>
    </row>
    <row r="72617" spans="1:2" x14ac:dyDescent="0.25">
      <c r="A72617" s="385"/>
      <c r="B72617" s="385"/>
    </row>
    <row r="72618" spans="1:2" x14ac:dyDescent="0.25">
      <c r="A72618" s="385"/>
      <c r="B72618" s="385"/>
    </row>
    <row r="72619" spans="1:2" x14ac:dyDescent="0.25">
      <c r="A72619" s="385"/>
      <c r="B72619" s="385"/>
    </row>
    <row r="72620" spans="1:2" x14ac:dyDescent="0.25">
      <c r="A72620" s="385"/>
      <c r="B72620" s="385"/>
    </row>
    <row r="72621" spans="1:2" x14ac:dyDescent="0.25">
      <c r="A72621" s="385"/>
      <c r="B72621" s="385"/>
    </row>
    <row r="72622" spans="1:2" x14ac:dyDescent="0.25">
      <c r="A72622" s="385"/>
      <c r="B72622" s="385"/>
    </row>
    <row r="72623" spans="1:2" x14ac:dyDescent="0.25">
      <c r="A72623" s="385"/>
      <c r="B72623" s="385"/>
    </row>
    <row r="72624" spans="1:2" x14ac:dyDescent="0.25">
      <c r="A72624" s="385"/>
      <c r="B72624" s="385"/>
    </row>
    <row r="72625" spans="1:2" x14ac:dyDescent="0.25">
      <c r="A72625" s="385"/>
      <c r="B72625" s="385"/>
    </row>
    <row r="72626" spans="1:2" x14ac:dyDescent="0.25">
      <c r="A72626" s="385"/>
      <c r="B72626" s="385"/>
    </row>
    <row r="72627" spans="1:2" x14ac:dyDescent="0.25">
      <c r="A72627" s="385"/>
      <c r="B72627" s="385"/>
    </row>
    <row r="72628" spans="1:2" x14ac:dyDescent="0.25">
      <c r="A72628" s="385"/>
      <c r="B72628" s="385"/>
    </row>
    <row r="72629" spans="1:2" x14ac:dyDescent="0.25">
      <c r="A72629" s="385"/>
      <c r="B72629" s="385"/>
    </row>
    <row r="72630" spans="1:2" x14ac:dyDescent="0.25">
      <c r="A72630" s="385"/>
      <c r="B72630" s="385"/>
    </row>
    <row r="72631" spans="1:2" x14ac:dyDescent="0.25">
      <c r="A72631" s="385"/>
      <c r="B72631" s="385"/>
    </row>
    <row r="72632" spans="1:2" x14ac:dyDescent="0.25">
      <c r="A72632" s="385"/>
      <c r="B72632" s="385"/>
    </row>
    <row r="72633" spans="1:2" x14ac:dyDescent="0.25">
      <c r="A72633" s="385"/>
      <c r="B72633" s="385"/>
    </row>
    <row r="72634" spans="1:2" x14ac:dyDescent="0.25">
      <c r="A72634" s="385"/>
      <c r="B72634" s="385"/>
    </row>
    <row r="72635" spans="1:2" x14ac:dyDescent="0.25">
      <c r="A72635" s="385"/>
      <c r="B72635" s="385"/>
    </row>
    <row r="72636" spans="1:2" x14ac:dyDescent="0.25">
      <c r="A72636" s="385"/>
      <c r="B72636" s="385"/>
    </row>
    <row r="72637" spans="1:2" x14ac:dyDescent="0.25">
      <c r="A72637" s="385"/>
      <c r="B72637" s="385"/>
    </row>
    <row r="72638" spans="1:2" x14ac:dyDescent="0.25">
      <c r="A72638" s="385"/>
      <c r="B72638" s="385"/>
    </row>
    <row r="72639" spans="1:2" x14ac:dyDescent="0.25">
      <c r="A72639" s="385"/>
      <c r="B72639" s="385"/>
    </row>
    <row r="72640" spans="1:2" x14ac:dyDescent="0.25">
      <c r="A72640" s="385"/>
      <c r="B72640" s="385"/>
    </row>
    <row r="72641" spans="1:2" x14ac:dyDescent="0.25">
      <c r="A72641" s="385"/>
      <c r="B72641" s="385"/>
    </row>
    <row r="72642" spans="1:2" x14ac:dyDescent="0.25">
      <c r="A72642" s="385"/>
      <c r="B72642" s="385"/>
    </row>
    <row r="72643" spans="1:2" x14ac:dyDescent="0.25">
      <c r="A72643" s="385"/>
      <c r="B72643" s="385"/>
    </row>
    <row r="72644" spans="1:2" x14ac:dyDescent="0.25">
      <c r="A72644" s="385"/>
      <c r="B72644" s="385"/>
    </row>
    <row r="72645" spans="1:2" x14ac:dyDescent="0.25">
      <c r="A72645" s="385"/>
      <c r="B72645" s="385"/>
    </row>
    <row r="72646" spans="1:2" x14ac:dyDescent="0.25">
      <c r="A72646" s="385"/>
      <c r="B72646" s="385"/>
    </row>
    <row r="72647" spans="1:2" x14ac:dyDescent="0.25">
      <c r="A72647" s="385"/>
      <c r="B72647" s="385"/>
    </row>
    <row r="72648" spans="1:2" x14ac:dyDescent="0.25">
      <c r="A72648" s="385"/>
      <c r="B72648" s="385"/>
    </row>
    <row r="72649" spans="1:2" x14ac:dyDescent="0.25">
      <c r="A72649" s="385"/>
      <c r="B72649" s="385"/>
    </row>
    <row r="72650" spans="1:2" x14ac:dyDescent="0.25">
      <c r="A72650" s="385"/>
      <c r="B72650" s="385"/>
    </row>
    <row r="72651" spans="1:2" x14ac:dyDescent="0.25">
      <c r="A72651" s="385"/>
      <c r="B72651" s="385"/>
    </row>
    <row r="72652" spans="1:2" x14ac:dyDescent="0.25">
      <c r="A72652" s="385"/>
      <c r="B72652" s="385"/>
    </row>
    <row r="72653" spans="1:2" x14ac:dyDescent="0.25">
      <c r="A72653" s="385"/>
      <c r="B72653" s="385"/>
    </row>
    <row r="72654" spans="1:2" x14ac:dyDescent="0.25">
      <c r="A72654" s="385"/>
      <c r="B72654" s="385"/>
    </row>
    <row r="72655" spans="1:2" x14ac:dyDescent="0.25">
      <c r="A72655" s="385"/>
      <c r="B72655" s="385"/>
    </row>
    <row r="72656" spans="1:2" x14ac:dyDescent="0.25">
      <c r="A72656" s="385"/>
      <c r="B72656" s="385"/>
    </row>
    <row r="72657" spans="1:2" x14ac:dyDescent="0.25">
      <c r="A72657" s="385"/>
      <c r="B72657" s="385"/>
    </row>
    <row r="72658" spans="1:2" x14ac:dyDescent="0.25">
      <c r="A72658" s="385"/>
      <c r="B72658" s="385"/>
    </row>
    <row r="72659" spans="1:2" x14ac:dyDescent="0.25">
      <c r="A72659" s="385"/>
      <c r="B72659" s="385"/>
    </row>
    <row r="72660" spans="1:2" x14ac:dyDescent="0.25">
      <c r="A72660" s="385"/>
      <c r="B72660" s="385"/>
    </row>
    <row r="72661" spans="1:2" x14ac:dyDescent="0.25">
      <c r="A72661" s="385"/>
      <c r="B72661" s="385"/>
    </row>
    <row r="72662" spans="1:2" x14ac:dyDescent="0.25">
      <c r="A72662" s="385"/>
      <c r="B72662" s="385"/>
    </row>
    <row r="72663" spans="1:2" x14ac:dyDescent="0.25">
      <c r="A72663" s="385"/>
      <c r="B72663" s="385"/>
    </row>
    <row r="72664" spans="1:2" x14ac:dyDescent="0.25">
      <c r="A72664" s="385"/>
      <c r="B72664" s="385"/>
    </row>
    <row r="72665" spans="1:2" x14ac:dyDescent="0.25">
      <c r="A72665" s="385"/>
      <c r="B72665" s="385"/>
    </row>
    <row r="72666" spans="1:2" x14ac:dyDescent="0.25">
      <c r="A72666" s="385"/>
      <c r="B72666" s="385"/>
    </row>
    <row r="72667" spans="1:2" x14ac:dyDescent="0.25">
      <c r="A72667" s="385"/>
      <c r="B72667" s="385"/>
    </row>
    <row r="72668" spans="1:2" x14ac:dyDescent="0.25">
      <c r="A72668" s="385"/>
      <c r="B72668" s="385"/>
    </row>
    <row r="72669" spans="1:2" x14ac:dyDescent="0.25">
      <c r="A72669" s="385"/>
      <c r="B72669" s="385"/>
    </row>
    <row r="72670" spans="1:2" x14ac:dyDescent="0.25">
      <c r="A72670" s="385"/>
      <c r="B72670" s="385"/>
    </row>
    <row r="72671" spans="1:2" x14ac:dyDescent="0.25">
      <c r="A72671" s="385"/>
      <c r="B72671" s="385"/>
    </row>
    <row r="72672" spans="1:2" x14ac:dyDescent="0.25">
      <c r="A72672" s="385"/>
      <c r="B72672" s="385"/>
    </row>
    <row r="72673" spans="1:2" x14ac:dyDescent="0.25">
      <c r="A72673" s="385"/>
      <c r="B72673" s="385"/>
    </row>
    <row r="72674" spans="1:2" x14ac:dyDescent="0.25">
      <c r="A72674" s="385"/>
      <c r="B72674" s="385"/>
    </row>
    <row r="72675" spans="1:2" x14ac:dyDescent="0.25">
      <c r="A72675" s="385"/>
      <c r="B72675" s="385"/>
    </row>
    <row r="72676" spans="1:2" x14ac:dyDescent="0.25">
      <c r="A72676" s="385"/>
      <c r="B72676" s="385"/>
    </row>
    <row r="72677" spans="1:2" x14ac:dyDescent="0.25">
      <c r="A72677" s="385"/>
      <c r="B72677" s="385"/>
    </row>
    <row r="72678" spans="1:2" x14ac:dyDescent="0.25">
      <c r="A72678" s="385"/>
      <c r="B72678" s="385"/>
    </row>
    <row r="72679" spans="1:2" x14ac:dyDescent="0.25">
      <c r="A72679" s="385"/>
      <c r="B72679" s="385"/>
    </row>
    <row r="72680" spans="1:2" x14ac:dyDescent="0.25">
      <c r="A72680" s="385"/>
      <c r="B72680" s="385"/>
    </row>
    <row r="72681" spans="1:2" x14ac:dyDescent="0.25">
      <c r="A72681" s="385"/>
      <c r="B72681" s="385"/>
    </row>
    <row r="72682" spans="1:2" x14ac:dyDescent="0.25">
      <c r="A72682" s="385"/>
      <c r="B72682" s="385"/>
    </row>
    <row r="72683" spans="1:2" x14ac:dyDescent="0.25">
      <c r="A72683" s="385"/>
      <c r="B72683" s="385"/>
    </row>
    <row r="72684" spans="1:2" x14ac:dyDescent="0.25">
      <c r="A72684" s="385"/>
      <c r="B72684" s="385"/>
    </row>
    <row r="72685" spans="1:2" x14ac:dyDescent="0.25">
      <c r="A72685" s="385"/>
      <c r="B72685" s="385"/>
    </row>
    <row r="72686" spans="1:2" x14ac:dyDescent="0.25">
      <c r="A72686" s="385"/>
      <c r="B72686" s="385"/>
    </row>
    <row r="72687" spans="1:2" x14ac:dyDescent="0.25">
      <c r="A72687" s="385"/>
      <c r="B72687" s="385"/>
    </row>
    <row r="72688" spans="1:2" x14ac:dyDescent="0.25">
      <c r="A72688" s="385"/>
      <c r="B72688" s="385"/>
    </row>
    <row r="72689" spans="1:2" x14ac:dyDescent="0.25">
      <c r="A72689" s="385"/>
      <c r="B72689" s="385"/>
    </row>
    <row r="72690" spans="1:2" x14ac:dyDescent="0.25">
      <c r="A72690" s="385"/>
      <c r="B72690" s="385"/>
    </row>
    <row r="72691" spans="1:2" x14ac:dyDescent="0.25">
      <c r="A72691" s="385"/>
      <c r="B72691" s="385"/>
    </row>
    <row r="72692" spans="1:2" x14ac:dyDescent="0.25">
      <c r="A72692" s="385"/>
      <c r="B72692" s="385"/>
    </row>
    <row r="72693" spans="1:2" x14ac:dyDescent="0.25">
      <c r="A72693" s="385"/>
      <c r="B72693" s="385"/>
    </row>
    <row r="72694" spans="1:2" x14ac:dyDescent="0.25">
      <c r="A72694" s="385"/>
      <c r="B72694" s="385"/>
    </row>
    <row r="72695" spans="1:2" x14ac:dyDescent="0.25">
      <c r="A72695" s="385"/>
      <c r="B72695" s="385"/>
    </row>
    <row r="72696" spans="1:2" x14ac:dyDescent="0.25">
      <c r="A72696" s="385"/>
      <c r="B72696" s="385"/>
    </row>
    <row r="72697" spans="1:2" x14ac:dyDescent="0.25">
      <c r="A72697" s="385"/>
      <c r="B72697" s="385"/>
    </row>
    <row r="72698" spans="1:2" x14ac:dyDescent="0.25">
      <c r="A72698" s="385"/>
      <c r="B72698" s="385"/>
    </row>
    <row r="72699" spans="1:2" x14ac:dyDescent="0.25">
      <c r="A72699" s="385"/>
      <c r="B72699" s="385"/>
    </row>
    <row r="72700" spans="1:2" x14ac:dyDescent="0.25">
      <c r="A72700" s="385"/>
      <c r="B72700" s="385"/>
    </row>
    <row r="72701" spans="1:2" x14ac:dyDescent="0.25">
      <c r="A72701" s="385"/>
      <c r="B72701" s="385"/>
    </row>
    <row r="72702" spans="1:2" x14ac:dyDescent="0.25">
      <c r="A72702" s="385"/>
      <c r="B72702" s="385"/>
    </row>
    <row r="72703" spans="1:2" x14ac:dyDescent="0.25">
      <c r="A72703" s="385"/>
      <c r="B72703" s="385"/>
    </row>
    <row r="72704" spans="1:2" x14ac:dyDescent="0.25">
      <c r="A72704" s="385"/>
      <c r="B72704" s="385"/>
    </row>
    <row r="72705" spans="1:2" x14ac:dyDescent="0.25">
      <c r="A72705" s="385"/>
      <c r="B72705" s="385"/>
    </row>
    <row r="72706" spans="1:2" x14ac:dyDescent="0.25">
      <c r="A72706" s="385"/>
      <c r="B72706" s="385"/>
    </row>
    <row r="72707" spans="1:2" x14ac:dyDescent="0.25">
      <c r="A72707" s="385"/>
      <c r="B72707" s="385"/>
    </row>
    <row r="72708" spans="1:2" x14ac:dyDescent="0.25">
      <c r="A72708" s="385"/>
      <c r="B72708" s="385"/>
    </row>
    <row r="72709" spans="1:2" x14ac:dyDescent="0.25">
      <c r="A72709" s="385"/>
      <c r="B72709" s="385"/>
    </row>
    <row r="72710" spans="1:2" x14ac:dyDescent="0.25">
      <c r="A72710" s="385"/>
      <c r="B72710" s="385"/>
    </row>
    <row r="72711" spans="1:2" x14ac:dyDescent="0.25">
      <c r="A72711" s="385"/>
      <c r="B72711" s="385"/>
    </row>
    <row r="72712" spans="1:2" x14ac:dyDescent="0.25">
      <c r="A72712" s="385"/>
      <c r="B72712" s="385"/>
    </row>
    <row r="72713" spans="1:2" x14ac:dyDescent="0.25">
      <c r="A72713" s="385"/>
      <c r="B72713" s="385"/>
    </row>
    <row r="72714" spans="1:2" x14ac:dyDescent="0.25">
      <c r="A72714" s="385"/>
      <c r="B72714" s="385"/>
    </row>
    <row r="72715" spans="1:2" x14ac:dyDescent="0.25">
      <c r="A72715" s="385"/>
      <c r="B72715" s="385"/>
    </row>
    <row r="72716" spans="1:2" x14ac:dyDescent="0.25">
      <c r="A72716" s="385"/>
      <c r="B72716" s="385"/>
    </row>
    <row r="72717" spans="1:2" x14ac:dyDescent="0.25">
      <c r="A72717" s="385"/>
      <c r="B72717" s="385"/>
    </row>
    <row r="72718" spans="1:2" x14ac:dyDescent="0.25">
      <c r="A72718" s="385"/>
      <c r="B72718" s="385"/>
    </row>
    <row r="72719" spans="1:2" x14ac:dyDescent="0.25">
      <c r="A72719" s="385"/>
      <c r="B72719" s="385"/>
    </row>
    <row r="72720" spans="1:2" x14ac:dyDescent="0.25">
      <c r="A72720" s="385"/>
      <c r="B72720" s="385"/>
    </row>
    <row r="72721" spans="1:2" x14ac:dyDescent="0.25">
      <c r="A72721" s="385"/>
      <c r="B72721" s="385"/>
    </row>
    <row r="72722" spans="1:2" x14ac:dyDescent="0.25">
      <c r="A72722" s="385"/>
      <c r="B72722" s="385"/>
    </row>
    <row r="72723" spans="1:2" x14ac:dyDescent="0.25">
      <c r="A72723" s="385"/>
      <c r="B72723" s="385"/>
    </row>
    <row r="72724" spans="1:2" x14ac:dyDescent="0.25">
      <c r="A72724" s="385"/>
      <c r="B72724" s="385"/>
    </row>
    <row r="72725" spans="1:2" x14ac:dyDescent="0.25">
      <c r="A72725" s="385"/>
      <c r="B72725" s="385"/>
    </row>
    <row r="72726" spans="1:2" x14ac:dyDescent="0.25">
      <c r="A72726" s="385"/>
      <c r="B72726" s="385"/>
    </row>
    <row r="72727" spans="1:2" x14ac:dyDescent="0.25">
      <c r="A72727" s="385"/>
      <c r="B72727" s="385"/>
    </row>
    <row r="72728" spans="1:2" x14ac:dyDescent="0.25">
      <c r="A72728" s="385"/>
      <c r="B72728" s="385"/>
    </row>
    <row r="72729" spans="1:2" x14ac:dyDescent="0.25">
      <c r="A72729" s="385"/>
      <c r="B72729" s="385"/>
    </row>
    <row r="72730" spans="1:2" x14ac:dyDescent="0.25">
      <c r="A72730" s="385"/>
      <c r="B72730" s="385"/>
    </row>
    <row r="72731" spans="1:2" x14ac:dyDescent="0.25">
      <c r="A72731" s="385"/>
      <c r="B72731" s="385"/>
    </row>
    <row r="72732" spans="1:2" x14ac:dyDescent="0.25">
      <c r="A72732" s="385"/>
      <c r="B72732" s="385"/>
    </row>
    <row r="72733" spans="1:2" x14ac:dyDescent="0.25">
      <c r="A72733" s="385"/>
      <c r="B72733" s="385"/>
    </row>
    <row r="72734" spans="1:2" x14ac:dyDescent="0.25">
      <c r="A72734" s="385"/>
      <c r="B72734" s="385"/>
    </row>
    <row r="72735" spans="1:2" x14ac:dyDescent="0.25">
      <c r="A72735" s="385"/>
      <c r="B72735" s="385"/>
    </row>
    <row r="72736" spans="1:2" x14ac:dyDescent="0.25">
      <c r="A72736" s="385"/>
      <c r="B72736" s="385"/>
    </row>
    <row r="72737" spans="1:2" x14ac:dyDescent="0.25">
      <c r="A72737" s="385"/>
      <c r="B72737" s="385"/>
    </row>
    <row r="72738" spans="1:2" x14ac:dyDescent="0.25">
      <c r="A72738" s="385"/>
      <c r="B72738" s="385"/>
    </row>
    <row r="72739" spans="1:2" x14ac:dyDescent="0.25">
      <c r="A72739" s="385"/>
      <c r="B72739" s="385"/>
    </row>
    <row r="72740" spans="1:2" x14ac:dyDescent="0.25">
      <c r="A72740" s="385"/>
      <c r="B72740" s="385"/>
    </row>
    <row r="72741" spans="1:2" x14ac:dyDescent="0.25">
      <c r="A72741" s="385"/>
      <c r="B72741" s="385"/>
    </row>
    <row r="72742" spans="1:2" x14ac:dyDescent="0.25">
      <c r="A72742" s="385"/>
      <c r="B72742" s="385"/>
    </row>
    <row r="72743" spans="1:2" x14ac:dyDescent="0.25">
      <c r="A72743" s="385"/>
      <c r="B72743" s="385"/>
    </row>
    <row r="72744" spans="1:2" x14ac:dyDescent="0.25">
      <c r="A72744" s="385"/>
      <c r="B72744" s="385"/>
    </row>
    <row r="72745" spans="1:2" x14ac:dyDescent="0.25">
      <c r="A72745" s="385"/>
      <c r="B72745" s="385"/>
    </row>
    <row r="72746" spans="1:2" x14ac:dyDescent="0.25">
      <c r="A72746" s="385"/>
      <c r="B72746" s="385"/>
    </row>
    <row r="72747" spans="1:2" x14ac:dyDescent="0.25">
      <c r="A72747" s="385"/>
      <c r="B72747" s="385"/>
    </row>
    <row r="72748" spans="1:2" x14ac:dyDescent="0.25">
      <c r="A72748" s="385"/>
      <c r="B72748" s="385"/>
    </row>
    <row r="72749" spans="1:2" x14ac:dyDescent="0.25">
      <c r="A72749" s="385"/>
      <c r="B72749" s="385"/>
    </row>
    <row r="72750" spans="1:2" x14ac:dyDescent="0.25">
      <c r="A72750" s="385"/>
      <c r="B72750" s="385"/>
    </row>
    <row r="72751" spans="1:2" x14ac:dyDescent="0.25">
      <c r="A72751" s="385"/>
      <c r="B72751" s="385"/>
    </row>
    <row r="72752" spans="1:2" x14ac:dyDescent="0.25">
      <c r="A72752" s="385"/>
      <c r="B72752" s="385"/>
    </row>
    <row r="72753" spans="1:2" x14ac:dyDescent="0.25">
      <c r="A72753" s="385"/>
      <c r="B72753" s="385"/>
    </row>
    <row r="72754" spans="1:2" x14ac:dyDescent="0.25">
      <c r="A72754" s="385"/>
      <c r="B72754" s="385"/>
    </row>
    <row r="72755" spans="1:2" x14ac:dyDescent="0.25">
      <c r="A72755" s="385"/>
      <c r="B72755" s="385"/>
    </row>
    <row r="72756" spans="1:2" x14ac:dyDescent="0.25">
      <c r="A72756" s="385"/>
      <c r="B72756" s="385"/>
    </row>
    <row r="72757" spans="1:2" x14ac:dyDescent="0.25">
      <c r="A72757" s="385"/>
      <c r="B72757" s="385"/>
    </row>
    <row r="72758" spans="1:2" x14ac:dyDescent="0.25">
      <c r="A72758" s="385"/>
      <c r="B72758" s="385"/>
    </row>
    <row r="72759" spans="1:2" x14ac:dyDescent="0.25">
      <c r="A72759" s="385"/>
      <c r="B72759" s="385"/>
    </row>
    <row r="72760" spans="1:2" x14ac:dyDescent="0.25">
      <c r="A72760" s="385"/>
      <c r="B72760" s="385"/>
    </row>
    <row r="72761" spans="1:2" x14ac:dyDescent="0.25">
      <c r="A72761" s="385"/>
      <c r="B72761" s="385"/>
    </row>
    <row r="72762" spans="1:2" x14ac:dyDescent="0.25">
      <c r="A72762" s="385"/>
      <c r="B72762" s="385"/>
    </row>
    <row r="72763" spans="1:2" x14ac:dyDescent="0.25">
      <c r="A72763" s="385"/>
      <c r="B72763" s="385"/>
    </row>
    <row r="72764" spans="1:2" x14ac:dyDescent="0.25">
      <c r="A72764" s="385"/>
      <c r="B72764" s="385"/>
    </row>
    <row r="72765" spans="1:2" x14ac:dyDescent="0.25">
      <c r="A72765" s="385"/>
      <c r="B72765" s="385"/>
    </row>
    <row r="72766" spans="1:2" x14ac:dyDescent="0.25">
      <c r="A72766" s="385"/>
      <c r="B72766" s="385"/>
    </row>
    <row r="72767" spans="1:2" x14ac:dyDescent="0.25">
      <c r="A72767" s="385"/>
      <c r="B72767" s="385"/>
    </row>
    <row r="72768" spans="1:2" x14ac:dyDescent="0.25">
      <c r="A72768" s="385"/>
      <c r="B72768" s="385"/>
    </row>
    <row r="72769" spans="1:2" x14ac:dyDescent="0.25">
      <c r="A72769" s="385"/>
      <c r="B72769" s="385"/>
    </row>
    <row r="72770" spans="1:2" x14ac:dyDescent="0.25">
      <c r="A72770" s="385"/>
      <c r="B72770" s="385"/>
    </row>
    <row r="72771" spans="1:2" x14ac:dyDescent="0.25">
      <c r="A72771" s="385"/>
      <c r="B72771" s="385"/>
    </row>
    <row r="72772" spans="1:2" x14ac:dyDescent="0.25">
      <c r="A72772" s="385"/>
      <c r="B72772" s="385"/>
    </row>
    <row r="72773" spans="1:2" x14ac:dyDescent="0.25">
      <c r="A72773" s="385"/>
      <c r="B72773" s="385"/>
    </row>
    <row r="72774" spans="1:2" x14ac:dyDescent="0.25">
      <c r="A72774" s="385"/>
      <c r="B72774" s="385"/>
    </row>
    <row r="72775" spans="1:2" x14ac:dyDescent="0.25">
      <c r="A72775" s="385"/>
      <c r="B72775" s="385"/>
    </row>
    <row r="72776" spans="1:2" x14ac:dyDescent="0.25">
      <c r="A72776" s="385"/>
      <c r="B72776" s="385"/>
    </row>
    <row r="72777" spans="1:2" x14ac:dyDescent="0.25">
      <c r="A72777" s="385"/>
      <c r="B72777" s="385"/>
    </row>
    <row r="72778" spans="1:2" x14ac:dyDescent="0.25">
      <c r="A72778" s="385"/>
      <c r="B72778" s="385"/>
    </row>
    <row r="72779" spans="1:2" x14ac:dyDescent="0.25">
      <c r="A72779" s="385"/>
      <c r="B72779" s="385"/>
    </row>
    <row r="72780" spans="1:2" x14ac:dyDescent="0.25">
      <c r="A72780" s="385"/>
      <c r="B72780" s="385"/>
    </row>
    <row r="72781" spans="1:2" x14ac:dyDescent="0.25">
      <c r="A72781" s="385"/>
      <c r="B72781" s="385"/>
    </row>
    <row r="72782" spans="1:2" x14ac:dyDescent="0.25">
      <c r="A72782" s="385"/>
      <c r="B72782" s="385"/>
    </row>
    <row r="72783" spans="1:2" x14ac:dyDescent="0.25">
      <c r="A72783" s="385"/>
      <c r="B72783" s="385"/>
    </row>
    <row r="72784" spans="1:2" x14ac:dyDescent="0.25">
      <c r="A72784" s="385"/>
      <c r="B72784" s="385"/>
    </row>
    <row r="72785" spans="1:2" x14ac:dyDescent="0.25">
      <c r="A72785" s="385"/>
      <c r="B72785" s="385"/>
    </row>
    <row r="72786" spans="1:2" x14ac:dyDescent="0.25">
      <c r="A72786" s="385"/>
      <c r="B72786" s="385"/>
    </row>
    <row r="72787" spans="1:2" x14ac:dyDescent="0.25">
      <c r="A72787" s="385"/>
      <c r="B72787" s="385"/>
    </row>
    <row r="72788" spans="1:2" x14ac:dyDescent="0.25">
      <c r="A72788" s="385"/>
      <c r="B72788" s="385"/>
    </row>
    <row r="72789" spans="1:2" x14ac:dyDescent="0.25">
      <c r="A72789" s="385"/>
      <c r="B72789" s="385"/>
    </row>
    <row r="72790" spans="1:2" x14ac:dyDescent="0.25">
      <c r="A72790" s="385"/>
      <c r="B72790" s="385"/>
    </row>
    <row r="72791" spans="1:2" x14ac:dyDescent="0.25">
      <c r="A72791" s="385"/>
      <c r="B72791" s="385"/>
    </row>
    <row r="72792" spans="1:2" x14ac:dyDescent="0.25">
      <c r="A72792" s="385"/>
      <c r="B72792" s="385"/>
    </row>
    <row r="72793" spans="1:2" x14ac:dyDescent="0.25">
      <c r="A72793" s="385"/>
      <c r="B72793" s="385"/>
    </row>
    <row r="72794" spans="1:2" x14ac:dyDescent="0.25">
      <c r="A72794" s="385"/>
      <c r="B72794" s="385"/>
    </row>
    <row r="72795" spans="1:2" x14ac:dyDescent="0.25">
      <c r="A72795" s="385"/>
      <c r="B72795" s="385"/>
    </row>
    <row r="72796" spans="1:2" x14ac:dyDescent="0.25">
      <c r="A72796" s="385"/>
      <c r="B72796" s="385"/>
    </row>
    <row r="72797" spans="1:2" x14ac:dyDescent="0.25">
      <c r="A72797" s="385"/>
      <c r="B72797" s="385"/>
    </row>
    <row r="72798" spans="1:2" x14ac:dyDescent="0.25">
      <c r="A72798" s="385"/>
      <c r="B72798" s="385"/>
    </row>
    <row r="72799" spans="1:2" x14ac:dyDescent="0.25">
      <c r="A72799" s="385"/>
      <c r="B72799" s="385"/>
    </row>
    <row r="72800" spans="1:2" x14ac:dyDescent="0.25">
      <c r="A72800" s="385"/>
      <c r="B72800" s="385"/>
    </row>
    <row r="72801" spans="1:2" x14ac:dyDescent="0.25">
      <c r="A72801" s="385"/>
      <c r="B72801" s="385"/>
    </row>
    <row r="72802" spans="1:2" x14ac:dyDescent="0.25">
      <c r="A72802" s="385"/>
      <c r="B72802" s="385"/>
    </row>
    <row r="72803" spans="1:2" x14ac:dyDescent="0.25">
      <c r="A72803" s="385"/>
      <c r="B72803" s="385"/>
    </row>
    <row r="72804" spans="1:2" x14ac:dyDescent="0.25">
      <c r="A72804" s="385"/>
      <c r="B72804" s="385"/>
    </row>
    <row r="72805" spans="1:2" x14ac:dyDescent="0.25">
      <c r="A72805" s="385"/>
      <c r="B72805" s="385"/>
    </row>
    <row r="72806" spans="1:2" x14ac:dyDescent="0.25">
      <c r="A72806" s="385"/>
      <c r="B72806" s="385"/>
    </row>
    <row r="72807" spans="1:2" x14ac:dyDescent="0.25">
      <c r="A72807" s="385"/>
      <c r="B72807" s="385"/>
    </row>
    <row r="72808" spans="1:2" x14ac:dyDescent="0.25">
      <c r="A72808" s="385"/>
      <c r="B72808" s="385"/>
    </row>
    <row r="72809" spans="1:2" x14ac:dyDescent="0.25">
      <c r="A72809" s="385"/>
      <c r="B72809" s="385"/>
    </row>
    <row r="72810" spans="1:2" x14ac:dyDescent="0.25">
      <c r="A72810" s="385"/>
      <c r="B72810" s="385"/>
    </row>
    <row r="72811" spans="1:2" x14ac:dyDescent="0.25">
      <c r="A72811" s="385"/>
      <c r="B72811" s="385"/>
    </row>
    <row r="72812" spans="1:2" x14ac:dyDescent="0.25">
      <c r="A72812" s="385"/>
      <c r="B72812" s="385"/>
    </row>
    <row r="72813" spans="1:2" x14ac:dyDescent="0.25">
      <c r="A72813" s="385"/>
      <c r="B72813" s="385"/>
    </row>
    <row r="72814" spans="1:2" x14ac:dyDescent="0.25">
      <c r="A72814" s="385"/>
      <c r="B72814" s="385"/>
    </row>
    <row r="72815" spans="1:2" x14ac:dyDescent="0.25">
      <c r="A72815" s="385"/>
      <c r="B72815" s="385"/>
    </row>
    <row r="72816" spans="1:2" x14ac:dyDescent="0.25">
      <c r="A72816" s="385"/>
      <c r="B72816" s="385"/>
    </row>
    <row r="72817" spans="1:2" x14ac:dyDescent="0.25">
      <c r="A72817" s="385"/>
      <c r="B72817" s="385"/>
    </row>
    <row r="72818" spans="1:2" x14ac:dyDescent="0.25">
      <c r="A72818" s="385"/>
      <c r="B72818" s="385"/>
    </row>
    <row r="72819" spans="1:2" x14ac:dyDescent="0.25">
      <c r="A72819" s="385"/>
      <c r="B72819" s="385"/>
    </row>
    <row r="72820" spans="1:2" x14ac:dyDescent="0.25">
      <c r="A72820" s="385"/>
      <c r="B72820" s="385"/>
    </row>
    <row r="72821" spans="1:2" x14ac:dyDescent="0.25">
      <c r="A72821" s="385"/>
      <c r="B72821" s="385"/>
    </row>
    <row r="72822" spans="1:2" x14ac:dyDescent="0.25">
      <c r="A72822" s="385"/>
      <c r="B72822" s="385"/>
    </row>
    <row r="72823" spans="1:2" x14ac:dyDescent="0.25">
      <c r="A72823" s="385"/>
      <c r="B72823" s="385"/>
    </row>
    <row r="72824" spans="1:2" x14ac:dyDescent="0.25">
      <c r="A72824" s="385"/>
      <c r="B72824" s="385"/>
    </row>
    <row r="72825" spans="1:2" x14ac:dyDescent="0.25">
      <c r="A72825" s="385"/>
      <c r="B72825" s="385"/>
    </row>
    <row r="72826" spans="1:2" x14ac:dyDescent="0.25">
      <c r="A72826" s="385"/>
      <c r="B72826" s="385"/>
    </row>
    <row r="72827" spans="1:2" x14ac:dyDescent="0.25">
      <c r="A72827" s="385"/>
      <c r="B72827" s="385"/>
    </row>
    <row r="72828" spans="1:2" x14ac:dyDescent="0.25">
      <c r="A72828" s="385"/>
      <c r="B72828" s="385"/>
    </row>
    <row r="72829" spans="1:2" x14ac:dyDescent="0.25">
      <c r="A72829" s="385"/>
      <c r="B72829" s="385"/>
    </row>
    <row r="72830" spans="1:2" x14ac:dyDescent="0.25">
      <c r="A72830" s="385"/>
      <c r="B72830" s="385"/>
    </row>
    <row r="72831" spans="1:2" x14ac:dyDescent="0.25">
      <c r="A72831" s="385"/>
      <c r="B72831" s="385"/>
    </row>
    <row r="72832" spans="1:2" x14ac:dyDescent="0.25">
      <c r="A72832" s="385"/>
      <c r="B72832" s="385"/>
    </row>
    <row r="72833" spans="1:2" x14ac:dyDescent="0.25">
      <c r="A72833" s="385"/>
      <c r="B72833" s="385"/>
    </row>
    <row r="72834" spans="1:2" x14ac:dyDescent="0.25">
      <c r="A72834" s="385"/>
      <c r="B72834" s="385"/>
    </row>
    <row r="72835" spans="1:2" x14ac:dyDescent="0.25">
      <c r="A72835" s="385"/>
      <c r="B72835" s="385"/>
    </row>
    <row r="72836" spans="1:2" x14ac:dyDescent="0.25">
      <c r="A72836" s="385"/>
      <c r="B72836" s="385"/>
    </row>
    <row r="72837" spans="1:2" x14ac:dyDescent="0.25">
      <c r="A72837" s="385"/>
      <c r="B72837" s="385"/>
    </row>
    <row r="72838" spans="1:2" x14ac:dyDescent="0.25">
      <c r="A72838" s="385"/>
      <c r="B72838" s="385"/>
    </row>
    <row r="72839" spans="1:2" x14ac:dyDescent="0.25">
      <c r="A72839" s="385"/>
      <c r="B72839" s="385"/>
    </row>
    <row r="72840" spans="1:2" x14ac:dyDescent="0.25">
      <c r="A72840" s="385"/>
      <c r="B72840" s="385"/>
    </row>
    <row r="72841" spans="1:2" x14ac:dyDescent="0.25">
      <c r="A72841" s="385"/>
      <c r="B72841" s="385"/>
    </row>
    <row r="72842" spans="1:2" x14ac:dyDescent="0.25">
      <c r="A72842" s="385"/>
      <c r="B72842" s="385"/>
    </row>
    <row r="72843" spans="1:2" x14ac:dyDescent="0.25">
      <c r="A72843" s="385"/>
      <c r="B72843" s="385"/>
    </row>
    <row r="72844" spans="1:2" x14ac:dyDescent="0.25">
      <c r="A72844" s="385"/>
      <c r="B72844" s="385"/>
    </row>
    <row r="72845" spans="1:2" x14ac:dyDescent="0.25">
      <c r="A72845" s="385"/>
      <c r="B72845" s="385"/>
    </row>
    <row r="72846" spans="1:2" x14ac:dyDescent="0.25">
      <c r="A72846" s="385"/>
      <c r="B72846" s="385"/>
    </row>
    <row r="72847" spans="1:2" x14ac:dyDescent="0.25">
      <c r="A72847" s="385"/>
      <c r="B72847" s="385"/>
    </row>
    <row r="72848" spans="1:2" x14ac:dyDescent="0.25">
      <c r="A72848" s="385"/>
      <c r="B72848" s="385"/>
    </row>
    <row r="72849" spans="1:2" x14ac:dyDescent="0.25">
      <c r="A72849" s="385"/>
      <c r="B72849" s="385"/>
    </row>
    <row r="72850" spans="1:2" x14ac:dyDescent="0.25">
      <c r="A72850" s="385"/>
      <c r="B72850" s="385"/>
    </row>
    <row r="72851" spans="1:2" x14ac:dyDescent="0.25">
      <c r="A72851" s="385"/>
      <c r="B72851" s="385"/>
    </row>
    <row r="72852" spans="1:2" x14ac:dyDescent="0.25">
      <c r="A72852" s="385"/>
      <c r="B72852" s="385"/>
    </row>
    <row r="72853" spans="1:2" x14ac:dyDescent="0.25">
      <c r="A72853" s="385"/>
      <c r="B72853" s="385"/>
    </row>
    <row r="72854" spans="1:2" x14ac:dyDescent="0.25">
      <c r="A72854" s="385"/>
      <c r="B72854" s="385"/>
    </row>
    <row r="72855" spans="1:2" x14ac:dyDescent="0.25">
      <c r="A72855" s="385"/>
      <c r="B72855" s="385"/>
    </row>
    <row r="72856" spans="1:2" x14ac:dyDescent="0.25">
      <c r="A72856" s="385"/>
      <c r="B72856" s="385"/>
    </row>
    <row r="72857" spans="1:2" x14ac:dyDescent="0.25">
      <c r="A72857" s="385"/>
      <c r="B72857" s="385"/>
    </row>
    <row r="72858" spans="1:2" x14ac:dyDescent="0.25">
      <c r="A72858" s="385"/>
      <c r="B72858" s="385"/>
    </row>
    <row r="72859" spans="1:2" x14ac:dyDescent="0.25">
      <c r="A72859" s="385"/>
      <c r="B72859" s="385"/>
    </row>
    <row r="72860" spans="1:2" x14ac:dyDescent="0.25">
      <c r="A72860" s="385"/>
      <c r="B72860" s="385"/>
    </row>
    <row r="72861" spans="1:2" x14ac:dyDescent="0.25">
      <c r="A72861" s="385"/>
      <c r="B72861" s="385"/>
    </row>
    <row r="72862" spans="1:2" x14ac:dyDescent="0.25">
      <c r="A72862" s="385"/>
      <c r="B72862" s="385"/>
    </row>
    <row r="72863" spans="1:2" x14ac:dyDescent="0.25">
      <c r="A72863" s="385"/>
      <c r="B72863" s="385"/>
    </row>
    <row r="72864" spans="1:2" x14ac:dyDescent="0.25">
      <c r="A72864" s="385"/>
      <c r="B72864" s="385"/>
    </row>
    <row r="72865" spans="1:2" x14ac:dyDescent="0.25">
      <c r="A72865" s="385"/>
      <c r="B72865" s="385"/>
    </row>
    <row r="72866" spans="1:2" x14ac:dyDescent="0.25">
      <c r="A72866" s="385"/>
      <c r="B72866" s="385"/>
    </row>
    <row r="72867" spans="1:2" x14ac:dyDescent="0.25">
      <c r="A72867" s="385"/>
      <c r="B72867" s="385"/>
    </row>
    <row r="72868" spans="1:2" x14ac:dyDescent="0.25">
      <c r="A72868" s="385"/>
      <c r="B72868" s="385"/>
    </row>
    <row r="72869" spans="1:2" x14ac:dyDescent="0.25">
      <c r="A72869" s="385"/>
      <c r="B72869" s="385"/>
    </row>
    <row r="72870" spans="1:2" x14ac:dyDescent="0.25">
      <c r="A72870" s="385"/>
      <c r="B72870" s="385"/>
    </row>
    <row r="72871" spans="1:2" x14ac:dyDescent="0.25">
      <c r="A72871" s="385"/>
      <c r="B72871" s="385"/>
    </row>
    <row r="72872" spans="1:2" x14ac:dyDescent="0.25">
      <c r="A72872" s="385"/>
      <c r="B72872" s="385"/>
    </row>
    <row r="72873" spans="1:2" x14ac:dyDescent="0.25">
      <c r="A72873" s="385"/>
      <c r="B72873" s="385"/>
    </row>
    <row r="72874" spans="1:2" x14ac:dyDescent="0.25">
      <c r="A72874" s="385"/>
      <c r="B72874" s="385"/>
    </row>
    <row r="72875" spans="1:2" x14ac:dyDescent="0.25">
      <c r="A72875" s="385"/>
      <c r="B72875" s="385"/>
    </row>
    <row r="72876" spans="1:2" x14ac:dyDescent="0.25">
      <c r="A72876" s="385"/>
      <c r="B72876" s="385"/>
    </row>
    <row r="72877" spans="1:2" x14ac:dyDescent="0.25">
      <c r="A72877" s="385"/>
      <c r="B72877" s="385"/>
    </row>
    <row r="72878" spans="1:2" x14ac:dyDescent="0.25">
      <c r="A72878" s="385"/>
      <c r="B72878" s="385"/>
    </row>
    <row r="72879" spans="1:2" x14ac:dyDescent="0.25">
      <c r="A72879" s="385"/>
      <c r="B72879" s="385"/>
    </row>
    <row r="72880" spans="1:2" x14ac:dyDescent="0.25">
      <c r="A72880" s="385"/>
      <c r="B72880" s="385"/>
    </row>
    <row r="72881" spans="1:2" x14ac:dyDescent="0.25">
      <c r="A72881" s="385"/>
      <c r="B72881" s="385"/>
    </row>
    <row r="72882" spans="1:2" x14ac:dyDescent="0.25">
      <c r="A72882" s="385"/>
      <c r="B72882" s="385"/>
    </row>
    <row r="72883" spans="1:2" x14ac:dyDescent="0.25">
      <c r="A72883" s="385"/>
      <c r="B72883" s="385"/>
    </row>
    <row r="72884" spans="1:2" x14ac:dyDescent="0.25">
      <c r="A72884" s="385"/>
      <c r="B72884" s="385"/>
    </row>
    <row r="72885" spans="1:2" x14ac:dyDescent="0.25">
      <c r="A72885" s="385"/>
      <c r="B72885" s="385"/>
    </row>
    <row r="72886" spans="1:2" x14ac:dyDescent="0.25">
      <c r="A72886" s="385"/>
      <c r="B72886" s="385"/>
    </row>
    <row r="72887" spans="1:2" x14ac:dyDescent="0.25">
      <c r="A72887" s="385"/>
      <c r="B72887" s="385"/>
    </row>
    <row r="72888" spans="1:2" x14ac:dyDescent="0.25">
      <c r="A72888" s="385"/>
      <c r="B72888" s="385"/>
    </row>
    <row r="72889" spans="1:2" x14ac:dyDescent="0.25">
      <c r="A72889" s="385"/>
      <c r="B72889" s="385"/>
    </row>
    <row r="72890" spans="1:2" x14ac:dyDescent="0.25">
      <c r="A72890" s="385"/>
      <c r="B72890" s="385"/>
    </row>
    <row r="72891" spans="1:2" x14ac:dyDescent="0.25">
      <c r="A72891" s="385"/>
      <c r="B72891" s="385"/>
    </row>
    <row r="72892" spans="1:2" x14ac:dyDescent="0.25">
      <c r="A72892" s="385"/>
      <c r="B72892" s="385"/>
    </row>
    <row r="72893" spans="1:2" x14ac:dyDescent="0.25">
      <c r="A72893" s="385"/>
      <c r="B72893" s="385"/>
    </row>
    <row r="72894" spans="1:2" x14ac:dyDescent="0.25">
      <c r="A72894" s="385"/>
      <c r="B72894" s="385"/>
    </row>
    <row r="72895" spans="1:2" x14ac:dyDescent="0.25">
      <c r="A72895" s="385"/>
      <c r="B72895" s="385"/>
    </row>
    <row r="72896" spans="1:2" x14ac:dyDescent="0.25">
      <c r="A72896" s="385"/>
      <c r="B72896" s="385"/>
    </row>
    <row r="72897" spans="1:2" x14ac:dyDescent="0.25">
      <c r="A72897" s="385"/>
      <c r="B72897" s="385"/>
    </row>
    <row r="72898" spans="1:2" x14ac:dyDescent="0.25">
      <c r="A72898" s="385"/>
      <c r="B72898" s="385"/>
    </row>
    <row r="72899" spans="1:2" x14ac:dyDescent="0.25">
      <c r="A72899" s="385"/>
      <c r="B72899" s="385"/>
    </row>
    <row r="72900" spans="1:2" x14ac:dyDescent="0.25">
      <c r="A72900" s="385"/>
      <c r="B72900" s="385"/>
    </row>
    <row r="72901" spans="1:2" x14ac:dyDescent="0.25">
      <c r="A72901" s="385"/>
      <c r="B72901" s="385"/>
    </row>
    <row r="72902" spans="1:2" x14ac:dyDescent="0.25">
      <c r="A72902" s="385"/>
      <c r="B72902" s="385"/>
    </row>
    <row r="72903" spans="1:2" x14ac:dyDescent="0.25">
      <c r="A72903" s="385"/>
      <c r="B72903" s="385"/>
    </row>
    <row r="72904" spans="1:2" x14ac:dyDescent="0.25">
      <c r="A72904" s="385"/>
      <c r="B72904" s="385"/>
    </row>
    <row r="72905" spans="1:2" x14ac:dyDescent="0.25">
      <c r="A72905" s="385"/>
      <c r="B72905" s="385"/>
    </row>
    <row r="72906" spans="1:2" x14ac:dyDescent="0.25">
      <c r="A72906" s="385"/>
      <c r="B72906" s="385"/>
    </row>
    <row r="72907" spans="1:2" x14ac:dyDescent="0.25">
      <c r="A72907" s="385"/>
      <c r="B72907" s="385"/>
    </row>
    <row r="72908" spans="1:2" x14ac:dyDescent="0.25">
      <c r="A72908" s="385"/>
      <c r="B72908" s="385"/>
    </row>
    <row r="72909" spans="1:2" x14ac:dyDescent="0.25">
      <c r="A72909" s="385"/>
      <c r="B72909" s="385"/>
    </row>
    <row r="72910" spans="1:2" x14ac:dyDescent="0.25">
      <c r="A72910" s="385"/>
      <c r="B72910" s="385"/>
    </row>
    <row r="72911" spans="1:2" x14ac:dyDescent="0.25">
      <c r="A72911" s="385"/>
      <c r="B72911" s="385"/>
    </row>
    <row r="72912" spans="1:2" x14ac:dyDescent="0.25">
      <c r="A72912" s="385"/>
      <c r="B72912" s="385"/>
    </row>
    <row r="72913" spans="1:2" x14ac:dyDescent="0.25">
      <c r="A72913" s="385"/>
      <c r="B72913" s="385"/>
    </row>
    <row r="72914" spans="1:2" x14ac:dyDescent="0.25">
      <c r="A72914" s="385"/>
      <c r="B72914" s="385"/>
    </row>
    <row r="72915" spans="1:2" x14ac:dyDescent="0.25">
      <c r="A72915" s="385"/>
      <c r="B72915" s="385"/>
    </row>
    <row r="72916" spans="1:2" x14ac:dyDescent="0.25">
      <c r="A72916" s="385"/>
      <c r="B72916" s="385"/>
    </row>
    <row r="72917" spans="1:2" x14ac:dyDescent="0.25">
      <c r="A72917" s="385"/>
      <c r="B72917" s="385"/>
    </row>
    <row r="72918" spans="1:2" x14ac:dyDescent="0.25">
      <c r="A72918" s="385"/>
      <c r="B72918" s="385"/>
    </row>
    <row r="72919" spans="1:2" x14ac:dyDescent="0.25">
      <c r="A72919" s="385"/>
      <c r="B72919" s="385"/>
    </row>
    <row r="72920" spans="1:2" x14ac:dyDescent="0.25">
      <c r="A72920" s="385"/>
      <c r="B72920" s="385"/>
    </row>
    <row r="72921" spans="1:2" x14ac:dyDescent="0.25">
      <c r="A72921" s="385"/>
      <c r="B72921" s="385"/>
    </row>
    <row r="72922" spans="1:2" x14ac:dyDescent="0.25">
      <c r="A72922" s="385"/>
      <c r="B72922" s="385"/>
    </row>
    <row r="72923" spans="1:2" x14ac:dyDescent="0.25">
      <c r="A72923" s="385"/>
      <c r="B72923" s="385"/>
    </row>
    <row r="72924" spans="1:2" x14ac:dyDescent="0.25">
      <c r="A72924" s="385"/>
      <c r="B72924" s="385"/>
    </row>
    <row r="72925" spans="1:2" x14ac:dyDescent="0.25">
      <c r="A72925" s="385"/>
      <c r="B72925" s="385"/>
    </row>
    <row r="72926" spans="1:2" x14ac:dyDescent="0.25">
      <c r="A72926" s="385"/>
      <c r="B72926" s="385"/>
    </row>
    <row r="72927" spans="1:2" x14ac:dyDescent="0.25">
      <c r="A72927" s="385"/>
      <c r="B72927" s="385"/>
    </row>
    <row r="72928" spans="1:2" x14ac:dyDescent="0.25">
      <c r="A72928" s="385"/>
      <c r="B72928" s="385"/>
    </row>
    <row r="72929" spans="1:2" x14ac:dyDescent="0.25">
      <c r="A72929" s="385"/>
      <c r="B72929" s="385"/>
    </row>
    <row r="72930" spans="1:2" x14ac:dyDescent="0.25">
      <c r="A72930" s="385"/>
      <c r="B72930" s="385"/>
    </row>
    <row r="72931" spans="1:2" x14ac:dyDescent="0.25">
      <c r="A72931" s="385"/>
      <c r="B72931" s="385"/>
    </row>
    <row r="72932" spans="1:2" x14ac:dyDescent="0.25">
      <c r="A72932" s="385"/>
      <c r="B72932" s="385"/>
    </row>
    <row r="72933" spans="1:2" x14ac:dyDescent="0.25">
      <c r="A72933" s="385"/>
      <c r="B72933" s="385"/>
    </row>
    <row r="72934" spans="1:2" x14ac:dyDescent="0.25">
      <c r="A72934" s="385"/>
      <c r="B72934" s="385"/>
    </row>
    <row r="72935" spans="1:2" x14ac:dyDescent="0.25">
      <c r="A72935" s="385"/>
      <c r="B72935" s="385"/>
    </row>
    <row r="72936" spans="1:2" x14ac:dyDescent="0.25">
      <c r="A72936" s="385"/>
      <c r="B72936" s="385"/>
    </row>
    <row r="72937" spans="1:2" x14ac:dyDescent="0.25">
      <c r="A72937" s="385"/>
      <c r="B72937" s="385"/>
    </row>
    <row r="72938" spans="1:2" x14ac:dyDescent="0.25">
      <c r="A72938" s="385"/>
      <c r="B72938" s="385"/>
    </row>
    <row r="72939" spans="1:2" x14ac:dyDescent="0.25">
      <c r="A72939" s="385"/>
      <c r="B72939" s="385"/>
    </row>
    <row r="72940" spans="1:2" x14ac:dyDescent="0.25">
      <c r="A72940" s="385"/>
      <c r="B72940" s="385"/>
    </row>
    <row r="72941" spans="1:2" x14ac:dyDescent="0.25">
      <c r="A72941" s="385"/>
      <c r="B72941" s="385"/>
    </row>
    <row r="72942" spans="1:2" x14ac:dyDescent="0.25">
      <c r="A72942" s="385"/>
      <c r="B72942" s="385"/>
    </row>
    <row r="72943" spans="1:2" x14ac:dyDescent="0.25">
      <c r="A72943" s="385"/>
      <c r="B72943" s="385"/>
    </row>
    <row r="72944" spans="1:2" x14ac:dyDescent="0.25">
      <c r="A72944" s="385"/>
      <c r="B72944" s="385"/>
    </row>
    <row r="72945" spans="1:2" x14ac:dyDescent="0.25">
      <c r="A72945" s="385"/>
      <c r="B72945" s="385"/>
    </row>
    <row r="72946" spans="1:2" x14ac:dyDescent="0.25">
      <c r="A72946" s="385"/>
      <c r="B72946" s="385"/>
    </row>
    <row r="72947" spans="1:2" x14ac:dyDescent="0.25">
      <c r="A72947" s="385"/>
      <c r="B72947" s="385"/>
    </row>
    <row r="72948" spans="1:2" x14ac:dyDescent="0.25">
      <c r="A72948" s="385"/>
      <c r="B72948" s="385"/>
    </row>
    <row r="72949" spans="1:2" x14ac:dyDescent="0.25">
      <c r="A72949" s="385"/>
      <c r="B72949" s="385"/>
    </row>
    <row r="72950" spans="1:2" x14ac:dyDescent="0.25">
      <c r="A72950" s="385"/>
      <c r="B72950" s="385"/>
    </row>
    <row r="72951" spans="1:2" x14ac:dyDescent="0.25">
      <c r="A72951" s="385"/>
      <c r="B72951" s="385"/>
    </row>
    <row r="72952" spans="1:2" x14ac:dyDescent="0.25">
      <c r="A72952" s="385"/>
      <c r="B72952" s="385"/>
    </row>
    <row r="72953" spans="1:2" x14ac:dyDescent="0.25">
      <c r="A72953" s="385"/>
      <c r="B72953" s="385"/>
    </row>
    <row r="72954" spans="1:2" x14ac:dyDescent="0.25">
      <c r="A72954" s="385"/>
      <c r="B72954" s="385"/>
    </row>
    <row r="72955" spans="1:2" x14ac:dyDescent="0.25">
      <c r="A72955" s="385"/>
      <c r="B72955" s="385"/>
    </row>
    <row r="72956" spans="1:2" x14ac:dyDescent="0.25">
      <c r="A72956" s="385"/>
      <c r="B72956" s="385"/>
    </row>
    <row r="72957" spans="1:2" x14ac:dyDescent="0.25">
      <c r="A72957" s="385"/>
      <c r="B72957" s="385"/>
    </row>
    <row r="72958" spans="1:2" x14ac:dyDescent="0.25">
      <c r="A72958" s="385"/>
      <c r="B72958" s="385"/>
    </row>
    <row r="72959" spans="1:2" x14ac:dyDescent="0.25">
      <c r="A72959" s="385"/>
      <c r="B72959" s="385"/>
    </row>
    <row r="72960" spans="1:2" x14ac:dyDescent="0.25">
      <c r="A72960" s="385"/>
      <c r="B72960" s="385"/>
    </row>
    <row r="72961" spans="1:2" x14ac:dyDescent="0.25">
      <c r="A72961" s="385"/>
      <c r="B72961" s="385"/>
    </row>
    <row r="72962" spans="1:2" x14ac:dyDescent="0.25">
      <c r="A72962" s="385"/>
      <c r="B72962" s="385"/>
    </row>
    <row r="72963" spans="1:2" x14ac:dyDescent="0.25">
      <c r="A72963" s="385"/>
      <c r="B72963" s="385"/>
    </row>
    <row r="72964" spans="1:2" x14ac:dyDescent="0.25">
      <c r="A72964" s="385"/>
      <c r="B72964" s="385"/>
    </row>
    <row r="72965" spans="1:2" x14ac:dyDescent="0.25">
      <c r="A72965" s="385"/>
      <c r="B72965" s="385"/>
    </row>
    <row r="72966" spans="1:2" x14ac:dyDescent="0.25">
      <c r="A72966" s="385"/>
      <c r="B72966" s="385"/>
    </row>
    <row r="72967" spans="1:2" x14ac:dyDescent="0.25">
      <c r="A72967" s="385"/>
      <c r="B72967" s="385"/>
    </row>
    <row r="72968" spans="1:2" x14ac:dyDescent="0.25">
      <c r="A72968" s="385"/>
      <c r="B72968" s="385"/>
    </row>
    <row r="72969" spans="1:2" x14ac:dyDescent="0.25">
      <c r="A72969" s="385"/>
      <c r="B72969" s="385"/>
    </row>
    <row r="72970" spans="1:2" x14ac:dyDescent="0.25">
      <c r="A72970" s="385"/>
      <c r="B72970" s="385"/>
    </row>
    <row r="72971" spans="1:2" x14ac:dyDescent="0.25">
      <c r="A72971" s="385"/>
      <c r="B72971" s="385"/>
    </row>
    <row r="72972" spans="1:2" x14ac:dyDescent="0.25">
      <c r="A72972" s="385"/>
      <c r="B72972" s="385"/>
    </row>
    <row r="72973" spans="1:2" x14ac:dyDescent="0.25">
      <c r="A72973" s="385"/>
      <c r="B72973" s="385"/>
    </row>
    <row r="72974" spans="1:2" x14ac:dyDescent="0.25">
      <c r="A72974" s="385"/>
      <c r="B72974" s="385"/>
    </row>
    <row r="72975" spans="1:2" x14ac:dyDescent="0.25">
      <c r="A72975" s="385"/>
      <c r="B72975" s="385"/>
    </row>
    <row r="72976" spans="1:2" x14ac:dyDescent="0.25">
      <c r="A72976" s="385"/>
      <c r="B72976" s="385"/>
    </row>
    <row r="72977" spans="1:2" x14ac:dyDescent="0.25">
      <c r="A72977" s="385"/>
      <c r="B72977" s="385"/>
    </row>
    <row r="72978" spans="1:2" x14ac:dyDescent="0.25">
      <c r="A72978" s="385"/>
      <c r="B72978" s="385"/>
    </row>
    <row r="72979" spans="1:2" x14ac:dyDescent="0.25">
      <c r="A72979" s="385"/>
      <c r="B72979" s="385"/>
    </row>
    <row r="72980" spans="1:2" x14ac:dyDescent="0.25">
      <c r="A72980" s="385"/>
      <c r="B72980" s="385"/>
    </row>
    <row r="72981" spans="1:2" x14ac:dyDescent="0.25">
      <c r="A72981" s="385"/>
      <c r="B72981" s="385"/>
    </row>
    <row r="72982" spans="1:2" x14ac:dyDescent="0.25">
      <c r="A72982" s="385"/>
      <c r="B72982" s="385"/>
    </row>
    <row r="72983" spans="1:2" x14ac:dyDescent="0.25">
      <c r="A72983" s="385"/>
      <c r="B72983" s="385"/>
    </row>
    <row r="72984" spans="1:2" x14ac:dyDescent="0.25">
      <c r="A72984" s="385"/>
      <c r="B72984" s="385"/>
    </row>
    <row r="72985" spans="1:2" x14ac:dyDescent="0.25">
      <c r="A72985" s="385"/>
      <c r="B72985" s="385"/>
    </row>
    <row r="72986" spans="1:2" x14ac:dyDescent="0.25">
      <c r="A72986" s="385"/>
      <c r="B72986" s="385"/>
    </row>
    <row r="72987" spans="1:2" x14ac:dyDescent="0.25">
      <c r="A72987" s="385"/>
      <c r="B72987" s="385"/>
    </row>
    <row r="72988" spans="1:2" x14ac:dyDescent="0.25">
      <c r="A72988" s="385"/>
      <c r="B72988" s="385"/>
    </row>
    <row r="72989" spans="1:2" x14ac:dyDescent="0.25">
      <c r="A72989" s="385"/>
      <c r="B72989" s="385"/>
    </row>
    <row r="72990" spans="1:2" x14ac:dyDescent="0.25">
      <c r="A72990" s="385"/>
      <c r="B72990" s="385"/>
    </row>
    <row r="72991" spans="1:2" x14ac:dyDescent="0.25">
      <c r="A72991" s="385"/>
      <c r="B72991" s="385"/>
    </row>
    <row r="72992" spans="1:2" x14ac:dyDescent="0.25">
      <c r="A72992" s="385"/>
      <c r="B72992" s="385"/>
    </row>
    <row r="72993" spans="1:2" x14ac:dyDescent="0.25">
      <c r="A72993" s="385"/>
      <c r="B72993" s="385"/>
    </row>
    <row r="72994" spans="1:2" x14ac:dyDescent="0.25">
      <c r="A72994" s="385"/>
      <c r="B72994" s="385"/>
    </row>
    <row r="72995" spans="1:2" x14ac:dyDescent="0.25">
      <c r="A72995" s="385"/>
      <c r="B72995" s="385"/>
    </row>
    <row r="72996" spans="1:2" x14ac:dyDescent="0.25">
      <c r="A72996" s="385"/>
      <c r="B72996" s="385"/>
    </row>
    <row r="72997" spans="1:2" x14ac:dyDescent="0.25">
      <c r="A72997" s="385"/>
      <c r="B72997" s="385"/>
    </row>
    <row r="72998" spans="1:2" x14ac:dyDescent="0.25">
      <c r="A72998" s="385"/>
      <c r="B72998" s="385"/>
    </row>
    <row r="72999" spans="1:2" x14ac:dyDescent="0.25">
      <c r="A72999" s="385"/>
      <c r="B72999" s="385"/>
    </row>
    <row r="73000" spans="1:2" x14ac:dyDescent="0.25">
      <c r="A73000" s="385"/>
      <c r="B73000" s="385"/>
    </row>
    <row r="73001" spans="1:2" x14ac:dyDescent="0.25">
      <c r="A73001" s="385"/>
      <c r="B73001" s="385"/>
    </row>
    <row r="73002" spans="1:2" x14ac:dyDescent="0.25">
      <c r="A73002" s="385"/>
      <c r="B73002" s="385"/>
    </row>
    <row r="73003" spans="1:2" x14ac:dyDescent="0.25">
      <c r="A73003" s="385"/>
      <c r="B73003" s="385"/>
    </row>
    <row r="73004" spans="1:2" x14ac:dyDescent="0.25">
      <c r="A73004" s="385"/>
      <c r="B73004" s="385"/>
    </row>
    <row r="73005" spans="1:2" x14ac:dyDescent="0.25">
      <c r="A73005" s="385"/>
      <c r="B73005" s="385"/>
    </row>
    <row r="73006" spans="1:2" x14ac:dyDescent="0.25">
      <c r="A73006" s="385"/>
      <c r="B73006" s="385"/>
    </row>
    <row r="73007" spans="1:2" x14ac:dyDescent="0.25">
      <c r="A73007" s="385"/>
      <c r="B73007" s="385"/>
    </row>
    <row r="73008" spans="1:2" x14ac:dyDescent="0.25">
      <c r="A73008" s="385"/>
      <c r="B73008" s="385"/>
    </row>
    <row r="73009" spans="1:2" x14ac:dyDescent="0.25">
      <c r="A73009" s="385"/>
      <c r="B73009" s="385"/>
    </row>
    <row r="73010" spans="1:2" x14ac:dyDescent="0.25">
      <c r="A73010" s="385"/>
      <c r="B73010" s="385"/>
    </row>
    <row r="73011" spans="1:2" x14ac:dyDescent="0.25">
      <c r="A73011" s="385"/>
      <c r="B73011" s="385"/>
    </row>
    <row r="73012" spans="1:2" x14ac:dyDescent="0.25">
      <c r="A73012" s="385"/>
      <c r="B73012" s="385"/>
    </row>
    <row r="73013" spans="1:2" x14ac:dyDescent="0.25">
      <c r="A73013" s="385"/>
      <c r="B73013" s="385"/>
    </row>
    <row r="73014" spans="1:2" x14ac:dyDescent="0.25">
      <c r="A73014" s="385"/>
      <c r="B73014" s="385"/>
    </row>
    <row r="73015" spans="1:2" x14ac:dyDescent="0.25">
      <c r="A73015" s="385"/>
      <c r="B73015" s="385"/>
    </row>
    <row r="73016" spans="1:2" x14ac:dyDescent="0.25">
      <c r="A73016" s="385"/>
      <c r="B73016" s="385"/>
    </row>
    <row r="73017" spans="1:2" x14ac:dyDescent="0.25">
      <c r="A73017" s="385"/>
      <c r="B73017" s="385"/>
    </row>
    <row r="73018" spans="1:2" x14ac:dyDescent="0.25">
      <c r="A73018" s="385"/>
      <c r="B73018" s="385"/>
    </row>
    <row r="73019" spans="1:2" x14ac:dyDescent="0.25">
      <c r="A73019" s="385"/>
      <c r="B73019" s="385"/>
    </row>
    <row r="73020" spans="1:2" x14ac:dyDescent="0.25">
      <c r="A73020" s="385"/>
      <c r="B73020" s="385"/>
    </row>
    <row r="73021" spans="1:2" x14ac:dyDescent="0.25">
      <c r="A73021" s="385"/>
      <c r="B73021" s="385"/>
    </row>
    <row r="73022" spans="1:2" x14ac:dyDescent="0.25">
      <c r="A73022" s="385"/>
      <c r="B73022" s="385"/>
    </row>
    <row r="73023" spans="1:2" x14ac:dyDescent="0.25">
      <c r="A73023" s="385"/>
      <c r="B73023" s="385"/>
    </row>
    <row r="73024" spans="1:2" x14ac:dyDescent="0.25">
      <c r="A73024" s="385"/>
      <c r="B73024" s="385"/>
    </row>
    <row r="73025" spans="1:2" x14ac:dyDescent="0.25">
      <c r="A73025" s="385"/>
      <c r="B73025" s="385"/>
    </row>
    <row r="73026" spans="1:2" x14ac:dyDescent="0.25">
      <c r="A73026" s="385"/>
      <c r="B73026" s="385"/>
    </row>
    <row r="73027" spans="1:2" x14ac:dyDescent="0.25">
      <c r="A73027" s="385"/>
      <c r="B73027" s="385"/>
    </row>
    <row r="73028" spans="1:2" x14ac:dyDescent="0.25">
      <c r="A73028" s="385"/>
      <c r="B73028" s="385"/>
    </row>
    <row r="73029" spans="1:2" x14ac:dyDescent="0.25">
      <c r="A73029" s="385"/>
      <c r="B73029" s="385"/>
    </row>
    <row r="73030" spans="1:2" x14ac:dyDescent="0.25">
      <c r="A73030" s="385"/>
      <c r="B73030" s="385"/>
    </row>
    <row r="73031" spans="1:2" x14ac:dyDescent="0.25">
      <c r="A73031" s="385"/>
      <c r="B73031" s="385"/>
    </row>
    <row r="73032" spans="1:2" x14ac:dyDescent="0.25">
      <c r="A73032" s="385"/>
      <c r="B73032" s="385"/>
    </row>
    <row r="73033" spans="1:2" x14ac:dyDescent="0.25">
      <c r="A73033" s="385"/>
      <c r="B73033" s="385"/>
    </row>
    <row r="73034" spans="1:2" x14ac:dyDescent="0.25">
      <c r="A73034" s="385"/>
      <c r="B73034" s="385"/>
    </row>
    <row r="73035" spans="1:2" x14ac:dyDescent="0.25">
      <c r="A73035" s="385"/>
      <c r="B73035" s="385"/>
    </row>
    <row r="73036" spans="1:2" x14ac:dyDescent="0.25">
      <c r="A73036" s="385"/>
      <c r="B73036" s="385"/>
    </row>
    <row r="73037" spans="1:2" x14ac:dyDescent="0.25">
      <c r="A73037" s="385"/>
      <c r="B73037" s="385"/>
    </row>
    <row r="73038" spans="1:2" x14ac:dyDescent="0.25">
      <c r="A73038" s="385"/>
      <c r="B73038" s="385"/>
    </row>
    <row r="73039" spans="1:2" x14ac:dyDescent="0.25">
      <c r="A73039" s="385"/>
      <c r="B73039" s="385"/>
    </row>
    <row r="73040" spans="1:2" x14ac:dyDescent="0.25">
      <c r="A73040" s="385"/>
      <c r="B73040" s="385"/>
    </row>
    <row r="73041" spans="1:2" x14ac:dyDescent="0.25">
      <c r="A73041" s="385"/>
      <c r="B73041" s="385"/>
    </row>
    <row r="73042" spans="1:2" x14ac:dyDescent="0.25">
      <c r="A73042" s="385"/>
      <c r="B73042" s="385"/>
    </row>
    <row r="73043" spans="1:2" x14ac:dyDescent="0.25">
      <c r="A73043" s="385"/>
      <c r="B73043" s="385"/>
    </row>
    <row r="73044" spans="1:2" x14ac:dyDescent="0.25">
      <c r="A73044" s="385"/>
      <c r="B73044" s="385"/>
    </row>
    <row r="73045" spans="1:2" x14ac:dyDescent="0.25">
      <c r="A73045" s="385"/>
      <c r="B73045" s="385"/>
    </row>
    <row r="73046" spans="1:2" x14ac:dyDescent="0.25">
      <c r="A73046" s="385"/>
      <c r="B73046" s="385"/>
    </row>
    <row r="73047" spans="1:2" x14ac:dyDescent="0.25">
      <c r="A73047" s="385"/>
      <c r="B73047" s="385"/>
    </row>
    <row r="73048" spans="1:2" x14ac:dyDescent="0.25">
      <c r="A73048" s="385"/>
      <c r="B73048" s="385"/>
    </row>
    <row r="73049" spans="1:2" x14ac:dyDescent="0.25">
      <c r="A73049" s="385"/>
      <c r="B73049" s="385"/>
    </row>
    <row r="73050" spans="1:2" x14ac:dyDescent="0.25">
      <c r="A73050" s="385"/>
      <c r="B73050" s="385"/>
    </row>
    <row r="73051" spans="1:2" x14ac:dyDescent="0.25">
      <c r="A73051" s="385"/>
      <c r="B73051" s="385"/>
    </row>
    <row r="73052" spans="1:2" x14ac:dyDescent="0.25">
      <c r="A73052" s="385"/>
      <c r="B73052" s="385"/>
    </row>
    <row r="73053" spans="1:2" x14ac:dyDescent="0.25">
      <c r="A73053" s="385"/>
      <c r="B73053" s="385"/>
    </row>
    <row r="73054" spans="1:2" x14ac:dyDescent="0.25">
      <c r="A73054" s="385"/>
      <c r="B73054" s="385"/>
    </row>
    <row r="73055" spans="1:2" x14ac:dyDescent="0.25">
      <c r="A73055" s="385"/>
      <c r="B73055" s="385"/>
    </row>
    <row r="73056" spans="1:2" x14ac:dyDescent="0.25">
      <c r="A73056" s="385"/>
      <c r="B73056" s="385"/>
    </row>
    <row r="73057" spans="1:2" x14ac:dyDescent="0.25">
      <c r="A73057" s="385"/>
      <c r="B73057" s="385"/>
    </row>
    <row r="73058" spans="1:2" x14ac:dyDescent="0.25">
      <c r="A73058" s="385"/>
      <c r="B73058" s="385"/>
    </row>
    <row r="73059" spans="1:2" x14ac:dyDescent="0.25">
      <c r="A73059" s="385"/>
      <c r="B73059" s="385"/>
    </row>
    <row r="73060" spans="1:2" x14ac:dyDescent="0.25">
      <c r="A73060" s="385"/>
      <c r="B73060" s="385"/>
    </row>
    <row r="73061" spans="1:2" x14ac:dyDescent="0.25">
      <c r="A73061" s="385"/>
      <c r="B73061" s="385"/>
    </row>
    <row r="73062" spans="1:2" x14ac:dyDescent="0.25">
      <c r="A73062" s="385"/>
      <c r="B73062" s="385"/>
    </row>
    <row r="73063" spans="1:2" x14ac:dyDescent="0.25">
      <c r="A73063" s="385"/>
      <c r="B73063" s="385"/>
    </row>
    <row r="73064" spans="1:2" x14ac:dyDescent="0.25">
      <c r="A73064" s="385"/>
      <c r="B73064" s="385"/>
    </row>
    <row r="73065" spans="1:2" x14ac:dyDescent="0.25">
      <c r="A73065" s="385"/>
      <c r="B73065" s="385"/>
    </row>
    <row r="73066" spans="1:2" x14ac:dyDescent="0.25">
      <c r="A73066" s="385"/>
      <c r="B73066" s="385"/>
    </row>
    <row r="73067" spans="1:2" x14ac:dyDescent="0.25">
      <c r="A73067" s="385"/>
      <c r="B73067" s="385"/>
    </row>
    <row r="73068" spans="1:2" x14ac:dyDescent="0.25">
      <c r="A73068" s="385"/>
      <c r="B73068" s="385"/>
    </row>
    <row r="73069" spans="1:2" x14ac:dyDescent="0.25">
      <c r="A73069" s="385"/>
      <c r="B73069" s="385"/>
    </row>
    <row r="73070" spans="1:2" x14ac:dyDescent="0.25">
      <c r="A73070" s="385"/>
      <c r="B73070" s="385"/>
    </row>
    <row r="73071" spans="1:2" x14ac:dyDescent="0.25">
      <c r="A73071" s="385"/>
      <c r="B73071" s="385"/>
    </row>
    <row r="73072" spans="1:2" x14ac:dyDescent="0.25">
      <c r="A73072" s="385"/>
      <c r="B73072" s="385"/>
    </row>
    <row r="73073" spans="1:2" x14ac:dyDescent="0.25">
      <c r="A73073" s="385"/>
      <c r="B73073" s="385"/>
    </row>
    <row r="73074" spans="1:2" x14ac:dyDescent="0.25">
      <c r="A73074" s="385"/>
      <c r="B73074" s="385"/>
    </row>
    <row r="73075" spans="1:2" x14ac:dyDescent="0.25">
      <c r="A73075" s="385"/>
      <c r="B73075" s="385"/>
    </row>
    <row r="73076" spans="1:2" x14ac:dyDescent="0.25">
      <c r="A73076" s="385"/>
      <c r="B73076" s="385"/>
    </row>
    <row r="73077" spans="1:2" x14ac:dyDescent="0.25">
      <c r="A73077" s="385"/>
      <c r="B73077" s="385"/>
    </row>
    <row r="73078" spans="1:2" x14ac:dyDescent="0.25">
      <c r="A73078" s="385"/>
      <c r="B73078" s="385"/>
    </row>
    <row r="73079" spans="1:2" x14ac:dyDescent="0.25">
      <c r="A73079" s="385"/>
      <c r="B73079" s="385"/>
    </row>
    <row r="73080" spans="1:2" x14ac:dyDescent="0.25">
      <c r="A73080" s="385"/>
      <c r="B73080" s="385"/>
    </row>
    <row r="73081" spans="1:2" x14ac:dyDescent="0.25">
      <c r="A73081" s="385"/>
      <c r="B73081" s="385"/>
    </row>
    <row r="73082" spans="1:2" x14ac:dyDescent="0.25">
      <c r="A73082" s="385"/>
      <c r="B73082" s="385"/>
    </row>
    <row r="73083" spans="1:2" x14ac:dyDescent="0.25">
      <c r="A73083" s="385"/>
      <c r="B73083" s="385"/>
    </row>
    <row r="73084" spans="1:2" x14ac:dyDescent="0.25">
      <c r="A73084" s="385"/>
      <c r="B73084" s="385"/>
    </row>
    <row r="73085" spans="1:2" x14ac:dyDescent="0.25">
      <c r="A73085" s="385"/>
      <c r="B73085" s="385"/>
    </row>
    <row r="73086" spans="1:2" x14ac:dyDescent="0.25">
      <c r="A73086" s="385"/>
      <c r="B73086" s="385"/>
    </row>
    <row r="73087" spans="1:2" x14ac:dyDescent="0.25">
      <c r="A73087" s="385"/>
      <c r="B73087" s="385"/>
    </row>
    <row r="73088" spans="1:2" x14ac:dyDescent="0.25">
      <c r="A73088" s="385"/>
      <c r="B73088" s="385"/>
    </row>
    <row r="73089" spans="1:2" x14ac:dyDescent="0.25">
      <c r="A73089" s="385"/>
      <c r="B73089" s="385"/>
    </row>
    <row r="73090" spans="1:2" x14ac:dyDescent="0.25">
      <c r="A73090" s="385"/>
      <c r="B73090" s="385"/>
    </row>
    <row r="73091" spans="1:2" x14ac:dyDescent="0.25">
      <c r="A73091" s="385"/>
      <c r="B73091" s="385"/>
    </row>
    <row r="73092" spans="1:2" x14ac:dyDescent="0.25">
      <c r="A73092" s="385"/>
      <c r="B73092" s="385"/>
    </row>
    <row r="73093" spans="1:2" x14ac:dyDescent="0.25">
      <c r="A73093" s="385"/>
      <c r="B73093" s="385"/>
    </row>
    <row r="73094" spans="1:2" x14ac:dyDescent="0.25">
      <c r="A73094" s="385"/>
      <c r="B73094" s="385"/>
    </row>
    <row r="73095" spans="1:2" x14ac:dyDescent="0.25">
      <c r="A73095" s="385"/>
      <c r="B73095" s="385"/>
    </row>
    <row r="73096" spans="1:2" x14ac:dyDescent="0.25">
      <c r="A73096" s="385"/>
      <c r="B73096" s="385"/>
    </row>
    <row r="73097" spans="1:2" x14ac:dyDescent="0.25">
      <c r="A73097" s="385"/>
      <c r="B73097" s="385"/>
    </row>
    <row r="73098" spans="1:2" x14ac:dyDescent="0.25">
      <c r="A73098" s="385"/>
      <c r="B73098" s="385"/>
    </row>
    <row r="73099" spans="1:2" x14ac:dyDescent="0.25">
      <c r="A73099" s="385"/>
      <c r="B73099" s="385"/>
    </row>
    <row r="73100" spans="1:2" x14ac:dyDescent="0.25">
      <c r="A73100" s="385"/>
      <c r="B73100" s="385"/>
    </row>
    <row r="73101" spans="1:2" x14ac:dyDescent="0.25">
      <c r="A73101" s="385"/>
      <c r="B73101" s="385"/>
    </row>
    <row r="73102" spans="1:2" x14ac:dyDescent="0.25">
      <c r="A73102" s="385"/>
      <c r="B73102" s="385"/>
    </row>
    <row r="73103" spans="1:2" x14ac:dyDescent="0.25">
      <c r="A73103" s="385"/>
      <c r="B73103" s="385"/>
    </row>
    <row r="73104" spans="1:2" x14ac:dyDescent="0.25">
      <c r="A73104" s="385"/>
      <c r="B73104" s="385"/>
    </row>
    <row r="73105" spans="1:2" x14ac:dyDescent="0.25">
      <c r="A73105" s="385"/>
      <c r="B73105" s="385"/>
    </row>
    <row r="73106" spans="1:2" x14ac:dyDescent="0.25">
      <c r="A73106" s="385"/>
      <c r="B73106" s="385"/>
    </row>
    <row r="73107" spans="1:2" x14ac:dyDescent="0.25">
      <c r="A73107" s="385"/>
      <c r="B73107" s="385"/>
    </row>
    <row r="73108" spans="1:2" x14ac:dyDescent="0.25">
      <c r="A73108" s="385"/>
      <c r="B73108" s="385"/>
    </row>
    <row r="73109" spans="1:2" x14ac:dyDescent="0.25">
      <c r="A73109" s="385"/>
      <c r="B73109" s="385"/>
    </row>
    <row r="73110" spans="1:2" x14ac:dyDescent="0.25">
      <c r="A73110" s="385"/>
      <c r="B73110" s="385"/>
    </row>
    <row r="73111" spans="1:2" x14ac:dyDescent="0.25">
      <c r="A73111" s="385"/>
      <c r="B73111" s="385"/>
    </row>
    <row r="73112" spans="1:2" x14ac:dyDescent="0.25">
      <c r="A73112" s="385"/>
      <c r="B73112" s="385"/>
    </row>
    <row r="73113" spans="1:2" x14ac:dyDescent="0.25">
      <c r="A73113" s="385"/>
      <c r="B73113" s="385"/>
    </row>
    <row r="73114" spans="1:2" x14ac:dyDescent="0.25">
      <c r="A73114" s="385"/>
      <c r="B73114" s="385"/>
    </row>
    <row r="73115" spans="1:2" x14ac:dyDescent="0.25">
      <c r="A73115" s="385"/>
      <c r="B73115" s="385"/>
    </row>
    <row r="73116" spans="1:2" x14ac:dyDescent="0.25">
      <c r="A73116" s="385"/>
      <c r="B73116" s="385"/>
    </row>
    <row r="73117" spans="1:2" x14ac:dyDescent="0.25">
      <c r="A73117" s="385"/>
      <c r="B73117" s="385"/>
    </row>
    <row r="73118" spans="1:2" x14ac:dyDescent="0.25">
      <c r="A73118" s="385"/>
      <c r="B73118" s="385"/>
    </row>
    <row r="73119" spans="1:2" x14ac:dyDescent="0.25">
      <c r="A73119" s="385"/>
      <c r="B73119" s="385"/>
    </row>
    <row r="73120" spans="1:2" x14ac:dyDescent="0.25">
      <c r="A73120" s="385"/>
      <c r="B73120" s="385"/>
    </row>
    <row r="73121" spans="1:2" x14ac:dyDescent="0.25">
      <c r="A73121" s="385"/>
      <c r="B73121" s="385"/>
    </row>
    <row r="73122" spans="1:2" x14ac:dyDescent="0.25">
      <c r="A73122" s="385"/>
      <c r="B73122" s="385"/>
    </row>
    <row r="73123" spans="1:2" x14ac:dyDescent="0.25">
      <c r="A73123" s="385"/>
      <c r="B73123" s="385"/>
    </row>
    <row r="73124" spans="1:2" x14ac:dyDescent="0.25">
      <c r="A73124" s="385"/>
      <c r="B73124" s="385"/>
    </row>
    <row r="73125" spans="1:2" x14ac:dyDescent="0.25">
      <c r="A73125" s="385"/>
      <c r="B73125" s="385"/>
    </row>
    <row r="73126" spans="1:2" x14ac:dyDescent="0.25">
      <c r="A73126" s="385"/>
      <c r="B73126" s="385"/>
    </row>
    <row r="73127" spans="1:2" x14ac:dyDescent="0.25">
      <c r="A73127" s="385"/>
      <c r="B73127" s="385"/>
    </row>
    <row r="73128" spans="1:2" x14ac:dyDescent="0.25">
      <c r="A73128" s="385"/>
      <c r="B73128" s="385"/>
    </row>
    <row r="73129" spans="1:2" x14ac:dyDescent="0.25">
      <c r="A73129" s="385"/>
      <c r="B73129" s="385"/>
    </row>
    <row r="73130" spans="1:2" x14ac:dyDescent="0.25">
      <c r="A73130" s="385"/>
      <c r="B73130" s="385"/>
    </row>
    <row r="73131" spans="1:2" x14ac:dyDescent="0.25">
      <c r="A73131" s="385"/>
      <c r="B73131" s="385"/>
    </row>
    <row r="73132" spans="1:2" x14ac:dyDescent="0.25">
      <c r="A73132" s="385"/>
      <c r="B73132" s="385"/>
    </row>
    <row r="73133" spans="1:2" x14ac:dyDescent="0.25">
      <c r="A73133" s="385"/>
      <c r="B73133" s="385"/>
    </row>
    <row r="73134" spans="1:2" x14ac:dyDescent="0.25">
      <c r="A73134" s="385"/>
      <c r="B73134" s="385"/>
    </row>
    <row r="73135" spans="1:2" x14ac:dyDescent="0.25">
      <c r="A73135" s="385"/>
      <c r="B73135" s="385"/>
    </row>
    <row r="73136" spans="1:2" x14ac:dyDescent="0.25">
      <c r="A73136" s="385"/>
      <c r="B73136" s="385"/>
    </row>
    <row r="73137" spans="1:2" x14ac:dyDescent="0.25">
      <c r="A73137" s="385"/>
      <c r="B73137" s="385"/>
    </row>
    <row r="73138" spans="1:2" x14ac:dyDescent="0.25">
      <c r="A73138" s="385"/>
      <c r="B73138" s="385"/>
    </row>
    <row r="73139" spans="1:2" x14ac:dyDescent="0.25">
      <c r="A73139" s="385"/>
      <c r="B73139" s="385"/>
    </row>
    <row r="73140" spans="1:2" x14ac:dyDescent="0.25">
      <c r="A73140" s="385"/>
      <c r="B73140" s="385"/>
    </row>
    <row r="73141" spans="1:2" x14ac:dyDescent="0.25">
      <c r="A73141" s="385"/>
      <c r="B73141" s="385"/>
    </row>
    <row r="73142" spans="1:2" x14ac:dyDescent="0.25">
      <c r="A73142" s="385"/>
      <c r="B73142" s="385"/>
    </row>
    <row r="73143" spans="1:2" x14ac:dyDescent="0.25">
      <c r="A73143" s="385"/>
      <c r="B73143" s="385"/>
    </row>
    <row r="73144" spans="1:2" x14ac:dyDescent="0.25">
      <c r="A73144" s="385"/>
      <c r="B73144" s="385"/>
    </row>
    <row r="73145" spans="1:2" x14ac:dyDescent="0.25">
      <c r="A73145" s="385"/>
      <c r="B73145" s="385"/>
    </row>
    <row r="73146" spans="1:2" x14ac:dyDescent="0.25">
      <c r="A73146" s="385"/>
      <c r="B73146" s="385"/>
    </row>
    <row r="73147" spans="1:2" x14ac:dyDescent="0.25">
      <c r="A73147" s="385"/>
      <c r="B73147" s="385"/>
    </row>
    <row r="73148" spans="1:2" x14ac:dyDescent="0.25">
      <c r="A73148" s="385"/>
      <c r="B73148" s="385"/>
    </row>
    <row r="73149" spans="1:2" x14ac:dyDescent="0.25">
      <c r="A73149" s="385"/>
      <c r="B73149" s="385"/>
    </row>
    <row r="73150" spans="1:2" x14ac:dyDescent="0.25">
      <c r="A73150" s="385"/>
      <c r="B73150" s="385"/>
    </row>
    <row r="73151" spans="1:2" x14ac:dyDescent="0.25">
      <c r="A73151" s="385"/>
      <c r="B73151" s="385"/>
    </row>
    <row r="73152" spans="1:2" x14ac:dyDescent="0.25">
      <c r="A73152" s="385"/>
      <c r="B73152" s="385"/>
    </row>
    <row r="73153" spans="1:2" x14ac:dyDescent="0.25">
      <c r="A73153" s="385"/>
      <c r="B73153" s="385"/>
    </row>
    <row r="73154" spans="1:2" x14ac:dyDescent="0.25">
      <c r="A73154" s="385"/>
      <c r="B73154" s="385"/>
    </row>
    <row r="73155" spans="1:2" x14ac:dyDescent="0.25">
      <c r="A73155" s="385"/>
      <c r="B73155" s="385"/>
    </row>
    <row r="73156" spans="1:2" x14ac:dyDescent="0.25">
      <c r="A73156" s="385"/>
      <c r="B73156" s="385"/>
    </row>
    <row r="73157" spans="1:2" x14ac:dyDescent="0.25">
      <c r="A73157" s="385"/>
      <c r="B73157" s="385"/>
    </row>
    <row r="73158" spans="1:2" x14ac:dyDescent="0.25">
      <c r="A73158" s="385"/>
      <c r="B73158" s="385"/>
    </row>
    <row r="73159" spans="1:2" x14ac:dyDescent="0.25">
      <c r="A73159" s="385"/>
      <c r="B73159" s="385"/>
    </row>
    <row r="73160" spans="1:2" x14ac:dyDescent="0.25">
      <c r="A73160" s="385"/>
      <c r="B73160" s="385"/>
    </row>
    <row r="73161" spans="1:2" x14ac:dyDescent="0.25">
      <c r="A73161" s="385"/>
      <c r="B73161" s="385"/>
    </row>
    <row r="73162" spans="1:2" x14ac:dyDescent="0.25">
      <c r="A73162" s="385"/>
      <c r="B73162" s="385"/>
    </row>
    <row r="73163" spans="1:2" x14ac:dyDescent="0.25">
      <c r="A73163" s="385"/>
      <c r="B73163" s="385"/>
    </row>
    <row r="73164" spans="1:2" x14ac:dyDescent="0.25">
      <c r="A73164" s="385"/>
      <c r="B73164" s="385"/>
    </row>
    <row r="73165" spans="1:2" x14ac:dyDescent="0.25">
      <c r="A73165" s="385"/>
      <c r="B73165" s="385"/>
    </row>
    <row r="73166" spans="1:2" x14ac:dyDescent="0.25">
      <c r="A73166" s="385"/>
      <c r="B73166" s="385"/>
    </row>
    <row r="73167" spans="1:2" x14ac:dyDescent="0.25">
      <c r="A73167" s="385"/>
      <c r="B73167" s="385"/>
    </row>
    <row r="73168" spans="1:2" x14ac:dyDescent="0.25">
      <c r="A73168" s="385"/>
      <c r="B73168" s="385"/>
    </row>
    <row r="73169" spans="1:2" x14ac:dyDescent="0.25">
      <c r="A73169" s="385"/>
      <c r="B73169" s="385"/>
    </row>
    <row r="73170" spans="1:2" x14ac:dyDescent="0.25">
      <c r="A73170" s="385"/>
      <c r="B73170" s="385"/>
    </row>
    <row r="73171" spans="1:2" x14ac:dyDescent="0.25">
      <c r="A73171" s="385"/>
      <c r="B73171" s="385"/>
    </row>
    <row r="73172" spans="1:2" x14ac:dyDescent="0.25">
      <c r="A73172" s="385"/>
      <c r="B73172" s="385"/>
    </row>
    <row r="73173" spans="1:2" x14ac:dyDescent="0.25">
      <c r="A73173" s="385"/>
      <c r="B73173" s="385"/>
    </row>
    <row r="73174" spans="1:2" x14ac:dyDescent="0.25">
      <c r="A73174" s="385"/>
      <c r="B73174" s="385"/>
    </row>
    <row r="73175" spans="1:2" x14ac:dyDescent="0.25">
      <c r="A73175" s="385"/>
      <c r="B73175" s="385"/>
    </row>
    <row r="73176" spans="1:2" x14ac:dyDescent="0.25">
      <c r="A73176" s="385"/>
      <c r="B73176" s="385"/>
    </row>
    <row r="73177" spans="1:2" x14ac:dyDescent="0.25">
      <c r="A73177" s="385"/>
      <c r="B73177" s="385"/>
    </row>
    <row r="73178" spans="1:2" x14ac:dyDescent="0.25">
      <c r="A73178" s="385"/>
      <c r="B73178" s="385"/>
    </row>
    <row r="73179" spans="1:2" x14ac:dyDescent="0.25">
      <c r="A73179" s="385"/>
      <c r="B73179" s="385"/>
    </row>
    <row r="73180" spans="1:2" x14ac:dyDescent="0.25">
      <c r="A73180" s="385"/>
      <c r="B73180" s="385"/>
    </row>
    <row r="73181" spans="1:2" x14ac:dyDescent="0.25">
      <c r="A73181" s="385"/>
      <c r="B73181" s="385"/>
    </row>
    <row r="73182" spans="1:2" x14ac:dyDescent="0.25">
      <c r="A73182" s="385"/>
      <c r="B73182" s="385"/>
    </row>
    <row r="73183" spans="1:2" x14ac:dyDescent="0.25">
      <c r="A73183" s="385"/>
      <c r="B73183" s="385"/>
    </row>
    <row r="73184" spans="1:2" x14ac:dyDescent="0.25">
      <c r="A73184" s="385"/>
      <c r="B73184" s="385"/>
    </row>
    <row r="73185" spans="1:2" x14ac:dyDescent="0.25">
      <c r="A73185" s="385"/>
      <c r="B73185" s="385"/>
    </row>
    <row r="73186" spans="1:2" x14ac:dyDescent="0.25">
      <c r="A73186" s="385"/>
      <c r="B73186" s="385"/>
    </row>
    <row r="73187" spans="1:2" x14ac:dyDescent="0.25">
      <c r="A73187" s="385"/>
      <c r="B73187" s="385"/>
    </row>
    <row r="73188" spans="1:2" x14ac:dyDescent="0.25">
      <c r="A73188" s="385"/>
      <c r="B73188" s="385"/>
    </row>
    <row r="73189" spans="1:2" x14ac:dyDescent="0.25">
      <c r="A73189" s="385"/>
      <c r="B73189" s="385"/>
    </row>
    <row r="73190" spans="1:2" x14ac:dyDescent="0.25">
      <c r="A73190" s="385"/>
      <c r="B73190" s="385"/>
    </row>
    <row r="73191" spans="1:2" x14ac:dyDescent="0.25">
      <c r="A73191" s="385"/>
      <c r="B73191" s="385"/>
    </row>
    <row r="73192" spans="1:2" x14ac:dyDescent="0.25">
      <c r="A73192" s="385"/>
      <c r="B73192" s="385"/>
    </row>
    <row r="73193" spans="1:2" x14ac:dyDescent="0.25">
      <c r="A73193" s="385"/>
      <c r="B73193" s="385"/>
    </row>
    <row r="73194" spans="1:2" x14ac:dyDescent="0.25">
      <c r="A73194" s="385"/>
      <c r="B73194" s="385"/>
    </row>
    <row r="73195" spans="1:2" x14ac:dyDescent="0.25">
      <c r="A73195" s="385"/>
      <c r="B73195" s="385"/>
    </row>
    <row r="73196" spans="1:2" x14ac:dyDescent="0.25">
      <c r="A73196" s="385"/>
      <c r="B73196" s="385"/>
    </row>
    <row r="73197" spans="1:2" x14ac:dyDescent="0.25">
      <c r="A73197" s="385"/>
      <c r="B73197" s="385"/>
    </row>
    <row r="73198" spans="1:2" x14ac:dyDescent="0.25">
      <c r="A73198" s="385"/>
      <c r="B73198" s="385"/>
    </row>
    <row r="73199" spans="1:2" x14ac:dyDescent="0.25">
      <c r="A73199" s="385"/>
      <c r="B73199" s="385"/>
    </row>
    <row r="73200" spans="1:2" x14ac:dyDescent="0.25">
      <c r="A73200" s="385"/>
      <c r="B73200" s="385"/>
    </row>
    <row r="73201" spans="1:2" x14ac:dyDescent="0.25">
      <c r="A73201" s="385"/>
      <c r="B73201" s="385"/>
    </row>
    <row r="73202" spans="1:2" x14ac:dyDescent="0.25">
      <c r="A73202" s="385"/>
      <c r="B73202" s="385"/>
    </row>
    <row r="73203" spans="1:2" x14ac:dyDescent="0.25">
      <c r="A73203" s="385"/>
      <c r="B73203" s="385"/>
    </row>
    <row r="73204" spans="1:2" x14ac:dyDescent="0.25">
      <c r="A73204" s="385"/>
      <c r="B73204" s="385"/>
    </row>
    <row r="73205" spans="1:2" x14ac:dyDescent="0.25">
      <c r="A73205" s="385"/>
      <c r="B73205" s="385"/>
    </row>
    <row r="73206" spans="1:2" x14ac:dyDescent="0.25">
      <c r="A73206" s="385"/>
      <c r="B73206" s="385"/>
    </row>
    <row r="73207" spans="1:2" x14ac:dyDescent="0.25">
      <c r="A73207" s="385"/>
      <c r="B73207" s="385"/>
    </row>
    <row r="73208" spans="1:2" x14ac:dyDescent="0.25">
      <c r="A73208" s="385"/>
      <c r="B73208" s="385"/>
    </row>
    <row r="73209" spans="1:2" x14ac:dyDescent="0.25">
      <c r="A73209" s="385"/>
      <c r="B73209" s="385"/>
    </row>
    <row r="73210" spans="1:2" x14ac:dyDescent="0.25">
      <c r="A73210" s="385"/>
      <c r="B73210" s="385"/>
    </row>
    <row r="73211" spans="1:2" x14ac:dyDescent="0.25">
      <c r="A73211" s="385"/>
      <c r="B73211" s="385"/>
    </row>
    <row r="73212" spans="1:2" x14ac:dyDescent="0.25">
      <c r="A73212" s="385"/>
      <c r="B73212" s="385"/>
    </row>
    <row r="73213" spans="1:2" x14ac:dyDescent="0.25">
      <c r="A73213" s="385"/>
      <c r="B73213" s="385"/>
    </row>
    <row r="73214" spans="1:2" x14ac:dyDescent="0.25">
      <c r="A73214" s="385"/>
      <c r="B73214" s="385"/>
    </row>
    <row r="73215" spans="1:2" x14ac:dyDescent="0.25">
      <c r="A73215" s="385"/>
      <c r="B73215" s="385"/>
    </row>
    <row r="73216" spans="1:2" x14ac:dyDescent="0.25">
      <c r="A73216" s="385"/>
      <c r="B73216" s="385"/>
    </row>
    <row r="73217" spans="1:2" x14ac:dyDescent="0.25">
      <c r="A73217" s="385"/>
      <c r="B73217" s="385"/>
    </row>
    <row r="73218" spans="1:2" x14ac:dyDescent="0.25">
      <c r="A73218" s="385"/>
      <c r="B73218" s="385"/>
    </row>
    <row r="73219" spans="1:2" x14ac:dyDescent="0.25">
      <c r="A73219" s="385"/>
      <c r="B73219" s="385"/>
    </row>
    <row r="73220" spans="1:2" x14ac:dyDescent="0.25">
      <c r="A73220" s="385"/>
      <c r="B73220" s="385"/>
    </row>
    <row r="73221" spans="1:2" x14ac:dyDescent="0.25">
      <c r="A73221" s="385"/>
      <c r="B73221" s="385"/>
    </row>
    <row r="73222" spans="1:2" x14ac:dyDescent="0.25">
      <c r="A73222" s="385"/>
      <c r="B73222" s="385"/>
    </row>
    <row r="73223" spans="1:2" x14ac:dyDescent="0.25">
      <c r="A73223" s="385"/>
      <c r="B73223" s="385"/>
    </row>
    <row r="73224" spans="1:2" x14ac:dyDescent="0.25">
      <c r="A73224" s="385"/>
      <c r="B73224" s="385"/>
    </row>
    <row r="73225" spans="1:2" x14ac:dyDescent="0.25">
      <c r="A73225" s="385"/>
      <c r="B73225" s="385"/>
    </row>
    <row r="73226" spans="1:2" x14ac:dyDescent="0.25">
      <c r="A73226" s="385"/>
      <c r="B73226" s="385"/>
    </row>
    <row r="73227" spans="1:2" x14ac:dyDescent="0.25">
      <c r="A73227" s="385"/>
      <c r="B73227" s="385"/>
    </row>
    <row r="73228" spans="1:2" x14ac:dyDescent="0.25">
      <c r="A73228" s="385"/>
      <c r="B73228" s="385"/>
    </row>
    <row r="73229" spans="1:2" x14ac:dyDescent="0.25">
      <c r="A73229" s="385"/>
      <c r="B73229" s="385"/>
    </row>
    <row r="73230" spans="1:2" x14ac:dyDescent="0.25">
      <c r="A73230" s="385"/>
      <c r="B73230" s="385"/>
    </row>
    <row r="73231" spans="1:2" x14ac:dyDescent="0.25">
      <c r="A73231" s="385"/>
      <c r="B73231" s="385"/>
    </row>
    <row r="73232" spans="1:2" x14ac:dyDescent="0.25">
      <c r="A73232" s="385"/>
      <c r="B73232" s="385"/>
    </row>
    <row r="73233" spans="1:2" x14ac:dyDescent="0.25">
      <c r="A73233" s="385"/>
      <c r="B73233" s="385"/>
    </row>
    <row r="73234" spans="1:2" x14ac:dyDescent="0.25">
      <c r="A73234" s="385"/>
      <c r="B73234" s="385"/>
    </row>
    <row r="73235" spans="1:2" x14ac:dyDescent="0.25">
      <c r="A73235" s="385"/>
      <c r="B73235" s="385"/>
    </row>
    <row r="73236" spans="1:2" x14ac:dyDescent="0.25">
      <c r="A73236" s="385"/>
      <c r="B73236" s="385"/>
    </row>
    <row r="73237" spans="1:2" x14ac:dyDescent="0.25">
      <c r="A73237" s="385"/>
      <c r="B73237" s="385"/>
    </row>
    <row r="73238" spans="1:2" x14ac:dyDescent="0.25">
      <c r="A73238" s="385"/>
      <c r="B73238" s="385"/>
    </row>
    <row r="73239" spans="1:2" x14ac:dyDescent="0.25">
      <c r="A73239" s="385"/>
      <c r="B73239" s="385"/>
    </row>
    <row r="73240" spans="1:2" x14ac:dyDescent="0.25">
      <c r="A73240" s="385"/>
      <c r="B73240" s="385"/>
    </row>
    <row r="73241" spans="1:2" x14ac:dyDescent="0.25">
      <c r="A73241" s="385"/>
      <c r="B73241" s="385"/>
    </row>
    <row r="73242" spans="1:2" x14ac:dyDescent="0.25">
      <c r="A73242" s="385"/>
      <c r="B73242" s="385"/>
    </row>
    <row r="73243" spans="1:2" x14ac:dyDescent="0.25">
      <c r="A73243" s="385"/>
      <c r="B73243" s="385"/>
    </row>
    <row r="73244" spans="1:2" x14ac:dyDescent="0.25">
      <c r="A73244" s="385"/>
      <c r="B73244" s="385"/>
    </row>
    <row r="73245" spans="1:2" x14ac:dyDescent="0.25">
      <c r="A73245" s="385"/>
      <c r="B73245" s="385"/>
    </row>
    <row r="73246" spans="1:2" x14ac:dyDescent="0.25">
      <c r="A73246" s="385"/>
      <c r="B73246" s="385"/>
    </row>
    <row r="73247" spans="1:2" x14ac:dyDescent="0.25">
      <c r="A73247" s="385"/>
      <c r="B73247" s="385"/>
    </row>
    <row r="73248" spans="1:2" x14ac:dyDescent="0.25">
      <c r="A73248" s="385"/>
      <c r="B73248" s="385"/>
    </row>
    <row r="73249" spans="1:2" x14ac:dyDescent="0.25">
      <c r="A73249" s="385"/>
      <c r="B73249" s="385"/>
    </row>
    <row r="73250" spans="1:2" x14ac:dyDescent="0.25">
      <c r="A73250" s="385"/>
      <c r="B73250" s="385"/>
    </row>
    <row r="73251" spans="1:2" x14ac:dyDescent="0.25">
      <c r="A73251" s="385"/>
      <c r="B73251" s="385"/>
    </row>
    <row r="73252" spans="1:2" x14ac:dyDescent="0.25">
      <c r="A73252" s="385"/>
      <c r="B73252" s="385"/>
    </row>
    <row r="73253" spans="1:2" x14ac:dyDescent="0.25">
      <c r="A73253" s="385"/>
      <c r="B73253" s="385"/>
    </row>
    <row r="73254" spans="1:2" x14ac:dyDescent="0.25">
      <c r="A73254" s="385"/>
      <c r="B73254" s="385"/>
    </row>
    <row r="73255" spans="1:2" x14ac:dyDescent="0.25">
      <c r="A73255" s="385"/>
      <c r="B73255" s="385"/>
    </row>
    <row r="73256" spans="1:2" x14ac:dyDescent="0.25">
      <c r="A73256" s="385"/>
      <c r="B73256" s="385"/>
    </row>
    <row r="73257" spans="1:2" x14ac:dyDescent="0.25">
      <c r="A73257" s="385"/>
      <c r="B73257" s="385"/>
    </row>
    <row r="73258" spans="1:2" x14ac:dyDescent="0.25">
      <c r="A73258" s="385"/>
      <c r="B73258" s="385"/>
    </row>
    <row r="73259" spans="1:2" x14ac:dyDescent="0.25">
      <c r="A73259" s="385"/>
      <c r="B73259" s="385"/>
    </row>
    <row r="73260" spans="1:2" x14ac:dyDescent="0.25">
      <c r="A73260" s="385"/>
      <c r="B73260" s="385"/>
    </row>
    <row r="73261" spans="1:2" x14ac:dyDescent="0.25">
      <c r="A73261" s="385"/>
      <c r="B73261" s="385"/>
    </row>
    <row r="73262" spans="1:2" x14ac:dyDescent="0.25">
      <c r="A73262" s="385"/>
      <c r="B73262" s="385"/>
    </row>
    <row r="73263" spans="1:2" x14ac:dyDescent="0.25">
      <c r="A73263" s="385"/>
      <c r="B73263" s="385"/>
    </row>
    <row r="73264" spans="1:2" x14ac:dyDescent="0.25">
      <c r="A73264" s="385"/>
      <c r="B73264" s="385"/>
    </row>
    <row r="73265" spans="1:2" x14ac:dyDescent="0.25">
      <c r="A73265" s="385"/>
      <c r="B73265" s="385"/>
    </row>
    <row r="73266" spans="1:2" x14ac:dyDescent="0.25">
      <c r="A73266" s="385"/>
      <c r="B73266" s="385"/>
    </row>
    <row r="73267" spans="1:2" x14ac:dyDescent="0.25">
      <c r="A73267" s="385"/>
      <c r="B73267" s="385"/>
    </row>
    <row r="73268" spans="1:2" x14ac:dyDescent="0.25">
      <c r="A73268" s="385"/>
      <c r="B73268" s="385"/>
    </row>
    <row r="73269" spans="1:2" x14ac:dyDescent="0.25">
      <c r="A73269" s="385"/>
      <c r="B73269" s="385"/>
    </row>
    <row r="73270" spans="1:2" x14ac:dyDescent="0.25">
      <c r="A73270" s="385"/>
      <c r="B73270" s="385"/>
    </row>
    <row r="73271" spans="1:2" x14ac:dyDescent="0.25">
      <c r="A73271" s="385"/>
      <c r="B73271" s="385"/>
    </row>
    <row r="73272" spans="1:2" x14ac:dyDescent="0.25">
      <c r="A73272" s="385"/>
      <c r="B73272" s="385"/>
    </row>
    <row r="73273" spans="1:2" x14ac:dyDescent="0.25">
      <c r="A73273" s="385"/>
      <c r="B73273" s="385"/>
    </row>
    <row r="73274" spans="1:2" x14ac:dyDescent="0.25">
      <c r="A73274" s="385"/>
      <c r="B73274" s="385"/>
    </row>
    <row r="73275" spans="1:2" x14ac:dyDescent="0.25">
      <c r="A73275" s="385"/>
      <c r="B73275" s="385"/>
    </row>
    <row r="73276" spans="1:2" x14ac:dyDescent="0.25">
      <c r="A73276" s="385"/>
      <c r="B73276" s="385"/>
    </row>
    <row r="73277" spans="1:2" x14ac:dyDescent="0.25">
      <c r="A73277" s="385"/>
      <c r="B73277" s="385"/>
    </row>
    <row r="73278" spans="1:2" x14ac:dyDescent="0.25">
      <c r="A73278" s="385"/>
      <c r="B73278" s="385"/>
    </row>
    <row r="73279" spans="1:2" x14ac:dyDescent="0.25">
      <c r="A73279" s="385"/>
      <c r="B73279" s="385"/>
    </row>
    <row r="73280" spans="1:2" x14ac:dyDescent="0.25">
      <c r="A73280" s="385"/>
      <c r="B73280" s="385"/>
    </row>
    <row r="73281" spans="1:2" x14ac:dyDescent="0.25">
      <c r="A73281" s="385"/>
      <c r="B73281" s="385"/>
    </row>
    <row r="73282" spans="1:2" x14ac:dyDescent="0.25">
      <c r="A73282" s="385"/>
      <c r="B73282" s="385"/>
    </row>
    <row r="73283" spans="1:2" x14ac:dyDescent="0.25">
      <c r="A73283" s="385"/>
      <c r="B73283" s="385"/>
    </row>
    <row r="73284" spans="1:2" x14ac:dyDescent="0.25">
      <c r="A73284" s="385"/>
      <c r="B73284" s="385"/>
    </row>
    <row r="73285" spans="1:2" x14ac:dyDescent="0.25">
      <c r="A73285" s="385"/>
      <c r="B73285" s="385"/>
    </row>
    <row r="73286" spans="1:2" x14ac:dyDescent="0.25">
      <c r="A73286" s="385"/>
      <c r="B73286" s="385"/>
    </row>
    <row r="73287" spans="1:2" x14ac:dyDescent="0.25">
      <c r="A73287" s="385"/>
      <c r="B73287" s="385"/>
    </row>
    <row r="73288" spans="1:2" x14ac:dyDescent="0.25">
      <c r="A73288" s="385"/>
      <c r="B73288" s="385"/>
    </row>
    <row r="73289" spans="1:2" x14ac:dyDescent="0.25">
      <c r="A73289" s="385"/>
      <c r="B73289" s="385"/>
    </row>
    <row r="73290" spans="1:2" x14ac:dyDescent="0.25">
      <c r="A73290" s="385"/>
      <c r="B73290" s="385"/>
    </row>
    <row r="73291" spans="1:2" x14ac:dyDescent="0.25">
      <c r="A73291" s="385"/>
      <c r="B73291" s="385"/>
    </row>
    <row r="73292" spans="1:2" x14ac:dyDescent="0.25">
      <c r="A73292" s="385"/>
      <c r="B73292" s="385"/>
    </row>
    <row r="73293" spans="1:2" x14ac:dyDescent="0.25">
      <c r="A73293" s="385"/>
      <c r="B73293" s="385"/>
    </row>
    <row r="73294" spans="1:2" x14ac:dyDescent="0.25">
      <c r="A73294" s="385"/>
      <c r="B73294" s="385"/>
    </row>
    <row r="73295" spans="1:2" x14ac:dyDescent="0.25">
      <c r="A73295" s="385"/>
      <c r="B73295" s="385"/>
    </row>
    <row r="73296" spans="1:2" x14ac:dyDescent="0.25">
      <c r="A73296" s="385"/>
      <c r="B73296" s="385"/>
    </row>
    <row r="73297" spans="1:2" x14ac:dyDescent="0.25">
      <c r="A73297" s="385"/>
      <c r="B73297" s="385"/>
    </row>
    <row r="73298" spans="1:2" x14ac:dyDescent="0.25">
      <c r="A73298" s="385"/>
      <c r="B73298" s="385"/>
    </row>
    <row r="73299" spans="1:2" x14ac:dyDescent="0.25">
      <c r="A73299" s="385"/>
      <c r="B73299" s="385"/>
    </row>
    <row r="73300" spans="1:2" x14ac:dyDescent="0.25">
      <c r="A73300" s="385"/>
      <c r="B73300" s="385"/>
    </row>
    <row r="73301" spans="1:2" x14ac:dyDescent="0.25">
      <c r="A73301" s="385"/>
      <c r="B73301" s="385"/>
    </row>
    <row r="73302" spans="1:2" x14ac:dyDescent="0.25">
      <c r="A73302" s="385"/>
      <c r="B73302" s="385"/>
    </row>
    <row r="73303" spans="1:2" x14ac:dyDescent="0.25">
      <c r="A73303" s="385"/>
      <c r="B73303" s="385"/>
    </row>
    <row r="73304" spans="1:2" x14ac:dyDescent="0.25">
      <c r="A73304" s="385"/>
      <c r="B73304" s="385"/>
    </row>
    <row r="73305" spans="1:2" x14ac:dyDescent="0.25">
      <c r="A73305" s="385"/>
      <c r="B73305" s="385"/>
    </row>
    <row r="73306" spans="1:2" x14ac:dyDescent="0.25">
      <c r="A73306" s="385"/>
      <c r="B73306" s="385"/>
    </row>
    <row r="73307" spans="1:2" x14ac:dyDescent="0.25">
      <c r="A73307" s="385"/>
      <c r="B73307" s="385"/>
    </row>
    <row r="73308" spans="1:2" x14ac:dyDescent="0.25">
      <c r="A73308" s="385"/>
      <c r="B73308" s="385"/>
    </row>
    <row r="73309" spans="1:2" x14ac:dyDescent="0.25">
      <c r="A73309" s="385"/>
      <c r="B73309" s="385"/>
    </row>
    <row r="73310" spans="1:2" x14ac:dyDescent="0.25">
      <c r="A73310" s="385"/>
      <c r="B73310" s="385"/>
    </row>
    <row r="73311" spans="1:2" x14ac:dyDescent="0.25">
      <c r="A73311" s="385"/>
      <c r="B73311" s="385"/>
    </row>
    <row r="73312" spans="1:2" x14ac:dyDescent="0.25">
      <c r="A73312" s="385"/>
      <c r="B73312" s="385"/>
    </row>
    <row r="73313" spans="1:2" x14ac:dyDescent="0.25">
      <c r="A73313" s="385"/>
      <c r="B73313" s="385"/>
    </row>
    <row r="73314" spans="1:2" x14ac:dyDescent="0.25">
      <c r="A73314" s="385"/>
      <c r="B73314" s="385"/>
    </row>
    <row r="73315" spans="1:2" x14ac:dyDescent="0.25">
      <c r="A73315" s="385"/>
      <c r="B73315" s="385"/>
    </row>
    <row r="73316" spans="1:2" x14ac:dyDescent="0.25">
      <c r="A73316" s="385"/>
      <c r="B73316" s="385"/>
    </row>
    <row r="73317" spans="1:2" x14ac:dyDescent="0.25">
      <c r="A73317" s="385"/>
      <c r="B73317" s="385"/>
    </row>
    <row r="73318" spans="1:2" x14ac:dyDescent="0.25">
      <c r="A73318" s="385"/>
      <c r="B73318" s="385"/>
    </row>
    <row r="73319" spans="1:2" x14ac:dyDescent="0.25">
      <c r="A73319" s="385"/>
      <c r="B73319" s="385"/>
    </row>
    <row r="73320" spans="1:2" x14ac:dyDescent="0.25">
      <c r="A73320" s="385"/>
      <c r="B73320" s="385"/>
    </row>
    <row r="73321" spans="1:2" x14ac:dyDescent="0.25">
      <c r="A73321" s="385"/>
      <c r="B73321" s="385"/>
    </row>
    <row r="73322" spans="1:2" x14ac:dyDescent="0.25">
      <c r="A73322" s="385"/>
      <c r="B73322" s="385"/>
    </row>
    <row r="73323" spans="1:2" x14ac:dyDescent="0.25">
      <c r="A73323" s="385"/>
      <c r="B73323" s="385"/>
    </row>
    <row r="73324" spans="1:2" x14ac:dyDescent="0.25">
      <c r="A73324" s="385"/>
      <c r="B73324" s="385"/>
    </row>
    <row r="73325" spans="1:2" x14ac:dyDescent="0.25">
      <c r="A73325" s="385"/>
      <c r="B73325" s="385"/>
    </row>
    <row r="73326" spans="1:2" x14ac:dyDescent="0.25">
      <c r="A73326" s="385"/>
      <c r="B73326" s="385"/>
    </row>
    <row r="73327" spans="1:2" x14ac:dyDescent="0.25">
      <c r="A73327" s="385"/>
      <c r="B73327" s="385"/>
    </row>
    <row r="73328" spans="1:2" x14ac:dyDescent="0.25">
      <c r="A73328" s="385"/>
      <c r="B73328" s="385"/>
    </row>
    <row r="73329" spans="1:2" x14ac:dyDescent="0.25">
      <c r="A73329" s="385"/>
      <c r="B73329" s="385"/>
    </row>
    <row r="73330" spans="1:2" x14ac:dyDescent="0.25">
      <c r="A73330" s="385"/>
      <c r="B73330" s="385"/>
    </row>
    <row r="73331" spans="1:2" x14ac:dyDescent="0.25">
      <c r="A73331" s="385"/>
      <c r="B73331" s="385"/>
    </row>
    <row r="73332" spans="1:2" x14ac:dyDescent="0.25">
      <c r="A73332" s="385"/>
      <c r="B73332" s="385"/>
    </row>
    <row r="73333" spans="1:2" x14ac:dyDescent="0.25">
      <c r="A73333" s="385"/>
      <c r="B73333" s="385"/>
    </row>
    <row r="73334" spans="1:2" x14ac:dyDescent="0.25">
      <c r="A73334" s="385"/>
      <c r="B73334" s="385"/>
    </row>
    <row r="73335" spans="1:2" x14ac:dyDescent="0.25">
      <c r="A73335" s="385"/>
      <c r="B73335" s="385"/>
    </row>
    <row r="73336" spans="1:2" x14ac:dyDescent="0.25">
      <c r="A73336" s="385"/>
      <c r="B73336" s="385"/>
    </row>
    <row r="73337" spans="1:2" x14ac:dyDescent="0.25">
      <c r="A73337" s="385"/>
      <c r="B73337" s="385"/>
    </row>
    <row r="73338" spans="1:2" x14ac:dyDescent="0.25">
      <c r="A73338" s="385"/>
      <c r="B73338" s="385"/>
    </row>
    <row r="73339" spans="1:2" x14ac:dyDescent="0.25">
      <c r="A73339" s="385"/>
      <c r="B73339" s="385"/>
    </row>
    <row r="73340" spans="1:2" x14ac:dyDescent="0.25">
      <c r="A73340" s="385"/>
      <c r="B73340" s="385"/>
    </row>
    <row r="73341" spans="1:2" x14ac:dyDescent="0.25">
      <c r="A73341" s="385"/>
      <c r="B73341" s="385"/>
    </row>
    <row r="73342" spans="1:2" x14ac:dyDescent="0.25">
      <c r="A73342" s="385"/>
      <c r="B73342" s="385"/>
    </row>
    <row r="73343" spans="1:2" x14ac:dyDescent="0.25">
      <c r="A73343" s="385"/>
      <c r="B73343" s="385"/>
    </row>
    <row r="73344" spans="1:2" x14ac:dyDescent="0.25">
      <c r="A73344" s="385"/>
      <c r="B73344" s="385"/>
    </row>
    <row r="73345" spans="1:2" x14ac:dyDescent="0.25">
      <c r="A73345" s="385"/>
      <c r="B73345" s="385"/>
    </row>
    <row r="73346" spans="1:2" x14ac:dyDescent="0.25">
      <c r="A73346" s="385"/>
      <c r="B73346" s="385"/>
    </row>
    <row r="73347" spans="1:2" x14ac:dyDescent="0.25">
      <c r="A73347" s="385"/>
      <c r="B73347" s="385"/>
    </row>
    <row r="73348" spans="1:2" x14ac:dyDescent="0.25">
      <c r="A73348" s="385"/>
      <c r="B73348" s="385"/>
    </row>
    <row r="73349" spans="1:2" x14ac:dyDescent="0.25">
      <c r="A73349" s="385"/>
      <c r="B73349" s="385"/>
    </row>
    <row r="73350" spans="1:2" x14ac:dyDescent="0.25">
      <c r="A73350" s="385"/>
      <c r="B73350" s="385"/>
    </row>
    <row r="73351" spans="1:2" x14ac:dyDescent="0.25">
      <c r="A73351" s="385"/>
      <c r="B73351" s="385"/>
    </row>
    <row r="73352" spans="1:2" x14ac:dyDescent="0.25">
      <c r="A73352" s="385"/>
      <c r="B73352" s="385"/>
    </row>
    <row r="73353" spans="1:2" x14ac:dyDescent="0.25">
      <c r="A73353" s="385"/>
      <c r="B73353" s="385"/>
    </row>
    <row r="73354" spans="1:2" x14ac:dyDescent="0.25">
      <c r="A73354" s="385"/>
      <c r="B73354" s="385"/>
    </row>
    <row r="73355" spans="1:2" x14ac:dyDescent="0.25">
      <c r="A73355" s="385"/>
      <c r="B73355" s="385"/>
    </row>
    <row r="73356" spans="1:2" x14ac:dyDescent="0.25">
      <c r="A73356" s="385"/>
      <c r="B73356" s="385"/>
    </row>
    <row r="73357" spans="1:2" x14ac:dyDescent="0.25">
      <c r="A73357" s="385"/>
      <c r="B73357" s="385"/>
    </row>
    <row r="73358" spans="1:2" x14ac:dyDescent="0.25">
      <c r="A73358" s="385"/>
      <c r="B73358" s="385"/>
    </row>
    <row r="73359" spans="1:2" x14ac:dyDescent="0.25">
      <c r="A73359" s="385"/>
      <c r="B73359" s="385"/>
    </row>
    <row r="73360" spans="1:2" x14ac:dyDescent="0.25">
      <c r="A73360" s="385"/>
      <c r="B73360" s="385"/>
    </row>
    <row r="73361" spans="1:2" x14ac:dyDescent="0.25">
      <c r="A73361" s="385"/>
      <c r="B73361" s="385"/>
    </row>
    <row r="73362" spans="1:2" x14ac:dyDescent="0.25">
      <c r="A73362" s="385"/>
      <c r="B73362" s="385"/>
    </row>
    <row r="73363" spans="1:2" x14ac:dyDescent="0.25">
      <c r="A73363" s="385"/>
      <c r="B73363" s="385"/>
    </row>
    <row r="73364" spans="1:2" x14ac:dyDescent="0.25">
      <c r="A73364" s="385"/>
      <c r="B73364" s="385"/>
    </row>
    <row r="73365" spans="1:2" x14ac:dyDescent="0.25">
      <c r="A73365" s="385"/>
      <c r="B73365" s="385"/>
    </row>
    <row r="73366" spans="1:2" x14ac:dyDescent="0.25">
      <c r="A73366" s="385"/>
      <c r="B73366" s="385"/>
    </row>
    <row r="73367" spans="1:2" x14ac:dyDescent="0.25">
      <c r="A73367" s="385"/>
      <c r="B73367" s="385"/>
    </row>
    <row r="73368" spans="1:2" x14ac:dyDescent="0.25">
      <c r="A73368" s="385"/>
      <c r="B73368" s="385"/>
    </row>
    <row r="73369" spans="1:2" x14ac:dyDescent="0.25">
      <c r="A73369" s="385"/>
      <c r="B73369" s="385"/>
    </row>
    <row r="73370" spans="1:2" x14ac:dyDescent="0.25">
      <c r="A73370" s="385"/>
      <c r="B73370" s="385"/>
    </row>
    <row r="73371" spans="1:2" x14ac:dyDescent="0.25">
      <c r="A73371" s="385"/>
      <c r="B73371" s="385"/>
    </row>
    <row r="73372" spans="1:2" x14ac:dyDescent="0.25">
      <c r="A73372" s="385"/>
      <c r="B73372" s="385"/>
    </row>
    <row r="73373" spans="1:2" x14ac:dyDescent="0.25">
      <c r="A73373" s="385"/>
      <c r="B73373" s="385"/>
    </row>
    <row r="73374" spans="1:2" x14ac:dyDescent="0.25">
      <c r="A73374" s="385"/>
      <c r="B73374" s="385"/>
    </row>
    <row r="73375" spans="1:2" x14ac:dyDescent="0.25">
      <c r="A73375" s="385"/>
      <c r="B73375" s="385"/>
    </row>
    <row r="73376" spans="1:2" x14ac:dyDescent="0.25">
      <c r="A73376" s="385"/>
      <c r="B73376" s="385"/>
    </row>
    <row r="73377" spans="1:2" x14ac:dyDescent="0.25">
      <c r="A73377" s="385"/>
      <c r="B73377" s="385"/>
    </row>
    <row r="73378" spans="1:2" x14ac:dyDescent="0.25">
      <c r="A73378" s="385"/>
      <c r="B73378" s="385"/>
    </row>
    <row r="73379" spans="1:2" x14ac:dyDescent="0.25">
      <c r="A73379" s="385"/>
      <c r="B73379" s="385"/>
    </row>
    <row r="73380" spans="1:2" x14ac:dyDescent="0.25">
      <c r="A73380" s="385"/>
      <c r="B73380" s="385"/>
    </row>
    <row r="73381" spans="1:2" x14ac:dyDescent="0.25">
      <c r="A73381" s="385"/>
      <c r="B73381" s="385"/>
    </row>
    <row r="73382" spans="1:2" x14ac:dyDescent="0.25">
      <c r="A73382" s="385"/>
      <c r="B73382" s="385"/>
    </row>
    <row r="73383" spans="1:2" x14ac:dyDescent="0.25">
      <c r="A73383" s="385"/>
      <c r="B73383" s="385"/>
    </row>
    <row r="73384" spans="1:2" x14ac:dyDescent="0.25">
      <c r="A73384" s="385"/>
      <c r="B73384" s="385"/>
    </row>
    <row r="73385" spans="1:2" x14ac:dyDescent="0.25">
      <c r="A73385" s="385"/>
      <c r="B73385" s="385"/>
    </row>
    <row r="73386" spans="1:2" x14ac:dyDescent="0.25">
      <c r="A73386" s="385"/>
      <c r="B73386" s="385"/>
    </row>
    <row r="73387" spans="1:2" x14ac:dyDescent="0.25">
      <c r="A73387" s="385"/>
      <c r="B73387" s="385"/>
    </row>
    <row r="73388" spans="1:2" x14ac:dyDescent="0.25">
      <c r="A73388" s="385"/>
      <c r="B73388" s="385"/>
    </row>
    <row r="73389" spans="1:2" x14ac:dyDescent="0.25">
      <c r="A73389" s="385"/>
      <c r="B73389" s="385"/>
    </row>
    <row r="73390" spans="1:2" x14ac:dyDescent="0.25">
      <c r="A73390" s="385"/>
      <c r="B73390" s="385"/>
    </row>
    <row r="73391" spans="1:2" x14ac:dyDescent="0.25">
      <c r="A73391" s="385"/>
      <c r="B73391" s="385"/>
    </row>
    <row r="73392" spans="1:2" x14ac:dyDescent="0.25">
      <c r="A73392" s="385"/>
      <c r="B73392" s="385"/>
    </row>
    <row r="73393" spans="1:2" x14ac:dyDescent="0.25">
      <c r="A73393" s="385"/>
      <c r="B73393" s="385"/>
    </row>
    <row r="73394" spans="1:2" x14ac:dyDescent="0.25">
      <c r="A73394" s="385"/>
      <c r="B73394" s="385"/>
    </row>
    <row r="73395" spans="1:2" x14ac:dyDescent="0.25">
      <c r="A73395" s="385"/>
      <c r="B73395" s="385"/>
    </row>
    <row r="73396" spans="1:2" x14ac:dyDescent="0.25">
      <c r="A73396" s="385"/>
      <c r="B73396" s="385"/>
    </row>
    <row r="73397" spans="1:2" x14ac:dyDescent="0.25">
      <c r="A73397" s="385"/>
      <c r="B73397" s="385"/>
    </row>
    <row r="73398" spans="1:2" x14ac:dyDescent="0.25">
      <c r="A73398" s="385"/>
      <c r="B73398" s="385"/>
    </row>
    <row r="73399" spans="1:2" x14ac:dyDescent="0.25">
      <c r="A73399" s="385"/>
      <c r="B73399" s="385"/>
    </row>
    <row r="73400" spans="1:2" x14ac:dyDescent="0.25">
      <c r="A73400" s="385"/>
      <c r="B73400" s="385"/>
    </row>
    <row r="73401" spans="1:2" x14ac:dyDescent="0.25">
      <c r="A73401" s="385"/>
      <c r="B73401" s="385"/>
    </row>
    <row r="73402" spans="1:2" x14ac:dyDescent="0.25">
      <c r="A73402" s="385"/>
      <c r="B73402" s="385"/>
    </row>
    <row r="73403" spans="1:2" x14ac:dyDescent="0.25">
      <c r="A73403" s="385"/>
      <c r="B73403" s="385"/>
    </row>
    <row r="73404" spans="1:2" x14ac:dyDescent="0.25">
      <c r="A73404" s="385"/>
      <c r="B73404" s="385"/>
    </row>
    <row r="73405" spans="1:2" x14ac:dyDescent="0.25">
      <c r="A73405" s="385"/>
      <c r="B73405" s="385"/>
    </row>
    <row r="73406" spans="1:2" x14ac:dyDescent="0.25">
      <c r="A73406" s="385"/>
      <c r="B73406" s="385"/>
    </row>
    <row r="73407" spans="1:2" x14ac:dyDescent="0.25">
      <c r="A73407" s="385"/>
      <c r="B73407" s="385"/>
    </row>
    <row r="73408" spans="1:2" x14ac:dyDescent="0.25">
      <c r="A73408" s="385"/>
      <c r="B73408" s="385"/>
    </row>
    <row r="73409" spans="1:2" x14ac:dyDescent="0.25">
      <c r="A73409" s="385"/>
      <c r="B73409" s="385"/>
    </row>
    <row r="73410" spans="1:2" x14ac:dyDescent="0.25">
      <c r="A73410" s="385"/>
      <c r="B73410" s="385"/>
    </row>
    <row r="73411" spans="1:2" x14ac:dyDescent="0.25">
      <c r="A73411" s="385"/>
      <c r="B73411" s="385"/>
    </row>
    <row r="73412" spans="1:2" x14ac:dyDescent="0.25">
      <c r="A73412" s="385"/>
      <c r="B73412" s="385"/>
    </row>
    <row r="73413" spans="1:2" x14ac:dyDescent="0.25">
      <c r="A73413" s="385"/>
      <c r="B73413" s="385"/>
    </row>
    <row r="73414" spans="1:2" x14ac:dyDescent="0.25">
      <c r="A73414" s="385"/>
      <c r="B73414" s="385"/>
    </row>
    <row r="73415" spans="1:2" x14ac:dyDescent="0.25">
      <c r="A73415" s="385"/>
      <c r="B73415" s="385"/>
    </row>
    <row r="73416" spans="1:2" x14ac:dyDescent="0.25">
      <c r="A73416" s="385"/>
      <c r="B73416" s="385"/>
    </row>
    <row r="73417" spans="1:2" x14ac:dyDescent="0.25">
      <c r="A73417" s="385"/>
      <c r="B73417" s="385"/>
    </row>
    <row r="73418" spans="1:2" x14ac:dyDescent="0.25">
      <c r="A73418" s="385"/>
      <c r="B73418" s="385"/>
    </row>
    <row r="73419" spans="1:2" x14ac:dyDescent="0.25">
      <c r="A73419" s="385"/>
      <c r="B73419" s="385"/>
    </row>
    <row r="73420" spans="1:2" x14ac:dyDescent="0.25">
      <c r="A73420" s="385"/>
      <c r="B73420" s="385"/>
    </row>
    <row r="73421" spans="1:2" x14ac:dyDescent="0.25">
      <c r="A73421" s="385"/>
      <c r="B73421" s="385"/>
    </row>
    <row r="73422" spans="1:2" x14ac:dyDescent="0.25">
      <c r="A73422" s="385"/>
      <c r="B73422" s="385"/>
    </row>
    <row r="73423" spans="1:2" x14ac:dyDescent="0.25">
      <c r="A73423" s="385"/>
      <c r="B73423" s="385"/>
    </row>
    <row r="73424" spans="1:2" x14ac:dyDescent="0.25">
      <c r="A73424" s="385"/>
      <c r="B73424" s="385"/>
    </row>
    <row r="73425" spans="1:2" x14ac:dyDescent="0.25">
      <c r="A73425" s="385"/>
      <c r="B73425" s="385"/>
    </row>
    <row r="73426" spans="1:2" x14ac:dyDescent="0.25">
      <c r="A73426" s="385"/>
      <c r="B73426" s="385"/>
    </row>
    <row r="73427" spans="1:2" x14ac:dyDescent="0.25">
      <c r="A73427" s="385"/>
      <c r="B73427" s="385"/>
    </row>
    <row r="73428" spans="1:2" x14ac:dyDescent="0.25">
      <c r="A73428" s="385"/>
      <c r="B73428" s="385"/>
    </row>
    <row r="73429" spans="1:2" x14ac:dyDescent="0.25">
      <c r="A73429" s="385"/>
      <c r="B73429" s="385"/>
    </row>
    <row r="73430" spans="1:2" x14ac:dyDescent="0.25">
      <c r="A73430" s="385"/>
      <c r="B73430" s="385"/>
    </row>
    <row r="73431" spans="1:2" x14ac:dyDescent="0.25">
      <c r="A73431" s="385"/>
      <c r="B73431" s="385"/>
    </row>
    <row r="73432" spans="1:2" x14ac:dyDescent="0.25">
      <c r="A73432" s="385"/>
      <c r="B73432" s="385"/>
    </row>
    <row r="73433" spans="1:2" x14ac:dyDescent="0.25">
      <c r="A73433" s="385"/>
      <c r="B73433" s="385"/>
    </row>
    <row r="73434" spans="1:2" x14ac:dyDescent="0.25">
      <c r="A73434" s="385"/>
      <c r="B73434" s="385"/>
    </row>
    <row r="73435" spans="1:2" x14ac:dyDescent="0.25">
      <c r="A73435" s="385"/>
      <c r="B73435" s="385"/>
    </row>
    <row r="73436" spans="1:2" x14ac:dyDescent="0.25">
      <c r="A73436" s="385"/>
      <c r="B73436" s="385"/>
    </row>
    <row r="73437" spans="1:2" x14ac:dyDescent="0.25">
      <c r="A73437" s="385"/>
      <c r="B73437" s="385"/>
    </row>
    <row r="73438" spans="1:2" x14ac:dyDescent="0.25">
      <c r="A73438" s="385"/>
      <c r="B73438" s="385"/>
    </row>
    <row r="73439" spans="1:2" x14ac:dyDescent="0.25">
      <c r="A73439" s="385"/>
      <c r="B73439" s="385"/>
    </row>
    <row r="73440" spans="1:2" x14ac:dyDescent="0.25">
      <c r="A73440" s="385"/>
      <c r="B73440" s="385"/>
    </row>
    <row r="73441" spans="1:2" x14ac:dyDescent="0.25">
      <c r="A73441" s="385"/>
      <c r="B73441" s="385"/>
    </row>
    <row r="73442" spans="1:2" x14ac:dyDescent="0.25">
      <c r="A73442" s="385"/>
      <c r="B73442" s="385"/>
    </row>
    <row r="73443" spans="1:2" x14ac:dyDescent="0.25">
      <c r="A73443" s="385"/>
      <c r="B73443" s="385"/>
    </row>
    <row r="73444" spans="1:2" x14ac:dyDescent="0.25">
      <c r="A73444" s="385"/>
      <c r="B73444" s="385"/>
    </row>
    <row r="73445" spans="1:2" x14ac:dyDescent="0.25">
      <c r="A73445" s="385"/>
      <c r="B73445" s="385"/>
    </row>
    <row r="73446" spans="1:2" x14ac:dyDescent="0.25">
      <c r="A73446" s="385"/>
      <c r="B73446" s="385"/>
    </row>
    <row r="73447" spans="1:2" x14ac:dyDescent="0.25">
      <c r="A73447" s="385"/>
      <c r="B73447" s="385"/>
    </row>
    <row r="73448" spans="1:2" x14ac:dyDescent="0.25">
      <c r="A73448" s="385"/>
      <c r="B73448" s="385"/>
    </row>
    <row r="73449" spans="1:2" x14ac:dyDescent="0.25">
      <c r="A73449" s="385"/>
      <c r="B73449" s="385"/>
    </row>
    <row r="73450" spans="1:2" x14ac:dyDescent="0.25">
      <c r="A73450" s="385"/>
      <c r="B73450" s="385"/>
    </row>
    <row r="73451" spans="1:2" x14ac:dyDescent="0.25">
      <c r="A73451" s="385"/>
      <c r="B73451" s="385"/>
    </row>
    <row r="73452" spans="1:2" x14ac:dyDescent="0.25">
      <c r="A73452" s="385"/>
      <c r="B73452" s="385"/>
    </row>
    <row r="73453" spans="1:2" x14ac:dyDescent="0.25">
      <c r="A73453" s="385"/>
      <c r="B73453" s="385"/>
    </row>
    <row r="73454" spans="1:2" x14ac:dyDescent="0.25">
      <c r="A73454" s="385"/>
      <c r="B73454" s="385"/>
    </row>
    <row r="73455" spans="1:2" x14ac:dyDescent="0.25">
      <c r="A73455" s="385"/>
      <c r="B73455" s="385"/>
    </row>
    <row r="73456" spans="1:2" x14ac:dyDescent="0.25">
      <c r="A73456" s="385"/>
      <c r="B73456" s="385"/>
    </row>
    <row r="73457" spans="1:2" x14ac:dyDescent="0.25">
      <c r="A73457" s="385"/>
      <c r="B73457" s="385"/>
    </row>
    <row r="73458" spans="1:2" x14ac:dyDescent="0.25">
      <c r="A73458" s="385"/>
      <c r="B73458" s="385"/>
    </row>
    <row r="73459" spans="1:2" x14ac:dyDescent="0.25">
      <c r="A73459" s="385"/>
      <c r="B73459" s="385"/>
    </row>
    <row r="73460" spans="1:2" x14ac:dyDescent="0.25">
      <c r="A73460" s="385"/>
      <c r="B73460" s="385"/>
    </row>
    <row r="73461" spans="1:2" x14ac:dyDescent="0.25">
      <c r="A73461" s="385"/>
      <c r="B73461" s="385"/>
    </row>
    <row r="73462" spans="1:2" x14ac:dyDescent="0.25">
      <c r="A73462" s="385"/>
      <c r="B73462" s="385"/>
    </row>
    <row r="73463" spans="1:2" x14ac:dyDescent="0.25">
      <c r="A73463" s="385"/>
      <c r="B73463" s="385"/>
    </row>
    <row r="73464" spans="1:2" x14ac:dyDescent="0.25">
      <c r="A73464" s="385"/>
      <c r="B73464" s="385"/>
    </row>
    <row r="73465" spans="1:2" x14ac:dyDescent="0.25">
      <c r="A73465" s="385"/>
      <c r="B73465" s="385"/>
    </row>
    <row r="73466" spans="1:2" x14ac:dyDescent="0.25">
      <c r="A73466" s="385"/>
      <c r="B73466" s="385"/>
    </row>
    <row r="73467" spans="1:2" x14ac:dyDescent="0.25">
      <c r="A73467" s="385"/>
      <c r="B73467" s="385"/>
    </row>
    <row r="73468" spans="1:2" x14ac:dyDescent="0.25">
      <c r="A73468" s="385"/>
      <c r="B73468" s="385"/>
    </row>
    <row r="73469" spans="1:2" x14ac:dyDescent="0.25">
      <c r="A73469" s="385"/>
      <c r="B73469" s="385"/>
    </row>
    <row r="73470" spans="1:2" x14ac:dyDescent="0.25">
      <c r="A73470" s="385"/>
      <c r="B73470" s="385"/>
    </row>
    <row r="73471" spans="1:2" x14ac:dyDescent="0.25">
      <c r="A73471" s="385"/>
      <c r="B73471" s="385"/>
    </row>
    <row r="73472" spans="1:2" x14ac:dyDescent="0.25">
      <c r="A73472" s="385"/>
      <c r="B73472" s="385"/>
    </row>
    <row r="73473" spans="1:2" x14ac:dyDescent="0.25">
      <c r="A73473" s="385"/>
      <c r="B73473" s="385"/>
    </row>
    <row r="73474" spans="1:2" x14ac:dyDescent="0.25">
      <c r="A73474" s="385"/>
      <c r="B73474" s="385"/>
    </row>
    <row r="73475" spans="1:2" x14ac:dyDescent="0.25">
      <c r="A73475" s="385"/>
      <c r="B73475" s="385"/>
    </row>
    <row r="73476" spans="1:2" x14ac:dyDescent="0.25">
      <c r="A73476" s="385"/>
      <c r="B73476" s="385"/>
    </row>
    <row r="73477" spans="1:2" x14ac:dyDescent="0.25">
      <c r="A73477" s="385"/>
      <c r="B73477" s="385"/>
    </row>
    <row r="73478" spans="1:2" x14ac:dyDescent="0.25">
      <c r="A73478" s="385"/>
      <c r="B73478" s="385"/>
    </row>
    <row r="73479" spans="1:2" x14ac:dyDescent="0.25">
      <c r="A73479" s="385"/>
      <c r="B73479" s="385"/>
    </row>
    <row r="73480" spans="1:2" x14ac:dyDescent="0.25">
      <c r="A73480" s="385"/>
      <c r="B73480" s="385"/>
    </row>
    <row r="73481" spans="1:2" x14ac:dyDescent="0.25">
      <c r="A73481" s="385"/>
      <c r="B73481" s="385"/>
    </row>
    <row r="73482" spans="1:2" x14ac:dyDescent="0.25">
      <c r="A73482" s="385"/>
      <c r="B73482" s="385"/>
    </row>
    <row r="73483" spans="1:2" x14ac:dyDescent="0.25">
      <c r="A73483" s="385"/>
      <c r="B73483" s="385"/>
    </row>
    <row r="73484" spans="1:2" x14ac:dyDescent="0.25">
      <c r="A73484" s="385"/>
      <c r="B73484" s="385"/>
    </row>
    <row r="73485" spans="1:2" x14ac:dyDescent="0.25">
      <c r="A73485" s="385"/>
      <c r="B73485" s="385"/>
    </row>
    <row r="73486" spans="1:2" x14ac:dyDescent="0.25">
      <c r="A73486" s="385"/>
      <c r="B73486" s="385"/>
    </row>
    <row r="73487" spans="1:2" x14ac:dyDescent="0.25">
      <c r="A73487" s="385"/>
      <c r="B73487" s="385"/>
    </row>
    <row r="73488" spans="1:2" x14ac:dyDescent="0.25">
      <c r="A73488" s="385"/>
      <c r="B73488" s="385"/>
    </row>
    <row r="73489" spans="1:2" x14ac:dyDescent="0.25">
      <c r="A73489" s="385"/>
      <c r="B73489" s="385"/>
    </row>
    <row r="73490" spans="1:2" x14ac:dyDescent="0.25">
      <c r="A73490" s="385"/>
      <c r="B73490" s="385"/>
    </row>
    <row r="73491" spans="1:2" x14ac:dyDescent="0.25">
      <c r="A73491" s="385"/>
      <c r="B73491" s="385"/>
    </row>
    <row r="73492" spans="1:2" x14ac:dyDescent="0.25">
      <c r="A73492" s="385"/>
      <c r="B73492" s="385"/>
    </row>
    <row r="73493" spans="1:2" x14ac:dyDescent="0.25">
      <c r="A73493" s="385"/>
      <c r="B73493" s="385"/>
    </row>
    <row r="73494" spans="1:2" x14ac:dyDescent="0.25">
      <c r="A73494" s="385"/>
      <c r="B73494" s="385"/>
    </row>
    <row r="73495" spans="1:2" x14ac:dyDescent="0.25">
      <c r="A73495" s="385"/>
      <c r="B73495" s="385"/>
    </row>
    <row r="73496" spans="1:2" x14ac:dyDescent="0.25">
      <c r="A73496" s="385"/>
      <c r="B73496" s="385"/>
    </row>
    <row r="73497" spans="1:2" x14ac:dyDescent="0.25">
      <c r="A73497" s="385"/>
      <c r="B73497" s="385"/>
    </row>
    <row r="73498" spans="1:2" x14ac:dyDescent="0.25">
      <c r="A73498" s="385"/>
      <c r="B73498" s="385"/>
    </row>
    <row r="73499" spans="1:2" x14ac:dyDescent="0.25">
      <c r="A73499" s="385"/>
      <c r="B73499" s="385"/>
    </row>
    <row r="73500" spans="1:2" x14ac:dyDescent="0.25">
      <c r="A73500" s="385"/>
      <c r="B73500" s="385"/>
    </row>
    <row r="73501" spans="1:2" x14ac:dyDescent="0.25">
      <c r="A73501" s="385"/>
      <c r="B73501" s="385"/>
    </row>
    <row r="73502" spans="1:2" x14ac:dyDescent="0.25">
      <c r="A73502" s="385"/>
      <c r="B73502" s="385"/>
    </row>
    <row r="73503" spans="1:2" x14ac:dyDescent="0.25">
      <c r="A73503" s="385"/>
      <c r="B73503" s="385"/>
    </row>
    <row r="73504" spans="1:2" x14ac:dyDescent="0.25">
      <c r="A73504" s="385"/>
      <c r="B73504" s="385"/>
    </row>
    <row r="73505" spans="1:2" x14ac:dyDescent="0.25">
      <c r="A73505" s="385"/>
      <c r="B73505" s="385"/>
    </row>
    <row r="73506" spans="1:2" x14ac:dyDescent="0.25">
      <c r="A73506" s="385"/>
      <c r="B73506" s="385"/>
    </row>
    <row r="73507" spans="1:2" x14ac:dyDescent="0.25">
      <c r="A73507" s="385"/>
      <c r="B73507" s="385"/>
    </row>
    <row r="73508" spans="1:2" x14ac:dyDescent="0.25">
      <c r="A73508" s="385"/>
      <c r="B73508" s="385"/>
    </row>
    <row r="73509" spans="1:2" x14ac:dyDescent="0.25">
      <c r="A73509" s="385"/>
      <c r="B73509" s="385"/>
    </row>
    <row r="73510" spans="1:2" x14ac:dyDescent="0.25">
      <c r="A73510" s="385"/>
      <c r="B73510" s="385"/>
    </row>
    <row r="73511" spans="1:2" x14ac:dyDescent="0.25">
      <c r="A73511" s="385"/>
      <c r="B73511" s="385"/>
    </row>
    <row r="73512" spans="1:2" x14ac:dyDescent="0.25">
      <c r="A73512" s="385"/>
      <c r="B73512" s="385"/>
    </row>
    <row r="73513" spans="1:2" x14ac:dyDescent="0.25">
      <c r="A73513" s="385"/>
      <c r="B73513" s="385"/>
    </row>
    <row r="73514" spans="1:2" x14ac:dyDescent="0.25">
      <c r="A73514" s="385"/>
      <c r="B73514" s="385"/>
    </row>
    <row r="73515" spans="1:2" x14ac:dyDescent="0.25">
      <c r="A73515" s="385"/>
      <c r="B73515" s="385"/>
    </row>
    <row r="73516" spans="1:2" x14ac:dyDescent="0.25">
      <c r="A73516" s="385"/>
      <c r="B73516" s="385"/>
    </row>
    <row r="73517" spans="1:2" x14ac:dyDescent="0.25">
      <c r="A73517" s="385"/>
      <c r="B73517" s="385"/>
    </row>
    <row r="73518" spans="1:2" x14ac:dyDescent="0.25">
      <c r="A73518" s="385"/>
      <c r="B73518" s="385"/>
    </row>
    <row r="73519" spans="1:2" x14ac:dyDescent="0.25">
      <c r="A73519" s="385"/>
      <c r="B73519" s="385"/>
    </row>
    <row r="73520" spans="1:2" x14ac:dyDescent="0.25">
      <c r="A73520" s="385"/>
      <c r="B73520" s="385"/>
    </row>
    <row r="73521" spans="1:2" x14ac:dyDescent="0.25">
      <c r="A73521" s="385"/>
      <c r="B73521" s="385"/>
    </row>
    <row r="73522" spans="1:2" x14ac:dyDescent="0.25">
      <c r="A73522" s="385"/>
      <c r="B73522" s="385"/>
    </row>
    <row r="73523" spans="1:2" x14ac:dyDescent="0.25">
      <c r="A73523" s="385"/>
      <c r="B73523" s="385"/>
    </row>
    <row r="73524" spans="1:2" x14ac:dyDescent="0.25">
      <c r="A73524" s="385"/>
      <c r="B73524" s="385"/>
    </row>
    <row r="73525" spans="1:2" x14ac:dyDescent="0.25">
      <c r="A73525" s="385"/>
      <c r="B73525" s="385"/>
    </row>
    <row r="73526" spans="1:2" x14ac:dyDescent="0.25">
      <c r="A73526" s="385"/>
      <c r="B73526" s="385"/>
    </row>
    <row r="73527" spans="1:2" x14ac:dyDescent="0.25">
      <c r="A73527" s="385"/>
      <c r="B73527" s="385"/>
    </row>
    <row r="73528" spans="1:2" x14ac:dyDescent="0.25">
      <c r="A73528" s="385"/>
      <c r="B73528" s="385"/>
    </row>
    <row r="73529" spans="1:2" x14ac:dyDescent="0.25">
      <c r="A73529" s="385"/>
      <c r="B73529" s="385"/>
    </row>
    <row r="73530" spans="1:2" x14ac:dyDescent="0.25">
      <c r="A73530" s="385"/>
      <c r="B73530" s="385"/>
    </row>
    <row r="73531" spans="1:2" x14ac:dyDescent="0.25">
      <c r="A73531" s="385"/>
      <c r="B73531" s="385"/>
    </row>
    <row r="73532" spans="1:2" x14ac:dyDescent="0.25">
      <c r="A73532" s="385"/>
      <c r="B73532" s="385"/>
    </row>
    <row r="73533" spans="1:2" x14ac:dyDescent="0.25">
      <c r="A73533" s="385"/>
      <c r="B73533" s="385"/>
    </row>
    <row r="73534" spans="1:2" x14ac:dyDescent="0.25">
      <c r="A73534" s="385"/>
      <c r="B73534" s="385"/>
    </row>
    <row r="73535" spans="1:2" x14ac:dyDescent="0.25">
      <c r="A73535" s="385"/>
      <c r="B73535" s="385"/>
    </row>
    <row r="73536" spans="1:2" x14ac:dyDescent="0.25">
      <c r="A73536" s="385"/>
      <c r="B73536" s="385"/>
    </row>
    <row r="73537" spans="1:2" x14ac:dyDescent="0.25">
      <c r="A73537" s="385"/>
      <c r="B73537" s="385"/>
    </row>
    <row r="73538" spans="1:2" x14ac:dyDescent="0.25">
      <c r="A73538" s="385"/>
      <c r="B73538" s="385"/>
    </row>
    <row r="73539" spans="1:2" x14ac:dyDescent="0.25">
      <c r="A73539" s="385"/>
      <c r="B73539" s="385"/>
    </row>
    <row r="73540" spans="1:2" x14ac:dyDescent="0.25">
      <c r="A73540" s="385"/>
      <c r="B73540" s="385"/>
    </row>
    <row r="73541" spans="1:2" x14ac:dyDescent="0.25">
      <c r="A73541" s="385"/>
      <c r="B73541" s="385"/>
    </row>
    <row r="73542" spans="1:2" x14ac:dyDescent="0.25">
      <c r="A73542" s="385"/>
      <c r="B73542" s="385"/>
    </row>
    <row r="73543" spans="1:2" x14ac:dyDescent="0.25">
      <c r="A73543" s="385"/>
      <c r="B73543" s="385"/>
    </row>
    <row r="73544" spans="1:2" x14ac:dyDescent="0.25">
      <c r="A73544" s="385"/>
      <c r="B73544" s="385"/>
    </row>
    <row r="73545" spans="1:2" x14ac:dyDescent="0.25">
      <c r="A73545" s="385"/>
      <c r="B73545" s="385"/>
    </row>
    <row r="73546" spans="1:2" x14ac:dyDescent="0.25">
      <c r="A73546" s="385"/>
      <c r="B73546" s="385"/>
    </row>
    <row r="73547" spans="1:2" x14ac:dyDescent="0.25">
      <c r="A73547" s="385"/>
      <c r="B73547" s="385"/>
    </row>
    <row r="73548" spans="1:2" x14ac:dyDescent="0.25">
      <c r="A73548" s="385"/>
      <c r="B73548" s="385"/>
    </row>
    <row r="73549" spans="1:2" x14ac:dyDescent="0.25">
      <c r="A73549" s="385"/>
      <c r="B73549" s="385"/>
    </row>
    <row r="73550" spans="1:2" x14ac:dyDescent="0.25">
      <c r="A73550" s="385"/>
      <c r="B73550" s="385"/>
    </row>
    <row r="73551" spans="1:2" x14ac:dyDescent="0.25">
      <c r="A73551" s="385"/>
      <c r="B73551" s="385"/>
    </row>
    <row r="73552" spans="1:2" x14ac:dyDescent="0.25">
      <c r="A73552" s="385"/>
      <c r="B73552" s="385"/>
    </row>
    <row r="73553" spans="1:2" x14ac:dyDescent="0.25">
      <c r="A73553" s="385"/>
      <c r="B73553" s="385"/>
    </row>
    <row r="73554" spans="1:2" x14ac:dyDescent="0.25">
      <c r="A73554" s="385"/>
      <c r="B73554" s="385"/>
    </row>
    <row r="73555" spans="1:2" x14ac:dyDescent="0.25">
      <c r="A73555" s="385"/>
      <c r="B73555" s="385"/>
    </row>
    <row r="73556" spans="1:2" x14ac:dyDescent="0.25">
      <c r="A73556" s="385"/>
      <c r="B73556" s="385"/>
    </row>
    <row r="73557" spans="1:2" x14ac:dyDescent="0.25">
      <c r="A73557" s="385"/>
      <c r="B73557" s="385"/>
    </row>
    <row r="73558" spans="1:2" x14ac:dyDescent="0.25">
      <c r="A73558" s="385"/>
      <c r="B73558" s="385"/>
    </row>
    <row r="73559" spans="1:2" x14ac:dyDescent="0.25">
      <c r="A73559" s="385"/>
      <c r="B73559" s="385"/>
    </row>
    <row r="73560" spans="1:2" x14ac:dyDescent="0.25">
      <c r="A73560" s="385"/>
      <c r="B73560" s="385"/>
    </row>
    <row r="73561" spans="1:2" x14ac:dyDescent="0.25">
      <c r="A73561" s="385"/>
      <c r="B73561" s="385"/>
    </row>
    <row r="73562" spans="1:2" x14ac:dyDescent="0.25">
      <c r="A73562" s="385"/>
      <c r="B73562" s="385"/>
    </row>
    <row r="73563" spans="1:2" x14ac:dyDescent="0.25">
      <c r="A73563" s="385"/>
      <c r="B73563" s="385"/>
    </row>
    <row r="73564" spans="1:2" x14ac:dyDescent="0.25">
      <c r="A73564" s="385"/>
      <c r="B73564" s="385"/>
    </row>
    <row r="73565" spans="1:2" x14ac:dyDescent="0.25">
      <c r="A73565" s="385"/>
      <c r="B73565" s="385"/>
    </row>
    <row r="73566" spans="1:2" x14ac:dyDescent="0.25">
      <c r="A73566" s="385"/>
      <c r="B73566" s="385"/>
    </row>
    <row r="73567" spans="1:2" x14ac:dyDescent="0.25">
      <c r="A73567" s="385"/>
      <c r="B73567" s="385"/>
    </row>
    <row r="73568" spans="1:2" x14ac:dyDescent="0.25">
      <c r="A73568" s="385"/>
      <c r="B73568" s="385"/>
    </row>
    <row r="73569" spans="1:2" x14ac:dyDescent="0.25">
      <c r="A73569" s="385"/>
      <c r="B73569" s="385"/>
    </row>
    <row r="73570" spans="1:2" x14ac:dyDescent="0.25">
      <c r="A73570" s="385"/>
      <c r="B73570" s="385"/>
    </row>
    <row r="73571" spans="1:2" x14ac:dyDescent="0.25">
      <c r="A73571" s="385"/>
      <c r="B73571" s="385"/>
    </row>
    <row r="73572" spans="1:2" x14ac:dyDescent="0.25">
      <c r="A73572" s="385"/>
      <c r="B73572" s="385"/>
    </row>
    <row r="73573" spans="1:2" x14ac:dyDescent="0.25">
      <c r="A73573" s="385"/>
      <c r="B73573" s="385"/>
    </row>
    <row r="73574" spans="1:2" x14ac:dyDescent="0.25">
      <c r="A73574" s="385"/>
      <c r="B73574" s="385"/>
    </row>
    <row r="73575" spans="1:2" x14ac:dyDescent="0.25">
      <c r="A73575" s="385"/>
      <c r="B73575" s="385"/>
    </row>
    <row r="73576" spans="1:2" x14ac:dyDescent="0.25">
      <c r="A73576" s="385"/>
      <c r="B73576" s="385"/>
    </row>
    <row r="73577" spans="1:2" x14ac:dyDescent="0.25">
      <c r="A73577" s="385"/>
      <c r="B73577" s="385"/>
    </row>
    <row r="73578" spans="1:2" x14ac:dyDescent="0.25">
      <c r="A73578" s="385"/>
      <c r="B73578" s="385"/>
    </row>
    <row r="73579" spans="1:2" x14ac:dyDescent="0.25">
      <c r="A73579" s="385"/>
      <c r="B73579" s="385"/>
    </row>
    <row r="73580" spans="1:2" x14ac:dyDescent="0.25">
      <c r="A73580" s="385"/>
      <c r="B73580" s="385"/>
    </row>
    <row r="73581" spans="1:2" x14ac:dyDescent="0.25">
      <c r="A73581" s="385"/>
      <c r="B73581" s="385"/>
    </row>
    <row r="73582" spans="1:2" x14ac:dyDescent="0.25">
      <c r="A73582" s="385"/>
      <c r="B73582" s="385"/>
    </row>
    <row r="73583" spans="1:2" x14ac:dyDescent="0.25">
      <c r="A73583" s="385"/>
      <c r="B73583" s="385"/>
    </row>
    <row r="73584" spans="1:2" x14ac:dyDescent="0.25">
      <c r="A73584" s="385"/>
      <c r="B73584" s="385"/>
    </row>
    <row r="73585" spans="1:2" x14ac:dyDescent="0.25">
      <c r="A73585" s="385"/>
      <c r="B73585" s="385"/>
    </row>
    <row r="73586" spans="1:2" x14ac:dyDescent="0.25">
      <c r="A73586" s="385"/>
      <c r="B73586" s="385"/>
    </row>
    <row r="73587" spans="1:2" x14ac:dyDescent="0.25">
      <c r="A73587" s="385"/>
      <c r="B73587" s="385"/>
    </row>
    <row r="73588" spans="1:2" x14ac:dyDescent="0.25">
      <c r="A73588" s="385"/>
      <c r="B73588" s="385"/>
    </row>
    <row r="73589" spans="1:2" x14ac:dyDescent="0.25">
      <c r="A73589" s="385"/>
      <c r="B73589" s="385"/>
    </row>
    <row r="73590" spans="1:2" x14ac:dyDescent="0.25">
      <c r="A73590" s="385"/>
      <c r="B73590" s="385"/>
    </row>
    <row r="73591" spans="1:2" x14ac:dyDescent="0.25">
      <c r="A73591" s="385"/>
      <c r="B73591" s="385"/>
    </row>
    <row r="73592" spans="1:2" x14ac:dyDescent="0.25">
      <c r="A73592" s="385"/>
      <c r="B73592" s="385"/>
    </row>
    <row r="73593" spans="1:2" x14ac:dyDescent="0.25">
      <c r="A73593" s="385"/>
      <c r="B73593" s="385"/>
    </row>
    <row r="73594" spans="1:2" x14ac:dyDescent="0.25">
      <c r="A73594" s="385"/>
      <c r="B73594" s="385"/>
    </row>
    <row r="73595" spans="1:2" x14ac:dyDescent="0.25">
      <c r="A73595" s="385"/>
      <c r="B73595" s="385"/>
    </row>
    <row r="73596" spans="1:2" x14ac:dyDescent="0.25">
      <c r="A73596" s="385"/>
      <c r="B73596" s="385"/>
    </row>
    <row r="73597" spans="1:2" x14ac:dyDescent="0.25">
      <c r="A73597" s="385"/>
      <c r="B73597" s="385"/>
    </row>
    <row r="73598" spans="1:2" x14ac:dyDescent="0.25">
      <c r="A73598" s="385"/>
      <c r="B73598" s="385"/>
    </row>
    <row r="73599" spans="1:2" x14ac:dyDescent="0.25">
      <c r="A73599" s="385"/>
      <c r="B73599" s="385"/>
    </row>
    <row r="73600" spans="1:2" x14ac:dyDescent="0.25">
      <c r="A73600" s="385"/>
      <c r="B73600" s="385"/>
    </row>
    <row r="73601" spans="1:2" x14ac:dyDescent="0.25">
      <c r="A73601" s="385"/>
      <c r="B73601" s="385"/>
    </row>
    <row r="73602" spans="1:2" x14ac:dyDescent="0.25">
      <c r="A73602" s="385"/>
      <c r="B73602" s="385"/>
    </row>
    <row r="73603" spans="1:2" x14ac:dyDescent="0.25">
      <c r="A73603" s="385"/>
      <c r="B73603" s="385"/>
    </row>
    <row r="73604" spans="1:2" x14ac:dyDescent="0.25">
      <c r="A73604" s="385"/>
      <c r="B73604" s="385"/>
    </row>
    <row r="73605" spans="1:2" x14ac:dyDescent="0.25">
      <c r="A73605" s="385"/>
      <c r="B73605" s="385"/>
    </row>
    <row r="73606" spans="1:2" x14ac:dyDescent="0.25">
      <c r="A73606" s="385"/>
      <c r="B73606" s="385"/>
    </row>
    <row r="73607" spans="1:2" x14ac:dyDescent="0.25">
      <c r="A73607" s="385"/>
      <c r="B73607" s="385"/>
    </row>
    <row r="73608" spans="1:2" x14ac:dyDescent="0.25">
      <c r="A73608" s="385"/>
      <c r="B73608" s="385"/>
    </row>
    <row r="73609" spans="1:2" x14ac:dyDescent="0.25">
      <c r="A73609" s="385"/>
      <c r="B73609" s="385"/>
    </row>
    <row r="73610" spans="1:2" x14ac:dyDescent="0.25">
      <c r="A73610" s="385"/>
      <c r="B73610" s="385"/>
    </row>
    <row r="73611" spans="1:2" x14ac:dyDescent="0.25">
      <c r="A73611" s="385"/>
      <c r="B73611" s="385"/>
    </row>
    <row r="73612" spans="1:2" x14ac:dyDescent="0.25">
      <c r="A73612" s="385"/>
      <c r="B73612" s="385"/>
    </row>
    <row r="73613" spans="1:2" x14ac:dyDescent="0.25">
      <c r="A73613" s="385"/>
      <c r="B73613" s="385"/>
    </row>
    <row r="73614" spans="1:2" x14ac:dyDescent="0.25">
      <c r="A73614" s="385"/>
      <c r="B73614" s="385"/>
    </row>
    <row r="73615" spans="1:2" x14ac:dyDescent="0.25">
      <c r="A73615" s="385"/>
      <c r="B73615" s="385"/>
    </row>
    <row r="73616" spans="1:2" x14ac:dyDescent="0.25">
      <c r="A73616" s="385"/>
      <c r="B73616" s="385"/>
    </row>
    <row r="73617" spans="1:2" x14ac:dyDescent="0.25">
      <c r="A73617" s="385"/>
      <c r="B73617" s="385"/>
    </row>
    <row r="73618" spans="1:2" x14ac:dyDescent="0.25">
      <c r="A73618" s="385"/>
      <c r="B73618" s="385"/>
    </row>
    <row r="73619" spans="1:2" x14ac:dyDescent="0.25">
      <c r="A73619" s="385"/>
      <c r="B73619" s="385"/>
    </row>
    <row r="73620" spans="1:2" x14ac:dyDescent="0.25">
      <c r="A73620" s="385"/>
      <c r="B73620" s="385"/>
    </row>
    <row r="73621" spans="1:2" x14ac:dyDescent="0.25">
      <c r="A73621" s="385"/>
      <c r="B73621" s="385"/>
    </row>
    <row r="73622" spans="1:2" x14ac:dyDescent="0.25">
      <c r="A73622" s="385"/>
      <c r="B73622" s="385"/>
    </row>
    <row r="73623" spans="1:2" x14ac:dyDescent="0.25">
      <c r="A73623" s="385"/>
      <c r="B73623" s="385"/>
    </row>
    <row r="73624" spans="1:2" x14ac:dyDescent="0.25">
      <c r="A73624" s="385"/>
      <c r="B73624" s="385"/>
    </row>
    <row r="73625" spans="1:2" x14ac:dyDescent="0.25">
      <c r="A73625" s="385"/>
      <c r="B73625" s="385"/>
    </row>
    <row r="73626" spans="1:2" x14ac:dyDescent="0.25">
      <c r="A73626" s="385"/>
      <c r="B73626" s="385"/>
    </row>
    <row r="73627" spans="1:2" x14ac:dyDescent="0.25">
      <c r="A73627" s="385"/>
      <c r="B73627" s="385"/>
    </row>
    <row r="73628" spans="1:2" x14ac:dyDescent="0.25">
      <c r="A73628" s="385"/>
      <c r="B73628" s="385"/>
    </row>
    <row r="73629" spans="1:2" x14ac:dyDescent="0.25">
      <c r="A73629" s="385"/>
      <c r="B73629" s="385"/>
    </row>
    <row r="73630" spans="1:2" x14ac:dyDescent="0.25">
      <c r="A73630" s="385"/>
      <c r="B73630" s="385"/>
    </row>
    <row r="73631" spans="1:2" x14ac:dyDescent="0.25">
      <c r="A73631" s="385"/>
      <c r="B73631" s="385"/>
    </row>
    <row r="73632" spans="1:2" x14ac:dyDescent="0.25">
      <c r="A73632" s="385"/>
      <c r="B73632" s="385"/>
    </row>
    <row r="73633" spans="1:2" x14ac:dyDescent="0.25">
      <c r="A73633" s="385"/>
      <c r="B73633" s="385"/>
    </row>
    <row r="73634" spans="1:2" x14ac:dyDescent="0.25">
      <c r="A73634" s="385"/>
      <c r="B73634" s="385"/>
    </row>
    <row r="73635" spans="1:2" x14ac:dyDescent="0.25">
      <c r="A73635" s="385"/>
      <c r="B73635" s="385"/>
    </row>
    <row r="73636" spans="1:2" x14ac:dyDescent="0.25">
      <c r="A73636" s="385"/>
      <c r="B73636" s="385"/>
    </row>
    <row r="73637" spans="1:2" x14ac:dyDescent="0.25">
      <c r="A73637" s="385"/>
      <c r="B73637" s="385"/>
    </row>
    <row r="73638" spans="1:2" x14ac:dyDescent="0.25">
      <c r="A73638" s="385"/>
      <c r="B73638" s="385"/>
    </row>
    <row r="73639" spans="1:2" x14ac:dyDescent="0.25">
      <c r="A73639" s="385"/>
      <c r="B73639" s="385"/>
    </row>
    <row r="73640" spans="1:2" x14ac:dyDescent="0.25">
      <c r="A73640" s="385"/>
      <c r="B73640" s="385"/>
    </row>
    <row r="73641" spans="1:2" x14ac:dyDescent="0.25">
      <c r="A73641" s="385"/>
      <c r="B73641" s="385"/>
    </row>
    <row r="73642" spans="1:2" x14ac:dyDescent="0.25">
      <c r="A73642" s="385"/>
      <c r="B73642" s="385"/>
    </row>
    <row r="73643" spans="1:2" x14ac:dyDescent="0.25">
      <c r="A73643" s="385"/>
      <c r="B73643" s="385"/>
    </row>
    <row r="73644" spans="1:2" x14ac:dyDescent="0.25">
      <c r="A73644" s="385"/>
      <c r="B73644" s="385"/>
    </row>
    <row r="73645" spans="1:2" x14ac:dyDescent="0.25">
      <c r="A73645" s="385"/>
      <c r="B73645" s="385"/>
    </row>
    <row r="73646" spans="1:2" x14ac:dyDescent="0.25">
      <c r="A73646" s="385"/>
      <c r="B73646" s="385"/>
    </row>
    <row r="73647" spans="1:2" x14ac:dyDescent="0.25">
      <c r="A73647" s="385"/>
      <c r="B73647" s="385"/>
    </row>
    <row r="73648" spans="1:2" x14ac:dyDescent="0.25">
      <c r="A73648" s="385"/>
      <c r="B73648" s="385"/>
    </row>
    <row r="73649" spans="1:2" x14ac:dyDescent="0.25">
      <c r="A73649" s="385"/>
      <c r="B73649" s="385"/>
    </row>
    <row r="73650" spans="1:2" x14ac:dyDescent="0.25">
      <c r="A73650" s="385"/>
      <c r="B73650" s="385"/>
    </row>
    <row r="73651" spans="1:2" x14ac:dyDescent="0.25">
      <c r="A73651" s="385"/>
      <c r="B73651" s="385"/>
    </row>
    <row r="73652" spans="1:2" x14ac:dyDescent="0.25">
      <c r="A73652" s="385"/>
      <c r="B73652" s="385"/>
    </row>
    <row r="73653" spans="1:2" x14ac:dyDescent="0.25">
      <c r="A73653" s="385"/>
      <c r="B73653" s="385"/>
    </row>
    <row r="73654" spans="1:2" x14ac:dyDescent="0.25">
      <c r="A73654" s="385"/>
      <c r="B73654" s="385"/>
    </row>
    <row r="73655" spans="1:2" x14ac:dyDescent="0.25">
      <c r="A73655" s="385"/>
      <c r="B73655" s="385"/>
    </row>
    <row r="73656" spans="1:2" x14ac:dyDescent="0.25">
      <c r="A73656" s="385"/>
      <c r="B73656" s="385"/>
    </row>
    <row r="73657" spans="1:2" x14ac:dyDescent="0.25">
      <c r="A73657" s="385"/>
      <c r="B73657" s="385"/>
    </row>
    <row r="73658" spans="1:2" x14ac:dyDescent="0.25">
      <c r="A73658" s="385"/>
      <c r="B73658" s="385"/>
    </row>
    <row r="73659" spans="1:2" x14ac:dyDescent="0.25">
      <c r="A73659" s="385"/>
      <c r="B73659" s="385"/>
    </row>
    <row r="73660" spans="1:2" x14ac:dyDescent="0.25">
      <c r="A73660" s="385"/>
      <c r="B73660" s="385"/>
    </row>
    <row r="73661" spans="1:2" x14ac:dyDescent="0.25">
      <c r="A73661" s="385"/>
      <c r="B73661" s="385"/>
    </row>
    <row r="73662" spans="1:2" x14ac:dyDescent="0.25">
      <c r="A73662" s="385"/>
      <c r="B73662" s="385"/>
    </row>
    <row r="73663" spans="1:2" x14ac:dyDescent="0.25">
      <c r="A73663" s="385"/>
      <c r="B73663" s="385"/>
    </row>
    <row r="73664" spans="1:2" x14ac:dyDescent="0.25">
      <c r="A73664" s="385"/>
      <c r="B73664" s="385"/>
    </row>
    <row r="73665" spans="1:2" x14ac:dyDescent="0.25">
      <c r="A73665" s="385"/>
      <c r="B73665" s="385"/>
    </row>
    <row r="73666" spans="1:2" x14ac:dyDescent="0.25">
      <c r="A73666" s="385"/>
      <c r="B73666" s="385"/>
    </row>
    <row r="73667" spans="1:2" x14ac:dyDescent="0.25">
      <c r="A73667" s="385"/>
      <c r="B73667" s="385"/>
    </row>
    <row r="73668" spans="1:2" x14ac:dyDescent="0.25">
      <c r="A73668" s="385"/>
      <c r="B73668" s="385"/>
    </row>
    <row r="73669" spans="1:2" x14ac:dyDescent="0.25">
      <c r="A73669" s="385"/>
      <c r="B73669" s="385"/>
    </row>
    <row r="73670" spans="1:2" x14ac:dyDescent="0.25">
      <c r="A73670" s="385"/>
      <c r="B73670" s="385"/>
    </row>
    <row r="73671" spans="1:2" x14ac:dyDescent="0.25">
      <c r="A73671" s="385"/>
      <c r="B73671" s="385"/>
    </row>
    <row r="73672" spans="1:2" x14ac:dyDescent="0.25">
      <c r="A73672" s="385"/>
      <c r="B73672" s="385"/>
    </row>
    <row r="73673" spans="1:2" x14ac:dyDescent="0.25">
      <c r="A73673" s="385"/>
      <c r="B73673" s="385"/>
    </row>
    <row r="73674" spans="1:2" x14ac:dyDescent="0.25">
      <c r="A73674" s="385"/>
      <c r="B73674" s="385"/>
    </row>
    <row r="73675" spans="1:2" x14ac:dyDescent="0.25">
      <c r="A73675" s="385"/>
      <c r="B73675" s="385"/>
    </row>
    <row r="73676" spans="1:2" x14ac:dyDescent="0.25">
      <c r="A73676" s="385"/>
      <c r="B73676" s="385"/>
    </row>
    <row r="73677" spans="1:2" x14ac:dyDescent="0.25">
      <c r="A73677" s="385"/>
      <c r="B73677" s="385"/>
    </row>
    <row r="73678" spans="1:2" x14ac:dyDescent="0.25">
      <c r="A73678" s="385"/>
      <c r="B73678" s="385"/>
    </row>
    <row r="73679" spans="1:2" x14ac:dyDescent="0.25">
      <c r="A73679" s="385"/>
      <c r="B73679" s="385"/>
    </row>
    <row r="73680" spans="1:2" x14ac:dyDescent="0.25">
      <c r="A73680" s="385"/>
      <c r="B73680" s="385"/>
    </row>
    <row r="73681" spans="1:2" x14ac:dyDescent="0.25">
      <c r="A73681" s="385"/>
      <c r="B73681" s="385"/>
    </row>
    <row r="73682" spans="1:2" x14ac:dyDescent="0.25">
      <c r="A73682" s="385"/>
      <c r="B73682" s="385"/>
    </row>
    <row r="73683" spans="1:2" x14ac:dyDescent="0.25">
      <c r="A73683" s="385"/>
      <c r="B73683" s="385"/>
    </row>
    <row r="73684" spans="1:2" x14ac:dyDescent="0.25">
      <c r="A73684" s="385"/>
      <c r="B73684" s="385"/>
    </row>
    <row r="73685" spans="1:2" x14ac:dyDescent="0.25">
      <c r="A73685" s="385"/>
      <c r="B73685" s="385"/>
    </row>
    <row r="73686" spans="1:2" x14ac:dyDescent="0.25">
      <c r="A73686" s="385"/>
      <c r="B73686" s="385"/>
    </row>
    <row r="73687" spans="1:2" x14ac:dyDescent="0.25">
      <c r="A73687" s="385"/>
      <c r="B73687" s="385"/>
    </row>
    <row r="73688" spans="1:2" x14ac:dyDescent="0.25">
      <c r="A73688" s="385"/>
      <c r="B73688" s="385"/>
    </row>
    <row r="73689" spans="1:2" x14ac:dyDescent="0.25">
      <c r="A73689" s="385"/>
      <c r="B73689" s="385"/>
    </row>
    <row r="73690" spans="1:2" x14ac:dyDescent="0.25">
      <c r="A73690" s="385"/>
      <c r="B73690" s="385"/>
    </row>
    <row r="73691" spans="1:2" x14ac:dyDescent="0.25">
      <c r="A73691" s="385"/>
      <c r="B73691" s="385"/>
    </row>
    <row r="73692" spans="1:2" x14ac:dyDescent="0.25">
      <c r="A73692" s="385"/>
      <c r="B73692" s="385"/>
    </row>
    <row r="73693" spans="1:2" x14ac:dyDescent="0.25">
      <c r="A73693" s="385"/>
      <c r="B73693" s="385"/>
    </row>
    <row r="73694" spans="1:2" x14ac:dyDescent="0.25">
      <c r="A73694" s="385"/>
      <c r="B73694" s="385"/>
    </row>
    <row r="73695" spans="1:2" x14ac:dyDescent="0.25">
      <c r="A73695" s="385"/>
      <c r="B73695" s="385"/>
    </row>
    <row r="73696" spans="1:2" x14ac:dyDescent="0.25">
      <c r="A73696" s="385"/>
      <c r="B73696" s="385"/>
    </row>
    <row r="73697" spans="1:2" x14ac:dyDescent="0.25">
      <c r="A73697" s="385"/>
      <c r="B73697" s="385"/>
    </row>
    <row r="73698" spans="1:2" x14ac:dyDescent="0.25">
      <c r="A73698" s="385"/>
      <c r="B73698" s="385"/>
    </row>
    <row r="73699" spans="1:2" x14ac:dyDescent="0.25">
      <c r="A73699" s="385"/>
      <c r="B73699" s="385"/>
    </row>
    <row r="73700" spans="1:2" x14ac:dyDescent="0.25">
      <c r="A73700" s="385"/>
      <c r="B73700" s="385"/>
    </row>
    <row r="73701" spans="1:2" x14ac:dyDescent="0.25">
      <c r="A73701" s="385"/>
      <c r="B73701" s="385"/>
    </row>
    <row r="73702" spans="1:2" x14ac:dyDescent="0.25">
      <c r="A73702" s="385"/>
      <c r="B73702" s="385"/>
    </row>
    <row r="73703" spans="1:2" x14ac:dyDescent="0.25">
      <c r="A73703" s="385"/>
      <c r="B73703" s="385"/>
    </row>
    <row r="73704" spans="1:2" x14ac:dyDescent="0.25">
      <c r="A73704" s="385"/>
      <c r="B73704" s="385"/>
    </row>
    <row r="73705" spans="1:2" x14ac:dyDescent="0.25">
      <c r="A73705" s="385"/>
      <c r="B73705" s="385"/>
    </row>
    <row r="73706" spans="1:2" x14ac:dyDescent="0.25">
      <c r="A73706" s="385"/>
      <c r="B73706" s="385"/>
    </row>
    <row r="73707" spans="1:2" x14ac:dyDescent="0.25">
      <c r="A73707" s="385"/>
      <c r="B73707" s="385"/>
    </row>
    <row r="73708" spans="1:2" x14ac:dyDescent="0.25">
      <c r="A73708" s="385"/>
      <c r="B73708" s="385"/>
    </row>
    <row r="73709" spans="1:2" x14ac:dyDescent="0.25">
      <c r="A73709" s="385"/>
      <c r="B73709" s="385"/>
    </row>
    <row r="73710" spans="1:2" x14ac:dyDescent="0.25">
      <c r="A73710" s="385"/>
      <c r="B73710" s="385"/>
    </row>
    <row r="73711" spans="1:2" x14ac:dyDescent="0.25">
      <c r="A73711" s="385"/>
      <c r="B73711" s="385"/>
    </row>
    <row r="73712" spans="1:2" x14ac:dyDescent="0.25">
      <c r="A73712" s="385"/>
      <c r="B73712" s="385"/>
    </row>
    <row r="73713" spans="1:2" x14ac:dyDescent="0.25">
      <c r="A73713" s="385"/>
      <c r="B73713" s="385"/>
    </row>
    <row r="73714" spans="1:2" x14ac:dyDescent="0.25">
      <c r="A73714" s="385"/>
      <c r="B73714" s="385"/>
    </row>
    <row r="73715" spans="1:2" x14ac:dyDescent="0.25">
      <c r="A73715" s="385"/>
      <c r="B73715" s="385"/>
    </row>
    <row r="73716" spans="1:2" x14ac:dyDescent="0.25">
      <c r="A73716" s="385"/>
      <c r="B73716" s="385"/>
    </row>
    <row r="73717" spans="1:2" x14ac:dyDescent="0.25">
      <c r="A73717" s="385"/>
      <c r="B73717" s="385"/>
    </row>
    <row r="73718" spans="1:2" x14ac:dyDescent="0.25">
      <c r="A73718" s="385"/>
      <c r="B73718" s="385"/>
    </row>
    <row r="73719" spans="1:2" x14ac:dyDescent="0.25">
      <c r="A73719" s="385"/>
      <c r="B73719" s="385"/>
    </row>
    <row r="73720" spans="1:2" x14ac:dyDescent="0.25">
      <c r="A73720" s="385"/>
      <c r="B73720" s="385"/>
    </row>
    <row r="73721" spans="1:2" x14ac:dyDescent="0.25">
      <c r="A73721" s="385"/>
      <c r="B73721" s="385"/>
    </row>
    <row r="73722" spans="1:2" x14ac:dyDescent="0.25">
      <c r="A73722" s="385"/>
      <c r="B73722" s="385"/>
    </row>
    <row r="73723" spans="1:2" x14ac:dyDescent="0.25">
      <c r="A73723" s="385"/>
      <c r="B73723" s="385"/>
    </row>
    <row r="73724" spans="1:2" x14ac:dyDescent="0.25">
      <c r="A73724" s="385"/>
      <c r="B73724" s="385"/>
    </row>
    <row r="73725" spans="1:2" x14ac:dyDescent="0.25">
      <c r="A73725" s="385"/>
      <c r="B73725" s="385"/>
    </row>
    <row r="73726" spans="1:2" x14ac:dyDescent="0.25">
      <c r="A73726" s="385"/>
      <c r="B73726" s="385"/>
    </row>
    <row r="73727" spans="1:2" x14ac:dyDescent="0.25">
      <c r="A73727" s="385"/>
      <c r="B73727" s="385"/>
    </row>
    <row r="73728" spans="1:2" x14ac:dyDescent="0.25">
      <c r="A73728" s="385"/>
      <c r="B73728" s="385"/>
    </row>
    <row r="73729" spans="1:2" x14ac:dyDescent="0.25">
      <c r="A73729" s="385"/>
      <c r="B73729" s="385"/>
    </row>
    <row r="73730" spans="1:2" x14ac:dyDescent="0.25">
      <c r="A73730" s="385"/>
      <c r="B73730" s="385"/>
    </row>
    <row r="73731" spans="1:2" x14ac:dyDescent="0.25">
      <c r="A73731" s="385"/>
      <c r="B73731" s="385"/>
    </row>
    <row r="73732" spans="1:2" x14ac:dyDescent="0.25">
      <c r="A73732" s="385"/>
      <c r="B73732" s="385"/>
    </row>
    <row r="73733" spans="1:2" x14ac:dyDescent="0.25">
      <c r="A73733" s="385"/>
      <c r="B73733" s="385"/>
    </row>
    <row r="73734" spans="1:2" x14ac:dyDescent="0.25">
      <c r="A73734" s="385"/>
      <c r="B73734" s="385"/>
    </row>
    <row r="73735" spans="1:2" x14ac:dyDescent="0.25">
      <c r="A73735" s="385"/>
      <c r="B73735" s="385"/>
    </row>
    <row r="73736" spans="1:2" x14ac:dyDescent="0.25">
      <c r="A73736" s="385"/>
      <c r="B73736" s="385"/>
    </row>
    <row r="73737" spans="1:2" x14ac:dyDescent="0.25">
      <c r="A73737" s="385"/>
      <c r="B73737" s="385"/>
    </row>
    <row r="73738" spans="1:2" x14ac:dyDescent="0.25">
      <c r="A73738" s="385"/>
      <c r="B73738" s="385"/>
    </row>
    <row r="73739" spans="1:2" x14ac:dyDescent="0.25">
      <c r="A73739" s="385"/>
      <c r="B73739" s="385"/>
    </row>
    <row r="73740" spans="1:2" x14ac:dyDescent="0.25">
      <c r="A73740" s="385"/>
      <c r="B73740" s="385"/>
    </row>
    <row r="73741" spans="1:2" x14ac:dyDescent="0.25">
      <c r="A73741" s="385"/>
      <c r="B73741" s="385"/>
    </row>
    <row r="73742" spans="1:2" x14ac:dyDescent="0.25">
      <c r="A73742" s="385"/>
      <c r="B73742" s="385"/>
    </row>
    <row r="73743" spans="1:2" x14ac:dyDescent="0.25">
      <c r="A73743" s="385"/>
      <c r="B73743" s="385"/>
    </row>
    <row r="73744" spans="1:2" x14ac:dyDescent="0.25">
      <c r="A73744" s="385"/>
      <c r="B73744" s="385"/>
    </row>
    <row r="73745" spans="1:2" x14ac:dyDescent="0.25">
      <c r="A73745" s="385"/>
      <c r="B73745" s="385"/>
    </row>
    <row r="73746" spans="1:2" x14ac:dyDescent="0.25">
      <c r="A73746" s="385"/>
      <c r="B73746" s="385"/>
    </row>
    <row r="73747" spans="1:2" x14ac:dyDescent="0.25">
      <c r="A73747" s="385"/>
      <c r="B73747" s="385"/>
    </row>
    <row r="73748" spans="1:2" x14ac:dyDescent="0.25">
      <c r="A73748" s="385"/>
      <c r="B73748" s="385"/>
    </row>
    <row r="73749" spans="1:2" x14ac:dyDescent="0.25">
      <c r="A73749" s="385"/>
      <c r="B73749" s="385"/>
    </row>
    <row r="73750" spans="1:2" x14ac:dyDescent="0.25">
      <c r="A73750" s="385"/>
      <c r="B73750" s="385"/>
    </row>
    <row r="73751" spans="1:2" x14ac:dyDescent="0.25">
      <c r="A73751" s="385"/>
      <c r="B73751" s="385"/>
    </row>
    <row r="73752" spans="1:2" x14ac:dyDescent="0.25">
      <c r="A73752" s="385"/>
      <c r="B73752" s="385"/>
    </row>
    <row r="73753" spans="1:2" x14ac:dyDescent="0.25">
      <c r="A73753" s="385"/>
      <c r="B73753" s="385"/>
    </row>
    <row r="73754" spans="1:2" x14ac:dyDescent="0.25">
      <c r="A73754" s="385"/>
      <c r="B73754" s="385"/>
    </row>
    <row r="73755" spans="1:2" x14ac:dyDescent="0.25">
      <c r="A73755" s="385"/>
      <c r="B73755" s="385"/>
    </row>
    <row r="73756" spans="1:2" x14ac:dyDescent="0.25">
      <c r="A73756" s="385"/>
      <c r="B73756" s="385"/>
    </row>
    <row r="73757" spans="1:2" x14ac:dyDescent="0.25">
      <c r="A73757" s="385"/>
      <c r="B73757" s="385"/>
    </row>
    <row r="73758" spans="1:2" x14ac:dyDescent="0.25">
      <c r="A73758" s="385"/>
      <c r="B73758" s="385"/>
    </row>
    <row r="73759" spans="1:2" x14ac:dyDescent="0.25">
      <c r="A73759" s="385"/>
      <c r="B73759" s="385"/>
    </row>
    <row r="73760" spans="1:2" x14ac:dyDescent="0.25">
      <c r="A73760" s="385"/>
      <c r="B73760" s="385"/>
    </row>
    <row r="73761" spans="1:2" x14ac:dyDescent="0.25">
      <c r="A73761" s="385"/>
      <c r="B73761" s="385"/>
    </row>
    <row r="73762" spans="1:2" x14ac:dyDescent="0.25">
      <c r="A73762" s="385"/>
      <c r="B73762" s="385"/>
    </row>
    <row r="73763" spans="1:2" x14ac:dyDescent="0.25">
      <c r="A73763" s="385"/>
      <c r="B73763" s="385"/>
    </row>
    <row r="73764" spans="1:2" x14ac:dyDescent="0.25">
      <c r="A73764" s="385"/>
      <c r="B73764" s="385"/>
    </row>
    <row r="73765" spans="1:2" x14ac:dyDescent="0.25">
      <c r="A73765" s="385"/>
      <c r="B73765" s="385"/>
    </row>
    <row r="73766" spans="1:2" x14ac:dyDescent="0.25">
      <c r="A73766" s="385"/>
      <c r="B73766" s="385"/>
    </row>
    <row r="73767" spans="1:2" x14ac:dyDescent="0.25">
      <c r="A73767" s="385"/>
      <c r="B73767" s="385"/>
    </row>
    <row r="73768" spans="1:2" x14ac:dyDescent="0.25">
      <c r="A73768" s="385"/>
      <c r="B73768" s="385"/>
    </row>
    <row r="73769" spans="1:2" x14ac:dyDescent="0.25">
      <c r="A73769" s="385"/>
      <c r="B73769" s="385"/>
    </row>
    <row r="73770" spans="1:2" x14ac:dyDescent="0.25">
      <c r="A73770" s="385"/>
      <c r="B73770" s="385"/>
    </row>
    <row r="73771" spans="1:2" x14ac:dyDescent="0.25">
      <c r="A73771" s="385"/>
      <c r="B73771" s="385"/>
    </row>
    <row r="73772" spans="1:2" x14ac:dyDescent="0.25">
      <c r="A73772" s="385"/>
      <c r="B73772" s="385"/>
    </row>
    <row r="73773" spans="1:2" x14ac:dyDescent="0.25">
      <c r="A73773" s="385"/>
      <c r="B73773" s="385"/>
    </row>
    <row r="73774" spans="1:2" x14ac:dyDescent="0.25">
      <c r="A73774" s="385"/>
      <c r="B73774" s="385"/>
    </row>
    <row r="73775" spans="1:2" x14ac:dyDescent="0.25">
      <c r="A73775" s="385"/>
      <c r="B73775" s="385"/>
    </row>
    <row r="73776" spans="1:2" x14ac:dyDescent="0.25">
      <c r="A73776" s="385"/>
      <c r="B73776" s="385"/>
    </row>
    <row r="73777" spans="1:2" x14ac:dyDescent="0.25">
      <c r="A73777" s="385"/>
      <c r="B73777" s="385"/>
    </row>
    <row r="73778" spans="1:2" x14ac:dyDescent="0.25">
      <c r="A73778" s="385"/>
      <c r="B73778" s="385"/>
    </row>
    <row r="73779" spans="1:2" x14ac:dyDescent="0.25">
      <c r="A73779" s="385"/>
      <c r="B73779" s="385"/>
    </row>
    <row r="73780" spans="1:2" x14ac:dyDescent="0.25">
      <c r="A73780" s="385"/>
      <c r="B73780" s="385"/>
    </row>
    <row r="73781" spans="1:2" x14ac:dyDescent="0.25">
      <c r="A73781" s="385"/>
      <c r="B73781" s="385"/>
    </row>
    <row r="73782" spans="1:2" x14ac:dyDescent="0.25">
      <c r="A73782" s="385"/>
      <c r="B73782" s="385"/>
    </row>
    <row r="73783" spans="1:2" x14ac:dyDescent="0.25">
      <c r="A73783" s="385"/>
      <c r="B73783" s="385"/>
    </row>
    <row r="73784" spans="1:2" x14ac:dyDescent="0.25">
      <c r="A73784" s="385"/>
      <c r="B73784" s="385"/>
    </row>
    <row r="73785" spans="1:2" x14ac:dyDescent="0.25">
      <c r="A73785" s="385"/>
      <c r="B73785" s="385"/>
    </row>
    <row r="73786" spans="1:2" x14ac:dyDescent="0.25">
      <c r="A73786" s="385"/>
      <c r="B73786" s="385"/>
    </row>
    <row r="73787" spans="1:2" x14ac:dyDescent="0.25">
      <c r="A73787" s="385"/>
      <c r="B73787" s="385"/>
    </row>
    <row r="73788" spans="1:2" x14ac:dyDescent="0.25">
      <c r="A73788" s="385"/>
      <c r="B73788" s="385"/>
    </row>
    <row r="73789" spans="1:2" x14ac:dyDescent="0.25">
      <c r="A73789" s="385"/>
      <c r="B73789" s="385"/>
    </row>
    <row r="73790" spans="1:2" x14ac:dyDescent="0.25">
      <c r="A73790" s="385"/>
      <c r="B73790" s="385"/>
    </row>
    <row r="73791" spans="1:2" x14ac:dyDescent="0.25">
      <c r="A73791" s="385"/>
      <c r="B73791" s="385"/>
    </row>
    <row r="73792" spans="1:2" x14ac:dyDescent="0.25">
      <c r="A73792" s="385"/>
      <c r="B73792" s="385"/>
    </row>
    <row r="73793" spans="1:2" x14ac:dyDescent="0.25">
      <c r="A73793" s="385"/>
      <c r="B73793" s="385"/>
    </row>
    <row r="73794" spans="1:2" x14ac:dyDescent="0.25">
      <c r="A73794" s="385"/>
      <c r="B73794" s="385"/>
    </row>
    <row r="73795" spans="1:2" x14ac:dyDescent="0.25">
      <c r="A73795" s="385"/>
      <c r="B73795" s="385"/>
    </row>
    <row r="73796" spans="1:2" x14ac:dyDescent="0.25">
      <c r="A73796" s="385"/>
      <c r="B73796" s="385"/>
    </row>
    <row r="73797" spans="1:2" x14ac:dyDescent="0.25">
      <c r="A73797" s="385"/>
      <c r="B73797" s="385"/>
    </row>
    <row r="73798" spans="1:2" x14ac:dyDescent="0.25">
      <c r="A73798" s="385"/>
      <c r="B73798" s="385"/>
    </row>
    <row r="73799" spans="1:2" x14ac:dyDescent="0.25">
      <c r="A73799" s="385"/>
      <c r="B73799" s="385"/>
    </row>
    <row r="73800" spans="1:2" x14ac:dyDescent="0.25">
      <c r="A73800" s="385"/>
      <c r="B73800" s="385"/>
    </row>
    <row r="73801" spans="1:2" x14ac:dyDescent="0.25">
      <c r="A73801" s="385"/>
      <c r="B73801" s="385"/>
    </row>
    <row r="73802" spans="1:2" x14ac:dyDescent="0.25">
      <c r="A73802" s="385"/>
      <c r="B73802" s="385"/>
    </row>
    <row r="73803" spans="1:2" x14ac:dyDescent="0.25">
      <c r="A73803" s="385"/>
      <c r="B73803" s="385"/>
    </row>
    <row r="73804" spans="1:2" x14ac:dyDescent="0.25">
      <c r="A73804" s="385"/>
      <c r="B73804" s="385"/>
    </row>
    <row r="73805" spans="1:2" x14ac:dyDescent="0.25">
      <c r="A73805" s="385"/>
      <c r="B73805" s="385"/>
    </row>
    <row r="73806" spans="1:2" x14ac:dyDescent="0.25">
      <c r="A73806" s="385"/>
      <c r="B73806" s="385"/>
    </row>
    <row r="73807" spans="1:2" x14ac:dyDescent="0.25">
      <c r="A73807" s="385"/>
      <c r="B73807" s="385"/>
    </row>
    <row r="73808" spans="1:2" x14ac:dyDescent="0.25">
      <c r="A73808" s="385"/>
      <c r="B73808" s="385"/>
    </row>
    <row r="73809" spans="1:2" x14ac:dyDescent="0.25">
      <c r="A73809" s="385"/>
      <c r="B73809" s="385"/>
    </row>
    <row r="73810" spans="1:2" x14ac:dyDescent="0.25">
      <c r="A73810" s="385"/>
      <c r="B73810" s="385"/>
    </row>
    <row r="73811" spans="1:2" x14ac:dyDescent="0.25">
      <c r="A73811" s="385"/>
      <c r="B73811" s="385"/>
    </row>
    <row r="73812" spans="1:2" x14ac:dyDescent="0.25">
      <c r="A73812" s="385"/>
      <c r="B73812" s="385"/>
    </row>
    <row r="73813" spans="1:2" x14ac:dyDescent="0.25">
      <c r="A73813" s="385"/>
      <c r="B73813" s="385"/>
    </row>
    <row r="73814" spans="1:2" x14ac:dyDescent="0.25">
      <c r="A73814" s="385"/>
      <c r="B73814" s="385"/>
    </row>
    <row r="73815" spans="1:2" x14ac:dyDescent="0.25">
      <c r="A73815" s="385"/>
      <c r="B73815" s="385"/>
    </row>
    <row r="73816" spans="1:2" x14ac:dyDescent="0.25">
      <c r="A73816" s="385"/>
      <c r="B73816" s="385"/>
    </row>
    <row r="73817" spans="1:2" x14ac:dyDescent="0.25">
      <c r="A73817" s="385"/>
      <c r="B73817" s="385"/>
    </row>
    <row r="73818" spans="1:2" x14ac:dyDescent="0.25">
      <c r="A73818" s="385"/>
      <c r="B73818" s="385"/>
    </row>
    <row r="73819" spans="1:2" x14ac:dyDescent="0.25">
      <c r="A73819" s="385"/>
      <c r="B73819" s="385"/>
    </row>
    <row r="73820" spans="1:2" x14ac:dyDescent="0.25">
      <c r="A73820" s="385"/>
      <c r="B73820" s="385"/>
    </row>
    <row r="73821" spans="1:2" x14ac:dyDescent="0.25">
      <c r="A73821" s="385"/>
      <c r="B73821" s="385"/>
    </row>
    <row r="73822" spans="1:2" x14ac:dyDescent="0.25">
      <c r="A73822" s="385"/>
      <c r="B73822" s="385"/>
    </row>
    <row r="73823" spans="1:2" x14ac:dyDescent="0.25">
      <c r="A73823" s="385"/>
      <c r="B73823" s="385"/>
    </row>
    <row r="73824" spans="1:2" x14ac:dyDescent="0.25">
      <c r="A73824" s="385"/>
      <c r="B73824" s="385"/>
    </row>
    <row r="73825" spans="1:2" x14ac:dyDescent="0.25">
      <c r="A73825" s="385"/>
      <c r="B73825" s="385"/>
    </row>
    <row r="73826" spans="1:2" x14ac:dyDescent="0.25">
      <c r="A73826" s="385"/>
      <c r="B73826" s="385"/>
    </row>
    <row r="73827" spans="1:2" x14ac:dyDescent="0.25">
      <c r="A73827" s="385"/>
      <c r="B73827" s="385"/>
    </row>
    <row r="73828" spans="1:2" x14ac:dyDescent="0.25">
      <c r="A73828" s="385"/>
      <c r="B73828" s="385"/>
    </row>
    <row r="73829" spans="1:2" x14ac:dyDescent="0.25">
      <c r="A73829" s="385"/>
      <c r="B73829" s="385"/>
    </row>
    <row r="73830" spans="1:2" x14ac:dyDescent="0.25">
      <c r="A73830" s="385"/>
      <c r="B73830" s="385"/>
    </row>
    <row r="73831" spans="1:2" x14ac:dyDescent="0.25">
      <c r="A73831" s="385"/>
      <c r="B73831" s="385"/>
    </row>
    <row r="73832" spans="1:2" x14ac:dyDescent="0.25">
      <c r="A73832" s="385"/>
      <c r="B73832" s="385"/>
    </row>
    <row r="73833" spans="1:2" x14ac:dyDescent="0.25">
      <c r="A73833" s="385"/>
      <c r="B73833" s="385"/>
    </row>
    <row r="73834" spans="1:2" x14ac:dyDescent="0.25">
      <c r="A73834" s="385"/>
      <c r="B73834" s="385"/>
    </row>
    <row r="73835" spans="1:2" x14ac:dyDescent="0.25">
      <c r="A73835" s="385"/>
      <c r="B73835" s="385"/>
    </row>
    <row r="73836" spans="1:2" x14ac:dyDescent="0.25">
      <c r="A73836" s="385"/>
      <c r="B73836" s="385"/>
    </row>
    <row r="73837" spans="1:2" x14ac:dyDescent="0.25">
      <c r="A73837" s="385"/>
      <c r="B73837" s="385"/>
    </row>
    <row r="73838" spans="1:2" x14ac:dyDescent="0.25">
      <c r="A73838" s="385"/>
      <c r="B73838" s="385"/>
    </row>
    <row r="73839" spans="1:2" x14ac:dyDescent="0.25">
      <c r="A73839" s="385"/>
      <c r="B73839" s="385"/>
    </row>
    <row r="73840" spans="1:2" x14ac:dyDescent="0.25">
      <c r="A73840" s="385"/>
      <c r="B73840" s="385"/>
    </row>
    <row r="73841" spans="1:2" x14ac:dyDescent="0.25">
      <c r="A73841" s="385"/>
      <c r="B73841" s="385"/>
    </row>
    <row r="73842" spans="1:2" x14ac:dyDescent="0.25">
      <c r="A73842" s="385"/>
      <c r="B73842" s="385"/>
    </row>
    <row r="73843" spans="1:2" x14ac:dyDescent="0.25">
      <c r="A73843" s="385"/>
      <c r="B73843" s="385"/>
    </row>
    <row r="73844" spans="1:2" x14ac:dyDescent="0.25">
      <c r="A73844" s="385"/>
      <c r="B73844" s="385"/>
    </row>
    <row r="73845" spans="1:2" x14ac:dyDescent="0.25">
      <c r="A73845" s="385"/>
      <c r="B73845" s="385"/>
    </row>
    <row r="73846" spans="1:2" x14ac:dyDescent="0.25">
      <c r="A73846" s="385"/>
      <c r="B73846" s="385"/>
    </row>
    <row r="73847" spans="1:2" x14ac:dyDescent="0.25">
      <c r="A73847" s="385"/>
      <c r="B73847" s="385"/>
    </row>
    <row r="73848" spans="1:2" x14ac:dyDescent="0.25">
      <c r="A73848" s="385"/>
      <c r="B73848" s="385"/>
    </row>
    <row r="73849" spans="1:2" x14ac:dyDescent="0.25">
      <c r="A73849" s="385"/>
      <c r="B73849" s="385"/>
    </row>
    <row r="73850" spans="1:2" x14ac:dyDescent="0.25">
      <c r="A73850" s="385"/>
      <c r="B73850" s="385"/>
    </row>
    <row r="73851" spans="1:2" x14ac:dyDescent="0.25">
      <c r="A73851" s="385"/>
      <c r="B73851" s="385"/>
    </row>
    <row r="73852" spans="1:2" x14ac:dyDescent="0.25">
      <c r="A73852" s="385"/>
      <c r="B73852" s="385"/>
    </row>
    <row r="73853" spans="1:2" x14ac:dyDescent="0.25">
      <c r="A73853" s="385"/>
      <c r="B73853" s="385"/>
    </row>
    <row r="73854" spans="1:2" x14ac:dyDescent="0.25">
      <c r="A73854" s="385"/>
      <c r="B73854" s="385"/>
    </row>
    <row r="73855" spans="1:2" x14ac:dyDescent="0.25">
      <c r="A73855" s="385"/>
      <c r="B73855" s="385"/>
    </row>
    <row r="73856" spans="1:2" x14ac:dyDescent="0.25">
      <c r="A73856" s="385"/>
      <c r="B73856" s="385"/>
    </row>
    <row r="73857" spans="1:2" x14ac:dyDescent="0.25">
      <c r="A73857" s="385"/>
      <c r="B73857" s="385"/>
    </row>
    <row r="73858" spans="1:2" x14ac:dyDescent="0.25">
      <c r="A73858" s="385"/>
      <c r="B73858" s="385"/>
    </row>
    <row r="73859" spans="1:2" x14ac:dyDescent="0.25">
      <c r="A73859" s="385"/>
      <c r="B73859" s="385"/>
    </row>
    <row r="73860" spans="1:2" x14ac:dyDescent="0.25">
      <c r="A73860" s="385"/>
      <c r="B73860" s="385"/>
    </row>
    <row r="73861" spans="1:2" x14ac:dyDescent="0.25">
      <c r="A73861" s="385"/>
      <c r="B73861" s="385"/>
    </row>
    <row r="73862" spans="1:2" x14ac:dyDescent="0.25">
      <c r="A73862" s="385"/>
      <c r="B73862" s="385"/>
    </row>
    <row r="73863" spans="1:2" x14ac:dyDescent="0.25">
      <c r="A73863" s="385"/>
      <c r="B73863" s="385"/>
    </row>
    <row r="73864" spans="1:2" x14ac:dyDescent="0.25">
      <c r="A73864" s="385"/>
      <c r="B73864" s="385"/>
    </row>
    <row r="73865" spans="1:2" x14ac:dyDescent="0.25">
      <c r="A73865" s="385"/>
      <c r="B73865" s="385"/>
    </row>
    <row r="73866" spans="1:2" x14ac:dyDescent="0.25">
      <c r="A73866" s="385"/>
      <c r="B73866" s="385"/>
    </row>
    <row r="73867" spans="1:2" x14ac:dyDescent="0.25">
      <c r="A73867" s="385"/>
      <c r="B73867" s="385"/>
    </row>
    <row r="73868" spans="1:2" x14ac:dyDescent="0.25">
      <c r="A73868" s="385"/>
      <c r="B73868" s="385"/>
    </row>
    <row r="73869" spans="1:2" x14ac:dyDescent="0.25">
      <c r="A73869" s="385"/>
      <c r="B73869" s="385"/>
    </row>
    <row r="73870" spans="1:2" x14ac:dyDescent="0.25">
      <c r="A73870" s="385"/>
      <c r="B73870" s="385"/>
    </row>
    <row r="73871" spans="1:2" x14ac:dyDescent="0.25">
      <c r="A73871" s="385"/>
      <c r="B73871" s="385"/>
    </row>
    <row r="73872" spans="1:2" x14ac:dyDescent="0.25">
      <c r="A73872" s="385"/>
      <c r="B73872" s="385"/>
    </row>
    <row r="73873" spans="1:2" x14ac:dyDescent="0.25">
      <c r="A73873" s="385"/>
      <c r="B73873" s="385"/>
    </row>
    <row r="73874" spans="1:2" x14ac:dyDescent="0.25">
      <c r="A73874" s="385"/>
      <c r="B73874" s="385"/>
    </row>
    <row r="73875" spans="1:2" x14ac:dyDescent="0.25">
      <c r="A73875" s="385"/>
      <c r="B73875" s="385"/>
    </row>
    <row r="73876" spans="1:2" x14ac:dyDescent="0.25">
      <c r="A73876" s="385"/>
      <c r="B73876" s="385"/>
    </row>
    <row r="73877" spans="1:2" x14ac:dyDescent="0.25">
      <c r="A73877" s="385"/>
      <c r="B73877" s="385"/>
    </row>
    <row r="73878" spans="1:2" x14ac:dyDescent="0.25">
      <c r="A73878" s="385"/>
      <c r="B73878" s="385"/>
    </row>
    <row r="73879" spans="1:2" x14ac:dyDescent="0.25">
      <c r="A73879" s="385"/>
      <c r="B73879" s="385"/>
    </row>
    <row r="73880" spans="1:2" x14ac:dyDescent="0.25">
      <c r="A73880" s="385"/>
      <c r="B73880" s="385"/>
    </row>
    <row r="73881" spans="1:2" x14ac:dyDescent="0.25">
      <c r="A73881" s="385"/>
      <c r="B73881" s="385"/>
    </row>
    <row r="73882" spans="1:2" x14ac:dyDescent="0.25">
      <c r="A73882" s="385"/>
      <c r="B73882" s="385"/>
    </row>
    <row r="73883" spans="1:2" x14ac:dyDescent="0.25">
      <c r="A73883" s="385"/>
      <c r="B73883" s="385"/>
    </row>
    <row r="73884" spans="1:2" x14ac:dyDescent="0.25">
      <c r="A73884" s="385"/>
      <c r="B73884" s="385"/>
    </row>
    <row r="73885" spans="1:2" x14ac:dyDescent="0.25">
      <c r="A73885" s="385"/>
      <c r="B73885" s="385"/>
    </row>
    <row r="73886" spans="1:2" x14ac:dyDescent="0.25">
      <c r="A73886" s="385"/>
      <c r="B73886" s="385"/>
    </row>
    <row r="73887" spans="1:2" x14ac:dyDescent="0.25">
      <c r="A73887" s="385"/>
      <c r="B73887" s="385"/>
    </row>
    <row r="73888" spans="1:2" x14ac:dyDescent="0.25">
      <c r="A73888" s="385"/>
      <c r="B73888" s="385"/>
    </row>
    <row r="73889" spans="1:2" x14ac:dyDescent="0.25">
      <c r="A73889" s="385"/>
      <c r="B73889" s="385"/>
    </row>
    <row r="73890" spans="1:2" x14ac:dyDescent="0.25">
      <c r="A73890" s="385"/>
      <c r="B73890" s="385"/>
    </row>
    <row r="73891" spans="1:2" x14ac:dyDescent="0.25">
      <c r="A73891" s="385"/>
      <c r="B73891" s="385"/>
    </row>
    <row r="73892" spans="1:2" x14ac:dyDescent="0.25">
      <c r="A73892" s="385"/>
      <c r="B73892" s="385"/>
    </row>
    <row r="73893" spans="1:2" x14ac:dyDescent="0.25">
      <c r="A73893" s="385"/>
      <c r="B73893" s="385"/>
    </row>
    <row r="73894" spans="1:2" x14ac:dyDescent="0.25">
      <c r="A73894" s="385"/>
      <c r="B73894" s="385"/>
    </row>
    <row r="73895" spans="1:2" x14ac:dyDescent="0.25">
      <c r="A73895" s="385"/>
      <c r="B73895" s="385"/>
    </row>
    <row r="73896" spans="1:2" x14ac:dyDescent="0.25">
      <c r="A73896" s="385"/>
      <c r="B73896" s="385"/>
    </row>
    <row r="73897" spans="1:2" x14ac:dyDescent="0.25">
      <c r="A73897" s="385"/>
      <c r="B73897" s="385"/>
    </row>
    <row r="73898" spans="1:2" x14ac:dyDescent="0.25">
      <c r="A73898" s="385"/>
      <c r="B73898" s="385"/>
    </row>
    <row r="73899" spans="1:2" x14ac:dyDescent="0.25">
      <c r="A73899" s="385"/>
      <c r="B73899" s="385"/>
    </row>
    <row r="73900" spans="1:2" x14ac:dyDescent="0.25">
      <c r="A73900" s="385"/>
      <c r="B73900" s="385"/>
    </row>
    <row r="73901" spans="1:2" x14ac:dyDescent="0.25">
      <c r="A73901" s="385"/>
      <c r="B73901" s="385"/>
    </row>
    <row r="73902" spans="1:2" x14ac:dyDescent="0.25">
      <c r="A73902" s="385"/>
      <c r="B73902" s="385"/>
    </row>
    <row r="73903" spans="1:2" x14ac:dyDescent="0.25">
      <c r="A73903" s="385"/>
      <c r="B73903" s="385"/>
    </row>
    <row r="73904" spans="1:2" x14ac:dyDescent="0.25">
      <c r="A73904" s="385"/>
      <c r="B73904" s="385"/>
    </row>
    <row r="73905" spans="1:2" x14ac:dyDescent="0.25">
      <c r="A73905" s="385"/>
      <c r="B73905" s="385"/>
    </row>
    <row r="73906" spans="1:2" x14ac:dyDescent="0.25">
      <c r="A73906" s="385"/>
      <c r="B73906" s="385"/>
    </row>
    <row r="73907" spans="1:2" x14ac:dyDescent="0.25">
      <c r="A73907" s="385"/>
      <c r="B73907" s="385"/>
    </row>
    <row r="73908" spans="1:2" x14ac:dyDescent="0.25">
      <c r="A73908" s="385"/>
      <c r="B73908" s="385"/>
    </row>
    <row r="73909" spans="1:2" x14ac:dyDescent="0.25">
      <c r="A73909" s="385"/>
      <c r="B73909" s="385"/>
    </row>
    <row r="73910" spans="1:2" x14ac:dyDescent="0.25">
      <c r="A73910" s="385"/>
      <c r="B73910" s="385"/>
    </row>
    <row r="73911" spans="1:2" x14ac:dyDescent="0.25">
      <c r="A73911" s="385"/>
      <c r="B73911" s="385"/>
    </row>
    <row r="73912" spans="1:2" x14ac:dyDescent="0.25">
      <c r="A73912" s="385"/>
      <c r="B73912" s="385"/>
    </row>
    <row r="73913" spans="1:2" x14ac:dyDescent="0.25">
      <c r="A73913" s="385"/>
      <c r="B73913" s="385"/>
    </row>
    <row r="73914" spans="1:2" x14ac:dyDescent="0.25">
      <c r="A73914" s="385"/>
      <c r="B73914" s="385"/>
    </row>
    <row r="73915" spans="1:2" x14ac:dyDescent="0.25">
      <c r="A73915" s="385"/>
      <c r="B73915" s="385"/>
    </row>
    <row r="73916" spans="1:2" x14ac:dyDescent="0.25">
      <c r="A73916" s="385"/>
      <c r="B73916" s="385"/>
    </row>
    <row r="73917" spans="1:2" x14ac:dyDescent="0.25">
      <c r="A73917" s="385"/>
      <c r="B73917" s="385"/>
    </row>
    <row r="73918" spans="1:2" x14ac:dyDescent="0.25">
      <c r="A73918" s="385"/>
      <c r="B73918" s="385"/>
    </row>
    <row r="73919" spans="1:2" x14ac:dyDescent="0.25">
      <c r="A73919" s="385"/>
      <c r="B73919" s="385"/>
    </row>
    <row r="73920" spans="1:2" x14ac:dyDescent="0.25">
      <c r="A73920" s="385"/>
      <c r="B73920" s="385"/>
    </row>
    <row r="73921" spans="1:2" x14ac:dyDescent="0.25">
      <c r="A73921" s="385"/>
      <c r="B73921" s="385"/>
    </row>
    <row r="73922" spans="1:2" x14ac:dyDescent="0.25">
      <c r="A73922" s="385"/>
      <c r="B73922" s="385"/>
    </row>
    <row r="73923" spans="1:2" x14ac:dyDescent="0.25">
      <c r="A73923" s="385"/>
      <c r="B73923" s="385"/>
    </row>
    <row r="73924" spans="1:2" x14ac:dyDescent="0.25">
      <c r="A73924" s="385"/>
      <c r="B73924" s="385"/>
    </row>
    <row r="73925" spans="1:2" x14ac:dyDescent="0.25">
      <c r="A73925" s="385"/>
      <c r="B73925" s="385"/>
    </row>
    <row r="73926" spans="1:2" x14ac:dyDescent="0.25">
      <c r="A73926" s="385"/>
      <c r="B73926" s="385"/>
    </row>
    <row r="73927" spans="1:2" x14ac:dyDescent="0.25">
      <c r="A73927" s="385"/>
      <c r="B73927" s="385"/>
    </row>
    <row r="73928" spans="1:2" x14ac:dyDescent="0.25">
      <c r="A73928" s="385"/>
      <c r="B73928" s="385"/>
    </row>
    <row r="73929" spans="1:2" x14ac:dyDescent="0.25">
      <c r="A73929" s="385"/>
      <c r="B73929" s="385"/>
    </row>
    <row r="73930" spans="1:2" x14ac:dyDescent="0.25">
      <c r="A73930" s="385"/>
      <c r="B73930" s="385"/>
    </row>
    <row r="73931" spans="1:2" x14ac:dyDescent="0.25">
      <c r="A73931" s="385"/>
      <c r="B73931" s="385"/>
    </row>
    <row r="73932" spans="1:2" x14ac:dyDescent="0.25">
      <c r="A73932" s="385"/>
      <c r="B73932" s="385"/>
    </row>
    <row r="73933" spans="1:2" x14ac:dyDescent="0.25">
      <c r="A73933" s="385"/>
      <c r="B73933" s="385"/>
    </row>
    <row r="73934" spans="1:2" x14ac:dyDescent="0.25">
      <c r="A73934" s="385"/>
      <c r="B73934" s="385"/>
    </row>
    <row r="73935" spans="1:2" x14ac:dyDescent="0.25">
      <c r="A73935" s="385"/>
      <c r="B73935" s="385"/>
    </row>
    <row r="73936" spans="1:2" x14ac:dyDescent="0.25">
      <c r="A73936" s="385"/>
      <c r="B73936" s="385"/>
    </row>
    <row r="73937" spans="1:2" x14ac:dyDescent="0.25">
      <c r="A73937" s="385"/>
      <c r="B73937" s="385"/>
    </row>
    <row r="73938" spans="1:2" x14ac:dyDescent="0.25">
      <c r="A73938" s="385"/>
      <c r="B73938" s="385"/>
    </row>
    <row r="73939" spans="1:2" x14ac:dyDescent="0.25">
      <c r="A73939" s="385"/>
      <c r="B73939" s="385"/>
    </row>
    <row r="73940" spans="1:2" x14ac:dyDescent="0.25">
      <c r="A73940" s="385"/>
      <c r="B73940" s="385"/>
    </row>
    <row r="73941" spans="1:2" x14ac:dyDescent="0.25">
      <c r="A73941" s="385"/>
      <c r="B73941" s="385"/>
    </row>
    <row r="73942" spans="1:2" x14ac:dyDescent="0.25">
      <c r="A73942" s="385"/>
      <c r="B73942" s="385"/>
    </row>
    <row r="73943" spans="1:2" x14ac:dyDescent="0.25">
      <c r="A73943" s="385"/>
      <c r="B73943" s="385"/>
    </row>
    <row r="73944" spans="1:2" x14ac:dyDescent="0.25">
      <c r="A73944" s="385"/>
      <c r="B73944" s="385"/>
    </row>
    <row r="73945" spans="1:2" x14ac:dyDescent="0.25">
      <c r="A73945" s="385"/>
      <c r="B73945" s="385"/>
    </row>
    <row r="73946" spans="1:2" x14ac:dyDescent="0.25">
      <c r="A73946" s="385"/>
      <c r="B73946" s="385"/>
    </row>
    <row r="73947" spans="1:2" x14ac:dyDescent="0.25">
      <c r="A73947" s="385"/>
      <c r="B73947" s="385"/>
    </row>
    <row r="73948" spans="1:2" x14ac:dyDescent="0.25">
      <c r="A73948" s="385"/>
      <c r="B73948" s="385"/>
    </row>
    <row r="73949" spans="1:2" x14ac:dyDescent="0.25">
      <c r="A73949" s="385"/>
      <c r="B73949" s="385"/>
    </row>
    <row r="73950" spans="1:2" x14ac:dyDescent="0.25">
      <c r="A73950" s="385"/>
      <c r="B73950" s="385"/>
    </row>
    <row r="73951" spans="1:2" x14ac:dyDescent="0.25">
      <c r="A73951" s="385"/>
      <c r="B73951" s="385"/>
    </row>
    <row r="73952" spans="1:2" x14ac:dyDescent="0.25">
      <c r="A73952" s="385"/>
      <c r="B73952" s="385"/>
    </row>
    <row r="73953" spans="1:2" x14ac:dyDescent="0.25">
      <c r="A73953" s="385"/>
      <c r="B73953" s="385"/>
    </row>
    <row r="73954" spans="1:2" x14ac:dyDescent="0.25">
      <c r="A73954" s="385"/>
      <c r="B73954" s="385"/>
    </row>
    <row r="73955" spans="1:2" x14ac:dyDescent="0.25">
      <c r="A73955" s="385"/>
      <c r="B73955" s="385"/>
    </row>
    <row r="73956" spans="1:2" x14ac:dyDescent="0.25">
      <c r="A73956" s="385"/>
      <c r="B73956" s="385"/>
    </row>
    <row r="73957" spans="1:2" x14ac:dyDescent="0.25">
      <c r="A73957" s="385"/>
      <c r="B73957" s="385"/>
    </row>
    <row r="73958" spans="1:2" x14ac:dyDescent="0.25">
      <c r="A73958" s="385"/>
      <c r="B73958" s="385"/>
    </row>
    <row r="73959" spans="1:2" x14ac:dyDescent="0.25">
      <c r="A73959" s="385"/>
      <c r="B73959" s="385"/>
    </row>
    <row r="73960" spans="1:2" x14ac:dyDescent="0.25">
      <c r="A73960" s="385"/>
      <c r="B73960" s="385"/>
    </row>
    <row r="73961" spans="1:2" x14ac:dyDescent="0.25">
      <c r="A73961" s="385"/>
      <c r="B73961" s="385"/>
    </row>
    <row r="73962" spans="1:2" x14ac:dyDescent="0.25">
      <c r="A73962" s="385"/>
      <c r="B73962" s="385"/>
    </row>
    <row r="73963" spans="1:2" x14ac:dyDescent="0.25">
      <c r="A73963" s="385"/>
      <c r="B73963" s="385"/>
    </row>
    <row r="73964" spans="1:2" x14ac:dyDescent="0.25">
      <c r="A73964" s="385"/>
      <c r="B73964" s="385"/>
    </row>
    <row r="73965" spans="1:2" x14ac:dyDescent="0.25">
      <c r="A73965" s="385"/>
      <c r="B73965" s="385"/>
    </row>
    <row r="73966" spans="1:2" x14ac:dyDescent="0.25">
      <c r="A73966" s="385"/>
      <c r="B73966" s="385"/>
    </row>
    <row r="73967" spans="1:2" x14ac:dyDescent="0.25">
      <c r="A73967" s="385"/>
      <c r="B73967" s="385"/>
    </row>
    <row r="73968" spans="1:2" x14ac:dyDescent="0.25">
      <c r="A73968" s="385"/>
      <c r="B73968" s="385"/>
    </row>
    <row r="73969" spans="1:2" x14ac:dyDescent="0.25">
      <c r="A73969" s="385"/>
      <c r="B73969" s="385"/>
    </row>
    <row r="73970" spans="1:2" x14ac:dyDescent="0.25">
      <c r="A73970" s="385"/>
      <c r="B73970" s="385"/>
    </row>
    <row r="73971" spans="1:2" x14ac:dyDescent="0.25">
      <c r="A73971" s="385"/>
      <c r="B73971" s="385"/>
    </row>
    <row r="73972" spans="1:2" x14ac:dyDescent="0.25">
      <c r="A73972" s="385"/>
      <c r="B73972" s="385"/>
    </row>
    <row r="73973" spans="1:2" x14ac:dyDescent="0.25">
      <c r="A73973" s="385"/>
      <c r="B73973" s="385"/>
    </row>
    <row r="73974" spans="1:2" x14ac:dyDescent="0.25">
      <c r="A73974" s="385"/>
      <c r="B73974" s="385"/>
    </row>
    <row r="73975" spans="1:2" x14ac:dyDescent="0.25">
      <c r="A73975" s="385"/>
      <c r="B73975" s="385"/>
    </row>
    <row r="73976" spans="1:2" x14ac:dyDescent="0.25">
      <c r="A73976" s="385"/>
      <c r="B73976" s="385"/>
    </row>
    <row r="73977" spans="1:2" x14ac:dyDescent="0.25">
      <c r="A73977" s="385"/>
      <c r="B73977" s="385"/>
    </row>
    <row r="73978" spans="1:2" x14ac:dyDescent="0.25">
      <c r="A73978" s="385"/>
      <c r="B73978" s="385"/>
    </row>
    <row r="73979" spans="1:2" x14ac:dyDescent="0.25">
      <c r="A73979" s="385"/>
      <c r="B73979" s="385"/>
    </row>
    <row r="73980" spans="1:2" x14ac:dyDescent="0.25">
      <c r="A73980" s="385"/>
      <c r="B73980" s="385"/>
    </row>
    <row r="73981" spans="1:2" x14ac:dyDescent="0.25">
      <c r="A73981" s="385"/>
      <c r="B73981" s="385"/>
    </row>
    <row r="73982" spans="1:2" x14ac:dyDescent="0.25">
      <c r="A73982" s="385"/>
      <c r="B73982" s="385"/>
    </row>
    <row r="73983" spans="1:2" x14ac:dyDescent="0.25">
      <c r="A73983" s="385"/>
      <c r="B73983" s="385"/>
    </row>
    <row r="73984" spans="1:2" x14ac:dyDescent="0.25">
      <c r="A73984" s="385"/>
      <c r="B73984" s="385"/>
    </row>
    <row r="73985" spans="1:2" x14ac:dyDescent="0.25">
      <c r="A73985" s="385"/>
      <c r="B73985" s="385"/>
    </row>
    <row r="73986" spans="1:2" x14ac:dyDescent="0.25">
      <c r="A73986" s="385"/>
      <c r="B73986" s="385"/>
    </row>
    <row r="73987" spans="1:2" x14ac:dyDescent="0.25">
      <c r="A73987" s="385"/>
      <c r="B73987" s="385"/>
    </row>
    <row r="73988" spans="1:2" x14ac:dyDescent="0.25">
      <c r="A73988" s="385"/>
      <c r="B73988" s="385"/>
    </row>
    <row r="73989" spans="1:2" x14ac:dyDescent="0.25">
      <c r="A73989" s="385"/>
      <c r="B73989" s="385"/>
    </row>
    <row r="73990" spans="1:2" x14ac:dyDescent="0.25">
      <c r="A73990" s="385"/>
      <c r="B73990" s="385"/>
    </row>
    <row r="73991" spans="1:2" x14ac:dyDescent="0.25">
      <c r="A73991" s="385"/>
      <c r="B73991" s="385"/>
    </row>
    <row r="73992" spans="1:2" x14ac:dyDescent="0.25">
      <c r="A73992" s="385"/>
      <c r="B73992" s="385"/>
    </row>
    <row r="73993" spans="1:2" x14ac:dyDescent="0.25">
      <c r="A73993" s="385"/>
      <c r="B73993" s="385"/>
    </row>
    <row r="73994" spans="1:2" x14ac:dyDescent="0.25">
      <c r="A73994" s="385"/>
      <c r="B73994" s="385"/>
    </row>
    <row r="73995" spans="1:2" x14ac:dyDescent="0.25">
      <c r="A73995" s="385"/>
      <c r="B73995" s="385"/>
    </row>
    <row r="73996" spans="1:2" x14ac:dyDescent="0.25">
      <c r="A73996" s="385"/>
      <c r="B73996" s="385"/>
    </row>
    <row r="73997" spans="1:2" x14ac:dyDescent="0.25">
      <c r="A73997" s="385"/>
      <c r="B73997" s="385"/>
    </row>
    <row r="73998" spans="1:2" x14ac:dyDescent="0.25">
      <c r="A73998" s="385"/>
      <c r="B73998" s="385"/>
    </row>
    <row r="73999" spans="1:2" x14ac:dyDescent="0.25">
      <c r="A73999" s="385"/>
      <c r="B73999" s="385"/>
    </row>
    <row r="74000" spans="1:2" x14ac:dyDescent="0.25">
      <c r="A74000" s="385"/>
      <c r="B74000" s="385"/>
    </row>
    <row r="74001" spans="1:2" x14ac:dyDescent="0.25">
      <c r="A74001" s="385"/>
      <c r="B74001" s="385"/>
    </row>
    <row r="74002" spans="1:2" x14ac:dyDescent="0.25">
      <c r="A74002" s="385"/>
      <c r="B74002" s="385"/>
    </row>
    <row r="74003" spans="1:2" x14ac:dyDescent="0.25">
      <c r="A74003" s="385"/>
      <c r="B74003" s="385"/>
    </row>
    <row r="74004" spans="1:2" x14ac:dyDescent="0.25">
      <c r="A74004" s="385"/>
      <c r="B74004" s="385"/>
    </row>
    <row r="74005" spans="1:2" x14ac:dyDescent="0.25">
      <c r="A74005" s="385"/>
      <c r="B74005" s="385"/>
    </row>
    <row r="74006" spans="1:2" x14ac:dyDescent="0.25">
      <c r="A74006" s="385"/>
      <c r="B74006" s="385"/>
    </row>
    <row r="74007" spans="1:2" x14ac:dyDescent="0.25">
      <c r="A74007" s="385"/>
      <c r="B74007" s="385"/>
    </row>
    <row r="74008" spans="1:2" x14ac:dyDescent="0.25">
      <c r="A74008" s="385"/>
      <c r="B74008" s="385"/>
    </row>
    <row r="74009" spans="1:2" x14ac:dyDescent="0.25">
      <c r="A74009" s="385"/>
      <c r="B74009" s="385"/>
    </row>
    <row r="74010" spans="1:2" x14ac:dyDescent="0.25">
      <c r="A74010" s="385"/>
      <c r="B74010" s="385"/>
    </row>
    <row r="74011" spans="1:2" x14ac:dyDescent="0.25">
      <c r="A74011" s="385"/>
      <c r="B74011" s="385"/>
    </row>
    <row r="74012" spans="1:2" x14ac:dyDescent="0.25">
      <c r="A74012" s="385"/>
      <c r="B74012" s="385"/>
    </row>
    <row r="74013" spans="1:2" x14ac:dyDescent="0.25">
      <c r="A74013" s="385"/>
      <c r="B74013" s="385"/>
    </row>
    <row r="74014" spans="1:2" x14ac:dyDescent="0.25">
      <c r="A74014" s="385"/>
      <c r="B74014" s="385"/>
    </row>
    <row r="74015" spans="1:2" x14ac:dyDescent="0.25">
      <c r="A74015" s="385"/>
      <c r="B74015" s="385"/>
    </row>
    <row r="74016" spans="1:2" x14ac:dyDescent="0.25">
      <c r="A74016" s="385"/>
      <c r="B74016" s="385"/>
    </row>
    <row r="74017" spans="1:2" x14ac:dyDescent="0.25">
      <c r="A74017" s="385"/>
      <c r="B74017" s="385"/>
    </row>
    <row r="74018" spans="1:2" x14ac:dyDescent="0.25">
      <c r="A74018" s="385"/>
      <c r="B74018" s="385"/>
    </row>
    <row r="74019" spans="1:2" x14ac:dyDescent="0.25">
      <c r="A74019" s="385"/>
      <c r="B74019" s="385"/>
    </row>
    <row r="74020" spans="1:2" x14ac:dyDescent="0.25">
      <c r="A74020" s="385"/>
      <c r="B74020" s="385"/>
    </row>
    <row r="74021" spans="1:2" x14ac:dyDescent="0.25">
      <c r="A74021" s="385"/>
      <c r="B74021" s="385"/>
    </row>
    <row r="74022" spans="1:2" x14ac:dyDescent="0.25">
      <c r="A74022" s="385"/>
      <c r="B74022" s="385"/>
    </row>
    <row r="74023" spans="1:2" x14ac:dyDescent="0.25">
      <c r="A74023" s="385"/>
      <c r="B74023" s="385"/>
    </row>
    <row r="74024" spans="1:2" x14ac:dyDescent="0.25">
      <c r="A74024" s="385"/>
      <c r="B74024" s="385"/>
    </row>
    <row r="74025" spans="1:2" x14ac:dyDescent="0.25">
      <c r="A74025" s="385"/>
      <c r="B74025" s="385"/>
    </row>
    <row r="74026" spans="1:2" x14ac:dyDescent="0.25">
      <c r="A74026" s="385"/>
      <c r="B74026" s="385"/>
    </row>
    <row r="74027" spans="1:2" x14ac:dyDescent="0.25">
      <c r="A74027" s="385"/>
      <c r="B74027" s="385"/>
    </row>
    <row r="74028" spans="1:2" x14ac:dyDescent="0.25">
      <c r="A74028" s="385"/>
      <c r="B74028" s="385"/>
    </row>
    <row r="74029" spans="1:2" x14ac:dyDescent="0.25">
      <c r="A74029" s="385"/>
      <c r="B74029" s="385"/>
    </row>
    <row r="74030" spans="1:2" x14ac:dyDescent="0.25">
      <c r="A74030" s="385"/>
      <c r="B74030" s="385"/>
    </row>
    <row r="74031" spans="1:2" x14ac:dyDescent="0.25">
      <c r="A74031" s="385"/>
      <c r="B74031" s="385"/>
    </row>
    <row r="74032" spans="1:2" x14ac:dyDescent="0.25">
      <c r="A74032" s="385"/>
      <c r="B74032" s="385"/>
    </row>
    <row r="74033" spans="1:2" x14ac:dyDescent="0.25">
      <c r="A74033" s="385"/>
      <c r="B74033" s="385"/>
    </row>
    <row r="74034" spans="1:2" x14ac:dyDescent="0.25">
      <c r="A74034" s="385"/>
      <c r="B74034" s="385"/>
    </row>
    <row r="74035" spans="1:2" x14ac:dyDescent="0.25">
      <c r="A74035" s="385"/>
      <c r="B74035" s="385"/>
    </row>
    <row r="74036" spans="1:2" x14ac:dyDescent="0.25">
      <c r="A74036" s="385"/>
      <c r="B74036" s="385"/>
    </row>
    <row r="74037" spans="1:2" x14ac:dyDescent="0.25">
      <c r="A74037" s="385"/>
      <c r="B74037" s="385"/>
    </row>
    <row r="74038" spans="1:2" x14ac:dyDescent="0.25">
      <c r="A74038" s="385"/>
      <c r="B74038" s="385"/>
    </row>
    <row r="74039" spans="1:2" x14ac:dyDescent="0.25">
      <c r="A74039" s="385"/>
      <c r="B74039" s="385"/>
    </row>
    <row r="74040" spans="1:2" x14ac:dyDescent="0.25">
      <c r="A74040" s="385"/>
      <c r="B74040" s="385"/>
    </row>
    <row r="74041" spans="1:2" x14ac:dyDescent="0.25">
      <c r="A74041" s="385"/>
      <c r="B74041" s="385"/>
    </row>
    <row r="74042" spans="1:2" x14ac:dyDescent="0.25">
      <c r="A74042" s="385"/>
      <c r="B74042" s="385"/>
    </row>
    <row r="74043" spans="1:2" x14ac:dyDescent="0.25">
      <c r="A74043" s="385"/>
      <c r="B74043" s="385"/>
    </row>
    <row r="74044" spans="1:2" x14ac:dyDescent="0.25">
      <c r="A74044" s="385"/>
      <c r="B74044" s="385"/>
    </row>
    <row r="74045" spans="1:2" x14ac:dyDescent="0.25">
      <c r="A74045" s="385"/>
      <c r="B74045" s="385"/>
    </row>
    <row r="74046" spans="1:2" x14ac:dyDescent="0.25">
      <c r="A74046" s="385"/>
      <c r="B74046" s="385"/>
    </row>
    <row r="74047" spans="1:2" x14ac:dyDescent="0.25">
      <c r="A74047" s="385"/>
      <c r="B74047" s="385"/>
    </row>
    <row r="74048" spans="1:2" x14ac:dyDescent="0.25">
      <c r="A74048" s="385"/>
      <c r="B74048" s="385"/>
    </row>
    <row r="74049" spans="1:2" x14ac:dyDescent="0.25">
      <c r="A74049" s="385"/>
      <c r="B74049" s="385"/>
    </row>
    <row r="74050" spans="1:2" x14ac:dyDescent="0.25">
      <c r="A74050" s="385"/>
      <c r="B74050" s="385"/>
    </row>
    <row r="74051" spans="1:2" x14ac:dyDescent="0.25">
      <c r="A74051" s="385"/>
      <c r="B74051" s="385"/>
    </row>
    <row r="74052" spans="1:2" x14ac:dyDescent="0.25">
      <c r="A74052" s="385"/>
      <c r="B74052" s="385"/>
    </row>
    <row r="74053" spans="1:2" x14ac:dyDescent="0.25">
      <c r="A74053" s="385"/>
      <c r="B74053" s="385"/>
    </row>
    <row r="74054" spans="1:2" x14ac:dyDescent="0.25">
      <c r="A74054" s="385"/>
      <c r="B74054" s="385"/>
    </row>
    <row r="74055" spans="1:2" x14ac:dyDescent="0.25">
      <c r="A74055" s="385"/>
      <c r="B74055" s="385"/>
    </row>
    <row r="74056" spans="1:2" x14ac:dyDescent="0.25">
      <c r="A74056" s="385"/>
      <c r="B74056" s="385"/>
    </row>
    <row r="74057" spans="1:2" x14ac:dyDescent="0.25">
      <c r="A74057" s="385"/>
      <c r="B74057" s="385"/>
    </row>
    <row r="74058" spans="1:2" x14ac:dyDescent="0.25">
      <c r="A74058" s="385"/>
      <c r="B74058" s="385"/>
    </row>
    <row r="74059" spans="1:2" x14ac:dyDescent="0.25">
      <c r="A74059" s="385"/>
      <c r="B74059" s="385"/>
    </row>
    <row r="74060" spans="1:2" x14ac:dyDescent="0.25">
      <c r="A74060" s="385"/>
      <c r="B74060" s="385"/>
    </row>
    <row r="74061" spans="1:2" x14ac:dyDescent="0.25">
      <c r="A74061" s="385"/>
      <c r="B74061" s="385"/>
    </row>
    <row r="74062" spans="1:2" x14ac:dyDescent="0.25">
      <c r="A74062" s="385"/>
      <c r="B74062" s="385"/>
    </row>
    <row r="74063" spans="1:2" x14ac:dyDescent="0.25">
      <c r="A74063" s="385"/>
      <c r="B74063" s="385"/>
    </row>
    <row r="74064" spans="1:2" x14ac:dyDescent="0.25">
      <c r="A74064" s="385"/>
      <c r="B74064" s="385"/>
    </row>
    <row r="74065" spans="1:2" x14ac:dyDescent="0.25">
      <c r="A74065" s="385"/>
      <c r="B74065" s="385"/>
    </row>
    <row r="74066" spans="1:2" x14ac:dyDescent="0.25">
      <c r="A74066" s="385"/>
      <c r="B74066" s="385"/>
    </row>
    <row r="74067" spans="1:2" x14ac:dyDescent="0.25">
      <c r="A74067" s="385"/>
      <c r="B74067" s="385"/>
    </row>
    <row r="74068" spans="1:2" x14ac:dyDescent="0.25">
      <c r="A74068" s="385"/>
      <c r="B74068" s="385"/>
    </row>
    <row r="74069" spans="1:2" x14ac:dyDescent="0.25">
      <c r="A74069" s="385"/>
      <c r="B74069" s="385"/>
    </row>
    <row r="74070" spans="1:2" x14ac:dyDescent="0.25">
      <c r="A74070" s="385"/>
      <c r="B74070" s="385"/>
    </row>
    <row r="74071" spans="1:2" x14ac:dyDescent="0.25">
      <c r="A74071" s="385"/>
      <c r="B74071" s="385"/>
    </row>
    <row r="74072" spans="1:2" x14ac:dyDescent="0.25">
      <c r="A74072" s="385"/>
      <c r="B74072" s="385"/>
    </row>
    <row r="74073" spans="1:2" x14ac:dyDescent="0.25">
      <c r="A74073" s="385"/>
      <c r="B74073" s="385"/>
    </row>
    <row r="74074" spans="1:2" x14ac:dyDescent="0.25">
      <c r="A74074" s="385"/>
      <c r="B74074" s="385"/>
    </row>
    <row r="74075" spans="1:2" x14ac:dyDescent="0.25">
      <c r="A74075" s="385"/>
      <c r="B74075" s="385"/>
    </row>
    <row r="74076" spans="1:2" x14ac:dyDescent="0.25">
      <c r="A74076" s="385"/>
      <c r="B74076" s="385"/>
    </row>
    <row r="74077" spans="1:2" x14ac:dyDescent="0.25">
      <c r="A74077" s="385"/>
      <c r="B74077" s="385"/>
    </row>
    <row r="74078" spans="1:2" x14ac:dyDescent="0.25">
      <c r="A74078" s="385"/>
      <c r="B74078" s="385"/>
    </row>
    <row r="74079" spans="1:2" x14ac:dyDescent="0.25">
      <c r="A74079" s="385"/>
      <c r="B74079" s="385"/>
    </row>
    <row r="74080" spans="1:2" x14ac:dyDescent="0.25">
      <c r="A74080" s="385"/>
      <c r="B74080" s="385"/>
    </row>
    <row r="74081" spans="1:2" x14ac:dyDescent="0.25">
      <c r="A74081" s="385"/>
      <c r="B74081" s="385"/>
    </row>
    <row r="74082" spans="1:2" x14ac:dyDescent="0.25">
      <c r="A74082" s="385"/>
      <c r="B74082" s="385"/>
    </row>
    <row r="74083" spans="1:2" x14ac:dyDescent="0.25">
      <c r="A74083" s="385"/>
      <c r="B74083" s="385"/>
    </row>
    <row r="74084" spans="1:2" x14ac:dyDescent="0.25">
      <c r="A74084" s="385"/>
      <c r="B74084" s="385"/>
    </row>
    <row r="74085" spans="1:2" x14ac:dyDescent="0.25">
      <c r="A74085" s="385"/>
      <c r="B74085" s="385"/>
    </row>
    <row r="74086" spans="1:2" x14ac:dyDescent="0.25">
      <c r="A74086" s="385"/>
      <c r="B74086" s="385"/>
    </row>
    <row r="74087" spans="1:2" x14ac:dyDescent="0.25">
      <c r="A74087" s="385"/>
      <c r="B74087" s="385"/>
    </row>
    <row r="74088" spans="1:2" x14ac:dyDescent="0.25">
      <c r="A74088" s="385"/>
      <c r="B74088" s="385"/>
    </row>
    <row r="74089" spans="1:2" x14ac:dyDescent="0.25">
      <c r="A74089" s="385"/>
      <c r="B74089" s="385"/>
    </row>
    <row r="74090" spans="1:2" x14ac:dyDescent="0.25">
      <c r="A74090" s="385"/>
      <c r="B74090" s="385"/>
    </row>
    <row r="74091" spans="1:2" x14ac:dyDescent="0.25">
      <c r="A74091" s="385"/>
      <c r="B74091" s="385"/>
    </row>
    <row r="74092" spans="1:2" x14ac:dyDescent="0.25">
      <c r="A74092" s="385"/>
      <c r="B74092" s="385"/>
    </row>
    <row r="74093" spans="1:2" x14ac:dyDescent="0.25">
      <c r="A74093" s="385"/>
      <c r="B74093" s="385"/>
    </row>
    <row r="74094" spans="1:2" x14ac:dyDescent="0.25">
      <c r="A74094" s="385"/>
      <c r="B74094" s="385"/>
    </row>
    <row r="74095" spans="1:2" x14ac:dyDescent="0.25">
      <c r="A74095" s="385"/>
      <c r="B74095" s="385"/>
    </row>
    <row r="74096" spans="1:2" x14ac:dyDescent="0.25">
      <c r="A74096" s="385"/>
      <c r="B74096" s="385"/>
    </row>
    <row r="74097" spans="1:2" x14ac:dyDescent="0.25">
      <c r="A74097" s="385"/>
      <c r="B74097" s="385"/>
    </row>
    <row r="74098" spans="1:2" x14ac:dyDescent="0.25">
      <c r="A74098" s="385"/>
      <c r="B74098" s="385"/>
    </row>
    <row r="74099" spans="1:2" x14ac:dyDescent="0.25">
      <c r="A74099" s="385"/>
      <c r="B74099" s="385"/>
    </row>
    <row r="74100" spans="1:2" x14ac:dyDescent="0.25">
      <c r="A74100" s="385"/>
      <c r="B74100" s="385"/>
    </row>
    <row r="74101" spans="1:2" x14ac:dyDescent="0.25">
      <c r="A74101" s="385"/>
      <c r="B74101" s="385"/>
    </row>
    <row r="74102" spans="1:2" x14ac:dyDescent="0.25">
      <c r="A74102" s="385"/>
      <c r="B74102" s="385"/>
    </row>
    <row r="74103" spans="1:2" x14ac:dyDescent="0.25">
      <c r="A74103" s="385"/>
      <c r="B74103" s="385"/>
    </row>
    <row r="74104" spans="1:2" x14ac:dyDescent="0.25">
      <c r="A74104" s="385"/>
      <c r="B74104" s="385"/>
    </row>
    <row r="74105" spans="1:2" x14ac:dyDescent="0.25">
      <c r="A74105" s="385"/>
      <c r="B74105" s="385"/>
    </row>
    <row r="74106" spans="1:2" x14ac:dyDescent="0.25">
      <c r="A74106" s="385"/>
      <c r="B74106" s="385"/>
    </row>
    <row r="74107" spans="1:2" x14ac:dyDescent="0.25">
      <c r="A74107" s="385"/>
      <c r="B74107" s="385"/>
    </row>
    <row r="74108" spans="1:2" x14ac:dyDescent="0.25">
      <c r="A74108" s="385"/>
      <c r="B74108" s="385"/>
    </row>
    <row r="74109" spans="1:2" x14ac:dyDescent="0.25">
      <c r="A74109" s="385"/>
      <c r="B74109" s="385"/>
    </row>
    <row r="74110" spans="1:2" x14ac:dyDescent="0.25">
      <c r="A74110" s="385"/>
      <c r="B74110" s="385"/>
    </row>
    <row r="74111" spans="1:2" x14ac:dyDescent="0.25">
      <c r="A74111" s="385"/>
      <c r="B74111" s="385"/>
    </row>
    <row r="74112" spans="1:2" x14ac:dyDescent="0.25">
      <c r="A74112" s="385"/>
      <c r="B74112" s="385"/>
    </row>
    <row r="74113" spans="1:2" x14ac:dyDescent="0.25">
      <c r="A74113" s="385"/>
      <c r="B74113" s="385"/>
    </row>
    <row r="74114" spans="1:2" x14ac:dyDescent="0.25">
      <c r="A74114" s="385"/>
      <c r="B74114" s="385"/>
    </row>
    <row r="74115" spans="1:2" x14ac:dyDescent="0.25">
      <c r="A74115" s="385"/>
      <c r="B74115" s="385"/>
    </row>
    <row r="74116" spans="1:2" x14ac:dyDescent="0.25">
      <c r="A74116" s="385"/>
      <c r="B74116" s="385"/>
    </row>
    <row r="74117" spans="1:2" x14ac:dyDescent="0.25">
      <c r="A74117" s="385"/>
      <c r="B74117" s="385"/>
    </row>
    <row r="74118" spans="1:2" x14ac:dyDescent="0.25">
      <c r="A74118" s="385"/>
      <c r="B74118" s="385"/>
    </row>
    <row r="74119" spans="1:2" x14ac:dyDescent="0.25">
      <c r="A74119" s="385"/>
      <c r="B74119" s="385"/>
    </row>
    <row r="74120" spans="1:2" x14ac:dyDescent="0.25">
      <c r="A74120" s="385"/>
      <c r="B74120" s="385"/>
    </row>
    <row r="74121" spans="1:2" x14ac:dyDescent="0.25">
      <c r="A74121" s="385"/>
      <c r="B74121" s="385"/>
    </row>
    <row r="74122" spans="1:2" x14ac:dyDescent="0.25">
      <c r="A74122" s="385"/>
      <c r="B74122" s="385"/>
    </row>
    <row r="74123" spans="1:2" x14ac:dyDescent="0.25">
      <c r="A74123" s="385"/>
      <c r="B74123" s="385"/>
    </row>
    <row r="74124" spans="1:2" x14ac:dyDescent="0.25">
      <c r="A74124" s="385"/>
      <c r="B74124" s="385"/>
    </row>
    <row r="74125" spans="1:2" x14ac:dyDescent="0.25">
      <c r="A74125" s="385"/>
      <c r="B74125" s="385"/>
    </row>
    <row r="74126" spans="1:2" x14ac:dyDescent="0.25">
      <c r="A74126" s="385"/>
      <c r="B74126" s="385"/>
    </row>
    <row r="74127" spans="1:2" x14ac:dyDescent="0.25">
      <c r="A74127" s="385"/>
      <c r="B74127" s="385"/>
    </row>
    <row r="74128" spans="1:2" x14ac:dyDescent="0.25">
      <c r="A74128" s="385"/>
      <c r="B74128" s="385"/>
    </row>
    <row r="74129" spans="1:2" x14ac:dyDescent="0.25">
      <c r="A74129" s="385"/>
      <c r="B74129" s="385"/>
    </row>
    <row r="74130" spans="1:2" x14ac:dyDescent="0.25">
      <c r="A74130" s="385"/>
      <c r="B74130" s="385"/>
    </row>
    <row r="74131" spans="1:2" x14ac:dyDescent="0.25">
      <c r="A74131" s="385"/>
      <c r="B74131" s="385"/>
    </row>
    <row r="74132" spans="1:2" x14ac:dyDescent="0.25">
      <c r="A74132" s="385"/>
      <c r="B74132" s="385"/>
    </row>
    <row r="74133" spans="1:2" x14ac:dyDescent="0.25">
      <c r="A74133" s="385"/>
      <c r="B74133" s="385"/>
    </row>
    <row r="74134" spans="1:2" x14ac:dyDescent="0.25">
      <c r="A74134" s="385"/>
      <c r="B74134" s="385"/>
    </row>
    <row r="74135" spans="1:2" x14ac:dyDescent="0.25">
      <c r="A74135" s="385"/>
      <c r="B74135" s="385"/>
    </row>
    <row r="74136" spans="1:2" x14ac:dyDescent="0.25">
      <c r="A74136" s="385"/>
      <c r="B74136" s="385"/>
    </row>
    <row r="74137" spans="1:2" x14ac:dyDescent="0.25">
      <c r="A74137" s="385"/>
      <c r="B74137" s="385"/>
    </row>
    <row r="74138" spans="1:2" x14ac:dyDescent="0.25">
      <c r="A74138" s="385"/>
      <c r="B74138" s="385"/>
    </row>
    <row r="74139" spans="1:2" x14ac:dyDescent="0.25">
      <c r="A74139" s="385"/>
      <c r="B74139" s="385"/>
    </row>
    <row r="74140" spans="1:2" x14ac:dyDescent="0.25">
      <c r="A74140" s="385"/>
      <c r="B74140" s="385"/>
    </row>
    <row r="74141" spans="1:2" x14ac:dyDescent="0.25">
      <c r="A74141" s="385"/>
      <c r="B74141" s="385"/>
    </row>
    <row r="74142" spans="1:2" x14ac:dyDescent="0.25">
      <c r="A74142" s="385"/>
      <c r="B74142" s="385"/>
    </row>
    <row r="74143" spans="1:2" x14ac:dyDescent="0.25">
      <c r="A74143" s="385"/>
      <c r="B74143" s="385"/>
    </row>
    <row r="74144" spans="1:2" x14ac:dyDescent="0.25">
      <c r="A74144" s="385"/>
      <c r="B74144" s="385"/>
    </row>
    <row r="74145" spans="1:2" x14ac:dyDescent="0.25">
      <c r="A74145" s="385"/>
      <c r="B74145" s="385"/>
    </row>
    <row r="74146" spans="1:2" x14ac:dyDescent="0.25">
      <c r="A74146" s="385"/>
      <c r="B74146" s="385"/>
    </row>
    <row r="74147" spans="1:2" x14ac:dyDescent="0.25">
      <c r="A74147" s="385"/>
      <c r="B74147" s="385"/>
    </row>
    <row r="74148" spans="1:2" x14ac:dyDescent="0.25">
      <c r="A74148" s="385"/>
      <c r="B74148" s="385"/>
    </row>
    <row r="74149" spans="1:2" x14ac:dyDescent="0.25">
      <c r="A74149" s="385"/>
      <c r="B74149" s="385"/>
    </row>
    <row r="74150" spans="1:2" x14ac:dyDescent="0.25">
      <c r="A74150" s="385"/>
      <c r="B74150" s="385"/>
    </row>
    <row r="74151" spans="1:2" x14ac:dyDescent="0.25">
      <c r="A74151" s="385"/>
      <c r="B74151" s="385"/>
    </row>
    <row r="74152" spans="1:2" x14ac:dyDescent="0.25">
      <c r="A74152" s="385"/>
      <c r="B74152" s="385"/>
    </row>
    <row r="74153" spans="1:2" x14ac:dyDescent="0.25">
      <c r="A74153" s="385"/>
      <c r="B74153" s="385"/>
    </row>
    <row r="74154" spans="1:2" x14ac:dyDescent="0.25">
      <c r="A74154" s="385"/>
      <c r="B74154" s="385"/>
    </row>
    <row r="74155" spans="1:2" x14ac:dyDescent="0.25">
      <c r="A74155" s="385"/>
      <c r="B74155" s="385"/>
    </row>
    <row r="74156" spans="1:2" x14ac:dyDescent="0.25">
      <c r="A74156" s="385"/>
      <c r="B74156" s="385"/>
    </row>
    <row r="74157" spans="1:2" x14ac:dyDescent="0.25">
      <c r="A74157" s="385"/>
      <c r="B74157" s="385"/>
    </row>
    <row r="74158" spans="1:2" x14ac:dyDescent="0.25">
      <c r="A74158" s="385"/>
      <c r="B74158" s="385"/>
    </row>
    <row r="74159" spans="1:2" x14ac:dyDescent="0.25">
      <c r="A74159" s="385"/>
      <c r="B74159" s="385"/>
    </row>
    <row r="74160" spans="1:2" x14ac:dyDescent="0.25">
      <c r="A74160" s="385"/>
      <c r="B74160" s="385"/>
    </row>
    <row r="74161" spans="1:2" x14ac:dyDescent="0.25">
      <c r="A74161" s="385"/>
      <c r="B74161" s="385"/>
    </row>
    <row r="74162" spans="1:2" x14ac:dyDescent="0.25">
      <c r="A74162" s="385"/>
      <c r="B74162" s="385"/>
    </row>
    <row r="74163" spans="1:2" x14ac:dyDescent="0.25">
      <c r="A74163" s="385"/>
      <c r="B74163" s="385"/>
    </row>
    <row r="74164" spans="1:2" x14ac:dyDescent="0.25">
      <c r="A74164" s="385"/>
      <c r="B74164" s="385"/>
    </row>
    <row r="74165" spans="1:2" x14ac:dyDescent="0.25">
      <c r="A74165" s="385"/>
      <c r="B74165" s="385"/>
    </row>
    <row r="74166" spans="1:2" x14ac:dyDescent="0.25">
      <c r="A74166" s="385"/>
      <c r="B74166" s="385"/>
    </row>
    <row r="74167" spans="1:2" x14ac:dyDescent="0.25">
      <c r="A74167" s="385"/>
      <c r="B74167" s="385"/>
    </row>
    <row r="74168" spans="1:2" x14ac:dyDescent="0.25">
      <c r="A74168" s="385"/>
      <c r="B74168" s="385"/>
    </row>
    <row r="74169" spans="1:2" x14ac:dyDescent="0.25">
      <c r="A74169" s="385"/>
      <c r="B74169" s="385"/>
    </row>
    <row r="74170" spans="1:2" x14ac:dyDescent="0.25">
      <c r="A74170" s="385"/>
      <c r="B74170" s="385"/>
    </row>
    <row r="74171" spans="1:2" x14ac:dyDescent="0.25">
      <c r="A74171" s="385"/>
      <c r="B74171" s="385"/>
    </row>
    <row r="74172" spans="1:2" x14ac:dyDescent="0.25">
      <c r="A74172" s="385"/>
      <c r="B74172" s="385"/>
    </row>
    <row r="74173" spans="1:2" x14ac:dyDescent="0.25">
      <c r="A74173" s="385"/>
      <c r="B74173" s="385"/>
    </row>
    <row r="74174" spans="1:2" x14ac:dyDescent="0.25">
      <c r="A74174" s="385"/>
      <c r="B74174" s="385"/>
    </row>
    <row r="74175" spans="1:2" x14ac:dyDescent="0.25">
      <c r="A74175" s="385"/>
      <c r="B74175" s="385"/>
    </row>
    <row r="74176" spans="1:2" x14ac:dyDescent="0.25">
      <c r="A74176" s="385"/>
      <c r="B74176" s="385"/>
    </row>
    <row r="74177" spans="1:2" x14ac:dyDescent="0.25">
      <c r="A74177" s="385"/>
      <c r="B74177" s="385"/>
    </row>
    <row r="74178" spans="1:2" x14ac:dyDescent="0.25">
      <c r="A74178" s="385"/>
      <c r="B74178" s="385"/>
    </row>
    <row r="74179" spans="1:2" x14ac:dyDescent="0.25">
      <c r="A74179" s="385"/>
      <c r="B74179" s="385"/>
    </row>
    <row r="74180" spans="1:2" x14ac:dyDescent="0.25">
      <c r="A74180" s="385"/>
      <c r="B74180" s="385"/>
    </row>
    <row r="74181" spans="1:2" x14ac:dyDescent="0.25">
      <c r="A74181" s="385"/>
      <c r="B74181" s="385"/>
    </row>
    <row r="74182" spans="1:2" x14ac:dyDescent="0.25">
      <c r="A74182" s="385"/>
      <c r="B74182" s="385"/>
    </row>
    <row r="74183" spans="1:2" x14ac:dyDescent="0.25">
      <c r="A74183" s="385"/>
      <c r="B74183" s="385"/>
    </row>
    <row r="74184" spans="1:2" x14ac:dyDescent="0.25">
      <c r="A74184" s="385"/>
      <c r="B74184" s="385"/>
    </row>
    <row r="74185" spans="1:2" x14ac:dyDescent="0.25">
      <c r="A74185" s="385"/>
      <c r="B74185" s="385"/>
    </row>
    <row r="74186" spans="1:2" x14ac:dyDescent="0.25">
      <c r="A74186" s="385"/>
      <c r="B74186" s="385"/>
    </row>
    <row r="74187" spans="1:2" x14ac:dyDescent="0.25">
      <c r="A74187" s="385"/>
      <c r="B74187" s="385"/>
    </row>
    <row r="74188" spans="1:2" x14ac:dyDescent="0.25">
      <c r="A74188" s="385"/>
      <c r="B74188" s="385"/>
    </row>
    <row r="74189" spans="1:2" x14ac:dyDescent="0.25">
      <c r="A74189" s="385"/>
      <c r="B74189" s="385"/>
    </row>
    <row r="74190" spans="1:2" x14ac:dyDescent="0.25">
      <c r="A74190" s="385"/>
      <c r="B74190" s="385"/>
    </row>
    <row r="74191" spans="1:2" x14ac:dyDescent="0.25">
      <c r="A74191" s="385"/>
      <c r="B74191" s="385"/>
    </row>
    <row r="74192" spans="1:2" x14ac:dyDescent="0.25">
      <c r="A74192" s="385"/>
      <c r="B74192" s="385"/>
    </row>
    <row r="74193" spans="1:2" x14ac:dyDescent="0.25">
      <c r="A74193" s="385"/>
      <c r="B74193" s="385"/>
    </row>
    <row r="74194" spans="1:2" x14ac:dyDescent="0.25">
      <c r="A74194" s="385"/>
      <c r="B74194" s="385"/>
    </row>
    <row r="74195" spans="1:2" x14ac:dyDescent="0.25">
      <c r="A74195" s="385"/>
      <c r="B74195" s="385"/>
    </row>
    <row r="74196" spans="1:2" x14ac:dyDescent="0.25">
      <c r="A74196" s="385"/>
      <c r="B74196" s="385"/>
    </row>
    <row r="74197" spans="1:2" x14ac:dyDescent="0.25">
      <c r="A74197" s="385"/>
      <c r="B74197" s="385"/>
    </row>
    <row r="74198" spans="1:2" x14ac:dyDescent="0.25">
      <c r="A74198" s="385"/>
      <c r="B74198" s="385"/>
    </row>
    <row r="74199" spans="1:2" x14ac:dyDescent="0.25">
      <c r="A74199" s="385"/>
      <c r="B74199" s="385"/>
    </row>
    <row r="74200" spans="1:2" x14ac:dyDescent="0.25">
      <c r="A74200" s="385"/>
      <c r="B74200" s="385"/>
    </row>
    <row r="74201" spans="1:2" x14ac:dyDescent="0.25">
      <c r="A74201" s="385"/>
      <c r="B74201" s="385"/>
    </row>
    <row r="74202" spans="1:2" x14ac:dyDescent="0.25">
      <c r="A74202" s="385"/>
      <c r="B74202" s="385"/>
    </row>
    <row r="74203" spans="1:2" x14ac:dyDescent="0.25">
      <c r="A74203" s="385"/>
      <c r="B74203" s="385"/>
    </row>
    <row r="74204" spans="1:2" x14ac:dyDescent="0.25">
      <c r="A74204" s="385"/>
      <c r="B74204" s="385"/>
    </row>
    <row r="74205" spans="1:2" x14ac:dyDescent="0.25">
      <c r="A74205" s="385"/>
      <c r="B74205" s="385"/>
    </row>
    <row r="74206" spans="1:2" x14ac:dyDescent="0.25">
      <c r="A74206" s="385"/>
      <c r="B74206" s="385"/>
    </row>
    <row r="74207" spans="1:2" x14ac:dyDescent="0.25">
      <c r="A74207" s="385"/>
      <c r="B74207" s="385"/>
    </row>
    <row r="74208" spans="1:2" x14ac:dyDescent="0.25">
      <c r="A74208" s="385"/>
      <c r="B74208" s="385"/>
    </row>
    <row r="74209" spans="1:2" x14ac:dyDescent="0.25">
      <c r="A74209" s="385"/>
      <c r="B74209" s="385"/>
    </row>
    <row r="74210" spans="1:2" x14ac:dyDescent="0.25">
      <c r="A74210" s="385"/>
      <c r="B74210" s="385"/>
    </row>
    <row r="74211" spans="1:2" x14ac:dyDescent="0.25">
      <c r="A74211" s="385"/>
      <c r="B74211" s="385"/>
    </row>
    <row r="74212" spans="1:2" x14ac:dyDescent="0.25">
      <c r="A74212" s="385"/>
      <c r="B74212" s="385"/>
    </row>
    <row r="74213" spans="1:2" x14ac:dyDescent="0.25">
      <c r="A74213" s="385"/>
      <c r="B74213" s="385"/>
    </row>
    <row r="74214" spans="1:2" x14ac:dyDescent="0.25">
      <c r="A74214" s="385"/>
      <c r="B74214" s="385"/>
    </row>
    <row r="74215" spans="1:2" x14ac:dyDescent="0.25">
      <c r="A74215" s="385"/>
      <c r="B74215" s="385"/>
    </row>
    <row r="74216" spans="1:2" x14ac:dyDescent="0.25">
      <c r="A74216" s="385"/>
      <c r="B74216" s="385"/>
    </row>
    <row r="74217" spans="1:2" x14ac:dyDescent="0.25">
      <c r="A74217" s="385"/>
      <c r="B74217" s="385"/>
    </row>
    <row r="74218" spans="1:2" x14ac:dyDescent="0.25">
      <c r="A74218" s="385"/>
      <c r="B74218" s="385"/>
    </row>
    <row r="74219" spans="1:2" x14ac:dyDescent="0.25">
      <c r="A74219" s="385"/>
      <c r="B74219" s="385"/>
    </row>
    <row r="74220" spans="1:2" x14ac:dyDescent="0.25">
      <c r="A74220" s="385"/>
      <c r="B74220" s="385"/>
    </row>
    <row r="74221" spans="1:2" x14ac:dyDescent="0.25">
      <c r="A74221" s="385"/>
      <c r="B74221" s="385"/>
    </row>
    <row r="74222" spans="1:2" x14ac:dyDescent="0.25">
      <c r="A74222" s="385"/>
      <c r="B74222" s="385"/>
    </row>
    <row r="74223" spans="1:2" x14ac:dyDescent="0.25">
      <c r="A74223" s="385"/>
      <c r="B74223" s="385"/>
    </row>
    <row r="74224" spans="1:2" x14ac:dyDescent="0.25">
      <c r="A74224" s="385"/>
      <c r="B74224" s="385"/>
    </row>
    <row r="74225" spans="1:2" x14ac:dyDescent="0.25">
      <c r="A74225" s="385"/>
      <c r="B74225" s="385"/>
    </row>
    <row r="74226" spans="1:2" x14ac:dyDescent="0.25">
      <c r="A74226" s="385"/>
      <c r="B74226" s="385"/>
    </row>
    <row r="74227" spans="1:2" x14ac:dyDescent="0.25">
      <c r="A74227" s="385"/>
      <c r="B74227" s="385"/>
    </row>
    <row r="74228" spans="1:2" x14ac:dyDescent="0.25">
      <c r="A74228" s="385"/>
      <c r="B74228" s="385"/>
    </row>
    <row r="74229" spans="1:2" x14ac:dyDescent="0.25">
      <c r="A74229" s="385"/>
      <c r="B74229" s="385"/>
    </row>
    <row r="74230" spans="1:2" x14ac:dyDescent="0.25">
      <c r="A74230" s="385"/>
      <c r="B74230" s="385"/>
    </row>
    <row r="74231" spans="1:2" x14ac:dyDescent="0.25">
      <c r="A74231" s="385"/>
      <c r="B74231" s="385"/>
    </row>
    <row r="74232" spans="1:2" x14ac:dyDescent="0.25">
      <c r="A74232" s="385"/>
      <c r="B74232" s="385"/>
    </row>
    <row r="74233" spans="1:2" x14ac:dyDescent="0.25">
      <c r="A74233" s="385"/>
      <c r="B74233" s="385"/>
    </row>
    <row r="74234" spans="1:2" x14ac:dyDescent="0.25">
      <c r="A74234" s="385"/>
      <c r="B74234" s="385"/>
    </row>
    <row r="74235" spans="1:2" x14ac:dyDescent="0.25">
      <c r="A74235" s="385"/>
      <c r="B74235" s="385"/>
    </row>
    <row r="74236" spans="1:2" x14ac:dyDescent="0.25">
      <c r="A74236" s="385"/>
      <c r="B74236" s="385"/>
    </row>
    <row r="74237" spans="1:2" x14ac:dyDescent="0.25">
      <c r="A74237" s="385"/>
      <c r="B74237" s="385"/>
    </row>
    <row r="74238" spans="1:2" x14ac:dyDescent="0.25">
      <c r="A74238" s="385"/>
      <c r="B74238" s="385"/>
    </row>
    <row r="74239" spans="1:2" x14ac:dyDescent="0.25">
      <c r="A74239" s="385"/>
      <c r="B74239" s="385"/>
    </row>
    <row r="74240" spans="1:2" x14ac:dyDescent="0.25">
      <c r="A74240" s="385"/>
      <c r="B74240" s="385"/>
    </row>
    <row r="74241" spans="1:2" x14ac:dyDescent="0.25">
      <c r="A74241" s="385"/>
      <c r="B74241" s="385"/>
    </row>
    <row r="74242" spans="1:2" x14ac:dyDescent="0.25">
      <c r="A74242" s="385"/>
      <c r="B74242" s="385"/>
    </row>
    <row r="74243" spans="1:2" x14ac:dyDescent="0.25">
      <c r="A74243" s="385"/>
      <c r="B74243" s="385"/>
    </row>
    <row r="74244" spans="1:2" x14ac:dyDescent="0.25">
      <c r="A74244" s="385"/>
      <c r="B74244" s="385"/>
    </row>
    <row r="74245" spans="1:2" x14ac:dyDescent="0.25">
      <c r="A74245" s="385"/>
      <c r="B74245" s="385"/>
    </row>
    <row r="74246" spans="1:2" x14ac:dyDescent="0.25">
      <c r="A74246" s="385"/>
      <c r="B74246" s="385"/>
    </row>
    <row r="74247" spans="1:2" x14ac:dyDescent="0.25">
      <c r="A74247" s="385"/>
      <c r="B74247" s="385"/>
    </row>
    <row r="74248" spans="1:2" x14ac:dyDescent="0.25">
      <c r="A74248" s="385"/>
      <c r="B74248" s="385"/>
    </row>
    <row r="74249" spans="1:2" x14ac:dyDescent="0.25">
      <c r="A74249" s="385"/>
      <c r="B74249" s="385"/>
    </row>
    <row r="74250" spans="1:2" x14ac:dyDescent="0.25">
      <c r="A74250" s="385"/>
      <c r="B74250" s="385"/>
    </row>
    <row r="74251" spans="1:2" x14ac:dyDescent="0.25">
      <c r="A74251" s="385"/>
      <c r="B74251" s="385"/>
    </row>
    <row r="74252" spans="1:2" x14ac:dyDescent="0.25">
      <c r="A74252" s="385"/>
      <c r="B74252" s="385"/>
    </row>
    <row r="74253" spans="1:2" x14ac:dyDescent="0.25">
      <c r="A74253" s="385"/>
      <c r="B74253" s="385"/>
    </row>
    <row r="74254" spans="1:2" x14ac:dyDescent="0.25">
      <c r="A74254" s="385"/>
      <c r="B74254" s="385"/>
    </row>
    <row r="74255" spans="1:2" x14ac:dyDescent="0.25">
      <c r="A74255" s="385"/>
      <c r="B74255" s="385"/>
    </row>
    <row r="74256" spans="1:2" x14ac:dyDescent="0.25">
      <c r="A74256" s="385"/>
      <c r="B74256" s="385"/>
    </row>
    <row r="74257" spans="1:2" x14ac:dyDescent="0.25">
      <c r="A74257" s="385"/>
      <c r="B74257" s="385"/>
    </row>
    <row r="74258" spans="1:2" x14ac:dyDescent="0.25">
      <c r="A74258" s="385"/>
      <c r="B74258" s="385"/>
    </row>
    <row r="74259" spans="1:2" x14ac:dyDescent="0.25">
      <c r="A74259" s="385"/>
      <c r="B74259" s="385"/>
    </row>
    <row r="74260" spans="1:2" x14ac:dyDescent="0.25">
      <c r="A74260" s="385"/>
      <c r="B74260" s="385"/>
    </row>
    <row r="74261" spans="1:2" x14ac:dyDescent="0.25">
      <c r="A74261" s="385"/>
      <c r="B74261" s="385"/>
    </row>
    <row r="74262" spans="1:2" x14ac:dyDescent="0.25">
      <c r="A74262" s="385"/>
      <c r="B74262" s="385"/>
    </row>
    <row r="74263" spans="1:2" x14ac:dyDescent="0.25">
      <c r="A74263" s="385"/>
      <c r="B74263" s="385"/>
    </row>
    <row r="74264" spans="1:2" x14ac:dyDescent="0.25">
      <c r="A74264" s="385"/>
      <c r="B74264" s="385"/>
    </row>
    <row r="74265" spans="1:2" x14ac:dyDescent="0.25">
      <c r="A74265" s="385"/>
      <c r="B74265" s="385"/>
    </row>
    <row r="74266" spans="1:2" x14ac:dyDescent="0.25">
      <c r="A74266" s="385"/>
      <c r="B74266" s="385"/>
    </row>
    <row r="74267" spans="1:2" x14ac:dyDescent="0.25">
      <c r="A74267" s="385"/>
      <c r="B74267" s="385"/>
    </row>
    <row r="74268" spans="1:2" x14ac:dyDescent="0.25">
      <c r="A74268" s="385"/>
      <c r="B74268" s="385"/>
    </row>
    <row r="74269" spans="1:2" x14ac:dyDescent="0.25">
      <c r="A74269" s="385"/>
      <c r="B74269" s="385"/>
    </row>
    <row r="74270" spans="1:2" x14ac:dyDescent="0.25">
      <c r="A74270" s="385"/>
      <c r="B74270" s="385"/>
    </row>
    <row r="74271" spans="1:2" x14ac:dyDescent="0.25">
      <c r="A74271" s="385"/>
      <c r="B74271" s="385"/>
    </row>
    <row r="74272" spans="1:2" x14ac:dyDescent="0.25">
      <c r="A74272" s="385"/>
      <c r="B74272" s="385"/>
    </row>
    <row r="74273" spans="1:2" x14ac:dyDescent="0.25">
      <c r="A74273" s="385"/>
      <c r="B74273" s="385"/>
    </row>
    <row r="74274" spans="1:2" x14ac:dyDescent="0.25">
      <c r="A74274" s="385"/>
      <c r="B74274" s="385"/>
    </row>
    <row r="74275" spans="1:2" x14ac:dyDescent="0.25">
      <c r="A74275" s="385"/>
      <c r="B74275" s="385"/>
    </row>
    <row r="74276" spans="1:2" x14ac:dyDescent="0.25">
      <c r="A74276" s="385"/>
      <c r="B74276" s="385"/>
    </row>
    <row r="74277" spans="1:2" x14ac:dyDescent="0.25">
      <c r="A74277" s="385"/>
      <c r="B74277" s="385"/>
    </row>
    <row r="74278" spans="1:2" x14ac:dyDescent="0.25">
      <c r="A74278" s="385"/>
      <c r="B74278" s="385"/>
    </row>
    <row r="74279" spans="1:2" x14ac:dyDescent="0.25">
      <c r="A74279" s="385"/>
      <c r="B74279" s="385"/>
    </row>
    <row r="74280" spans="1:2" x14ac:dyDescent="0.25">
      <c r="A74280" s="385"/>
      <c r="B74280" s="385"/>
    </row>
    <row r="74281" spans="1:2" x14ac:dyDescent="0.25">
      <c r="A74281" s="385"/>
      <c r="B74281" s="385"/>
    </row>
    <row r="74282" spans="1:2" x14ac:dyDescent="0.25">
      <c r="A74282" s="385"/>
      <c r="B74282" s="385"/>
    </row>
    <row r="74283" spans="1:2" x14ac:dyDescent="0.25">
      <c r="A74283" s="385"/>
      <c r="B74283" s="385"/>
    </row>
    <row r="74284" spans="1:2" x14ac:dyDescent="0.25">
      <c r="A74284" s="385"/>
      <c r="B74284" s="385"/>
    </row>
    <row r="74285" spans="1:2" x14ac:dyDescent="0.25">
      <c r="A74285" s="385"/>
      <c r="B74285" s="385"/>
    </row>
    <row r="74286" spans="1:2" x14ac:dyDescent="0.25">
      <c r="A74286" s="385"/>
      <c r="B74286" s="385"/>
    </row>
    <row r="74287" spans="1:2" x14ac:dyDescent="0.25">
      <c r="A74287" s="385"/>
      <c r="B74287" s="385"/>
    </row>
    <row r="74288" spans="1:2" x14ac:dyDescent="0.25">
      <c r="A74288" s="385"/>
      <c r="B74288" s="385"/>
    </row>
    <row r="74289" spans="1:2" x14ac:dyDescent="0.25">
      <c r="A74289" s="385"/>
      <c r="B74289" s="385"/>
    </row>
    <row r="74290" spans="1:2" x14ac:dyDescent="0.25">
      <c r="A74290" s="385"/>
      <c r="B74290" s="385"/>
    </row>
    <row r="74291" spans="1:2" x14ac:dyDescent="0.25">
      <c r="A74291" s="385"/>
      <c r="B74291" s="385"/>
    </row>
    <row r="74292" spans="1:2" x14ac:dyDescent="0.25">
      <c r="A74292" s="385"/>
      <c r="B74292" s="385"/>
    </row>
    <row r="74293" spans="1:2" x14ac:dyDescent="0.25">
      <c r="A74293" s="385"/>
      <c r="B74293" s="385"/>
    </row>
    <row r="74294" spans="1:2" x14ac:dyDescent="0.25">
      <c r="A74294" s="385"/>
      <c r="B74294" s="385"/>
    </row>
    <row r="74295" spans="1:2" x14ac:dyDescent="0.25">
      <c r="A74295" s="385"/>
      <c r="B74295" s="385"/>
    </row>
    <row r="74296" spans="1:2" x14ac:dyDescent="0.25">
      <c r="A74296" s="385"/>
      <c r="B74296" s="385"/>
    </row>
    <row r="74297" spans="1:2" x14ac:dyDescent="0.25">
      <c r="A74297" s="385"/>
      <c r="B74297" s="385"/>
    </row>
    <row r="74298" spans="1:2" x14ac:dyDescent="0.25">
      <c r="A74298" s="385"/>
      <c r="B74298" s="385"/>
    </row>
    <row r="74299" spans="1:2" x14ac:dyDescent="0.25">
      <c r="A74299" s="385"/>
      <c r="B74299" s="385"/>
    </row>
    <row r="74300" spans="1:2" x14ac:dyDescent="0.25">
      <c r="A74300" s="385"/>
      <c r="B74300" s="385"/>
    </row>
    <row r="74301" spans="1:2" x14ac:dyDescent="0.25">
      <c r="A74301" s="385"/>
      <c r="B74301" s="385"/>
    </row>
    <row r="74302" spans="1:2" x14ac:dyDescent="0.25">
      <c r="A74302" s="385"/>
      <c r="B74302" s="385"/>
    </row>
    <row r="74303" spans="1:2" x14ac:dyDescent="0.25">
      <c r="A74303" s="385"/>
      <c r="B74303" s="385"/>
    </row>
    <row r="74304" spans="1:2" x14ac:dyDescent="0.25">
      <c r="A74304" s="385"/>
      <c r="B74304" s="385"/>
    </row>
    <row r="74305" spans="1:2" x14ac:dyDescent="0.25">
      <c r="A74305" s="385"/>
      <c r="B74305" s="385"/>
    </row>
    <row r="74306" spans="1:2" x14ac:dyDescent="0.25">
      <c r="A74306" s="385"/>
      <c r="B74306" s="385"/>
    </row>
    <row r="74307" spans="1:2" x14ac:dyDescent="0.25">
      <c r="A74307" s="385"/>
      <c r="B74307" s="385"/>
    </row>
    <row r="74308" spans="1:2" x14ac:dyDescent="0.25">
      <c r="A74308" s="385"/>
      <c r="B74308" s="385"/>
    </row>
    <row r="74309" spans="1:2" x14ac:dyDescent="0.25">
      <c r="A74309" s="385"/>
      <c r="B74309" s="385"/>
    </row>
    <row r="74310" spans="1:2" x14ac:dyDescent="0.25">
      <c r="A74310" s="385"/>
      <c r="B74310" s="385"/>
    </row>
    <row r="74311" spans="1:2" x14ac:dyDescent="0.25">
      <c r="A74311" s="385"/>
      <c r="B74311" s="385"/>
    </row>
    <row r="74312" spans="1:2" x14ac:dyDescent="0.25">
      <c r="A74312" s="385"/>
      <c r="B74312" s="385"/>
    </row>
    <row r="74313" spans="1:2" x14ac:dyDescent="0.25">
      <c r="A74313" s="385"/>
      <c r="B74313" s="385"/>
    </row>
    <row r="74314" spans="1:2" x14ac:dyDescent="0.25">
      <c r="A74314" s="385"/>
      <c r="B74314" s="385"/>
    </row>
    <row r="74315" spans="1:2" x14ac:dyDescent="0.25">
      <c r="A74315" s="385"/>
      <c r="B74315" s="385"/>
    </row>
    <row r="74316" spans="1:2" x14ac:dyDescent="0.25">
      <c r="A74316" s="385"/>
      <c r="B74316" s="385"/>
    </row>
    <row r="74317" spans="1:2" x14ac:dyDescent="0.25">
      <c r="A74317" s="385"/>
      <c r="B74317" s="385"/>
    </row>
    <row r="74318" spans="1:2" x14ac:dyDescent="0.25">
      <c r="A74318" s="385"/>
      <c r="B74318" s="385"/>
    </row>
    <row r="74319" spans="1:2" x14ac:dyDescent="0.25">
      <c r="A74319" s="385"/>
      <c r="B74319" s="385"/>
    </row>
    <row r="74320" spans="1:2" x14ac:dyDescent="0.25">
      <c r="A74320" s="385"/>
      <c r="B74320" s="385"/>
    </row>
    <row r="74321" spans="1:2" x14ac:dyDescent="0.25">
      <c r="A74321" s="385"/>
      <c r="B74321" s="385"/>
    </row>
    <row r="74322" spans="1:2" x14ac:dyDescent="0.25">
      <c r="A74322" s="385"/>
      <c r="B74322" s="385"/>
    </row>
    <row r="74323" spans="1:2" x14ac:dyDescent="0.25">
      <c r="A74323" s="385"/>
      <c r="B74323" s="385"/>
    </row>
    <row r="74324" spans="1:2" x14ac:dyDescent="0.25">
      <c r="A74324" s="385"/>
      <c r="B74324" s="385"/>
    </row>
    <row r="74325" spans="1:2" x14ac:dyDescent="0.25">
      <c r="A74325" s="385"/>
      <c r="B74325" s="385"/>
    </row>
    <row r="74326" spans="1:2" x14ac:dyDescent="0.25">
      <c r="A74326" s="385"/>
      <c r="B74326" s="385"/>
    </row>
    <row r="74327" spans="1:2" x14ac:dyDescent="0.25">
      <c r="A74327" s="385"/>
      <c r="B74327" s="385"/>
    </row>
    <row r="74328" spans="1:2" x14ac:dyDescent="0.25">
      <c r="A74328" s="385"/>
      <c r="B74328" s="385"/>
    </row>
    <row r="74329" spans="1:2" x14ac:dyDescent="0.25">
      <c r="A74329" s="385"/>
      <c r="B74329" s="385"/>
    </row>
    <row r="74330" spans="1:2" x14ac:dyDescent="0.25">
      <c r="A74330" s="385"/>
      <c r="B74330" s="385"/>
    </row>
    <row r="74331" spans="1:2" x14ac:dyDescent="0.25">
      <c r="A74331" s="385"/>
      <c r="B74331" s="385"/>
    </row>
    <row r="74332" spans="1:2" x14ac:dyDescent="0.25">
      <c r="A74332" s="385"/>
      <c r="B74332" s="385"/>
    </row>
    <row r="74333" spans="1:2" x14ac:dyDescent="0.25">
      <c r="A74333" s="385"/>
      <c r="B74333" s="385"/>
    </row>
    <row r="74334" spans="1:2" x14ac:dyDescent="0.25">
      <c r="A74334" s="385"/>
      <c r="B74334" s="385"/>
    </row>
    <row r="74335" spans="1:2" x14ac:dyDescent="0.25">
      <c r="A74335" s="385"/>
      <c r="B74335" s="385"/>
    </row>
    <row r="74336" spans="1:2" x14ac:dyDescent="0.25">
      <c r="A74336" s="385"/>
      <c r="B74336" s="385"/>
    </row>
    <row r="74337" spans="1:2" x14ac:dyDescent="0.25">
      <c r="A74337" s="385"/>
      <c r="B74337" s="385"/>
    </row>
    <row r="74338" spans="1:2" x14ac:dyDescent="0.25">
      <c r="A74338" s="385"/>
      <c r="B74338" s="385"/>
    </row>
    <row r="74339" spans="1:2" x14ac:dyDescent="0.25">
      <c r="A74339" s="385"/>
      <c r="B74339" s="385"/>
    </row>
    <row r="74340" spans="1:2" x14ac:dyDescent="0.25">
      <c r="A74340" s="385"/>
      <c r="B74340" s="385"/>
    </row>
    <row r="74341" spans="1:2" x14ac:dyDescent="0.25">
      <c r="A74341" s="385"/>
      <c r="B74341" s="385"/>
    </row>
    <row r="74342" spans="1:2" x14ac:dyDescent="0.25">
      <c r="A74342" s="385"/>
      <c r="B74342" s="385"/>
    </row>
    <row r="74343" spans="1:2" x14ac:dyDescent="0.25">
      <c r="A74343" s="385"/>
      <c r="B74343" s="385"/>
    </row>
    <row r="74344" spans="1:2" x14ac:dyDescent="0.25">
      <c r="A74344" s="385"/>
      <c r="B74344" s="385"/>
    </row>
    <row r="74345" spans="1:2" x14ac:dyDescent="0.25">
      <c r="A74345" s="385"/>
      <c r="B74345" s="385"/>
    </row>
    <row r="74346" spans="1:2" x14ac:dyDescent="0.25">
      <c r="A74346" s="385"/>
      <c r="B74346" s="385"/>
    </row>
    <row r="74347" spans="1:2" x14ac:dyDescent="0.25">
      <c r="A74347" s="385"/>
      <c r="B74347" s="385"/>
    </row>
    <row r="74348" spans="1:2" x14ac:dyDescent="0.25">
      <c r="A74348" s="385"/>
      <c r="B74348" s="385"/>
    </row>
    <row r="74349" spans="1:2" x14ac:dyDescent="0.25">
      <c r="A74349" s="385"/>
      <c r="B74349" s="385"/>
    </row>
    <row r="74350" spans="1:2" x14ac:dyDescent="0.25">
      <c r="A74350" s="385"/>
      <c r="B74350" s="385"/>
    </row>
    <row r="74351" spans="1:2" x14ac:dyDescent="0.25">
      <c r="A74351" s="385"/>
      <c r="B74351" s="385"/>
    </row>
    <row r="74352" spans="1:2" x14ac:dyDescent="0.25">
      <c r="A74352" s="385"/>
      <c r="B74352" s="385"/>
    </row>
    <row r="74353" spans="1:2" x14ac:dyDescent="0.25">
      <c r="A74353" s="385"/>
      <c r="B74353" s="385"/>
    </row>
    <row r="74354" spans="1:2" x14ac:dyDescent="0.25">
      <c r="A74354" s="385"/>
      <c r="B74354" s="385"/>
    </row>
    <row r="74355" spans="1:2" x14ac:dyDescent="0.25">
      <c r="A74355" s="385"/>
      <c r="B74355" s="385"/>
    </row>
    <row r="74356" spans="1:2" x14ac:dyDescent="0.25">
      <c r="A74356" s="385"/>
      <c r="B74356" s="385"/>
    </row>
    <row r="74357" spans="1:2" x14ac:dyDescent="0.25">
      <c r="A74357" s="385"/>
      <c r="B74357" s="385"/>
    </row>
    <row r="74358" spans="1:2" x14ac:dyDescent="0.25">
      <c r="A74358" s="385"/>
      <c r="B74358" s="385"/>
    </row>
    <row r="74359" spans="1:2" x14ac:dyDescent="0.25">
      <c r="A74359" s="385"/>
      <c r="B74359" s="385"/>
    </row>
    <row r="74360" spans="1:2" x14ac:dyDescent="0.25">
      <c r="A74360" s="385"/>
      <c r="B74360" s="385"/>
    </row>
    <row r="74361" spans="1:2" x14ac:dyDescent="0.25">
      <c r="A74361" s="385"/>
      <c r="B74361" s="385"/>
    </row>
    <row r="74362" spans="1:2" x14ac:dyDescent="0.25">
      <c r="A74362" s="385"/>
      <c r="B74362" s="385"/>
    </row>
    <row r="74363" spans="1:2" x14ac:dyDescent="0.25">
      <c r="A74363" s="385"/>
      <c r="B74363" s="385"/>
    </row>
    <row r="74364" spans="1:2" x14ac:dyDescent="0.25">
      <c r="A74364" s="385"/>
      <c r="B74364" s="385"/>
    </row>
    <row r="74365" spans="1:2" x14ac:dyDescent="0.25">
      <c r="A74365" s="385"/>
      <c r="B74365" s="385"/>
    </row>
    <row r="74366" spans="1:2" x14ac:dyDescent="0.25">
      <c r="A74366" s="385"/>
      <c r="B74366" s="385"/>
    </row>
    <row r="74367" spans="1:2" x14ac:dyDescent="0.25">
      <c r="A74367" s="385"/>
      <c r="B74367" s="385"/>
    </row>
    <row r="74368" spans="1:2" x14ac:dyDescent="0.25">
      <c r="A74368" s="385"/>
      <c r="B74368" s="385"/>
    </row>
    <row r="74369" spans="1:2" x14ac:dyDescent="0.25">
      <c r="A74369" s="385"/>
      <c r="B74369" s="385"/>
    </row>
    <row r="74370" spans="1:2" x14ac:dyDescent="0.25">
      <c r="A74370" s="385"/>
      <c r="B74370" s="385"/>
    </row>
    <row r="74371" spans="1:2" x14ac:dyDescent="0.25">
      <c r="A74371" s="385"/>
      <c r="B74371" s="385"/>
    </row>
    <row r="74372" spans="1:2" x14ac:dyDescent="0.25">
      <c r="A74372" s="385"/>
      <c r="B74372" s="385"/>
    </row>
    <row r="74373" spans="1:2" x14ac:dyDescent="0.25">
      <c r="A74373" s="385"/>
      <c r="B74373" s="385"/>
    </row>
    <row r="74374" spans="1:2" x14ac:dyDescent="0.25">
      <c r="A74374" s="385"/>
      <c r="B74374" s="385"/>
    </row>
    <row r="74375" spans="1:2" x14ac:dyDescent="0.25">
      <c r="A74375" s="385"/>
      <c r="B74375" s="385"/>
    </row>
    <row r="74376" spans="1:2" x14ac:dyDescent="0.25">
      <c r="A74376" s="385"/>
      <c r="B74376" s="385"/>
    </row>
    <row r="74377" spans="1:2" x14ac:dyDescent="0.25">
      <c r="A74377" s="385"/>
      <c r="B74377" s="385"/>
    </row>
    <row r="74378" spans="1:2" x14ac:dyDescent="0.25">
      <c r="A74378" s="385"/>
      <c r="B74378" s="385"/>
    </row>
    <row r="74379" spans="1:2" x14ac:dyDescent="0.25">
      <c r="A74379" s="385"/>
      <c r="B74379" s="385"/>
    </row>
    <row r="74380" spans="1:2" x14ac:dyDescent="0.25">
      <c r="A74380" s="385"/>
      <c r="B74380" s="385"/>
    </row>
    <row r="74381" spans="1:2" x14ac:dyDescent="0.25">
      <c r="A74381" s="385"/>
      <c r="B74381" s="385"/>
    </row>
    <row r="74382" spans="1:2" x14ac:dyDescent="0.25">
      <c r="A74382" s="385"/>
      <c r="B74382" s="385"/>
    </row>
    <row r="74383" spans="1:2" x14ac:dyDescent="0.25">
      <c r="A74383" s="385"/>
      <c r="B74383" s="385"/>
    </row>
    <row r="74384" spans="1:2" x14ac:dyDescent="0.25">
      <c r="A74384" s="385"/>
      <c r="B74384" s="385"/>
    </row>
    <row r="74385" spans="1:2" x14ac:dyDescent="0.25">
      <c r="A74385" s="385"/>
      <c r="B74385" s="385"/>
    </row>
    <row r="74386" spans="1:2" x14ac:dyDescent="0.25">
      <c r="A74386" s="385"/>
      <c r="B74386" s="385"/>
    </row>
    <row r="74387" spans="1:2" x14ac:dyDescent="0.25">
      <c r="A74387" s="385"/>
      <c r="B74387" s="385"/>
    </row>
    <row r="74388" spans="1:2" x14ac:dyDescent="0.25">
      <c r="A74388" s="385"/>
      <c r="B74388" s="385"/>
    </row>
    <row r="74389" spans="1:2" x14ac:dyDescent="0.25">
      <c r="A74389" s="385"/>
      <c r="B74389" s="385"/>
    </row>
    <row r="74390" spans="1:2" x14ac:dyDescent="0.25">
      <c r="A74390" s="385"/>
      <c r="B74390" s="385"/>
    </row>
    <row r="74391" spans="1:2" x14ac:dyDescent="0.25">
      <c r="A74391" s="385"/>
      <c r="B74391" s="385"/>
    </row>
    <row r="74392" spans="1:2" x14ac:dyDescent="0.25">
      <c r="A74392" s="385"/>
      <c r="B74392" s="385"/>
    </row>
    <row r="74393" spans="1:2" x14ac:dyDescent="0.25">
      <c r="A74393" s="385"/>
      <c r="B74393" s="385"/>
    </row>
    <row r="74394" spans="1:2" x14ac:dyDescent="0.25">
      <c r="A74394" s="385"/>
      <c r="B74394" s="385"/>
    </row>
    <row r="74395" spans="1:2" x14ac:dyDescent="0.25">
      <c r="A74395" s="385"/>
      <c r="B74395" s="385"/>
    </row>
    <row r="74396" spans="1:2" x14ac:dyDescent="0.25">
      <c r="A74396" s="385"/>
      <c r="B74396" s="385"/>
    </row>
    <row r="74397" spans="1:2" x14ac:dyDescent="0.25">
      <c r="A74397" s="385"/>
      <c r="B74397" s="385"/>
    </row>
    <row r="74398" spans="1:2" x14ac:dyDescent="0.25">
      <c r="A74398" s="385"/>
      <c r="B74398" s="385"/>
    </row>
    <row r="74399" spans="1:2" x14ac:dyDescent="0.25">
      <c r="A74399" s="385"/>
      <c r="B74399" s="385"/>
    </row>
    <row r="74400" spans="1:2" x14ac:dyDescent="0.25">
      <c r="A74400" s="385"/>
      <c r="B74400" s="385"/>
    </row>
    <row r="74401" spans="1:2" x14ac:dyDescent="0.25">
      <c r="A74401" s="385"/>
      <c r="B74401" s="385"/>
    </row>
    <row r="74402" spans="1:2" x14ac:dyDescent="0.25">
      <c r="A74402" s="385"/>
      <c r="B74402" s="385"/>
    </row>
    <row r="74403" spans="1:2" x14ac:dyDescent="0.25">
      <c r="A74403" s="385"/>
      <c r="B74403" s="385"/>
    </row>
    <row r="74404" spans="1:2" x14ac:dyDescent="0.25">
      <c r="A74404" s="385"/>
      <c r="B74404" s="385"/>
    </row>
    <row r="74405" spans="1:2" x14ac:dyDescent="0.25">
      <c r="A74405" s="385"/>
      <c r="B74405" s="385"/>
    </row>
    <row r="74406" spans="1:2" x14ac:dyDescent="0.25">
      <c r="A74406" s="385"/>
      <c r="B74406" s="385"/>
    </row>
    <row r="74407" spans="1:2" x14ac:dyDescent="0.25">
      <c r="A74407" s="385"/>
      <c r="B74407" s="385"/>
    </row>
    <row r="74408" spans="1:2" x14ac:dyDescent="0.25">
      <c r="A74408" s="385"/>
      <c r="B74408" s="385"/>
    </row>
    <row r="74409" spans="1:2" x14ac:dyDescent="0.25">
      <c r="A74409" s="385"/>
      <c r="B74409" s="385"/>
    </row>
    <row r="74410" spans="1:2" x14ac:dyDescent="0.25">
      <c r="A74410" s="385"/>
      <c r="B74410" s="385"/>
    </row>
    <row r="74411" spans="1:2" x14ac:dyDescent="0.25">
      <c r="A74411" s="385"/>
      <c r="B74411" s="385"/>
    </row>
    <row r="74412" spans="1:2" x14ac:dyDescent="0.25">
      <c r="A74412" s="385"/>
      <c r="B74412" s="385"/>
    </row>
    <row r="74413" spans="1:2" x14ac:dyDescent="0.25">
      <c r="A74413" s="385"/>
      <c r="B74413" s="385"/>
    </row>
    <row r="74414" spans="1:2" x14ac:dyDescent="0.25">
      <c r="A74414" s="385"/>
      <c r="B74414" s="385"/>
    </row>
    <row r="74415" spans="1:2" x14ac:dyDescent="0.25">
      <c r="A74415" s="385"/>
      <c r="B74415" s="385"/>
    </row>
    <row r="74416" spans="1:2" x14ac:dyDescent="0.25">
      <c r="A74416" s="385"/>
      <c r="B74416" s="385"/>
    </row>
    <row r="74417" spans="1:2" x14ac:dyDescent="0.25">
      <c r="A74417" s="385"/>
      <c r="B74417" s="385"/>
    </row>
    <row r="74418" spans="1:2" x14ac:dyDescent="0.25">
      <c r="A74418" s="385"/>
      <c r="B74418" s="385"/>
    </row>
    <row r="74419" spans="1:2" x14ac:dyDescent="0.25">
      <c r="A74419" s="385"/>
      <c r="B74419" s="385"/>
    </row>
    <row r="74420" spans="1:2" x14ac:dyDescent="0.25">
      <c r="A74420" s="385"/>
      <c r="B74420" s="385"/>
    </row>
    <row r="74421" spans="1:2" x14ac:dyDescent="0.25">
      <c r="A74421" s="385"/>
      <c r="B74421" s="385"/>
    </row>
    <row r="74422" spans="1:2" x14ac:dyDescent="0.25">
      <c r="A74422" s="385"/>
      <c r="B74422" s="385"/>
    </row>
    <row r="74423" spans="1:2" x14ac:dyDescent="0.25">
      <c r="A74423" s="385"/>
      <c r="B74423" s="385"/>
    </row>
    <row r="74424" spans="1:2" x14ac:dyDescent="0.25">
      <c r="A74424" s="385"/>
      <c r="B74424" s="385"/>
    </row>
    <row r="74425" spans="1:2" x14ac:dyDescent="0.25">
      <c r="A74425" s="385"/>
      <c r="B74425" s="385"/>
    </row>
    <row r="74426" spans="1:2" x14ac:dyDescent="0.25">
      <c r="A74426" s="385"/>
      <c r="B74426" s="385"/>
    </row>
    <row r="74427" spans="1:2" x14ac:dyDescent="0.25">
      <c r="A74427" s="385"/>
      <c r="B74427" s="385"/>
    </row>
    <row r="74428" spans="1:2" x14ac:dyDescent="0.25">
      <c r="A74428" s="385"/>
      <c r="B74428" s="385"/>
    </row>
    <row r="74429" spans="1:2" x14ac:dyDescent="0.25">
      <c r="A74429" s="385"/>
      <c r="B74429" s="385"/>
    </row>
    <row r="74430" spans="1:2" x14ac:dyDescent="0.25">
      <c r="A74430" s="385"/>
      <c r="B74430" s="385"/>
    </row>
    <row r="74431" spans="1:2" x14ac:dyDescent="0.25">
      <c r="A74431" s="385"/>
      <c r="B74431" s="385"/>
    </row>
    <row r="74432" spans="1:2" x14ac:dyDescent="0.25">
      <c r="A74432" s="385"/>
      <c r="B74432" s="385"/>
    </row>
    <row r="74433" spans="1:2" x14ac:dyDescent="0.25">
      <c r="A74433" s="385"/>
      <c r="B74433" s="385"/>
    </row>
    <row r="74434" spans="1:2" x14ac:dyDescent="0.25">
      <c r="A74434" s="385"/>
      <c r="B74434" s="385"/>
    </row>
    <row r="74435" spans="1:2" x14ac:dyDescent="0.25">
      <c r="A74435" s="385"/>
      <c r="B74435" s="385"/>
    </row>
    <row r="74436" spans="1:2" x14ac:dyDescent="0.25">
      <c r="A74436" s="385"/>
      <c r="B74436" s="385"/>
    </row>
    <row r="74437" spans="1:2" x14ac:dyDescent="0.25">
      <c r="A74437" s="385"/>
      <c r="B74437" s="385"/>
    </row>
    <row r="74438" spans="1:2" x14ac:dyDescent="0.25">
      <c r="A74438" s="385"/>
      <c r="B74438" s="385"/>
    </row>
    <row r="74439" spans="1:2" x14ac:dyDescent="0.25">
      <c r="A74439" s="385"/>
      <c r="B74439" s="385"/>
    </row>
    <row r="74440" spans="1:2" x14ac:dyDescent="0.25">
      <c r="A74440" s="385"/>
      <c r="B74440" s="385"/>
    </row>
    <row r="74441" spans="1:2" x14ac:dyDescent="0.25">
      <c r="A74441" s="385"/>
      <c r="B74441" s="385"/>
    </row>
    <row r="74442" spans="1:2" x14ac:dyDescent="0.25">
      <c r="A74442" s="385"/>
      <c r="B74442" s="385"/>
    </row>
    <row r="74443" spans="1:2" x14ac:dyDescent="0.25">
      <c r="A74443" s="385"/>
      <c r="B74443" s="385"/>
    </row>
    <row r="74444" spans="1:2" x14ac:dyDescent="0.25">
      <c r="A74444" s="385"/>
      <c r="B74444" s="385"/>
    </row>
    <row r="74445" spans="1:2" x14ac:dyDescent="0.25">
      <c r="A74445" s="385"/>
      <c r="B74445" s="385"/>
    </row>
    <row r="74446" spans="1:2" x14ac:dyDescent="0.25">
      <c r="A74446" s="385"/>
      <c r="B74446" s="385"/>
    </row>
    <row r="74447" spans="1:2" x14ac:dyDescent="0.25">
      <c r="A74447" s="385"/>
      <c r="B74447" s="385"/>
    </row>
    <row r="74448" spans="1:2" x14ac:dyDescent="0.25">
      <c r="A74448" s="385"/>
      <c r="B74448" s="385"/>
    </row>
    <row r="74449" spans="1:2" x14ac:dyDescent="0.25">
      <c r="A74449" s="385"/>
      <c r="B74449" s="385"/>
    </row>
    <row r="74450" spans="1:2" x14ac:dyDescent="0.25">
      <c r="A74450" s="385"/>
      <c r="B74450" s="385"/>
    </row>
    <row r="74451" spans="1:2" x14ac:dyDescent="0.25">
      <c r="A74451" s="385"/>
      <c r="B74451" s="385"/>
    </row>
    <row r="74452" spans="1:2" x14ac:dyDescent="0.25">
      <c r="A74452" s="385"/>
      <c r="B74452" s="385"/>
    </row>
    <row r="74453" spans="1:2" x14ac:dyDescent="0.25">
      <c r="A74453" s="385"/>
      <c r="B74453" s="385"/>
    </row>
    <row r="74454" spans="1:2" x14ac:dyDescent="0.25">
      <c r="A74454" s="385"/>
      <c r="B74454" s="385"/>
    </row>
    <row r="74455" spans="1:2" x14ac:dyDescent="0.25">
      <c r="A74455" s="385"/>
      <c r="B74455" s="385"/>
    </row>
    <row r="74456" spans="1:2" x14ac:dyDescent="0.25">
      <c r="A74456" s="385"/>
      <c r="B74456" s="385"/>
    </row>
    <row r="74457" spans="1:2" x14ac:dyDescent="0.25">
      <c r="A74457" s="385"/>
      <c r="B74457" s="385"/>
    </row>
    <row r="74458" spans="1:2" x14ac:dyDescent="0.25">
      <c r="A74458" s="385"/>
      <c r="B74458" s="385"/>
    </row>
    <row r="74459" spans="1:2" x14ac:dyDescent="0.25">
      <c r="A74459" s="385"/>
      <c r="B74459" s="385"/>
    </row>
    <row r="74460" spans="1:2" x14ac:dyDescent="0.25">
      <c r="A74460" s="385"/>
      <c r="B74460" s="385"/>
    </row>
    <row r="74461" spans="1:2" x14ac:dyDescent="0.25">
      <c r="A74461" s="385"/>
      <c r="B74461" s="385"/>
    </row>
    <row r="74462" spans="1:2" x14ac:dyDescent="0.25">
      <c r="A74462" s="385"/>
      <c r="B74462" s="385"/>
    </row>
    <row r="74463" spans="1:2" x14ac:dyDescent="0.25">
      <c r="A74463" s="385"/>
      <c r="B74463" s="385"/>
    </row>
    <row r="74464" spans="1:2" x14ac:dyDescent="0.25">
      <c r="A74464" s="385"/>
      <c r="B74464" s="385"/>
    </row>
    <row r="74465" spans="1:2" x14ac:dyDescent="0.25">
      <c r="A74465" s="385"/>
      <c r="B74465" s="385"/>
    </row>
    <row r="74466" spans="1:2" x14ac:dyDescent="0.25">
      <c r="A74466" s="385"/>
      <c r="B74466" s="385"/>
    </row>
    <row r="74467" spans="1:2" x14ac:dyDescent="0.25">
      <c r="A74467" s="385"/>
      <c r="B74467" s="385"/>
    </row>
    <row r="74468" spans="1:2" x14ac:dyDescent="0.25">
      <c r="A74468" s="385"/>
      <c r="B74468" s="385"/>
    </row>
    <row r="74469" spans="1:2" x14ac:dyDescent="0.25">
      <c r="A74469" s="385"/>
      <c r="B74469" s="385"/>
    </row>
    <row r="74470" spans="1:2" x14ac:dyDescent="0.25">
      <c r="A74470" s="385"/>
      <c r="B74470" s="385"/>
    </row>
    <row r="74471" spans="1:2" x14ac:dyDescent="0.25">
      <c r="A74471" s="385"/>
      <c r="B74471" s="385"/>
    </row>
    <row r="74472" spans="1:2" x14ac:dyDescent="0.25">
      <c r="A74472" s="385"/>
      <c r="B74472" s="385"/>
    </row>
    <row r="74473" spans="1:2" x14ac:dyDescent="0.25">
      <c r="A74473" s="385"/>
      <c r="B74473" s="385"/>
    </row>
    <row r="74474" spans="1:2" x14ac:dyDescent="0.25">
      <c r="A74474" s="385"/>
      <c r="B74474" s="385"/>
    </row>
    <row r="74475" spans="1:2" x14ac:dyDescent="0.25">
      <c r="A74475" s="385"/>
      <c r="B74475" s="385"/>
    </row>
    <row r="74476" spans="1:2" x14ac:dyDescent="0.25">
      <c r="A74476" s="385"/>
      <c r="B74476" s="385"/>
    </row>
    <row r="74477" spans="1:2" x14ac:dyDescent="0.25">
      <c r="A74477" s="385"/>
      <c r="B74477" s="385"/>
    </row>
    <row r="74478" spans="1:2" x14ac:dyDescent="0.25">
      <c r="A74478" s="385"/>
      <c r="B74478" s="385"/>
    </row>
    <row r="74479" spans="1:2" x14ac:dyDescent="0.25">
      <c r="A74479" s="385"/>
      <c r="B74479" s="385"/>
    </row>
    <row r="74480" spans="1:2" x14ac:dyDescent="0.25">
      <c r="A74480" s="385"/>
      <c r="B74480" s="385"/>
    </row>
    <row r="74481" spans="1:2" x14ac:dyDescent="0.25">
      <c r="A74481" s="385"/>
      <c r="B74481" s="385"/>
    </row>
    <row r="74482" spans="1:2" x14ac:dyDescent="0.25">
      <c r="A74482" s="385"/>
      <c r="B74482" s="385"/>
    </row>
    <row r="74483" spans="1:2" x14ac:dyDescent="0.25">
      <c r="A74483" s="385"/>
      <c r="B74483" s="385"/>
    </row>
    <row r="74484" spans="1:2" x14ac:dyDescent="0.25">
      <c r="A74484" s="385"/>
      <c r="B74484" s="385"/>
    </row>
    <row r="74485" spans="1:2" x14ac:dyDescent="0.25">
      <c r="A74485" s="385"/>
      <c r="B74485" s="385"/>
    </row>
    <row r="74486" spans="1:2" x14ac:dyDescent="0.25">
      <c r="A74486" s="385"/>
      <c r="B74486" s="385"/>
    </row>
    <row r="74487" spans="1:2" x14ac:dyDescent="0.25">
      <c r="A74487" s="385"/>
      <c r="B74487" s="385"/>
    </row>
    <row r="74488" spans="1:2" x14ac:dyDescent="0.25">
      <c r="A74488" s="385"/>
      <c r="B74488" s="385"/>
    </row>
    <row r="74489" spans="1:2" x14ac:dyDescent="0.25">
      <c r="A74489" s="385"/>
      <c r="B74489" s="385"/>
    </row>
    <row r="74490" spans="1:2" x14ac:dyDescent="0.25">
      <c r="A74490" s="385"/>
      <c r="B74490" s="385"/>
    </row>
    <row r="74491" spans="1:2" x14ac:dyDescent="0.25">
      <c r="A74491" s="385"/>
      <c r="B74491" s="385"/>
    </row>
    <row r="74492" spans="1:2" x14ac:dyDescent="0.25">
      <c r="A74492" s="385"/>
      <c r="B74492" s="385"/>
    </row>
    <row r="74493" spans="1:2" x14ac:dyDescent="0.25">
      <c r="A74493" s="385"/>
      <c r="B74493" s="385"/>
    </row>
    <row r="74494" spans="1:2" x14ac:dyDescent="0.25">
      <c r="A74494" s="385"/>
      <c r="B74494" s="385"/>
    </row>
    <row r="74495" spans="1:2" x14ac:dyDescent="0.25">
      <c r="A74495" s="385"/>
      <c r="B74495" s="385"/>
    </row>
    <row r="74496" spans="1:2" x14ac:dyDescent="0.25">
      <c r="A74496" s="385"/>
      <c r="B74496" s="385"/>
    </row>
    <row r="74497" spans="1:2" x14ac:dyDescent="0.25">
      <c r="A74497" s="385"/>
      <c r="B74497" s="385"/>
    </row>
    <row r="74498" spans="1:2" x14ac:dyDescent="0.25">
      <c r="A74498" s="385"/>
      <c r="B74498" s="385"/>
    </row>
    <row r="74499" spans="1:2" x14ac:dyDescent="0.25">
      <c r="A74499" s="385"/>
      <c r="B74499" s="385"/>
    </row>
    <row r="74500" spans="1:2" x14ac:dyDescent="0.25">
      <c r="A74500" s="385"/>
      <c r="B74500" s="385"/>
    </row>
    <row r="74501" spans="1:2" x14ac:dyDescent="0.25">
      <c r="A74501" s="385"/>
      <c r="B74501" s="385"/>
    </row>
    <row r="74502" spans="1:2" x14ac:dyDescent="0.25">
      <c r="A74502" s="385"/>
      <c r="B74502" s="385"/>
    </row>
    <row r="74503" spans="1:2" x14ac:dyDescent="0.25">
      <c r="A74503" s="385"/>
      <c r="B74503" s="385"/>
    </row>
    <row r="74504" spans="1:2" x14ac:dyDescent="0.25">
      <c r="A74504" s="385"/>
      <c r="B74504" s="385"/>
    </row>
    <row r="74505" spans="1:2" x14ac:dyDescent="0.25">
      <c r="A74505" s="385"/>
      <c r="B74505" s="385"/>
    </row>
    <row r="74506" spans="1:2" x14ac:dyDescent="0.25">
      <c r="A74506" s="385"/>
      <c r="B74506" s="385"/>
    </row>
    <row r="74507" spans="1:2" x14ac:dyDescent="0.25">
      <c r="A74507" s="385"/>
      <c r="B74507" s="385"/>
    </row>
    <row r="74508" spans="1:2" x14ac:dyDescent="0.25">
      <c r="A74508" s="385"/>
      <c r="B74508" s="385"/>
    </row>
    <row r="74509" spans="1:2" x14ac:dyDescent="0.25">
      <c r="A74509" s="385"/>
      <c r="B74509" s="385"/>
    </row>
    <row r="74510" spans="1:2" x14ac:dyDescent="0.25">
      <c r="A74510" s="385"/>
      <c r="B74510" s="385"/>
    </row>
    <row r="74511" spans="1:2" x14ac:dyDescent="0.25">
      <c r="A74511" s="385"/>
      <c r="B74511" s="385"/>
    </row>
    <row r="74512" spans="1:2" x14ac:dyDescent="0.25">
      <c r="A74512" s="385"/>
      <c r="B74512" s="385"/>
    </row>
    <row r="74513" spans="1:2" x14ac:dyDescent="0.25">
      <c r="A74513" s="385"/>
      <c r="B74513" s="385"/>
    </row>
    <row r="74514" spans="1:2" x14ac:dyDescent="0.25">
      <c r="A74514" s="385"/>
      <c r="B74514" s="385"/>
    </row>
    <row r="74515" spans="1:2" x14ac:dyDescent="0.25">
      <c r="A74515" s="385"/>
      <c r="B74515" s="385"/>
    </row>
    <row r="74516" spans="1:2" x14ac:dyDescent="0.25">
      <c r="A74516" s="385"/>
      <c r="B74516" s="385"/>
    </row>
    <row r="74517" spans="1:2" x14ac:dyDescent="0.25">
      <c r="A74517" s="385"/>
      <c r="B74517" s="385"/>
    </row>
    <row r="74518" spans="1:2" x14ac:dyDescent="0.25">
      <c r="A74518" s="385"/>
      <c r="B74518" s="385"/>
    </row>
    <row r="74519" spans="1:2" x14ac:dyDescent="0.25">
      <c r="A74519" s="385"/>
      <c r="B74519" s="385"/>
    </row>
    <row r="74520" spans="1:2" x14ac:dyDescent="0.25">
      <c r="A74520" s="385"/>
      <c r="B74520" s="385"/>
    </row>
    <row r="74521" spans="1:2" x14ac:dyDescent="0.25">
      <c r="A74521" s="385"/>
      <c r="B74521" s="385"/>
    </row>
    <row r="74522" spans="1:2" x14ac:dyDescent="0.25">
      <c r="A74522" s="385"/>
      <c r="B74522" s="385"/>
    </row>
    <row r="74523" spans="1:2" x14ac:dyDescent="0.25">
      <c r="A74523" s="385"/>
      <c r="B74523" s="385"/>
    </row>
    <row r="74524" spans="1:2" x14ac:dyDescent="0.25">
      <c r="A74524" s="385"/>
      <c r="B74524" s="385"/>
    </row>
    <row r="74525" spans="1:2" x14ac:dyDescent="0.25">
      <c r="A74525" s="385"/>
      <c r="B74525" s="385"/>
    </row>
    <row r="74526" spans="1:2" x14ac:dyDescent="0.25">
      <c r="A74526" s="385"/>
      <c r="B74526" s="385"/>
    </row>
    <row r="74527" spans="1:2" x14ac:dyDescent="0.25">
      <c r="A74527" s="385"/>
      <c r="B74527" s="385"/>
    </row>
    <row r="74528" spans="1:2" x14ac:dyDescent="0.25">
      <c r="A74528" s="385"/>
      <c r="B74528" s="385"/>
    </row>
    <row r="74529" spans="1:2" x14ac:dyDescent="0.25">
      <c r="A74529" s="385"/>
      <c r="B74529" s="385"/>
    </row>
    <row r="74530" spans="1:2" x14ac:dyDescent="0.25">
      <c r="A74530" s="385"/>
      <c r="B74530" s="385"/>
    </row>
    <row r="74531" spans="1:2" x14ac:dyDescent="0.25">
      <c r="A74531" s="385"/>
      <c r="B74531" s="385"/>
    </row>
    <row r="74532" spans="1:2" x14ac:dyDescent="0.25">
      <c r="A74532" s="385"/>
      <c r="B74532" s="385"/>
    </row>
    <row r="74533" spans="1:2" x14ac:dyDescent="0.25">
      <c r="A74533" s="385"/>
      <c r="B74533" s="385"/>
    </row>
    <row r="74534" spans="1:2" x14ac:dyDescent="0.25">
      <c r="A74534" s="385"/>
      <c r="B74534" s="385"/>
    </row>
    <row r="74535" spans="1:2" x14ac:dyDescent="0.25">
      <c r="A74535" s="385"/>
      <c r="B74535" s="385"/>
    </row>
    <row r="74536" spans="1:2" x14ac:dyDescent="0.25">
      <c r="A74536" s="385"/>
      <c r="B74536" s="385"/>
    </row>
    <row r="74537" spans="1:2" x14ac:dyDescent="0.25">
      <c r="A74537" s="385"/>
      <c r="B74537" s="385"/>
    </row>
    <row r="74538" spans="1:2" x14ac:dyDescent="0.25">
      <c r="A74538" s="385"/>
      <c r="B74538" s="385"/>
    </row>
    <row r="74539" spans="1:2" x14ac:dyDescent="0.25">
      <c r="A74539" s="385"/>
      <c r="B74539" s="385"/>
    </row>
    <row r="74540" spans="1:2" x14ac:dyDescent="0.25">
      <c r="A74540" s="385"/>
      <c r="B74540" s="385"/>
    </row>
    <row r="74541" spans="1:2" x14ac:dyDescent="0.25">
      <c r="A74541" s="385"/>
      <c r="B74541" s="385"/>
    </row>
    <row r="74542" spans="1:2" x14ac:dyDescent="0.25">
      <c r="A74542" s="385"/>
      <c r="B74542" s="385"/>
    </row>
    <row r="74543" spans="1:2" x14ac:dyDescent="0.25">
      <c r="A74543" s="385"/>
      <c r="B74543" s="385"/>
    </row>
    <row r="74544" spans="1:2" x14ac:dyDescent="0.25">
      <c r="A74544" s="385"/>
      <c r="B74544" s="385"/>
    </row>
    <row r="74545" spans="1:2" x14ac:dyDescent="0.25">
      <c r="A74545" s="385"/>
      <c r="B74545" s="385"/>
    </row>
    <row r="74546" spans="1:2" x14ac:dyDescent="0.25">
      <c r="A74546" s="385"/>
      <c r="B74546" s="385"/>
    </row>
    <row r="74547" spans="1:2" x14ac:dyDescent="0.25">
      <c r="A74547" s="385"/>
      <c r="B74547" s="385"/>
    </row>
    <row r="74548" spans="1:2" x14ac:dyDescent="0.25">
      <c r="A74548" s="385"/>
      <c r="B74548" s="385"/>
    </row>
    <row r="74549" spans="1:2" x14ac:dyDescent="0.25">
      <c r="A74549" s="385"/>
      <c r="B74549" s="385"/>
    </row>
    <row r="74550" spans="1:2" x14ac:dyDescent="0.25">
      <c r="A74550" s="385"/>
      <c r="B74550" s="385"/>
    </row>
    <row r="74551" spans="1:2" x14ac:dyDescent="0.25">
      <c r="A74551" s="385"/>
      <c r="B74551" s="385"/>
    </row>
    <row r="74552" spans="1:2" x14ac:dyDescent="0.25">
      <c r="A74552" s="385"/>
      <c r="B74552" s="385"/>
    </row>
    <row r="74553" spans="1:2" x14ac:dyDescent="0.25">
      <c r="A74553" s="385"/>
      <c r="B74553" s="385"/>
    </row>
    <row r="74554" spans="1:2" x14ac:dyDescent="0.25">
      <c r="A74554" s="385"/>
      <c r="B74554" s="385"/>
    </row>
    <row r="74555" spans="1:2" x14ac:dyDescent="0.25">
      <c r="A74555" s="385"/>
      <c r="B74555" s="385"/>
    </row>
    <row r="74556" spans="1:2" x14ac:dyDescent="0.25">
      <c r="A74556" s="385"/>
      <c r="B74556" s="385"/>
    </row>
    <row r="74557" spans="1:2" x14ac:dyDescent="0.25">
      <c r="A74557" s="385"/>
      <c r="B74557" s="385"/>
    </row>
    <row r="74558" spans="1:2" x14ac:dyDescent="0.25">
      <c r="A74558" s="385"/>
      <c r="B74558" s="385"/>
    </row>
    <row r="74559" spans="1:2" x14ac:dyDescent="0.25">
      <c r="A74559" s="385"/>
      <c r="B74559" s="385"/>
    </row>
    <row r="74560" spans="1:2" x14ac:dyDescent="0.25">
      <c r="A74560" s="385"/>
      <c r="B74560" s="385"/>
    </row>
    <row r="74561" spans="1:2" x14ac:dyDescent="0.25">
      <c r="A74561" s="385"/>
      <c r="B74561" s="385"/>
    </row>
    <row r="74562" spans="1:2" x14ac:dyDescent="0.25">
      <c r="A74562" s="385"/>
      <c r="B74562" s="385"/>
    </row>
    <row r="74563" spans="1:2" x14ac:dyDescent="0.25">
      <c r="A74563" s="385"/>
      <c r="B74563" s="385"/>
    </row>
    <row r="74564" spans="1:2" x14ac:dyDescent="0.25">
      <c r="A74564" s="385"/>
      <c r="B74564" s="385"/>
    </row>
    <row r="74565" spans="1:2" x14ac:dyDescent="0.25">
      <c r="A74565" s="385"/>
      <c r="B74565" s="385"/>
    </row>
    <row r="74566" spans="1:2" x14ac:dyDescent="0.25">
      <c r="A74566" s="385"/>
      <c r="B74566" s="385"/>
    </row>
    <row r="74567" spans="1:2" x14ac:dyDescent="0.25">
      <c r="A74567" s="385"/>
      <c r="B74567" s="385"/>
    </row>
    <row r="74568" spans="1:2" x14ac:dyDescent="0.25">
      <c r="A74568" s="385"/>
      <c r="B74568" s="385"/>
    </row>
    <row r="74569" spans="1:2" x14ac:dyDescent="0.25">
      <c r="A74569" s="385"/>
      <c r="B74569" s="385"/>
    </row>
    <row r="74570" spans="1:2" x14ac:dyDescent="0.25">
      <c r="A74570" s="385"/>
      <c r="B74570" s="385"/>
    </row>
    <row r="74571" spans="1:2" x14ac:dyDescent="0.25">
      <c r="A74571" s="385"/>
      <c r="B74571" s="385"/>
    </row>
    <row r="74572" spans="1:2" x14ac:dyDescent="0.25">
      <c r="A74572" s="385"/>
      <c r="B74572" s="385"/>
    </row>
    <row r="74573" spans="1:2" x14ac:dyDescent="0.25">
      <c r="A74573" s="385"/>
      <c r="B74573" s="385"/>
    </row>
    <row r="74574" spans="1:2" x14ac:dyDescent="0.25">
      <c r="A74574" s="385"/>
      <c r="B74574" s="385"/>
    </row>
    <row r="74575" spans="1:2" x14ac:dyDescent="0.25">
      <c r="A74575" s="385"/>
      <c r="B74575" s="385"/>
    </row>
    <row r="74576" spans="1:2" x14ac:dyDescent="0.25">
      <c r="A74576" s="385"/>
      <c r="B74576" s="385"/>
    </row>
    <row r="74577" spans="1:2" x14ac:dyDescent="0.25">
      <c r="A74577" s="385"/>
      <c r="B74577" s="385"/>
    </row>
    <row r="74578" spans="1:2" x14ac:dyDescent="0.25">
      <c r="A74578" s="385"/>
      <c r="B74578" s="385"/>
    </row>
    <row r="74579" spans="1:2" x14ac:dyDescent="0.25">
      <c r="A74579" s="385"/>
      <c r="B74579" s="385"/>
    </row>
    <row r="74580" spans="1:2" x14ac:dyDescent="0.25">
      <c r="A74580" s="385"/>
      <c r="B74580" s="385"/>
    </row>
    <row r="74581" spans="1:2" x14ac:dyDescent="0.25">
      <c r="A74581" s="385"/>
      <c r="B74581" s="385"/>
    </row>
    <row r="74582" spans="1:2" x14ac:dyDescent="0.25">
      <c r="A74582" s="385"/>
      <c r="B74582" s="385"/>
    </row>
    <row r="74583" spans="1:2" x14ac:dyDescent="0.25">
      <c r="A74583" s="385"/>
      <c r="B74583" s="385"/>
    </row>
    <row r="74584" spans="1:2" x14ac:dyDescent="0.25">
      <c r="A74584" s="385"/>
      <c r="B74584" s="385"/>
    </row>
    <row r="74585" spans="1:2" x14ac:dyDescent="0.25">
      <c r="A74585" s="385"/>
      <c r="B74585" s="385"/>
    </row>
    <row r="74586" spans="1:2" x14ac:dyDescent="0.25">
      <c r="A74586" s="385"/>
      <c r="B74586" s="385"/>
    </row>
    <row r="74587" spans="1:2" x14ac:dyDescent="0.25">
      <c r="A74587" s="385"/>
      <c r="B74587" s="385"/>
    </row>
    <row r="74588" spans="1:2" x14ac:dyDescent="0.25">
      <c r="A74588" s="385"/>
      <c r="B74588" s="385"/>
    </row>
    <row r="74589" spans="1:2" x14ac:dyDescent="0.25">
      <c r="A74589" s="385"/>
      <c r="B74589" s="385"/>
    </row>
    <row r="74590" spans="1:2" x14ac:dyDescent="0.25">
      <c r="A74590" s="385"/>
      <c r="B74590" s="385"/>
    </row>
    <row r="74591" spans="1:2" x14ac:dyDescent="0.25">
      <c r="A74591" s="385"/>
      <c r="B74591" s="385"/>
    </row>
    <row r="74592" spans="1:2" x14ac:dyDescent="0.25">
      <c r="A74592" s="385"/>
      <c r="B74592" s="385"/>
    </row>
    <row r="74593" spans="1:2" x14ac:dyDescent="0.25">
      <c r="A74593" s="385"/>
      <c r="B74593" s="385"/>
    </row>
    <row r="74594" spans="1:2" x14ac:dyDescent="0.25">
      <c r="A74594" s="385"/>
      <c r="B74594" s="385"/>
    </row>
    <row r="74595" spans="1:2" x14ac:dyDescent="0.25">
      <c r="A74595" s="385"/>
      <c r="B74595" s="385"/>
    </row>
    <row r="74596" spans="1:2" x14ac:dyDescent="0.25">
      <c r="A74596" s="385"/>
      <c r="B74596" s="385"/>
    </row>
    <row r="74597" spans="1:2" x14ac:dyDescent="0.25">
      <c r="A74597" s="385"/>
      <c r="B74597" s="385"/>
    </row>
    <row r="74598" spans="1:2" x14ac:dyDescent="0.25">
      <c r="A74598" s="385"/>
      <c r="B74598" s="385"/>
    </row>
    <row r="74599" spans="1:2" x14ac:dyDescent="0.25">
      <c r="A74599" s="385"/>
      <c r="B74599" s="385"/>
    </row>
    <row r="74600" spans="1:2" x14ac:dyDescent="0.25">
      <c r="A74600" s="385"/>
      <c r="B74600" s="385"/>
    </row>
    <row r="74601" spans="1:2" x14ac:dyDescent="0.25">
      <c r="A74601" s="385"/>
      <c r="B74601" s="385"/>
    </row>
    <row r="74602" spans="1:2" x14ac:dyDescent="0.25">
      <c r="A74602" s="385"/>
      <c r="B74602" s="385"/>
    </row>
    <row r="74603" spans="1:2" x14ac:dyDescent="0.25">
      <c r="A74603" s="385"/>
      <c r="B74603" s="385"/>
    </row>
    <row r="74604" spans="1:2" x14ac:dyDescent="0.25">
      <c r="A74604" s="385"/>
      <c r="B74604" s="385"/>
    </row>
    <row r="74605" spans="1:2" x14ac:dyDescent="0.25">
      <c r="A74605" s="385"/>
      <c r="B74605" s="385"/>
    </row>
    <row r="74606" spans="1:2" x14ac:dyDescent="0.25">
      <c r="A74606" s="385"/>
      <c r="B74606" s="385"/>
    </row>
    <row r="74607" spans="1:2" x14ac:dyDescent="0.25">
      <c r="A74607" s="385"/>
      <c r="B74607" s="385"/>
    </row>
    <row r="74608" spans="1:2" x14ac:dyDescent="0.25">
      <c r="A74608" s="385"/>
      <c r="B74608" s="385"/>
    </row>
    <row r="74609" spans="1:2" x14ac:dyDescent="0.25">
      <c r="A74609" s="385"/>
      <c r="B74609" s="385"/>
    </row>
    <row r="74610" spans="1:2" x14ac:dyDescent="0.25">
      <c r="A74610" s="385"/>
      <c r="B74610" s="385"/>
    </row>
    <row r="74611" spans="1:2" x14ac:dyDescent="0.25">
      <c r="A74611" s="385"/>
      <c r="B74611" s="385"/>
    </row>
    <row r="74612" spans="1:2" x14ac:dyDescent="0.25">
      <c r="A74612" s="385"/>
      <c r="B74612" s="385"/>
    </row>
    <row r="74613" spans="1:2" x14ac:dyDescent="0.25">
      <c r="A74613" s="385"/>
      <c r="B74613" s="385"/>
    </row>
    <row r="74614" spans="1:2" x14ac:dyDescent="0.25">
      <c r="A74614" s="385"/>
      <c r="B74614" s="385"/>
    </row>
    <row r="74615" spans="1:2" x14ac:dyDescent="0.25">
      <c r="A74615" s="385"/>
      <c r="B74615" s="385"/>
    </row>
    <row r="74616" spans="1:2" x14ac:dyDescent="0.25">
      <c r="A74616" s="385"/>
      <c r="B74616" s="385"/>
    </row>
    <row r="74617" spans="1:2" x14ac:dyDescent="0.25">
      <c r="A74617" s="385"/>
      <c r="B74617" s="385"/>
    </row>
    <row r="74618" spans="1:2" x14ac:dyDescent="0.25">
      <c r="A74618" s="385"/>
      <c r="B74618" s="385"/>
    </row>
    <row r="74619" spans="1:2" x14ac:dyDescent="0.25">
      <c r="A74619" s="385"/>
      <c r="B74619" s="385"/>
    </row>
    <row r="74620" spans="1:2" x14ac:dyDescent="0.25">
      <c r="A74620" s="385"/>
      <c r="B74620" s="385"/>
    </row>
    <row r="74621" spans="1:2" x14ac:dyDescent="0.25">
      <c r="A74621" s="385"/>
      <c r="B74621" s="385"/>
    </row>
    <row r="74622" spans="1:2" x14ac:dyDescent="0.25">
      <c r="A74622" s="385"/>
      <c r="B74622" s="385"/>
    </row>
    <row r="74623" spans="1:2" x14ac:dyDescent="0.25">
      <c r="A74623" s="385"/>
      <c r="B74623" s="385"/>
    </row>
    <row r="74624" spans="1:2" x14ac:dyDescent="0.25">
      <c r="A74624" s="385"/>
      <c r="B74624" s="385"/>
    </row>
    <row r="74625" spans="1:2" x14ac:dyDescent="0.25">
      <c r="A74625" s="385"/>
      <c r="B74625" s="385"/>
    </row>
    <row r="74626" spans="1:2" x14ac:dyDescent="0.25">
      <c r="A74626" s="385"/>
      <c r="B74626" s="385"/>
    </row>
    <row r="74627" spans="1:2" x14ac:dyDescent="0.25">
      <c r="A74627" s="385"/>
      <c r="B74627" s="385"/>
    </row>
    <row r="74628" spans="1:2" x14ac:dyDescent="0.25">
      <c r="A74628" s="385"/>
      <c r="B74628" s="385"/>
    </row>
    <row r="74629" spans="1:2" x14ac:dyDescent="0.25">
      <c r="A74629" s="385"/>
      <c r="B74629" s="385"/>
    </row>
    <row r="74630" spans="1:2" x14ac:dyDescent="0.25">
      <c r="A74630" s="385"/>
      <c r="B74630" s="385"/>
    </row>
    <row r="74631" spans="1:2" x14ac:dyDescent="0.25">
      <c r="A74631" s="385"/>
      <c r="B74631" s="385"/>
    </row>
    <row r="74632" spans="1:2" x14ac:dyDescent="0.25">
      <c r="A74632" s="385"/>
      <c r="B74632" s="385"/>
    </row>
    <row r="74633" spans="1:2" x14ac:dyDescent="0.25">
      <c r="A74633" s="385"/>
      <c r="B74633" s="385"/>
    </row>
    <row r="74634" spans="1:2" x14ac:dyDescent="0.25">
      <c r="A74634" s="385"/>
      <c r="B74634" s="385"/>
    </row>
    <row r="74635" spans="1:2" x14ac:dyDescent="0.25">
      <c r="A74635" s="385"/>
      <c r="B74635" s="385"/>
    </row>
    <row r="74636" spans="1:2" x14ac:dyDescent="0.25">
      <c r="A74636" s="385"/>
      <c r="B74636" s="385"/>
    </row>
    <row r="74637" spans="1:2" x14ac:dyDescent="0.25">
      <c r="A74637" s="385"/>
      <c r="B74637" s="385"/>
    </row>
    <row r="74638" spans="1:2" x14ac:dyDescent="0.25">
      <c r="A74638" s="385"/>
      <c r="B74638" s="385"/>
    </row>
    <row r="74639" spans="1:2" x14ac:dyDescent="0.25">
      <c r="A74639" s="385"/>
      <c r="B74639" s="385"/>
    </row>
    <row r="74640" spans="1:2" x14ac:dyDescent="0.25">
      <c r="A74640" s="385"/>
      <c r="B74640" s="385"/>
    </row>
    <row r="74641" spans="1:2" x14ac:dyDescent="0.25">
      <c r="A74641" s="385"/>
      <c r="B74641" s="385"/>
    </row>
    <row r="74642" spans="1:2" x14ac:dyDescent="0.25">
      <c r="A74642" s="385"/>
      <c r="B74642" s="385"/>
    </row>
    <row r="74643" spans="1:2" x14ac:dyDescent="0.25">
      <c r="A74643" s="385"/>
      <c r="B74643" s="385"/>
    </row>
    <row r="74644" spans="1:2" x14ac:dyDescent="0.25">
      <c r="A74644" s="385"/>
      <c r="B74644" s="385"/>
    </row>
    <row r="74645" spans="1:2" x14ac:dyDescent="0.25">
      <c r="A74645" s="385"/>
      <c r="B74645" s="385"/>
    </row>
    <row r="74646" spans="1:2" x14ac:dyDescent="0.25">
      <c r="A74646" s="385"/>
      <c r="B74646" s="385"/>
    </row>
    <row r="74647" spans="1:2" x14ac:dyDescent="0.25">
      <c r="A74647" s="385"/>
      <c r="B74647" s="385"/>
    </row>
    <row r="74648" spans="1:2" x14ac:dyDescent="0.25">
      <c r="A74648" s="385"/>
      <c r="B74648" s="385"/>
    </row>
    <row r="74649" spans="1:2" x14ac:dyDescent="0.25">
      <c r="A74649" s="385"/>
      <c r="B74649" s="385"/>
    </row>
    <row r="74650" spans="1:2" x14ac:dyDescent="0.25">
      <c r="A74650" s="385"/>
      <c r="B74650" s="385"/>
    </row>
    <row r="74651" spans="1:2" x14ac:dyDescent="0.25">
      <c r="A74651" s="385"/>
      <c r="B74651" s="385"/>
    </row>
    <row r="74652" spans="1:2" x14ac:dyDescent="0.25">
      <c r="A74652" s="385"/>
      <c r="B74652" s="385"/>
    </row>
    <row r="74653" spans="1:2" x14ac:dyDescent="0.25">
      <c r="A74653" s="385"/>
      <c r="B74653" s="385"/>
    </row>
    <row r="74654" spans="1:2" x14ac:dyDescent="0.25">
      <c r="A74654" s="385"/>
      <c r="B74654" s="385"/>
    </row>
    <row r="74655" spans="1:2" x14ac:dyDescent="0.25">
      <c r="A74655" s="385"/>
      <c r="B74655" s="385"/>
    </row>
    <row r="74656" spans="1:2" x14ac:dyDescent="0.25">
      <c r="A74656" s="385"/>
      <c r="B74656" s="385"/>
    </row>
    <row r="74657" spans="1:2" x14ac:dyDescent="0.25">
      <c r="A74657" s="385"/>
      <c r="B74657" s="385"/>
    </row>
    <row r="74658" spans="1:2" x14ac:dyDescent="0.25">
      <c r="A74658" s="385"/>
      <c r="B74658" s="385"/>
    </row>
    <row r="74659" spans="1:2" x14ac:dyDescent="0.25">
      <c r="A74659" s="385"/>
      <c r="B74659" s="385"/>
    </row>
    <row r="74660" spans="1:2" x14ac:dyDescent="0.25">
      <c r="A74660" s="385"/>
      <c r="B74660" s="385"/>
    </row>
    <row r="74661" spans="1:2" x14ac:dyDescent="0.25">
      <c r="A74661" s="385"/>
      <c r="B74661" s="385"/>
    </row>
    <row r="74662" spans="1:2" x14ac:dyDescent="0.25">
      <c r="A74662" s="385"/>
      <c r="B74662" s="385"/>
    </row>
    <row r="74663" spans="1:2" x14ac:dyDescent="0.25">
      <c r="A74663" s="385"/>
      <c r="B74663" s="385"/>
    </row>
    <row r="74664" spans="1:2" x14ac:dyDescent="0.25">
      <c r="A74664" s="385"/>
      <c r="B74664" s="385"/>
    </row>
    <row r="74665" spans="1:2" x14ac:dyDescent="0.25">
      <c r="A74665" s="385"/>
      <c r="B74665" s="385"/>
    </row>
    <row r="74666" spans="1:2" x14ac:dyDescent="0.25">
      <c r="A74666" s="385"/>
      <c r="B74666" s="385"/>
    </row>
    <row r="74667" spans="1:2" x14ac:dyDescent="0.25">
      <c r="A74667" s="385"/>
      <c r="B74667" s="385"/>
    </row>
    <row r="74668" spans="1:2" x14ac:dyDescent="0.25">
      <c r="A74668" s="385"/>
      <c r="B74668" s="385"/>
    </row>
    <row r="74669" spans="1:2" x14ac:dyDescent="0.25">
      <c r="A74669" s="385"/>
      <c r="B74669" s="385"/>
    </row>
    <row r="74670" spans="1:2" x14ac:dyDescent="0.25">
      <c r="A74670" s="385"/>
      <c r="B74670" s="385"/>
    </row>
    <row r="74671" spans="1:2" x14ac:dyDescent="0.25">
      <c r="A74671" s="385"/>
      <c r="B74671" s="385"/>
    </row>
    <row r="74672" spans="1:2" x14ac:dyDescent="0.25">
      <c r="A74672" s="385"/>
      <c r="B74672" s="385"/>
    </row>
    <row r="74673" spans="1:2" x14ac:dyDescent="0.25">
      <c r="A74673" s="385"/>
      <c r="B74673" s="385"/>
    </row>
    <row r="74674" spans="1:2" x14ac:dyDescent="0.25">
      <c r="A74674" s="385"/>
      <c r="B74674" s="385"/>
    </row>
    <row r="74675" spans="1:2" x14ac:dyDescent="0.25">
      <c r="A74675" s="385"/>
      <c r="B74675" s="385"/>
    </row>
    <row r="74676" spans="1:2" x14ac:dyDescent="0.25">
      <c r="A74676" s="385"/>
      <c r="B74676" s="385"/>
    </row>
    <row r="74677" spans="1:2" x14ac:dyDescent="0.25">
      <c r="A74677" s="385"/>
      <c r="B74677" s="385"/>
    </row>
    <row r="74678" spans="1:2" x14ac:dyDescent="0.25">
      <c r="A74678" s="385"/>
      <c r="B74678" s="385"/>
    </row>
    <row r="74679" spans="1:2" x14ac:dyDescent="0.25">
      <c r="A74679" s="385"/>
      <c r="B74679" s="385"/>
    </row>
    <row r="74680" spans="1:2" x14ac:dyDescent="0.25">
      <c r="A74680" s="385"/>
      <c r="B74680" s="385"/>
    </row>
    <row r="74681" spans="1:2" x14ac:dyDescent="0.25">
      <c r="A74681" s="385"/>
      <c r="B74681" s="385"/>
    </row>
    <row r="74682" spans="1:2" x14ac:dyDescent="0.25">
      <c r="A74682" s="385"/>
      <c r="B74682" s="385"/>
    </row>
    <row r="74683" spans="1:2" x14ac:dyDescent="0.25">
      <c r="A74683" s="385"/>
      <c r="B74683" s="385"/>
    </row>
    <row r="74684" spans="1:2" x14ac:dyDescent="0.25">
      <c r="A74684" s="385"/>
      <c r="B74684" s="385"/>
    </row>
    <row r="74685" spans="1:2" x14ac:dyDescent="0.25">
      <c r="A74685" s="385"/>
      <c r="B74685" s="385"/>
    </row>
    <row r="74686" spans="1:2" x14ac:dyDescent="0.25">
      <c r="A74686" s="385"/>
      <c r="B74686" s="385"/>
    </row>
    <row r="74687" spans="1:2" x14ac:dyDescent="0.25">
      <c r="A74687" s="385"/>
      <c r="B74687" s="385"/>
    </row>
    <row r="74688" spans="1:2" x14ac:dyDescent="0.25">
      <c r="A74688" s="385"/>
      <c r="B74688" s="385"/>
    </row>
    <row r="74689" spans="1:2" x14ac:dyDescent="0.25">
      <c r="A74689" s="385"/>
      <c r="B74689" s="385"/>
    </row>
    <row r="74690" spans="1:2" x14ac:dyDescent="0.25">
      <c r="A74690" s="385"/>
      <c r="B74690" s="385"/>
    </row>
    <row r="74691" spans="1:2" x14ac:dyDescent="0.25">
      <c r="A74691" s="385"/>
      <c r="B74691" s="385"/>
    </row>
    <row r="74692" spans="1:2" x14ac:dyDescent="0.25">
      <c r="A74692" s="385"/>
      <c r="B74692" s="385"/>
    </row>
    <row r="74693" spans="1:2" x14ac:dyDescent="0.25">
      <c r="A74693" s="385"/>
      <c r="B74693" s="385"/>
    </row>
    <row r="74694" spans="1:2" x14ac:dyDescent="0.25">
      <c r="A74694" s="385"/>
      <c r="B74694" s="385"/>
    </row>
    <row r="74695" spans="1:2" x14ac:dyDescent="0.25">
      <c r="A74695" s="385"/>
      <c r="B74695" s="385"/>
    </row>
    <row r="74696" spans="1:2" x14ac:dyDescent="0.25">
      <c r="A74696" s="385"/>
      <c r="B74696" s="385"/>
    </row>
    <row r="74697" spans="1:2" x14ac:dyDescent="0.25">
      <c r="A74697" s="385"/>
      <c r="B74697" s="385"/>
    </row>
    <row r="74698" spans="1:2" x14ac:dyDescent="0.25">
      <c r="A74698" s="385"/>
      <c r="B74698" s="385"/>
    </row>
    <row r="74699" spans="1:2" x14ac:dyDescent="0.25">
      <c r="A74699" s="385"/>
      <c r="B74699" s="385"/>
    </row>
    <row r="74700" spans="1:2" x14ac:dyDescent="0.25">
      <c r="A74700" s="385"/>
      <c r="B74700" s="385"/>
    </row>
    <row r="74701" spans="1:2" x14ac:dyDescent="0.25">
      <c r="A74701" s="385"/>
      <c r="B74701" s="385"/>
    </row>
    <row r="74702" spans="1:2" x14ac:dyDescent="0.25">
      <c r="A74702" s="385"/>
      <c r="B74702" s="385"/>
    </row>
    <row r="74703" spans="1:2" x14ac:dyDescent="0.25">
      <c r="A74703" s="385"/>
      <c r="B74703" s="385"/>
    </row>
    <row r="74704" spans="1:2" x14ac:dyDescent="0.25">
      <c r="A74704" s="385"/>
      <c r="B74704" s="385"/>
    </row>
    <row r="74705" spans="1:2" x14ac:dyDescent="0.25">
      <c r="A74705" s="385"/>
      <c r="B74705" s="385"/>
    </row>
    <row r="74706" spans="1:2" x14ac:dyDescent="0.25">
      <c r="A74706" s="385"/>
      <c r="B74706" s="385"/>
    </row>
    <row r="74707" spans="1:2" x14ac:dyDescent="0.25">
      <c r="A74707" s="385"/>
      <c r="B74707" s="385"/>
    </row>
    <row r="74708" spans="1:2" x14ac:dyDescent="0.25">
      <c r="A74708" s="385"/>
      <c r="B74708" s="385"/>
    </row>
    <row r="74709" spans="1:2" x14ac:dyDescent="0.25">
      <c r="A74709" s="385"/>
      <c r="B74709" s="385"/>
    </row>
    <row r="74710" spans="1:2" x14ac:dyDescent="0.25">
      <c r="A74710" s="385"/>
      <c r="B74710" s="385"/>
    </row>
    <row r="74711" spans="1:2" x14ac:dyDescent="0.25">
      <c r="A74711" s="385"/>
      <c r="B74711" s="385"/>
    </row>
    <row r="74712" spans="1:2" x14ac:dyDescent="0.25">
      <c r="A74712" s="385"/>
      <c r="B74712" s="385"/>
    </row>
    <row r="74713" spans="1:2" x14ac:dyDescent="0.25">
      <c r="A74713" s="385"/>
      <c r="B74713" s="385"/>
    </row>
    <row r="74714" spans="1:2" x14ac:dyDescent="0.25">
      <c r="A74714" s="385"/>
      <c r="B74714" s="385"/>
    </row>
    <row r="74715" spans="1:2" x14ac:dyDescent="0.25">
      <c r="A74715" s="385"/>
      <c r="B74715" s="385"/>
    </row>
    <row r="74716" spans="1:2" x14ac:dyDescent="0.25">
      <c r="A74716" s="385"/>
      <c r="B74716" s="385"/>
    </row>
    <row r="74717" spans="1:2" x14ac:dyDescent="0.25">
      <c r="A74717" s="385"/>
      <c r="B74717" s="385"/>
    </row>
    <row r="74718" spans="1:2" x14ac:dyDescent="0.25">
      <c r="A74718" s="385"/>
      <c r="B74718" s="385"/>
    </row>
    <row r="74719" spans="1:2" x14ac:dyDescent="0.25">
      <c r="A74719" s="385"/>
      <c r="B74719" s="385"/>
    </row>
    <row r="74720" spans="1:2" x14ac:dyDescent="0.25">
      <c r="A74720" s="385"/>
      <c r="B74720" s="385"/>
    </row>
    <row r="74721" spans="1:2" x14ac:dyDescent="0.25">
      <c r="A74721" s="385"/>
      <c r="B74721" s="385"/>
    </row>
    <row r="74722" spans="1:2" x14ac:dyDescent="0.25">
      <c r="A74722" s="385"/>
      <c r="B74722" s="385"/>
    </row>
    <row r="74723" spans="1:2" x14ac:dyDescent="0.25">
      <c r="A74723" s="385"/>
      <c r="B74723" s="385"/>
    </row>
    <row r="74724" spans="1:2" x14ac:dyDescent="0.25">
      <c r="A74724" s="385"/>
      <c r="B74724" s="385"/>
    </row>
    <row r="74725" spans="1:2" x14ac:dyDescent="0.25">
      <c r="A74725" s="385"/>
      <c r="B74725" s="385"/>
    </row>
    <row r="74726" spans="1:2" x14ac:dyDescent="0.25">
      <c r="A74726" s="385"/>
      <c r="B74726" s="385"/>
    </row>
    <row r="74727" spans="1:2" x14ac:dyDescent="0.25">
      <c r="A74727" s="385"/>
      <c r="B74727" s="385"/>
    </row>
    <row r="74728" spans="1:2" x14ac:dyDescent="0.25">
      <c r="A74728" s="385"/>
      <c r="B74728" s="385"/>
    </row>
    <row r="74729" spans="1:2" x14ac:dyDescent="0.25">
      <c r="A74729" s="385"/>
      <c r="B74729" s="385"/>
    </row>
    <row r="74730" spans="1:2" x14ac:dyDescent="0.25">
      <c r="A74730" s="385"/>
      <c r="B74730" s="385"/>
    </row>
    <row r="74731" spans="1:2" x14ac:dyDescent="0.25">
      <c r="A74731" s="385"/>
      <c r="B74731" s="385"/>
    </row>
    <row r="74732" spans="1:2" x14ac:dyDescent="0.25">
      <c r="A74732" s="385"/>
      <c r="B74732" s="385"/>
    </row>
    <row r="74733" spans="1:2" x14ac:dyDescent="0.25">
      <c r="A74733" s="385"/>
      <c r="B74733" s="385"/>
    </row>
    <row r="74734" spans="1:2" x14ac:dyDescent="0.25">
      <c r="A74734" s="385"/>
      <c r="B74734" s="385"/>
    </row>
    <row r="74735" spans="1:2" x14ac:dyDescent="0.25">
      <c r="A74735" s="385"/>
      <c r="B74735" s="385"/>
    </row>
    <row r="74736" spans="1:2" x14ac:dyDescent="0.25">
      <c r="A74736" s="385"/>
      <c r="B74736" s="385"/>
    </row>
    <row r="74737" spans="1:2" x14ac:dyDescent="0.25">
      <c r="A74737" s="385"/>
      <c r="B74737" s="385"/>
    </row>
    <row r="74738" spans="1:2" x14ac:dyDescent="0.25">
      <c r="A74738" s="385"/>
      <c r="B74738" s="385"/>
    </row>
    <row r="74739" spans="1:2" x14ac:dyDescent="0.25">
      <c r="A74739" s="385"/>
      <c r="B74739" s="385"/>
    </row>
    <row r="74740" spans="1:2" x14ac:dyDescent="0.25">
      <c r="A74740" s="385"/>
      <c r="B74740" s="385"/>
    </row>
    <row r="74741" spans="1:2" x14ac:dyDescent="0.25">
      <c r="A74741" s="385"/>
      <c r="B74741" s="385"/>
    </row>
    <row r="74742" spans="1:2" x14ac:dyDescent="0.25">
      <c r="A74742" s="385"/>
      <c r="B74742" s="385"/>
    </row>
    <row r="74743" spans="1:2" x14ac:dyDescent="0.25">
      <c r="A74743" s="385"/>
      <c r="B74743" s="385"/>
    </row>
    <row r="74744" spans="1:2" x14ac:dyDescent="0.25">
      <c r="A74744" s="385"/>
      <c r="B74744" s="385"/>
    </row>
    <row r="74745" spans="1:2" x14ac:dyDescent="0.25">
      <c r="A74745" s="385"/>
      <c r="B74745" s="385"/>
    </row>
    <row r="74746" spans="1:2" x14ac:dyDescent="0.25">
      <c r="A74746" s="385"/>
      <c r="B74746" s="385"/>
    </row>
    <row r="74747" spans="1:2" x14ac:dyDescent="0.25">
      <c r="A74747" s="385"/>
      <c r="B74747" s="385"/>
    </row>
    <row r="74748" spans="1:2" x14ac:dyDescent="0.25">
      <c r="A74748" s="385"/>
      <c r="B74748" s="385"/>
    </row>
    <row r="74749" spans="1:2" x14ac:dyDescent="0.25">
      <c r="A74749" s="385"/>
      <c r="B74749" s="385"/>
    </row>
    <row r="74750" spans="1:2" x14ac:dyDescent="0.25">
      <c r="A74750" s="385"/>
      <c r="B74750" s="385"/>
    </row>
    <row r="74751" spans="1:2" x14ac:dyDescent="0.25">
      <c r="A74751" s="385"/>
      <c r="B74751" s="385"/>
    </row>
    <row r="74752" spans="1:2" x14ac:dyDescent="0.25">
      <c r="A74752" s="385"/>
      <c r="B74752" s="385"/>
    </row>
    <row r="74753" spans="1:2" x14ac:dyDescent="0.25">
      <c r="A74753" s="385"/>
      <c r="B74753" s="385"/>
    </row>
    <row r="74754" spans="1:2" x14ac:dyDescent="0.25">
      <c r="A74754" s="385"/>
      <c r="B74754" s="385"/>
    </row>
    <row r="74755" spans="1:2" x14ac:dyDescent="0.25">
      <c r="A74755" s="385"/>
      <c r="B74755" s="385"/>
    </row>
    <row r="74756" spans="1:2" x14ac:dyDescent="0.25">
      <c r="A74756" s="385"/>
      <c r="B74756" s="385"/>
    </row>
    <row r="74757" spans="1:2" x14ac:dyDescent="0.25">
      <c r="A74757" s="385"/>
      <c r="B74757" s="385"/>
    </row>
    <row r="74758" spans="1:2" x14ac:dyDescent="0.25">
      <c r="A74758" s="385"/>
      <c r="B74758" s="385"/>
    </row>
    <row r="74759" spans="1:2" x14ac:dyDescent="0.25">
      <c r="A74759" s="385"/>
      <c r="B74759" s="385"/>
    </row>
    <row r="74760" spans="1:2" x14ac:dyDescent="0.25">
      <c r="A74760" s="385"/>
      <c r="B74760" s="385"/>
    </row>
    <row r="74761" spans="1:2" x14ac:dyDescent="0.25">
      <c r="A74761" s="385"/>
      <c r="B74761" s="385"/>
    </row>
    <row r="74762" spans="1:2" x14ac:dyDescent="0.25">
      <c r="A74762" s="385"/>
      <c r="B74762" s="385"/>
    </row>
    <row r="74763" spans="1:2" x14ac:dyDescent="0.25">
      <c r="A74763" s="385"/>
      <c r="B74763" s="385"/>
    </row>
    <row r="74764" spans="1:2" x14ac:dyDescent="0.25">
      <c r="A74764" s="385"/>
      <c r="B74764" s="385"/>
    </row>
    <row r="74765" spans="1:2" x14ac:dyDescent="0.25">
      <c r="A74765" s="385"/>
      <c r="B74765" s="385"/>
    </row>
    <row r="74766" spans="1:2" x14ac:dyDescent="0.25">
      <c r="A74766" s="385"/>
      <c r="B74766" s="385"/>
    </row>
    <row r="74767" spans="1:2" x14ac:dyDescent="0.25">
      <c r="A74767" s="385"/>
      <c r="B74767" s="385"/>
    </row>
    <row r="74768" spans="1:2" x14ac:dyDescent="0.25">
      <c r="A74768" s="385"/>
      <c r="B74768" s="385"/>
    </row>
    <row r="74769" spans="1:2" x14ac:dyDescent="0.25">
      <c r="A74769" s="385"/>
      <c r="B74769" s="385"/>
    </row>
    <row r="74770" spans="1:2" x14ac:dyDescent="0.25">
      <c r="A74770" s="385"/>
      <c r="B74770" s="385"/>
    </row>
    <row r="74771" spans="1:2" x14ac:dyDescent="0.25">
      <c r="A74771" s="385"/>
      <c r="B74771" s="385"/>
    </row>
    <row r="74772" spans="1:2" x14ac:dyDescent="0.25">
      <c r="A74772" s="385"/>
      <c r="B74772" s="385"/>
    </row>
    <row r="74773" spans="1:2" x14ac:dyDescent="0.25">
      <c r="A74773" s="385"/>
      <c r="B74773" s="385"/>
    </row>
    <row r="74774" spans="1:2" x14ac:dyDescent="0.25">
      <c r="A74774" s="385"/>
      <c r="B74774" s="385"/>
    </row>
    <row r="74775" spans="1:2" x14ac:dyDescent="0.25">
      <c r="A74775" s="385"/>
      <c r="B74775" s="385"/>
    </row>
    <row r="74776" spans="1:2" x14ac:dyDescent="0.25">
      <c r="A74776" s="385"/>
      <c r="B74776" s="385"/>
    </row>
    <row r="74777" spans="1:2" x14ac:dyDescent="0.25">
      <c r="A74777" s="385"/>
      <c r="B74777" s="385"/>
    </row>
    <row r="74778" spans="1:2" x14ac:dyDescent="0.25">
      <c r="A74778" s="385"/>
      <c r="B74778" s="385"/>
    </row>
    <row r="74779" spans="1:2" x14ac:dyDescent="0.25">
      <c r="A74779" s="385"/>
      <c r="B74779" s="385"/>
    </row>
    <row r="74780" spans="1:2" x14ac:dyDescent="0.25">
      <c r="A74780" s="385"/>
      <c r="B74780" s="385"/>
    </row>
    <row r="74781" spans="1:2" x14ac:dyDescent="0.25">
      <c r="A74781" s="385"/>
      <c r="B74781" s="385"/>
    </row>
    <row r="74782" spans="1:2" x14ac:dyDescent="0.25">
      <c r="A74782" s="385"/>
      <c r="B74782" s="385"/>
    </row>
    <row r="74783" spans="1:2" x14ac:dyDescent="0.25">
      <c r="A74783" s="385"/>
      <c r="B74783" s="385"/>
    </row>
    <row r="74784" spans="1:2" x14ac:dyDescent="0.25">
      <c r="A74784" s="385"/>
      <c r="B74784" s="385"/>
    </row>
    <row r="74785" spans="1:2" x14ac:dyDescent="0.25">
      <c r="A74785" s="385"/>
      <c r="B74785" s="385"/>
    </row>
    <row r="74786" spans="1:2" x14ac:dyDescent="0.25">
      <c r="A74786" s="385"/>
      <c r="B74786" s="385"/>
    </row>
    <row r="74787" spans="1:2" x14ac:dyDescent="0.25">
      <c r="A74787" s="385"/>
      <c r="B74787" s="385"/>
    </row>
    <row r="74788" spans="1:2" x14ac:dyDescent="0.25">
      <c r="A74788" s="385"/>
      <c r="B74788" s="385"/>
    </row>
    <row r="74789" spans="1:2" x14ac:dyDescent="0.25">
      <c r="A74789" s="385"/>
      <c r="B74789" s="385"/>
    </row>
    <row r="74790" spans="1:2" x14ac:dyDescent="0.25">
      <c r="A74790" s="385"/>
      <c r="B74790" s="385"/>
    </row>
    <row r="74791" spans="1:2" x14ac:dyDescent="0.25">
      <c r="A74791" s="385"/>
      <c r="B74791" s="385"/>
    </row>
    <row r="74792" spans="1:2" x14ac:dyDescent="0.25">
      <c r="A74792" s="385"/>
      <c r="B74792" s="385"/>
    </row>
    <row r="74793" spans="1:2" x14ac:dyDescent="0.25">
      <c r="A74793" s="385"/>
      <c r="B74793" s="385"/>
    </row>
    <row r="74794" spans="1:2" x14ac:dyDescent="0.25">
      <c r="A74794" s="385"/>
      <c r="B74794" s="385"/>
    </row>
    <row r="74795" spans="1:2" x14ac:dyDescent="0.25">
      <c r="A74795" s="385"/>
      <c r="B74795" s="385"/>
    </row>
    <row r="74796" spans="1:2" x14ac:dyDescent="0.25">
      <c r="A74796" s="385"/>
      <c r="B74796" s="385"/>
    </row>
    <row r="74797" spans="1:2" x14ac:dyDescent="0.25">
      <c r="A74797" s="385"/>
      <c r="B74797" s="385"/>
    </row>
    <row r="74798" spans="1:2" x14ac:dyDescent="0.25">
      <c r="A74798" s="385"/>
      <c r="B74798" s="385"/>
    </row>
    <row r="74799" spans="1:2" x14ac:dyDescent="0.25">
      <c r="A74799" s="385"/>
      <c r="B74799" s="385"/>
    </row>
    <row r="74800" spans="1:2" x14ac:dyDescent="0.25">
      <c r="A74800" s="385"/>
      <c r="B74800" s="385"/>
    </row>
    <row r="74801" spans="1:2" x14ac:dyDescent="0.25">
      <c r="A74801" s="385"/>
      <c r="B74801" s="385"/>
    </row>
    <row r="74802" spans="1:2" x14ac:dyDescent="0.25">
      <c r="A74802" s="385"/>
      <c r="B74802" s="385"/>
    </row>
    <row r="74803" spans="1:2" x14ac:dyDescent="0.25">
      <c r="A74803" s="385"/>
      <c r="B74803" s="385"/>
    </row>
    <row r="74804" spans="1:2" x14ac:dyDescent="0.25">
      <c r="A74804" s="385"/>
      <c r="B74804" s="385"/>
    </row>
    <row r="74805" spans="1:2" x14ac:dyDescent="0.25">
      <c r="A74805" s="385"/>
      <c r="B74805" s="385"/>
    </row>
    <row r="74806" spans="1:2" x14ac:dyDescent="0.25">
      <c r="A74806" s="385"/>
      <c r="B74806" s="385"/>
    </row>
    <row r="74807" spans="1:2" x14ac:dyDescent="0.25">
      <c r="A74807" s="385"/>
      <c r="B74807" s="385"/>
    </row>
    <row r="74808" spans="1:2" x14ac:dyDescent="0.25">
      <c r="A74808" s="385"/>
      <c r="B74808" s="385"/>
    </row>
    <row r="74809" spans="1:2" x14ac:dyDescent="0.25">
      <c r="A74809" s="385"/>
      <c r="B74809" s="385"/>
    </row>
    <row r="74810" spans="1:2" x14ac:dyDescent="0.25">
      <c r="A74810" s="385"/>
      <c r="B74810" s="385"/>
    </row>
    <row r="74811" spans="1:2" x14ac:dyDescent="0.25">
      <c r="A74811" s="385"/>
      <c r="B74811" s="385"/>
    </row>
    <row r="74812" spans="1:2" x14ac:dyDescent="0.25">
      <c r="A74812" s="385"/>
      <c r="B74812" s="385"/>
    </row>
    <row r="74813" spans="1:2" x14ac:dyDescent="0.25">
      <c r="A74813" s="385"/>
      <c r="B74813" s="385"/>
    </row>
    <row r="74814" spans="1:2" x14ac:dyDescent="0.25">
      <c r="A74814" s="385"/>
      <c r="B74814" s="385"/>
    </row>
    <row r="74815" spans="1:2" x14ac:dyDescent="0.25">
      <c r="A74815" s="385"/>
      <c r="B74815" s="385"/>
    </row>
    <row r="74816" spans="1:2" x14ac:dyDescent="0.25">
      <c r="A74816" s="385"/>
      <c r="B74816" s="385"/>
    </row>
    <row r="74817" spans="1:2" x14ac:dyDescent="0.25">
      <c r="A74817" s="385"/>
      <c r="B74817" s="385"/>
    </row>
    <row r="74818" spans="1:2" x14ac:dyDescent="0.25">
      <c r="A74818" s="385"/>
      <c r="B74818" s="385"/>
    </row>
    <row r="74819" spans="1:2" x14ac:dyDescent="0.25">
      <c r="A74819" s="385"/>
      <c r="B74819" s="385"/>
    </row>
    <row r="74820" spans="1:2" x14ac:dyDescent="0.25">
      <c r="A74820" s="385"/>
      <c r="B74820" s="385"/>
    </row>
    <row r="74821" spans="1:2" x14ac:dyDescent="0.25">
      <c r="A74821" s="385"/>
      <c r="B74821" s="385"/>
    </row>
    <row r="74822" spans="1:2" x14ac:dyDescent="0.25">
      <c r="A74822" s="385"/>
      <c r="B74822" s="385"/>
    </row>
    <row r="74823" spans="1:2" x14ac:dyDescent="0.25">
      <c r="A74823" s="385"/>
      <c r="B74823" s="385"/>
    </row>
    <row r="74824" spans="1:2" x14ac:dyDescent="0.25">
      <c r="A74824" s="385"/>
      <c r="B74824" s="385"/>
    </row>
    <row r="74825" spans="1:2" x14ac:dyDescent="0.25">
      <c r="A74825" s="385"/>
      <c r="B74825" s="385"/>
    </row>
    <row r="74826" spans="1:2" x14ac:dyDescent="0.25">
      <c r="A74826" s="385"/>
      <c r="B74826" s="385"/>
    </row>
    <row r="74827" spans="1:2" x14ac:dyDescent="0.25">
      <c r="A74827" s="385"/>
      <c r="B74827" s="385"/>
    </row>
    <row r="74828" spans="1:2" x14ac:dyDescent="0.25">
      <c r="A74828" s="385"/>
      <c r="B74828" s="385"/>
    </row>
    <row r="74829" spans="1:2" x14ac:dyDescent="0.25">
      <c r="A74829" s="385"/>
      <c r="B74829" s="385"/>
    </row>
    <row r="74830" spans="1:2" x14ac:dyDescent="0.25">
      <c r="A74830" s="385"/>
      <c r="B74830" s="385"/>
    </row>
    <row r="74831" spans="1:2" x14ac:dyDescent="0.25">
      <c r="A74831" s="385"/>
      <c r="B74831" s="385"/>
    </row>
    <row r="74832" spans="1:2" x14ac:dyDescent="0.25">
      <c r="A74832" s="385"/>
      <c r="B74832" s="385"/>
    </row>
    <row r="74833" spans="1:2" x14ac:dyDescent="0.25">
      <c r="A74833" s="385"/>
      <c r="B74833" s="385"/>
    </row>
    <row r="74834" spans="1:2" x14ac:dyDescent="0.25">
      <c r="A74834" s="385"/>
      <c r="B74834" s="385"/>
    </row>
    <row r="74835" spans="1:2" x14ac:dyDescent="0.25">
      <c r="A74835" s="385"/>
      <c r="B74835" s="385"/>
    </row>
    <row r="74836" spans="1:2" x14ac:dyDescent="0.25">
      <c r="A74836" s="385"/>
      <c r="B74836" s="385"/>
    </row>
    <row r="74837" spans="1:2" x14ac:dyDescent="0.25">
      <c r="A74837" s="385"/>
      <c r="B74837" s="385"/>
    </row>
    <row r="74838" spans="1:2" x14ac:dyDescent="0.25">
      <c r="A74838" s="385"/>
      <c r="B74838" s="385"/>
    </row>
    <row r="74839" spans="1:2" x14ac:dyDescent="0.25">
      <c r="A74839" s="385"/>
      <c r="B74839" s="385"/>
    </row>
    <row r="74840" spans="1:2" x14ac:dyDescent="0.25">
      <c r="A74840" s="385"/>
      <c r="B74840" s="385"/>
    </row>
    <row r="74841" spans="1:2" x14ac:dyDescent="0.25">
      <c r="A74841" s="385"/>
      <c r="B74841" s="385"/>
    </row>
    <row r="74842" spans="1:2" x14ac:dyDescent="0.25">
      <c r="A74842" s="385"/>
      <c r="B74842" s="385"/>
    </row>
    <row r="74843" spans="1:2" x14ac:dyDescent="0.25">
      <c r="A74843" s="385"/>
      <c r="B74843" s="385"/>
    </row>
    <row r="74844" spans="1:2" x14ac:dyDescent="0.25">
      <c r="A74844" s="385"/>
      <c r="B74844" s="385"/>
    </row>
    <row r="74845" spans="1:2" x14ac:dyDescent="0.25">
      <c r="A74845" s="385"/>
      <c r="B74845" s="385"/>
    </row>
    <row r="74846" spans="1:2" x14ac:dyDescent="0.25">
      <c r="A74846" s="385"/>
      <c r="B74846" s="385"/>
    </row>
    <row r="74847" spans="1:2" x14ac:dyDescent="0.25">
      <c r="A74847" s="385"/>
      <c r="B74847" s="385"/>
    </row>
    <row r="74848" spans="1:2" x14ac:dyDescent="0.25">
      <c r="A74848" s="385"/>
      <c r="B74848" s="385"/>
    </row>
    <row r="74849" spans="1:2" x14ac:dyDescent="0.25">
      <c r="A74849" s="385"/>
      <c r="B74849" s="385"/>
    </row>
    <row r="74850" spans="1:2" x14ac:dyDescent="0.25">
      <c r="A74850" s="385"/>
      <c r="B74850" s="385"/>
    </row>
    <row r="74851" spans="1:2" x14ac:dyDescent="0.25">
      <c r="A74851" s="385"/>
      <c r="B74851" s="385"/>
    </row>
    <row r="74852" spans="1:2" x14ac:dyDescent="0.25">
      <c r="A74852" s="385"/>
      <c r="B74852" s="385"/>
    </row>
    <row r="74853" spans="1:2" x14ac:dyDescent="0.25">
      <c r="A74853" s="385"/>
      <c r="B74853" s="385"/>
    </row>
    <row r="74854" spans="1:2" x14ac:dyDescent="0.25">
      <c r="A74854" s="385"/>
      <c r="B74854" s="385"/>
    </row>
    <row r="74855" spans="1:2" x14ac:dyDescent="0.25">
      <c r="A74855" s="385"/>
      <c r="B74855" s="385"/>
    </row>
    <row r="74856" spans="1:2" x14ac:dyDescent="0.25">
      <c r="A74856" s="385"/>
      <c r="B74856" s="385"/>
    </row>
    <row r="74857" spans="1:2" x14ac:dyDescent="0.25">
      <c r="A74857" s="385"/>
      <c r="B74857" s="385"/>
    </row>
    <row r="74858" spans="1:2" x14ac:dyDescent="0.25">
      <c r="A74858" s="385"/>
      <c r="B74858" s="385"/>
    </row>
    <row r="74859" spans="1:2" x14ac:dyDescent="0.25">
      <c r="A74859" s="385"/>
      <c r="B74859" s="385"/>
    </row>
    <row r="74860" spans="1:2" x14ac:dyDescent="0.25">
      <c r="A74860" s="385"/>
      <c r="B74860" s="385"/>
    </row>
    <row r="74861" spans="1:2" x14ac:dyDescent="0.25">
      <c r="A74861" s="385"/>
      <c r="B74861" s="385"/>
    </row>
    <row r="74862" spans="1:2" x14ac:dyDescent="0.25">
      <c r="A74862" s="385"/>
      <c r="B74862" s="385"/>
    </row>
    <row r="74863" spans="1:2" x14ac:dyDescent="0.25">
      <c r="A74863" s="385"/>
      <c r="B74863" s="385"/>
    </row>
    <row r="74864" spans="1:2" x14ac:dyDescent="0.25">
      <c r="A74864" s="385"/>
      <c r="B74864" s="385"/>
    </row>
    <row r="74865" spans="1:2" x14ac:dyDescent="0.25">
      <c r="A74865" s="385"/>
      <c r="B74865" s="385"/>
    </row>
    <row r="74866" spans="1:2" x14ac:dyDescent="0.25">
      <c r="A74866" s="385"/>
      <c r="B74866" s="385"/>
    </row>
    <row r="74867" spans="1:2" x14ac:dyDescent="0.25">
      <c r="A74867" s="385"/>
      <c r="B74867" s="385"/>
    </row>
    <row r="74868" spans="1:2" x14ac:dyDescent="0.25">
      <c r="A74868" s="385"/>
      <c r="B74868" s="385"/>
    </row>
    <row r="74869" spans="1:2" x14ac:dyDescent="0.25">
      <c r="A74869" s="385"/>
      <c r="B74869" s="385"/>
    </row>
    <row r="74870" spans="1:2" x14ac:dyDescent="0.25">
      <c r="A74870" s="385"/>
      <c r="B74870" s="385"/>
    </row>
    <row r="74871" spans="1:2" x14ac:dyDescent="0.25">
      <c r="A74871" s="385"/>
      <c r="B74871" s="385"/>
    </row>
    <row r="74872" spans="1:2" x14ac:dyDescent="0.25">
      <c r="A74872" s="385"/>
      <c r="B74872" s="385"/>
    </row>
    <row r="74873" spans="1:2" x14ac:dyDescent="0.25">
      <c r="A74873" s="385"/>
      <c r="B74873" s="385"/>
    </row>
    <row r="74874" spans="1:2" x14ac:dyDescent="0.25">
      <c r="A74874" s="385"/>
      <c r="B74874" s="385"/>
    </row>
    <row r="74875" spans="1:2" x14ac:dyDescent="0.25">
      <c r="A74875" s="385"/>
      <c r="B74875" s="385"/>
    </row>
    <row r="74876" spans="1:2" x14ac:dyDescent="0.25">
      <c r="A74876" s="385"/>
      <c r="B74876" s="385"/>
    </row>
    <row r="74877" spans="1:2" x14ac:dyDescent="0.25">
      <c r="A74877" s="385"/>
      <c r="B74877" s="385"/>
    </row>
    <row r="74878" spans="1:2" x14ac:dyDescent="0.25">
      <c r="A74878" s="385"/>
      <c r="B74878" s="385"/>
    </row>
    <row r="74879" spans="1:2" x14ac:dyDescent="0.25">
      <c r="A74879" s="385"/>
      <c r="B74879" s="385"/>
    </row>
    <row r="74880" spans="1:2" x14ac:dyDescent="0.25">
      <c r="A74880" s="385"/>
      <c r="B74880" s="385"/>
    </row>
    <row r="74881" spans="1:2" x14ac:dyDescent="0.25">
      <c r="A74881" s="385"/>
      <c r="B74881" s="385"/>
    </row>
    <row r="74882" spans="1:2" x14ac:dyDescent="0.25">
      <c r="A74882" s="385"/>
      <c r="B74882" s="385"/>
    </row>
    <row r="74883" spans="1:2" x14ac:dyDescent="0.25">
      <c r="A74883" s="385"/>
      <c r="B74883" s="385"/>
    </row>
    <row r="74884" spans="1:2" x14ac:dyDescent="0.25">
      <c r="A74884" s="385"/>
      <c r="B74884" s="385"/>
    </row>
    <row r="74885" spans="1:2" x14ac:dyDescent="0.25">
      <c r="A74885" s="385"/>
      <c r="B74885" s="385"/>
    </row>
    <row r="74886" spans="1:2" x14ac:dyDescent="0.25">
      <c r="A74886" s="385"/>
      <c r="B74886" s="385"/>
    </row>
    <row r="74887" spans="1:2" x14ac:dyDescent="0.25">
      <c r="A74887" s="385"/>
      <c r="B74887" s="385"/>
    </row>
    <row r="74888" spans="1:2" x14ac:dyDescent="0.25">
      <c r="A74888" s="385"/>
      <c r="B74888" s="385"/>
    </row>
    <row r="74889" spans="1:2" x14ac:dyDescent="0.25">
      <c r="A74889" s="385"/>
      <c r="B74889" s="385"/>
    </row>
    <row r="74890" spans="1:2" x14ac:dyDescent="0.25">
      <c r="A74890" s="385"/>
      <c r="B74890" s="385"/>
    </row>
    <row r="74891" spans="1:2" x14ac:dyDescent="0.25">
      <c r="A74891" s="385"/>
      <c r="B74891" s="385"/>
    </row>
    <row r="74892" spans="1:2" x14ac:dyDescent="0.25">
      <c r="A74892" s="385"/>
      <c r="B74892" s="385"/>
    </row>
    <row r="74893" spans="1:2" x14ac:dyDescent="0.25">
      <c r="A74893" s="385"/>
      <c r="B74893" s="385"/>
    </row>
    <row r="74894" spans="1:2" x14ac:dyDescent="0.25">
      <c r="A74894" s="385"/>
      <c r="B74894" s="385"/>
    </row>
    <row r="74895" spans="1:2" x14ac:dyDescent="0.25">
      <c r="A74895" s="385"/>
      <c r="B74895" s="385"/>
    </row>
    <row r="74896" spans="1:2" x14ac:dyDescent="0.25">
      <c r="A74896" s="385"/>
      <c r="B74896" s="385"/>
    </row>
    <row r="74897" spans="1:2" x14ac:dyDescent="0.25">
      <c r="A74897" s="385"/>
      <c r="B74897" s="385"/>
    </row>
    <row r="74898" spans="1:2" x14ac:dyDescent="0.25">
      <c r="A74898" s="385"/>
      <c r="B74898" s="385"/>
    </row>
    <row r="74899" spans="1:2" x14ac:dyDescent="0.25">
      <c r="A74899" s="385"/>
      <c r="B74899" s="385"/>
    </row>
    <row r="74900" spans="1:2" x14ac:dyDescent="0.25">
      <c r="A74900" s="385"/>
      <c r="B74900" s="385"/>
    </row>
    <row r="74901" spans="1:2" x14ac:dyDescent="0.25">
      <c r="A74901" s="385"/>
      <c r="B74901" s="385"/>
    </row>
    <row r="74902" spans="1:2" x14ac:dyDescent="0.25">
      <c r="A74902" s="385"/>
      <c r="B74902" s="385"/>
    </row>
    <row r="74903" spans="1:2" x14ac:dyDescent="0.25">
      <c r="A74903" s="385"/>
      <c r="B74903" s="385"/>
    </row>
    <row r="74904" spans="1:2" x14ac:dyDescent="0.25">
      <c r="A74904" s="385"/>
      <c r="B74904" s="385"/>
    </row>
    <row r="74905" spans="1:2" x14ac:dyDescent="0.25">
      <c r="A74905" s="385"/>
      <c r="B74905" s="385"/>
    </row>
    <row r="74906" spans="1:2" x14ac:dyDescent="0.25">
      <c r="A74906" s="385"/>
      <c r="B74906" s="385"/>
    </row>
    <row r="74907" spans="1:2" x14ac:dyDescent="0.25">
      <c r="A74907" s="385"/>
      <c r="B74907" s="385"/>
    </row>
    <row r="74908" spans="1:2" x14ac:dyDescent="0.25">
      <c r="A74908" s="385"/>
      <c r="B74908" s="385"/>
    </row>
    <row r="74909" spans="1:2" x14ac:dyDescent="0.25">
      <c r="A74909" s="385"/>
      <c r="B74909" s="385"/>
    </row>
    <row r="74910" spans="1:2" x14ac:dyDescent="0.25">
      <c r="A74910" s="385"/>
      <c r="B74910" s="385"/>
    </row>
    <row r="74911" spans="1:2" x14ac:dyDescent="0.25">
      <c r="A74911" s="385"/>
      <c r="B74911" s="385"/>
    </row>
    <row r="74912" spans="1:2" x14ac:dyDescent="0.25">
      <c r="A74912" s="385"/>
      <c r="B74912" s="385"/>
    </row>
    <row r="74913" spans="1:2" x14ac:dyDescent="0.25">
      <c r="A74913" s="385"/>
      <c r="B74913" s="385"/>
    </row>
    <row r="74914" spans="1:2" x14ac:dyDescent="0.25">
      <c r="A74914" s="385"/>
      <c r="B74914" s="385"/>
    </row>
    <row r="74915" spans="1:2" x14ac:dyDescent="0.25">
      <c r="A74915" s="385"/>
      <c r="B74915" s="385"/>
    </row>
    <row r="74916" spans="1:2" x14ac:dyDescent="0.25">
      <c r="A74916" s="385"/>
      <c r="B74916" s="385"/>
    </row>
    <row r="74917" spans="1:2" x14ac:dyDescent="0.25">
      <c r="A74917" s="385"/>
      <c r="B74917" s="385"/>
    </row>
    <row r="74918" spans="1:2" x14ac:dyDescent="0.25">
      <c r="A74918" s="385"/>
      <c r="B74918" s="385"/>
    </row>
    <row r="74919" spans="1:2" x14ac:dyDescent="0.25">
      <c r="A74919" s="385"/>
      <c r="B74919" s="385"/>
    </row>
    <row r="74920" spans="1:2" x14ac:dyDescent="0.25">
      <c r="A74920" s="385"/>
      <c r="B74920" s="385"/>
    </row>
    <row r="74921" spans="1:2" x14ac:dyDescent="0.25">
      <c r="A74921" s="385"/>
      <c r="B74921" s="385"/>
    </row>
    <row r="74922" spans="1:2" x14ac:dyDescent="0.25">
      <c r="A74922" s="385"/>
      <c r="B74922" s="385"/>
    </row>
    <row r="74923" spans="1:2" x14ac:dyDescent="0.25">
      <c r="A74923" s="385"/>
      <c r="B74923" s="385"/>
    </row>
    <row r="74924" spans="1:2" x14ac:dyDescent="0.25">
      <c r="A74924" s="385"/>
      <c r="B74924" s="385"/>
    </row>
    <row r="74925" spans="1:2" x14ac:dyDescent="0.25">
      <c r="A74925" s="385"/>
      <c r="B74925" s="385"/>
    </row>
    <row r="74926" spans="1:2" x14ac:dyDescent="0.25">
      <c r="A74926" s="385"/>
      <c r="B74926" s="385"/>
    </row>
    <row r="74927" spans="1:2" x14ac:dyDescent="0.25">
      <c r="A74927" s="385"/>
      <c r="B74927" s="385"/>
    </row>
    <row r="74928" spans="1:2" x14ac:dyDescent="0.25">
      <c r="A74928" s="385"/>
      <c r="B74928" s="385"/>
    </row>
    <row r="74929" spans="1:2" x14ac:dyDescent="0.25">
      <c r="A74929" s="385"/>
      <c r="B74929" s="385"/>
    </row>
    <row r="74930" spans="1:2" x14ac:dyDescent="0.25">
      <c r="A74930" s="385"/>
      <c r="B74930" s="385"/>
    </row>
    <row r="74931" spans="1:2" x14ac:dyDescent="0.25">
      <c r="A74931" s="385"/>
      <c r="B74931" s="385"/>
    </row>
    <row r="74932" spans="1:2" x14ac:dyDescent="0.25">
      <c r="A74932" s="385"/>
      <c r="B74932" s="385"/>
    </row>
    <row r="74933" spans="1:2" x14ac:dyDescent="0.25">
      <c r="A74933" s="385"/>
      <c r="B74933" s="385"/>
    </row>
    <row r="74934" spans="1:2" x14ac:dyDescent="0.25">
      <c r="A74934" s="385"/>
      <c r="B74934" s="385"/>
    </row>
    <row r="74935" spans="1:2" x14ac:dyDescent="0.25">
      <c r="A74935" s="385"/>
      <c r="B74935" s="385"/>
    </row>
    <row r="74936" spans="1:2" x14ac:dyDescent="0.25">
      <c r="A74936" s="385"/>
      <c r="B74936" s="385"/>
    </row>
    <row r="74937" spans="1:2" x14ac:dyDescent="0.25">
      <c r="A74937" s="385"/>
      <c r="B74937" s="385"/>
    </row>
    <row r="74938" spans="1:2" x14ac:dyDescent="0.25">
      <c r="A74938" s="385"/>
      <c r="B74938" s="385"/>
    </row>
    <row r="74939" spans="1:2" x14ac:dyDescent="0.25">
      <c r="A74939" s="385"/>
      <c r="B74939" s="385"/>
    </row>
    <row r="74940" spans="1:2" x14ac:dyDescent="0.25">
      <c r="A74940" s="385"/>
      <c r="B74940" s="385"/>
    </row>
    <row r="74941" spans="1:2" x14ac:dyDescent="0.25">
      <c r="A74941" s="385"/>
      <c r="B74941" s="385"/>
    </row>
    <row r="74942" spans="1:2" x14ac:dyDescent="0.25">
      <c r="A74942" s="385"/>
      <c r="B74942" s="385"/>
    </row>
    <row r="74943" spans="1:2" x14ac:dyDescent="0.25">
      <c r="A74943" s="385"/>
      <c r="B74943" s="385"/>
    </row>
    <row r="74944" spans="1:2" x14ac:dyDescent="0.25">
      <c r="A74944" s="385"/>
      <c r="B74944" s="385"/>
    </row>
    <row r="74945" spans="1:2" x14ac:dyDescent="0.25">
      <c r="A74945" s="385"/>
      <c r="B74945" s="385"/>
    </row>
    <row r="74946" spans="1:2" x14ac:dyDescent="0.25">
      <c r="A74946" s="385"/>
      <c r="B74946" s="385"/>
    </row>
    <row r="74947" spans="1:2" x14ac:dyDescent="0.25">
      <c r="A74947" s="385"/>
      <c r="B74947" s="385"/>
    </row>
    <row r="74948" spans="1:2" x14ac:dyDescent="0.25">
      <c r="A74948" s="385"/>
      <c r="B74948" s="385"/>
    </row>
    <row r="74949" spans="1:2" x14ac:dyDescent="0.25">
      <c r="A74949" s="385"/>
      <c r="B74949" s="385"/>
    </row>
    <row r="74950" spans="1:2" x14ac:dyDescent="0.25">
      <c r="A74950" s="385"/>
      <c r="B74950" s="385"/>
    </row>
    <row r="74951" spans="1:2" x14ac:dyDescent="0.25">
      <c r="A74951" s="385"/>
      <c r="B74951" s="385"/>
    </row>
    <row r="74952" spans="1:2" x14ac:dyDescent="0.25">
      <c r="A74952" s="385"/>
      <c r="B74952" s="385"/>
    </row>
    <row r="74953" spans="1:2" x14ac:dyDescent="0.25">
      <c r="A74953" s="385"/>
      <c r="B74953" s="385"/>
    </row>
    <row r="74954" spans="1:2" x14ac:dyDescent="0.25">
      <c r="A74954" s="385"/>
      <c r="B74954" s="385"/>
    </row>
    <row r="74955" spans="1:2" x14ac:dyDescent="0.25">
      <c r="A74955" s="385"/>
      <c r="B74955" s="385"/>
    </row>
    <row r="74956" spans="1:2" x14ac:dyDescent="0.25">
      <c r="A74956" s="385"/>
      <c r="B74956" s="385"/>
    </row>
    <row r="74957" spans="1:2" x14ac:dyDescent="0.25">
      <c r="A74957" s="385"/>
      <c r="B74957" s="385"/>
    </row>
    <row r="74958" spans="1:2" x14ac:dyDescent="0.25">
      <c r="A74958" s="385"/>
      <c r="B74958" s="385"/>
    </row>
    <row r="74959" spans="1:2" x14ac:dyDescent="0.25">
      <c r="A74959" s="385"/>
      <c r="B74959" s="385"/>
    </row>
    <row r="74960" spans="1:2" x14ac:dyDescent="0.25">
      <c r="A74960" s="385"/>
      <c r="B74960" s="385"/>
    </row>
    <row r="74961" spans="1:2" x14ac:dyDescent="0.25">
      <c r="A74961" s="385"/>
      <c r="B74961" s="385"/>
    </row>
    <row r="74962" spans="1:2" x14ac:dyDescent="0.25">
      <c r="A74962" s="385"/>
      <c r="B74962" s="385"/>
    </row>
    <row r="74963" spans="1:2" x14ac:dyDescent="0.25">
      <c r="A74963" s="385"/>
      <c r="B74963" s="385"/>
    </row>
    <row r="74964" spans="1:2" x14ac:dyDescent="0.25">
      <c r="A74964" s="385"/>
      <c r="B74964" s="385"/>
    </row>
    <row r="74965" spans="1:2" x14ac:dyDescent="0.25">
      <c r="A74965" s="385"/>
      <c r="B74965" s="385"/>
    </row>
    <row r="74966" spans="1:2" x14ac:dyDescent="0.25">
      <c r="A74966" s="385"/>
      <c r="B74966" s="385"/>
    </row>
    <row r="74967" spans="1:2" x14ac:dyDescent="0.25">
      <c r="A74967" s="385"/>
      <c r="B74967" s="385"/>
    </row>
    <row r="74968" spans="1:2" x14ac:dyDescent="0.25">
      <c r="A74968" s="385"/>
      <c r="B74968" s="385"/>
    </row>
    <row r="74969" spans="1:2" x14ac:dyDescent="0.25">
      <c r="A74969" s="385"/>
      <c r="B74969" s="385"/>
    </row>
    <row r="74970" spans="1:2" x14ac:dyDescent="0.25">
      <c r="A74970" s="385"/>
      <c r="B74970" s="385"/>
    </row>
    <row r="74971" spans="1:2" x14ac:dyDescent="0.25">
      <c r="A74971" s="385"/>
      <c r="B74971" s="385"/>
    </row>
    <row r="74972" spans="1:2" x14ac:dyDescent="0.25">
      <c r="A74972" s="385"/>
      <c r="B74972" s="385"/>
    </row>
    <row r="74973" spans="1:2" x14ac:dyDescent="0.25">
      <c r="A74973" s="385"/>
      <c r="B74973" s="385"/>
    </row>
    <row r="74974" spans="1:2" x14ac:dyDescent="0.25">
      <c r="A74974" s="385"/>
      <c r="B74974" s="385"/>
    </row>
    <row r="74975" spans="1:2" x14ac:dyDescent="0.25">
      <c r="A74975" s="385"/>
      <c r="B74975" s="385"/>
    </row>
    <row r="74976" spans="1:2" x14ac:dyDescent="0.25">
      <c r="A74976" s="385"/>
      <c r="B74976" s="385"/>
    </row>
    <row r="74977" spans="1:2" x14ac:dyDescent="0.25">
      <c r="A74977" s="385"/>
      <c r="B74977" s="385"/>
    </row>
    <row r="74978" spans="1:2" x14ac:dyDescent="0.25">
      <c r="A74978" s="385"/>
      <c r="B74978" s="385"/>
    </row>
    <row r="74979" spans="1:2" x14ac:dyDescent="0.25">
      <c r="A74979" s="385"/>
      <c r="B74979" s="385"/>
    </row>
    <row r="74980" spans="1:2" x14ac:dyDescent="0.25">
      <c r="A74980" s="385"/>
      <c r="B74980" s="385"/>
    </row>
    <row r="74981" spans="1:2" x14ac:dyDescent="0.25">
      <c r="A74981" s="385"/>
      <c r="B74981" s="385"/>
    </row>
    <row r="74982" spans="1:2" x14ac:dyDescent="0.25">
      <c r="A74982" s="385"/>
      <c r="B74982" s="385"/>
    </row>
    <row r="74983" spans="1:2" x14ac:dyDescent="0.25">
      <c r="A74983" s="385"/>
      <c r="B74983" s="385"/>
    </row>
    <row r="74984" spans="1:2" x14ac:dyDescent="0.25">
      <c r="A74984" s="385"/>
      <c r="B74984" s="385"/>
    </row>
    <row r="74985" spans="1:2" x14ac:dyDescent="0.25">
      <c r="A74985" s="385"/>
      <c r="B74985" s="385"/>
    </row>
    <row r="74986" spans="1:2" x14ac:dyDescent="0.25">
      <c r="A74986" s="385"/>
      <c r="B74986" s="385"/>
    </row>
    <row r="74987" spans="1:2" x14ac:dyDescent="0.25">
      <c r="A74987" s="385"/>
      <c r="B74987" s="385"/>
    </row>
    <row r="74988" spans="1:2" x14ac:dyDescent="0.25">
      <c r="A74988" s="385"/>
      <c r="B74988" s="385"/>
    </row>
    <row r="74989" spans="1:2" x14ac:dyDescent="0.25">
      <c r="A74989" s="385"/>
      <c r="B74989" s="385"/>
    </row>
    <row r="74990" spans="1:2" x14ac:dyDescent="0.25">
      <c r="A74990" s="385"/>
      <c r="B74990" s="385"/>
    </row>
    <row r="74991" spans="1:2" x14ac:dyDescent="0.25">
      <c r="A74991" s="385"/>
      <c r="B74991" s="385"/>
    </row>
    <row r="74992" spans="1:2" x14ac:dyDescent="0.25">
      <c r="A74992" s="385"/>
      <c r="B74992" s="385"/>
    </row>
    <row r="74993" spans="1:2" x14ac:dyDescent="0.25">
      <c r="A74993" s="385"/>
      <c r="B74993" s="385"/>
    </row>
    <row r="74994" spans="1:2" x14ac:dyDescent="0.25">
      <c r="A74994" s="385"/>
      <c r="B74994" s="385"/>
    </row>
    <row r="74995" spans="1:2" x14ac:dyDescent="0.25">
      <c r="A74995" s="385"/>
      <c r="B74995" s="385"/>
    </row>
    <row r="74996" spans="1:2" x14ac:dyDescent="0.25">
      <c r="A74996" s="385"/>
      <c r="B74996" s="385"/>
    </row>
    <row r="74997" spans="1:2" x14ac:dyDescent="0.25">
      <c r="A74997" s="385"/>
      <c r="B74997" s="385"/>
    </row>
    <row r="74998" spans="1:2" x14ac:dyDescent="0.25">
      <c r="A74998" s="385"/>
      <c r="B74998" s="385"/>
    </row>
    <row r="74999" spans="1:2" x14ac:dyDescent="0.25">
      <c r="A74999" s="385"/>
      <c r="B74999" s="385"/>
    </row>
    <row r="75000" spans="1:2" x14ac:dyDescent="0.25">
      <c r="A75000" s="385"/>
      <c r="B75000" s="385"/>
    </row>
    <row r="75001" spans="1:2" x14ac:dyDescent="0.25">
      <c r="A75001" s="385"/>
      <c r="B75001" s="385"/>
    </row>
    <row r="75002" spans="1:2" x14ac:dyDescent="0.25">
      <c r="A75002" s="385"/>
      <c r="B75002" s="385"/>
    </row>
    <row r="75003" spans="1:2" x14ac:dyDescent="0.25">
      <c r="A75003" s="385"/>
      <c r="B75003" s="385"/>
    </row>
    <row r="75004" spans="1:2" x14ac:dyDescent="0.25">
      <c r="A75004" s="385"/>
      <c r="B75004" s="385"/>
    </row>
    <row r="75005" spans="1:2" x14ac:dyDescent="0.25">
      <c r="A75005" s="385"/>
      <c r="B75005" s="385"/>
    </row>
    <row r="75006" spans="1:2" x14ac:dyDescent="0.25">
      <c r="A75006" s="385"/>
      <c r="B75006" s="385"/>
    </row>
    <row r="75007" spans="1:2" x14ac:dyDescent="0.25">
      <c r="A75007" s="385"/>
      <c r="B75007" s="385"/>
    </row>
    <row r="75008" spans="1:2" x14ac:dyDescent="0.25">
      <c r="A75008" s="385"/>
      <c r="B75008" s="385"/>
    </row>
    <row r="75009" spans="1:2" x14ac:dyDescent="0.25">
      <c r="A75009" s="385"/>
      <c r="B75009" s="385"/>
    </row>
    <row r="75010" spans="1:2" x14ac:dyDescent="0.25">
      <c r="A75010" s="385"/>
      <c r="B75010" s="385"/>
    </row>
    <row r="75011" spans="1:2" x14ac:dyDescent="0.25">
      <c r="A75011" s="385"/>
      <c r="B75011" s="385"/>
    </row>
    <row r="75012" spans="1:2" x14ac:dyDescent="0.25">
      <c r="A75012" s="385"/>
      <c r="B75012" s="385"/>
    </row>
    <row r="75013" spans="1:2" x14ac:dyDescent="0.25">
      <c r="A75013" s="385"/>
      <c r="B75013" s="385"/>
    </row>
    <row r="75014" spans="1:2" x14ac:dyDescent="0.25">
      <c r="A75014" s="385"/>
      <c r="B75014" s="385"/>
    </row>
    <row r="75015" spans="1:2" x14ac:dyDescent="0.25">
      <c r="A75015" s="385"/>
      <c r="B75015" s="385"/>
    </row>
    <row r="75016" spans="1:2" x14ac:dyDescent="0.25">
      <c r="A75016" s="385"/>
      <c r="B75016" s="385"/>
    </row>
    <row r="75017" spans="1:2" x14ac:dyDescent="0.25">
      <c r="A75017" s="385"/>
      <c r="B75017" s="385"/>
    </row>
    <row r="75018" spans="1:2" x14ac:dyDescent="0.25">
      <c r="A75018" s="385"/>
      <c r="B75018" s="385"/>
    </row>
    <row r="75019" spans="1:2" x14ac:dyDescent="0.25">
      <c r="A75019" s="385"/>
      <c r="B75019" s="385"/>
    </row>
    <row r="75020" spans="1:2" x14ac:dyDescent="0.25">
      <c r="A75020" s="385"/>
      <c r="B75020" s="385"/>
    </row>
    <row r="75021" spans="1:2" x14ac:dyDescent="0.25">
      <c r="A75021" s="385"/>
      <c r="B75021" s="385"/>
    </row>
    <row r="75022" spans="1:2" x14ac:dyDescent="0.25">
      <c r="A75022" s="385"/>
      <c r="B75022" s="385"/>
    </row>
    <row r="75023" spans="1:2" x14ac:dyDescent="0.25">
      <c r="A75023" s="385"/>
      <c r="B75023" s="385"/>
    </row>
    <row r="75024" spans="1:2" x14ac:dyDescent="0.25">
      <c r="A75024" s="385"/>
      <c r="B75024" s="385"/>
    </row>
    <row r="75025" spans="1:2" x14ac:dyDescent="0.25">
      <c r="A75025" s="385"/>
      <c r="B75025" s="385"/>
    </row>
    <row r="75026" spans="1:2" x14ac:dyDescent="0.25">
      <c r="A75026" s="385"/>
      <c r="B75026" s="385"/>
    </row>
    <row r="75027" spans="1:2" x14ac:dyDescent="0.25">
      <c r="A75027" s="385"/>
      <c r="B75027" s="385"/>
    </row>
    <row r="75028" spans="1:2" x14ac:dyDescent="0.25">
      <c r="A75028" s="385"/>
      <c r="B75028" s="385"/>
    </row>
    <row r="75029" spans="1:2" x14ac:dyDescent="0.25">
      <c r="A75029" s="385"/>
      <c r="B75029" s="385"/>
    </row>
    <row r="75030" spans="1:2" x14ac:dyDescent="0.25">
      <c r="A75030" s="385"/>
      <c r="B75030" s="385"/>
    </row>
    <row r="75031" spans="1:2" x14ac:dyDescent="0.25">
      <c r="A75031" s="385"/>
      <c r="B75031" s="385"/>
    </row>
    <row r="75032" spans="1:2" x14ac:dyDescent="0.25">
      <c r="A75032" s="385"/>
      <c r="B75032" s="385"/>
    </row>
    <row r="75033" spans="1:2" x14ac:dyDescent="0.25">
      <c r="A75033" s="385"/>
      <c r="B75033" s="385"/>
    </row>
    <row r="75034" spans="1:2" x14ac:dyDescent="0.25">
      <c r="A75034" s="385"/>
      <c r="B75034" s="385"/>
    </row>
    <row r="75035" spans="1:2" x14ac:dyDescent="0.25">
      <c r="A75035" s="385"/>
      <c r="B75035" s="385"/>
    </row>
    <row r="75036" spans="1:2" x14ac:dyDescent="0.25">
      <c r="A75036" s="385"/>
      <c r="B75036" s="385"/>
    </row>
    <row r="75037" spans="1:2" x14ac:dyDescent="0.25">
      <c r="A75037" s="385"/>
      <c r="B75037" s="385"/>
    </row>
    <row r="75038" spans="1:2" x14ac:dyDescent="0.25">
      <c r="A75038" s="385"/>
      <c r="B75038" s="385"/>
    </row>
    <row r="75039" spans="1:2" x14ac:dyDescent="0.25">
      <c r="A75039" s="385"/>
      <c r="B75039" s="385"/>
    </row>
    <row r="75040" spans="1:2" x14ac:dyDescent="0.25">
      <c r="A75040" s="385"/>
      <c r="B75040" s="385"/>
    </row>
    <row r="75041" spans="1:2" x14ac:dyDescent="0.25">
      <c r="A75041" s="385"/>
      <c r="B75041" s="385"/>
    </row>
    <row r="75042" spans="1:2" x14ac:dyDescent="0.25">
      <c r="A75042" s="385"/>
      <c r="B75042" s="385"/>
    </row>
    <row r="75043" spans="1:2" x14ac:dyDescent="0.25">
      <c r="A75043" s="385"/>
      <c r="B75043" s="385"/>
    </row>
    <row r="75044" spans="1:2" x14ac:dyDescent="0.25">
      <c r="A75044" s="385"/>
      <c r="B75044" s="385"/>
    </row>
    <row r="75045" spans="1:2" x14ac:dyDescent="0.25">
      <c r="A75045" s="385"/>
      <c r="B75045" s="385"/>
    </row>
    <row r="75046" spans="1:2" x14ac:dyDescent="0.25">
      <c r="A75046" s="385"/>
      <c r="B75046" s="385"/>
    </row>
    <row r="75047" spans="1:2" x14ac:dyDescent="0.25">
      <c r="A75047" s="385"/>
      <c r="B75047" s="385"/>
    </row>
    <row r="75048" spans="1:2" x14ac:dyDescent="0.25">
      <c r="A75048" s="385"/>
      <c r="B75048" s="385"/>
    </row>
    <row r="75049" spans="1:2" x14ac:dyDescent="0.25">
      <c r="A75049" s="385"/>
      <c r="B75049" s="385"/>
    </row>
    <row r="75050" spans="1:2" x14ac:dyDescent="0.25">
      <c r="A75050" s="385"/>
      <c r="B75050" s="385"/>
    </row>
    <row r="75051" spans="1:2" x14ac:dyDescent="0.25">
      <c r="A75051" s="385"/>
      <c r="B75051" s="385"/>
    </row>
    <row r="75052" spans="1:2" x14ac:dyDescent="0.25">
      <c r="A75052" s="385"/>
      <c r="B75052" s="385"/>
    </row>
    <row r="75053" spans="1:2" x14ac:dyDescent="0.25">
      <c r="A75053" s="385"/>
      <c r="B75053" s="385"/>
    </row>
    <row r="75054" spans="1:2" x14ac:dyDescent="0.25">
      <c r="A75054" s="385"/>
      <c r="B75054" s="385"/>
    </row>
    <row r="75055" spans="1:2" x14ac:dyDescent="0.25">
      <c r="A75055" s="385"/>
      <c r="B75055" s="385"/>
    </row>
    <row r="75056" spans="1:2" x14ac:dyDescent="0.25">
      <c r="A75056" s="385"/>
      <c r="B75056" s="385"/>
    </row>
    <row r="75057" spans="1:2" x14ac:dyDescent="0.25">
      <c r="A75057" s="385"/>
      <c r="B75057" s="385"/>
    </row>
    <row r="75058" spans="1:2" x14ac:dyDescent="0.25">
      <c r="A75058" s="385"/>
      <c r="B75058" s="385"/>
    </row>
    <row r="75059" spans="1:2" x14ac:dyDescent="0.25">
      <c r="A75059" s="385"/>
      <c r="B75059" s="385"/>
    </row>
    <row r="75060" spans="1:2" x14ac:dyDescent="0.25">
      <c r="A75060" s="385"/>
      <c r="B75060" s="385"/>
    </row>
    <row r="75061" spans="1:2" x14ac:dyDescent="0.25">
      <c r="A75061" s="385"/>
      <c r="B75061" s="385"/>
    </row>
    <row r="75062" spans="1:2" x14ac:dyDescent="0.25">
      <c r="A75062" s="385"/>
      <c r="B75062" s="385"/>
    </row>
    <row r="75063" spans="1:2" x14ac:dyDescent="0.25">
      <c r="A75063" s="385"/>
      <c r="B75063" s="385"/>
    </row>
    <row r="75064" spans="1:2" x14ac:dyDescent="0.25">
      <c r="A75064" s="385"/>
      <c r="B75064" s="385"/>
    </row>
    <row r="75065" spans="1:2" x14ac:dyDescent="0.25">
      <c r="A75065" s="385"/>
      <c r="B75065" s="385"/>
    </row>
    <row r="75066" spans="1:2" x14ac:dyDescent="0.25">
      <c r="A75066" s="385"/>
      <c r="B75066" s="385"/>
    </row>
    <row r="75067" spans="1:2" x14ac:dyDescent="0.25">
      <c r="A75067" s="385"/>
      <c r="B75067" s="385"/>
    </row>
    <row r="75068" spans="1:2" x14ac:dyDescent="0.25">
      <c r="A75068" s="385"/>
      <c r="B75068" s="385"/>
    </row>
    <row r="75069" spans="1:2" x14ac:dyDescent="0.25">
      <c r="A75069" s="385"/>
      <c r="B75069" s="385"/>
    </row>
    <row r="75070" spans="1:2" x14ac:dyDescent="0.25">
      <c r="A75070" s="385"/>
      <c r="B75070" s="385"/>
    </row>
    <row r="75071" spans="1:2" x14ac:dyDescent="0.25">
      <c r="A75071" s="385"/>
      <c r="B75071" s="385"/>
    </row>
    <row r="75072" spans="1:2" x14ac:dyDescent="0.25">
      <c r="A75072" s="385"/>
      <c r="B75072" s="385"/>
    </row>
    <row r="75073" spans="1:2" x14ac:dyDescent="0.25">
      <c r="A75073" s="385"/>
      <c r="B75073" s="385"/>
    </row>
    <row r="75074" spans="1:2" x14ac:dyDescent="0.25">
      <c r="A75074" s="385"/>
      <c r="B75074" s="385"/>
    </row>
    <row r="75075" spans="1:2" x14ac:dyDescent="0.25">
      <c r="A75075" s="385"/>
      <c r="B75075" s="385"/>
    </row>
    <row r="75076" spans="1:2" x14ac:dyDescent="0.25">
      <c r="A75076" s="385"/>
      <c r="B75076" s="385"/>
    </row>
    <row r="75077" spans="1:2" x14ac:dyDescent="0.25">
      <c r="A75077" s="385"/>
      <c r="B75077" s="385"/>
    </row>
    <row r="75078" spans="1:2" x14ac:dyDescent="0.25">
      <c r="A75078" s="385"/>
      <c r="B75078" s="385"/>
    </row>
    <row r="75079" spans="1:2" x14ac:dyDescent="0.25">
      <c r="A75079" s="385"/>
      <c r="B75079" s="385"/>
    </row>
    <row r="75080" spans="1:2" x14ac:dyDescent="0.25">
      <c r="A75080" s="385"/>
      <c r="B75080" s="385"/>
    </row>
    <row r="75081" spans="1:2" x14ac:dyDescent="0.25">
      <c r="A75081" s="385"/>
      <c r="B75081" s="385"/>
    </row>
    <row r="75082" spans="1:2" x14ac:dyDescent="0.25">
      <c r="A75082" s="385"/>
      <c r="B75082" s="385"/>
    </row>
    <row r="75083" spans="1:2" x14ac:dyDescent="0.25">
      <c r="A75083" s="385"/>
      <c r="B75083" s="385"/>
    </row>
    <row r="75084" spans="1:2" x14ac:dyDescent="0.25">
      <c r="A75084" s="385"/>
      <c r="B75084" s="385"/>
    </row>
    <row r="75085" spans="1:2" x14ac:dyDescent="0.25">
      <c r="A75085" s="385"/>
      <c r="B75085" s="385"/>
    </row>
    <row r="75086" spans="1:2" x14ac:dyDescent="0.25">
      <c r="A75086" s="385"/>
      <c r="B75086" s="385"/>
    </row>
    <row r="75087" spans="1:2" x14ac:dyDescent="0.25">
      <c r="A75087" s="385"/>
      <c r="B75087" s="385"/>
    </row>
    <row r="75088" spans="1:2" x14ac:dyDescent="0.25">
      <c r="A75088" s="385"/>
      <c r="B75088" s="385"/>
    </row>
    <row r="75089" spans="1:2" x14ac:dyDescent="0.25">
      <c r="A75089" s="385"/>
      <c r="B75089" s="385"/>
    </row>
    <row r="75090" spans="1:2" x14ac:dyDescent="0.25">
      <c r="A75090" s="385"/>
      <c r="B75090" s="385"/>
    </row>
    <row r="75091" spans="1:2" x14ac:dyDescent="0.25">
      <c r="A75091" s="385"/>
      <c r="B75091" s="385"/>
    </row>
    <row r="75092" spans="1:2" x14ac:dyDescent="0.25">
      <c r="A75092" s="385"/>
      <c r="B75092" s="385"/>
    </row>
    <row r="75093" spans="1:2" x14ac:dyDescent="0.25">
      <c r="A75093" s="385"/>
      <c r="B75093" s="385"/>
    </row>
    <row r="75094" spans="1:2" x14ac:dyDescent="0.25">
      <c r="A75094" s="385"/>
      <c r="B75094" s="385"/>
    </row>
    <row r="75095" spans="1:2" x14ac:dyDescent="0.25">
      <c r="A75095" s="385"/>
      <c r="B75095" s="385"/>
    </row>
    <row r="75096" spans="1:2" x14ac:dyDescent="0.25">
      <c r="A75096" s="385"/>
      <c r="B75096" s="385"/>
    </row>
    <row r="75097" spans="1:2" x14ac:dyDescent="0.25">
      <c r="A75097" s="385"/>
      <c r="B75097" s="385"/>
    </row>
    <row r="75098" spans="1:2" x14ac:dyDescent="0.25">
      <c r="A75098" s="385"/>
      <c r="B75098" s="385"/>
    </row>
    <row r="75099" spans="1:2" x14ac:dyDescent="0.25">
      <c r="A75099" s="385"/>
      <c r="B75099" s="385"/>
    </row>
    <row r="75100" spans="1:2" x14ac:dyDescent="0.25">
      <c r="A75100" s="385"/>
      <c r="B75100" s="385"/>
    </row>
    <row r="75101" spans="1:2" x14ac:dyDescent="0.25">
      <c r="A75101" s="385"/>
      <c r="B75101" s="385"/>
    </row>
    <row r="75102" spans="1:2" x14ac:dyDescent="0.25">
      <c r="A75102" s="385"/>
      <c r="B75102" s="385"/>
    </row>
    <row r="75103" spans="1:2" x14ac:dyDescent="0.25">
      <c r="A75103" s="385"/>
      <c r="B75103" s="385"/>
    </row>
    <row r="75104" spans="1:2" x14ac:dyDescent="0.25">
      <c r="A75104" s="385"/>
      <c r="B75104" s="385"/>
    </row>
    <row r="75105" spans="1:2" x14ac:dyDescent="0.25">
      <c r="A75105" s="385"/>
      <c r="B75105" s="385"/>
    </row>
    <row r="75106" spans="1:2" x14ac:dyDescent="0.25">
      <c r="A75106" s="385"/>
      <c r="B75106" s="385"/>
    </row>
    <row r="75107" spans="1:2" x14ac:dyDescent="0.25">
      <c r="A75107" s="385"/>
      <c r="B75107" s="385"/>
    </row>
    <row r="75108" spans="1:2" x14ac:dyDescent="0.25">
      <c r="A75108" s="385"/>
      <c r="B75108" s="385"/>
    </row>
    <row r="75109" spans="1:2" x14ac:dyDescent="0.25">
      <c r="A75109" s="385"/>
      <c r="B75109" s="385"/>
    </row>
    <row r="75110" spans="1:2" x14ac:dyDescent="0.25">
      <c r="A75110" s="385"/>
      <c r="B75110" s="385"/>
    </row>
    <row r="75111" spans="1:2" x14ac:dyDescent="0.25">
      <c r="A75111" s="385"/>
      <c r="B75111" s="385"/>
    </row>
    <row r="75112" spans="1:2" x14ac:dyDescent="0.25">
      <c r="A75112" s="385"/>
      <c r="B75112" s="385"/>
    </row>
    <row r="75113" spans="1:2" x14ac:dyDescent="0.25">
      <c r="A75113" s="385"/>
      <c r="B75113" s="385"/>
    </row>
    <row r="75114" spans="1:2" x14ac:dyDescent="0.25">
      <c r="A75114" s="385"/>
      <c r="B75114" s="385"/>
    </row>
    <row r="75115" spans="1:2" x14ac:dyDescent="0.25">
      <c r="A75115" s="385"/>
      <c r="B75115" s="385"/>
    </row>
    <row r="75116" spans="1:2" x14ac:dyDescent="0.25">
      <c r="A75116" s="385"/>
      <c r="B75116" s="385"/>
    </row>
    <row r="75117" spans="1:2" x14ac:dyDescent="0.25">
      <c r="A75117" s="385"/>
      <c r="B75117" s="385"/>
    </row>
    <row r="75118" spans="1:2" x14ac:dyDescent="0.25">
      <c r="A75118" s="385"/>
      <c r="B75118" s="385"/>
    </row>
    <row r="75119" spans="1:2" x14ac:dyDescent="0.25">
      <c r="A75119" s="385"/>
      <c r="B75119" s="385"/>
    </row>
    <row r="75120" spans="1:2" x14ac:dyDescent="0.25">
      <c r="A75120" s="385"/>
      <c r="B75120" s="385"/>
    </row>
    <row r="75121" spans="1:2" x14ac:dyDescent="0.25">
      <c r="A75121" s="385"/>
      <c r="B75121" s="385"/>
    </row>
    <row r="75122" spans="1:2" x14ac:dyDescent="0.25">
      <c r="A75122" s="385"/>
      <c r="B75122" s="385"/>
    </row>
    <row r="75123" spans="1:2" x14ac:dyDescent="0.25">
      <c r="A75123" s="385"/>
      <c r="B75123" s="385"/>
    </row>
    <row r="75124" spans="1:2" x14ac:dyDescent="0.25">
      <c r="A75124" s="385"/>
      <c r="B75124" s="385"/>
    </row>
    <row r="75125" spans="1:2" x14ac:dyDescent="0.25">
      <c r="A75125" s="385"/>
      <c r="B75125" s="385"/>
    </row>
    <row r="75126" spans="1:2" x14ac:dyDescent="0.25">
      <c r="A75126" s="385"/>
      <c r="B75126" s="385"/>
    </row>
    <row r="75127" spans="1:2" x14ac:dyDescent="0.25">
      <c r="A75127" s="385"/>
      <c r="B75127" s="385"/>
    </row>
    <row r="75128" spans="1:2" x14ac:dyDescent="0.25">
      <c r="A75128" s="385"/>
      <c r="B75128" s="385"/>
    </row>
    <row r="75129" spans="1:2" x14ac:dyDescent="0.25">
      <c r="A75129" s="385"/>
      <c r="B75129" s="385"/>
    </row>
    <row r="75130" spans="1:2" x14ac:dyDescent="0.25">
      <c r="A75130" s="385"/>
      <c r="B75130" s="385"/>
    </row>
    <row r="75131" spans="1:2" x14ac:dyDescent="0.25">
      <c r="A75131" s="385"/>
      <c r="B75131" s="385"/>
    </row>
    <row r="75132" spans="1:2" x14ac:dyDescent="0.25">
      <c r="A75132" s="385"/>
      <c r="B75132" s="385"/>
    </row>
    <row r="75133" spans="1:2" x14ac:dyDescent="0.25">
      <c r="A75133" s="385"/>
      <c r="B75133" s="385"/>
    </row>
    <row r="75134" spans="1:2" x14ac:dyDescent="0.25">
      <c r="A75134" s="385"/>
      <c r="B75134" s="385"/>
    </row>
    <row r="75135" spans="1:2" x14ac:dyDescent="0.25">
      <c r="A75135" s="385"/>
      <c r="B75135" s="385"/>
    </row>
    <row r="75136" spans="1:2" x14ac:dyDescent="0.25">
      <c r="A75136" s="385"/>
      <c r="B75136" s="385"/>
    </row>
    <row r="75137" spans="1:2" x14ac:dyDescent="0.25">
      <c r="A75137" s="385"/>
      <c r="B75137" s="385"/>
    </row>
    <row r="75138" spans="1:2" x14ac:dyDescent="0.25">
      <c r="A75138" s="385"/>
      <c r="B75138" s="385"/>
    </row>
    <row r="75139" spans="1:2" x14ac:dyDescent="0.25">
      <c r="A75139" s="385"/>
      <c r="B75139" s="385"/>
    </row>
    <row r="75140" spans="1:2" x14ac:dyDescent="0.25">
      <c r="A75140" s="385"/>
      <c r="B75140" s="385"/>
    </row>
    <row r="75141" spans="1:2" x14ac:dyDescent="0.25">
      <c r="A75141" s="385"/>
      <c r="B75141" s="385"/>
    </row>
    <row r="75142" spans="1:2" x14ac:dyDescent="0.25">
      <c r="A75142" s="385"/>
      <c r="B75142" s="385"/>
    </row>
    <row r="75143" spans="1:2" x14ac:dyDescent="0.25">
      <c r="A75143" s="385"/>
      <c r="B75143" s="385"/>
    </row>
    <row r="75144" spans="1:2" x14ac:dyDescent="0.25">
      <c r="A75144" s="385"/>
      <c r="B75144" s="385"/>
    </row>
    <row r="75145" spans="1:2" x14ac:dyDescent="0.25">
      <c r="A75145" s="385"/>
      <c r="B75145" s="385"/>
    </row>
    <row r="75146" spans="1:2" x14ac:dyDescent="0.25">
      <c r="A75146" s="385"/>
      <c r="B75146" s="385"/>
    </row>
    <row r="75147" spans="1:2" x14ac:dyDescent="0.25">
      <c r="A75147" s="385"/>
      <c r="B75147" s="385"/>
    </row>
    <row r="75148" spans="1:2" x14ac:dyDescent="0.25">
      <c r="A75148" s="385"/>
      <c r="B75148" s="385"/>
    </row>
    <row r="75149" spans="1:2" x14ac:dyDescent="0.25">
      <c r="A75149" s="385"/>
      <c r="B75149" s="385"/>
    </row>
    <row r="75150" spans="1:2" x14ac:dyDescent="0.25">
      <c r="A75150" s="385"/>
      <c r="B75150" s="385"/>
    </row>
    <row r="75151" spans="1:2" x14ac:dyDescent="0.25">
      <c r="A75151" s="385"/>
      <c r="B75151" s="385"/>
    </row>
    <row r="75152" spans="1:2" x14ac:dyDescent="0.25">
      <c r="A75152" s="385"/>
      <c r="B75152" s="385"/>
    </row>
    <row r="75153" spans="1:2" x14ac:dyDescent="0.25">
      <c r="A75153" s="385"/>
      <c r="B75153" s="385"/>
    </row>
    <row r="75154" spans="1:2" x14ac:dyDescent="0.25">
      <c r="A75154" s="385"/>
      <c r="B75154" s="385"/>
    </row>
    <row r="75155" spans="1:2" x14ac:dyDescent="0.25">
      <c r="A75155" s="385"/>
      <c r="B75155" s="385"/>
    </row>
    <row r="75156" spans="1:2" x14ac:dyDescent="0.25">
      <c r="A75156" s="385"/>
      <c r="B75156" s="385"/>
    </row>
    <row r="75157" spans="1:2" x14ac:dyDescent="0.25">
      <c r="A75157" s="385"/>
      <c r="B75157" s="385"/>
    </row>
    <row r="75158" spans="1:2" x14ac:dyDescent="0.25">
      <c r="A75158" s="385"/>
      <c r="B75158" s="385"/>
    </row>
    <row r="75159" spans="1:2" x14ac:dyDescent="0.25">
      <c r="A75159" s="385"/>
      <c r="B75159" s="385"/>
    </row>
    <row r="75160" spans="1:2" x14ac:dyDescent="0.25">
      <c r="A75160" s="385"/>
      <c r="B75160" s="385"/>
    </row>
    <row r="75161" spans="1:2" x14ac:dyDescent="0.25">
      <c r="A75161" s="385"/>
      <c r="B75161" s="385"/>
    </row>
    <row r="75162" spans="1:2" x14ac:dyDescent="0.25">
      <c r="A75162" s="385"/>
      <c r="B75162" s="385"/>
    </row>
    <row r="75163" spans="1:2" x14ac:dyDescent="0.25">
      <c r="A75163" s="385"/>
      <c r="B75163" s="385"/>
    </row>
    <row r="75164" spans="1:2" x14ac:dyDescent="0.25">
      <c r="A75164" s="385"/>
      <c r="B75164" s="385"/>
    </row>
    <row r="75165" spans="1:2" x14ac:dyDescent="0.25">
      <c r="A75165" s="385"/>
      <c r="B75165" s="385"/>
    </row>
    <row r="75166" spans="1:2" x14ac:dyDescent="0.25">
      <c r="A75166" s="385"/>
      <c r="B75166" s="385"/>
    </row>
    <row r="75167" spans="1:2" x14ac:dyDescent="0.25">
      <c r="A75167" s="385"/>
      <c r="B75167" s="385"/>
    </row>
    <row r="75168" spans="1:2" x14ac:dyDescent="0.25">
      <c r="A75168" s="385"/>
      <c r="B75168" s="385"/>
    </row>
    <row r="75169" spans="1:2" x14ac:dyDescent="0.25">
      <c r="A75169" s="385"/>
      <c r="B75169" s="385"/>
    </row>
    <row r="75170" spans="1:2" x14ac:dyDescent="0.25">
      <c r="A75170" s="385"/>
      <c r="B75170" s="385"/>
    </row>
    <row r="75171" spans="1:2" x14ac:dyDescent="0.25">
      <c r="A75171" s="385"/>
      <c r="B75171" s="385"/>
    </row>
    <row r="75172" spans="1:2" x14ac:dyDescent="0.25">
      <c r="A75172" s="385"/>
      <c r="B75172" s="385"/>
    </row>
    <row r="75173" spans="1:2" x14ac:dyDescent="0.25">
      <c r="A75173" s="385"/>
      <c r="B75173" s="385"/>
    </row>
    <row r="75174" spans="1:2" x14ac:dyDescent="0.25">
      <c r="A75174" s="385"/>
      <c r="B75174" s="385"/>
    </row>
    <row r="75175" spans="1:2" x14ac:dyDescent="0.25">
      <c r="A75175" s="385"/>
      <c r="B75175" s="385"/>
    </row>
    <row r="75176" spans="1:2" x14ac:dyDescent="0.25">
      <c r="A75176" s="385"/>
      <c r="B75176" s="385"/>
    </row>
    <row r="75177" spans="1:2" x14ac:dyDescent="0.25">
      <c r="A75177" s="385"/>
      <c r="B75177" s="385"/>
    </row>
    <row r="75178" spans="1:2" x14ac:dyDescent="0.25">
      <c r="A75178" s="385"/>
      <c r="B75178" s="385"/>
    </row>
    <row r="75179" spans="1:2" x14ac:dyDescent="0.25">
      <c r="A75179" s="385"/>
      <c r="B75179" s="385"/>
    </row>
    <row r="75180" spans="1:2" x14ac:dyDescent="0.25">
      <c r="A75180" s="385"/>
      <c r="B75180" s="385"/>
    </row>
    <row r="75181" spans="1:2" x14ac:dyDescent="0.25">
      <c r="A75181" s="385"/>
      <c r="B75181" s="385"/>
    </row>
    <row r="75182" spans="1:2" x14ac:dyDescent="0.25">
      <c r="A75182" s="385"/>
      <c r="B75182" s="385"/>
    </row>
    <row r="75183" spans="1:2" x14ac:dyDescent="0.25">
      <c r="A75183" s="385"/>
      <c r="B75183" s="385"/>
    </row>
    <row r="75184" spans="1:2" x14ac:dyDescent="0.25">
      <c r="A75184" s="385"/>
      <c r="B75184" s="385"/>
    </row>
    <row r="75185" spans="1:2" x14ac:dyDescent="0.25">
      <c r="A75185" s="385"/>
      <c r="B75185" s="385"/>
    </row>
    <row r="75186" spans="1:2" x14ac:dyDescent="0.25">
      <c r="A75186" s="385"/>
      <c r="B75186" s="385"/>
    </row>
    <row r="75187" spans="1:2" x14ac:dyDescent="0.25">
      <c r="A75187" s="385"/>
      <c r="B75187" s="385"/>
    </row>
    <row r="75188" spans="1:2" x14ac:dyDescent="0.25">
      <c r="A75188" s="385"/>
      <c r="B75188" s="385"/>
    </row>
    <row r="75189" spans="1:2" x14ac:dyDescent="0.25">
      <c r="A75189" s="385"/>
      <c r="B75189" s="385"/>
    </row>
    <row r="75190" spans="1:2" x14ac:dyDescent="0.25">
      <c r="A75190" s="385"/>
      <c r="B75190" s="385"/>
    </row>
    <row r="75191" spans="1:2" x14ac:dyDescent="0.25">
      <c r="A75191" s="385"/>
      <c r="B75191" s="385"/>
    </row>
    <row r="75192" spans="1:2" x14ac:dyDescent="0.25">
      <c r="A75192" s="385"/>
      <c r="B75192" s="385"/>
    </row>
    <row r="75193" spans="1:2" x14ac:dyDescent="0.25">
      <c r="A75193" s="385"/>
      <c r="B75193" s="385"/>
    </row>
    <row r="75194" spans="1:2" x14ac:dyDescent="0.25">
      <c r="A75194" s="385"/>
      <c r="B75194" s="385"/>
    </row>
    <row r="75195" spans="1:2" x14ac:dyDescent="0.25">
      <c r="A75195" s="385"/>
      <c r="B75195" s="385"/>
    </row>
    <row r="75196" spans="1:2" x14ac:dyDescent="0.25">
      <c r="A75196" s="385"/>
      <c r="B75196" s="385"/>
    </row>
    <row r="75197" spans="1:2" x14ac:dyDescent="0.25">
      <c r="A75197" s="385"/>
      <c r="B75197" s="385"/>
    </row>
    <row r="75198" spans="1:2" x14ac:dyDescent="0.25">
      <c r="A75198" s="385"/>
      <c r="B75198" s="385"/>
    </row>
    <row r="75199" spans="1:2" x14ac:dyDescent="0.25">
      <c r="A75199" s="385"/>
      <c r="B75199" s="385"/>
    </row>
    <row r="75200" spans="1:2" x14ac:dyDescent="0.25">
      <c r="A75200" s="385"/>
      <c r="B75200" s="385"/>
    </row>
    <row r="75201" spans="1:2" x14ac:dyDescent="0.25">
      <c r="A75201" s="385"/>
      <c r="B75201" s="385"/>
    </row>
    <row r="75202" spans="1:2" x14ac:dyDescent="0.25">
      <c r="A75202" s="385"/>
      <c r="B75202" s="385"/>
    </row>
    <row r="75203" spans="1:2" x14ac:dyDescent="0.25">
      <c r="A75203" s="385"/>
      <c r="B75203" s="385"/>
    </row>
    <row r="75204" spans="1:2" x14ac:dyDescent="0.25">
      <c r="A75204" s="385"/>
      <c r="B75204" s="385"/>
    </row>
    <row r="75205" spans="1:2" x14ac:dyDescent="0.25">
      <c r="A75205" s="385"/>
      <c r="B75205" s="385"/>
    </row>
    <row r="75206" spans="1:2" x14ac:dyDescent="0.25">
      <c r="A75206" s="385"/>
      <c r="B75206" s="385"/>
    </row>
    <row r="75207" spans="1:2" x14ac:dyDescent="0.25">
      <c r="A75207" s="385"/>
      <c r="B75207" s="385"/>
    </row>
    <row r="75208" spans="1:2" x14ac:dyDescent="0.25">
      <c r="A75208" s="385"/>
      <c r="B75208" s="385"/>
    </row>
    <row r="75209" spans="1:2" x14ac:dyDescent="0.25">
      <c r="A75209" s="385"/>
      <c r="B75209" s="385"/>
    </row>
    <row r="75210" spans="1:2" x14ac:dyDescent="0.25">
      <c r="A75210" s="385"/>
      <c r="B75210" s="385"/>
    </row>
    <row r="75211" spans="1:2" x14ac:dyDescent="0.25">
      <c r="A75211" s="385"/>
      <c r="B75211" s="385"/>
    </row>
    <row r="75212" spans="1:2" x14ac:dyDescent="0.25">
      <c r="A75212" s="385"/>
      <c r="B75212" s="385"/>
    </row>
    <row r="75213" spans="1:2" x14ac:dyDescent="0.25">
      <c r="A75213" s="385"/>
      <c r="B75213" s="385"/>
    </row>
    <row r="75214" spans="1:2" x14ac:dyDescent="0.25">
      <c r="A75214" s="385"/>
      <c r="B75214" s="385"/>
    </row>
    <row r="75215" spans="1:2" x14ac:dyDescent="0.25">
      <c r="A75215" s="385"/>
      <c r="B75215" s="385"/>
    </row>
    <row r="75216" spans="1:2" x14ac:dyDescent="0.25">
      <c r="A75216" s="385"/>
      <c r="B75216" s="385"/>
    </row>
    <row r="75217" spans="1:2" x14ac:dyDescent="0.25">
      <c r="A75217" s="385"/>
      <c r="B75217" s="385"/>
    </row>
    <row r="75218" spans="1:2" x14ac:dyDescent="0.25">
      <c r="A75218" s="385"/>
      <c r="B75218" s="385"/>
    </row>
    <row r="75219" spans="1:2" x14ac:dyDescent="0.25">
      <c r="A75219" s="385"/>
      <c r="B75219" s="385"/>
    </row>
    <row r="75220" spans="1:2" x14ac:dyDescent="0.25">
      <c r="A75220" s="385"/>
      <c r="B75220" s="385"/>
    </row>
    <row r="75221" spans="1:2" x14ac:dyDescent="0.25">
      <c r="A75221" s="385"/>
      <c r="B75221" s="385"/>
    </row>
    <row r="75222" spans="1:2" x14ac:dyDescent="0.25">
      <c r="A75222" s="385"/>
      <c r="B75222" s="385"/>
    </row>
    <row r="75223" spans="1:2" x14ac:dyDescent="0.25">
      <c r="A75223" s="385"/>
      <c r="B75223" s="385"/>
    </row>
    <row r="75224" spans="1:2" x14ac:dyDescent="0.25">
      <c r="A75224" s="385"/>
      <c r="B75224" s="385"/>
    </row>
    <row r="75225" spans="1:2" x14ac:dyDescent="0.25">
      <c r="A75225" s="385"/>
      <c r="B75225" s="385"/>
    </row>
    <row r="75226" spans="1:2" x14ac:dyDescent="0.25">
      <c r="A75226" s="385"/>
      <c r="B75226" s="385"/>
    </row>
    <row r="75227" spans="1:2" x14ac:dyDescent="0.25">
      <c r="A75227" s="385"/>
      <c r="B75227" s="385"/>
    </row>
    <row r="75228" spans="1:2" x14ac:dyDescent="0.25">
      <c r="A75228" s="385"/>
      <c r="B75228" s="385"/>
    </row>
    <row r="75229" spans="1:2" x14ac:dyDescent="0.25">
      <c r="A75229" s="385"/>
      <c r="B75229" s="385"/>
    </row>
    <row r="75230" spans="1:2" x14ac:dyDescent="0.25">
      <c r="A75230" s="385"/>
      <c r="B75230" s="385"/>
    </row>
    <row r="75231" spans="1:2" x14ac:dyDescent="0.25">
      <c r="A75231" s="385"/>
      <c r="B75231" s="385"/>
    </row>
    <row r="75232" spans="1:2" x14ac:dyDescent="0.25">
      <c r="A75232" s="385"/>
      <c r="B75232" s="385"/>
    </row>
    <row r="75233" spans="1:2" x14ac:dyDescent="0.25">
      <c r="A75233" s="385"/>
      <c r="B75233" s="385"/>
    </row>
    <row r="75234" spans="1:2" x14ac:dyDescent="0.25">
      <c r="A75234" s="385"/>
      <c r="B75234" s="385"/>
    </row>
    <row r="75235" spans="1:2" x14ac:dyDescent="0.25">
      <c r="A75235" s="385"/>
      <c r="B75235" s="385"/>
    </row>
    <row r="75236" spans="1:2" x14ac:dyDescent="0.25">
      <c r="A75236" s="385"/>
      <c r="B75236" s="385"/>
    </row>
    <row r="75237" spans="1:2" x14ac:dyDescent="0.25">
      <c r="A75237" s="385"/>
      <c r="B75237" s="385"/>
    </row>
    <row r="75238" spans="1:2" x14ac:dyDescent="0.25">
      <c r="A75238" s="385"/>
      <c r="B75238" s="385"/>
    </row>
    <row r="75239" spans="1:2" x14ac:dyDescent="0.25">
      <c r="A75239" s="385"/>
      <c r="B75239" s="385"/>
    </row>
    <row r="75240" spans="1:2" x14ac:dyDescent="0.25">
      <c r="A75240" s="385"/>
      <c r="B75240" s="385"/>
    </row>
    <row r="75241" spans="1:2" x14ac:dyDescent="0.25">
      <c r="A75241" s="385"/>
      <c r="B75241" s="385"/>
    </row>
    <row r="75242" spans="1:2" x14ac:dyDescent="0.25">
      <c r="A75242" s="385"/>
      <c r="B75242" s="385"/>
    </row>
    <row r="75243" spans="1:2" x14ac:dyDescent="0.25">
      <c r="A75243" s="385"/>
      <c r="B75243" s="385"/>
    </row>
    <row r="75244" spans="1:2" x14ac:dyDescent="0.25">
      <c r="A75244" s="385"/>
      <c r="B75244" s="385"/>
    </row>
    <row r="75245" spans="1:2" x14ac:dyDescent="0.25">
      <c r="A75245" s="385"/>
      <c r="B75245" s="385"/>
    </row>
    <row r="75246" spans="1:2" x14ac:dyDescent="0.25">
      <c r="A75246" s="385"/>
      <c r="B75246" s="385"/>
    </row>
    <row r="75247" spans="1:2" x14ac:dyDescent="0.25">
      <c r="A75247" s="385"/>
      <c r="B75247" s="385"/>
    </row>
    <row r="75248" spans="1:2" x14ac:dyDescent="0.25">
      <c r="A75248" s="385"/>
      <c r="B75248" s="385"/>
    </row>
    <row r="75249" spans="1:2" x14ac:dyDescent="0.25">
      <c r="A75249" s="385"/>
      <c r="B75249" s="385"/>
    </row>
    <row r="75250" spans="1:2" x14ac:dyDescent="0.25">
      <c r="A75250" s="385"/>
      <c r="B75250" s="385"/>
    </row>
    <row r="75251" spans="1:2" x14ac:dyDescent="0.25">
      <c r="A75251" s="385"/>
      <c r="B75251" s="385"/>
    </row>
    <row r="75252" spans="1:2" x14ac:dyDescent="0.25">
      <c r="A75252" s="385"/>
      <c r="B75252" s="385"/>
    </row>
    <row r="75253" spans="1:2" x14ac:dyDescent="0.25">
      <c r="A75253" s="385"/>
      <c r="B75253" s="385"/>
    </row>
    <row r="75254" spans="1:2" x14ac:dyDescent="0.25">
      <c r="A75254" s="385"/>
      <c r="B75254" s="385"/>
    </row>
    <row r="75255" spans="1:2" x14ac:dyDescent="0.25">
      <c r="A75255" s="385"/>
      <c r="B75255" s="385"/>
    </row>
    <row r="75256" spans="1:2" x14ac:dyDescent="0.25">
      <c r="A75256" s="385"/>
      <c r="B75256" s="385"/>
    </row>
    <row r="75257" spans="1:2" x14ac:dyDescent="0.25">
      <c r="A75257" s="385"/>
      <c r="B75257" s="385"/>
    </row>
    <row r="75258" spans="1:2" x14ac:dyDescent="0.25">
      <c r="A75258" s="385"/>
      <c r="B75258" s="385"/>
    </row>
    <row r="75259" spans="1:2" x14ac:dyDescent="0.25">
      <c r="A75259" s="385"/>
      <c r="B75259" s="385"/>
    </row>
    <row r="75260" spans="1:2" x14ac:dyDescent="0.25">
      <c r="A75260" s="385"/>
      <c r="B75260" s="385"/>
    </row>
    <row r="75261" spans="1:2" x14ac:dyDescent="0.25">
      <c r="A75261" s="385"/>
      <c r="B75261" s="385"/>
    </row>
    <row r="75262" spans="1:2" x14ac:dyDescent="0.25">
      <c r="A75262" s="385"/>
      <c r="B75262" s="385"/>
    </row>
    <row r="75263" spans="1:2" x14ac:dyDescent="0.25">
      <c r="A75263" s="385"/>
      <c r="B75263" s="385"/>
    </row>
    <row r="75264" spans="1:2" x14ac:dyDescent="0.25">
      <c r="A75264" s="385"/>
      <c r="B75264" s="385"/>
    </row>
    <row r="75265" spans="1:2" x14ac:dyDescent="0.25">
      <c r="A75265" s="385"/>
      <c r="B75265" s="385"/>
    </row>
    <row r="75266" spans="1:2" x14ac:dyDescent="0.25">
      <c r="A75266" s="385"/>
      <c r="B75266" s="385"/>
    </row>
    <row r="75267" spans="1:2" x14ac:dyDescent="0.25">
      <c r="A75267" s="385"/>
      <c r="B75267" s="385"/>
    </row>
    <row r="75268" spans="1:2" x14ac:dyDescent="0.25">
      <c r="A75268" s="385"/>
      <c r="B75268" s="385"/>
    </row>
    <row r="75269" spans="1:2" x14ac:dyDescent="0.25">
      <c r="A75269" s="385"/>
      <c r="B75269" s="385"/>
    </row>
    <row r="75270" spans="1:2" x14ac:dyDescent="0.25">
      <c r="A75270" s="385"/>
      <c r="B75270" s="385"/>
    </row>
    <row r="75271" spans="1:2" x14ac:dyDescent="0.25">
      <c r="A75271" s="385"/>
      <c r="B75271" s="385"/>
    </row>
    <row r="75272" spans="1:2" x14ac:dyDescent="0.25">
      <c r="A75272" s="385"/>
      <c r="B75272" s="385"/>
    </row>
    <row r="75273" spans="1:2" x14ac:dyDescent="0.25">
      <c r="A75273" s="385"/>
      <c r="B75273" s="385"/>
    </row>
    <row r="75274" spans="1:2" x14ac:dyDescent="0.25">
      <c r="A75274" s="385"/>
      <c r="B75274" s="385"/>
    </row>
    <row r="75275" spans="1:2" x14ac:dyDescent="0.25">
      <c r="A75275" s="385"/>
      <c r="B75275" s="385"/>
    </row>
    <row r="75276" spans="1:2" x14ac:dyDescent="0.25">
      <c r="A75276" s="385"/>
      <c r="B75276" s="385"/>
    </row>
    <row r="75277" spans="1:2" x14ac:dyDescent="0.25">
      <c r="A75277" s="385"/>
      <c r="B75277" s="385"/>
    </row>
    <row r="75278" spans="1:2" x14ac:dyDescent="0.25">
      <c r="A75278" s="385"/>
      <c r="B75278" s="385"/>
    </row>
    <row r="75279" spans="1:2" x14ac:dyDescent="0.25">
      <c r="A75279" s="385"/>
      <c r="B75279" s="385"/>
    </row>
    <row r="75280" spans="1:2" x14ac:dyDescent="0.25">
      <c r="A75280" s="385"/>
      <c r="B75280" s="385"/>
    </row>
    <row r="75281" spans="1:2" x14ac:dyDescent="0.25">
      <c r="A75281" s="385"/>
      <c r="B75281" s="385"/>
    </row>
    <row r="75282" spans="1:2" x14ac:dyDescent="0.25">
      <c r="A75282" s="385"/>
      <c r="B75282" s="385"/>
    </row>
    <row r="75283" spans="1:2" x14ac:dyDescent="0.25">
      <c r="A75283" s="385"/>
      <c r="B75283" s="385"/>
    </row>
    <row r="75284" spans="1:2" x14ac:dyDescent="0.25">
      <c r="A75284" s="385"/>
      <c r="B75284" s="385"/>
    </row>
    <row r="75285" spans="1:2" x14ac:dyDescent="0.25">
      <c r="A75285" s="385"/>
      <c r="B75285" s="385"/>
    </row>
    <row r="75286" spans="1:2" x14ac:dyDescent="0.25">
      <c r="A75286" s="385"/>
      <c r="B75286" s="385"/>
    </row>
    <row r="75287" spans="1:2" x14ac:dyDescent="0.25">
      <c r="A75287" s="385"/>
      <c r="B75287" s="385"/>
    </row>
    <row r="75288" spans="1:2" x14ac:dyDescent="0.25">
      <c r="A75288" s="385"/>
      <c r="B75288" s="385"/>
    </row>
    <row r="75289" spans="1:2" x14ac:dyDescent="0.25">
      <c r="A75289" s="385"/>
      <c r="B75289" s="385"/>
    </row>
    <row r="75290" spans="1:2" x14ac:dyDescent="0.25">
      <c r="A75290" s="385"/>
      <c r="B75290" s="385"/>
    </row>
    <row r="75291" spans="1:2" x14ac:dyDescent="0.25">
      <c r="A75291" s="385"/>
      <c r="B75291" s="385"/>
    </row>
    <row r="75292" spans="1:2" x14ac:dyDescent="0.25">
      <c r="A75292" s="385"/>
      <c r="B75292" s="385"/>
    </row>
    <row r="75293" spans="1:2" x14ac:dyDescent="0.25">
      <c r="A75293" s="385"/>
      <c r="B75293" s="385"/>
    </row>
    <row r="75294" spans="1:2" x14ac:dyDescent="0.25">
      <c r="A75294" s="385"/>
      <c r="B75294" s="385"/>
    </row>
    <row r="75295" spans="1:2" x14ac:dyDescent="0.25">
      <c r="A75295" s="385"/>
      <c r="B75295" s="385"/>
    </row>
    <row r="75296" spans="1:2" x14ac:dyDescent="0.25">
      <c r="A75296" s="385"/>
      <c r="B75296" s="385"/>
    </row>
    <row r="75297" spans="1:2" x14ac:dyDescent="0.25">
      <c r="A75297" s="385"/>
      <c r="B75297" s="385"/>
    </row>
    <row r="75298" spans="1:2" x14ac:dyDescent="0.25">
      <c r="A75298" s="385"/>
      <c r="B75298" s="385"/>
    </row>
    <row r="75299" spans="1:2" x14ac:dyDescent="0.25">
      <c r="A75299" s="385"/>
      <c r="B75299" s="385"/>
    </row>
    <row r="75300" spans="1:2" x14ac:dyDescent="0.25">
      <c r="A75300" s="385"/>
      <c r="B75300" s="385"/>
    </row>
    <row r="75301" spans="1:2" x14ac:dyDescent="0.25">
      <c r="A75301" s="385"/>
      <c r="B75301" s="385"/>
    </row>
    <row r="75302" spans="1:2" x14ac:dyDescent="0.25">
      <c r="A75302" s="385"/>
      <c r="B75302" s="385"/>
    </row>
    <row r="75303" spans="1:2" x14ac:dyDescent="0.25">
      <c r="A75303" s="385"/>
      <c r="B75303" s="385"/>
    </row>
    <row r="75304" spans="1:2" x14ac:dyDescent="0.25">
      <c r="A75304" s="385"/>
      <c r="B75304" s="385"/>
    </row>
    <row r="75305" spans="1:2" x14ac:dyDescent="0.25">
      <c r="A75305" s="385"/>
      <c r="B75305" s="385"/>
    </row>
    <row r="75306" spans="1:2" x14ac:dyDescent="0.25">
      <c r="A75306" s="385"/>
      <c r="B75306" s="385"/>
    </row>
    <row r="75307" spans="1:2" x14ac:dyDescent="0.25">
      <c r="A75307" s="385"/>
      <c r="B75307" s="385"/>
    </row>
    <row r="75308" spans="1:2" x14ac:dyDescent="0.25">
      <c r="A75308" s="385"/>
      <c r="B75308" s="385"/>
    </row>
    <row r="75309" spans="1:2" x14ac:dyDescent="0.25">
      <c r="A75309" s="385"/>
      <c r="B75309" s="385"/>
    </row>
    <row r="75310" spans="1:2" x14ac:dyDescent="0.25">
      <c r="A75310" s="385"/>
      <c r="B75310" s="385"/>
    </row>
    <row r="75311" spans="1:2" x14ac:dyDescent="0.25">
      <c r="A75311" s="385"/>
      <c r="B75311" s="385"/>
    </row>
    <row r="75312" spans="1:2" x14ac:dyDescent="0.25">
      <c r="A75312" s="385"/>
      <c r="B75312" s="385"/>
    </row>
    <row r="75313" spans="1:2" x14ac:dyDescent="0.25">
      <c r="A75313" s="385"/>
      <c r="B75313" s="385"/>
    </row>
    <row r="75314" spans="1:2" x14ac:dyDescent="0.25">
      <c r="A75314" s="385"/>
      <c r="B75314" s="385"/>
    </row>
    <row r="75315" spans="1:2" x14ac:dyDescent="0.25">
      <c r="A75315" s="385"/>
      <c r="B75315" s="385"/>
    </row>
    <row r="75316" spans="1:2" x14ac:dyDescent="0.25">
      <c r="A75316" s="385"/>
      <c r="B75316" s="385"/>
    </row>
    <row r="75317" spans="1:2" x14ac:dyDescent="0.25">
      <c r="A75317" s="385"/>
      <c r="B75317" s="385"/>
    </row>
    <row r="75318" spans="1:2" x14ac:dyDescent="0.25">
      <c r="A75318" s="385"/>
      <c r="B75318" s="385"/>
    </row>
    <row r="75319" spans="1:2" x14ac:dyDescent="0.25">
      <c r="A75319" s="385"/>
      <c r="B75319" s="385"/>
    </row>
    <row r="75320" spans="1:2" x14ac:dyDescent="0.25">
      <c r="A75320" s="385"/>
      <c r="B75320" s="385"/>
    </row>
    <row r="75321" spans="1:2" x14ac:dyDescent="0.25">
      <c r="A75321" s="385"/>
      <c r="B75321" s="385"/>
    </row>
    <row r="75322" spans="1:2" x14ac:dyDescent="0.25">
      <c r="A75322" s="385"/>
      <c r="B75322" s="385"/>
    </row>
    <row r="75323" spans="1:2" x14ac:dyDescent="0.25">
      <c r="A75323" s="385"/>
      <c r="B75323" s="385"/>
    </row>
    <row r="75324" spans="1:2" x14ac:dyDescent="0.25">
      <c r="A75324" s="385"/>
      <c r="B75324" s="385"/>
    </row>
    <row r="75325" spans="1:2" x14ac:dyDescent="0.25">
      <c r="A75325" s="385"/>
      <c r="B75325" s="385"/>
    </row>
    <row r="75326" spans="1:2" x14ac:dyDescent="0.25">
      <c r="A75326" s="385"/>
      <c r="B75326" s="385"/>
    </row>
    <row r="75327" spans="1:2" x14ac:dyDescent="0.25">
      <c r="A75327" s="385"/>
      <c r="B75327" s="385"/>
    </row>
    <row r="75328" spans="1:2" x14ac:dyDescent="0.25">
      <c r="A75328" s="385"/>
      <c r="B75328" s="385"/>
    </row>
    <row r="75329" spans="1:2" x14ac:dyDescent="0.25">
      <c r="A75329" s="385"/>
      <c r="B75329" s="385"/>
    </row>
    <row r="75330" spans="1:2" x14ac:dyDescent="0.25">
      <c r="A75330" s="385"/>
      <c r="B75330" s="385"/>
    </row>
    <row r="75331" spans="1:2" x14ac:dyDescent="0.25">
      <c r="A75331" s="385"/>
      <c r="B75331" s="385"/>
    </row>
    <row r="75332" spans="1:2" x14ac:dyDescent="0.25">
      <c r="A75332" s="385"/>
      <c r="B75332" s="385"/>
    </row>
    <row r="75333" spans="1:2" x14ac:dyDescent="0.25">
      <c r="A75333" s="385"/>
      <c r="B75333" s="385"/>
    </row>
    <row r="75334" spans="1:2" x14ac:dyDescent="0.25">
      <c r="A75334" s="385"/>
      <c r="B75334" s="385"/>
    </row>
    <row r="75335" spans="1:2" x14ac:dyDescent="0.25">
      <c r="A75335" s="385"/>
      <c r="B75335" s="385"/>
    </row>
    <row r="75336" spans="1:2" x14ac:dyDescent="0.25">
      <c r="A75336" s="385"/>
      <c r="B75336" s="385"/>
    </row>
    <row r="75337" spans="1:2" x14ac:dyDescent="0.25">
      <c r="A75337" s="385"/>
      <c r="B75337" s="385"/>
    </row>
    <row r="75338" spans="1:2" x14ac:dyDescent="0.25">
      <c r="A75338" s="385"/>
      <c r="B75338" s="385"/>
    </row>
    <row r="75339" spans="1:2" x14ac:dyDescent="0.25">
      <c r="A75339" s="385"/>
      <c r="B75339" s="385"/>
    </row>
    <row r="75340" spans="1:2" x14ac:dyDescent="0.25">
      <c r="A75340" s="385"/>
      <c r="B75340" s="385"/>
    </row>
    <row r="75341" spans="1:2" x14ac:dyDescent="0.25">
      <c r="A75341" s="385"/>
      <c r="B75341" s="385"/>
    </row>
    <row r="75342" spans="1:2" x14ac:dyDescent="0.25">
      <c r="A75342" s="385"/>
      <c r="B75342" s="385"/>
    </row>
    <row r="75343" spans="1:2" x14ac:dyDescent="0.25">
      <c r="A75343" s="385"/>
      <c r="B75343" s="385"/>
    </row>
    <row r="75344" spans="1:2" x14ac:dyDescent="0.25">
      <c r="A75344" s="385"/>
      <c r="B75344" s="385"/>
    </row>
    <row r="75345" spans="1:2" x14ac:dyDescent="0.25">
      <c r="A75345" s="385"/>
      <c r="B75345" s="385"/>
    </row>
    <row r="75346" spans="1:2" x14ac:dyDescent="0.25">
      <c r="A75346" s="385"/>
      <c r="B75346" s="385"/>
    </row>
    <row r="75347" spans="1:2" x14ac:dyDescent="0.25">
      <c r="A75347" s="385"/>
      <c r="B75347" s="385"/>
    </row>
    <row r="75348" spans="1:2" x14ac:dyDescent="0.25">
      <c r="A75348" s="385"/>
      <c r="B75348" s="385"/>
    </row>
    <row r="75349" spans="1:2" x14ac:dyDescent="0.25">
      <c r="A75349" s="385"/>
      <c r="B75349" s="385"/>
    </row>
    <row r="75350" spans="1:2" x14ac:dyDescent="0.25">
      <c r="A75350" s="385"/>
      <c r="B75350" s="385"/>
    </row>
    <row r="75351" spans="1:2" x14ac:dyDescent="0.25">
      <c r="A75351" s="385"/>
      <c r="B75351" s="385"/>
    </row>
    <row r="75352" spans="1:2" x14ac:dyDescent="0.25">
      <c r="A75352" s="385"/>
      <c r="B75352" s="385"/>
    </row>
    <row r="75353" spans="1:2" x14ac:dyDescent="0.25">
      <c r="A75353" s="385"/>
      <c r="B75353" s="385"/>
    </row>
    <row r="75354" spans="1:2" x14ac:dyDescent="0.25">
      <c r="A75354" s="385"/>
      <c r="B75354" s="385"/>
    </row>
    <row r="75355" spans="1:2" x14ac:dyDescent="0.25">
      <c r="A75355" s="385"/>
      <c r="B75355" s="385"/>
    </row>
    <row r="75356" spans="1:2" x14ac:dyDescent="0.25">
      <c r="A75356" s="385"/>
      <c r="B75356" s="385"/>
    </row>
    <row r="75357" spans="1:2" x14ac:dyDescent="0.25">
      <c r="A75357" s="385"/>
      <c r="B75357" s="385"/>
    </row>
    <row r="75358" spans="1:2" x14ac:dyDescent="0.25">
      <c r="A75358" s="385"/>
      <c r="B75358" s="385"/>
    </row>
    <row r="75359" spans="1:2" x14ac:dyDescent="0.25">
      <c r="A75359" s="385"/>
      <c r="B75359" s="385"/>
    </row>
    <row r="75360" spans="1:2" x14ac:dyDescent="0.25">
      <c r="A75360" s="385"/>
      <c r="B75360" s="385"/>
    </row>
    <row r="75361" spans="1:2" x14ac:dyDescent="0.25">
      <c r="A75361" s="385"/>
      <c r="B75361" s="385"/>
    </row>
    <row r="75362" spans="1:2" x14ac:dyDescent="0.25">
      <c r="A75362" s="385"/>
      <c r="B75362" s="385"/>
    </row>
    <row r="75363" spans="1:2" x14ac:dyDescent="0.25">
      <c r="A75363" s="385"/>
      <c r="B75363" s="385"/>
    </row>
    <row r="75364" spans="1:2" x14ac:dyDescent="0.25">
      <c r="A75364" s="385"/>
      <c r="B75364" s="385"/>
    </row>
    <row r="75365" spans="1:2" x14ac:dyDescent="0.25">
      <c r="A75365" s="385"/>
      <c r="B75365" s="385"/>
    </row>
    <row r="75366" spans="1:2" x14ac:dyDescent="0.25">
      <c r="A75366" s="385"/>
      <c r="B75366" s="385"/>
    </row>
    <row r="75367" spans="1:2" x14ac:dyDescent="0.25">
      <c r="A75367" s="385"/>
      <c r="B75367" s="385"/>
    </row>
    <row r="75368" spans="1:2" x14ac:dyDescent="0.25">
      <c r="A75368" s="385"/>
      <c r="B75368" s="385"/>
    </row>
    <row r="75369" spans="1:2" x14ac:dyDescent="0.25">
      <c r="A75369" s="385"/>
      <c r="B75369" s="385"/>
    </row>
    <row r="75370" spans="1:2" x14ac:dyDescent="0.25">
      <c r="A75370" s="385"/>
      <c r="B75370" s="385"/>
    </row>
    <row r="75371" spans="1:2" x14ac:dyDescent="0.25">
      <c r="A75371" s="385"/>
      <c r="B75371" s="385"/>
    </row>
    <row r="75372" spans="1:2" x14ac:dyDescent="0.25">
      <c r="A75372" s="385"/>
      <c r="B75372" s="385"/>
    </row>
    <row r="75373" spans="1:2" x14ac:dyDescent="0.25">
      <c r="A75373" s="385"/>
      <c r="B75373" s="385"/>
    </row>
    <row r="75374" spans="1:2" x14ac:dyDescent="0.25">
      <c r="A75374" s="385"/>
      <c r="B75374" s="385"/>
    </row>
    <row r="75375" spans="1:2" x14ac:dyDescent="0.25">
      <c r="A75375" s="385"/>
      <c r="B75375" s="385"/>
    </row>
    <row r="75376" spans="1:2" x14ac:dyDescent="0.25">
      <c r="A75376" s="385"/>
      <c r="B75376" s="385"/>
    </row>
    <row r="75377" spans="1:2" x14ac:dyDescent="0.25">
      <c r="A75377" s="385"/>
      <c r="B75377" s="385"/>
    </row>
    <row r="75378" spans="1:2" x14ac:dyDescent="0.25">
      <c r="A75378" s="385"/>
      <c r="B75378" s="385"/>
    </row>
    <row r="75379" spans="1:2" x14ac:dyDescent="0.25">
      <c r="A75379" s="385"/>
      <c r="B75379" s="385"/>
    </row>
    <row r="75380" spans="1:2" x14ac:dyDescent="0.25">
      <c r="A75380" s="385"/>
      <c r="B75380" s="385"/>
    </row>
    <row r="75381" spans="1:2" x14ac:dyDescent="0.25">
      <c r="A75381" s="385"/>
      <c r="B75381" s="385"/>
    </row>
    <row r="75382" spans="1:2" x14ac:dyDescent="0.25">
      <c r="A75382" s="385"/>
      <c r="B75382" s="385"/>
    </row>
    <row r="75383" spans="1:2" x14ac:dyDescent="0.25">
      <c r="A75383" s="385"/>
      <c r="B75383" s="385"/>
    </row>
    <row r="75384" spans="1:2" x14ac:dyDescent="0.25">
      <c r="A75384" s="385"/>
      <c r="B75384" s="385"/>
    </row>
    <row r="75385" spans="1:2" x14ac:dyDescent="0.25">
      <c r="A75385" s="385"/>
      <c r="B75385" s="385"/>
    </row>
    <row r="75386" spans="1:2" x14ac:dyDescent="0.25">
      <c r="A75386" s="385"/>
      <c r="B75386" s="385"/>
    </row>
    <row r="75387" spans="1:2" x14ac:dyDescent="0.25">
      <c r="A75387" s="385"/>
      <c r="B75387" s="385"/>
    </row>
    <row r="75388" spans="1:2" x14ac:dyDescent="0.25">
      <c r="A75388" s="385"/>
      <c r="B75388" s="385"/>
    </row>
    <row r="75389" spans="1:2" x14ac:dyDescent="0.25">
      <c r="A75389" s="385"/>
      <c r="B75389" s="385"/>
    </row>
    <row r="75390" spans="1:2" x14ac:dyDescent="0.25">
      <c r="A75390" s="385"/>
      <c r="B75390" s="385"/>
    </row>
    <row r="75391" spans="1:2" x14ac:dyDescent="0.25">
      <c r="A75391" s="385"/>
      <c r="B75391" s="385"/>
    </row>
    <row r="75392" spans="1:2" x14ac:dyDescent="0.25">
      <c r="A75392" s="385"/>
      <c r="B75392" s="385"/>
    </row>
    <row r="75393" spans="1:2" x14ac:dyDescent="0.25">
      <c r="A75393" s="385"/>
      <c r="B75393" s="385"/>
    </row>
    <row r="75394" spans="1:2" x14ac:dyDescent="0.25">
      <c r="A75394" s="385"/>
      <c r="B75394" s="385"/>
    </row>
    <row r="75395" spans="1:2" x14ac:dyDescent="0.25">
      <c r="A75395" s="385"/>
      <c r="B75395" s="385"/>
    </row>
    <row r="75396" spans="1:2" x14ac:dyDescent="0.25">
      <c r="A75396" s="385"/>
      <c r="B75396" s="385"/>
    </row>
    <row r="75397" spans="1:2" x14ac:dyDescent="0.25">
      <c r="A75397" s="385"/>
      <c r="B75397" s="385"/>
    </row>
    <row r="75398" spans="1:2" x14ac:dyDescent="0.25">
      <c r="A75398" s="385"/>
      <c r="B75398" s="385"/>
    </row>
    <row r="75399" spans="1:2" x14ac:dyDescent="0.25">
      <c r="A75399" s="385"/>
      <c r="B75399" s="385"/>
    </row>
    <row r="75400" spans="1:2" x14ac:dyDescent="0.25">
      <c r="A75400" s="385"/>
      <c r="B75400" s="385"/>
    </row>
    <row r="75401" spans="1:2" x14ac:dyDescent="0.25">
      <c r="A75401" s="385"/>
      <c r="B75401" s="385"/>
    </row>
    <row r="75402" spans="1:2" x14ac:dyDescent="0.25">
      <c r="A75402" s="385"/>
      <c r="B75402" s="385"/>
    </row>
    <row r="75403" spans="1:2" x14ac:dyDescent="0.25">
      <c r="A75403" s="385"/>
      <c r="B75403" s="385"/>
    </row>
    <row r="75404" spans="1:2" x14ac:dyDescent="0.25">
      <c r="A75404" s="385"/>
      <c r="B75404" s="385"/>
    </row>
    <row r="75405" spans="1:2" x14ac:dyDescent="0.25">
      <c r="A75405" s="385"/>
      <c r="B75405" s="385"/>
    </row>
    <row r="75406" spans="1:2" x14ac:dyDescent="0.25">
      <c r="A75406" s="385"/>
      <c r="B75406" s="385"/>
    </row>
    <row r="75407" spans="1:2" x14ac:dyDescent="0.25">
      <c r="A75407" s="385"/>
      <c r="B75407" s="385"/>
    </row>
    <row r="75408" spans="1:2" x14ac:dyDescent="0.25">
      <c r="A75408" s="385"/>
      <c r="B75408" s="385"/>
    </row>
    <row r="75409" spans="1:2" x14ac:dyDescent="0.25">
      <c r="A75409" s="385"/>
      <c r="B75409" s="385"/>
    </row>
    <row r="75410" spans="1:2" x14ac:dyDescent="0.25">
      <c r="A75410" s="385"/>
      <c r="B75410" s="385"/>
    </row>
    <row r="75411" spans="1:2" x14ac:dyDescent="0.25">
      <c r="A75411" s="385"/>
      <c r="B75411" s="385"/>
    </row>
    <row r="75412" spans="1:2" x14ac:dyDescent="0.25">
      <c r="A75412" s="385"/>
      <c r="B75412" s="385"/>
    </row>
    <row r="75413" spans="1:2" x14ac:dyDescent="0.25">
      <c r="A75413" s="385"/>
      <c r="B75413" s="385"/>
    </row>
    <row r="75414" spans="1:2" x14ac:dyDescent="0.25">
      <c r="A75414" s="385"/>
      <c r="B75414" s="385"/>
    </row>
    <row r="75415" spans="1:2" x14ac:dyDescent="0.25">
      <c r="A75415" s="385"/>
      <c r="B75415" s="385"/>
    </row>
    <row r="75416" spans="1:2" x14ac:dyDescent="0.25">
      <c r="A75416" s="385"/>
      <c r="B75416" s="385"/>
    </row>
    <row r="75417" spans="1:2" x14ac:dyDescent="0.25">
      <c r="A75417" s="385"/>
      <c r="B75417" s="385"/>
    </row>
    <row r="75418" spans="1:2" x14ac:dyDescent="0.25">
      <c r="A75418" s="385"/>
      <c r="B75418" s="385"/>
    </row>
    <row r="75419" spans="1:2" x14ac:dyDescent="0.25">
      <c r="A75419" s="385"/>
      <c r="B75419" s="385"/>
    </row>
    <row r="75420" spans="1:2" x14ac:dyDescent="0.25">
      <c r="A75420" s="385"/>
      <c r="B75420" s="385"/>
    </row>
    <row r="75421" spans="1:2" x14ac:dyDescent="0.25">
      <c r="A75421" s="385"/>
      <c r="B75421" s="385"/>
    </row>
    <row r="75422" spans="1:2" x14ac:dyDescent="0.25">
      <c r="A75422" s="385"/>
      <c r="B75422" s="385"/>
    </row>
    <row r="75423" spans="1:2" x14ac:dyDescent="0.25">
      <c r="A75423" s="385"/>
      <c r="B75423" s="385"/>
    </row>
    <row r="75424" spans="1:2" x14ac:dyDescent="0.25">
      <c r="A75424" s="385"/>
      <c r="B75424" s="385"/>
    </row>
    <row r="75425" spans="1:2" x14ac:dyDescent="0.25">
      <c r="A75425" s="385"/>
      <c r="B75425" s="385"/>
    </row>
    <row r="75426" spans="1:2" x14ac:dyDescent="0.25">
      <c r="A75426" s="385"/>
      <c r="B75426" s="385"/>
    </row>
    <row r="75427" spans="1:2" x14ac:dyDescent="0.25">
      <c r="A75427" s="385"/>
      <c r="B75427" s="385"/>
    </row>
    <row r="75428" spans="1:2" x14ac:dyDescent="0.25">
      <c r="A75428" s="385"/>
      <c r="B75428" s="385"/>
    </row>
    <row r="75429" spans="1:2" x14ac:dyDescent="0.25">
      <c r="A75429" s="385"/>
      <c r="B75429" s="385"/>
    </row>
    <row r="75430" spans="1:2" x14ac:dyDescent="0.25">
      <c r="A75430" s="385"/>
      <c r="B75430" s="385"/>
    </row>
    <row r="75431" spans="1:2" x14ac:dyDescent="0.25">
      <c r="A75431" s="385"/>
      <c r="B75431" s="385"/>
    </row>
    <row r="75432" spans="1:2" x14ac:dyDescent="0.25">
      <c r="A75432" s="385"/>
      <c r="B75432" s="385"/>
    </row>
    <row r="75433" spans="1:2" x14ac:dyDescent="0.25">
      <c r="A75433" s="385"/>
      <c r="B75433" s="385"/>
    </row>
    <row r="75434" spans="1:2" x14ac:dyDescent="0.25">
      <c r="A75434" s="385"/>
      <c r="B75434" s="385"/>
    </row>
    <row r="75435" spans="1:2" x14ac:dyDescent="0.25">
      <c r="A75435" s="385"/>
      <c r="B75435" s="385"/>
    </row>
    <row r="75436" spans="1:2" x14ac:dyDescent="0.25">
      <c r="A75436" s="385"/>
      <c r="B75436" s="385"/>
    </row>
    <row r="75437" spans="1:2" x14ac:dyDescent="0.25">
      <c r="A75437" s="385"/>
      <c r="B75437" s="385"/>
    </row>
    <row r="75438" spans="1:2" x14ac:dyDescent="0.25">
      <c r="A75438" s="385"/>
      <c r="B75438" s="385"/>
    </row>
    <row r="75439" spans="1:2" x14ac:dyDescent="0.25">
      <c r="A75439" s="385"/>
      <c r="B75439" s="385"/>
    </row>
    <row r="75440" spans="1:2" x14ac:dyDescent="0.25">
      <c r="A75440" s="385"/>
      <c r="B75440" s="385"/>
    </row>
    <row r="75441" spans="1:2" x14ac:dyDescent="0.25">
      <c r="A75441" s="385"/>
      <c r="B75441" s="385"/>
    </row>
    <row r="75442" spans="1:2" x14ac:dyDescent="0.25">
      <c r="A75442" s="385"/>
      <c r="B75442" s="385"/>
    </row>
    <row r="75443" spans="1:2" x14ac:dyDescent="0.25">
      <c r="A75443" s="385"/>
      <c r="B75443" s="385"/>
    </row>
    <row r="75444" spans="1:2" x14ac:dyDescent="0.25">
      <c r="A75444" s="385"/>
      <c r="B75444" s="385"/>
    </row>
    <row r="75445" spans="1:2" x14ac:dyDescent="0.25">
      <c r="A75445" s="385"/>
      <c r="B75445" s="385"/>
    </row>
    <row r="75446" spans="1:2" x14ac:dyDescent="0.25">
      <c r="A75446" s="385"/>
      <c r="B75446" s="385"/>
    </row>
    <row r="75447" spans="1:2" x14ac:dyDescent="0.25">
      <c r="A75447" s="385"/>
      <c r="B75447" s="385"/>
    </row>
    <row r="75448" spans="1:2" x14ac:dyDescent="0.25">
      <c r="A75448" s="385"/>
      <c r="B75448" s="385"/>
    </row>
    <row r="75449" spans="1:2" x14ac:dyDescent="0.25">
      <c r="A75449" s="385"/>
      <c r="B75449" s="385"/>
    </row>
    <row r="75450" spans="1:2" x14ac:dyDescent="0.25">
      <c r="A75450" s="385"/>
      <c r="B75450" s="385"/>
    </row>
    <row r="75451" spans="1:2" x14ac:dyDescent="0.25">
      <c r="A75451" s="385"/>
      <c r="B75451" s="385"/>
    </row>
    <row r="75452" spans="1:2" x14ac:dyDescent="0.25">
      <c r="A75452" s="385"/>
      <c r="B75452" s="385"/>
    </row>
    <row r="75453" spans="1:2" x14ac:dyDescent="0.25">
      <c r="A75453" s="385"/>
      <c r="B75453" s="385"/>
    </row>
    <row r="75454" spans="1:2" x14ac:dyDescent="0.25">
      <c r="A75454" s="385"/>
      <c r="B75454" s="385"/>
    </row>
    <row r="75455" spans="1:2" x14ac:dyDescent="0.25">
      <c r="A75455" s="385"/>
      <c r="B75455" s="385"/>
    </row>
    <row r="75456" spans="1:2" x14ac:dyDescent="0.25">
      <c r="A75456" s="385"/>
      <c r="B75456" s="385"/>
    </row>
    <row r="75457" spans="1:2" x14ac:dyDescent="0.25">
      <c r="A75457" s="385"/>
      <c r="B75457" s="385"/>
    </row>
    <row r="75458" spans="1:2" x14ac:dyDescent="0.25">
      <c r="A75458" s="385"/>
      <c r="B75458" s="385"/>
    </row>
    <row r="75459" spans="1:2" x14ac:dyDescent="0.25">
      <c r="A75459" s="385"/>
      <c r="B75459" s="385"/>
    </row>
    <row r="75460" spans="1:2" x14ac:dyDescent="0.25">
      <c r="A75460" s="385"/>
      <c r="B75460" s="385"/>
    </row>
    <row r="75461" spans="1:2" x14ac:dyDescent="0.25">
      <c r="A75461" s="385"/>
      <c r="B75461" s="385"/>
    </row>
    <row r="75462" spans="1:2" x14ac:dyDescent="0.25">
      <c r="A75462" s="385"/>
      <c r="B75462" s="385"/>
    </row>
    <row r="75463" spans="1:2" x14ac:dyDescent="0.25">
      <c r="A75463" s="385"/>
      <c r="B75463" s="385"/>
    </row>
    <row r="75464" spans="1:2" x14ac:dyDescent="0.25">
      <c r="A75464" s="385"/>
      <c r="B75464" s="385"/>
    </row>
    <row r="75465" spans="1:2" x14ac:dyDescent="0.25">
      <c r="A75465" s="385"/>
      <c r="B75465" s="385"/>
    </row>
    <row r="75466" spans="1:2" x14ac:dyDescent="0.25">
      <c r="A75466" s="385"/>
      <c r="B75466" s="385"/>
    </row>
    <row r="75467" spans="1:2" x14ac:dyDescent="0.25">
      <c r="A75467" s="385"/>
      <c r="B75467" s="385"/>
    </row>
    <row r="75468" spans="1:2" x14ac:dyDescent="0.25">
      <c r="A75468" s="385"/>
      <c r="B75468" s="385"/>
    </row>
    <row r="75469" spans="1:2" x14ac:dyDescent="0.25">
      <c r="A75469" s="385"/>
      <c r="B75469" s="385"/>
    </row>
    <row r="75470" spans="1:2" x14ac:dyDescent="0.25">
      <c r="A75470" s="385"/>
      <c r="B75470" s="385"/>
    </row>
    <row r="75471" spans="1:2" x14ac:dyDescent="0.25">
      <c r="A75471" s="385"/>
      <c r="B75471" s="385"/>
    </row>
    <row r="75472" spans="1:2" x14ac:dyDescent="0.25">
      <c r="A75472" s="385"/>
      <c r="B75472" s="385"/>
    </row>
    <row r="75473" spans="1:2" x14ac:dyDescent="0.25">
      <c r="A75473" s="385"/>
      <c r="B75473" s="385"/>
    </row>
    <row r="75474" spans="1:2" x14ac:dyDescent="0.25">
      <c r="A75474" s="385"/>
      <c r="B75474" s="385"/>
    </row>
    <row r="75475" spans="1:2" x14ac:dyDescent="0.25">
      <c r="A75475" s="385"/>
      <c r="B75475" s="385"/>
    </row>
    <row r="75476" spans="1:2" x14ac:dyDescent="0.25">
      <c r="A75476" s="385"/>
      <c r="B75476" s="385"/>
    </row>
    <row r="75477" spans="1:2" x14ac:dyDescent="0.25">
      <c r="A75477" s="385"/>
      <c r="B75477" s="385"/>
    </row>
    <row r="75478" spans="1:2" x14ac:dyDescent="0.25">
      <c r="A75478" s="385"/>
      <c r="B75478" s="385"/>
    </row>
    <row r="75479" spans="1:2" x14ac:dyDescent="0.25">
      <c r="A75479" s="385"/>
      <c r="B75479" s="385"/>
    </row>
    <row r="75480" spans="1:2" x14ac:dyDescent="0.25">
      <c r="A75480" s="385"/>
      <c r="B75480" s="385"/>
    </row>
    <row r="75481" spans="1:2" x14ac:dyDescent="0.25">
      <c r="A75481" s="385"/>
      <c r="B75481" s="385"/>
    </row>
    <row r="75482" spans="1:2" x14ac:dyDescent="0.25">
      <c r="A75482" s="385"/>
      <c r="B75482" s="385"/>
    </row>
    <row r="75483" spans="1:2" x14ac:dyDescent="0.25">
      <c r="A75483" s="385"/>
      <c r="B75483" s="385"/>
    </row>
    <row r="75484" spans="1:2" x14ac:dyDescent="0.25">
      <c r="A75484" s="385"/>
      <c r="B75484" s="385"/>
    </row>
    <row r="75485" spans="1:2" x14ac:dyDescent="0.25">
      <c r="A75485" s="385"/>
      <c r="B75485" s="385"/>
    </row>
    <row r="75486" spans="1:2" x14ac:dyDescent="0.25">
      <c r="A75486" s="385"/>
      <c r="B75486" s="385"/>
    </row>
    <row r="75487" spans="1:2" x14ac:dyDescent="0.25">
      <c r="A75487" s="385"/>
      <c r="B75487" s="385"/>
    </row>
    <row r="75488" spans="1:2" x14ac:dyDescent="0.25">
      <c r="A75488" s="385"/>
      <c r="B75488" s="385"/>
    </row>
    <row r="75489" spans="1:2" x14ac:dyDescent="0.25">
      <c r="A75489" s="385"/>
      <c r="B75489" s="385"/>
    </row>
    <row r="75490" spans="1:2" x14ac:dyDescent="0.25">
      <c r="A75490" s="385"/>
      <c r="B75490" s="385"/>
    </row>
    <row r="75491" spans="1:2" x14ac:dyDescent="0.25">
      <c r="A75491" s="385"/>
      <c r="B75491" s="385"/>
    </row>
    <row r="75492" spans="1:2" x14ac:dyDescent="0.25">
      <c r="A75492" s="385"/>
      <c r="B75492" s="385"/>
    </row>
    <row r="75493" spans="1:2" x14ac:dyDescent="0.25">
      <c r="A75493" s="385"/>
      <c r="B75493" s="385"/>
    </row>
    <row r="75494" spans="1:2" x14ac:dyDescent="0.25">
      <c r="A75494" s="385"/>
      <c r="B75494" s="385"/>
    </row>
    <row r="75495" spans="1:2" x14ac:dyDescent="0.25">
      <c r="A75495" s="385"/>
      <c r="B75495" s="385"/>
    </row>
    <row r="75496" spans="1:2" x14ac:dyDescent="0.25">
      <c r="A75496" s="385"/>
      <c r="B75496" s="385"/>
    </row>
    <row r="75497" spans="1:2" x14ac:dyDescent="0.25">
      <c r="A75497" s="385"/>
      <c r="B75497" s="385"/>
    </row>
    <row r="75498" spans="1:2" x14ac:dyDescent="0.25">
      <c r="A75498" s="385"/>
      <c r="B75498" s="385"/>
    </row>
    <row r="75499" spans="1:2" x14ac:dyDescent="0.25">
      <c r="A75499" s="385"/>
      <c r="B75499" s="385"/>
    </row>
    <row r="75500" spans="1:2" x14ac:dyDescent="0.25">
      <c r="A75500" s="385"/>
      <c r="B75500" s="385"/>
    </row>
    <row r="75501" spans="1:2" x14ac:dyDescent="0.25">
      <c r="A75501" s="385"/>
      <c r="B75501" s="385"/>
    </row>
    <row r="75502" spans="1:2" x14ac:dyDescent="0.25">
      <c r="A75502" s="385"/>
      <c r="B75502" s="385"/>
    </row>
    <row r="75503" spans="1:2" x14ac:dyDescent="0.25">
      <c r="A75503" s="385"/>
      <c r="B75503" s="385"/>
    </row>
    <row r="75504" spans="1:2" x14ac:dyDescent="0.25">
      <c r="A75504" s="385"/>
      <c r="B75504" s="385"/>
    </row>
    <row r="75505" spans="1:2" x14ac:dyDescent="0.25">
      <c r="A75505" s="385"/>
      <c r="B75505" s="385"/>
    </row>
    <row r="75506" spans="1:2" x14ac:dyDescent="0.25">
      <c r="A75506" s="385"/>
      <c r="B75506" s="385"/>
    </row>
    <row r="75507" spans="1:2" x14ac:dyDescent="0.25">
      <c r="A75507" s="385"/>
      <c r="B75507" s="385"/>
    </row>
    <row r="75508" spans="1:2" x14ac:dyDescent="0.25">
      <c r="A75508" s="385"/>
      <c r="B75508" s="385"/>
    </row>
    <row r="75509" spans="1:2" x14ac:dyDescent="0.25">
      <c r="A75509" s="385"/>
      <c r="B75509" s="385"/>
    </row>
    <row r="75510" spans="1:2" x14ac:dyDescent="0.25">
      <c r="A75510" s="385"/>
      <c r="B75510" s="385"/>
    </row>
    <row r="75511" spans="1:2" x14ac:dyDescent="0.25">
      <c r="A75511" s="385"/>
      <c r="B75511" s="385"/>
    </row>
    <row r="75512" spans="1:2" x14ac:dyDescent="0.25">
      <c r="A75512" s="385"/>
      <c r="B75512" s="385"/>
    </row>
    <row r="75513" spans="1:2" x14ac:dyDescent="0.25">
      <c r="A75513" s="385"/>
      <c r="B75513" s="385"/>
    </row>
    <row r="75514" spans="1:2" x14ac:dyDescent="0.25">
      <c r="A75514" s="385"/>
      <c r="B75514" s="385"/>
    </row>
    <row r="75515" spans="1:2" x14ac:dyDescent="0.25">
      <c r="A75515" s="385"/>
      <c r="B75515" s="385"/>
    </row>
    <row r="75516" spans="1:2" x14ac:dyDescent="0.25">
      <c r="A75516" s="385"/>
      <c r="B75516" s="385"/>
    </row>
    <row r="75517" spans="1:2" x14ac:dyDescent="0.25">
      <c r="A75517" s="385"/>
      <c r="B75517" s="385"/>
    </row>
    <row r="75518" spans="1:2" x14ac:dyDescent="0.25">
      <c r="A75518" s="385"/>
      <c r="B75518" s="385"/>
    </row>
    <row r="75519" spans="1:2" x14ac:dyDescent="0.25">
      <c r="A75519" s="385"/>
      <c r="B75519" s="385"/>
    </row>
    <row r="75520" spans="1:2" x14ac:dyDescent="0.25">
      <c r="A75520" s="385"/>
      <c r="B75520" s="385"/>
    </row>
    <row r="75521" spans="1:2" x14ac:dyDescent="0.25">
      <c r="A75521" s="385"/>
      <c r="B75521" s="385"/>
    </row>
    <row r="75522" spans="1:2" x14ac:dyDescent="0.25">
      <c r="A75522" s="385"/>
      <c r="B75522" s="385"/>
    </row>
    <row r="75523" spans="1:2" x14ac:dyDescent="0.25">
      <c r="A75523" s="385"/>
      <c r="B75523" s="385"/>
    </row>
    <row r="75524" spans="1:2" x14ac:dyDescent="0.25">
      <c r="A75524" s="385"/>
      <c r="B75524" s="385"/>
    </row>
    <row r="75525" spans="1:2" x14ac:dyDescent="0.25">
      <c r="A75525" s="385"/>
      <c r="B75525" s="385"/>
    </row>
    <row r="75526" spans="1:2" x14ac:dyDescent="0.25">
      <c r="A75526" s="385"/>
      <c r="B75526" s="385"/>
    </row>
    <row r="75527" spans="1:2" x14ac:dyDescent="0.25">
      <c r="A75527" s="385"/>
      <c r="B75527" s="385"/>
    </row>
    <row r="75528" spans="1:2" x14ac:dyDescent="0.25">
      <c r="A75528" s="385"/>
      <c r="B75528" s="385"/>
    </row>
    <row r="75529" spans="1:2" x14ac:dyDescent="0.25">
      <c r="A75529" s="385"/>
      <c r="B75529" s="385"/>
    </row>
    <row r="75530" spans="1:2" x14ac:dyDescent="0.25">
      <c r="A75530" s="385"/>
      <c r="B75530" s="385"/>
    </row>
    <row r="75531" spans="1:2" x14ac:dyDescent="0.25">
      <c r="A75531" s="385"/>
      <c r="B75531" s="385"/>
    </row>
    <row r="75532" spans="1:2" x14ac:dyDescent="0.25">
      <c r="A75532" s="385"/>
      <c r="B75532" s="385"/>
    </row>
    <row r="75533" spans="1:2" x14ac:dyDescent="0.25">
      <c r="A75533" s="385"/>
      <c r="B75533" s="385"/>
    </row>
    <row r="75534" spans="1:2" x14ac:dyDescent="0.25">
      <c r="A75534" s="385"/>
      <c r="B75534" s="385"/>
    </row>
    <row r="75535" spans="1:2" x14ac:dyDescent="0.25">
      <c r="A75535" s="385"/>
      <c r="B75535" s="385"/>
    </row>
    <row r="75536" spans="1:2" x14ac:dyDescent="0.25">
      <c r="A75536" s="385"/>
      <c r="B75536" s="385"/>
    </row>
    <row r="75537" spans="1:2" x14ac:dyDescent="0.25">
      <c r="A75537" s="385"/>
      <c r="B75537" s="385"/>
    </row>
    <row r="75538" spans="1:2" x14ac:dyDescent="0.25">
      <c r="A75538" s="385"/>
      <c r="B75538" s="385"/>
    </row>
    <row r="75539" spans="1:2" x14ac:dyDescent="0.25">
      <c r="A75539" s="385"/>
      <c r="B75539" s="385"/>
    </row>
    <row r="75540" spans="1:2" x14ac:dyDescent="0.25">
      <c r="A75540" s="385"/>
      <c r="B75540" s="385"/>
    </row>
    <row r="75541" spans="1:2" x14ac:dyDescent="0.25">
      <c r="A75541" s="385"/>
      <c r="B75541" s="385"/>
    </row>
    <row r="75542" spans="1:2" x14ac:dyDescent="0.25">
      <c r="A75542" s="385"/>
      <c r="B75542" s="385"/>
    </row>
    <row r="75543" spans="1:2" x14ac:dyDescent="0.25">
      <c r="A75543" s="385"/>
      <c r="B75543" s="385"/>
    </row>
    <row r="75544" spans="1:2" x14ac:dyDescent="0.25">
      <c r="A75544" s="385"/>
      <c r="B75544" s="385"/>
    </row>
    <row r="75545" spans="1:2" x14ac:dyDescent="0.25">
      <c r="A75545" s="385"/>
      <c r="B75545" s="385"/>
    </row>
    <row r="75546" spans="1:2" x14ac:dyDescent="0.25">
      <c r="A75546" s="385"/>
      <c r="B75546" s="385"/>
    </row>
    <row r="75547" spans="1:2" x14ac:dyDescent="0.25">
      <c r="A75547" s="385"/>
      <c r="B75547" s="385"/>
    </row>
    <row r="75548" spans="1:2" x14ac:dyDescent="0.25">
      <c r="A75548" s="385"/>
      <c r="B75548" s="385"/>
    </row>
    <row r="75549" spans="1:2" x14ac:dyDescent="0.25">
      <c r="A75549" s="385"/>
      <c r="B75549" s="385"/>
    </row>
    <row r="75550" spans="1:2" x14ac:dyDescent="0.25">
      <c r="A75550" s="385"/>
      <c r="B75550" s="385"/>
    </row>
    <row r="75551" spans="1:2" x14ac:dyDescent="0.25">
      <c r="A75551" s="385"/>
      <c r="B75551" s="385"/>
    </row>
    <row r="75552" spans="1:2" x14ac:dyDescent="0.25">
      <c r="A75552" s="385"/>
      <c r="B75552" s="385"/>
    </row>
    <row r="75553" spans="1:2" x14ac:dyDescent="0.25">
      <c r="A75553" s="385"/>
      <c r="B75553" s="385"/>
    </row>
    <row r="75554" spans="1:2" x14ac:dyDescent="0.25">
      <c r="A75554" s="385"/>
      <c r="B75554" s="385"/>
    </row>
    <row r="75555" spans="1:2" x14ac:dyDescent="0.25">
      <c r="A75555" s="385"/>
      <c r="B75555" s="385"/>
    </row>
    <row r="75556" spans="1:2" x14ac:dyDescent="0.25">
      <c r="A75556" s="385"/>
      <c r="B75556" s="385"/>
    </row>
    <row r="75557" spans="1:2" x14ac:dyDescent="0.25">
      <c r="A75557" s="385"/>
      <c r="B75557" s="385"/>
    </row>
    <row r="75558" spans="1:2" x14ac:dyDescent="0.25">
      <c r="A75558" s="385"/>
      <c r="B75558" s="385"/>
    </row>
    <row r="75559" spans="1:2" x14ac:dyDescent="0.25">
      <c r="A75559" s="385"/>
      <c r="B75559" s="385"/>
    </row>
    <row r="75560" spans="1:2" x14ac:dyDescent="0.25">
      <c r="A75560" s="385"/>
      <c r="B75560" s="385"/>
    </row>
    <row r="75561" spans="1:2" x14ac:dyDescent="0.25">
      <c r="A75561" s="385"/>
      <c r="B75561" s="385"/>
    </row>
    <row r="75562" spans="1:2" x14ac:dyDescent="0.25">
      <c r="A75562" s="385"/>
      <c r="B75562" s="385"/>
    </row>
    <row r="75563" spans="1:2" x14ac:dyDescent="0.25">
      <c r="A75563" s="385"/>
      <c r="B75563" s="385"/>
    </row>
    <row r="75564" spans="1:2" x14ac:dyDescent="0.25">
      <c r="A75564" s="385"/>
      <c r="B75564" s="385"/>
    </row>
    <row r="75565" spans="1:2" x14ac:dyDescent="0.25">
      <c r="A75565" s="385"/>
      <c r="B75565" s="385"/>
    </row>
    <row r="75566" spans="1:2" x14ac:dyDescent="0.25">
      <c r="A75566" s="385"/>
      <c r="B75566" s="385"/>
    </row>
    <row r="75567" spans="1:2" x14ac:dyDescent="0.25">
      <c r="A75567" s="385"/>
      <c r="B75567" s="385"/>
    </row>
    <row r="75568" spans="1:2" x14ac:dyDescent="0.25">
      <c r="A75568" s="385"/>
      <c r="B75568" s="385"/>
    </row>
    <row r="75569" spans="1:2" x14ac:dyDescent="0.25">
      <c r="A75569" s="385"/>
      <c r="B75569" s="385"/>
    </row>
    <row r="75570" spans="1:2" x14ac:dyDescent="0.25">
      <c r="A75570" s="385"/>
      <c r="B75570" s="385"/>
    </row>
    <row r="75571" spans="1:2" x14ac:dyDescent="0.25">
      <c r="A75571" s="385"/>
      <c r="B75571" s="385"/>
    </row>
    <row r="75572" spans="1:2" x14ac:dyDescent="0.25">
      <c r="A75572" s="385"/>
      <c r="B75572" s="385"/>
    </row>
    <row r="75573" spans="1:2" x14ac:dyDescent="0.25">
      <c r="A75573" s="385"/>
      <c r="B75573" s="385"/>
    </row>
    <row r="75574" spans="1:2" x14ac:dyDescent="0.25">
      <c r="A75574" s="385"/>
      <c r="B75574" s="385"/>
    </row>
    <row r="75575" spans="1:2" x14ac:dyDescent="0.25">
      <c r="A75575" s="385"/>
      <c r="B75575" s="385"/>
    </row>
    <row r="75576" spans="1:2" x14ac:dyDescent="0.25">
      <c r="A75576" s="385"/>
      <c r="B75576" s="385"/>
    </row>
    <row r="75577" spans="1:2" x14ac:dyDescent="0.25">
      <c r="A75577" s="385"/>
      <c r="B75577" s="385"/>
    </row>
    <row r="75578" spans="1:2" x14ac:dyDescent="0.25">
      <c r="A75578" s="385"/>
      <c r="B75578" s="385"/>
    </row>
    <row r="75579" spans="1:2" x14ac:dyDescent="0.25">
      <c r="A75579" s="385"/>
      <c r="B75579" s="385"/>
    </row>
    <row r="75580" spans="1:2" x14ac:dyDescent="0.25">
      <c r="A75580" s="385"/>
      <c r="B75580" s="385"/>
    </row>
    <row r="75581" spans="1:2" x14ac:dyDescent="0.25">
      <c r="A75581" s="385"/>
      <c r="B75581" s="385"/>
    </row>
    <row r="75582" spans="1:2" x14ac:dyDescent="0.25">
      <c r="A75582" s="385"/>
      <c r="B75582" s="385"/>
    </row>
    <row r="75583" spans="1:2" x14ac:dyDescent="0.25">
      <c r="A75583" s="385"/>
      <c r="B75583" s="385"/>
    </row>
    <row r="75584" spans="1:2" x14ac:dyDescent="0.25">
      <c r="A75584" s="385"/>
      <c r="B75584" s="385"/>
    </row>
    <row r="75585" spans="1:2" x14ac:dyDescent="0.25">
      <c r="A75585" s="385"/>
      <c r="B75585" s="385"/>
    </row>
    <row r="75586" spans="1:2" x14ac:dyDescent="0.25">
      <c r="A75586" s="385"/>
      <c r="B75586" s="385"/>
    </row>
    <row r="75587" spans="1:2" x14ac:dyDescent="0.25">
      <c r="A75587" s="385"/>
      <c r="B75587" s="385"/>
    </row>
    <row r="75588" spans="1:2" x14ac:dyDescent="0.25">
      <c r="A75588" s="385"/>
      <c r="B75588" s="385"/>
    </row>
    <row r="75589" spans="1:2" x14ac:dyDescent="0.25">
      <c r="A75589" s="385"/>
      <c r="B75589" s="385"/>
    </row>
    <row r="75590" spans="1:2" x14ac:dyDescent="0.25">
      <c r="A75590" s="385"/>
      <c r="B75590" s="385"/>
    </row>
    <row r="75591" spans="1:2" x14ac:dyDescent="0.25">
      <c r="A75591" s="385"/>
      <c r="B75591" s="385"/>
    </row>
    <row r="75592" spans="1:2" x14ac:dyDescent="0.25">
      <c r="A75592" s="385"/>
      <c r="B75592" s="385"/>
    </row>
    <row r="75593" spans="1:2" x14ac:dyDescent="0.25">
      <c r="A75593" s="385"/>
      <c r="B75593" s="385"/>
    </row>
    <row r="75594" spans="1:2" x14ac:dyDescent="0.25">
      <c r="A75594" s="385"/>
      <c r="B75594" s="385"/>
    </row>
    <row r="75595" spans="1:2" x14ac:dyDescent="0.25">
      <c r="A75595" s="385"/>
      <c r="B75595" s="385"/>
    </row>
    <row r="75596" spans="1:2" x14ac:dyDescent="0.25">
      <c r="A75596" s="385"/>
      <c r="B75596" s="385"/>
    </row>
    <row r="75597" spans="1:2" x14ac:dyDescent="0.25">
      <c r="A75597" s="385"/>
      <c r="B75597" s="385"/>
    </row>
    <row r="75598" spans="1:2" x14ac:dyDescent="0.25">
      <c r="A75598" s="385"/>
      <c r="B75598" s="385"/>
    </row>
    <row r="75599" spans="1:2" x14ac:dyDescent="0.25">
      <c r="A75599" s="385"/>
      <c r="B75599" s="385"/>
    </row>
    <row r="75600" spans="1:2" x14ac:dyDescent="0.25">
      <c r="A75600" s="385"/>
      <c r="B75600" s="385"/>
    </row>
    <row r="75601" spans="1:2" x14ac:dyDescent="0.25">
      <c r="A75601" s="385"/>
      <c r="B75601" s="385"/>
    </row>
    <row r="75602" spans="1:2" x14ac:dyDescent="0.25">
      <c r="A75602" s="385"/>
      <c r="B75602" s="385"/>
    </row>
    <row r="75603" spans="1:2" x14ac:dyDescent="0.25">
      <c r="A75603" s="385"/>
      <c r="B75603" s="385"/>
    </row>
    <row r="75604" spans="1:2" x14ac:dyDescent="0.25">
      <c r="A75604" s="385"/>
      <c r="B75604" s="385"/>
    </row>
    <row r="75605" spans="1:2" x14ac:dyDescent="0.25">
      <c r="A75605" s="385"/>
      <c r="B75605" s="385"/>
    </row>
    <row r="75606" spans="1:2" x14ac:dyDescent="0.25">
      <c r="A75606" s="385"/>
      <c r="B75606" s="385"/>
    </row>
    <row r="75607" spans="1:2" x14ac:dyDescent="0.25">
      <c r="A75607" s="385"/>
      <c r="B75607" s="385"/>
    </row>
    <row r="75608" spans="1:2" x14ac:dyDescent="0.25">
      <c r="A75608" s="385"/>
      <c r="B75608" s="385"/>
    </row>
    <row r="75609" spans="1:2" x14ac:dyDescent="0.25">
      <c r="A75609" s="385"/>
      <c r="B75609" s="385"/>
    </row>
    <row r="75610" spans="1:2" x14ac:dyDescent="0.25">
      <c r="A75610" s="385"/>
      <c r="B75610" s="385"/>
    </row>
    <row r="75611" spans="1:2" x14ac:dyDescent="0.25">
      <c r="A75611" s="385"/>
      <c r="B75611" s="385"/>
    </row>
    <row r="75612" spans="1:2" x14ac:dyDescent="0.25">
      <c r="A75612" s="385"/>
      <c r="B75612" s="385"/>
    </row>
    <row r="75613" spans="1:2" x14ac:dyDescent="0.25">
      <c r="A75613" s="385"/>
      <c r="B75613" s="385"/>
    </row>
    <row r="75614" spans="1:2" x14ac:dyDescent="0.25">
      <c r="A75614" s="385"/>
      <c r="B75614" s="385"/>
    </row>
    <row r="75615" spans="1:2" x14ac:dyDescent="0.25">
      <c r="A75615" s="385"/>
      <c r="B75615" s="385"/>
    </row>
    <row r="75616" spans="1:2" x14ac:dyDescent="0.25">
      <c r="A75616" s="385"/>
      <c r="B75616" s="385"/>
    </row>
    <row r="75617" spans="1:2" x14ac:dyDescent="0.25">
      <c r="A75617" s="385"/>
      <c r="B75617" s="385"/>
    </row>
    <row r="75618" spans="1:2" x14ac:dyDescent="0.25">
      <c r="A75618" s="385"/>
      <c r="B75618" s="385"/>
    </row>
    <row r="75619" spans="1:2" x14ac:dyDescent="0.25">
      <c r="A75619" s="385"/>
      <c r="B75619" s="385"/>
    </row>
    <row r="75620" spans="1:2" x14ac:dyDescent="0.25">
      <c r="A75620" s="385"/>
      <c r="B75620" s="385"/>
    </row>
    <row r="75621" spans="1:2" x14ac:dyDescent="0.25">
      <c r="A75621" s="385"/>
      <c r="B75621" s="385"/>
    </row>
    <row r="75622" spans="1:2" x14ac:dyDescent="0.25">
      <c r="A75622" s="385"/>
      <c r="B75622" s="385"/>
    </row>
    <row r="75623" spans="1:2" x14ac:dyDescent="0.25">
      <c r="A75623" s="385"/>
      <c r="B75623" s="385"/>
    </row>
    <row r="75624" spans="1:2" x14ac:dyDescent="0.25">
      <c r="A75624" s="385"/>
      <c r="B75624" s="385"/>
    </row>
    <row r="75625" spans="1:2" x14ac:dyDescent="0.25">
      <c r="A75625" s="385"/>
      <c r="B75625" s="385"/>
    </row>
    <row r="75626" spans="1:2" x14ac:dyDescent="0.25">
      <c r="A75626" s="385"/>
      <c r="B75626" s="385"/>
    </row>
    <row r="75627" spans="1:2" x14ac:dyDescent="0.25">
      <c r="A75627" s="385"/>
      <c r="B75627" s="385"/>
    </row>
    <row r="75628" spans="1:2" x14ac:dyDescent="0.25">
      <c r="A75628" s="385"/>
      <c r="B75628" s="385"/>
    </row>
    <row r="75629" spans="1:2" x14ac:dyDescent="0.25">
      <c r="A75629" s="385"/>
      <c r="B75629" s="385"/>
    </row>
    <row r="75630" spans="1:2" x14ac:dyDescent="0.25">
      <c r="A75630" s="385"/>
      <c r="B75630" s="385"/>
    </row>
    <row r="75631" spans="1:2" x14ac:dyDescent="0.25">
      <c r="A75631" s="385"/>
      <c r="B75631" s="385"/>
    </row>
    <row r="75632" spans="1:2" x14ac:dyDescent="0.25">
      <c r="A75632" s="385"/>
      <c r="B75632" s="385"/>
    </row>
    <row r="75633" spans="1:2" x14ac:dyDescent="0.25">
      <c r="A75633" s="385"/>
      <c r="B75633" s="385"/>
    </row>
    <row r="75634" spans="1:2" x14ac:dyDescent="0.25">
      <c r="A75634" s="385"/>
      <c r="B75634" s="385"/>
    </row>
    <row r="75635" spans="1:2" x14ac:dyDescent="0.25">
      <c r="A75635" s="385"/>
      <c r="B75635" s="385"/>
    </row>
    <row r="75636" spans="1:2" x14ac:dyDescent="0.25">
      <c r="A75636" s="385"/>
      <c r="B75636" s="385"/>
    </row>
    <row r="75637" spans="1:2" x14ac:dyDescent="0.25">
      <c r="A75637" s="385"/>
      <c r="B75637" s="385"/>
    </row>
    <row r="75638" spans="1:2" x14ac:dyDescent="0.25">
      <c r="A75638" s="385"/>
      <c r="B75638" s="385"/>
    </row>
    <row r="75639" spans="1:2" x14ac:dyDescent="0.25">
      <c r="A75639" s="385"/>
      <c r="B75639" s="385"/>
    </row>
    <row r="75640" spans="1:2" x14ac:dyDescent="0.25">
      <c r="A75640" s="385"/>
      <c r="B75640" s="385"/>
    </row>
    <row r="75641" spans="1:2" x14ac:dyDescent="0.25">
      <c r="A75641" s="385"/>
      <c r="B75641" s="385"/>
    </row>
    <row r="75642" spans="1:2" x14ac:dyDescent="0.25">
      <c r="A75642" s="385"/>
      <c r="B75642" s="385"/>
    </row>
    <row r="75643" spans="1:2" x14ac:dyDescent="0.25">
      <c r="A75643" s="385"/>
      <c r="B75643" s="385"/>
    </row>
    <row r="75644" spans="1:2" x14ac:dyDescent="0.25">
      <c r="A75644" s="385"/>
      <c r="B75644" s="385"/>
    </row>
    <row r="75645" spans="1:2" x14ac:dyDescent="0.25">
      <c r="A75645" s="385"/>
      <c r="B75645" s="385"/>
    </row>
    <row r="75646" spans="1:2" x14ac:dyDescent="0.25">
      <c r="A75646" s="385"/>
      <c r="B75646" s="385"/>
    </row>
    <row r="75647" spans="1:2" x14ac:dyDescent="0.25">
      <c r="A75647" s="385"/>
      <c r="B75647" s="385"/>
    </row>
    <row r="75648" spans="1:2" x14ac:dyDescent="0.25">
      <c r="A75648" s="385"/>
      <c r="B75648" s="385"/>
    </row>
    <row r="75649" spans="1:2" x14ac:dyDescent="0.25">
      <c r="A75649" s="385"/>
      <c r="B75649" s="385"/>
    </row>
    <row r="75650" spans="1:2" x14ac:dyDescent="0.25">
      <c r="A75650" s="385"/>
      <c r="B75650" s="385"/>
    </row>
    <row r="75651" spans="1:2" x14ac:dyDescent="0.25">
      <c r="A75651" s="385"/>
      <c r="B75651" s="385"/>
    </row>
    <row r="75652" spans="1:2" x14ac:dyDescent="0.25">
      <c r="A75652" s="385"/>
      <c r="B75652" s="385"/>
    </row>
    <row r="75653" spans="1:2" x14ac:dyDescent="0.25">
      <c r="A75653" s="385"/>
      <c r="B75653" s="385"/>
    </row>
    <row r="75654" spans="1:2" x14ac:dyDescent="0.25">
      <c r="A75654" s="385"/>
      <c r="B75654" s="385"/>
    </row>
    <row r="75655" spans="1:2" x14ac:dyDescent="0.25">
      <c r="A75655" s="385"/>
      <c r="B75655" s="385"/>
    </row>
    <row r="75656" spans="1:2" x14ac:dyDescent="0.25">
      <c r="A75656" s="385"/>
      <c r="B75656" s="385"/>
    </row>
    <row r="75657" spans="1:2" x14ac:dyDescent="0.25">
      <c r="A75657" s="385"/>
      <c r="B75657" s="385"/>
    </row>
    <row r="75658" spans="1:2" x14ac:dyDescent="0.25">
      <c r="A75658" s="385"/>
      <c r="B75658" s="385"/>
    </row>
    <row r="75659" spans="1:2" x14ac:dyDescent="0.25">
      <c r="A75659" s="385"/>
      <c r="B75659" s="385"/>
    </row>
    <row r="75660" spans="1:2" x14ac:dyDescent="0.25">
      <c r="A75660" s="385"/>
      <c r="B75660" s="385"/>
    </row>
    <row r="75661" spans="1:2" x14ac:dyDescent="0.25">
      <c r="A75661" s="385"/>
      <c r="B75661" s="385"/>
    </row>
    <row r="75662" spans="1:2" x14ac:dyDescent="0.25">
      <c r="A75662" s="385"/>
      <c r="B75662" s="385"/>
    </row>
    <row r="75663" spans="1:2" x14ac:dyDescent="0.25">
      <c r="A75663" s="385"/>
      <c r="B75663" s="385"/>
    </row>
  </sheetData>
  <mergeCells count="3">
    <mergeCell ref="A1:H1"/>
    <mergeCell ref="A11:A14"/>
    <mergeCell ref="A15:A18"/>
  </mergeCells>
  <pageMargins left="0.75" right="0.75" top="1" bottom="1" header="0" footer="0"/>
  <pageSetup paperSize="9" orientation="portrait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Normativa!$A$5:$A$9</xm:f>
          </x14:formula1>
          <xm:sqref>C3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822"/>
  <sheetViews>
    <sheetView showGridLines="0" zoomScale="80" zoomScaleNormal="80" workbookViewId="0">
      <selection activeCell="F7" sqref="F7:G7"/>
    </sheetView>
  </sheetViews>
  <sheetFormatPr defaultColWidth="11.44140625" defaultRowHeight="13.2" x14ac:dyDescent="0.25"/>
  <cols>
    <col min="1" max="1" width="17.88671875" style="130" customWidth="1"/>
    <col min="2" max="2" width="16.109375" style="130" customWidth="1"/>
    <col min="3" max="4" width="11.44140625" style="134" customWidth="1"/>
    <col min="5" max="5" width="15.6640625" style="130" customWidth="1"/>
    <col min="6" max="6" width="13.5546875" style="130" customWidth="1"/>
    <col min="7" max="7" width="11.44140625" style="130" customWidth="1"/>
    <col min="8" max="8" width="13.5546875" style="130" bestFit="1" customWidth="1"/>
    <col min="9" max="9" width="11.44140625" style="130" customWidth="1"/>
    <col min="10" max="11" width="11.44140625" style="130"/>
    <col min="12" max="12" width="11.109375" style="130" customWidth="1"/>
    <col min="13" max="17" width="9.77734375" style="130" bestFit="1" customWidth="1"/>
    <col min="18" max="18" width="10.88671875" style="130" bestFit="1" customWidth="1"/>
    <col min="19" max="19" width="9.21875" style="130" customWidth="1"/>
    <col min="20" max="20" width="10.44140625" style="130" customWidth="1"/>
    <col min="21" max="21" width="2.5546875" style="130" customWidth="1"/>
    <col min="22" max="22" width="16.44140625" style="130" bestFit="1" customWidth="1"/>
    <col min="23" max="16384" width="11.44140625" style="130"/>
  </cols>
  <sheetData>
    <row r="1" spans="1:21" ht="56.4" customHeight="1" x14ac:dyDescent="0.25">
      <c r="A1" s="448" t="s">
        <v>128</v>
      </c>
      <c r="B1" s="449"/>
      <c r="C1" s="449"/>
      <c r="D1" s="449"/>
      <c r="E1" s="449"/>
      <c r="F1" s="449"/>
      <c r="G1" s="449"/>
      <c r="H1" s="449"/>
    </row>
    <row r="2" spans="1:21" ht="18.45" customHeight="1" x14ac:dyDescent="0.25">
      <c r="A2" s="131"/>
      <c r="C2" s="130"/>
      <c r="D2" s="130"/>
    </row>
    <row r="3" spans="1:21" ht="13.8" thickBot="1" x14ac:dyDescent="0.3"/>
    <row r="4" spans="1:21" ht="27.6" thickBot="1" x14ac:dyDescent="0.35">
      <c r="A4" s="370" t="s">
        <v>20</v>
      </c>
      <c r="B4" s="376" t="s">
        <v>67</v>
      </c>
      <c r="C4" s="377" t="s">
        <v>0</v>
      </c>
      <c r="D4" s="377" t="s">
        <v>38</v>
      </c>
      <c r="E4" s="377" t="s">
        <v>8</v>
      </c>
      <c r="F4" s="377" t="s">
        <v>97</v>
      </c>
      <c r="G4" s="377" t="s">
        <v>7</v>
      </c>
      <c r="H4" s="377" t="s">
        <v>22</v>
      </c>
      <c r="J4" s="372" t="s">
        <v>129</v>
      </c>
      <c r="K4" s="375"/>
      <c r="L4" s="375"/>
      <c r="M4" s="375"/>
      <c r="N4" s="375"/>
      <c r="O4" s="375"/>
      <c r="P4" s="375"/>
      <c r="Q4" s="375"/>
      <c r="R4" s="375"/>
      <c r="S4" s="375"/>
      <c r="T4" s="375"/>
    </row>
    <row r="5" spans="1:21" ht="13.8" thickBot="1" x14ac:dyDescent="0.3">
      <c r="A5" s="174">
        <v>43831.031666666662</v>
      </c>
      <c r="B5" s="175">
        <v>113</v>
      </c>
      <c r="C5" s="176">
        <f t="shared" ref="C5:C68" si="0">MONTH(A5)</f>
        <v>1</v>
      </c>
      <c r="D5" s="177">
        <f t="shared" ref="D5:D68" si="1">YEAR(A5)</f>
        <v>2020</v>
      </c>
      <c r="E5" s="178">
        <f>IF(WEEKDAY(A5,2)&gt;=6,6,IF(ISNUMBER(MATCH(TRUNC(A5),Normativa!$A$81:$A$108,0)),6,INDEX(Normativa!$D$67:$AA$78,MATCH(MONTH(A5),Normativa!$C$67:$C$78,0),MATCH(HOUR(A5),Normativa!$D$66:$AA$66,0))))</f>
        <v>6</v>
      </c>
      <c r="F5" s="176">
        <f>B5</f>
        <v>113</v>
      </c>
      <c r="G5" s="179">
        <f>INDEX('Optimitzador h'!$C$15:$H$15,E5)</f>
        <v>550</v>
      </c>
      <c r="H5" s="180">
        <f>IF(F5&gt;G5,(F5-G5)^2,0)</f>
        <v>0</v>
      </c>
      <c r="J5" s="366" t="s">
        <v>38</v>
      </c>
      <c r="K5" s="366" t="s">
        <v>0</v>
      </c>
      <c r="L5" s="366" t="s">
        <v>60</v>
      </c>
      <c r="M5" s="375"/>
      <c r="N5" s="375"/>
      <c r="O5" s="375"/>
      <c r="P5" s="375"/>
      <c r="Q5" s="375"/>
      <c r="R5" s="375"/>
      <c r="S5" s="375"/>
      <c r="T5" s="375"/>
    </row>
    <row r="6" spans="1:21" ht="13.8" thickBot="1" x14ac:dyDescent="0.3">
      <c r="A6" s="174">
        <v>43831.073333333334</v>
      </c>
      <c r="B6" s="181">
        <v>109</v>
      </c>
      <c r="C6" s="176">
        <f t="shared" si="0"/>
        <v>1</v>
      </c>
      <c r="D6" s="177">
        <f t="shared" si="1"/>
        <v>2020</v>
      </c>
      <c r="E6" s="178">
        <f>IF(WEEKDAY(A6,2)&gt;=6,6,IF(ISNUMBER(MATCH(TRUNC(A6),Normativa!$A$81:$A$108,0)),6,INDEX(Normativa!$D$67:$AA$78,MATCH(MONTH(A6),Normativa!$C$67:$C$78,0),MATCH(HOUR(A6),Normativa!$D$66:$AA$66,0))))</f>
        <v>6</v>
      </c>
      <c r="F6" s="176">
        <f t="shared" ref="F6:F69" si="2">B6</f>
        <v>109</v>
      </c>
      <c r="G6" s="179">
        <f>INDEX('Optimitzador h'!$C$15:$H$15,E6)</f>
        <v>550</v>
      </c>
      <c r="H6" s="180">
        <f t="shared" ref="H6:H69" si="3">IF(F6&gt;G6,(F6-G6)^2,0)</f>
        <v>0</v>
      </c>
      <c r="J6" s="375"/>
      <c r="K6" s="375"/>
      <c r="L6" s="378">
        <v>1</v>
      </c>
      <c r="M6" s="379">
        <v>2</v>
      </c>
      <c r="N6" s="379">
        <v>3</v>
      </c>
      <c r="O6" s="379">
        <v>4</v>
      </c>
      <c r="P6" s="379">
        <v>5</v>
      </c>
      <c r="Q6" s="380">
        <v>6</v>
      </c>
      <c r="R6" s="380" t="s">
        <v>16</v>
      </c>
      <c r="S6" s="381" t="s">
        <v>41</v>
      </c>
      <c r="T6" s="380" t="s">
        <v>56</v>
      </c>
    </row>
    <row r="7" spans="1:21" x14ac:dyDescent="0.25">
      <c r="A7" s="174">
        <v>43831.114999999998</v>
      </c>
      <c r="B7" s="181">
        <v>113</v>
      </c>
      <c r="C7" s="176">
        <f t="shared" si="0"/>
        <v>1</v>
      </c>
      <c r="D7" s="177">
        <f t="shared" si="1"/>
        <v>2020</v>
      </c>
      <c r="E7" s="178">
        <f>IF(WEEKDAY(A7,2)&gt;=6,6,IF(ISNUMBER(MATCH(TRUNC(A7),Normativa!$A$81:$A$108,0)),6,INDEX(Normativa!$D$67:$AA$78,MATCH(MONTH(A7),Normativa!$C$67:$C$78,0),MATCH(HOUR(A7),Normativa!$D$66:$AA$66,0))))</f>
        <v>6</v>
      </c>
      <c r="F7" s="176">
        <f t="shared" si="2"/>
        <v>113</v>
      </c>
      <c r="G7" s="179">
        <f>INDEX('Optimitzador h'!$C$15:$H$15,E7)</f>
        <v>550</v>
      </c>
      <c r="H7" s="180">
        <f t="shared" si="3"/>
        <v>0</v>
      </c>
      <c r="J7" s="427">
        <v>2020</v>
      </c>
      <c r="K7" s="397">
        <v>1</v>
      </c>
      <c r="L7" s="404">
        <f>SUMPRODUCT(--($C$5:$C$8788=$K7),--($D$5:$D$8788=$J7),--($E$5:$E$8788=L$47))</f>
        <v>198</v>
      </c>
      <c r="M7" s="405">
        <f t="shared" ref="M7:Q22" si="4">SUMPRODUCT(--($C$5:$C$8788=$K7),--($D$5:$D$8788=$J7),--($E$5:$E$8788=M$47))</f>
        <v>154</v>
      </c>
      <c r="N7" s="405">
        <f t="shared" si="4"/>
        <v>0</v>
      </c>
      <c r="O7" s="405">
        <f t="shared" si="4"/>
        <v>0</v>
      </c>
      <c r="P7" s="405">
        <f t="shared" si="4"/>
        <v>0</v>
      </c>
      <c r="Q7" s="406">
        <f t="shared" si="4"/>
        <v>392</v>
      </c>
      <c r="R7" s="400">
        <f t="shared" ref="R7:R42" si="5">SUM(L7:Q7)</f>
        <v>744</v>
      </c>
      <c r="S7" s="183">
        <f>IF(K7=10,DAY(DATE(J7,K7+1,0))*24+1,IF(K7=3,DAY(DATE(J7,K7+1,0))*24-1,DAY(DATE(J7,K7+1,0))*24))</f>
        <v>744</v>
      </c>
      <c r="T7" s="183">
        <f>+S7-R7</f>
        <v>0</v>
      </c>
      <c r="U7" s="198">
        <f>ABS(T7)</f>
        <v>0</v>
      </c>
    </row>
    <row r="8" spans="1:21" x14ac:dyDescent="0.25">
      <c r="A8" s="174">
        <v>43831.156666666662</v>
      </c>
      <c r="B8" s="181">
        <v>116</v>
      </c>
      <c r="C8" s="176">
        <f t="shared" si="0"/>
        <v>1</v>
      </c>
      <c r="D8" s="177">
        <f t="shared" si="1"/>
        <v>2020</v>
      </c>
      <c r="E8" s="178">
        <f>IF(WEEKDAY(A8,2)&gt;=6,6,IF(ISNUMBER(MATCH(TRUNC(A8),Normativa!$A$81:$A$108,0)),6,INDEX(Normativa!$D$67:$AA$78,MATCH(MONTH(A8),Normativa!$C$67:$C$78,0),MATCH(HOUR(A8),Normativa!$D$66:$AA$66,0))))</f>
        <v>6</v>
      </c>
      <c r="F8" s="176">
        <f t="shared" si="2"/>
        <v>116</v>
      </c>
      <c r="G8" s="179">
        <f>INDEX('Optimitzador h'!$C$15:$H$15,E8)</f>
        <v>550</v>
      </c>
      <c r="H8" s="180">
        <f t="shared" si="3"/>
        <v>0</v>
      </c>
      <c r="J8" s="14">
        <f>$J$7</f>
        <v>2020</v>
      </c>
      <c r="K8" s="398">
        <v>2</v>
      </c>
      <c r="L8" s="407">
        <f t="shared" ref="L8:Q42" si="6">SUMPRODUCT(--($C$5:$C$8788=$K8),--($D$5:$D$8788=$J8),--($E$5:$E$8788=L$47))</f>
        <v>180</v>
      </c>
      <c r="M8" s="403">
        <f t="shared" si="4"/>
        <v>140</v>
      </c>
      <c r="N8" s="403">
        <f t="shared" si="4"/>
        <v>0</v>
      </c>
      <c r="O8" s="403">
        <f t="shared" si="4"/>
        <v>0</v>
      </c>
      <c r="P8" s="403">
        <f t="shared" si="4"/>
        <v>0</v>
      </c>
      <c r="Q8" s="408">
        <f t="shared" si="4"/>
        <v>376</v>
      </c>
      <c r="R8" s="401">
        <f t="shared" si="5"/>
        <v>696</v>
      </c>
      <c r="S8" s="179">
        <f t="shared" ref="S8:S42" si="7">IF(K8=10,DAY(DATE(J8,K8+1,0))*24+1,IF(K8=3,DAY(DATE(J8,K8+1,0))*24-1,DAY(DATE(J8,K8+1,0))*24))</f>
        <v>696</v>
      </c>
      <c r="T8" s="179">
        <f t="shared" ref="T8:T42" si="8">+S8-R8</f>
        <v>0</v>
      </c>
      <c r="U8" s="199">
        <f t="shared" ref="U8:U42" si="9">ABS(T8)</f>
        <v>0</v>
      </c>
    </row>
    <row r="9" spans="1:21" x14ac:dyDescent="0.25">
      <c r="A9" s="174">
        <v>43831.198333333334</v>
      </c>
      <c r="B9" s="181">
        <v>116</v>
      </c>
      <c r="C9" s="176">
        <f t="shared" si="0"/>
        <v>1</v>
      </c>
      <c r="D9" s="177">
        <f t="shared" si="1"/>
        <v>2020</v>
      </c>
      <c r="E9" s="178">
        <f>IF(WEEKDAY(A9,2)&gt;=6,6,IF(ISNUMBER(MATCH(TRUNC(A9),Normativa!$A$81:$A$108,0)),6,INDEX(Normativa!$D$67:$AA$78,MATCH(MONTH(A9),Normativa!$C$67:$C$78,0),MATCH(HOUR(A9),Normativa!$D$66:$AA$66,0))))</f>
        <v>6</v>
      </c>
      <c r="F9" s="176">
        <f t="shared" si="2"/>
        <v>116</v>
      </c>
      <c r="G9" s="179">
        <f>INDEX('Optimitzador h'!$C$15:$H$15,E9)</f>
        <v>550</v>
      </c>
      <c r="H9" s="180">
        <f t="shared" si="3"/>
        <v>0</v>
      </c>
      <c r="J9" s="14">
        <f t="shared" ref="J9:J18" si="10">$J$7</f>
        <v>2020</v>
      </c>
      <c r="K9" s="398">
        <v>3</v>
      </c>
      <c r="L9" s="407">
        <f t="shared" si="6"/>
        <v>0</v>
      </c>
      <c r="M9" s="403">
        <f t="shared" si="4"/>
        <v>198</v>
      </c>
      <c r="N9" s="403">
        <f t="shared" si="4"/>
        <v>154</v>
      </c>
      <c r="O9" s="403">
        <f t="shared" si="4"/>
        <v>0</v>
      </c>
      <c r="P9" s="403">
        <f t="shared" si="4"/>
        <v>0</v>
      </c>
      <c r="Q9" s="408">
        <f t="shared" si="4"/>
        <v>391</v>
      </c>
      <c r="R9" s="401">
        <f t="shared" si="5"/>
        <v>743</v>
      </c>
      <c r="S9" s="179">
        <f t="shared" si="7"/>
        <v>743</v>
      </c>
      <c r="T9" s="179">
        <f t="shared" si="8"/>
        <v>0</v>
      </c>
      <c r="U9" s="199">
        <f t="shared" si="9"/>
        <v>0</v>
      </c>
    </row>
    <row r="10" spans="1:21" x14ac:dyDescent="0.25">
      <c r="A10" s="174">
        <v>43831.24</v>
      </c>
      <c r="B10" s="181">
        <v>126</v>
      </c>
      <c r="C10" s="176">
        <f t="shared" si="0"/>
        <v>1</v>
      </c>
      <c r="D10" s="177">
        <f t="shared" si="1"/>
        <v>2020</v>
      </c>
      <c r="E10" s="178">
        <f>IF(WEEKDAY(A10,2)&gt;=6,6,IF(ISNUMBER(MATCH(TRUNC(A10),Normativa!$A$81:$A$108,0)),6,INDEX(Normativa!$D$67:$AA$78,MATCH(MONTH(A10),Normativa!$C$67:$C$78,0),MATCH(HOUR(A10),Normativa!$D$66:$AA$66,0))))</f>
        <v>6</v>
      </c>
      <c r="F10" s="176">
        <f t="shared" si="2"/>
        <v>126</v>
      </c>
      <c r="G10" s="179">
        <f>INDEX('Optimitzador h'!$C$15:$H$15,E10)</f>
        <v>550</v>
      </c>
      <c r="H10" s="180">
        <f t="shared" si="3"/>
        <v>0</v>
      </c>
      <c r="J10" s="14">
        <f t="shared" si="10"/>
        <v>2020</v>
      </c>
      <c r="K10" s="398">
        <v>4</v>
      </c>
      <c r="L10" s="407">
        <f t="shared" si="6"/>
        <v>0</v>
      </c>
      <c r="M10" s="403">
        <f t="shared" si="4"/>
        <v>0</v>
      </c>
      <c r="N10" s="403">
        <f t="shared" si="4"/>
        <v>0</v>
      </c>
      <c r="O10" s="403">
        <f t="shared" si="4"/>
        <v>198</v>
      </c>
      <c r="P10" s="403">
        <f t="shared" si="4"/>
        <v>154</v>
      </c>
      <c r="Q10" s="408">
        <f t="shared" si="4"/>
        <v>368</v>
      </c>
      <c r="R10" s="401">
        <f t="shared" si="5"/>
        <v>720</v>
      </c>
      <c r="S10" s="179">
        <f t="shared" si="7"/>
        <v>720</v>
      </c>
      <c r="T10" s="179">
        <f t="shared" si="8"/>
        <v>0</v>
      </c>
      <c r="U10" s="199">
        <f t="shared" si="9"/>
        <v>0</v>
      </c>
    </row>
    <row r="11" spans="1:21" x14ac:dyDescent="0.25">
      <c r="A11" s="174">
        <v>43831.281666666662</v>
      </c>
      <c r="B11" s="181">
        <v>122</v>
      </c>
      <c r="C11" s="176">
        <f t="shared" si="0"/>
        <v>1</v>
      </c>
      <c r="D11" s="177">
        <f t="shared" si="1"/>
        <v>2020</v>
      </c>
      <c r="E11" s="178">
        <f>IF(WEEKDAY(A11,2)&gt;=6,6,IF(ISNUMBER(MATCH(TRUNC(A11),Normativa!$A$81:$A$108,0)),6,INDEX(Normativa!$D$67:$AA$78,MATCH(MONTH(A11),Normativa!$C$67:$C$78,0),MATCH(HOUR(A11),Normativa!$D$66:$AA$66,0))))</f>
        <v>6</v>
      </c>
      <c r="F11" s="176">
        <f t="shared" si="2"/>
        <v>122</v>
      </c>
      <c r="G11" s="179">
        <f>INDEX('Optimitzador h'!$C$15:$H$15,E11)</f>
        <v>550</v>
      </c>
      <c r="H11" s="180">
        <f t="shared" si="3"/>
        <v>0</v>
      </c>
      <c r="J11" s="14">
        <f t="shared" si="10"/>
        <v>2020</v>
      </c>
      <c r="K11" s="398">
        <v>5</v>
      </c>
      <c r="L11" s="407">
        <f t="shared" si="6"/>
        <v>0</v>
      </c>
      <c r="M11" s="403">
        <f t="shared" si="4"/>
        <v>0</v>
      </c>
      <c r="N11" s="403">
        <f t="shared" si="4"/>
        <v>0</v>
      </c>
      <c r="O11" s="403">
        <f t="shared" si="4"/>
        <v>180</v>
      </c>
      <c r="P11" s="403">
        <f t="shared" si="4"/>
        <v>140</v>
      </c>
      <c r="Q11" s="408">
        <f t="shared" si="4"/>
        <v>424</v>
      </c>
      <c r="R11" s="401">
        <f t="shared" si="5"/>
        <v>744</v>
      </c>
      <c r="S11" s="179">
        <f t="shared" si="7"/>
        <v>744</v>
      </c>
      <c r="T11" s="179">
        <f t="shared" si="8"/>
        <v>0</v>
      </c>
      <c r="U11" s="199">
        <f t="shared" si="9"/>
        <v>0</v>
      </c>
    </row>
    <row r="12" spans="1:21" x14ac:dyDescent="0.25">
      <c r="A12" s="174">
        <v>43831.323333333334</v>
      </c>
      <c r="B12" s="181">
        <v>123</v>
      </c>
      <c r="C12" s="176">
        <f t="shared" si="0"/>
        <v>1</v>
      </c>
      <c r="D12" s="177">
        <f t="shared" si="1"/>
        <v>2020</v>
      </c>
      <c r="E12" s="178">
        <f>IF(WEEKDAY(A12,2)&gt;=6,6,IF(ISNUMBER(MATCH(TRUNC(A12),Normativa!$A$81:$A$108,0)),6,INDEX(Normativa!$D$67:$AA$78,MATCH(MONTH(A12),Normativa!$C$67:$C$78,0),MATCH(HOUR(A12),Normativa!$D$66:$AA$66,0))))</f>
        <v>6</v>
      </c>
      <c r="F12" s="176">
        <f t="shared" si="2"/>
        <v>123</v>
      </c>
      <c r="G12" s="179">
        <f>INDEX('Optimitzador h'!$C$15:$H$15,E12)</f>
        <v>550</v>
      </c>
      <c r="H12" s="180">
        <f t="shared" si="3"/>
        <v>0</v>
      </c>
      <c r="J12" s="14">
        <f t="shared" si="10"/>
        <v>2020</v>
      </c>
      <c r="K12" s="398">
        <v>6</v>
      </c>
      <c r="L12" s="407">
        <f t="shared" si="6"/>
        <v>0</v>
      </c>
      <c r="M12" s="403">
        <f t="shared" si="4"/>
        <v>0</v>
      </c>
      <c r="N12" s="403">
        <f t="shared" si="4"/>
        <v>198</v>
      </c>
      <c r="O12" s="403">
        <f t="shared" si="4"/>
        <v>154</v>
      </c>
      <c r="P12" s="403">
        <f t="shared" si="4"/>
        <v>0</v>
      </c>
      <c r="Q12" s="408">
        <f t="shared" si="4"/>
        <v>368</v>
      </c>
      <c r="R12" s="401">
        <f t="shared" si="5"/>
        <v>720</v>
      </c>
      <c r="S12" s="179">
        <f t="shared" si="7"/>
        <v>720</v>
      </c>
      <c r="T12" s="179">
        <f t="shared" si="8"/>
        <v>0</v>
      </c>
      <c r="U12" s="199">
        <f t="shared" si="9"/>
        <v>0</v>
      </c>
    </row>
    <row r="13" spans="1:21" x14ac:dyDescent="0.25">
      <c r="A13" s="174">
        <v>43831.364999999998</v>
      </c>
      <c r="B13" s="181">
        <v>124</v>
      </c>
      <c r="C13" s="176">
        <f t="shared" si="0"/>
        <v>1</v>
      </c>
      <c r="D13" s="177">
        <f t="shared" si="1"/>
        <v>2020</v>
      </c>
      <c r="E13" s="178">
        <f>IF(WEEKDAY(A13,2)&gt;=6,6,IF(ISNUMBER(MATCH(TRUNC(A13),Normativa!$A$81:$A$108,0)),6,INDEX(Normativa!$D$67:$AA$78,MATCH(MONTH(A13),Normativa!$C$67:$C$78,0),MATCH(HOUR(A13),Normativa!$D$66:$AA$66,0))))</f>
        <v>6</v>
      </c>
      <c r="F13" s="176">
        <f t="shared" si="2"/>
        <v>124</v>
      </c>
      <c r="G13" s="179">
        <f>INDEX('Optimitzador h'!$C$15:$H$15,E13)</f>
        <v>550</v>
      </c>
      <c r="H13" s="180">
        <f t="shared" si="3"/>
        <v>0</v>
      </c>
      <c r="J13" s="14">
        <f t="shared" si="10"/>
        <v>2020</v>
      </c>
      <c r="K13" s="398">
        <v>7</v>
      </c>
      <c r="L13" s="407">
        <f t="shared" si="6"/>
        <v>207</v>
      </c>
      <c r="M13" s="403">
        <f t="shared" si="4"/>
        <v>161</v>
      </c>
      <c r="N13" s="403">
        <f t="shared" si="4"/>
        <v>0</v>
      </c>
      <c r="O13" s="403">
        <f t="shared" si="4"/>
        <v>0</v>
      </c>
      <c r="P13" s="403">
        <f t="shared" si="4"/>
        <v>0</v>
      </c>
      <c r="Q13" s="408">
        <f t="shared" si="4"/>
        <v>376</v>
      </c>
      <c r="R13" s="401">
        <f t="shared" si="5"/>
        <v>744</v>
      </c>
      <c r="S13" s="179">
        <f t="shared" si="7"/>
        <v>744</v>
      </c>
      <c r="T13" s="179">
        <f t="shared" si="8"/>
        <v>0</v>
      </c>
      <c r="U13" s="199">
        <f t="shared" si="9"/>
        <v>0</v>
      </c>
    </row>
    <row r="14" spans="1:21" x14ac:dyDescent="0.25">
      <c r="A14" s="174">
        <v>43831.406666666662</v>
      </c>
      <c r="B14" s="181">
        <v>123</v>
      </c>
      <c r="C14" s="176">
        <f t="shared" si="0"/>
        <v>1</v>
      </c>
      <c r="D14" s="177">
        <f t="shared" si="1"/>
        <v>2020</v>
      </c>
      <c r="E14" s="178">
        <f>IF(WEEKDAY(A14,2)&gt;=6,6,IF(ISNUMBER(MATCH(TRUNC(A14),Normativa!$A$81:$A$108,0)),6,INDEX(Normativa!$D$67:$AA$78,MATCH(MONTH(A14),Normativa!$C$67:$C$78,0),MATCH(HOUR(A14),Normativa!$D$66:$AA$66,0))))</f>
        <v>6</v>
      </c>
      <c r="F14" s="176">
        <f t="shared" si="2"/>
        <v>123</v>
      </c>
      <c r="G14" s="179">
        <f>INDEX('Optimitzador h'!$C$15:$H$15,E14)</f>
        <v>550</v>
      </c>
      <c r="H14" s="180">
        <f t="shared" si="3"/>
        <v>0</v>
      </c>
      <c r="J14" s="14">
        <f t="shared" si="10"/>
        <v>2020</v>
      </c>
      <c r="K14" s="398">
        <v>8</v>
      </c>
      <c r="L14" s="407">
        <f t="shared" si="6"/>
        <v>0</v>
      </c>
      <c r="M14" s="403">
        <f t="shared" si="4"/>
        <v>0</v>
      </c>
      <c r="N14" s="403">
        <f t="shared" si="4"/>
        <v>189</v>
      </c>
      <c r="O14" s="403">
        <f t="shared" si="4"/>
        <v>147</v>
      </c>
      <c r="P14" s="403">
        <f t="shared" si="4"/>
        <v>0</v>
      </c>
      <c r="Q14" s="408">
        <f t="shared" si="4"/>
        <v>408</v>
      </c>
      <c r="R14" s="401">
        <f t="shared" si="5"/>
        <v>744</v>
      </c>
      <c r="S14" s="179">
        <f t="shared" si="7"/>
        <v>744</v>
      </c>
      <c r="T14" s="179">
        <f t="shared" si="8"/>
        <v>0</v>
      </c>
      <c r="U14" s="199">
        <f t="shared" si="9"/>
        <v>0</v>
      </c>
    </row>
    <row r="15" spans="1:21" x14ac:dyDescent="0.25">
      <c r="A15" s="174">
        <v>43831.448333333334</v>
      </c>
      <c r="B15" s="181">
        <v>123</v>
      </c>
      <c r="C15" s="176">
        <f t="shared" si="0"/>
        <v>1</v>
      </c>
      <c r="D15" s="177">
        <f t="shared" si="1"/>
        <v>2020</v>
      </c>
      <c r="E15" s="178">
        <f>IF(WEEKDAY(A15,2)&gt;=6,6,IF(ISNUMBER(MATCH(TRUNC(A15),Normativa!$A$81:$A$108,0)),6,INDEX(Normativa!$D$67:$AA$78,MATCH(MONTH(A15),Normativa!$C$67:$C$78,0),MATCH(HOUR(A15),Normativa!$D$66:$AA$66,0))))</f>
        <v>6</v>
      </c>
      <c r="F15" s="176">
        <f t="shared" si="2"/>
        <v>123</v>
      </c>
      <c r="G15" s="179">
        <f>INDEX('Optimitzador h'!$C$15:$H$15,E15)</f>
        <v>550</v>
      </c>
      <c r="H15" s="180">
        <f t="shared" si="3"/>
        <v>0</v>
      </c>
      <c r="J15" s="14">
        <f t="shared" si="10"/>
        <v>2020</v>
      </c>
      <c r="K15" s="398">
        <v>9</v>
      </c>
      <c r="L15" s="407">
        <f t="shared" si="6"/>
        <v>0</v>
      </c>
      <c r="M15" s="403">
        <f t="shared" si="4"/>
        <v>0</v>
      </c>
      <c r="N15" s="403">
        <f t="shared" si="4"/>
        <v>198</v>
      </c>
      <c r="O15" s="403">
        <f t="shared" si="4"/>
        <v>154</v>
      </c>
      <c r="P15" s="403">
        <f t="shared" si="4"/>
        <v>0</v>
      </c>
      <c r="Q15" s="408">
        <f t="shared" si="4"/>
        <v>368</v>
      </c>
      <c r="R15" s="401">
        <f t="shared" si="5"/>
        <v>720</v>
      </c>
      <c r="S15" s="179">
        <f t="shared" si="7"/>
        <v>720</v>
      </c>
      <c r="T15" s="179">
        <f t="shared" si="8"/>
        <v>0</v>
      </c>
      <c r="U15" s="199">
        <f t="shared" si="9"/>
        <v>0</v>
      </c>
    </row>
    <row r="16" spans="1:21" x14ac:dyDescent="0.25">
      <c r="A16" s="174">
        <v>43831.49</v>
      </c>
      <c r="B16" s="181">
        <v>123</v>
      </c>
      <c r="C16" s="176">
        <f t="shared" si="0"/>
        <v>1</v>
      </c>
      <c r="D16" s="177">
        <f t="shared" si="1"/>
        <v>2020</v>
      </c>
      <c r="E16" s="178">
        <f>IF(WEEKDAY(A16,2)&gt;=6,6,IF(ISNUMBER(MATCH(TRUNC(A16),Normativa!$A$81:$A$108,0)),6,INDEX(Normativa!$D$67:$AA$78,MATCH(MONTH(A16),Normativa!$C$67:$C$78,0),MATCH(HOUR(A16),Normativa!$D$66:$AA$66,0))))</f>
        <v>6</v>
      </c>
      <c r="F16" s="176">
        <f t="shared" si="2"/>
        <v>123</v>
      </c>
      <c r="G16" s="179">
        <f>INDEX('Optimitzador h'!$C$15:$H$15,E16)</f>
        <v>550</v>
      </c>
      <c r="H16" s="180">
        <f t="shared" si="3"/>
        <v>0</v>
      </c>
      <c r="J16" s="14">
        <f t="shared" si="10"/>
        <v>2020</v>
      </c>
      <c r="K16" s="398">
        <v>10</v>
      </c>
      <c r="L16" s="407">
        <f t="shared" si="6"/>
        <v>0</v>
      </c>
      <c r="M16" s="403">
        <f t="shared" si="4"/>
        <v>0</v>
      </c>
      <c r="N16" s="403">
        <f t="shared" si="4"/>
        <v>0</v>
      </c>
      <c r="O16" s="403">
        <f t="shared" si="4"/>
        <v>189</v>
      </c>
      <c r="P16" s="403">
        <f t="shared" si="4"/>
        <v>147</v>
      </c>
      <c r="Q16" s="408">
        <f t="shared" si="4"/>
        <v>409</v>
      </c>
      <c r="R16" s="401">
        <f t="shared" si="5"/>
        <v>745</v>
      </c>
      <c r="S16" s="179">
        <f t="shared" si="7"/>
        <v>745</v>
      </c>
      <c r="T16" s="179">
        <f t="shared" si="8"/>
        <v>0</v>
      </c>
      <c r="U16" s="199">
        <f t="shared" si="9"/>
        <v>0</v>
      </c>
    </row>
    <row r="17" spans="1:21" x14ac:dyDescent="0.25">
      <c r="A17" s="174">
        <v>43831.531666666662</v>
      </c>
      <c r="B17" s="181">
        <v>122</v>
      </c>
      <c r="C17" s="176">
        <f t="shared" si="0"/>
        <v>1</v>
      </c>
      <c r="D17" s="177">
        <f t="shared" si="1"/>
        <v>2020</v>
      </c>
      <c r="E17" s="178">
        <f>IF(WEEKDAY(A17,2)&gt;=6,6,IF(ISNUMBER(MATCH(TRUNC(A17),Normativa!$A$81:$A$108,0)),6,INDEX(Normativa!$D$67:$AA$78,MATCH(MONTH(A17),Normativa!$C$67:$C$78,0),MATCH(HOUR(A17),Normativa!$D$66:$AA$66,0))))</f>
        <v>6</v>
      </c>
      <c r="F17" s="176">
        <f t="shared" si="2"/>
        <v>122</v>
      </c>
      <c r="G17" s="179">
        <f>INDEX('Optimitzador h'!$C$15:$H$15,E17)</f>
        <v>550</v>
      </c>
      <c r="H17" s="180">
        <f t="shared" si="3"/>
        <v>0</v>
      </c>
      <c r="J17" s="14">
        <f t="shared" si="10"/>
        <v>2020</v>
      </c>
      <c r="K17" s="398">
        <v>11</v>
      </c>
      <c r="L17" s="407">
        <f t="shared" si="6"/>
        <v>0</v>
      </c>
      <c r="M17" s="403">
        <f t="shared" si="4"/>
        <v>189</v>
      </c>
      <c r="N17" s="403">
        <f t="shared" si="4"/>
        <v>147</v>
      </c>
      <c r="O17" s="403">
        <f t="shared" si="4"/>
        <v>0</v>
      </c>
      <c r="P17" s="403">
        <f t="shared" si="4"/>
        <v>0</v>
      </c>
      <c r="Q17" s="408">
        <f t="shared" si="4"/>
        <v>384</v>
      </c>
      <c r="R17" s="401">
        <f t="shared" si="5"/>
        <v>720</v>
      </c>
      <c r="S17" s="179">
        <f t="shared" si="7"/>
        <v>720</v>
      </c>
      <c r="T17" s="179">
        <f t="shared" si="8"/>
        <v>0</v>
      </c>
      <c r="U17" s="199">
        <f t="shared" si="9"/>
        <v>0</v>
      </c>
    </row>
    <row r="18" spans="1:21" x14ac:dyDescent="0.25">
      <c r="A18" s="174">
        <v>43831.573333333334</v>
      </c>
      <c r="B18" s="181">
        <v>123</v>
      </c>
      <c r="C18" s="176">
        <f t="shared" si="0"/>
        <v>1</v>
      </c>
      <c r="D18" s="177">
        <f t="shared" si="1"/>
        <v>2020</v>
      </c>
      <c r="E18" s="178">
        <f>IF(WEEKDAY(A18,2)&gt;=6,6,IF(ISNUMBER(MATCH(TRUNC(A18),Normativa!$A$81:$A$108,0)),6,INDEX(Normativa!$D$67:$AA$78,MATCH(MONTH(A18),Normativa!$C$67:$C$78,0),MATCH(HOUR(A18),Normativa!$D$66:$AA$66,0))))</f>
        <v>6</v>
      </c>
      <c r="F18" s="176">
        <f t="shared" si="2"/>
        <v>123</v>
      </c>
      <c r="G18" s="179">
        <f>INDEX('Optimitzador h'!$C$15:$H$15,E18)</f>
        <v>550</v>
      </c>
      <c r="H18" s="180">
        <f t="shared" si="3"/>
        <v>0</v>
      </c>
      <c r="J18" s="14">
        <f t="shared" si="10"/>
        <v>2020</v>
      </c>
      <c r="K18" s="398">
        <v>12</v>
      </c>
      <c r="L18" s="407">
        <f t="shared" si="6"/>
        <v>189</v>
      </c>
      <c r="M18" s="403">
        <f t="shared" si="4"/>
        <v>147</v>
      </c>
      <c r="N18" s="403">
        <f t="shared" si="4"/>
        <v>0</v>
      </c>
      <c r="O18" s="403">
        <f t="shared" si="4"/>
        <v>0</v>
      </c>
      <c r="P18" s="403">
        <f t="shared" si="4"/>
        <v>0</v>
      </c>
      <c r="Q18" s="408">
        <f t="shared" si="4"/>
        <v>408</v>
      </c>
      <c r="R18" s="401">
        <f t="shared" si="5"/>
        <v>744</v>
      </c>
      <c r="S18" s="179">
        <f t="shared" si="7"/>
        <v>744</v>
      </c>
      <c r="T18" s="179">
        <f t="shared" si="8"/>
        <v>0</v>
      </c>
      <c r="U18" s="199">
        <f t="shared" si="9"/>
        <v>0</v>
      </c>
    </row>
    <row r="19" spans="1:21" x14ac:dyDescent="0.25">
      <c r="A19" s="174">
        <v>43831.614999999998</v>
      </c>
      <c r="B19" s="181">
        <v>122</v>
      </c>
      <c r="C19" s="176">
        <f t="shared" si="0"/>
        <v>1</v>
      </c>
      <c r="D19" s="177">
        <f t="shared" si="1"/>
        <v>2020</v>
      </c>
      <c r="E19" s="178">
        <f>IF(WEEKDAY(A19,2)&gt;=6,6,IF(ISNUMBER(MATCH(TRUNC(A19),Normativa!$A$81:$A$108,0)),6,INDEX(Normativa!$D$67:$AA$78,MATCH(MONTH(A19),Normativa!$C$67:$C$78,0),MATCH(HOUR(A19),Normativa!$D$66:$AA$66,0))))</f>
        <v>6</v>
      </c>
      <c r="F19" s="176">
        <f t="shared" si="2"/>
        <v>122</v>
      </c>
      <c r="G19" s="179">
        <f>INDEX('Optimitzador h'!$C$15:$H$15,E19)</f>
        <v>550</v>
      </c>
      <c r="H19" s="180">
        <f t="shared" si="3"/>
        <v>0</v>
      </c>
      <c r="J19" s="14">
        <f>J18+1</f>
        <v>2021</v>
      </c>
      <c r="K19" s="398">
        <v>1</v>
      </c>
      <c r="L19" s="407">
        <f t="shared" si="6"/>
        <v>0</v>
      </c>
      <c r="M19" s="403">
        <f t="shared" si="4"/>
        <v>0</v>
      </c>
      <c r="N19" s="403">
        <f t="shared" si="4"/>
        <v>0</v>
      </c>
      <c r="O19" s="403">
        <f t="shared" si="4"/>
        <v>0</v>
      </c>
      <c r="P19" s="403">
        <f t="shared" si="4"/>
        <v>0</v>
      </c>
      <c r="Q19" s="408">
        <f t="shared" si="4"/>
        <v>0</v>
      </c>
      <c r="R19" s="401">
        <f t="shared" si="5"/>
        <v>0</v>
      </c>
      <c r="S19" s="179">
        <f t="shared" si="7"/>
        <v>744</v>
      </c>
      <c r="T19" s="179">
        <f t="shared" si="8"/>
        <v>744</v>
      </c>
      <c r="U19" s="199">
        <f t="shared" si="9"/>
        <v>744</v>
      </c>
    </row>
    <row r="20" spans="1:21" x14ac:dyDescent="0.25">
      <c r="A20" s="174">
        <v>43831.656666666662</v>
      </c>
      <c r="B20" s="181">
        <v>121</v>
      </c>
      <c r="C20" s="176">
        <f t="shared" si="0"/>
        <v>1</v>
      </c>
      <c r="D20" s="177">
        <f t="shared" si="1"/>
        <v>2020</v>
      </c>
      <c r="E20" s="178">
        <f>IF(WEEKDAY(A20,2)&gt;=6,6,IF(ISNUMBER(MATCH(TRUNC(A20),Normativa!$A$81:$A$108,0)),6,INDEX(Normativa!$D$67:$AA$78,MATCH(MONTH(A20),Normativa!$C$67:$C$78,0),MATCH(HOUR(A20),Normativa!$D$66:$AA$66,0))))</f>
        <v>6</v>
      </c>
      <c r="F20" s="176">
        <f t="shared" si="2"/>
        <v>121</v>
      </c>
      <c r="G20" s="179">
        <f>INDEX('Optimitzador h'!$C$15:$H$15,E20)</f>
        <v>550</v>
      </c>
      <c r="H20" s="180">
        <f t="shared" si="3"/>
        <v>0</v>
      </c>
      <c r="J20" s="14">
        <f>$J$19</f>
        <v>2021</v>
      </c>
      <c r="K20" s="398">
        <v>2</v>
      </c>
      <c r="L20" s="407">
        <f t="shared" si="6"/>
        <v>0</v>
      </c>
      <c r="M20" s="403">
        <f t="shared" si="4"/>
        <v>0</v>
      </c>
      <c r="N20" s="403">
        <f t="shared" si="4"/>
        <v>0</v>
      </c>
      <c r="O20" s="403">
        <f t="shared" si="4"/>
        <v>0</v>
      </c>
      <c r="P20" s="403">
        <f t="shared" si="4"/>
        <v>0</v>
      </c>
      <c r="Q20" s="408">
        <f t="shared" si="4"/>
        <v>0</v>
      </c>
      <c r="R20" s="401">
        <f t="shared" si="5"/>
        <v>0</v>
      </c>
      <c r="S20" s="179">
        <f t="shared" si="7"/>
        <v>672</v>
      </c>
      <c r="T20" s="179">
        <f t="shared" si="8"/>
        <v>672</v>
      </c>
      <c r="U20" s="199">
        <f t="shared" si="9"/>
        <v>672</v>
      </c>
    </row>
    <row r="21" spans="1:21" x14ac:dyDescent="0.25">
      <c r="A21" s="174">
        <v>43831.698333333334</v>
      </c>
      <c r="B21" s="181">
        <v>122</v>
      </c>
      <c r="C21" s="176">
        <f t="shared" si="0"/>
        <v>1</v>
      </c>
      <c r="D21" s="177">
        <f t="shared" si="1"/>
        <v>2020</v>
      </c>
      <c r="E21" s="178">
        <f>IF(WEEKDAY(A21,2)&gt;=6,6,IF(ISNUMBER(MATCH(TRUNC(A21),Normativa!$A$81:$A$108,0)),6,INDEX(Normativa!$D$67:$AA$78,MATCH(MONTH(A21),Normativa!$C$67:$C$78,0),MATCH(HOUR(A21),Normativa!$D$66:$AA$66,0))))</f>
        <v>6</v>
      </c>
      <c r="F21" s="176">
        <f t="shared" si="2"/>
        <v>122</v>
      </c>
      <c r="G21" s="179">
        <f>INDEX('Optimitzador h'!$C$15:$H$15,E21)</f>
        <v>550</v>
      </c>
      <c r="H21" s="180">
        <f t="shared" si="3"/>
        <v>0</v>
      </c>
      <c r="J21" s="14">
        <f t="shared" ref="J21:J30" si="11">$J$19</f>
        <v>2021</v>
      </c>
      <c r="K21" s="398">
        <v>3</v>
      </c>
      <c r="L21" s="407">
        <f t="shared" si="6"/>
        <v>0</v>
      </c>
      <c r="M21" s="403">
        <f t="shared" si="4"/>
        <v>0</v>
      </c>
      <c r="N21" s="403">
        <f t="shared" si="4"/>
        <v>0</v>
      </c>
      <c r="O21" s="403">
        <f t="shared" si="4"/>
        <v>0</v>
      </c>
      <c r="P21" s="403">
        <f t="shared" si="4"/>
        <v>0</v>
      </c>
      <c r="Q21" s="408">
        <f t="shared" si="4"/>
        <v>0</v>
      </c>
      <c r="R21" s="401">
        <f t="shared" si="5"/>
        <v>0</v>
      </c>
      <c r="S21" s="179">
        <f t="shared" si="7"/>
        <v>743</v>
      </c>
      <c r="T21" s="179">
        <f t="shared" si="8"/>
        <v>743</v>
      </c>
      <c r="U21" s="199">
        <f t="shared" si="9"/>
        <v>743</v>
      </c>
    </row>
    <row r="22" spans="1:21" x14ac:dyDescent="0.25">
      <c r="A22" s="174">
        <v>43831.74</v>
      </c>
      <c r="B22" s="181">
        <v>122</v>
      </c>
      <c r="C22" s="176">
        <f t="shared" si="0"/>
        <v>1</v>
      </c>
      <c r="D22" s="177">
        <f t="shared" si="1"/>
        <v>2020</v>
      </c>
      <c r="E22" s="178">
        <f>IF(WEEKDAY(A22,2)&gt;=6,6,IF(ISNUMBER(MATCH(TRUNC(A22),Normativa!$A$81:$A$108,0)),6,INDEX(Normativa!$D$67:$AA$78,MATCH(MONTH(A22),Normativa!$C$67:$C$78,0),MATCH(HOUR(A22),Normativa!$D$66:$AA$66,0))))</f>
        <v>6</v>
      </c>
      <c r="F22" s="176">
        <f t="shared" si="2"/>
        <v>122</v>
      </c>
      <c r="G22" s="179">
        <f>INDEX('Optimitzador h'!$C$15:$H$15,E22)</f>
        <v>550</v>
      </c>
      <c r="H22" s="180">
        <f t="shared" si="3"/>
        <v>0</v>
      </c>
      <c r="J22" s="14">
        <f t="shared" si="11"/>
        <v>2021</v>
      </c>
      <c r="K22" s="398">
        <v>4</v>
      </c>
      <c r="L22" s="407">
        <f t="shared" si="6"/>
        <v>0</v>
      </c>
      <c r="M22" s="403">
        <f t="shared" si="4"/>
        <v>0</v>
      </c>
      <c r="N22" s="403">
        <f t="shared" si="4"/>
        <v>0</v>
      </c>
      <c r="O22" s="403">
        <f t="shared" si="4"/>
        <v>0</v>
      </c>
      <c r="P22" s="403">
        <f t="shared" si="4"/>
        <v>0</v>
      </c>
      <c r="Q22" s="408">
        <f t="shared" si="4"/>
        <v>0</v>
      </c>
      <c r="R22" s="401">
        <f t="shared" si="5"/>
        <v>0</v>
      </c>
      <c r="S22" s="179">
        <f t="shared" si="7"/>
        <v>720</v>
      </c>
      <c r="T22" s="179">
        <f t="shared" si="8"/>
        <v>720</v>
      </c>
      <c r="U22" s="199">
        <f t="shared" si="9"/>
        <v>720</v>
      </c>
    </row>
    <row r="23" spans="1:21" x14ac:dyDescent="0.25">
      <c r="A23" s="174">
        <v>43831.781666666662</v>
      </c>
      <c r="B23" s="181">
        <v>123</v>
      </c>
      <c r="C23" s="176">
        <f t="shared" si="0"/>
        <v>1</v>
      </c>
      <c r="D23" s="177">
        <f t="shared" si="1"/>
        <v>2020</v>
      </c>
      <c r="E23" s="178">
        <f>IF(WEEKDAY(A23,2)&gt;=6,6,IF(ISNUMBER(MATCH(TRUNC(A23),Normativa!$A$81:$A$108,0)),6,INDEX(Normativa!$D$67:$AA$78,MATCH(MONTH(A23),Normativa!$C$67:$C$78,0),MATCH(HOUR(A23),Normativa!$D$66:$AA$66,0))))</f>
        <v>6</v>
      </c>
      <c r="F23" s="176">
        <f t="shared" si="2"/>
        <v>123</v>
      </c>
      <c r="G23" s="179">
        <f>INDEX('Optimitzador h'!$C$15:$H$15,E23)</f>
        <v>550</v>
      </c>
      <c r="H23" s="180">
        <f t="shared" si="3"/>
        <v>0</v>
      </c>
      <c r="J23" s="14">
        <f t="shared" si="11"/>
        <v>2021</v>
      </c>
      <c r="K23" s="398">
        <v>5</v>
      </c>
      <c r="L23" s="407">
        <f t="shared" si="6"/>
        <v>0</v>
      </c>
      <c r="M23" s="403">
        <f t="shared" si="6"/>
        <v>0</v>
      </c>
      <c r="N23" s="403">
        <f t="shared" si="6"/>
        <v>0</v>
      </c>
      <c r="O23" s="403">
        <f t="shared" si="6"/>
        <v>0</v>
      </c>
      <c r="P23" s="403">
        <f t="shared" si="6"/>
        <v>0</v>
      </c>
      <c r="Q23" s="408">
        <f t="shared" si="6"/>
        <v>0</v>
      </c>
      <c r="R23" s="401">
        <f t="shared" si="5"/>
        <v>0</v>
      </c>
      <c r="S23" s="179">
        <f t="shared" si="7"/>
        <v>744</v>
      </c>
      <c r="T23" s="179">
        <f t="shared" si="8"/>
        <v>744</v>
      </c>
      <c r="U23" s="199">
        <f t="shared" si="9"/>
        <v>744</v>
      </c>
    </row>
    <row r="24" spans="1:21" x14ac:dyDescent="0.25">
      <c r="A24" s="174">
        <v>43831.823333333334</v>
      </c>
      <c r="B24" s="181">
        <v>120</v>
      </c>
      <c r="C24" s="176">
        <f t="shared" si="0"/>
        <v>1</v>
      </c>
      <c r="D24" s="177">
        <f t="shared" si="1"/>
        <v>2020</v>
      </c>
      <c r="E24" s="178">
        <f>IF(WEEKDAY(A24,2)&gt;=6,6,IF(ISNUMBER(MATCH(TRUNC(A24),Normativa!$A$81:$A$108,0)),6,INDEX(Normativa!$D$67:$AA$78,MATCH(MONTH(A24),Normativa!$C$67:$C$78,0),MATCH(HOUR(A24),Normativa!$D$66:$AA$66,0))))</f>
        <v>6</v>
      </c>
      <c r="F24" s="176">
        <f t="shared" si="2"/>
        <v>120</v>
      </c>
      <c r="G24" s="179">
        <f>INDEX('Optimitzador h'!$C$15:$H$15,E24)</f>
        <v>550</v>
      </c>
      <c r="H24" s="180">
        <f t="shared" si="3"/>
        <v>0</v>
      </c>
      <c r="J24" s="14">
        <f t="shared" si="11"/>
        <v>2021</v>
      </c>
      <c r="K24" s="398">
        <v>6</v>
      </c>
      <c r="L24" s="407">
        <f t="shared" si="6"/>
        <v>0</v>
      </c>
      <c r="M24" s="403">
        <f t="shared" si="6"/>
        <v>0</v>
      </c>
      <c r="N24" s="403">
        <f t="shared" si="6"/>
        <v>0</v>
      </c>
      <c r="O24" s="403">
        <f t="shared" si="6"/>
        <v>0</v>
      </c>
      <c r="P24" s="403">
        <f t="shared" si="6"/>
        <v>0</v>
      </c>
      <c r="Q24" s="408">
        <f t="shared" si="6"/>
        <v>0</v>
      </c>
      <c r="R24" s="401">
        <f t="shared" si="5"/>
        <v>0</v>
      </c>
      <c r="S24" s="179">
        <f t="shared" si="7"/>
        <v>720</v>
      </c>
      <c r="T24" s="179">
        <f t="shared" si="8"/>
        <v>720</v>
      </c>
      <c r="U24" s="199">
        <f t="shared" si="9"/>
        <v>720</v>
      </c>
    </row>
    <row r="25" spans="1:21" x14ac:dyDescent="0.25">
      <c r="A25" s="174">
        <v>43831.864999999998</v>
      </c>
      <c r="B25" s="181">
        <v>117</v>
      </c>
      <c r="C25" s="176">
        <f t="shared" si="0"/>
        <v>1</v>
      </c>
      <c r="D25" s="177">
        <f t="shared" si="1"/>
        <v>2020</v>
      </c>
      <c r="E25" s="178">
        <f>IF(WEEKDAY(A25,2)&gt;=6,6,IF(ISNUMBER(MATCH(TRUNC(A25),Normativa!$A$81:$A$108,0)),6,INDEX(Normativa!$D$67:$AA$78,MATCH(MONTH(A25),Normativa!$C$67:$C$78,0),MATCH(HOUR(A25),Normativa!$D$66:$AA$66,0))))</f>
        <v>6</v>
      </c>
      <c r="F25" s="176">
        <f t="shared" si="2"/>
        <v>117</v>
      </c>
      <c r="G25" s="179">
        <f>INDEX('Optimitzador h'!$C$15:$H$15,E25)</f>
        <v>550</v>
      </c>
      <c r="H25" s="180">
        <f t="shared" si="3"/>
        <v>0</v>
      </c>
      <c r="J25" s="14">
        <f t="shared" si="11"/>
        <v>2021</v>
      </c>
      <c r="K25" s="398">
        <v>7</v>
      </c>
      <c r="L25" s="407">
        <f t="shared" si="6"/>
        <v>0</v>
      </c>
      <c r="M25" s="403">
        <f t="shared" si="6"/>
        <v>0</v>
      </c>
      <c r="N25" s="403">
        <f t="shared" si="6"/>
        <v>0</v>
      </c>
      <c r="O25" s="403">
        <f t="shared" si="6"/>
        <v>0</v>
      </c>
      <c r="P25" s="403">
        <f t="shared" si="6"/>
        <v>0</v>
      </c>
      <c r="Q25" s="408">
        <f t="shared" si="6"/>
        <v>0</v>
      </c>
      <c r="R25" s="401">
        <f t="shared" si="5"/>
        <v>0</v>
      </c>
      <c r="S25" s="179">
        <f t="shared" si="7"/>
        <v>744</v>
      </c>
      <c r="T25" s="179">
        <f t="shared" si="8"/>
        <v>744</v>
      </c>
      <c r="U25" s="199">
        <f t="shared" si="9"/>
        <v>744</v>
      </c>
    </row>
    <row r="26" spans="1:21" x14ac:dyDescent="0.25">
      <c r="A26" s="174">
        <v>43831.906666666662</v>
      </c>
      <c r="B26" s="181">
        <v>116</v>
      </c>
      <c r="C26" s="176">
        <f t="shared" si="0"/>
        <v>1</v>
      </c>
      <c r="D26" s="177">
        <f t="shared" si="1"/>
        <v>2020</v>
      </c>
      <c r="E26" s="178">
        <f>IF(WEEKDAY(A26,2)&gt;=6,6,IF(ISNUMBER(MATCH(TRUNC(A26),Normativa!$A$81:$A$108,0)),6,INDEX(Normativa!$D$67:$AA$78,MATCH(MONTH(A26),Normativa!$C$67:$C$78,0),MATCH(HOUR(A26),Normativa!$D$66:$AA$66,0))))</f>
        <v>6</v>
      </c>
      <c r="F26" s="176">
        <f t="shared" si="2"/>
        <v>116</v>
      </c>
      <c r="G26" s="179">
        <f>INDEX('Optimitzador h'!$C$15:$H$15,E26)</f>
        <v>550</v>
      </c>
      <c r="H26" s="180">
        <f t="shared" si="3"/>
        <v>0</v>
      </c>
      <c r="J26" s="14">
        <f t="shared" si="11"/>
        <v>2021</v>
      </c>
      <c r="K26" s="398">
        <v>8</v>
      </c>
      <c r="L26" s="407">
        <f t="shared" si="6"/>
        <v>0</v>
      </c>
      <c r="M26" s="403">
        <f t="shared" si="6"/>
        <v>0</v>
      </c>
      <c r="N26" s="403">
        <f t="shared" si="6"/>
        <v>0</v>
      </c>
      <c r="O26" s="403">
        <f t="shared" si="6"/>
        <v>0</v>
      </c>
      <c r="P26" s="403">
        <f t="shared" si="6"/>
        <v>0</v>
      </c>
      <c r="Q26" s="408">
        <f t="shared" si="6"/>
        <v>0</v>
      </c>
      <c r="R26" s="401">
        <f t="shared" si="5"/>
        <v>0</v>
      </c>
      <c r="S26" s="179">
        <f t="shared" si="7"/>
        <v>744</v>
      </c>
      <c r="T26" s="179">
        <f t="shared" si="8"/>
        <v>744</v>
      </c>
      <c r="U26" s="199">
        <f t="shared" si="9"/>
        <v>744</v>
      </c>
    </row>
    <row r="27" spans="1:21" x14ac:dyDescent="0.25">
      <c r="A27" s="174">
        <v>43831.948333333334</v>
      </c>
      <c r="B27" s="181">
        <v>110</v>
      </c>
      <c r="C27" s="176">
        <f t="shared" si="0"/>
        <v>1</v>
      </c>
      <c r="D27" s="177">
        <f t="shared" si="1"/>
        <v>2020</v>
      </c>
      <c r="E27" s="178">
        <f>IF(WEEKDAY(A27,2)&gt;=6,6,IF(ISNUMBER(MATCH(TRUNC(A27),Normativa!$A$81:$A$108,0)),6,INDEX(Normativa!$D$67:$AA$78,MATCH(MONTH(A27),Normativa!$C$67:$C$78,0),MATCH(HOUR(A27),Normativa!$D$66:$AA$66,0))))</f>
        <v>6</v>
      </c>
      <c r="F27" s="176">
        <f t="shared" si="2"/>
        <v>110</v>
      </c>
      <c r="G27" s="179">
        <f>INDEX('Optimitzador h'!$C$15:$H$15,E27)</f>
        <v>550</v>
      </c>
      <c r="H27" s="180">
        <f t="shared" si="3"/>
        <v>0</v>
      </c>
      <c r="J27" s="14">
        <f t="shared" si="11"/>
        <v>2021</v>
      </c>
      <c r="K27" s="398">
        <v>9</v>
      </c>
      <c r="L27" s="407">
        <f t="shared" si="6"/>
        <v>0</v>
      </c>
      <c r="M27" s="403">
        <f t="shared" si="6"/>
        <v>0</v>
      </c>
      <c r="N27" s="403">
        <f t="shared" si="6"/>
        <v>0</v>
      </c>
      <c r="O27" s="403">
        <f t="shared" si="6"/>
        <v>0</v>
      </c>
      <c r="P27" s="403">
        <f t="shared" si="6"/>
        <v>0</v>
      </c>
      <c r="Q27" s="408">
        <f t="shared" si="6"/>
        <v>0</v>
      </c>
      <c r="R27" s="401">
        <f t="shared" si="5"/>
        <v>0</v>
      </c>
      <c r="S27" s="179">
        <f t="shared" si="7"/>
        <v>720</v>
      </c>
      <c r="T27" s="179">
        <f t="shared" si="8"/>
        <v>720</v>
      </c>
      <c r="U27" s="199">
        <f t="shared" si="9"/>
        <v>720</v>
      </c>
    </row>
    <row r="28" spans="1:21" x14ac:dyDescent="0.25">
      <c r="A28" s="174">
        <v>43831.99</v>
      </c>
      <c r="B28" s="181">
        <v>106</v>
      </c>
      <c r="C28" s="176">
        <f t="shared" si="0"/>
        <v>1</v>
      </c>
      <c r="D28" s="177">
        <f t="shared" si="1"/>
        <v>2020</v>
      </c>
      <c r="E28" s="178">
        <f>IF(WEEKDAY(A28,2)&gt;=6,6,IF(ISNUMBER(MATCH(TRUNC(A28),Normativa!$A$81:$A$108,0)),6,INDEX(Normativa!$D$67:$AA$78,MATCH(MONTH(A28),Normativa!$C$67:$C$78,0),MATCH(HOUR(A28),Normativa!$D$66:$AA$66,0))))</f>
        <v>6</v>
      </c>
      <c r="F28" s="176">
        <f t="shared" si="2"/>
        <v>106</v>
      </c>
      <c r="G28" s="179">
        <f>INDEX('Optimitzador h'!$C$15:$H$15,E28)</f>
        <v>550</v>
      </c>
      <c r="H28" s="180">
        <f t="shared" si="3"/>
        <v>0</v>
      </c>
      <c r="J28" s="14">
        <f t="shared" si="11"/>
        <v>2021</v>
      </c>
      <c r="K28" s="398">
        <v>10</v>
      </c>
      <c r="L28" s="407">
        <f t="shared" si="6"/>
        <v>0</v>
      </c>
      <c r="M28" s="403">
        <f t="shared" si="6"/>
        <v>0</v>
      </c>
      <c r="N28" s="403">
        <f t="shared" si="6"/>
        <v>0</v>
      </c>
      <c r="O28" s="403">
        <f t="shared" si="6"/>
        <v>0</v>
      </c>
      <c r="P28" s="403">
        <f t="shared" si="6"/>
        <v>0</v>
      </c>
      <c r="Q28" s="408">
        <f t="shared" si="6"/>
        <v>0</v>
      </c>
      <c r="R28" s="401">
        <f t="shared" si="5"/>
        <v>0</v>
      </c>
      <c r="S28" s="179">
        <f t="shared" si="7"/>
        <v>745</v>
      </c>
      <c r="T28" s="179">
        <f t="shared" si="8"/>
        <v>745</v>
      </c>
      <c r="U28" s="199">
        <f t="shared" si="9"/>
        <v>745</v>
      </c>
    </row>
    <row r="29" spans="1:21" x14ac:dyDescent="0.25">
      <c r="A29" s="174">
        <v>43832.031666666662</v>
      </c>
      <c r="B29" s="181">
        <v>106</v>
      </c>
      <c r="C29" s="176">
        <f t="shared" si="0"/>
        <v>1</v>
      </c>
      <c r="D29" s="177">
        <f t="shared" si="1"/>
        <v>2020</v>
      </c>
      <c r="E29" s="178">
        <f>IF(WEEKDAY(A29,2)&gt;=6,6,IF(ISNUMBER(MATCH(TRUNC(A29),Normativa!$A$81:$A$108,0)),6,INDEX(Normativa!$D$67:$AA$78,MATCH(MONTH(A29),Normativa!$C$67:$C$78,0),MATCH(HOUR(A29),Normativa!$D$66:$AA$66,0))))</f>
        <v>6</v>
      </c>
      <c r="F29" s="176">
        <f t="shared" si="2"/>
        <v>106</v>
      </c>
      <c r="G29" s="179">
        <f>INDEX('Optimitzador h'!$C$15:$H$15,E29)</f>
        <v>550</v>
      </c>
      <c r="H29" s="180">
        <f t="shared" si="3"/>
        <v>0</v>
      </c>
      <c r="J29" s="14">
        <f t="shared" si="11"/>
        <v>2021</v>
      </c>
      <c r="K29" s="398">
        <v>11</v>
      </c>
      <c r="L29" s="407">
        <f t="shared" si="6"/>
        <v>0</v>
      </c>
      <c r="M29" s="403">
        <f t="shared" si="6"/>
        <v>0</v>
      </c>
      <c r="N29" s="403">
        <f t="shared" si="6"/>
        <v>0</v>
      </c>
      <c r="O29" s="403">
        <f t="shared" si="6"/>
        <v>0</v>
      </c>
      <c r="P29" s="403">
        <f t="shared" si="6"/>
        <v>0</v>
      </c>
      <c r="Q29" s="408">
        <f t="shared" si="6"/>
        <v>0</v>
      </c>
      <c r="R29" s="401">
        <f t="shared" si="5"/>
        <v>0</v>
      </c>
      <c r="S29" s="179">
        <f t="shared" si="7"/>
        <v>720</v>
      </c>
      <c r="T29" s="179">
        <f t="shared" si="8"/>
        <v>720</v>
      </c>
      <c r="U29" s="199">
        <f t="shared" si="9"/>
        <v>720</v>
      </c>
    </row>
    <row r="30" spans="1:21" x14ac:dyDescent="0.25">
      <c r="A30" s="174">
        <v>43832.073333333334</v>
      </c>
      <c r="B30" s="181">
        <v>105</v>
      </c>
      <c r="C30" s="176">
        <f t="shared" si="0"/>
        <v>1</v>
      </c>
      <c r="D30" s="177">
        <f t="shared" si="1"/>
        <v>2020</v>
      </c>
      <c r="E30" s="178">
        <f>IF(WEEKDAY(A30,2)&gt;=6,6,IF(ISNUMBER(MATCH(TRUNC(A30),Normativa!$A$81:$A$108,0)),6,INDEX(Normativa!$D$67:$AA$78,MATCH(MONTH(A30),Normativa!$C$67:$C$78,0),MATCH(HOUR(A30),Normativa!$D$66:$AA$66,0))))</f>
        <v>6</v>
      </c>
      <c r="F30" s="176">
        <f t="shared" si="2"/>
        <v>105</v>
      </c>
      <c r="G30" s="179">
        <f>INDEX('Optimitzador h'!$C$15:$H$15,E30)</f>
        <v>550</v>
      </c>
      <c r="H30" s="180">
        <f t="shared" si="3"/>
        <v>0</v>
      </c>
      <c r="J30" s="14">
        <f t="shared" si="11"/>
        <v>2021</v>
      </c>
      <c r="K30" s="398">
        <v>12</v>
      </c>
      <c r="L30" s="407">
        <f t="shared" si="6"/>
        <v>0</v>
      </c>
      <c r="M30" s="403">
        <f t="shared" si="6"/>
        <v>0</v>
      </c>
      <c r="N30" s="403">
        <f t="shared" si="6"/>
        <v>0</v>
      </c>
      <c r="O30" s="403">
        <f t="shared" si="6"/>
        <v>0</v>
      </c>
      <c r="P30" s="403">
        <f t="shared" si="6"/>
        <v>0</v>
      </c>
      <c r="Q30" s="408">
        <f t="shared" si="6"/>
        <v>0</v>
      </c>
      <c r="R30" s="401">
        <f t="shared" si="5"/>
        <v>0</v>
      </c>
      <c r="S30" s="179">
        <f t="shared" si="7"/>
        <v>744</v>
      </c>
      <c r="T30" s="179">
        <f t="shared" si="8"/>
        <v>744</v>
      </c>
      <c r="U30" s="199">
        <f t="shared" si="9"/>
        <v>744</v>
      </c>
    </row>
    <row r="31" spans="1:21" x14ac:dyDescent="0.25">
      <c r="A31" s="174">
        <v>43832.114999999998</v>
      </c>
      <c r="B31" s="181">
        <v>109</v>
      </c>
      <c r="C31" s="176">
        <f t="shared" si="0"/>
        <v>1</v>
      </c>
      <c r="D31" s="177">
        <f t="shared" si="1"/>
        <v>2020</v>
      </c>
      <c r="E31" s="178">
        <f>IF(WEEKDAY(A31,2)&gt;=6,6,IF(ISNUMBER(MATCH(TRUNC(A31),Normativa!$A$81:$A$108,0)),6,INDEX(Normativa!$D$67:$AA$78,MATCH(MONTH(A31),Normativa!$C$67:$C$78,0),MATCH(HOUR(A31),Normativa!$D$66:$AA$66,0))))</f>
        <v>6</v>
      </c>
      <c r="F31" s="176">
        <f t="shared" si="2"/>
        <v>109</v>
      </c>
      <c r="G31" s="179">
        <f>INDEX('Optimitzador h'!$C$15:$H$15,E31)</f>
        <v>550</v>
      </c>
      <c r="H31" s="180">
        <f t="shared" si="3"/>
        <v>0</v>
      </c>
      <c r="J31" s="14">
        <f>+J30+1</f>
        <v>2022</v>
      </c>
      <c r="K31" s="398">
        <v>1</v>
      </c>
      <c r="L31" s="407">
        <f t="shared" si="6"/>
        <v>0</v>
      </c>
      <c r="M31" s="403">
        <f t="shared" si="6"/>
        <v>0</v>
      </c>
      <c r="N31" s="403">
        <f t="shared" si="6"/>
        <v>0</v>
      </c>
      <c r="O31" s="403">
        <f t="shared" si="6"/>
        <v>0</v>
      </c>
      <c r="P31" s="403">
        <f t="shared" si="6"/>
        <v>0</v>
      </c>
      <c r="Q31" s="408">
        <f t="shared" si="6"/>
        <v>0</v>
      </c>
      <c r="R31" s="401">
        <f t="shared" si="5"/>
        <v>0</v>
      </c>
      <c r="S31" s="179">
        <f t="shared" si="7"/>
        <v>744</v>
      </c>
      <c r="T31" s="179">
        <f t="shared" si="8"/>
        <v>744</v>
      </c>
      <c r="U31" s="199">
        <f t="shared" si="9"/>
        <v>744</v>
      </c>
    </row>
    <row r="32" spans="1:21" x14ac:dyDescent="0.25">
      <c r="A32" s="174">
        <v>43832.156666666662</v>
      </c>
      <c r="B32" s="181">
        <v>115</v>
      </c>
      <c r="C32" s="176">
        <f t="shared" si="0"/>
        <v>1</v>
      </c>
      <c r="D32" s="177">
        <f t="shared" si="1"/>
        <v>2020</v>
      </c>
      <c r="E32" s="178">
        <f>IF(WEEKDAY(A32,2)&gt;=6,6,IF(ISNUMBER(MATCH(TRUNC(A32),Normativa!$A$81:$A$108,0)),6,INDEX(Normativa!$D$67:$AA$78,MATCH(MONTH(A32),Normativa!$C$67:$C$78,0),MATCH(HOUR(A32),Normativa!$D$66:$AA$66,0))))</f>
        <v>6</v>
      </c>
      <c r="F32" s="176">
        <f t="shared" si="2"/>
        <v>115</v>
      </c>
      <c r="G32" s="179">
        <f>INDEX('Optimitzador h'!$C$15:$H$15,E32)</f>
        <v>550</v>
      </c>
      <c r="H32" s="180">
        <f t="shared" si="3"/>
        <v>0</v>
      </c>
      <c r="J32" s="14">
        <f>$J$31</f>
        <v>2022</v>
      </c>
      <c r="K32" s="398">
        <v>2</v>
      </c>
      <c r="L32" s="407">
        <f t="shared" si="6"/>
        <v>0</v>
      </c>
      <c r="M32" s="403">
        <f t="shared" si="6"/>
        <v>0</v>
      </c>
      <c r="N32" s="403">
        <f t="shared" si="6"/>
        <v>0</v>
      </c>
      <c r="O32" s="403">
        <f t="shared" si="6"/>
        <v>0</v>
      </c>
      <c r="P32" s="403">
        <f t="shared" si="6"/>
        <v>0</v>
      </c>
      <c r="Q32" s="408">
        <f t="shared" si="6"/>
        <v>0</v>
      </c>
      <c r="R32" s="401">
        <f t="shared" si="5"/>
        <v>0</v>
      </c>
      <c r="S32" s="179">
        <f t="shared" si="7"/>
        <v>672</v>
      </c>
      <c r="T32" s="179">
        <f t="shared" si="8"/>
        <v>672</v>
      </c>
      <c r="U32" s="199">
        <f t="shared" si="9"/>
        <v>672</v>
      </c>
    </row>
    <row r="33" spans="1:21" x14ac:dyDescent="0.25">
      <c r="A33" s="174">
        <v>43832.198333333334</v>
      </c>
      <c r="B33" s="181">
        <v>120</v>
      </c>
      <c r="C33" s="176">
        <f t="shared" si="0"/>
        <v>1</v>
      </c>
      <c r="D33" s="177">
        <f t="shared" si="1"/>
        <v>2020</v>
      </c>
      <c r="E33" s="178">
        <f>IF(WEEKDAY(A33,2)&gt;=6,6,IF(ISNUMBER(MATCH(TRUNC(A33),Normativa!$A$81:$A$108,0)),6,INDEX(Normativa!$D$67:$AA$78,MATCH(MONTH(A33),Normativa!$C$67:$C$78,0),MATCH(HOUR(A33),Normativa!$D$66:$AA$66,0))))</f>
        <v>6</v>
      </c>
      <c r="F33" s="176">
        <f t="shared" si="2"/>
        <v>120</v>
      </c>
      <c r="G33" s="179">
        <f>INDEX('Optimitzador h'!$C$15:$H$15,E33)</f>
        <v>550</v>
      </c>
      <c r="H33" s="180">
        <f t="shared" si="3"/>
        <v>0</v>
      </c>
      <c r="J33" s="14">
        <f t="shared" ref="J33:J42" si="12">$J$31</f>
        <v>2022</v>
      </c>
      <c r="K33" s="398">
        <v>3</v>
      </c>
      <c r="L33" s="407">
        <f t="shared" si="6"/>
        <v>0</v>
      </c>
      <c r="M33" s="403">
        <f t="shared" si="6"/>
        <v>0</v>
      </c>
      <c r="N33" s="403">
        <f t="shared" si="6"/>
        <v>0</v>
      </c>
      <c r="O33" s="403">
        <f t="shared" si="6"/>
        <v>0</v>
      </c>
      <c r="P33" s="403">
        <f t="shared" si="6"/>
        <v>0</v>
      </c>
      <c r="Q33" s="408">
        <f t="shared" si="6"/>
        <v>0</v>
      </c>
      <c r="R33" s="401">
        <f t="shared" si="5"/>
        <v>0</v>
      </c>
      <c r="S33" s="179">
        <f t="shared" si="7"/>
        <v>743</v>
      </c>
      <c r="T33" s="179">
        <f t="shared" si="8"/>
        <v>743</v>
      </c>
      <c r="U33" s="199">
        <f t="shared" si="9"/>
        <v>743</v>
      </c>
    </row>
    <row r="34" spans="1:21" x14ac:dyDescent="0.25">
      <c r="A34" s="174">
        <v>43832.24</v>
      </c>
      <c r="B34" s="181">
        <v>149</v>
      </c>
      <c r="C34" s="176">
        <f t="shared" si="0"/>
        <v>1</v>
      </c>
      <c r="D34" s="177">
        <f t="shared" si="1"/>
        <v>2020</v>
      </c>
      <c r="E34" s="178">
        <f>IF(WEEKDAY(A34,2)&gt;=6,6,IF(ISNUMBER(MATCH(TRUNC(A34),Normativa!$A$81:$A$108,0)),6,INDEX(Normativa!$D$67:$AA$78,MATCH(MONTH(A34),Normativa!$C$67:$C$78,0),MATCH(HOUR(A34),Normativa!$D$66:$AA$66,0))))</f>
        <v>6</v>
      </c>
      <c r="F34" s="176">
        <f t="shared" si="2"/>
        <v>149</v>
      </c>
      <c r="G34" s="179">
        <f>INDEX('Optimitzador h'!$C$15:$H$15,E34)</f>
        <v>550</v>
      </c>
      <c r="H34" s="180">
        <f t="shared" si="3"/>
        <v>0</v>
      </c>
      <c r="J34" s="14">
        <f t="shared" si="12"/>
        <v>2022</v>
      </c>
      <c r="K34" s="398">
        <v>4</v>
      </c>
      <c r="L34" s="407">
        <f t="shared" si="6"/>
        <v>0</v>
      </c>
      <c r="M34" s="403">
        <f t="shared" si="6"/>
        <v>0</v>
      </c>
      <c r="N34" s="403">
        <f t="shared" si="6"/>
        <v>0</v>
      </c>
      <c r="O34" s="403">
        <f t="shared" si="6"/>
        <v>0</v>
      </c>
      <c r="P34" s="403">
        <f t="shared" si="6"/>
        <v>0</v>
      </c>
      <c r="Q34" s="408">
        <f t="shared" si="6"/>
        <v>0</v>
      </c>
      <c r="R34" s="401">
        <f t="shared" si="5"/>
        <v>0</v>
      </c>
      <c r="S34" s="179">
        <f t="shared" si="7"/>
        <v>720</v>
      </c>
      <c r="T34" s="179">
        <f t="shared" si="8"/>
        <v>720</v>
      </c>
      <c r="U34" s="199">
        <f t="shared" si="9"/>
        <v>720</v>
      </c>
    </row>
    <row r="35" spans="1:21" x14ac:dyDescent="0.25">
      <c r="A35" s="174">
        <v>43832.281666666662</v>
      </c>
      <c r="B35" s="181">
        <v>165</v>
      </c>
      <c r="C35" s="176">
        <f t="shared" si="0"/>
        <v>1</v>
      </c>
      <c r="D35" s="177">
        <f t="shared" si="1"/>
        <v>2020</v>
      </c>
      <c r="E35" s="178">
        <f>IF(WEEKDAY(A35,2)&gt;=6,6,IF(ISNUMBER(MATCH(TRUNC(A35),Normativa!$A$81:$A$108,0)),6,INDEX(Normativa!$D$67:$AA$78,MATCH(MONTH(A35),Normativa!$C$67:$C$78,0),MATCH(HOUR(A35),Normativa!$D$66:$AA$66,0))))</f>
        <v>6</v>
      </c>
      <c r="F35" s="176">
        <f t="shared" si="2"/>
        <v>165</v>
      </c>
      <c r="G35" s="179">
        <f>INDEX('Optimitzador h'!$C$15:$H$15,E35)</f>
        <v>550</v>
      </c>
      <c r="H35" s="180">
        <f t="shared" si="3"/>
        <v>0</v>
      </c>
      <c r="J35" s="14">
        <f t="shared" si="12"/>
        <v>2022</v>
      </c>
      <c r="K35" s="398">
        <v>5</v>
      </c>
      <c r="L35" s="407">
        <f t="shared" si="6"/>
        <v>0</v>
      </c>
      <c r="M35" s="403">
        <f t="shared" si="6"/>
        <v>0</v>
      </c>
      <c r="N35" s="403">
        <f t="shared" si="6"/>
        <v>0</v>
      </c>
      <c r="O35" s="403">
        <f t="shared" si="6"/>
        <v>0</v>
      </c>
      <c r="P35" s="403">
        <f t="shared" si="6"/>
        <v>0</v>
      </c>
      <c r="Q35" s="408">
        <f t="shared" si="6"/>
        <v>0</v>
      </c>
      <c r="R35" s="401">
        <f t="shared" si="5"/>
        <v>0</v>
      </c>
      <c r="S35" s="179">
        <f t="shared" si="7"/>
        <v>744</v>
      </c>
      <c r="T35" s="179">
        <f t="shared" si="8"/>
        <v>744</v>
      </c>
      <c r="U35" s="199">
        <f t="shared" si="9"/>
        <v>744</v>
      </c>
    </row>
    <row r="36" spans="1:21" x14ac:dyDescent="0.25">
      <c r="A36" s="174">
        <v>43832.323333333334</v>
      </c>
      <c r="B36" s="181">
        <v>235</v>
      </c>
      <c r="C36" s="176">
        <f t="shared" si="0"/>
        <v>1</v>
      </c>
      <c r="D36" s="177">
        <f t="shared" si="1"/>
        <v>2020</v>
      </c>
      <c r="E36" s="178">
        <f>IF(WEEKDAY(A36,2)&gt;=6,6,IF(ISNUMBER(MATCH(TRUNC(A36),Normativa!$A$81:$A$108,0)),6,INDEX(Normativa!$D$67:$AA$78,MATCH(MONTH(A36),Normativa!$C$67:$C$78,0),MATCH(HOUR(A36),Normativa!$D$66:$AA$66,0))))</f>
        <v>6</v>
      </c>
      <c r="F36" s="176">
        <f t="shared" si="2"/>
        <v>235</v>
      </c>
      <c r="G36" s="179">
        <f>INDEX('Optimitzador h'!$C$15:$H$15,E36)</f>
        <v>550</v>
      </c>
      <c r="H36" s="180">
        <f t="shared" si="3"/>
        <v>0</v>
      </c>
      <c r="J36" s="14">
        <f t="shared" si="12"/>
        <v>2022</v>
      </c>
      <c r="K36" s="398">
        <v>6</v>
      </c>
      <c r="L36" s="407">
        <f t="shared" si="6"/>
        <v>0</v>
      </c>
      <c r="M36" s="403">
        <f t="shared" si="6"/>
        <v>0</v>
      </c>
      <c r="N36" s="403">
        <f t="shared" si="6"/>
        <v>0</v>
      </c>
      <c r="O36" s="403">
        <f t="shared" si="6"/>
        <v>0</v>
      </c>
      <c r="P36" s="403">
        <f t="shared" si="6"/>
        <v>0</v>
      </c>
      <c r="Q36" s="408">
        <f t="shared" si="6"/>
        <v>0</v>
      </c>
      <c r="R36" s="401">
        <f t="shared" si="5"/>
        <v>0</v>
      </c>
      <c r="S36" s="179">
        <f t="shared" si="7"/>
        <v>720</v>
      </c>
      <c r="T36" s="179">
        <f t="shared" si="8"/>
        <v>720</v>
      </c>
      <c r="U36" s="199">
        <f t="shared" si="9"/>
        <v>720</v>
      </c>
    </row>
    <row r="37" spans="1:21" x14ac:dyDescent="0.25">
      <c r="A37" s="174">
        <v>43832.364999999998</v>
      </c>
      <c r="B37" s="181">
        <v>255</v>
      </c>
      <c r="C37" s="176">
        <f t="shared" si="0"/>
        <v>1</v>
      </c>
      <c r="D37" s="177">
        <f t="shared" si="1"/>
        <v>2020</v>
      </c>
      <c r="E37" s="178">
        <f>IF(WEEKDAY(A37,2)&gt;=6,6,IF(ISNUMBER(MATCH(TRUNC(A37),Normativa!$A$81:$A$108,0)),6,INDEX(Normativa!$D$67:$AA$78,MATCH(MONTH(A37),Normativa!$C$67:$C$78,0),MATCH(HOUR(A37),Normativa!$D$66:$AA$66,0))))</f>
        <v>2</v>
      </c>
      <c r="F37" s="176">
        <f t="shared" si="2"/>
        <v>255</v>
      </c>
      <c r="G37" s="179">
        <f>INDEX('Optimitzador h'!$C$15:$H$15,E37)</f>
        <v>307.99985726389514</v>
      </c>
      <c r="H37" s="180">
        <f t="shared" si="3"/>
        <v>0</v>
      </c>
      <c r="J37" s="14">
        <f t="shared" si="12"/>
        <v>2022</v>
      </c>
      <c r="K37" s="398">
        <v>7</v>
      </c>
      <c r="L37" s="407">
        <f t="shared" si="6"/>
        <v>0</v>
      </c>
      <c r="M37" s="403">
        <f t="shared" si="6"/>
        <v>0</v>
      </c>
      <c r="N37" s="403">
        <f t="shared" si="6"/>
        <v>0</v>
      </c>
      <c r="O37" s="403">
        <f t="shared" si="6"/>
        <v>0</v>
      </c>
      <c r="P37" s="403">
        <f t="shared" si="6"/>
        <v>0</v>
      </c>
      <c r="Q37" s="408">
        <f t="shared" si="6"/>
        <v>0</v>
      </c>
      <c r="R37" s="401">
        <f t="shared" si="5"/>
        <v>0</v>
      </c>
      <c r="S37" s="179">
        <f t="shared" si="7"/>
        <v>744</v>
      </c>
      <c r="T37" s="179">
        <f t="shared" si="8"/>
        <v>744</v>
      </c>
      <c r="U37" s="199">
        <f t="shared" si="9"/>
        <v>744</v>
      </c>
    </row>
    <row r="38" spans="1:21" x14ac:dyDescent="0.25">
      <c r="A38" s="174">
        <v>43832.406666666662</v>
      </c>
      <c r="B38" s="181">
        <v>272</v>
      </c>
      <c r="C38" s="176">
        <f t="shared" si="0"/>
        <v>1</v>
      </c>
      <c r="D38" s="177">
        <f t="shared" si="1"/>
        <v>2020</v>
      </c>
      <c r="E38" s="178">
        <f>IF(WEEKDAY(A38,2)&gt;=6,6,IF(ISNUMBER(MATCH(TRUNC(A38),Normativa!$A$81:$A$108,0)),6,INDEX(Normativa!$D$67:$AA$78,MATCH(MONTH(A38),Normativa!$C$67:$C$78,0),MATCH(HOUR(A38),Normativa!$D$66:$AA$66,0))))</f>
        <v>1</v>
      </c>
      <c r="F38" s="176">
        <f t="shared" si="2"/>
        <v>272</v>
      </c>
      <c r="G38" s="179">
        <f>INDEX('Optimitzador h'!$C$15:$H$15,E38)</f>
        <v>307.99985726389514</v>
      </c>
      <c r="H38" s="180">
        <f t="shared" si="3"/>
        <v>0</v>
      </c>
      <c r="J38" s="14">
        <f t="shared" si="12"/>
        <v>2022</v>
      </c>
      <c r="K38" s="398">
        <v>8</v>
      </c>
      <c r="L38" s="407">
        <f t="shared" si="6"/>
        <v>0</v>
      </c>
      <c r="M38" s="403">
        <f t="shared" si="6"/>
        <v>0</v>
      </c>
      <c r="N38" s="403">
        <f t="shared" si="6"/>
        <v>0</v>
      </c>
      <c r="O38" s="403">
        <f t="shared" si="6"/>
        <v>0</v>
      </c>
      <c r="P38" s="403">
        <f t="shared" si="6"/>
        <v>0</v>
      </c>
      <c r="Q38" s="408">
        <f t="shared" si="6"/>
        <v>0</v>
      </c>
      <c r="R38" s="401">
        <f t="shared" si="5"/>
        <v>0</v>
      </c>
      <c r="S38" s="179">
        <f t="shared" si="7"/>
        <v>744</v>
      </c>
      <c r="T38" s="179">
        <f t="shared" si="8"/>
        <v>744</v>
      </c>
      <c r="U38" s="199">
        <f t="shared" si="9"/>
        <v>744</v>
      </c>
    </row>
    <row r="39" spans="1:21" x14ac:dyDescent="0.25">
      <c r="A39" s="174">
        <v>43832.448333333334</v>
      </c>
      <c r="B39" s="181">
        <v>282</v>
      </c>
      <c r="C39" s="176">
        <f t="shared" si="0"/>
        <v>1</v>
      </c>
      <c r="D39" s="177">
        <f t="shared" si="1"/>
        <v>2020</v>
      </c>
      <c r="E39" s="178">
        <f>IF(WEEKDAY(A39,2)&gt;=6,6,IF(ISNUMBER(MATCH(TRUNC(A39),Normativa!$A$81:$A$108,0)),6,INDEX(Normativa!$D$67:$AA$78,MATCH(MONTH(A39),Normativa!$C$67:$C$78,0),MATCH(HOUR(A39),Normativa!$D$66:$AA$66,0))))</f>
        <v>1</v>
      </c>
      <c r="F39" s="176">
        <f t="shared" si="2"/>
        <v>282</v>
      </c>
      <c r="G39" s="179">
        <f>INDEX('Optimitzador h'!$C$15:$H$15,E39)</f>
        <v>307.99985726389514</v>
      </c>
      <c r="H39" s="180">
        <f t="shared" si="3"/>
        <v>0</v>
      </c>
      <c r="J39" s="14">
        <f t="shared" si="12"/>
        <v>2022</v>
      </c>
      <c r="K39" s="398">
        <v>9</v>
      </c>
      <c r="L39" s="407">
        <f t="shared" si="6"/>
        <v>0</v>
      </c>
      <c r="M39" s="403">
        <f t="shared" si="6"/>
        <v>0</v>
      </c>
      <c r="N39" s="403">
        <f t="shared" si="6"/>
        <v>0</v>
      </c>
      <c r="O39" s="403">
        <f t="shared" si="6"/>
        <v>0</v>
      </c>
      <c r="P39" s="403">
        <f t="shared" si="6"/>
        <v>0</v>
      </c>
      <c r="Q39" s="408">
        <f t="shared" si="6"/>
        <v>0</v>
      </c>
      <c r="R39" s="401">
        <f t="shared" si="5"/>
        <v>0</v>
      </c>
      <c r="S39" s="179">
        <f t="shared" si="7"/>
        <v>720</v>
      </c>
      <c r="T39" s="179">
        <f t="shared" si="8"/>
        <v>720</v>
      </c>
      <c r="U39" s="199">
        <f t="shared" si="9"/>
        <v>720</v>
      </c>
    </row>
    <row r="40" spans="1:21" x14ac:dyDescent="0.25">
      <c r="A40" s="174">
        <v>43832.49</v>
      </c>
      <c r="B40" s="181">
        <v>285</v>
      </c>
      <c r="C40" s="176">
        <f t="shared" si="0"/>
        <v>1</v>
      </c>
      <c r="D40" s="177">
        <f t="shared" si="1"/>
        <v>2020</v>
      </c>
      <c r="E40" s="178">
        <f>IF(WEEKDAY(A40,2)&gt;=6,6,IF(ISNUMBER(MATCH(TRUNC(A40),Normativa!$A$81:$A$108,0)),6,INDEX(Normativa!$D$67:$AA$78,MATCH(MONTH(A40),Normativa!$C$67:$C$78,0),MATCH(HOUR(A40),Normativa!$D$66:$AA$66,0))))</f>
        <v>1</v>
      </c>
      <c r="F40" s="176">
        <f t="shared" si="2"/>
        <v>285</v>
      </c>
      <c r="G40" s="179">
        <f>INDEX('Optimitzador h'!$C$15:$H$15,E40)</f>
        <v>307.99985726389514</v>
      </c>
      <c r="H40" s="180">
        <f t="shared" si="3"/>
        <v>0</v>
      </c>
      <c r="J40" s="14">
        <f t="shared" si="12"/>
        <v>2022</v>
      </c>
      <c r="K40" s="398">
        <v>10</v>
      </c>
      <c r="L40" s="407">
        <f t="shared" si="6"/>
        <v>0</v>
      </c>
      <c r="M40" s="403">
        <f t="shared" si="6"/>
        <v>0</v>
      </c>
      <c r="N40" s="403">
        <f t="shared" si="6"/>
        <v>0</v>
      </c>
      <c r="O40" s="403">
        <f t="shared" si="6"/>
        <v>0</v>
      </c>
      <c r="P40" s="403">
        <f t="shared" si="6"/>
        <v>0</v>
      </c>
      <c r="Q40" s="408">
        <f t="shared" si="6"/>
        <v>0</v>
      </c>
      <c r="R40" s="401">
        <f t="shared" si="5"/>
        <v>0</v>
      </c>
      <c r="S40" s="179">
        <f t="shared" si="7"/>
        <v>745</v>
      </c>
      <c r="T40" s="179">
        <f t="shared" si="8"/>
        <v>745</v>
      </c>
      <c r="U40" s="199">
        <f t="shared" si="9"/>
        <v>745</v>
      </c>
    </row>
    <row r="41" spans="1:21" ht="12.75" customHeight="1" x14ac:dyDescent="0.25">
      <c r="A41" s="174">
        <v>43832.531666666662</v>
      </c>
      <c r="B41" s="181">
        <v>282</v>
      </c>
      <c r="C41" s="176">
        <f t="shared" si="0"/>
        <v>1</v>
      </c>
      <c r="D41" s="177">
        <f t="shared" si="1"/>
        <v>2020</v>
      </c>
      <c r="E41" s="178">
        <f>IF(WEEKDAY(A41,2)&gt;=6,6,IF(ISNUMBER(MATCH(TRUNC(A41),Normativa!$A$81:$A$108,0)),6,INDEX(Normativa!$D$67:$AA$78,MATCH(MONTH(A41),Normativa!$C$67:$C$78,0),MATCH(HOUR(A41),Normativa!$D$66:$AA$66,0))))</f>
        <v>1</v>
      </c>
      <c r="F41" s="176">
        <f t="shared" si="2"/>
        <v>282</v>
      </c>
      <c r="G41" s="179">
        <f>INDEX('Optimitzador h'!$C$15:$H$15,E41)</f>
        <v>307.99985726389514</v>
      </c>
      <c r="H41" s="180">
        <f t="shared" si="3"/>
        <v>0</v>
      </c>
      <c r="J41" s="14">
        <f t="shared" si="12"/>
        <v>2022</v>
      </c>
      <c r="K41" s="398">
        <v>11</v>
      </c>
      <c r="L41" s="407">
        <f t="shared" si="6"/>
        <v>0</v>
      </c>
      <c r="M41" s="403">
        <f t="shared" si="6"/>
        <v>0</v>
      </c>
      <c r="N41" s="403">
        <f t="shared" si="6"/>
        <v>0</v>
      </c>
      <c r="O41" s="403">
        <f t="shared" si="6"/>
        <v>0</v>
      </c>
      <c r="P41" s="403">
        <f t="shared" si="6"/>
        <v>0</v>
      </c>
      <c r="Q41" s="408">
        <f t="shared" si="6"/>
        <v>0</v>
      </c>
      <c r="R41" s="401">
        <f t="shared" si="5"/>
        <v>0</v>
      </c>
      <c r="S41" s="179">
        <f t="shared" si="7"/>
        <v>720</v>
      </c>
      <c r="T41" s="179">
        <f t="shared" si="8"/>
        <v>720</v>
      </c>
      <c r="U41" s="199">
        <f t="shared" si="9"/>
        <v>720</v>
      </c>
    </row>
    <row r="42" spans="1:21" ht="13.8" thickBot="1" x14ac:dyDescent="0.3">
      <c r="A42" s="174">
        <v>43832.573333333334</v>
      </c>
      <c r="B42" s="181">
        <v>287</v>
      </c>
      <c r="C42" s="176">
        <f t="shared" si="0"/>
        <v>1</v>
      </c>
      <c r="D42" s="177">
        <f t="shared" si="1"/>
        <v>2020</v>
      </c>
      <c r="E42" s="178">
        <f>IF(WEEKDAY(A42,2)&gt;=6,6,IF(ISNUMBER(MATCH(TRUNC(A42),Normativa!$A$81:$A$108,0)),6,INDEX(Normativa!$D$67:$AA$78,MATCH(MONTH(A42),Normativa!$C$67:$C$78,0),MATCH(HOUR(A42),Normativa!$D$66:$AA$66,0))))</f>
        <v>1</v>
      </c>
      <c r="F42" s="176">
        <f t="shared" si="2"/>
        <v>287</v>
      </c>
      <c r="G42" s="179">
        <f>INDEX('Optimitzador h'!$C$15:$H$15,E42)</f>
        <v>307.99985726389514</v>
      </c>
      <c r="H42" s="180">
        <f t="shared" si="3"/>
        <v>0</v>
      </c>
      <c r="J42" s="128">
        <f t="shared" si="12"/>
        <v>2022</v>
      </c>
      <c r="K42" s="399">
        <v>12</v>
      </c>
      <c r="L42" s="409">
        <f t="shared" si="6"/>
        <v>0</v>
      </c>
      <c r="M42" s="410">
        <f t="shared" si="6"/>
        <v>0</v>
      </c>
      <c r="N42" s="410">
        <f t="shared" si="6"/>
        <v>0</v>
      </c>
      <c r="O42" s="410">
        <f t="shared" si="6"/>
        <v>0</v>
      </c>
      <c r="P42" s="410">
        <f t="shared" si="6"/>
        <v>0</v>
      </c>
      <c r="Q42" s="411">
        <f t="shared" si="6"/>
        <v>0</v>
      </c>
      <c r="R42" s="402">
        <f t="shared" si="5"/>
        <v>0</v>
      </c>
      <c r="S42" s="187">
        <f t="shared" si="7"/>
        <v>744</v>
      </c>
      <c r="T42" s="187">
        <f t="shared" si="8"/>
        <v>744</v>
      </c>
      <c r="U42" s="200">
        <f t="shared" si="9"/>
        <v>744</v>
      </c>
    </row>
    <row r="43" spans="1:21" ht="13.8" thickBot="1" x14ac:dyDescent="0.3">
      <c r="A43" s="174">
        <v>43832.614999999998</v>
      </c>
      <c r="B43" s="181">
        <v>291</v>
      </c>
      <c r="C43" s="176">
        <f t="shared" si="0"/>
        <v>1</v>
      </c>
      <c r="D43" s="177">
        <f t="shared" si="1"/>
        <v>2020</v>
      </c>
      <c r="E43" s="178">
        <f>IF(WEEKDAY(A43,2)&gt;=6,6,IF(ISNUMBER(MATCH(TRUNC(A43),Normativa!$A$81:$A$108,0)),6,INDEX(Normativa!$D$67:$AA$78,MATCH(MONTH(A43),Normativa!$C$67:$C$78,0),MATCH(HOUR(A43),Normativa!$D$66:$AA$66,0))))</f>
        <v>2</v>
      </c>
      <c r="F43" s="176">
        <f t="shared" si="2"/>
        <v>291</v>
      </c>
      <c r="G43" s="179">
        <f>INDEX('Optimitzador h'!$C$15:$H$15,E43)</f>
        <v>307.99985726389514</v>
      </c>
      <c r="H43" s="180">
        <f t="shared" si="3"/>
        <v>0</v>
      </c>
      <c r="J43" s="189" t="s">
        <v>39</v>
      </c>
      <c r="K43" s="189"/>
      <c r="L43" s="188">
        <f t="shared" ref="L43:R43" si="13">SUM(L7:L42)</f>
        <v>774</v>
      </c>
      <c r="M43" s="188">
        <f t="shared" si="13"/>
        <v>989</v>
      </c>
      <c r="N43" s="188">
        <f t="shared" si="13"/>
        <v>886</v>
      </c>
      <c r="O43" s="188">
        <f t="shared" si="13"/>
        <v>1022</v>
      </c>
      <c r="P43" s="188">
        <f t="shared" si="13"/>
        <v>441</v>
      </c>
      <c r="Q43" s="188">
        <f t="shared" si="13"/>
        <v>4672</v>
      </c>
      <c r="R43" s="190">
        <f t="shared" si="13"/>
        <v>8784</v>
      </c>
    </row>
    <row r="44" spans="1:21" x14ac:dyDescent="0.25">
      <c r="A44" s="174">
        <v>43832.656666666662</v>
      </c>
      <c r="B44" s="181">
        <v>282</v>
      </c>
      <c r="C44" s="176">
        <f t="shared" si="0"/>
        <v>1</v>
      </c>
      <c r="D44" s="177">
        <f t="shared" si="1"/>
        <v>2020</v>
      </c>
      <c r="E44" s="178">
        <f>IF(WEEKDAY(A44,2)&gt;=6,6,IF(ISNUMBER(MATCH(TRUNC(A44),Normativa!$A$81:$A$108,0)),6,INDEX(Normativa!$D$67:$AA$78,MATCH(MONTH(A44),Normativa!$C$67:$C$78,0),MATCH(HOUR(A44),Normativa!$D$66:$AA$66,0))))</f>
        <v>2</v>
      </c>
      <c r="F44" s="176">
        <f t="shared" si="2"/>
        <v>282</v>
      </c>
      <c r="G44" s="179">
        <f>INDEX('Optimitzador h'!$C$15:$H$15,E44)</f>
        <v>307.99985726389514</v>
      </c>
      <c r="H44" s="180">
        <f t="shared" si="3"/>
        <v>0</v>
      </c>
    </row>
    <row r="45" spans="1:21" ht="13.8" thickBot="1" x14ac:dyDescent="0.3">
      <c r="A45" s="174">
        <v>43832.698333333334</v>
      </c>
      <c r="B45" s="181">
        <v>279</v>
      </c>
      <c r="C45" s="176">
        <f t="shared" si="0"/>
        <v>1</v>
      </c>
      <c r="D45" s="177">
        <f t="shared" si="1"/>
        <v>2020</v>
      </c>
      <c r="E45" s="178">
        <f>IF(WEEKDAY(A45,2)&gt;=6,6,IF(ISNUMBER(MATCH(TRUNC(A45),Normativa!$A$81:$A$108,0)),6,INDEX(Normativa!$D$67:$AA$78,MATCH(MONTH(A45),Normativa!$C$67:$C$78,0),MATCH(HOUR(A45),Normativa!$D$66:$AA$66,0))))</f>
        <v>2</v>
      </c>
      <c r="F45" s="176">
        <f t="shared" si="2"/>
        <v>279</v>
      </c>
      <c r="G45" s="179">
        <f>INDEX('Optimitzador h'!$C$15:$H$15,E45)</f>
        <v>307.99985726389514</v>
      </c>
      <c r="H45" s="180">
        <f t="shared" si="3"/>
        <v>0</v>
      </c>
      <c r="J45" s="356" t="s">
        <v>9</v>
      </c>
      <c r="K45" s="382"/>
      <c r="L45" s="382"/>
      <c r="M45" s="382"/>
      <c r="N45" s="382"/>
      <c r="O45" s="382"/>
      <c r="P45" s="382"/>
      <c r="Q45" s="382"/>
      <c r="R45" s="382"/>
    </row>
    <row r="46" spans="1:21" ht="13.8" thickBot="1" x14ac:dyDescent="0.3">
      <c r="A46" s="174">
        <v>43832.74</v>
      </c>
      <c r="B46" s="181">
        <v>263</v>
      </c>
      <c r="C46" s="176">
        <f t="shared" si="0"/>
        <v>1</v>
      </c>
      <c r="D46" s="177">
        <f t="shared" si="1"/>
        <v>2020</v>
      </c>
      <c r="E46" s="178">
        <f>IF(WEEKDAY(A46,2)&gt;=6,6,IF(ISNUMBER(MATCH(TRUNC(A46),Normativa!$A$81:$A$108,0)),6,INDEX(Normativa!$D$67:$AA$78,MATCH(MONTH(A46),Normativa!$C$67:$C$78,0),MATCH(HOUR(A46),Normativa!$D$66:$AA$66,0))))</f>
        <v>2</v>
      </c>
      <c r="F46" s="176">
        <f t="shared" si="2"/>
        <v>263</v>
      </c>
      <c r="G46" s="179">
        <f>INDEX('Optimitzador h'!$C$15:$H$15,E46)</f>
        <v>307.99985726389514</v>
      </c>
      <c r="H46" s="180">
        <f t="shared" si="3"/>
        <v>0</v>
      </c>
      <c r="J46" s="366" t="s">
        <v>38</v>
      </c>
      <c r="K46" s="366" t="s">
        <v>0</v>
      </c>
      <c r="L46" s="366" t="s">
        <v>60</v>
      </c>
      <c r="M46" s="375"/>
      <c r="N46" s="375"/>
      <c r="O46" s="375"/>
      <c r="P46" s="375"/>
      <c r="Q46" s="375"/>
      <c r="R46" s="375"/>
    </row>
    <row r="47" spans="1:21" ht="13.8" thickBot="1" x14ac:dyDescent="0.3">
      <c r="A47" s="174">
        <v>43832.781666666662</v>
      </c>
      <c r="B47" s="181">
        <v>230</v>
      </c>
      <c r="C47" s="176">
        <f t="shared" si="0"/>
        <v>1</v>
      </c>
      <c r="D47" s="177">
        <f t="shared" si="1"/>
        <v>2020</v>
      </c>
      <c r="E47" s="178">
        <f>IF(WEEKDAY(A47,2)&gt;=6,6,IF(ISNUMBER(MATCH(TRUNC(A47),Normativa!$A$81:$A$108,0)),6,INDEX(Normativa!$D$67:$AA$78,MATCH(MONTH(A47),Normativa!$C$67:$C$78,0),MATCH(HOUR(A47),Normativa!$D$66:$AA$66,0))))</f>
        <v>1</v>
      </c>
      <c r="F47" s="176">
        <f t="shared" si="2"/>
        <v>230</v>
      </c>
      <c r="G47" s="179">
        <f>INDEX('Optimitzador h'!$C$15:$H$15,E47)</f>
        <v>307.99985726389514</v>
      </c>
      <c r="H47" s="180">
        <f t="shared" si="3"/>
        <v>0</v>
      </c>
      <c r="J47" s="375"/>
      <c r="K47" s="375"/>
      <c r="L47" s="378">
        <v>1</v>
      </c>
      <c r="M47" s="379">
        <v>2</v>
      </c>
      <c r="N47" s="379">
        <v>3</v>
      </c>
      <c r="O47" s="379">
        <v>4</v>
      </c>
      <c r="P47" s="379">
        <v>5</v>
      </c>
      <c r="Q47" s="380">
        <v>6</v>
      </c>
      <c r="R47" s="380" t="s">
        <v>16</v>
      </c>
    </row>
    <row r="48" spans="1:21" x14ac:dyDescent="0.25">
      <c r="A48" s="174">
        <v>43832.823333333334</v>
      </c>
      <c r="B48" s="181">
        <v>204</v>
      </c>
      <c r="C48" s="176">
        <f t="shared" si="0"/>
        <v>1</v>
      </c>
      <c r="D48" s="177">
        <f t="shared" si="1"/>
        <v>2020</v>
      </c>
      <c r="E48" s="178">
        <f>IF(WEEKDAY(A48,2)&gt;=6,6,IF(ISNUMBER(MATCH(TRUNC(A48),Normativa!$A$81:$A$108,0)),6,INDEX(Normativa!$D$67:$AA$78,MATCH(MONTH(A48),Normativa!$C$67:$C$78,0),MATCH(HOUR(A48),Normativa!$D$66:$AA$66,0))))</f>
        <v>1</v>
      </c>
      <c r="F48" s="176">
        <f t="shared" si="2"/>
        <v>204</v>
      </c>
      <c r="G48" s="179">
        <f>INDEX('Optimitzador h'!$C$15:$H$15,E48)</f>
        <v>307.99985726389514</v>
      </c>
      <c r="H48" s="180">
        <f t="shared" si="3"/>
        <v>0</v>
      </c>
      <c r="J48" s="125">
        <f>J7</f>
        <v>2020</v>
      </c>
      <c r="K48" s="182">
        <v>1</v>
      </c>
      <c r="L48" s="183">
        <f t="shared" ref="L48:Q57" si="14">2*SQRT(SUMPRODUCT($H$5:$H$8787,--($C$5:$C$8787=$K48),--($D$5:$D$8787=$J48),--($E$5:$E$8787=L$47)))</f>
        <v>7.4837725498251588</v>
      </c>
      <c r="M48" s="183">
        <f t="shared" si="14"/>
        <v>7.2114984300894971</v>
      </c>
      <c r="N48" s="183">
        <f t="shared" si="14"/>
        <v>0</v>
      </c>
      <c r="O48" s="183">
        <f t="shared" si="14"/>
        <v>0</v>
      </c>
      <c r="P48" s="183">
        <f t="shared" si="14"/>
        <v>0</v>
      </c>
      <c r="Q48" s="183">
        <f t="shared" si="14"/>
        <v>0</v>
      </c>
      <c r="R48" s="437">
        <f t="shared" ref="R48:R59" si="15">SUM(L48:Q48)</f>
        <v>14.695270979914657</v>
      </c>
    </row>
    <row r="49" spans="1:18" x14ac:dyDescent="0.25">
      <c r="A49" s="174">
        <v>43832.864999999998</v>
      </c>
      <c r="B49" s="181">
        <v>158</v>
      </c>
      <c r="C49" s="176">
        <f t="shared" si="0"/>
        <v>1</v>
      </c>
      <c r="D49" s="177">
        <f t="shared" si="1"/>
        <v>2020</v>
      </c>
      <c r="E49" s="178">
        <f>IF(WEEKDAY(A49,2)&gt;=6,6,IF(ISNUMBER(MATCH(TRUNC(A49),Normativa!$A$81:$A$108,0)),6,INDEX(Normativa!$D$67:$AA$78,MATCH(MONTH(A49),Normativa!$C$67:$C$78,0),MATCH(HOUR(A49),Normativa!$D$66:$AA$66,0))))</f>
        <v>1</v>
      </c>
      <c r="F49" s="176">
        <f t="shared" si="2"/>
        <v>158</v>
      </c>
      <c r="G49" s="179">
        <f>INDEX('Optimitzador h'!$C$15:$H$15,E49)</f>
        <v>307.99985726389514</v>
      </c>
      <c r="H49" s="180">
        <f t="shared" si="3"/>
        <v>0</v>
      </c>
      <c r="J49" s="14">
        <f t="shared" ref="J49:J83" si="16">J8</f>
        <v>2020</v>
      </c>
      <c r="K49" s="184">
        <v>2</v>
      </c>
      <c r="L49" s="179">
        <f t="shared" si="14"/>
        <v>45.564007632695123</v>
      </c>
      <c r="M49" s="179">
        <f t="shared" si="14"/>
        <v>29.25794602735478</v>
      </c>
      <c r="N49" s="179">
        <f t="shared" si="14"/>
        <v>0</v>
      </c>
      <c r="O49" s="179">
        <f t="shared" si="14"/>
        <v>0</v>
      </c>
      <c r="P49" s="179">
        <f t="shared" si="14"/>
        <v>0</v>
      </c>
      <c r="Q49" s="179">
        <f t="shared" si="14"/>
        <v>0</v>
      </c>
      <c r="R49" s="185">
        <f t="shared" si="15"/>
        <v>74.8219536600499</v>
      </c>
    </row>
    <row r="50" spans="1:18" x14ac:dyDescent="0.25">
      <c r="A50" s="174">
        <v>43832.906666666662</v>
      </c>
      <c r="B50" s="181">
        <v>135</v>
      </c>
      <c r="C50" s="176">
        <f t="shared" si="0"/>
        <v>1</v>
      </c>
      <c r="D50" s="177">
        <f t="shared" si="1"/>
        <v>2020</v>
      </c>
      <c r="E50" s="178">
        <f>IF(WEEKDAY(A50,2)&gt;=6,6,IF(ISNUMBER(MATCH(TRUNC(A50),Normativa!$A$81:$A$108,0)),6,INDEX(Normativa!$D$67:$AA$78,MATCH(MONTH(A50),Normativa!$C$67:$C$78,0),MATCH(HOUR(A50),Normativa!$D$66:$AA$66,0))))</f>
        <v>1</v>
      </c>
      <c r="F50" s="176">
        <f t="shared" si="2"/>
        <v>135</v>
      </c>
      <c r="G50" s="179">
        <f>INDEX('Optimitzador h'!$C$15:$H$15,E50)</f>
        <v>307.99985726389514</v>
      </c>
      <c r="H50" s="180">
        <f t="shared" si="3"/>
        <v>0</v>
      </c>
      <c r="J50" s="14">
        <f t="shared" si="16"/>
        <v>2020</v>
      </c>
      <c r="K50" s="184">
        <v>3</v>
      </c>
      <c r="L50" s="179">
        <f t="shared" si="14"/>
        <v>0</v>
      </c>
      <c r="M50" s="179">
        <f t="shared" si="14"/>
        <v>4.944523713933727E-4</v>
      </c>
      <c r="N50" s="179">
        <f t="shared" si="14"/>
        <v>0</v>
      </c>
      <c r="O50" s="179">
        <f t="shared" si="14"/>
        <v>0</v>
      </c>
      <c r="P50" s="179">
        <f t="shared" si="14"/>
        <v>0</v>
      </c>
      <c r="Q50" s="179">
        <f t="shared" si="14"/>
        <v>0</v>
      </c>
      <c r="R50" s="185">
        <f t="shared" si="15"/>
        <v>4.944523713933727E-4</v>
      </c>
    </row>
    <row r="51" spans="1:18" x14ac:dyDescent="0.25">
      <c r="A51" s="174">
        <v>43832.948333333334</v>
      </c>
      <c r="B51" s="181">
        <v>119</v>
      </c>
      <c r="C51" s="176">
        <f t="shared" si="0"/>
        <v>1</v>
      </c>
      <c r="D51" s="177">
        <f t="shared" si="1"/>
        <v>2020</v>
      </c>
      <c r="E51" s="178">
        <f>IF(WEEKDAY(A51,2)&gt;=6,6,IF(ISNUMBER(MATCH(TRUNC(A51),Normativa!$A$81:$A$108,0)),6,INDEX(Normativa!$D$67:$AA$78,MATCH(MONTH(A51),Normativa!$C$67:$C$78,0),MATCH(HOUR(A51),Normativa!$D$66:$AA$66,0))))</f>
        <v>2</v>
      </c>
      <c r="F51" s="176">
        <f t="shared" si="2"/>
        <v>119</v>
      </c>
      <c r="G51" s="179">
        <f>INDEX('Optimitzador h'!$C$15:$H$15,E51)</f>
        <v>307.99985726389514</v>
      </c>
      <c r="H51" s="180">
        <f t="shared" si="3"/>
        <v>0</v>
      </c>
      <c r="J51" s="14">
        <f t="shared" si="16"/>
        <v>2020</v>
      </c>
      <c r="K51" s="184">
        <v>4</v>
      </c>
      <c r="L51" s="179">
        <f t="shared" si="14"/>
        <v>0</v>
      </c>
      <c r="M51" s="179">
        <f t="shared" si="14"/>
        <v>0</v>
      </c>
      <c r="N51" s="179">
        <f t="shared" si="14"/>
        <v>0</v>
      </c>
      <c r="O51" s="179">
        <f t="shared" si="14"/>
        <v>0</v>
      </c>
      <c r="P51" s="179">
        <f t="shared" si="14"/>
        <v>0</v>
      </c>
      <c r="Q51" s="179">
        <f t="shared" si="14"/>
        <v>0</v>
      </c>
      <c r="R51" s="185">
        <f t="shared" si="15"/>
        <v>0</v>
      </c>
    </row>
    <row r="52" spans="1:18" x14ac:dyDescent="0.25">
      <c r="A52" s="174">
        <v>43832.99</v>
      </c>
      <c r="B52" s="181">
        <v>112</v>
      </c>
      <c r="C52" s="176">
        <f t="shared" si="0"/>
        <v>1</v>
      </c>
      <c r="D52" s="177">
        <f t="shared" si="1"/>
        <v>2020</v>
      </c>
      <c r="E52" s="178">
        <f>IF(WEEKDAY(A52,2)&gt;=6,6,IF(ISNUMBER(MATCH(TRUNC(A52),Normativa!$A$81:$A$108,0)),6,INDEX(Normativa!$D$67:$AA$78,MATCH(MONTH(A52),Normativa!$C$67:$C$78,0),MATCH(HOUR(A52),Normativa!$D$66:$AA$66,0))))</f>
        <v>2</v>
      </c>
      <c r="F52" s="176">
        <f t="shared" si="2"/>
        <v>112</v>
      </c>
      <c r="G52" s="179">
        <f>INDEX('Optimitzador h'!$C$15:$H$15,E52)</f>
        <v>307.99985726389514</v>
      </c>
      <c r="H52" s="180">
        <f t="shared" si="3"/>
        <v>0</v>
      </c>
      <c r="J52" s="14">
        <f t="shared" si="16"/>
        <v>2020</v>
      </c>
      <c r="K52" s="184">
        <v>5</v>
      </c>
      <c r="L52" s="179">
        <f t="shared" si="14"/>
        <v>0</v>
      </c>
      <c r="M52" s="179">
        <f t="shared" si="14"/>
        <v>0</v>
      </c>
      <c r="N52" s="179">
        <f t="shared" si="14"/>
        <v>0</v>
      </c>
      <c r="O52" s="179">
        <f t="shared" si="14"/>
        <v>0</v>
      </c>
      <c r="P52" s="179">
        <f t="shared" si="14"/>
        <v>0</v>
      </c>
      <c r="Q52" s="179">
        <f t="shared" si="14"/>
        <v>0</v>
      </c>
      <c r="R52" s="185">
        <f t="shared" si="15"/>
        <v>0</v>
      </c>
    </row>
    <row r="53" spans="1:18" x14ac:dyDescent="0.25">
      <c r="A53" s="174">
        <v>43833.031666666662</v>
      </c>
      <c r="B53" s="181">
        <v>110</v>
      </c>
      <c r="C53" s="176">
        <f t="shared" si="0"/>
        <v>1</v>
      </c>
      <c r="D53" s="177">
        <f t="shared" si="1"/>
        <v>2020</v>
      </c>
      <c r="E53" s="178">
        <f>IF(WEEKDAY(A53,2)&gt;=6,6,IF(ISNUMBER(MATCH(TRUNC(A53),Normativa!$A$81:$A$108,0)),6,INDEX(Normativa!$D$67:$AA$78,MATCH(MONTH(A53),Normativa!$C$67:$C$78,0),MATCH(HOUR(A53),Normativa!$D$66:$AA$66,0))))</f>
        <v>6</v>
      </c>
      <c r="F53" s="176">
        <f t="shared" si="2"/>
        <v>110</v>
      </c>
      <c r="G53" s="179">
        <f>INDEX('Optimitzador h'!$C$15:$H$15,E53)</f>
        <v>550</v>
      </c>
      <c r="H53" s="180">
        <f t="shared" si="3"/>
        <v>0</v>
      </c>
      <c r="J53" s="14">
        <f t="shared" si="16"/>
        <v>2020</v>
      </c>
      <c r="K53" s="184">
        <v>6</v>
      </c>
      <c r="L53" s="179">
        <f t="shared" si="14"/>
        <v>0</v>
      </c>
      <c r="M53" s="179">
        <f t="shared" si="14"/>
        <v>0</v>
      </c>
      <c r="N53" s="179">
        <f t="shared" si="14"/>
        <v>0</v>
      </c>
      <c r="O53" s="179">
        <f t="shared" si="14"/>
        <v>0</v>
      </c>
      <c r="P53" s="179">
        <f t="shared" si="14"/>
        <v>0</v>
      </c>
      <c r="Q53" s="179">
        <f t="shared" si="14"/>
        <v>0</v>
      </c>
      <c r="R53" s="185">
        <f t="shared" si="15"/>
        <v>0</v>
      </c>
    </row>
    <row r="54" spans="1:18" x14ac:dyDescent="0.25">
      <c r="A54" s="174">
        <v>43833.073333333334</v>
      </c>
      <c r="B54" s="181">
        <v>111</v>
      </c>
      <c r="C54" s="176">
        <f t="shared" si="0"/>
        <v>1</v>
      </c>
      <c r="D54" s="177">
        <f t="shared" si="1"/>
        <v>2020</v>
      </c>
      <c r="E54" s="178">
        <f>IF(WEEKDAY(A54,2)&gt;=6,6,IF(ISNUMBER(MATCH(TRUNC(A54),Normativa!$A$81:$A$108,0)),6,INDEX(Normativa!$D$67:$AA$78,MATCH(MONTH(A54),Normativa!$C$67:$C$78,0),MATCH(HOUR(A54),Normativa!$D$66:$AA$66,0))))</f>
        <v>6</v>
      </c>
      <c r="F54" s="176">
        <f t="shared" si="2"/>
        <v>111</v>
      </c>
      <c r="G54" s="179">
        <f>INDEX('Optimitzador h'!$C$15:$H$15,E54)</f>
        <v>550</v>
      </c>
      <c r="H54" s="180">
        <f t="shared" si="3"/>
        <v>0</v>
      </c>
      <c r="J54" s="14">
        <f t="shared" si="16"/>
        <v>2020</v>
      </c>
      <c r="K54" s="184">
        <v>7</v>
      </c>
      <c r="L54" s="179">
        <f t="shared" si="14"/>
        <v>0</v>
      </c>
      <c r="M54" s="179">
        <f t="shared" si="14"/>
        <v>0</v>
      </c>
      <c r="N54" s="179">
        <f t="shared" si="14"/>
        <v>0</v>
      </c>
      <c r="O54" s="179">
        <f t="shared" si="14"/>
        <v>0</v>
      </c>
      <c r="P54" s="179">
        <f t="shared" si="14"/>
        <v>0</v>
      </c>
      <c r="Q54" s="179">
        <f t="shared" si="14"/>
        <v>0</v>
      </c>
      <c r="R54" s="185">
        <f t="shared" si="15"/>
        <v>0</v>
      </c>
    </row>
    <row r="55" spans="1:18" x14ac:dyDescent="0.25">
      <c r="A55" s="174">
        <v>43833.114999999998</v>
      </c>
      <c r="B55" s="181">
        <v>108</v>
      </c>
      <c r="C55" s="176">
        <f t="shared" si="0"/>
        <v>1</v>
      </c>
      <c r="D55" s="177">
        <f t="shared" si="1"/>
        <v>2020</v>
      </c>
      <c r="E55" s="178">
        <f>IF(WEEKDAY(A55,2)&gt;=6,6,IF(ISNUMBER(MATCH(TRUNC(A55),Normativa!$A$81:$A$108,0)),6,INDEX(Normativa!$D$67:$AA$78,MATCH(MONTH(A55),Normativa!$C$67:$C$78,0),MATCH(HOUR(A55),Normativa!$D$66:$AA$66,0))))</f>
        <v>6</v>
      </c>
      <c r="F55" s="176">
        <f t="shared" si="2"/>
        <v>108</v>
      </c>
      <c r="G55" s="179">
        <f>INDEX('Optimitzador h'!$C$15:$H$15,E55)</f>
        <v>550</v>
      </c>
      <c r="H55" s="180">
        <f t="shared" si="3"/>
        <v>0</v>
      </c>
      <c r="J55" s="14">
        <f t="shared" si="16"/>
        <v>2020</v>
      </c>
      <c r="K55" s="184">
        <v>8</v>
      </c>
      <c r="L55" s="179">
        <f t="shared" si="14"/>
        <v>0</v>
      </c>
      <c r="M55" s="179">
        <f t="shared" si="14"/>
        <v>0</v>
      </c>
      <c r="N55" s="179">
        <f t="shared" si="14"/>
        <v>0</v>
      </c>
      <c r="O55" s="179">
        <f t="shared" si="14"/>
        <v>0</v>
      </c>
      <c r="P55" s="179">
        <f t="shared" si="14"/>
        <v>0</v>
      </c>
      <c r="Q55" s="179">
        <f t="shared" si="14"/>
        <v>0</v>
      </c>
      <c r="R55" s="185">
        <f t="shared" si="15"/>
        <v>0</v>
      </c>
    </row>
    <row r="56" spans="1:18" ht="13.05" customHeight="1" x14ac:dyDescent="0.25">
      <c r="A56" s="174">
        <v>43833.156666666662</v>
      </c>
      <c r="B56" s="181">
        <v>114</v>
      </c>
      <c r="C56" s="176">
        <f t="shared" si="0"/>
        <v>1</v>
      </c>
      <c r="D56" s="177">
        <f t="shared" si="1"/>
        <v>2020</v>
      </c>
      <c r="E56" s="178">
        <f>IF(WEEKDAY(A56,2)&gt;=6,6,IF(ISNUMBER(MATCH(TRUNC(A56),Normativa!$A$81:$A$108,0)),6,INDEX(Normativa!$D$67:$AA$78,MATCH(MONTH(A56),Normativa!$C$67:$C$78,0),MATCH(HOUR(A56),Normativa!$D$66:$AA$66,0))))</f>
        <v>6</v>
      </c>
      <c r="F56" s="176">
        <f t="shared" si="2"/>
        <v>114</v>
      </c>
      <c r="G56" s="179">
        <f>INDEX('Optimitzador h'!$C$15:$H$15,E56)</f>
        <v>550</v>
      </c>
      <c r="H56" s="180">
        <f t="shared" si="3"/>
        <v>0</v>
      </c>
      <c r="J56" s="14">
        <f t="shared" si="16"/>
        <v>2020</v>
      </c>
      <c r="K56" s="184">
        <v>9</v>
      </c>
      <c r="L56" s="179">
        <f t="shared" si="14"/>
        <v>0</v>
      </c>
      <c r="M56" s="179">
        <f t="shared" si="14"/>
        <v>0</v>
      </c>
      <c r="N56" s="179">
        <f t="shared" si="14"/>
        <v>0</v>
      </c>
      <c r="O56" s="179">
        <f t="shared" si="14"/>
        <v>0</v>
      </c>
      <c r="P56" s="179">
        <f t="shared" si="14"/>
        <v>0</v>
      </c>
      <c r="Q56" s="179">
        <f t="shared" si="14"/>
        <v>0</v>
      </c>
      <c r="R56" s="185">
        <f t="shared" si="15"/>
        <v>0</v>
      </c>
    </row>
    <row r="57" spans="1:18" x14ac:dyDescent="0.25">
      <c r="A57" s="174">
        <v>43833.198333333334</v>
      </c>
      <c r="B57" s="181">
        <v>116</v>
      </c>
      <c r="C57" s="176">
        <f t="shared" si="0"/>
        <v>1</v>
      </c>
      <c r="D57" s="177">
        <f t="shared" si="1"/>
        <v>2020</v>
      </c>
      <c r="E57" s="178">
        <f>IF(WEEKDAY(A57,2)&gt;=6,6,IF(ISNUMBER(MATCH(TRUNC(A57),Normativa!$A$81:$A$108,0)),6,INDEX(Normativa!$D$67:$AA$78,MATCH(MONTH(A57),Normativa!$C$67:$C$78,0),MATCH(HOUR(A57),Normativa!$D$66:$AA$66,0))))</f>
        <v>6</v>
      </c>
      <c r="F57" s="176">
        <f t="shared" si="2"/>
        <v>116</v>
      </c>
      <c r="G57" s="179">
        <f>INDEX('Optimitzador h'!$C$15:$H$15,E57)</f>
        <v>550</v>
      </c>
      <c r="H57" s="180">
        <f t="shared" si="3"/>
        <v>0</v>
      </c>
      <c r="J57" s="14">
        <f t="shared" si="16"/>
        <v>2020</v>
      </c>
      <c r="K57" s="184">
        <v>10</v>
      </c>
      <c r="L57" s="179">
        <f t="shared" si="14"/>
        <v>0</v>
      </c>
      <c r="M57" s="179">
        <f t="shared" si="14"/>
        <v>0</v>
      </c>
      <c r="N57" s="179">
        <f t="shared" si="14"/>
        <v>0</v>
      </c>
      <c r="O57" s="179">
        <f t="shared" si="14"/>
        <v>0</v>
      </c>
      <c r="P57" s="179">
        <f t="shared" si="14"/>
        <v>0</v>
      </c>
      <c r="Q57" s="179">
        <f t="shared" si="14"/>
        <v>0</v>
      </c>
      <c r="R57" s="185">
        <f t="shared" si="15"/>
        <v>0</v>
      </c>
    </row>
    <row r="58" spans="1:18" x14ac:dyDescent="0.25">
      <c r="A58" s="174">
        <v>43833.24</v>
      </c>
      <c r="B58" s="181">
        <v>141</v>
      </c>
      <c r="C58" s="176">
        <f t="shared" si="0"/>
        <v>1</v>
      </c>
      <c r="D58" s="177">
        <f t="shared" si="1"/>
        <v>2020</v>
      </c>
      <c r="E58" s="178">
        <f>IF(WEEKDAY(A58,2)&gt;=6,6,IF(ISNUMBER(MATCH(TRUNC(A58),Normativa!$A$81:$A$108,0)),6,INDEX(Normativa!$D$67:$AA$78,MATCH(MONTH(A58),Normativa!$C$67:$C$78,0),MATCH(HOUR(A58),Normativa!$D$66:$AA$66,0))))</f>
        <v>6</v>
      </c>
      <c r="F58" s="176">
        <f t="shared" si="2"/>
        <v>141</v>
      </c>
      <c r="G58" s="179">
        <f>INDEX('Optimitzador h'!$C$15:$H$15,E58)</f>
        <v>550</v>
      </c>
      <c r="H58" s="180">
        <f t="shared" si="3"/>
        <v>0</v>
      </c>
      <c r="J58" s="14">
        <f t="shared" si="16"/>
        <v>2020</v>
      </c>
      <c r="K58" s="184">
        <v>11</v>
      </c>
      <c r="L58" s="179">
        <f t="shared" ref="L58:Q67" si="17">2*SQRT(SUMPRODUCT($H$5:$H$8787,--($C$5:$C$8787=$K58),--($D$5:$D$8787=$J58),--($E$5:$E$8787=L$47)))</f>
        <v>0</v>
      </c>
      <c r="M58" s="179">
        <f t="shared" si="17"/>
        <v>0</v>
      </c>
      <c r="N58" s="179">
        <f t="shared" si="17"/>
        <v>0</v>
      </c>
      <c r="O58" s="179">
        <f t="shared" si="17"/>
        <v>0</v>
      </c>
      <c r="P58" s="179">
        <f t="shared" si="17"/>
        <v>0</v>
      </c>
      <c r="Q58" s="179">
        <f t="shared" si="17"/>
        <v>0</v>
      </c>
      <c r="R58" s="185">
        <f t="shared" si="15"/>
        <v>0</v>
      </c>
    </row>
    <row r="59" spans="1:18" x14ac:dyDescent="0.25">
      <c r="A59" s="174">
        <v>43833.281666666662</v>
      </c>
      <c r="B59" s="181">
        <v>172</v>
      </c>
      <c r="C59" s="176">
        <f t="shared" si="0"/>
        <v>1</v>
      </c>
      <c r="D59" s="177">
        <f t="shared" si="1"/>
        <v>2020</v>
      </c>
      <c r="E59" s="178">
        <f>IF(WEEKDAY(A59,2)&gt;=6,6,IF(ISNUMBER(MATCH(TRUNC(A59),Normativa!$A$81:$A$108,0)),6,INDEX(Normativa!$D$67:$AA$78,MATCH(MONTH(A59),Normativa!$C$67:$C$78,0),MATCH(HOUR(A59),Normativa!$D$66:$AA$66,0))))</f>
        <v>6</v>
      </c>
      <c r="F59" s="176">
        <f t="shared" si="2"/>
        <v>172</v>
      </c>
      <c r="G59" s="179">
        <f>INDEX('Optimitzador h'!$C$15:$H$15,E59)</f>
        <v>550</v>
      </c>
      <c r="H59" s="180">
        <f t="shared" si="3"/>
        <v>0</v>
      </c>
      <c r="J59" s="14">
        <f t="shared" si="16"/>
        <v>2020</v>
      </c>
      <c r="K59" s="184">
        <v>12</v>
      </c>
      <c r="L59" s="179">
        <f t="shared" si="17"/>
        <v>0</v>
      </c>
      <c r="M59" s="179">
        <f t="shared" si="17"/>
        <v>0</v>
      </c>
      <c r="N59" s="179">
        <f t="shared" si="17"/>
        <v>0</v>
      </c>
      <c r="O59" s="179">
        <f t="shared" si="17"/>
        <v>0</v>
      </c>
      <c r="P59" s="179">
        <f t="shared" si="17"/>
        <v>0</v>
      </c>
      <c r="Q59" s="179">
        <f t="shared" si="17"/>
        <v>0</v>
      </c>
      <c r="R59" s="185">
        <f t="shared" si="15"/>
        <v>0</v>
      </c>
    </row>
    <row r="60" spans="1:18" x14ac:dyDescent="0.25">
      <c r="A60" s="174">
        <v>43833.323333333334</v>
      </c>
      <c r="B60" s="181">
        <v>229</v>
      </c>
      <c r="C60" s="176">
        <f t="shared" si="0"/>
        <v>1</v>
      </c>
      <c r="D60" s="177">
        <f t="shared" si="1"/>
        <v>2020</v>
      </c>
      <c r="E60" s="178">
        <f>IF(WEEKDAY(A60,2)&gt;=6,6,IF(ISNUMBER(MATCH(TRUNC(A60),Normativa!$A$81:$A$108,0)),6,INDEX(Normativa!$D$67:$AA$78,MATCH(MONTH(A60),Normativa!$C$67:$C$78,0),MATCH(HOUR(A60),Normativa!$D$66:$AA$66,0))))</f>
        <v>6</v>
      </c>
      <c r="F60" s="176">
        <f t="shared" si="2"/>
        <v>229</v>
      </c>
      <c r="G60" s="179">
        <f>INDEX('Optimitzador h'!$C$15:$H$15,E60)</f>
        <v>550</v>
      </c>
      <c r="H60" s="180">
        <f t="shared" si="3"/>
        <v>0</v>
      </c>
      <c r="J60" s="14">
        <f t="shared" si="16"/>
        <v>2021</v>
      </c>
      <c r="K60" s="184">
        <v>1</v>
      </c>
      <c r="L60" s="179">
        <f t="shared" si="17"/>
        <v>0</v>
      </c>
      <c r="M60" s="179">
        <f t="shared" si="17"/>
        <v>0</v>
      </c>
      <c r="N60" s="179">
        <f t="shared" si="17"/>
        <v>0</v>
      </c>
      <c r="O60" s="179">
        <f t="shared" si="17"/>
        <v>0</v>
      </c>
      <c r="P60" s="179">
        <f t="shared" si="17"/>
        <v>0</v>
      </c>
      <c r="Q60" s="179">
        <f t="shared" si="17"/>
        <v>0</v>
      </c>
      <c r="R60" s="185">
        <f t="shared" ref="R60:R83" si="18">SUM(L60:Q60)</f>
        <v>0</v>
      </c>
    </row>
    <row r="61" spans="1:18" x14ac:dyDescent="0.25">
      <c r="A61" s="174">
        <v>43833.364999999998</v>
      </c>
      <c r="B61" s="181">
        <v>261</v>
      </c>
      <c r="C61" s="176">
        <f t="shared" si="0"/>
        <v>1</v>
      </c>
      <c r="D61" s="177">
        <f t="shared" si="1"/>
        <v>2020</v>
      </c>
      <c r="E61" s="178">
        <f>IF(WEEKDAY(A61,2)&gt;=6,6,IF(ISNUMBER(MATCH(TRUNC(A61),Normativa!$A$81:$A$108,0)),6,INDEX(Normativa!$D$67:$AA$78,MATCH(MONTH(A61),Normativa!$C$67:$C$78,0),MATCH(HOUR(A61),Normativa!$D$66:$AA$66,0))))</f>
        <v>2</v>
      </c>
      <c r="F61" s="176">
        <f t="shared" si="2"/>
        <v>261</v>
      </c>
      <c r="G61" s="179">
        <f>INDEX('Optimitzador h'!$C$15:$H$15,E61)</f>
        <v>307.99985726389514</v>
      </c>
      <c r="H61" s="180">
        <f t="shared" si="3"/>
        <v>0</v>
      </c>
      <c r="J61" s="14">
        <f t="shared" si="16"/>
        <v>2021</v>
      </c>
      <c r="K61" s="184">
        <v>2</v>
      </c>
      <c r="L61" s="179">
        <f t="shared" si="17"/>
        <v>0</v>
      </c>
      <c r="M61" s="179">
        <f t="shared" si="17"/>
        <v>0</v>
      </c>
      <c r="N61" s="179">
        <f t="shared" si="17"/>
        <v>0</v>
      </c>
      <c r="O61" s="179">
        <f t="shared" si="17"/>
        <v>0</v>
      </c>
      <c r="P61" s="179">
        <f t="shared" si="17"/>
        <v>0</v>
      </c>
      <c r="Q61" s="179">
        <f t="shared" si="17"/>
        <v>0</v>
      </c>
      <c r="R61" s="185">
        <f t="shared" si="18"/>
        <v>0</v>
      </c>
    </row>
    <row r="62" spans="1:18" x14ac:dyDescent="0.25">
      <c r="A62" s="174">
        <v>43833.406666666662</v>
      </c>
      <c r="B62" s="181">
        <v>272</v>
      </c>
      <c r="C62" s="176">
        <f t="shared" si="0"/>
        <v>1</v>
      </c>
      <c r="D62" s="177">
        <f t="shared" si="1"/>
        <v>2020</v>
      </c>
      <c r="E62" s="178">
        <f>IF(WEEKDAY(A62,2)&gt;=6,6,IF(ISNUMBER(MATCH(TRUNC(A62),Normativa!$A$81:$A$108,0)),6,INDEX(Normativa!$D$67:$AA$78,MATCH(MONTH(A62),Normativa!$C$67:$C$78,0),MATCH(HOUR(A62),Normativa!$D$66:$AA$66,0))))</f>
        <v>1</v>
      </c>
      <c r="F62" s="176">
        <f t="shared" si="2"/>
        <v>272</v>
      </c>
      <c r="G62" s="179">
        <f>INDEX('Optimitzador h'!$C$15:$H$15,E62)</f>
        <v>307.99985726389514</v>
      </c>
      <c r="H62" s="180">
        <f t="shared" si="3"/>
        <v>0</v>
      </c>
      <c r="J62" s="14">
        <f t="shared" si="16"/>
        <v>2021</v>
      </c>
      <c r="K62" s="184">
        <v>3</v>
      </c>
      <c r="L62" s="179">
        <f t="shared" si="17"/>
        <v>0</v>
      </c>
      <c r="M62" s="179">
        <f t="shared" si="17"/>
        <v>0</v>
      </c>
      <c r="N62" s="179">
        <f t="shared" si="17"/>
        <v>0</v>
      </c>
      <c r="O62" s="179">
        <f t="shared" si="17"/>
        <v>0</v>
      </c>
      <c r="P62" s="179">
        <f t="shared" si="17"/>
        <v>0</v>
      </c>
      <c r="Q62" s="179">
        <f t="shared" si="17"/>
        <v>0</v>
      </c>
      <c r="R62" s="185">
        <f t="shared" si="18"/>
        <v>0</v>
      </c>
    </row>
    <row r="63" spans="1:18" x14ac:dyDescent="0.25">
      <c r="A63" s="174">
        <v>43833.448333333334</v>
      </c>
      <c r="B63" s="181">
        <v>279</v>
      </c>
      <c r="C63" s="176">
        <f t="shared" si="0"/>
        <v>1</v>
      </c>
      <c r="D63" s="177">
        <f t="shared" si="1"/>
        <v>2020</v>
      </c>
      <c r="E63" s="178">
        <f>IF(WEEKDAY(A63,2)&gt;=6,6,IF(ISNUMBER(MATCH(TRUNC(A63),Normativa!$A$81:$A$108,0)),6,INDEX(Normativa!$D$67:$AA$78,MATCH(MONTH(A63),Normativa!$C$67:$C$78,0),MATCH(HOUR(A63),Normativa!$D$66:$AA$66,0))))</f>
        <v>1</v>
      </c>
      <c r="F63" s="176">
        <f t="shared" si="2"/>
        <v>279</v>
      </c>
      <c r="G63" s="179">
        <f>INDEX('Optimitzador h'!$C$15:$H$15,E63)</f>
        <v>307.99985726389514</v>
      </c>
      <c r="H63" s="180">
        <f t="shared" si="3"/>
        <v>0</v>
      </c>
      <c r="J63" s="14">
        <f t="shared" si="16"/>
        <v>2021</v>
      </c>
      <c r="K63" s="184">
        <v>4</v>
      </c>
      <c r="L63" s="179">
        <f t="shared" si="17"/>
        <v>0</v>
      </c>
      <c r="M63" s="179">
        <f t="shared" si="17"/>
        <v>0</v>
      </c>
      <c r="N63" s="179">
        <f t="shared" si="17"/>
        <v>0</v>
      </c>
      <c r="O63" s="179">
        <f t="shared" si="17"/>
        <v>0</v>
      </c>
      <c r="P63" s="179">
        <f t="shared" si="17"/>
        <v>0</v>
      </c>
      <c r="Q63" s="179">
        <f t="shared" si="17"/>
        <v>0</v>
      </c>
      <c r="R63" s="185">
        <f t="shared" si="18"/>
        <v>0</v>
      </c>
    </row>
    <row r="64" spans="1:18" x14ac:dyDescent="0.25">
      <c r="A64" s="174">
        <v>43833.49</v>
      </c>
      <c r="B64" s="181">
        <v>282</v>
      </c>
      <c r="C64" s="176">
        <f t="shared" si="0"/>
        <v>1</v>
      </c>
      <c r="D64" s="177">
        <f t="shared" si="1"/>
        <v>2020</v>
      </c>
      <c r="E64" s="178">
        <f>IF(WEEKDAY(A64,2)&gt;=6,6,IF(ISNUMBER(MATCH(TRUNC(A64),Normativa!$A$81:$A$108,0)),6,INDEX(Normativa!$D$67:$AA$78,MATCH(MONTH(A64),Normativa!$C$67:$C$78,0),MATCH(HOUR(A64),Normativa!$D$66:$AA$66,0))))</f>
        <v>1</v>
      </c>
      <c r="F64" s="176">
        <f t="shared" si="2"/>
        <v>282</v>
      </c>
      <c r="G64" s="179">
        <f>INDEX('Optimitzador h'!$C$15:$H$15,E64)</f>
        <v>307.99985726389514</v>
      </c>
      <c r="H64" s="180">
        <f t="shared" si="3"/>
        <v>0</v>
      </c>
      <c r="J64" s="14">
        <f t="shared" si="16"/>
        <v>2021</v>
      </c>
      <c r="K64" s="184">
        <v>5</v>
      </c>
      <c r="L64" s="179">
        <f t="shared" si="17"/>
        <v>0</v>
      </c>
      <c r="M64" s="179">
        <f t="shared" si="17"/>
        <v>0</v>
      </c>
      <c r="N64" s="179">
        <f t="shared" si="17"/>
        <v>0</v>
      </c>
      <c r="O64" s="179">
        <f t="shared" si="17"/>
        <v>0</v>
      </c>
      <c r="P64" s="179">
        <f t="shared" si="17"/>
        <v>0</v>
      </c>
      <c r="Q64" s="179">
        <f t="shared" si="17"/>
        <v>0</v>
      </c>
      <c r="R64" s="185">
        <f t="shared" si="18"/>
        <v>0</v>
      </c>
    </row>
    <row r="65" spans="1:18" x14ac:dyDescent="0.25">
      <c r="A65" s="174">
        <v>43833.531666666662</v>
      </c>
      <c r="B65" s="181">
        <v>279</v>
      </c>
      <c r="C65" s="176">
        <f t="shared" si="0"/>
        <v>1</v>
      </c>
      <c r="D65" s="177">
        <f t="shared" si="1"/>
        <v>2020</v>
      </c>
      <c r="E65" s="178">
        <f>IF(WEEKDAY(A65,2)&gt;=6,6,IF(ISNUMBER(MATCH(TRUNC(A65),Normativa!$A$81:$A$108,0)),6,INDEX(Normativa!$D$67:$AA$78,MATCH(MONTH(A65),Normativa!$C$67:$C$78,0),MATCH(HOUR(A65),Normativa!$D$66:$AA$66,0))))</f>
        <v>1</v>
      </c>
      <c r="F65" s="176">
        <f t="shared" si="2"/>
        <v>279</v>
      </c>
      <c r="G65" s="179">
        <f>INDEX('Optimitzador h'!$C$15:$H$15,E65)</f>
        <v>307.99985726389514</v>
      </c>
      <c r="H65" s="180">
        <f t="shared" si="3"/>
        <v>0</v>
      </c>
      <c r="J65" s="14">
        <f t="shared" si="16"/>
        <v>2021</v>
      </c>
      <c r="K65" s="184">
        <v>6</v>
      </c>
      <c r="L65" s="179">
        <f t="shared" si="17"/>
        <v>0</v>
      </c>
      <c r="M65" s="179">
        <f t="shared" si="17"/>
        <v>0</v>
      </c>
      <c r="N65" s="179">
        <f t="shared" si="17"/>
        <v>0</v>
      </c>
      <c r="O65" s="179">
        <f t="shared" si="17"/>
        <v>0</v>
      </c>
      <c r="P65" s="179">
        <f t="shared" si="17"/>
        <v>0</v>
      </c>
      <c r="Q65" s="179">
        <f t="shared" si="17"/>
        <v>0</v>
      </c>
      <c r="R65" s="185">
        <f t="shared" si="18"/>
        <v>0</v>
      </c>
    </row>
    <row r="66" spans="1:18" x14ac:dyDescent="0.25">
      <c r="A66" s="174">
        <v>43833.573333333334</v>
      </c>
      <c r="B66" s="181">
        <v>287</v>
      </c>
      <c r="C66" s="176">
        <f t="shared" si="0"/>
        <v>1</v>
      </c>
      <c r="D66" s="177">
        <f t="shared" si="1"/>
        <v>2020</v>
      </c>
      <c r="E66" s="178">
        <f>IF(WEEKDAY(A66,2)&gt;=6,6,IF(ISNUMBER(MATCH(TRUNC(A66),Normativa!$A$81:$A$108,0)),6,INDEX(Normativa!$D$67:$AA$78,MATCH(MONTH(A66),Normativa!$C$67:$C$78,0),MATCH(HOUR(A66),Normativa!$D$66:$AA$66,0))))</f>
        <v>1</v>
      </c>
      <c r="F66" s="176">
        <f t="shared" si="2"/>
        <v>287</v>
      </c>
      <c r="G66" s="179">
        <f>INDEX('Optimitzador h'!$C$15:$H$15,E66)</f>
        <v>307.99985726389514</v>
      </c>
      <c r="H66" s="180">
        <f t="shared" si="3"/>
        <v>0</v>
      </c>
      <c r="J66" s="14">
        <f t="shared" si="16"/>
        <v>2021</v>
      </c>
      <c r="K66" s="184">
        <v>7</v>
      </c>
      <c r="L66" s="179">
        <f t="shared" si="17"/>
        <v>0</v>
      </c>
      <c r="M66" s="179">
        <f t="shared" si="17"/>
        <v>0</v>
      </c>
      <c r="N66" s="179">
        <f t="shared" si="17"/>
        <v>0</v>
      </c>
      <c r="O66" s="179">
        <f t="shared" si="17"/>
        <v>0</v>
      </c>
      <c r="P66" s="179">
        <f t="shared" si="17"/>
        <v>0</v>
      </c>
      <c r="Q66" s="179">
        <f t="shared" si="17"/>
        <v>0</v>
      </c>
      <c r="R66" s="185">
        <f t="shared" si="18"/>
        <v>0</v>
      </c>
    </row>
    <row r="67" spans="1:18" x14ac:dyDescent="0.25">
      <c r="A67" s="174">
        <v>43833.614999999998</v>
      </c>
      <c r="B67" s="181">
        <v>286</v>
      </c>
      <c r="C67" s="176">
        <f t="shared" si="0"/>
        <v>1</v>
      </c>
      <c r="D67" s="177">
        <f t="shared" si="1"/>
        <v>2020</v>
      </c>
      <c r="E67" s="178">
        <f>IF(WEEKDAY(A67,2)&gt;=6,6,IF(ISNUMBER(MATCH(TRUNC(A67),Normativa!$A$81:$A$108,0)),6,INDEX(Normativa!$D$67:$AA$78,MATCH(MONTH(A67),Normativa!$C$67:$C$78,0),MATCH(HOUR(A67),Normativa!$D$66:$AA$66,0))))</f>
        <v>2</v>
      </c>
      <c r="F67" s="176">
        <f t="shared" si="2"/>
        <v>286</v>
      </c>
      <c r="G67" s="179">
        <f>INDEX('Optimitzador h'!$C$15:$H$15,E67)</f>
        <v>307.99985726389514</v>
      </c>
      <c r="H67" s="180">
        <f t="shared" si="3"/>
        <v>0</v>
      </c>
      <c r="J67" s="14">
        <f t="shared" si="16"/>
        <v>2021</v>
      </c>
      <c r="K67" s="184">
        <v>8</v>
      </c>
      <c r="L67" s="179">
        <f t="shared" si="17"/>
        <v>0</v>
      </c>
      <c r="M67" s="179">
        <f t="shared" si="17"/>
        <v>0</v>
      </c>
      <c r="N67" s="179">
        <f t="shared" si="17"/>
        <v>0</v>
      </c>
      <c r="O67" s="179">
        <f t="shared" si="17"/>
        <v>0</v>
      </c>
      <c r="P67" s="179">
        <f t="shared" si="17"/>
        <v>0</v>
      </c>
      <c r="Q67" s="179">
        <f t="shared" si="17"/>
        <v>0</v>
      </c>
      <c r="R67" s="185">
        <f t="shared" si="18"/>
        <v>0</v>
      </c>
    </row>
    <row r="68" spans="1:18" x14ac:dyDescent="0.25">
      <c r="A68" s="174">
        <v>43833.656666666662</v>
      </c>
      <c r="B68" s="181">
        <v>275</v>
      </c>
      <c r="C68" s="176">
        <f t="shared" si="0"/>
        <v>1</v>
      </c>
      <c r="D68" s="177">
        <f t="shared" si="1"/>
        <v>2020</v>
      </c>
      <c r="E68" s="178">
        <f>IF(WEEKDAY(A68,2)&gt;=6,6,IF(ISNUMBER(MATCH(TRUNC(A68),Normativa!$A$81:$A$108,0)),6,INDEX(Normativa!$D$67:$AA$78,MATCH(MONTH(A68),Normativa!$C$67:$C$78,0),MATCH(HOUR(A68),Normativa!$D$66:$AA$66,0))))</f>
        <v>2</v>
      </c>
      <c r="F68" s="176">
        <f t="shared" si="2"/>
        <v>275</v>
      </c>
      <c r="G68" s="179">
        <f>INDEX('Optimitzador h'!$C$15:$H$15,E68)</f>
        <v>307.99985726389514</v>
      </c>
      <c r="H68" s="180">
        <f t="shared" si="3"/>
        <v>0</v>
      </c>
      <c r="J68" s="14">
        <f t="shared" si="16"/>
        <v>2021</v>
      </c>
      <c r="K68" s="184">
        <v>9</v>
      </c>
      <c r="L68" s="179">
        <f t="shared" ref="L68:Q77" si="19">2*SQRT(SUMPRODUCT($H$5:$H$8787,--($C$5:$C$8787=$K68),--($D$5:$D$8787=$J68),--($E$5:$E$8787=L$47)))</f>
        <v>0</v>
      </c>
      <c r="M68" s="179">
        <f t="shared" si="19"/>
        <v>0</v>
      </c>
      <c r="N68" s="179">
        <f t="shared" si="19"/>
        <v>0</v>
      </c>
      <c r="O68" s="179">
        <f t="shared" si="19"/>
        <v>0</v>
      </c>
      <c r="P68" s="179">
        <f t="shared" si="19"/>
        <v>0</v>
      </c>
      <c r="Q68" s="179">
        <f t="shared" si="19"/>
        <v>0</v>
      </c>
      <c r="R68" s="185">
        <f t="shared" si="18"/>
        <v>0</v>
      </c>
    </row>
    <row r="69" spans="1:18" x14ac:dyDescent="0.25">
      <c r="A69" s="174">
        <v>43833.698333333334</v>
      </c>
      <c r="B69" s="181">
        <v>268</v>
      </c>
      <c r="C69" s="176">
        <f t="shared" ref="C69:C132" si="20">MONTH(A69)</f>
        <v>1</v>
      </c>
      <c r="D69" s="177">
        <f t="shared" ref="D69:D132" si="21">YEAR(A69)</f>
        <v>2020</v>
      </c>
      <c r="E69" s="178">
        <f>IF(WEEKDAY(A69,2)&gt;=6,6,IF(ISNUMBER(MATCH(TRUNC(A69),Normativa!$A$81:$A$108,0)),6,INDEX(Normativa!$D$67:$AA$78,MATCH(MONTH(A69),Normativa!$C$67:$C$78,0),MATCH(HOUR(A69),Normativa!$D$66:$AA$66,0))))</f>
        <v>2</v>
      </c>
      <c r="F69" s="176">
        <f t="shared" si="2"/>
        <v>268</v>
      </c>
      <c r="G69" s="179">
        <f>INDEX('Optimitzador h'!$C$15:$H$15,E69)</f>
        <v>307.99985726389514</v>
      </c>
      <c r="H69" s="180">
        <f t="shared" si="3"/>
        <v>0</v>
      </c>
      <c r="J69" s="14">
        <f t="shared" si="16"/>
        <v>2021</v>
      </c>
      <c r="K69" s="184">
        <v>10</v>
      </c>
      <c r="L69" s="179">
        <f t="shared" si="19"/>
        <v>0</v>
      </c>
      <c r="M69" s="179">
        <f t="shared" si="19"/>
        <v>0</v>
      </c>
      <c r="N69" s="179">
        <f t="shared" si="19"/>
        <v>0</v>
      </c>
      <c r="O69" s="179">
        <f t="shared" si="19"/>
        <v>0</v>
      </c>
      <c r="P69" s="179">
        <f t="shared" si="19"/>
        <v>0</v>
      </c>
      <c r="Q69" s="179">
        <f t="shared" si="19"/>
        <v>0</v>
      </c>
      <c r="R69" s="185">
        <f t="shared" si="18"/>
        <v>0</v>
      </c>
    </row>
    <row r="70" spans="1:18" x14ac:dyDescent="0.25">
      <c r="A70" s="174">
        <v>43833.74</v>
      </c>
      <c r="B70" s="181">
        <v>257</v>
      </c>
      <c r="C70" s="176">
        <f t="shared" si="20"/>
        <v>1</v>
      </c>
      <c r="D70" s="177">
        <f t="shared" si="21"/>
        <v>2020</v>
      </c>
      <c r="E70" s="178">
        <f>IF(WEEKDAY(A70,2)&gt;=6,6,IF(ISNUMBER(MATCH(TRUNC(A70),Normativa!$A$81:$A$108,0)),6,INDEX(Normativa!$D$67:$AA$78,MATCH(MONTH(A70),Normativa!$C$67:$C$78,0),MATCH(HOUR(A70),Normativa!$D$66:$AA$66,0))))</f>
        <v>2</v>
      </c>
      <c r="F70" s="176">
        <f t="shared" ref="F70:F133" si="22">B70</f>
        <v>257</v>
      </c>
      <c r="G70" s="179">
        <f>INDEX('Optimitzador h'!$C$15:$H$15,E70)</f>
        <v>307.99985726389514</v>
      </c>
      <c r="H70" s="180">
        <f t="shared" ref="H70:H133" si="23">IF(F70&gt;G70,(F70-G70)^2,0)</f>
        <v>0</v>
      </c>
      <c r="J70" s="14">
        <f t="shared" si="16"/>
        <v>2021</v>
      </c>
      <c r="K70" s="184">
        <v>11</v>
      </c>
      <c r="L70" s="179">
        <f t="shared" si="19"/>
        <v>0</v>
      </c>
      <c r="M70" s="179">
        <f t="shared" si="19"/>
        <v>0</v>
      </c>
      <c r="N70" s="179">
        <f t="shared" si="19"/>
        <v>0</v>
      </c>
      <c r="O70" s="179">
        <f t="shared" si="19"/>
        <v>0</v>
      </c>
      <c r="P70" s="179">
        <f t="shared" si="19"/>
        <v>0</v>
      </c>
      <c r="Q70" s="179">
        <f t="shared" si="19"/>
        <v>0</v>
      </c>
      <c r="R70" s="185">
        <f t="shared" si="18"/>
        <v>0</v>
      </c>
    </row>
    <row r="71" spans="1:18" x14ac:dyDescent="0.25">
      <c r="A71" s="174">
        <v>43833.781666666662</v>
      </c>
      <c r="B71" s="181">
        <v>225</v>
      </c>
      <c r="C71" s="176">
        <f t="shared" si="20"/>
        <v>1</v>
      </c>
      <c r="D71" s="177">
        <f t="shared" si="21"/>
        <v>2020</v>
      </c>
      <c r="E71" s="178">
        <f>IF(WEEKDAY(A71,2)&gt;=6,6,IF(ISNUMBER(MATCH(TRUNC(A71),Normativa!$A$81:$A$108,0)),6,INDEX(Normativa!$D$67:$AA$78,MATCH(MONTH(A71),Normativa!$C$67:$C$78,0),MATCH(HOUR(A71),Normativa!$D$66:$AA$66,0))))</f>
        <v>1</v>
      </c>
      <c r="F71" s="176">
        <f t="shared" si="22"/>
        <v>225</v>
      </c>
      <c r="G71" s="179">
        <f>INDEX('Optimitzador h'!$C$15:$H$15,E71)</f>
        <v>307.99985726389514</v>
      </c>
      <c r="H71" s="180">
        <f t="shared" si="23"/>
        <v>0</v>
      </c>
      <c r="J71" s="14">
        <f t="shared" si="16"/>
        <v>2021</v>
      </c>
      <c r="K71" s="184">
        <v>12</v>
      </c>
      <c r="L71" s="179">
        <f t="shared" si="19"/>
        <v>0</v>
      </c>
      <c r="M71" s="179">
        <f t="shared" si="19"/>
        <v>0</v>
      </c>
      <c r="N71" s="179">
        <f t="shared" si="19"/>
        <v>0</v>
      </c>
      <c r="O71" s="179">
        <f t="shared" si="19"/>
        <v>0</v>
      </c>
      <c r="P71" s="179">
        <f t="shared" si="19"/>
        <v>0</v>
      </c>
      <c r="Q71" s="179">
        <f t="shared" si="19"/>
        <v>0</v>
      </c>
      <c r="R71" s="185">
        <f t="shared" si="18"/>
        <v>0</v>
      </c>
    </row>
    <row r="72" spans="1:18" x14ac:dyDescent="0.25">
      <c r="A72" s="174">
        <v>43833.823333333334</v>
      </c>
      <c r="B72" s="181">
        <v>205</v>
      </c>
      <c r="C72" s="176">
        <f t="shared" si="20"/>
        <v>1</v>
      </c>
      <c r="D72" s="177">
        <f t="shared" si="21"/>
        <v>2020</v>
      </c>
      <c r="E72" s="178">
        <f>IF(WEEKDAY(A72,2)&gt;=6,6,IF(ISNUMBER(MATCH(TRUNC(A72),Normativa!$A$81:$A$108,0)),6,INDEX(Normativa!$D$67:$AA$78,MATCH(MONTH(A72),Normativa!$C$67:$C$78,0),MATCH(HOUR(A72),Normativa!$D$66:$AA$66,0))))</f>
        <v>1</v>
      </c>
      <c r="F72" s="176">
        <f t="shared" si="22"/>
        <v>205</v>
      </c>
      <c r="G72" s="179">
        <f>INDEX('Optimitzador h'!$C$15:$H$15,E72)</f>
        <v>307.99985726389514</v>
      </c>
      <c r="H72" s="180">
        <f t="shared" si="23"/>
        <v>0</v>
      </c>
      <c r="J72" s="14">
        <f t="shared" si="16"/>
        <v>2022</v>
      </c>
      <c r="K72" s="184">
        <v>1</v>
      </c>
      <c r="L72" s="179">
        <f t="shared" si="19"/>
        <v>0</v>
      </c>
      <c r="M72" s="179">
        <f t="shared" si="19"/>
        <v>0</v>
      </c>
      <c r="N72" s="179">
        <f t="shared" si="19"/>
        <v>0</v>
      </c>
      <c r="O72" s="179">
        <f t="shared" si="19"/>
        <v>0</v>
      </c>
      <c r="P72" s="179">
        <f t="shared" si="19"/>
        <v>0</v>
      </c>
      <c r="Q72" s="179">
        <f t="shared" si="19"/>
        <v>0</v>
      </c>
      <c r="R72" s="185">
        <f t="shared" si="18"/>
        <v>0</v>
      </c>
    </row>
    <row r="73" spans="1:18" x14ac:dyDescent="0.25">
      <c r="A73" s="174">
        <v>43833.864999999998</v>
      </c>
      <c r="B73" s="181">
        <v>194</v>
      </c>
      <c r="C73" s="176">
        <f t="shared" si="20"/>
        <v>1</v>
      </c>
      <c r="D73" s="177">
        <f t="shared" si="21"/>
        <v>2020</v>
      </c>
      <c r="E73" s="178">
        <f>IF(WEEKDAY(A73,2)&gt;=6,6,IF(ISNUMBER(MATCH(TRUNC(A73),Normativa!$A$81:$A$108,0)),6,INDEX(Normativa!$D$67:$AA$78,MATCH(MONTH(A73),Normativa!$C$67:$C$78,0),MATCH(HOUR(A73),Normativa!$D$66:$AA$66,0))))</f>
        <v>1</v>
      </c>
      <c r="F73" s="176">
        <f t="shared" si="22"/>
        <v>194</v>
      </c>
      <c r="G73" s="179">
        <f>INDEX('Optimitzador h'!$C$15:$H$15,E73)</f>
        <v>307.99985726389514</v>
      </c>
      <c r="H73" s="180">
        <f t="shared" si="23"/>
        <v>0</v>
      </c>
      <c r="J73" s="14">
        <f t="shared" si="16"/>
        <v>2022</v>
      </c>
      <c r="K73" s="184">
        <v>2</v>
      </c>
      <c r="L73" s="179">
        <f t="shared" si="19"/>
        <v>0</v>
      </c>
      <c r="M73" s="179">
        <f t="shared" si="19"/>
        <v>0</v>
      </c>
      <c r="N73" s="179">
        <f t="shared" si="19"/>
        <v>0</v>
      </c>
      <c r="O73" s="179">
        <f t="shared" si="19"/>
        <v>0</v>
      </c>
      <c r="P73" s="179">
        <f t="shared" si="19"/>
        <v>0</v>
      </c>
      <c r="Q73" s="179">
        <f t="shared" si="19"/>
        <v>0</v>
      </c>
      <c r="R73" s="185">
        <f t="shared" si="18"/>
        <v>0</v>
      </c>
    </row>
    <row r="74" spans="1:18" x14ac:dyDescent="0.25">
      <c r="A74" s="174">
        <v>43833.906666666662</v>
      </c>
      <c r="B74" s="181">
        <v>147</v>
      </c>
      <c r="C74" s="176">
        <f t="shared" si="20"/>
        <v>1</v>
      </c>
      <c r="D74" s="177">
        <f t="shared" si="21"/>
        <v>2020</v>
      </c>
      <c r="E74" s="178">
        <f>IF(WEEKDAY(A74,2)&gt;=6,6,IF(ISNUMBER(MATCH(TRUNC(A74),Normativa!$A$81:$A$108,0)),6,INDEX(Normativa!$D$67:$AA$78,MATCH(MONTH(A74),Normativa!$C$67:$C$78,0),MATCH(HOUR(A74),Normativa!$D$66:$AA$66,0))))</f>
        <v>1</v>
      </c>
      <c r="F74" s="176">
        <f t="shared" si="22"/>
        <v>147</v>
      </c>
      <c r="G74" s="179">
        <f>INDEX('Optimitzador h'!$C$15:$H$15,E74)</f>
        <v>307.99985726389514</v>
      </c>
      <c r="H74" s="180">
        <f t="shared" si="23"/>
        <v>0</v>
      </c>
      <c r="J74" s="14">
        <f t="shared" si="16"/>
        <v>2022</v>
      </c>
      <c r="K74" s="184">
        <v>3</v>
      </c>
      <c r="L74" s="179">
        <f t="shared" si="19"/>
        <v>0</v>
      </c>
      <c r="M74" s="179">
        <f t="shared" si="19"/>
        <v>0</v>
      </c>
      <c r="N74" s="179">
        <f t="shared" si="19"/>
        <v>0</v>
      </c>
      <c r="O74" s="179">
        <f t="shared" si="19"/>
        <v>0</v>
      </c>
      <c r="P74" s="179">
        <f t="shared" si="19"/>
        <v>0</v>
      </c>
      <c r="Q74" s="179">
        <f t="shared" si="19"/>
        <v>0</v>
      </c>
      <c r="R74" s="185">
        <f t="shared" si="18"/>
        <v>0</v>
      </c>
    </row>
    <row r="75" spans="1:18" x14ac:dyDescent="0.25">
      <c r="A75" s="174">
        <v>43833.948333333334</v>
      </c>
      <c r="B75" s="181">
        <v>109</v>
      </c>
      <c r="C75" s="176">
        <f t="shared" si="20"/>
        <v>1</v>
      </c>
      <c r="D75" s="177">
        <f t="shared" si="21"/>
        <v>2020</v>
      </c>
      <c r="E75" s="178">
        <f>IF(WEEKDAY(A75,2)&gt;=6,6,IF(ISNUMBER(MATCH(TRUNC(A75),Normativa!$A$81:$A$108,0)),6,INDEX(Normativa!$D$67:$AA$78,MATCH(MONTH(A75),Normativa!$C$67:$C$78,0),MATCH(HOUR(A75),Normativa!$D$66:$AA$66,0))))</f>
        <v>2</v>
      </c>
      <c r="F75" s="176">
        <f t="shared" si="22"/>
        <v>109</v>
      </c>
      <c r="G75" s="179">
        <f>INDEX('Optimitzador h'!$C$15:$H$15,E75)</f>
        <v>307.99985726389514</v>
      </c>
      <c r="H75" s="180">
        <f t="shared" si="23"/>
        <v>0</v>
      </c>
      <c r="J75" s="14">
        <f t="shared" si="16"/>
        <v>2022</v>
      </c>
      <c r="K75" s="184">
        <v>4</v>
      </c>
      <c r="L75" s="179">
        <f t="shared" si="19"/>
        <v>0</v>
      </c>
      <c r="M75" s="179">
        <f t="shared" si="19"/>
        <v>0</v>
      </c>
      <c r="N75" s="179">
        <f t="shared" si="19"/>
        <v>0</v>
      </c>
      <c r="O75" s="179">
        <f t="shared" si="19"/>
        <v>0</v>
      </c>
      <c r="P75" s="179">
        <f t="shared" si="19"/>
        <v>0</v>
      </c>
      <c r="Q75" s="179">
        <f t="shared" si="19"/>
        <v>0</v>
      </c>
      <c r="R75" s="185">
        <f t="shared" si="18"/>
        <v>0</v>
      </c>
    </row>
    <row r="76" spans="1:18" x14ac:dyDescent="0.25">
      <c r="A76" s="174">
        <v>43833.99</v>
      </c>
      <c r="B76" s="181">
        <v>106</v>
      </c>
      <c r="C76" s="176">
        <f t="shared" si="20"/>
        <v>1</v>
      </c>
      <c r="D76" s="177">
        <f t="shared" si="21"/>
        <v>2020</v>
      </c>
      <c r="E76" s="178">
        <f>IF(WEEKDAY(A76,2)&gt;=6,6,IF(ISNUMBER(MATCH(TRUNC(A76),Normativa!$A$81:$A$108,0)),6,INDEX(Normativa!$D$67:$AA$78,MATCH(MONTH(A76),Normativa!$C$67:$C$78,0),MATCH(HOUR(A76),Normativa!$D$66:$AA$66,0))))</f>
        <v>2</v>
      </c>
      <c r="F76" s="176">
        <f t="shared" si="22"/>
        <v>106</v>
      </c>
      <c r="G76" s="179">
        <f>INDEX('Optimitzador h'!$C$15:$H$15,E76)</f>
        <v>307.99985726389514</v>
      </c>
      <c r="H76" s="180">
        <f t="shared" si="23"/>
        <v>0</v>
      </c>
      <c r="J76" s="14">
        <f t="shared" si="16"/>
        <v>2022</v>
      </c>
      <c r="K76" s="184">
        <v>5</v>
      </c>
      <c r="L76" s="179">
        <f t="shared" si="19"/>
        <v>0</v>
      </c>
      <c r="M76" s="179">
        <f t="shared" si="19"/>
        <v>0</v>
      </c>
      <c r="N76" s="179">
        <f t="shared" si="19"/>
        <v>0</v>
      </c>
      <c r="O76" s="179">
        <f t="shared" si="19"/>
        <v>0</v>
      </c>
      <c r="P76" s="179">
        <f t="shared" si="19"/>
        <v>0</v>
      </c>
      <c r="Q76" s="179">
        <f t="shared" si="19"/>
        <v>0</v>
      </c>
      <c r="R76" s="185">
        <f t="shared" si="18"/>
        <v>0</v>
      </c>
    </row>
    <row r="77" spans="1:18" x14ac:dyDescent="0.25">
      <c r="A77" s="174">
        <v>43834.031666666662</v>
      </c>
      <c r="B77" s="181">
        <v>104</v>
      </c>
      <c r="C77" s="176">
        <f t="shared" si="20"/>
        <v>1</v>
      </c>
      <c r="D77" s="177">
        <f t="shared" si="21"/>
        <v>2020</v>
      </c>
      <c r="E77" s="178">
        <f>IF(WEEKDAY(A77,2)&gt;=6,6,IF(ISNUMBER(MATCH(TRUNC(A77),Normativa!$A$81:$A$108,0)),6,INDEX(Normativa!$D$67:$AA$78,MATCH(MONTH(A77),Normativa!$C$67:$C$78,0),MATCH(HOUR(A77),Normativa!$D$66:$AA$66,0))))</f>
        <v>6</v>
      </c>
      <c r="F77" s="176">
        <f t="shared" si="22"/>
        <v>104</v>
      </c>
      <c r="G77" s="179">
        <f>INDEX('Optimitzador h'!$C$15:$H$15,E77)</f>
        <v>550</v>
      </c>
      <c r="H77" s="180">
        <f t="shared" si="23"/>
        <v>0</v>
      </c>
      <c r="J77" s="14">
        <f t="shared" si="16"/>
        <v>2022</v>
      </c>
      <c r="K77" s="184">
        <v>6</v>
      </c>
      <c r="L77" s="179">
        <f t="shared" si="19"/>
        <v>0</v>
      </c>
      <c r="M77" s="179">
        <f t="shared" si="19"/>
        <v>0</v>
      </c>
      <c r="N77" s="179">
        <f t="shared" si="19"/>
        <v>0</v>
      </c>
      <c r="O77" s="179">
        <f t="shared" si="19"/>
        <v>0</v>
      </c>
      <c r="P77" s="179">
        <f t="shared" si="19"/>
        <v>0</v>
      </c>
      <c r="Q77" s="179">
        <f t="shared" si="19"/>
        <v>0</v>
      </c>
      <c r="R77" s="185">
        <f t="shared" si="18"/>
        <v>0</v>
      </c>
    </row>
    <row r="78" spans="1:18" x14ac:dyDescent="0.25">
      <c r="A78" s="174">
        <v>43834.073333333334</v>
      </c>
      <c r="B78" s="181">
        <v>105</v>
      </c>
      <c r="C78" s="176">
        <f t="shared" si="20"/>
        <v>1</v>
      </c>
      <c r="D78" s="177">
        <f t="shared" si="21"/>
        <v>2020</v>
      </c>
      <c r="E78" s="178">
        <f>IF(WEEKDAY(A78,2)&gt;=6,6,IF(ISNUMBER(MATCH(TRUNC(A78),Normativa!$A$81:$A$108,0)),6,INDEX(Normativa!$D$67:$AA$78,MATCH(MONTH(A78),Normativa!$C$67:$C$78,0),MATCH(HOUR(A78),Normativa!$D$66:$AA$66,0))))</f>
        <v>6</v>
      </c>
      <c r="F78" s="176">
        <f t="shared" si="22"/>
        <v>105</v>
      </c>
      <c r="G78" s="179">
        <f>INDEX('Optimitzador h'!$C$15:$H$15,E78)</f>
        <v>550</v>
      </c>
      <c r="H78" s="180">
        <f t="shared" si="23"/>
        <v>0</v>
      </c>
      <c r="J78" s="14">
        <f t="shared" si="16"/>
        <v>2022</v>
      </c>
      <c r="K78" s="184">
        <v>7</v>
      </c>
      <c r="L78" s="179">
        <f t="shared" ref="L78:Q83" si="24">2*SQRT(SUMPRODUCT($H$5:$H$8787,--($C$5:$C$8787=$K78),--($D$5:$D$8787=$J78),--($E$5:$E$8787=L$47)))</f>
        <v>0</v>
      </c>
      <c r="M78" s="179">
        <f t="shared" si="24"/>
        <v>0</v>
      </c>
      <c r="N78" s="179">
        <f t="shared" si="24"/>
        <v>0</v>
      </c>
      <c r="O78" s="179">
        <f t="shared" si="24"/>
        <v>0</v>
      </c>
      <c r="P78" s="179">
        <f t="shared" si="24"/>
        <v>0</v>
      </c>
      <c r="Q78" s="179">
        <f t="shared" si="24"/>
        <v>0</v>
      </c>
      <c r="R78" s="185">
        <f t="shared" si="18"/>
        <v>0</v>
      </c>
    </row>
    <row r="79" spans="1:18" x14ac:dyDescent="0.25">
      <c r="A79" s="174">
        <v>43834.114999999998</v>
      </c>
      <c r="B79" s="181">
        <v>98</v>
      </c>
      <c r="C79" s="176">
        <f t="shared" si="20"/>
        <v>1</v>
      </c>
      <c r="D79" s="177">
        <f t="shared" si="21"/>
        <v>2020</v>
      </c>
      <c r="E79" s="178">
        <f>IF(WEEKDAY(A79,2)&gt;=6,6,IF(ISNUMBER(MATCH(TRUNC(A79),Normativa!$A$81:$A$108,0)),6,INDEX(Normativa!$D$67:$AA$78,MATCH(MONTH(A79),Normativa!$C$67:$C$78,0),MATCH(HOUR(A79),Normativa!$D$66:$AA$66,0))))</f>
        <v>6</v>
      </c>
      <c r="F79" s="176">
        <f t="shared" si="22"/>
        <v>98</v>
      </c>
      <c r="G79" s="179">
        <f>INDEX('Optimitzador h'!$C$15:$H$15,E79)</f>
        <v>550</v>
      </c>
      <c r="H79" s="180">
        <f t="shared" si="23"/>
        <v>0</v>
      </c>
      <c r="J79" s="14">
        <f t="shared" si="16"/>
        <v>2022</v>
      </c>
      <c r="K79" s="184">
        <v>8</v>
      </c>
      <c r="L79" s="179">
        <f t="shared" si="24"/>
        <v>0</v>
      </c>
      <c r="M79" s="179">
        <f t="shared" si="24"/>
        <v>0</v>
      </c>
      <c r="N79" s="179">
        <f t="shared" si="24"/>
        <v>0</v>
      </c>
      <c r="O79" s="179">
        <f t="shared" si="24"/>
        <v>0</v>
      </c>
      <c r="P79" s="179">
        <f t="shared" si="24"/>
        <v>0</v>
      </c>
      <c r="Q79" s="179">
        <f t="shared" si="24"/>
        <v>0</v>
      </c>
      <c r="R79" s="185">
        <f t="shared" si="18"/>
        <v>0</v>
      </c>
    </row>
    <row r="80" spans="1:18" x14ac:dyDescent="0.25">
      <c r="A80" s="174">
        <v>43834.156666666662</v>
      </c>
      <c r="B80" s="181">
        <v>99</v>
      </c>
      <c r="C80" s="176">
        <f t="shared" si="20"/>
        <v>1</v>
      </c>
      <c r="D80" s="177">
        <f t="shared" si="21"/>
        <v>2020</v>
      </c>
      <c r="E80" s="178">
        <f>IF(WEEKDAY(A80,2)&gt;=6,6,IF(ISNUMBER(MATCH(TRUNC(A80),Normativa!$A$81:$A$108,0)),6,INDEX(Normativa!$D$67:$AA$78,MATCH(MONTH(A80),Normativa!$C$67:$C$78,0),MATCH(HOUR(A80),Normativa!$D$66:$AA$66,0))))</f>
        <v>6</v>
      </c>
      <c r="F80" s="176">
        <f t="shared" si="22"/>
        <v>99</v>
      </c>
      <c r="G80" s="179">
        <f>INDEX('Optimitzador h'!$C$15:$H$15,E80)</f>
        <v>550</v>
      </c>
      <c r="H80" s="180">
        <f t="shared" si="23"/>
        <v>0</v>
      </c>
      <c r="J80" s="14">
        <f t="shared" si="16"/>
        <v>2022</v>
      </c>
      <c r="K80" s="184">
        <v>9</v>
      </c>
      <c r="L80" s="179">
        <f t="shared" si="24"/>
        <v>0</v>
      </c>
      <c r="M80" s="179">
        <f t="shared" si="24"/>
        <v>0</v>
      </c>
      <c r="N80" s="179">
        <f t="shared" si="24"/>
        <v>0</v>
      </c>
      <c r="O80" s="179">
        <f t="shared" si="24"/>
        <v>0</v>
      </c>
      <c r="P80" s="179">
        <f t="shared" si="24"/>
        <v>0</v>
      </c>
      <c r="Q80" s="179">
        <f t="shared" si="24"/>
        <v>0</v>
      </c>
      <c r="R80" s="185">
        <f t="shared" si="18"/>
        <v>0</v>
      </c>
    </row>
    <row r="81" spans="1:18" x14ac:dyDescent="0.25">
      <c r="A81" s="174">
        <v>43834.198333333334</v>
      </c>
      <c r="B81" s="181">
        <v>99</v>
      </c>
      <c r="C81" s="176">
        <f t="shared" si="20"/>
        <v>1</v>
      </c>
      <c r="D81" s="177">
        <f t="shared" si="21"/>
        <v>2020</v>
      </c>
      <c r="E81" s="178">
        <f>IF(WEEKDAY(A81,2)&gt;=6,6,IF(ISNUMBER(MATCH(TRUNC(A81),Normativa!$A$81:$A$108,0)),6,INDEX(Normativa!$D$67:$AA$78,MATCH(MONTH(A81),Normativa!$C$67:$C$78,0),MATCH(HOUR(A81),Normativa!$D$66:$AA$66,0))))</f>
        <v>6</v>
      </c>
      <c r="F81" s="176">
        <f t="shared" si="22"/>
        <v>99</v>
      </c>
      <c r="G81" s="179">
        <f>INDEX('Optimitzador h'!$C$15:$H$15,E81)</f>
        <v>550</v>
      </c>
      <c r="H81" s="180">
        <f t="shared" si="23"/>
        <v>0</v>
      </c>
      <c r="J81" s="14">
        <f t="shared" si="16"/>
        <v>2022</v>
      </c>
      <c r="K81" s="184">
        <v>10</v>
      </c>
      <c r="L81" s="179">
        <f t="shared" si="24"/>
        <v>0</v>
      </c>
      <c r="M81" s="179">
        <f t="shared" si="24"/>
        <v>0</v>
      </c>
      <c r="N81" s="179">
        <f t="shared" si="24"/>
        <v>0</v>
      </c>
      <c r="O81" s="179">
        <f t="shared" si="24"/>
        <v>0</v>
      </c>
      <c r="P81" s="179">
        <f t="shared" si="24"/>
        <v>0</v>
      </c>
      <c r="Q81" s="179">
        <f t="shared" si="24"/>
        <v>0</v>
      </c>
      <c r="R81" s="185">
        <f t="shared" si="18"/>
        <v>0</v>
      </c>
    </row>
    <row r="82" spans="1:18" x14ac:dyDescent="0.25">
      <c r="A82" s="174">
        <v>43834.239999999998</v>
      </c>
      <c r="B82" s="181">
        <v>99</v>
      </c>
      <c r="C82" s="176">
        <f t="shared" si="20"/>
        <v>1</v>
      </c>
      <c r="D82" s="177">
        <f t="shared" si="21"/>
        <v>2020</v>
      </c>
      <c r="E82" s="178">
        <f>IF(WEEKDAY(A82,2)&gt;=6,6,IF(ISNUMBER(MATCH(TRUNC(A82),Normativa!$A$81:$A$108,0)),6,INDEX(Normativa!$D$67:$AA$78,MATCH(MONTH(A82),Normativa!$C$67:$C$78,0),MATCH(HOUR(A82),Normativa!$D$66:$AA$66,0))))</f>
        <v>6</v>
      </c>
      <c r="F82" s="176">
        <f t="shared" si="22"/>
        <v>99</v>
      </c>
      <c r="G82" s="179">
        <f>INDEX('Optimitzador h'!$C$15:$H$15,E82)</f>
        <v>550</v>
      </c>
      <c r="H82" s="180">
        <f t="shared" si="23"/>
        <v>0</v>
      </c>
      <c r="J82" s="14">
        <f t="shared" si="16"/>
        <v>2022</v>
      </c>
      <c r="K82" s="184">
        <v>11</v>
      </c>
      <c r="L82" s="179">
        <f t="shared" si="24"/>
        <v>0</v>
      </c>
      <c r="M82" s="179">
        <f t="shared" si="24"/>
        <v>0</v>
      </c>
      <c r="N82" s="179">
        <f t="shared" si="24"/>
        <v>0</v>
      </c>
      <c r="O82" s="179">
        <f t="shared" si="24"/>
        <v>0</v>
      </c>
      <c r="P82" s="179">
        <f t="shared" si="24"/>
        <v>0</v>
      </c>
      <c r="Q82" s="179">
        <f t="shared" si="24"/>
        <v>0</v>
      </c>
      <c r="R82" s="185">
        <f t="shared" si="18"/>
        <v>0</v>
      </c>
    </row>
    <row r="83" spans="1:18" ht="13.8" thickBot="1" x14ac:dyDescent="0.3">
      <c r="A83" s="174">
        <v>43834.281666666662</v>
      </c>
      <c r="B83" s="181">
        <v>97</v>
      </c>
      <c r="C83" s="176">
        <f t="shared" si="20"/>
        <v>1</v>
      </c>
      <c r="D83" s="177">
        <f t="shared" si="21"/>
        <v>2020</v>
      </c>
      <c r="E83" s="178">
        <f>IF(WEEKDAY(A83,2)&gt;=6,6,IF(ISNUMBER(MATCH(TRUNC(A83),Normativa!$A$81:$A$108,0)),6,INDEX(Normativa!$D$67:$AA$78,MATCH(MONTH(A83),Normativa!$C$67:$C$78,0),MATCH(HOUR(A83),Normativa!$D$66:$AA$66,0))))</f>
        <v>6</v>
      </c>
      <c r="F83" s="176">
        <f t="shared" si="22"/>
        <v>97</v>
      </c>
      <c r="G83" s="179">
        <f>INDEX('Optimitzador h'!$C$15:$H$15,E83)</f>
        <v>550</v>
      </c>
      <c r="H83" s="180">
        <f t="shared" si="23"/>
        <v>0</v>
      </c>
      <c r="J83" s="128">
        <f t="shared" si="16"/>
        <v>2022</v>
      </c>
      <c r="K83" s="186">
        <v>12</v>
      </c>
      <c r="L83" s="187">
        <f t="shared" si="24"/>
        <v>0</v>
      </c>
      <c r="M83" s="187">
        <f t="shared" si="24"/>
        <v>0</v>
      </c>
      <c r="N83" s="187">
        <f t="shared" si="24"/>
        <v>0</v>
      </c>
      <c r="O83" s="187">
        <f t="shared" si="24"/>
        <v>0</v>
      </c>
      <c r="P83" s="187">
        <f t="shared" si="24"/>
        <v>0</v>
      </c>
      <c r="Q83" s="187">
        <f t="shared" si="24"/>
        <v>0</v>
      </c>
      <c r="R83" s="188">
        <f t="shared" si="18"/>
        <v>0</v>
      </c>
    </row>
    <row r="84" spans="1:18" x14ac:dyDescent="0.25">
      <c r="A84" s="174">
        <v>43834.323333333334</v>
      </c>
      <c r="B84" s="181">
        <v>98</v>
      </c>
      <c r="C84" s="176">
        <f t="shared" si="20"/>
        <v>1</v>
      </c>
      <c r="D84" s="177">
        <f t="shared" si="21"/>
        <v>2020</v>
      </c>
      <c r="E84" s="178">
        <f>IF(WEEKDAY(A84,2)&gt;=6,6,IF(ISNUMBER(MATCH(TRUNC(A84),Normativa!$A$81:$A$108,0)),6,INDEX(Normativa!$D$67:$AA$78,MATCH(MONTH(A84),Normativa!$C$67:$C$78,0),MATCH(HOUR(A84),Normativa!$D$66:$AA$66,0))))</f>
        <v>6</v>
      </c>
      <c r="F84" s="176">
        <f t="shared" si="22"/>
        <v>98</v>
      </c>
      <c r="G84" s="179">
        <f>INDEX('Optimitzador h'!$C$15:$H$15,E84)</f>
        <v>550</v>
      </c>
      <c r="H84" s="180">
        <f t="shared" si="23"/>
        <v>0</v>
      </c>
    </row>
    <row r="85" spans="1:18" x14ac:dyDescent="0.25">
      <c r="A85" s="174">
        <v>43834.364999999998</v>
      </c>
      <c r="B85" s="181">
        <v>96</v>
      </c>
      <c r="C85" s="176">
        <f t="shared" si="20"/>
        <v>1</v>
      </c>
      <c r="D85" s="177">
        <f t="shared" si="21"/>
        <v>2020</v>
      </c>
      <c r="E85" s="178">
        <f>IF(WEEKDAY(A85,2)&gt;=6,6,IF(ISNUMBER(MATCH(TRUNC(A85),Normativa!$A$81:$A$108,0)),6,INDEX(Normativa!$D$67:$AA$78,MATCH(MONTH(A85),Normativa!$C$67:$C$78,0),MATCH(HOUR(A85),Normativa!$D$66:$AA$66,0))))</f>
        <v>6</v>
      </c>
      <c r="F85" s="176">
        <f t="shared" si="22"/>
        <v>96</v>
      </c>
      <c r="G85" s="179">
        <f>INDEX('Optimitzador h'!$C$15:$H$15,E85)</f>
        <v>550</v>
      </c>
      <c r="H85" s="180">
        <f t="shared" si="23"/>
        <v>0</v>
      </c>
      <c r="J85" s="356" t="s">
        <v>125</v>
      </c>
      <c r="K85" s="382"/>
      <c r="L85" s="374"/>
      <c r="M85" s="382"/>
      <c r="N85" s="382"/>
      <c r="O85" s="382"/>
      <c r="P85" s="382"/>
      <c r="Q85" s="382"/>
      <c r="R85" s="382"/>
    </row>
    <row r="86" spans="1:18" ht="13.8" thickBot="1" x14ac:dyDescent="0.3">
      <c r="A86" s="174">
        <v>43834.406666666662</v>
      </c>
      <c r="B86" s="181">
        <v>96</v>
      </c>
      <c r="C86" s="176">
        <f t="shared" si="20"/>
        <v>1</v>
      </c>
      <c r="D86" s="177">
        <f t="shared" si="21"/>
        <v>2020</v>
      </c>
      <c r="E86" s="178">
        <f>IF(WEEKDAY(A86,2)&gt;=6,6,IF(ISNUMBER(MATCH(TRUNC(A86),Normativa!$A$81:$A$108,0)),6,INDEX(Normativa!$D$67:$AA$78,MATCH(MONTH(A86),Normativa!$C$67:$C$78,0),MATCH(HOUR(A86),Normativa!$D$66:$AA$66,0))))</f>
        <v>6</v>
      </c>
      <c r="F86" s="176">
        <f t="shared" si="22"/>
        <v>96</v>
      </c>
      <c r="G86" s="179">
        <f>INDEX('Optimitzador h'!$C$15:$H$15,E86)</f>
        <v>550</v>
      </c>
      <c r="H86" s="180">
        <f t="shared" si="23"/>
        <v>0</v>
      </c>
      <c r="J86" s="356" t="s">
        <v>10</v>
      </c>
      <c r="K86" s="382"/>
      <c r="L86" s="382"/>
      <c r="M86" s="382"/>
      <c r="N86" s="382"/>
      <c r="O86" s="382"/>
      <c r="P86" s="382"/>
      <c r="Q86" s="382"/>
      <c r="R86" s="382"/>
    </row>
    <row r="87" spans="1:18" ht="13.8" thickBot="1" x14ac:dyDescent="0.3">
      <c r="A87" s="174">
        <v>43834.448333333334</v>
      </c>
      <c r="B87" s="181">
        <v>97</v>
      </c>
      <c r="C87" s="176">
        <f t="shared" si="20"/>
        <v>1</v>
      </c>
      <c r="D87" s="177">
        <f t="shared" si="21"/>
        <v>2020</v>
      </c>
      <c r="E87" s="178">
        <f>IF(WEEKDAY(A87,2)&gt;=6,6,IF(ISNUMBER(MATCH(TRUNC(A87),Normativa!$A$81:$A$108,0)),6,INDEX(Normativa!$D$67:$AA$78,MATCH(MONTH(A87),Normativa!$C$67:$C$78,0),MATCH(HOUR(A87),Normativa!$D$66:$AA$66,0))))</f>
        <v>6</v>
      </c>
      <c r="F87" s="176">
        <f t="shared" si="22"/>
        <v>97</v>
      </c>
      <c r="G87" s="179">
        <f>INDEX('Optimitzador h'!$C$15:$H$15,E87)</f>
        <v>550</v>
      </c>
      <c r="H87" s="180">
        <f t="shared" si="23"/>
        <v>0</v>
      </c>
      <c r="J87" s="366" t="s">
        <v>38</v>
      </c>
      <c r="K87" s="366" t="s">
        <v>0</v>
      </c>
      <c r="L87" s="366" t="s">
        <v>60</v>
      </c>
      <c r="M87" s="375"/>
      <c r="N87" s="375"/>
      <c r="O87" s="375"/>
      <c r="P87" s="375"/>
      <c r="Q87" s="375"/>
      <c r="R87" s="375"/>
    </row>
    <row r="88" spans="1:18" ht="13.8" thickBot="1" x14ac:dyDescent="0.3">
      <c r="A88" s="174">
        <v>43834.49</v>
      </c>
      <c r="B88" s="181">
        <v>97</v>
      </c>
      <c r="C88" s="176">
        <f t="shared" si="20"/>
        <v>1</v>
      </c>
      <c r="D88" s="177">
        <f t="shared" si="21"/>
        <v>2020</v>
      </c>
      <c r="E88" s="178">
        <f>IF(WEEKDAY(A88,2)&gt;=6,6,IF(ISNUMBER(MATCH(TRUNC(A88),Normativa!$A$81:$A$108,0)),6,INDEX(Normativa!$D$67:$AA$78,MATCH(MONTH(A88),Normativa!$C$67:$C$78,0),MATCH(HOUR(A88),Normativa!$D$66:$AA$66,0))))</f>
        <v>6</v>
      </c>
      <c r="F88" s="176">
        <f t="shared" si="22"/>
        <v>97</v>
      </c>
      <c r="G88" s="179">
        <f>INDEX('Optimitzador h'!$C$15:$H$15,E88)</f>
        <v>550</v>
      </c>
      <c r="H88" s="180">
        <f t="shared" si="23"/>
        <v>0</v>
      </c>
      <c r="J88" s="375"/>
      <c r="K88" s="375"/>
      <c r="L88" s="378">
        <v>1</v>
      </c>
      <c r="M88" s="379">
        <v>2</v>
      </c>
      <c r="N88" s="379">
        <v>3</v>
      </c>
      <c r="O88" s="379">
        <v>4</v>
      </c>
      <c r="P88" s="379">
        <v>5</v>
      </c>
      <c r="Q88" s="380">
        <v>6</v>
      </c>
      <c r="R88" s="380" t="s">
        <v>16</v>
      </c>
    </row>
    <row r="89" spans="1:18" x14ac:dyDescent="0.25">
      <c r="A89" s="174">
        <v>43834.531666666662</v>
      </c>
      <c r="B89" s="181">
        <v>98</v>
      </c>
      <c r="C89" s="176">
        <f t="shared" si="20"/>
        <v>1</v>
      </c>
      <c r="D89" s="177">
        <f t="shared" si="21"/>
        <v>2020</v>
      </c>
      <c r="E89" s="178">
        <f>IF(WEEKDAY(A89,2)&gt;=6,6,IF(ISNUMBER(MATCH(TRUNC(A89),Normativa!$A$81:$A$108,0)),6,INDEX(Normativa!$D$67:$AA$78,MATCH(MONTH(A89),Normativa!$C$67:$C$78,0),MATCH(HOUR(A89),Normativa!$D$66:$AA$66,0))))</f>
        <v>6</v>
      </c>
      <c r="F89" s="176">
        <f t="shared" si="22"/>
        <v>98</v>
      </c>
      <c r="G89" s="179">
        <f>INDEX('Optimitzador h'!$C$15:$H$15,E89)</f>
        <v>550</v>
      </c>
      <c r="H89" s="180">
        <f t="shared" si="23"/>
        <v>0</v>
      </c>
      <c r="J89" s="125">
        <f>J7</f>
        <v>2020</v>
      </c>
      <c r="K89" s="182">
        <v>1</v>
      </c>
      <c r="L89" s="183">
        <f>L48*'Optimitzador h'!C$8*'Optimitzador h'!$C$5</f>
        <v>27.432733688043047</v>
      </c>
      <c r="M89" s="183">
        <f>M48*'Optimitzador h'!D$8*'Optimitzador h'!$C$5</f>
        <v>24.778069391749291</v>
      </c>
      <c r="N89" s="183">
        <f>N48*'Optimitzador h'!E$8*'Optimitzador h'!$C$5</f>
        <v>0</v>
      </c>
      <c r="O89" s="183">
        <f>O48*'Optimitzador h'!F$8*'Optimitzador h'!$C$5</f>
        <v>0</v>
      </c>
      <c r="P89" s="183">
        <f>P48*'Optimitzador h'!G$8*'Optimitzador h'!$C$5</f>
        <v>0</v>
      </c>
      <c r="Q89" s="183">
        <f>Q48*'Optimitzador h'!H$8*'Optimitzador h'!$C$5</f>
        <v>0</v>
      </c>
      <c r="R89" s="437">
        <f>SUM(L89:Q89)</f>
        <v>52.210803079792342</v>
      </c>
    </row>
    <row r="90" spans="1:18" x14ac:dyDescent="0.25">
      <c r="A90" s="174">
        <v>43834.573333333334</v>
      </c>
      <c r="B90" s="181">
        <v>98</v>
      </c>
      <c r="C90" s="176">
        <f t="shared" si="20"/>
        <v>1</v>
      </c>
      <c r="D90" s="177">
        <f t="shared" si="21"/>
        <v>2020</v>
      </c>
      <c r="E90" s="178">
        <f>IF(WEEKDAY(A90,2)&gt;=6,6,IF(ISNUMBER(MATCH(TRUNC(A90),Normativa!$A$81:$A$108,0)),6,INDEX(Normativa!$D$67:$AA$78,MATCH(MONTH(A90),Normativa!$C$67:$C$78,0),MATCH(HOUR(A90),Normativa!$D$66:$AA$66,0))))</f>
        <v>6</v>
      </c>
      <c r="F90" s="176">
        <f t="shared" si="22"/>
        <v>98</v>
      </c>
      <c r="G90" s="179">
        <f>INDEX('Optimitzador h'!$C$15:$H$15,E90)</f>
        <v>550</v>
      </c>
      <c r="H90" s="180">
        <f t="shared" si="23"/>
        <v>0</v>
      </c>
      <c r="J90" s="14">
        <f t="shared" ref="J90:J124" si="25">J8</f>
        <v>2020</v>
      </c>
      <c r="K90" s="184">
        <v>2</v>
      </c>
      <c r="L90" s="179">
        <f>L49*'Optimitzador h'!C$8*'Optimitzador h'!$C$5</f>
        <v>167.0207477346286</v>
      </c>
      <c r="M90" s="179">
        <f>M49*'Optimitzador h'!D$8*'Optimitzador h'!$C$5</f>
        <v>100.5277091791387</v>
      </c>
      <c r="N90" s="179">
        <f>N49*'Optimitzador h'!E$8*'Optimitzador h'!$C$5</f>
        <v>0</v>
      </c>
      <c r="O90" s="179">
        <f>O49*'Optimitzador h'!F$8*'Optimitzador h'!$C$5</f>
        <v>0</v>
      </c>
      <c r="P90" s="179">
        <f>P49*'Optimitzador h'!G$8*'Optimitzador h'!$C$5</f>
        <v>0</v>
      </c>
      <c r="Q90" s="179">
        <f>Q49*'Optimitzador h'!H$8*'Optimitzador h'!$C$5</f>
        <v>0</v>
      </c>
      <c r="R90" s="185">
        <f t="shared" ref="R90:R124" si="26">SUM(L90:Q90)</f>
        <v>267.54845691376727</v>
      </c>
    </row>
    <row r="91" spans="1:18" x14ac:dyDescent="0.25">
      <c r="A91" s="174">
        <v>43834.614999999998</v>
      </c>
      <c r="B91" s="181">
        <v>98</v>
      </c>
      <c r="C91" s="176">
        <f t="shared" si="20"/>
        <v>1</v>
      </c>
      <c r="D91" s="177">
        <f t="shared" si="21"/>
        <v>2020</v>
      </c>
      <c r="E91" s="178">
        <f>IF(WEEKDAY(A91,2)&gt;=6,6,IF(ISNUMBER(MATCH(TRUNC(A91),Normativa!$A$81:$A$108,0)),6,INDEX(Normativa!$D$67:$AA$78,MATCH(MONTH(A91),Normativa!$C$67:$C$78,0),MATCH(HOUR(A91),Normativa!$D$66:$AA$66,0))))</f>
        <v>6</v>
      </c>
      <c r="F91" s="176">
        <f t="shared" si="22"/>
        <v>98</v>
      </c>
      <c r="G91" s="179">
        <f>INDEX('Optimitzador h'!$C$15:$H$15,E91)</f>
        <v>550</v>
      </c>
      <c r="H91" s="180">
        <f t="shared" si="23"/>
        <v>0</v>
      </c>
      <c r="J91" s="14">
        <f t="shared" si="25"/>
        <v>2020</v>
      </c>
      <c r="K91" s="184">
        <v>3</v>
      </c>
      <c r="L91" s="179">
        <f>L50*'Optimitzador h'!C$8*'Optimitzador h'!$C$5</f>
        <v>0</v>
      </c>
      <c r="M91" s="179">
        <f>M50*'Optimitzador h'!D$8*'Optimitzador h'!$C$5</f>
        <v>1.6988945207532873E-3</v>
      </c>
      <c r="N91" s="179">
        <f>N50*'Optimitzador h'!E$8*'Optimitzador h'!$C$5</f>
        <v>0</v>
      </c>
      <c r="O91" s="179">
        <f>O50*'Optimitzador h'!F$8*'Optimitzador h'!$C$5</f>
        <v>0</v>
      </c>
      <c r="P91" s="179">
        <f>P50*'Optimitzador h'!G$8*'Optimitzador h'!$C$5</f>
        <v>0</v>
      </c>
      <c r="Q91" s="179">
        <f>Q50*'Optimitzador h'!H$8*'Optimitzador h'!$C$5</f>
        <v>0</v>
      </c>
      <c r="R91" s="185">
        <f t="shared" si="26"/>
        <v>1.6988945207532873E-3</v>
      </c>
    </row>
    <row r="92" spans="1:18" x14ac:dyDescent="0.25">
      <c r="A92" s="174">
        <v>43834.656666666662</v>
      </c>
      <c r="B92" s="181">
        <v>100</v>
      </c>
      <c r="C92" s="176">
        <f t="shared" si="20"/>
        <v>1</v>
      </c>
      <c r="D92" s="177">
        <f t="shared" si="21"/>
        <v>2020</v>
      </c>
      <c r="E92" s="178">
        <f>IF(WEEKDAY(A92,2)&gt;=6,6,IF(ISNUMBER(MATCH(TRUNC(A92),Normativa!$A$81:$A$108,0)),6,INDEX(Normativa!$D$67:$AA$78,MATCH(MONTH(A92),Normativa!$C$67:$C$78,0),MATCH(HOUR(A92),Normativa!$D$66:$AA$66,0))))</f>
        <v>6</v>
      </c>
      <c r="F92" s="176">
        <f t="shared" si="22"/>
        <v>100</v>
      </c>
      <c r="G92" s="179">
        <f>INDEX('Optimitzador h'!$C$15:$H$15,E92)</f>
        <v>550</v>
      </c>
      <c r="H92" s="180">
        <f t="shared" si="23"/>
        <v>0</v>
      </c>
      <c r="J92" s="14">
        <f t="shared" si="25"/>
        <v>2020</v>
      </c>
      <c r="K92" s="184">
        <v>4</v>
      </c>
      <c r="L92" s="179">
        <f>L51*'Optimitzador h'!C$8*'Optimitzador h'!$C$5</f>
        <v>0</v>
      </c>
      <c r="M92" s="179">
        <f>M51*'Optimitzador h'!D$8*'Optimitzador h'!$C$5</f>
        <v>0</v>
      </c>
      <c r="N92" s="179">
        <f>N51*'Optimitzador h'!E$8*'Optimitzador h'!$C$5</f>
        <v>0</v>
      </c>
      <c r="O92" s="179">
        <f>O51*'Optimitzador h'!F$8*'Optimitzador h'!$C$5</f>
        <v>0</v>
      </c>
      <c r="P92" s="179">
        <f>P51*'Optimitzador h'!G$8*'Optimitzador h'!$C$5</f>
        <v>0</v>
      </c>
      <c r="Q92" s="179">
        <f>Q51*'Optimitzador h'!H$8*'Optimitzador h'!$C$5</f>
        <v>0</v>
      </c>
      <c r="R92" s="185">
        <f t="shared" si="26"/>
        <v>0</v>
      </c>
    </row>
    <row r="93" spans="1:18" x14ac:dyDescent="0.25">
      <c r="A93" s="174">
        <v>43834.698333333334</v>
      </c>
      <c r="B93" s="181">
        <v>104</v>
      </c>
      <c r="C93" s="176">
        <f t="shared" si="20"/>
        <v>1</v>
      </c>
      <c r="D93" s="177">
        <f t="shared" si="21"/>
        <v>2020</v>
      </c>
      <c r="E93" s="178">
        <f>IF(WEEKDAY(A93,2)&gt;=6,6,IF(ISNUMBER(MATCH(TRUNC(A93),Normativa!$A$81:$A$108,0)),6,INDEX(Normativa!$D$67:$AA$78,MATCH(MONTH(A93),Normativa!$C$67:$C$78,0),MATCH(HOUR(A93),Normativa!$D$66:$AA$66,0))))</f>
        <v>6</v>
      </c>
      <c r="F93" s="176">
        <f t="shared" si="22"/>
        <v>104</v>
      </c>
      <c r="G93" s="179">
        <f>INDEX('Optimitzador h'!$C$15:$H$15,E93)</f>
        <v>550</v>
      </c>
      <c r="H93" s="180">
        <f t="shared" si="23"/>
        <v>0</v>
      </c>
      <c r="J93" s="14">
        <f t="shared" si="25"/>
        <v>2020</v>
      </c>
      <c r="K93" s="184">
        <v>5</v>
      </c>
      <c r="L93" s="179">
        <f>L52*'Optimitzador h'!C$8*'Optimitzador h'!$C$5</f>
        <v>0</v>
      </c>
      <c r="M93" s="179">
        <f>M52*'Optimitzador h'!D$8*'Optimitzador h'!$C$5</f>
        <v>0</v>
      </c>
      <c r="N93" s="179">
        <f>N52*'Optimitzador h'!E$8*'Optimitzador h'!$C$5</f>
        <v>0</v>
      </c>
      <c r="O93" s="179">
        <f>O52*'Optimitzador h'!F$8*'Optimitzador h'!$C$5</f>
        <v>0</v>
      </c>
      <c r="P93" s="179">
        <f>P52*'Optimitzador h'!G$8*'Optimitzador h'!$C$5</f>
        <v>0</v>
      </c>
      <c r="Q93" s="179">
        <f>Q52*'Optimitzador h'!H$8*'Optimitzador h'!$C$5</f>
        <v>0</v>
      </c>
      <c r="R93" s="185">
        <f t="shared" si="26"/>
        <v>0</v>
      </c>
    </row>
    <row r="94" spans="1:18" x14ac:dyDescent="0.25">
      <c r="A94" s="174">
        <v>43834.74</v>
      </c>
      <c r="B94" s="181">
        <v>104</v>
      </c>
      <c r="C94" s="176">
        <f t="shared" si="20"/>
        <v>1</v>
      </c>
      <c r="D94" s="177">
        <f t="shared" si="21"/>
        <v>2020</v>
      </c>
      <c r="E94" s="178">
        <f>IF(WEEKDAY(A94,2)&gt;=6,6,IF(ISNUMBER(MATCH(TRUNC(A94),Normativa!$A$81:$A$108,0)),6,INDEX(Normativa!$D$67:$AA$78,MATCH(MONTH(A94),Normativa!$C$67:$C$78,0),MATCH(HOUR(A94),Normativa!$D$66:$AA$66,0))))</f>
        <v>6</v>
      </c>
      <c r="F94" s="176">
        <f t="shared" si="22"/>
        <v>104</v>
      </c>
      <c r="G94" s="179">
        <f>INDEX('Optimitzador h'!$C$15:$H$15,E94)</f>
        <v>550</v>
      </c>
      <c r="H94" s="180">
        <f t="shared" si="23"/>
        <v>0</v>
      </c>
      <c r="J94" s="14">
        <f t="shared" si="25"/>
        <v>2020</v>
      </c>
      <c r="K94" s="184">
        <v>6</v>
      </c>
      <c r="L94" s="179">
        <f>L53*'Optimitzador h'!C$8*'Optimitzador h'!$C$5</f>
        <v>0</v>
      </c>
      <c r="M94" s="179">
        <f>M53*'Optimitzador h'!D$8*'Optimitzador h'!$C$5</f>
        <v>0</v>
      </c>
      <c r="N94" s="179">
        <f>N53*'Optimitzador h'!E$8*'Optimitzador h'!$C$5</f>
        <v>0</v>
      </c>
      <c r="O94" s="179">
        <f>O53*'Optimitzador h'!F$8*'Optimitzador h'!$C$5</f>
        <v>0</v>
      </c>
      <c r="P94" s="179">
        <f>P53*'Optimitzador h'!G$8*'Optimitzador h'!$C$5</f>
        <v>0</v>
      </c>
      <c r="Q94" s="179">
        <f>Q53*'Optimitzador h'!H$8*'Optimitzador h'!$C$5</f>
        <v>0</v>
      </c>
      <c r="R94" s="185">
        <f t="shared" si="26"/>
        <v>0</v>
      </c>
    </row>
    <row r="95" spans="1:18" x14ac:dyDescent="0.25">
      <c r="A95" s="174">
        <v>43834.781666666662</v>
      </c>
      <c r="B95" s="181">
        <v>104</v>
      </c>
      <c r="C95" s="176">
        <f t="shared" si="20"/>
        <v>1</v>
      </c>
      <c r="D95" s="177">
        <f t="shared" si="21"/>
        <v>2020</v>
      </c>
      <c r="E95" s="178">
        <f>IF(WEEKDAY(A95,2)&gt;=6,6,IF(ISNUMBER(MATCH(TRUNC(A95),Normativa!$A$81:$A$108,0)),6,INDEX(Normativa!$D$67:$AA$78,MATCH(MONTH(A95),Normativa!$C$67:$C$78,0),MATCH(HOUR(A95),Normativa!$D$66:$AA$66,0))))</f>
        <v>6</v>
      </c>
      <c r="F95" s="176">
        <f t="shared" si="22"/>
        <v>104</v>
      </c>
      <c r="G95" s="179">
        <f>INDEX('Optimitzador h'!$C$15:$H$15,E95)</f>
        <v>550</v>
      </c>
      <c r="H95" s="180">
        <f t="shared" si="23"/>
        <v>0</v>
      </c>
      <c r="J95" s="14">
        <f t="shared" si="25"/>
        <v>2020</v>
      </c>
      <c r="K95" s="184">
        <v>7</v>
      </c>
      <c r="L95" s="179">
        <f>L54*'Optimitzador h'!C$8*'Optimitzador h'!$C$5</f>
        <v>0</v>
      </c>
      <c r="M95" s="179">
        <f>M54*'Optimitzador h'!D$8*'Optimitzador h'!$C$5</f>
        <v>0</v>
      </c>
      <c r="N95" s="179">
        <f>N54*'Optimitzador h'!E$8*'Optimitzador h'!$C$5</f>
        <v>0</v>
      </c>
      <c r="O95" s="179">
        <f>O54*'Optimitzador h'!F$8*'Optimitzador h'!$C$5</f>
        <v>0</v>
      </c>
      <c r="P95" s="179">
        <f>P54*'Optimitzador h'!G$8*'Optimitzador h'!$C$5</f>
        <v>0</v>
      </c>
      <c r="Q95" s="179">
        <f>Q54*'Optimitzador h'!H$8*'Optimitzador h'!$C$5</f>
        <v>0</v>
      </c>
      <c r="R95" s="185">
        <f t="shared" si="26"/>
        <v>0</v>
      </c>
    </row>
    <row r="96" spans="1:18" x14ac:dyDescent="0.25">
      <c r="A96" s="174">
        <v>43834.823333333334</v>
      </c>
      <c r="B96" s="181">
        <v>104</v>
      </c>
      <c r="C96" s="176">
        <f t="shared" si="20"/>
        <v>1</v>
      </c>
      <c r="D96" s="177">
        <f t="shared" si="21"/>
        <v>2020</v>
      </c>
      <c r="E96" s="178">
        <f>IF(WEEKDAY(A96,2)&gt;=6,6,IF(ISNUMBER(MATCH(TRUNC(A96),Normativa!$A$81:$A$108,0)),6,INDEX(Normativa!$D$67:$AA$78,MATCH(MONTH(A96),Normativa!$C$67:$C$78,0),MATCH(HOUR(A96),Normativa!$D$66:$AA$66,0))))</f>
        <v>6</v>
      </c>
      <c r="F96" s="176">
        <f t="shared" si="22"/>
        <v>104</v>
      </c>
      <c r="G96" s="179">
        <f>INDEX('Optimitzador h'!$C$15:$H$15,E96)</f>
        <v>550</v>
      </c>
      <c r="H96" s="180">
        <f t="shared" si="23"/>
        <v>0</v>
      </c>
      <c r="J96" s="14">
        <f t="shared" si="25"/>
        <v>2020</v>
      </c>
      <c r="K96" s="184">
        <v>8</v>
      </c>
      <c r="L96" s="179">
        <f>L55*'Optimitzador h'!C$8*'Optimitzador h'!$C$5</f>
        <v>0</v>
      </c>
      <c r="M96" s="179">
        <f>M55*'Optimitzador h'!D$8*'Optimitzador h'!$C$5</f>
        <v>0</v>
      </c>
      <c r="N96" s="179">
        <f>N55*'Optimitzador h'!E$8*'Optimitzador h'!$C$5</f>
        <v>0</v>
      </c>
      <c r="O96" s="179">
        <f>O55*'Optimitzador h'!F$8*'Optimitzador h'!$C$5</f>
        <v>0</v>
      </c>
      <c r="P96" s="179">
        <f>P55*'Optimitzador h'!G$8*'Optimitzador h'!$C$5</f>
        <v>0</v>
      </c>
      <c r="Q96" s="179">
        <f>Q55*'Optimitzador h'!H$8*'Optimitzador h'!$C$5</f>
        <v>0</v>
      </c>
      <c r="R96" s="185">
        <f t="shared" si="26"/>
        <v>0</v>
      </c>
    </row>
    <row r="97" spans="1:18" x14ac:dyDescent="0.25">
      <c r="A97" s="174">
        <v>43834.864999999998</v>
      </c>
      <c r="B97" s="181">
        <v>108</v>
      </c>
      <c r="C97" s="176">
        <f t="shared" si="20"/>
        <v>1</v>
      </c>
      <c r="D97" s="177">
        <f t="shared" si="21"/>
        <v>2020</v>
      </c>
      <c r="E97" s="178">
        <f>IF(WEEKDAY(A97,2)&gt;=6,6,IF(ISNUMBER(MATCH(TRUNC(A97),Normativa!$A$81:$A$108,0)),6,INDEX(Normativa!$D$67:$AA$78,MATCH(MONTH(A97),Normativa!$C$67:$C$78,0),MATCH(HOUR(A97),Normativa!$D$66:$AA$66,0))))</f>
        <v>6</v>
      </c>
      <c r="F97" s="176">
        <f t="shared" si="22"/>
        <v>108</v>
      </c>
      <c r="G97" s="179">
        <f>INDEX('Optimitzador h'!$C$15:$H$15,E97)</f>
        <v>550</v>
      </c>
      <c r="H97" s="180">
        <f t="shared" si="23"/>
        <v>0</v>
      </c>
      <c r="J97" s="14">
        <f t="shared" si="25"/>
        <v>2020</v>
      </c>
      <c r="K97" s="184">
        <v>9</v>
      </c>
      <c r="L97" s="179">
        <f>L56*'Optimitzador h'!C$8*'Optimitzador h'!$C$5</f>
        <v>0</v>
      </c>
      <c r="M97" s="179">
        <f>M56*'Optimitzador h'!D$8*'Optimitzador h'!$C$5</f>
        <v>0</v>
      </c>
      <c r="N97" s="179">
        <f>N56*'Optimitzador h'!E$8*'Optimitzador h'!$C$5</f>
        <v>0</v>
      </c>
      <c r="O97" s="179">
        <f>O56*'Optimitzador h'!F$8*'Optimitzador h'!$C$5</f>
        <v>0</v>
      </c>
      <c r="P97" s="179">
        <f>P56*'Optimitzador h'!G$8*'Optimitzador h'!$C$5</f>
        <v>0</v>
      </c>
      <c r="Q97" s="179">
        <f>Q56*'Optimitzador h'!H$8*'Optimitzador h'!$C$5</f>
        <v>0</v>
      </c>
      <c r="R97" s="185">
        <f t="shared" si="26"/>
        <v>0</v>
      </c>
    </row>
    <row r="98" spans="1:18" x14ac:dyDescent="0.25">
      <c r="A98" s="174">
        <v>43834.906666666662</v>
      </c>
      <c r="B98" s="181">
        <v>110</v>
      </c>
      <c r="C98" s="176">
        <f t="shared" si="20"/>
        <v>1</v>
      </c>
      <c r="D98" s="177">
        <f t="shared" si="21"/>
        <v>2020</v>
      </c>
      <c r="E98" s="178">
        <f>IF(WEEKDAY(A98,2)&gt;=6,6,IF(ISNUMBER(MATCH(TRUNC(A98),Normativa!$A$81:$A$108,0)),6,INDEX(Normativa!$D$67:$AA$78,MATCH(MONTH(A98),Normativa!$C$67:$C$78,0),MATCH(HOUR(A98),Normativa!$D$66:$AA$66,0))))</f>
        <v>6</v>
      </c>
      <c r="F98" s="176">
        <f t="shared" si="22"/>
        <v>110</v>
      </c>
      <c r="G98" s="179">
        <f>INDEX('Optimitzador h'!$C$15:$H$15,E98)</f>
        <v>550</v>
      </c>
      <c r="H98" s="180">
        <f t="shared" si="23"/>
        <v>0</v>
      </c>
      <c r="J98" s="14">
        <f t="shared" si="25"/>
        <v>2020</v>
      </c>
      <c r="K98" s="184">
        <v>10</v>
      </c>
      <c r="L98" s="179">
        <f>L57*'Optimitzador h'!C$8*'Optimitzador h'!$C$5</f>
        <v>0</v>
      </c>
      <c r="M98" s="179">
        <f>M57*'Optimitzador h'!D$8*'Optimitzador h'!$C$5</f>
        <v>0</v>
      </c>
      <c r="N98" s="179">
        <f>N57*'Optimitzador h'!E$8*'Optimitzador h'!$C$5</f>
        <v>0</v>
      </c>
      <c r="O98" s="179">
        <f>O57*'Optimitzador h'!F$8*'Optimitzador h'!$C$5</f>
        <v>0</v>
      </c>
      <c r="P98" s="179">
        <f>P57*'Optimitzador h'!G$8*'Optimitzador h'!$C$5</f>
        <v>0</v>
      </c>
      <c r="Q98" s="179">
        <f>Q57*'Optimitzador h'!H$8*'Optimitzador h'!$C$5</f>
        <v>0</v>
      </c>
      <c r="R98" s="185">
        <f t="shared" si="26"/>
        <v>0</v>
      </c>
    </row>
    <row r="99" spans="1:18" x14ac:dyDescent="0.25">
      <c r="A99" s="174">
        <v>43834.948333333334</v>
      </c>
      <c r="B99" s="181">
        <v>106</v>
      </c>
      <c r="C99" s="176">
        <f t="shared" si="20"/>
        <v>1</v>
      </c>
      <c r="D99" s="177">
        <f t="shared" si="21"/>
        <v>2020</v>
      </c>
      <c r="E99" s="178">
        <f>IF(WEEKDAY(A99,2)&gt;=6,6,IF(ISNUMBER(MATCH(TRUNC(A99),Normativa!$A$81:$A$108,0)),6,INDEX(Normativa!$D$67:$AA$78,MATCH(MONTH(A99),Normativa!$C$67:$C$78,0),MATCH(HOUR(A99),Normativa!$D$66:$AA$66,0))))</f>
        <v>6</v>
      </c>
      <c r="F99" s="176">
        <f t="shared" si="22"/>
        <v>106</v>
      </c>
      <c r="G99" s="179">
        <f>INDEX('Optimitzador h'!$C$15:$H$15,E99)</f>
        <v>550</v>
      </c>
      <c r="H99" s="180">
        <f t="shared" si="23"/>
        <v>0</v>
      </c>
      <c r="J99" s="14">
        <f t="shared" si="25"/>
        <v>2020</v>
      </c>
      <c r="K99" s="184">
        <v>11</v>
      </c>
      <c r="L99" s="179">
        <f>L58*'Optimitzador h'!C$8*'Optimitzador h'!$C$5</f>
        <v>0</v>
      </c>
      <c r="M99" s="179">
        <f>M58*'Optimitzador h'!D$8*'Optimitzador h'!$C$5</f>
        <v>0</v>
      </c>
      <c r="N99" s="179">
        <f>N58*'Optimitzador h'!E$8*'Optimitzador h'!$C$5</f>
        <v>0</v>
      </c>
      <c r="O99" s="179">
        <f>O58*'Optimitzador h'!F$8*'Optimitzador h'!$C$5</f>
        <v>0</v>
      </c>
      <c r="P99" s="179">
        <f>P58*'Optimitzador h'!G$8*'Optimitzador h'!$C$5</f>
        <v>0</v>
      </c>
      <c r="Q99" s="179">
        <f>Q58*'Optimitzador h'!H$8*'Optimitzador h'!$C$5</f>
        <v>0</v>
      </c>
      <c r="R99" s="185">
        <f t="shared" si="26"/>
        <v>0</v>
      </c>
    </row>
    <row r="100" spans="1:18" x14ac:dyDescent="0.25">
      <c r="A100" s="174">
        <v>43834.99</v>
      </c>
      <c r="B100" s="181">
        <v>104</v>
      </c>
      <c r="C100" s="176">
        <f t="shared" si="20"/>
        <v>1</v>
      </c>
      <c r="D100" s="177">
        <f t="shared" si="21"/>
        <v>2020</v>
      </c>
      <c r="E100" s="178">
        <f>IF(WEEKDAY(A100,2)&gt;=6,6,IF(ISNUMBER(MATCH(TRUNC(A100),Normativa!$A$81:$A$108,0)),6,INDEX(Normativa!$D$67:$AA$78,MATCH(MONTH(A100),Normativa!$C$67:$C$78,0),MATCH(HOUR(A100),Normativa!$D$66:$AA$66,0))))</f>
        <v>6</v>
      </c>
      <c r="F100" s="176">
        <f t="shared" si="22"/>
        <v>104</v>
      </c>
      <c r="G100" s="179">
        <f>INDEX('Optimitzador h'!$C$15:$H$15,E100)</f>
        <v>550</v>
      </c>
      <c r="H100" s="180">
        <f t="shared" si="23"/>
        <v>0</v>
      </c>
      <c r="J100" s="14">
        <f t="shared" si="25"/>
        <v>2020</v>
      </c>
      <c r="K100" s="184">
        <v>12</v>
      </c>
      <c r="L100" s="179">
        <f>L59*'Optimitzador h'!C$8*'Optimitzador h'!$C$5</f>
        <v>0</v>
      </c>
      <c r="M100" s="179">
        <f>M59*'Optimitzador h'!D$8*'Optimitzador h'!$C$5</f>
        <v>0</v>
      </c>
      <c r="N100" s="179">
        <f>N59*'Optimitzador h'!E$8*'Optimitzador h'!$C$5</f>
        <v>0</v>
      </c>
      <c r="O100" s="179">
        <f>O59*'Optimitzador h'!F$8*'Optimitzador h'!$C$5</f>
        <v>0</v>
      </c>
      <c r="P100" s="179">
        <f>P59*'Optimitzador h'!G$8*'Optimitzador h'!$C$5</f>
        <v>0</v>
      </c>
      <c r="Q100" s="179">
        <f>Q59*'Optimitzador h'!H$8*'Optimitzador h'!$C$5</f>
        <v>0</v>
      </c>
      <c r="R100" s="185">
        <f t="shared" si="26"/>
        <v>0</v>
      </c>
    </row>
    <row r="101" spans="1:18" x14ac:dyDescent="0.25">
      <c r="A101" s="174">
        <v>43835.031666666662</v>
      </c>
      <c r="B101" s="181">
        <v>98</v>
      </c>
      <c r="C101" s="176">
        <f t="shared" si="20"/>
        <v>1</v>
      </c>
      <c r="D101" s="177">
        <f t="shared" si="21"/>
        <v>2020</v>
      </c>
      <c r="E101" s="178">
        <f>IF(WEEKDAY(A101,2)&gt;=6,6,IF(ISNUMBER(MATCH(TRUNC(A101),Normativa!$A$81:$A$108,0)),6,INDEX(Normativa!$D$67:$AA$78,MATCH(MONTH(A101),Normativa!$C$67:$C$78,0),MATCH(HOUR(A101),Normativa!$D$66:$AA$66,0))))</f>
        <v>6</v>
      </c>
      <c r="F101" s="176">
        <f t="shared" si="22"/>
        <v>98</v>
      </c>
      <c r="G101" s="179">
        <f>INDEX('Optimitzador h'!$C$15:$H$15,E101)</f>
        <v>550</v>
      </c>
      <c r="H101" s="180">
        <f t="shared" si="23"/>
        <v>0</v>
      </c>
      <c r="J101" s="14">
        <f t="shared" si="25"/>
        <v>2021</v>
      </c>
      <c r="K101" s="184">
        <v>1</v>
      </c>
      <c r="L101" s="179">
        <f>L60*'Optimitzador h'!C$8*'Optimitzador h'!$C$5</f>
        <v>0</v>
      </c>
      <c r="M101" s="179">
        <f>M60*'Optimitzador h'!D$8*'Optimitzador h'!$C$5</f>
        <v>0</v>
      </c>
      <c r="N101" s="179">
        <f>N60*'Optimitzador h'!E$8*'Optimitzador h'!$C$5</f>
        <v>0</v>
      </c>
      <c r="O101" s="179">
        <f>O60*'Optimitzador h'!F$8*'Optimitzador h'!$C$5</f>
        <v>0</v>
      </c>
      <c r="P101" s="179">
        <f>P60*'Optimitzador h'!G$8*'Optimitzador h'!$C$5</f>
        <v>0</v>
      </c>
      <c r="Q101" s="179">
        <f>Q60*'Optimitzador h'!H$8*'Optimitzador h'!$C$5</f>
        <v>0</v>
      </c>
      <c r="R101" s="185">
        <f t="shared" si="26"/>
        <v>0</v>
      </c>
    </row>
    <row r="102" spans="1:18" x14ac:dyDescent="0.25">
      <c r="A102" s="174">
        <v>43835.073333333334</v>
      </c>
      <c r="B102" s="181">
        <v>98</v>
      </c>
      <c r="C102" s="176">
        <f t="shared" si="20"/>
        <v>1</v>
      </c>
      <c r="D102" s="177">
        <f t="shared" si="21"/>
        <v>2020</v>
      </c>
      <c r="E102" s="178">
        <f>IF(WEEKDAY(A102,2)&gt;=6,6,IF(ISNUMBER(MATCH(TRUNC(A102),Normativa!$A$81:$A$108,0)),6,INDEX(Normativa!$D$67:$AA$78,MATCH(MONTH(A102),Normativa!$C$67:$C$78,0),MATCH(HOUR(A102),Normativa!$D$66:$AA$66,0))))</f>
        <v>6</v>
      </c>
      <c r="F102" s="176">
        <f t="shared" si="22"/>
        <v>98</v>
      </c>
      <c r="G102" s="179">
        <f>INDEX('Optimitzador h'!$C$15:$H$15,E102)</f>
        <v>550</v>
      </c>
      <c r="H102" s="180">
        <f t="shared" si="23"/>
        <v>0</v>
      </c>
      <c r="J102" s="14">
        <f t="shared" si="25"/>
        <v>2021</v>
      </c>
      <c r="K102" s="184">
        <v>2</v>
      </c>
      <c r="L102" s="179">
        <f>L61*'Optimitzador h'!C$8*'Optimitzador h'!$C$5</f>
        <v>0</v>
      </c>
      <c r="M102" s="179">
        <f>M61*'Optimitzador h'!D$8*'Optimitzador h'!$C$5</f>
        <v>0</v>
      </c>
      <c r="N102" s="179">
        <f>N61*'Optimitzador h'!E$8*'Optimitzador h'!$C$5</f>
        <v>0</v>
      </c>
      <c r="O102" s="179">
        <f>O61*'Optimitzador h'!F$8*'Optimitzador h'!$C$5</f>
        <v>0</v>
      </c>
      <c r="P102" s="179">
        <f>P61*'Optimitzador h'!G$8*'Optimitzador h'!$C$5</f>
        <v>0</v>
      </c>
      <c r="Q102" s="179">
        <f>Q61*'Optimitzador h'!H$8*'Optimitzador h'!$C$5</f>
        <v>0</v>
      </c>
      <c r="R102" s="185">
        <f t="shared" si="26"/>
        <v>0</v>
      </c>
    </row>
    <row r="103" spans="1:18" x14ac:dyDescent="0.25">
      <c r="A103" s="174">
        <v>43835.114999999998</v>
      </c>
      <c r="B103" s="181">
        <v>97</v>
      </c>
      <c r="C103" s="176">
        <f t="shared" si="20"/>
        <v>1</v>
      </c>
      <c r="D103" s="177">
        <f t="shared" si="21"/>
        <v>2020</v>
      </c>
      <c r="E103" s="178">
        <f>IF(WEEKDAY(A103,2)&gt;=6,6,IF(ISNUMBER(MATCH(TRUNC(A103),Normativa!$A$81:$A$108,0)),6,INDEX(Normativa!$D$67:$AA$78,MATCH(MONTH(A103),Normativa!$C$67:$C$78,0),MATCH(HOUR(A103),Normativa!$D$66:$AA$66,0))))</f>
        <v>6</v>
      </c>
      <c r="F103" s="176">
        <f t="shared" si="22"/>
        <v>97</v>
      </c>
      <c r="G103" s="179">
        <f>INDEX('Optimitzador h'!$C$15:$H$15,E103)</f>
        <v>550</v>
      </c>
      <c r="H103" s="180">
        <f t="shared" si="23"/>
        <v>0</v>
      </c>
      <c r="J103" s="14">
        <f t="shared" si="25"/>
        <v>2021</v>
      </c>
      <c r="K103" s="184">
        <v>3</v>
      </c>
      <c r="L103" s="179">
        <f>L62*'Optimitzador h'!C$8*'Optimitzador h'!$C$5</f>
        <v>0</v>
      </c>
      <c r="M103" s="179">
        <f>M62*'Optimitzador h'!D$8*'Optimitzador h'!$C$5</f>
        <v>0</v>
      </c>
      <c r="N103" s="179">
        <f>N62*'Optimitzador h'!E$8*'Optimitzador h'!$C$5</f>
        <v>0</v>
      </c>
      <c r="O103" s="179">
        <f>O62*'Optimitzador h'!F$8*'Optimitzador h'!$C$5</f>
        <v>0</v>
      </c>
      <c r="P103" s="179">
        <f>P62*'Optimitzador h'!G$8*'Optimitzador h'!$C$5</f>
        <v>0</v>
      </c>
      <c r="Q103" s="179">
        <f>Q62*'Optimitzador h'!H$8*'Optimitzador h'!$C$5</f>
        <v>0</v>
      </c>
      <c r="R103" s="185">
        <f t="shared" si="26"/>
        <v>0</v>
      </c>
    </row>
    <row r="104" spans="1:18" x14ac:dyDescent="0.25">
      <c r="A104" s="174">
        <v>43835.156666666662</v>
      </c>
      <c r="B104" s="181">
        <v>98</v>
      </c>
      <c r="C104" s="176">
        <f t="shared" si="20"/>
        <v>1</v>
      </c>
      <c r="D104" s="177">
        <f t="shared" si="21"/>
        <v>2020</v>
      </c>
      <c r="E104" s="178">
        <f>IF(WEEKDAY(A104,2)&gt;=6,6,IF(ISNUMBER(MATCH(TRUNC(A104),Normativa!$A$81:$A$108,0)),6,INDEX(Normativa!$D$67:$AA$78,MATCH(MONTH(A104),Normativa!$C$67:$C$78,0),MATCH(HOUR(A104),Normativa!$D$66:$AA$66,0))))</f>
        <v>6</v>
      </c>
      <c r="F104" s="176">
        <f t="shared" si="22"/>
        <v>98</v>
      </c>
      <c r="G104" s="179">
        <f>INDEX('Optimitzador h'!$C$15:$H$15,E104)</f>
        <v>550</v>
      </c>
      <c r="H104" s="180">
        <f t="shared" si="23"/>
        <v>0</v>
      </c>
      <c r="J104" s="14">
        <f t="shared" si="25"/>
        <v>2021</v>
      </c>
      <c r="K104" s="184">
        <v>4</v>
      </c>
      <c r="L104" s="179">
        <f>L63*'Optimitzador h'!C$8*'Optimitzador h'!$C$5</f>
        <v>0</v>
      </c>
      <c r="M104" s="179">
        <f>M63*'Optimitzador h'!D$8*'Optimitzador h'!$C$5</f>
        <v>0</v>
      </c>
      <c r="N104" s="179">
        <f>N63*'Optimitzador h'!E$8*'Optimitzador h'!$C$5</f>
        <v>0</v>
      </c>
      <c r="O104" s="179">
        <f>O63*'Optimitzador h'!F$8*'Optimitzador h'!$C$5</f>
        <v>0</v>
      </c>
      <c r="P104" s="179">
        <f>P63*'Optimitzador h'!G$8*'Optimitzador h'!$C$5</f>
        <v>0</v>
      </c>
      <c r="Q104" s="179">
        <f>Q63*'Optimitzador h'!H$8*'Optimitzador h'!$C$5</f>
        <v>0</v>
      </c>
      <c r="R104" s="185">
        <f t="shared" si="26"/>
        <v>0</v>
      </c>
    </row>
    <row r="105" spans="1:18" x14ac:dyDescent="0.25">
      <c r="A105" s="174">
        <v>43835.198333333334</v>
      </c>
      <c r="B105" s="181">
        <v>96</v>
      </c>
      <c r="C105" s="176">
        <f t="shared" si="20"/>
        <v>1</v>
      </c>
      <c r="D105" s="177">
        <f t="shared" si="21"/>
        <v>2020</v>
      </c>
      <c r="E105" s="178">
        <f>IF(WEEKDAY(A105,2)&gt;=6,6,IF(ISNUMBER(MATCH(TRUNC(A105),Normativa!$A$81:$A$108,0)),6,INDEX(Normativa!$D$67:$AA$78,MATCH(MONTH(A105),Normativa!$C$67:$C$78,0),MATCH(HOUR(A105),Normativa!$D$66:$AA$66,0))))</f>
        <v>6</v>
      </c>
      <c r="F105" s="176">
        <f t="shared" si="22"/>
        <v>96</v>
      </c>
      <c r="G105" s="179">
        <f>INDEX('Optimitzador h'!$C$15:$H$15,E105)</f>
        <v>550</v>
      </c>
      <c r="H105" s="180">
        <f t="shared" si="23"/>
        <v>0</v>
      </c>
      <c r="J105" s="14">
        <f t="shared" si="25"/>
        <v>2021</v>
      </c>
      <c r="K105" s="184">
        <v>5</v>
      </c>
      <c r="L105" s="179">
        <f>L64*'Optimitzador h'!C$8*'Optimitzador h'!$C$5</f>
        <v>0</v>
      </c>
      <c r="M105" s="179">
        <f>M64*'Optimitzador h'!D$8*'Optimitzador h'!$C$5</f>
        <v>0</v>
      </c>
      <c r="N105" s="179">
        <f>N64*'Optimitzador h'!E$8*'Optimitzador h'!$C$5</f>
        <v>0</v>
      </c>
      <c r="O105" s="179">
        <f>O64*'Optimitzador h'!F$8*'Optimitzador h'!$C$5</f>
        <v>0</v>
      </c>
      <c r="P105" s="179">
        <f>P64*'Optimitzador h'!G$8*'Optimitzador h'!$C$5</f>
        <v>0</v>
      </c>
      <c r="Q105" s="179">
        <f>Q64*'Optimitzador h'!H$8*'Optimitzador h'!$C$5</f>
        <v>0</v>
      </c>
      <c r="R105" s="185">
        <f t="shared" si="26"/>
        <v>0</v>
      </c>
    </row>
    <row r="106" spans="1:18" x14ac:dyDescent="0.25">
      <c r="A106" s="174">
        <v>43835.24</v>
      </c>
      <c r="B106" s="181">
        <v>97</v>
      </c>
      <c r="C106" s="176">
        <f t="shared" si="20"/>
        <v>1</v>
      </c>
      <c r="D106" s="177">
        <f t="shared" si="21"/>
        <v>2020</v>
      </c>
      <c r="E106" s="178">
        <f>IF(WEEKDAY(A106,2)&gt;=6,6,IF(ISNUMBER(MATCH(TRUNC(A106),Normativa!$A$81:$A$108,0)),6,INDEX(Normativa!$D$67:$AA$78,MATCH(MONTH(A106),Normativa!$C$67:$C$78,0),MATCH(HOUR(A106),Normativa!$D$66:$AA$66,0))))</f>
        <v>6</v>
      </c>
      <c r="F106" s="176">
        <f t="shared" si="22"/>
        <v>97</v>
      </c>
      <c r="G106" s="179">
        <f>INDEX('Optimitzador h'!$C$15:$H$15,E106)</f>
        <v>550</v>
      </c>
      <c r="H106" s="180">
        <f t="shared" si="23"/>
        <v>0</v>
      </c>
      <c r="J106" s="14">
        <f t="shared" si="25"/>
        <v>2021</v>
      </c>
      <c r="K106" s="184">
        <v>6</v>
      </c>
      <c r="L106" s="179">
        <f>L65*'Optimitzador h'!C$8*'Optimitzador h'!$C$5</f>
        <v>0</v>
      </c>
      <c r="M106" s="179">
        <f>M65*'Optimitzador h'!D$8*'Optimitzador h'!$C$5</f>
        <v>0</v>
      </c>
      <c r="N106" s="179">
        <f>N65*'Optimitzador h'!E$8*'Optimitzador h'!$C$5</f>
        <v>0</v>
      </c>
      <c r="O106" s="179">
        <f>O65*'Optimitzador h'!F$8*'Optimitzador h'!$C$5</f>
        <v>0</v>
      </c>
      <c r="P106" s="179">
        <f>P65*'Optimitzador h'!G$8*'Optimitzador h'!$C$5</f>
        <v>0</v>
      </c>
      <c r="Q106" s="179">
        <f>Q65*'Optimitzador h'!H$8*'Optimitzador h'!$C$5</f>
        <v>0</v>
      </c>
      <c r="R106" s="185">
        <f t="shared" si="26"/>
        <v>0</v>
      </c>
    </row>
    <row r="107" spans="1:18" x14ac:dyDescent="0.25">
      <c r="A107" s="174">
        <v>43835.281666666662</v>
      </c>
      <c r="B107" s="181">
        <v>97</v>
      </c>
      <c r="C107" s="176">
        <f t="shared" si="20"/>
        <v>1</v>
      </c>
      <c r="D107" s="177">
        <f t="shared" si="21"/>
        <v>2020</v>
      </c>
      <c r="E107" s="178">
        <f>IF(WEEKDAY(A107,2)&gt;=6,6,IF(ISNUMBER(MATCH(TRUNC(A107),Normativa!$A$81:$A$108,0)),6,INDEX(Normativa!$D$67:$AA$78,MATCH(MONTH(A107),Normativa!$C$67:$C$78,0),MATCH(HOUR(A107),Normativa!$D$66:$AA$66,0))))</f>
        <v>6</v>
      </c>
      <c r="F107" s="176">
        <f t="shared" si="22"/>
        <v>97</v>
      </c>
      <c r="G107" s="179">
        <f>INDEX('Optimitzador h'!$C$15:$H$15,E107)</f>
        <v>550</v>
      </c>
      <c r="H107" s="180">
        <f t="shared" si="23"/>
        <v>0</v>
      </c>
      <c r="J107" s="14">
        <f t="shared" si="25"/>
        <v>2021</v>
      </c>
      <c r="K107" s="184">
        <v>7</v>
      </c>
      <c r="L107" s="179">
        <f>L66*'Optimitzador h'!C$8*'Optimitzador h'!$C$5</f>
        <v>0</v>
      </c>
      <c r="M107" s="179">
        <f>M66*'Optimitzador h'!D$8*'Optimitzador h'!$C$5</f>
        <v>0</v>
      </c>
      <c r="N107" s="179">
        <f>N66*'Optimitzador h'!E$8*'Optimitzador h'!$C$5</f>
        <v>0</v>
      </c>
      <c r="O107" s="179">
        <f>O66*'Optimitzador h'!F$8*'Optimitzador h'!$C$5</f>
        <v>0</v>
      </c>
      <c r="P107" s="179">
        <f>P66*'Optimitzador h'!G$8*'Optimitzador h'!$C$5</f>
        <v>0</v>
      </c>
      <c r="Q107" s="179">
        <f>Q66*'Optimitzador h'!H$8*'Optimitzador h'!$C$5</f>
        <v>0</v>
      </c>
      <c r="R107" s="185">
        <f t="shared" si="26"/>
        <v>0</v>
      </c>
    </row>
    <row r="108" spans="1:18" x14ac:dyDescent="0.25">
      <c r="A108" s="174">
        <v>43835.323333333334</v>
      </c>
      <c r="B108" s="181">
        <v>96</v>
      </c>
      <c r="C108" s="176">
        <f t="shared" si="20"/>
        <v>1</v>
      </c>
      <c r="D108" s="177">
        <f t="shared" si="21"/>
        <v>2020</v>
      </c>
      <c r="E108" s="178">
        <f>IF(WEEKDAY(A108,2)&gt;=6,6,IF(ISNUMBER(MATCH(TRUNC(A108),Normativa!$A$81:$A$108,0)),6,INDEX(Normativa!$D$67:$AA$78,MATCH(MONTH(A108),Normativa!$C$67:$C$78,0),MATCH(HOUR(A108),Normativa!$D$66:$AA$66,0))))</f>
        <v>6</v>
      </c>
      <c r="F108" s="176">
        <f t="shared" si="22"/>
        <v>96</v>
      </c>
      <c r="G108" s="179">
        <f>INDEX('Optimitzador h'!$C$15:$H$15,E108)</f>
        <v>550</v>
      </c>
      <c r="H108" s="180">
        <f t="shared" si="23"/>
        <v>0</v>
      </c>
      <c r="J108" s="14">
        <f t="shared" si="25"/>
        <v>2021</v>
      </c>
      <c r="K108" s="184">
        <v>8</v>
      </c>
      <c r="L108" s="179">
        <f>L67*'Optimitzador h'!C$8*'Optimitzador h'!$C$5</f>
        <v>0</v>
      </c>
      <c r="M108" s="179">
        <f>M67*'Optimitzador h'!D$8*'Optimitzador h'!$C$5</f>
        <v>0</v>
      </c>
      <c r="N108" s="179">
        <f>N67*'Optimitzador h'!E$8*'Optimitzador h'!$C$5</f>
        <v>0</v>
      </c>
      <c r="O108" s="179">
        <f>O67*'Optimitzador h'!F$8*'Optimitzador h'!$C$5</f>
        <v>0</v>
      </c>
      <c r="P108" s="179">
        <f>P67*'Optimitzador h'!G$8*'Optimitzador h'!$C$5</f>
        <v>0</v>
      </c>
      <c r="Q108" s="179">
        <f>Q67*'Optimitzador h'!H$8*'Optimitzador h'!$C$5</f>
        <v>0</v>
      </c>
      <c r="R108" s="185">
        <f t="shared" si="26"/>
        <v>0</v>
      </c>
    </row>
    <row r="109" spans="1:18" x14ac:dyDescent="0.25">
      <c r="A109" s="174">
        <v>43835.364999999998</v>
      </c>
      <c r="B109" s="181">
        <v>100</v>
      </c>
      <c r="C109" s="176">
        <f t="shared" si="20"/>
        <v>1</v>
      </c>
      <c r="D109" s="177">
        <f t="shared" si="21"/>
        <v>2020</v>
      </c>
      <c r="E109" s="178">
        <f>IF(WEEKDAY(A109,2)&gt;=6,6,IF(ISNUMBER(MATCH(TRUNC(A109),Normativa!$A$81:$A$108,0)),6,INDEX(Normativa!$D$67:$AA$78,MATCH(MONTH(A109),Normativa!$C$67:$C$78,0),MATCH(HOUR(A109),Normativa!$D$66:$AA$66,0))))</f>
        <v>6</v>
      </c>
      <c r="F109" s="176">
        <f t="shared" si="22"/>
        <v>100</v>
      </c>
      <c r="G109" s="179">
        <f>INDEX('Optimitzador h'!$C$15:$H$15,E109)</f>
        <v>550</v>
      </c>
      <c r="H109" s="180">
        <f t="shared" si="23"/>
        <v>0</v>
      </c>
      <c r="J109" s="14">
        <f t="shared" si="25"/>
        <v>2021</v>
      </c>
      <c r="K109" s="184">
        <v>9</v>
      </c>
      <c r="L109" s="179">
        <f>L68*'Optimitzador h'!C$8*'Optimitzador h'!$C$5</f>
        <v>0</v>
      </c>
      <c r="M109" s="179">
        <f>M68*'Optimitzador h'!D$8*'Optimitzador h'!$C$5</f>
        <v>0</v>
      </c>
      <c r="N109" s="179">
        <f>N68*'Optimitzador h'!E$8*'Optimitzador h'!$C$5</f>
        <v>0</v>
      </c>
      <c r="O109" s="179">
        <f>O68*'Optimitzador h'!F$8*'Optimitzador h'!$C$5</f>
        <v>0</v>
      </c>
      <c r="P109" s="179">
        <f>P68*'Optimitzador h'!G$8*'Optimitzador h'!$C$5</f>
        <v>0</v>
      </c>
      <c r="Q109" s="179">
        <f>Q68*'Optimitzador h'!H$8*'Optimitzador h'!$C$5</f>
        <v>0</v>
      </c>
      <c r="R109" s="185">
        <f t="shared" si="26"/>
        <v>0</v>
      </c>
    </row>
    <row r="110" spans="1:18" x14ac:dyDescent="0.25">
      <c r="A110" s="174">
        <v>43835.406666666662</v>
      </c>
      <c r="B110" s="181">
        <v>98</v>
      </c>
      <c r="C110" s="176">
        <f t="shared" si="20"/>
        <v>1</v>
      </c>
      <c r="D110" s="177">
        <f t="shared" si="21"/>
        <v>2020</v>
      </c>
      <c r="E110" s="178">
        <f>IF(WEEKDAY(A110,2)&gt;=6,6,IF(ISNUMBER(MATCH(TRUNC(A110),Normativa!$A$81:$A$108,0)),6,INDEX(Normativa!$D$67:$AA$78,MATCH(MONTH(A110),Normativa!$C$67:$C$78,0),MATCH(HOUR(A110),Normativa!$D$66:$AA$66,0))))</f>
        <v>6</v>
      </c>
      <c r="F110" s="176">
        <f t="shared" si="22"/>
        <v>98</v>
      </c>
      <c r="G110" s="179">
        <f>INDEX('Optimitzador h'!$C$15:$H$15,E110)</f>
        <v>550</v>
      </c>
      <c r="H110" s="180">
        <f t="shared" si="23"/>
        <v>0</v>
      </c>
      <c r="J110" s="14">
        <f t="shared" si="25"/>
        <v>2021</v>
      </c>
      <c r="K110" s="184">
        <v>10</v>
      </c>
      <c r="L110" s="179">
        <f>L69*'Optimitzador h'!C$8*'Optimitzador h'!$C$5</f>
        <v>0</v>
      </c>
      <c r="M110" s="179">
        <f>M69*'Optimitzador h'!D$8*'Optimitzador h'!$C$5</f>
        <v>0</v>
      </c>
      <c r="N110" s="179">
        <f>N69*'Optimitzador h'!E$8*'Optimitzador h'!$C$5</f>
        <v>0</v>
      </c>
      <c r="O110" s="179">
        <f>O69*'Optimitzador h'!F$8*'Optimitzador h'!$C$5</f>
        <v>0</v>
      </c>
      <c r="P110" s="179">
        <f>P69*'Optimitzador h'!G$8*'Optimitzador h'!$C$5</f>
        <v>0</v>
      </c>
      <c r="Q110" s="179">
        <f>Q69*'Optimitzador h'!H$8*'Optimitzador h'!$C$5</f>
        <v>0</v>
      </c>
      <c r="R110" s="185">
        <f t="shared" si="26"/>
        <v>0</v>
      </c>
    </row>
    <row r="111" spans="1:18" x14ac:dyDescent="0.25">
      <c r="A111" s="174">
        <v>43835.448333333334</v>
      </c>
      <c r="B111" s="181">
        <v>99</v>
      </c>
      <c r="C111" s="176">
        <f t="shared" si="20"/>
        <v>1</v>
      </c>
      <c r="D111" s="177">
        <f t="shared" si="21"/>
        <v>2020</v>
      </c>
      <c r="E111" s="178">
        <f>IF(WEEKDAY(A111,2)&gt;=6,6,IF(ISNUMBER(MATCH(TRUNC(A111),Normativa!$A$81:$A$108,0)),6,INDEX(Normativa!$D$67:$AA$78,MATCH(MONTH(A111),Normativa!$C$67:$C$78,0),MATCH(HOUR(A111),Normativa!$D$66:$AA$66,0))))</f>
        <v>6</v>
      </c>
      <c r="F111" s="176">
        <f t="shared" si="22"/>
        <v>99</v>
      </c>
      <c r="G111" s="179">
        <f>INDEX('Optimitzador h'!$C$15:$H$15,E111)</f>
        <v>550</v>
      </c>
      <c r="H111" s="180">
        <f t="shared" si="23"/>
        <v>0</v>
      </c>
      <c r="J111" s="14">
        <f t="shared" si="25"/>
        <v>2021</v>
      </c>
      <c r="K111" s="184">
        <v>11</v>
      </c>
      <c r="L111" s="179">
        <f>L70*'Optimitzador h'!C$8*'Optimitzador h'!$C$5</f>
        <v>0</v>
      </c>
      <c r="M111" s="179">
        <f>M70*'Optimitzador h'!D$8*'Optimitzador h'!$C$5</f>
        <v>0</v>
      </c>
      <c r="N111" s="179">
        <f>N70*'Optimitzador h'!E$8*'Optimitzador h'!$C$5</f>
        <v>0</v>
      </c>
      <c r="O111" s="179">
        <f>O70*'Optimitzador h'!F$8*'Optimitzador h'!$C$5</f>
        <v>0</v>
      </c>
      <c r="P111" s="179">
        <f>P70*'Optimitzador h'!G$8*'Optimitzador h'!$C$5</f>
        <v>0</v>
      </c>
      <c r="Q111" s="179">
        <f>Q70*'Optimitzador h'!H$8*'Optimitzador h'!$C$5</f>
        <v>0</v>
      </c>
      <c r="R111" s="185">
        <f t="shared" si="26"/>
        <v>0</v>
      </c>
    </row>
    <row r="112" spans="1:18" x14ac:dyDescent="0.25">
      <c r="A112" s="174">
        <v>43835.49</v>
      </c>
      <c r="B112" s="181">
        <v>99</v>
      </c>
      <c r="C112" s="176">
        <f t="shared" si="20"/>
        <v>1</v>
      </c>
      <c r="D112" s="177">
        <f t="shared" si="21"/>
        <v>2020</v>
      </c>
      <c r="E112" s="178">
        <f>IF(WEEKDAY(A112,2)&gt;=6,6,IF(ISNUMBER(MATCH(TRUNC(A112),Normativa!$A$81:$A$108,0)),6,INDEX(Normativa!$D$67:$AA$78,MATCH(MONTH(A112),Normativa!$C$67:$C$78,0),MATCH(HOUR(A112),Normativa!$D$66:$AA$66,0))))</f>
        <v>6</v>
      </c>
      <c r="F112" s="176">
        <f t="shared" si="22"/>
        <v>99</v>
      </c>
      <c r="G112" s="179">
        <f>INDEX('Optimitzador h'!$C$15:$H$15,E112)</f>
        <v>550</v>
      </c>
      <c r="H112" s="180">
        <f t="shared" si="23"/>
        <v>0</v>
      </c>
      <c r="J112" s="14">
        <f t="shared" si="25"/>
        <v>2021</v>
      </c>
      <c r="K112" s="184">
        <v>12</v>
      </c>
      <c r="L112" s="179">
        <f>L71*'Optimitzador h'!C$8*'Optimitzador h'!$C$5</f>
        <v>0</v>
      </c>
      <c r="M112" s="179">
        <f>M71*'Optimitzador h'!D$8*'Optimitzador h'!$C$5</f>
        <v>0</v>
      </c>
      <c r="N112" s="179">
        <f>N71*'Optimitzador h'!E$8*'Optimitzador h'!$C$5</f>
        <v>0</v>
      </c>
      <c r="O112" s="179">
        <f>O71*'Optimitzador h'!F$8*'Optimitzador h'!$C$5</f>
        <v>0</v>
      </c>
      <c r="P112" s="179">
        <f>P71*'Optimitzador h'!G$8*'Optimitzador h'!$C$5</f>
        <v>0</v>
      </c>
      <c r="Q112" s="179">
        <f>Q71*'Optimitzador h'!H$8*'Optimitzador h'!$C$5</f>
        <v>0</v>
      </c>
      <c r="R112" s="185">
        <f t="shared" si="26"/>
        <v>0</v>
      </c>
    </row>
    <row r="113" spans="1:19" x14ac:dyDescent="0.25">
      <c r="A113" s="174">
        <v>43835.531666666662</v>
      </c>
      <c r="B113" s="181">
        <v>101</v>
      </c>
      <c r="C113" s="176">
        <f t="shared" si="20"/>
        <v>1</v>
      </c>
      <c r="D113" s="177">
        <f t="shared" si="21"/>
        <v>2020</v>
      </c>
      <c r="E113" s="178">
        <f>IF(WEEKDAY(A113,2)&gt;=6,6,IF(ISNUMBER(MATCH(TRUNC(A113),Normativa!$A$81:$A$108,0)),6,INDEX(Normativa!$D$67:$AA$78,MATCH(MONTH(A113),Normativa!$C$67:$C$78,0),MATCH(HOUR(A113),Normativa!$D$66:$AA$66,0))))</f>
        <v>6</v>
      </c>
      <c r="F113" s="176">
        <f t="shared" si="22"/>
        <v>101</v>
      </c>
      <c r="G113" s="179">
        <f>INDEX('Optimitzador h'!$C$15:$H$15,E113)</f>
        <v>550</v>
      </c>
      <c r="H113" s="180">
        <f t="shared" si="23"/>
        <v>0</v>
      </c>
      <c r="J113" s="14">
        <f t="shared" si="25"/>
        <v>2022</v>
      </c>
      <c r="K113" s="184">
        <v>1</v>
      </c>
      <c r="L113" s="179">
        <f>L72*'Optimitzador h'!C$8*'Optimitzador h'!$C$5</f>
        <v>0</v>
      </c>
      <c r="M113" s="179">
        <f>M72*'Optimitzador h'!D$8*'Optimitzador h'!$C$5</f>
        <v>0</v>
      </c>
      <c r="N113" s="179">
        <f>N72*'Optimitzador h'!E$8*'Optimitzador h'!$C$5</f>
        <v>0</v>
      </c>
      <c r="O113" s="179">
        <f>O72*'Optimitzador h'!F$8*'Optimitzador h'!$C$5</f>
        <v>0</v>
      </c>
      <c r="P113" s="179">
        <f>P72*'Optimitzador h'!G$8*'Optimitzador h'!$C$5</f>
        <v>0</v>
      </c>
      <c r="Q113" s="179">
        <f>Q72*'Optimitzador h'!H$8*'Optimitzador h'!$C$5</f>
        <v>0</v>
      </c>
      <c r="R113" s="185">
        <f t="shared" si="26"/>
        <v>0</v>
      </c>
    </row>
    <row r="114" spans="1:19" x14ac:dyDescent="0.25">
      <c r="A114" s="174">
        <v>43835.573333333334</v>
      </c>
      <c r="B114" s="181">
        <v>100</v>
      </c>
      <c r="C114" s="176">
        <f t="shared" si="20"/>
        <v>1</v>
      </c>
      <c r="D114" s="177">
        <f t="shared" si="21"/>
        <v>2020</v>
      </c>
      <c r="E114" s="178">
        <f>IF(WEEKDAY(A114,2)&gt;=6,6,IF(ISNUMBER(MATCH(TRUNC(A114),Normativa!$A$81:$A$108,0)),6,INDEX(Normativa!$D$67:$AA$78,MATCH(MONTH(A114),Normativa!$C$67:$C$78,0),MATCH(HOUR(A114),Normativa!$D$66:$AA$66,0))))</f>
        <v>6</v>
      </c>
      <c r="F114" s="176">
        <f t="shared" si="22"/>
        <v>100</v>
      </c>
      <c r="G114" s="179">
        <f>INDEX('Optimitzador h'!$C$15:$H$15,E114)</f>
        <v>550</v>
      </c>
      <c r="H114" s="180">
        <f t="shared" si="23"/>
        <v>0</v>
      </c>
      <c r="J114" s="14">
        <f t="shared" si="25"/>
        <v>2022</v>
      </c>
      <c r="K114" s="184">
        <v>2</v>
      </c>
      <c r="L114" s="179">
        <f>L73*'Optimitzador h'!C$8*'Optimitzador h'!$C$5</f>
        <v>0</v>
      </c>
      <c r="M114" s="179">
        <f>M73*'Optimitzador h'!D$8*'Optimitzador h'!$C$5</f>
        <v>0</v>
      </c>
      <c r="N114" s="179">
        <f>N73*'Optimitzador h'!E$8*'Optimitzador h'!$C$5</f>
        <v>0</v>
      </c>
      <c r="O114" s="179">
        <f>O73*'Optimitzador h'!F$8*'Optimitzador h'!$C$5</f>
        <v>0</v>
      </c>
      <c r="P114" s="179">
        <f>P73*'Optimitzador h'!G$8*'Optimitzador h'!$C$5</f>
        <v>0</v>
      </c>
      <c r="Q114" s="179">
        <f>Q73*'Optimitzador h'!H$8*'Optimitzador h'!$C$5</f>
        <v>0</v>
      </c>
      <c r="R114" s="185">
        <f t="shared" si="26"/>
        <v>0</v>
      </c>
    </row>
    <row r="115" spans="1:19" x14ac:dyDescent="0.25">
      <c r="A115" s="174">
        <v>43835.614999999998</v>
      </c>
      <c r="B115" s="181">
        <v>100</v>
      </c>
      <c r="C115" s="176">
        <f t="shared" si="20"/>
        <v>1</v>
      </c>
      <c r="D115" s="177">
        <f t="shared" si="21"/>
        <v>2020</v>
      </c>
      <c r="E115" s="178">
        <f>IF(WEEKDAY(A115,2)&gt;=6,6,IF(ISNUMBER(MATCH(TRUNC(A115),Normativa!$A$81:$A$108,0)),6,INDEX(Normativa!$D$67:$AA$78,MATCH(MONTH(A115),Normativa!$C$67:$C$78,0),MATCH(HOUR(A115),Normativa!$D$66:$AA$66,0))))</f>
        <v>6</v>
      </c>
      <c r="F115" s="176">
        <f t="shared" si="22"/>
        <v>100</v>
      </c>
      <c r="G115" s="179">
        <f>INDEX('Optimitzador h'!$C$15:$H$15,E115)</f>
        <v>550</v>
      </c>
      <c r="H115" s="180">
        <f t="shared" si="23"/>
        <v>0</v>
      </c>
      <c r="J115" s="14">
        <f t="shared" si="25"/>
        <v>2022</v>
      </c>
      <c r="K115" s="184">
        <v>3</v>
      </c>
      <c r="L115" s="179">
        <f>L74*'Optimitzador h'!C$8*'Optimitzador h'!$C$5</f>
        <v>0</v>
      </c>
      <c r="M115" s="179">
        <f>M74*'Optimitzador h'!D$8*'Optimitzador h'!$C$5</f>
        <v>0</v>
      </c>
      <c r="N115" s="179">
        <f>N74*'Optimitzador h'!E$8*'Optimitzador h'!$C$5</f>
        <v>0</v>
      </c>
      <c r="O115" s="179">
        <f>O74*'Optimitzador h'!F$8*'Optimitzador h'!$C$5</f>
        <v>0</v>
      </c>
      <c r="P115" s="179">
        <f>P74*'Optimitzador h'!G$8*'Optimitzador h'!$C$5</f>
        <v>0</v>
      </c>
      <c r="Q115" s="179">
        <f>Q74*'Optimitzador h'!H$8*'Optimitzador h'!$C$5</f>
        <v>0</v>
      </c>
      <c r="R115" s="185">
        <f t="shared" si="26"/>
        <v>0</v>
      </c>
    </row>
    <row r="116" spans="1:19" x14ac:dyDescent="0.25">
      <c r="A116" s="174">
        <v>43835.656666666662</v>
      </c>
      <c r="B116" s="181">
        <v>98</v>
      </c>
      <c r="C116" s="176">
        <f t="shared" si="20"/>
        <v>1</v>
      </c>
      <c r="D116" s="177">
        <f t="shared" si="21"/>
        <v>2020</v>
      </c>
      <c r="E116" s="178">
        <f>IF(WEEKDAY(A116,2)&gt;=6,6,IF(ISNUMBER(MATCH(TRUNC(A116),Normativa!$A$81:$A$108,0)),6,INDEX(Normativa!$D$67:$AA$78,MATCH(MONTH(A116),Normativa!$C$67:$C$78,0),MATCH(HOUR(A116),Normativa!$D$66:$AA$66,0))))</f>
        <v>6</v>
      </c>
      <c r="F116" s="176">
        <f t="shared" si="22"/>
        <v>98</v>
      </c>
      <c r="G116" s="179">
        <f>INDEX('Optimitzador h'!$C$15:$H$15,E116)</f>
        <v>550</v>
      </c>
      <c r="H116" s="180">
        <f t="shared" si="23"/>
        <v>0</v>
      </c>
      <c r="J116" s="14">
        <f t="shared" si="25"/>
        <v>2022</v>
      </c>
      <c r="K116" s="184">
        <v>4</v>
      </c>
      <c r="L116" s="179">
        <f>L75*'Optimitzador h'!C$8*'Optimitzador h'!$C$5</f>
        <v>0</v>
      </c>
      <c r="M116" s="179">
        <f>M75*'Optimitzador h'!D$8*'Optimitzador h'!$C$5</f>
        <v>0</v>
      </c>
      <c r="N116" s="179">
        <f>N75*'Optimitzador h'!E$8*'Optimitzador h'!$C$5</f>
        <v>0</v>
      </c>
      <c r="O116" s="179">
        <f>O75*'Optimitzador h'!F$8*'Optimitzador h'!$C$5</f>
        <v>0</v>
      </c>
      <c r="P116" s="179">
        <f>P75*'Optimitzador h'!G$8*'Optimitzador h'!$C$5</f>
        <v>0</v>
      </c>
      <c r="Q116" s="179">
        <f>Q75*'Optimitzador h'!H$8*'Optimitzador h'!$C$5</f>
        <v>0</v>
      </c>
      <c r="R116" s="185">
        <f t="shared" si="26"/>
        <v>0</v>
      </c>
    </row>
    <row r="117" spans="1:19" x14ac:dyDescent="0.25">
      <c r="A117" s="174">
        <v>43835.698333333334</v>
      </c>
      <c r="B117" s="181">
        <v>105</v>
      </c>
      <c r="C117" s="176">
        <f t="shared" si="20"/>
        <v>1</v>
      </c>
      <c r="D117" s="177">
        <f t="shared" si="21"/>
        <v>2020</v>
      </c>
      <c r="E117" s="178">
        <f>IF(WEEKDAY(A117,2)&gt;=6,6,IF(ISNUMBER(MATCH(TRUNC(A117),Normativa!$A$81:$A$108,0)),6,INDEX(Normativa!$D$67:$AA$78,MATCH(MONTH(A117),Normativa!$C$67:$C$78,0),MATCH(HOUR(A117),Normativa!$D$66:$AA$66,0))))</f>
        <v>6</v>
      </c>
      <c r="F117" s="176">
        <f t="shared" si="22"/>
        <v>105</v>
      </c>
      <c r="G117" s="179">
        <f>INDEX('Optimitzador h'!$C$15:$H$15,E117)</f>
        <v>550</v>
      </c>
      <c r="H117" s="180">
        <f t="shared" si="23"/>
        <v>0</v>
      </c>
      <c r="J117" s="14">
        <f t="shared" si="25"/>
        <v>2022</v>
      </c>
      <c r="K117" s="184">
        <v>5</v>
      </c>
      <c r="L117" s="179">
        <f>L76*'Optimitzador h'!C$8*'Optimitzador h'!$C$5</f>
        <v>0</v>
      </c>
      <c r="M117" s="179">
        <f>M76*'Optimitzador h'!D$8*'Optimitzador h'!$C$5</f>
        <v>0</v>
      </c>
      <c r="N117" s="179">
        <f>N76*'Optimitzador h'!E$8*'Optimitzador h'!$C$5</f>
        <v>0</v>
      </c>
      <c r="O117" s="179">
        <f>O76*'Optimitzador h'!F$8*'Optimitzador h'!$C$5</f>
        <v>0</v>
      </c>
      <c r="P117" s="179">
        <f>P76*'Optimitzador h'!G$8*'Optimitzador h'!$C$5</f>
        <v>0</v>
      </c>
      <c r="Q117" s="179">
        <f>Q76*'Optimitzador h'!H$8*'Optimitzador h'!$C$5</f>
        <v>0</v>
      </c>
      <c r="R117" s="185">
        <f t="shared" si="26"/>
        <v>0</v>
      </c>
      <c r="S117" s="191"/>
    </row>
    <row r="118" spans="1:19" x14ac:dyDescent="0.25">
      <c r="A118" s="174">
        <v>43835.74</v>
      </c>
      <c r="B118" s="181">
        <v>105</v>
      </c>
      <c r="C118" s="176">
        <f t="shared" si="20"/>
        <v>1</v>
      </c>
      <c r="D118" s="177">
        <f t="shared" si="21"/>
        <v>2020</v>
      </c>
      <c r="E118" s="178">
        <f>IF(WEEKDAY(A118,2)&gt;=6,6,IF(ISNUMBER(MATCH(TRUNC(A118),Normativa!$A$81:$A$108,0)),6,INDEX(Normativa!$D$67:$AA$78,MATCH(MONTH(A118),Normativa!$C$67:$C$78,0),MATCH(HOUR(A118),Normativa!$D$66:$AA$66,0))))</f>
        <v>6</v>
      </c>
      <c r="F118" s="176">
        <f t="shared" si="22"/>
        <v>105</v>
      </c>
      <c r="G118" s="179">
        <f>INDEX('Optimitzador h'!$C$15:$H$15,E118)</f>
        <v>550</v>
      </c>
      <c r="H118" s="180">
        <f t="shared" si="23"/>
        <v>0</v>
      </c>
      <c r="J118" s="14">
        <f t="shared" si="25"/>
        <v>2022</v>
      </c>
      <c r="K118" s="184">
        <v>6</v>
      </c>
      <c r="L118" s="179">
        <f>L77*'Optimitzador h'!C$8*'Optimitzador h'!$C$5</f>
        <v>0</v>
      </c>
      <c r="M118" s="179">
        <f>M77*'Optimitzador h'!D$8*'Optimitzador h'!$C$5</f>
        <v>0</v>
      </c>
      <c r="N118" s="179">
        <f>N77*'Optimitzador h'!E$8*'Optimitzador h'!$C$5</f>
        <v>0</v>
      </c>
      <c r="O118" s="179">
        <f>O77*'Optimitzador h'!F$8*'Optimitzador h'!$C$5</f>
        <v>0</v>
      </c>
      <c r="P118" s="179">
        <f>P77*'Optimitzador h'!G$8*'Optimitzador h'!$C$5</f>
        <v>0</v>
      </c>
      <c r="Q118" s="179">
        <f>Q77*'Optimitzador h'!H$8*'Optimitzador h'!$C$5</f>
        <v>0</v>
      </c>
      <c r="R118" s="185">
        <f t="shared" si="26"/>
        <v>0</v>
      </c>
    </row>
    <row r="119" spans="1:19" x14ac:dyDescent="0.25">
      <c r="A119" s="174">
        <v>43835.781666666662</v>
      </c>
      <c r="B119" s="181">
        <v>105</v>
      </c>
      <c r="C119" s="176">
        <f t="shared" si="20"/>
        <v>1</v>
      </c>
      <c r="D119" s="177">
        <f t="shared" si="21"/>
        <v>2020</v>
      </c>
      <c r="E119" s="178">
        <f>IF(WEEKDAY(A119,2)&gt;=6,6,IF(ISNUMBER(MATCH(TRUNC(A119),Normativa!$A$81:$A$108,0)),6,INDEX(Normativa!$D$67:$AA$78,MATCH(MONTH(A119),Normativa!$C$67:$C$78,0),MATCH(HOUR(A119),Normativa!$D$66:$AA$66,0))))</f>
        <v>6</v>
      </c>
      <c r="F119" s="176">
        <f t="shared" si="22"/>
        <v>105</v>
      </c>
      <c r="G119" s="179">
        <f>INDEX('Optimitzador h'!$C$15:$H$15,E119)</f>
        <v>550</v>
      </c>
      <c r="H119" s="180">
        <f t="shared" si="23"/>
        <v>0</v>
      </c>
      <c r="J119" s="14">
        <f t="shared" si="25"/>
        <v>2022</v>
      </c>
      <c r="K119" s="184">
        <v>7</v>
      </c>
      <c r="L119" s="179">
        <f>L78*'Optimitzador h'!C$8*'Optimitzador h'!$C$5</f>
        <v>0</v>
      </c>
      <c r="M119" s="179">
        <f>M78*'Optimitzador h'!D$8*'Optimitzador h'!$C$5</f>
        <v>0</v>
      </c>
      <c r="N119" s="179">
        <f>N78*'Optimitzador h'!E$8*'Optimitzador h'!$C$5</f>
        <v>0</v>
      </c>
      <c r="O119" s="179">
        <f>O78*'Optimitzador h'!F$8*'Optimitzador h'!$C$5</f>
        <v>0</v>
      </c>
      <c r="P119" s="179">
        <f>P78*'Optimitzador h'!G$8*'Optimitzador h'!$C$5</f>
        <v>0</v>
      </c>
      <c r="Q119" s="179">
        <f>Q78*'Optimitzador h'!H$8*'Optimitzador h'!$C$5</f>
        <v>0</v>
      </c>
      <c r="R119" s="185">
        <f t="shared" si="26"/>
        <v>0</v>
      </c>
    </row>
    <row r="120" spans="1:19" x14ac:dyDescent="0.25">
      <c r="A120" s="174">
        <v>43835.823333333334</v>
      </c>
      <c r="B120" s="181">
        <v>103</v>
      </c>
      <c r="C120" s="176">
        <f t="shared" si="20"/>
        <v>1</v>
      </c>
      <c r="D120" s="177">
        <f t="shared" si="21"/>
        <v>2020</v>
      </c>
      <c r="E120" s="178">
        <f>IF(WEEKDAY(A120,2)&gt;=6,6,IF(ISNUMBER(MATCH(TRUNC(A120),Normativa!$A$81:$A$108,0)),6,INDEX(Normativa!$D$67:$AA$78,MATCH(MONTH(A120),Normativa!$C$67:$C$78,0),MATCH(HOUR(A120),Normativa!$D$66:$AA$66,0))))</f>
        <v>6</v>
      </c>
      <c r="F120" s="176">
        <f t="shared" si="22"/>
        <v>103</v>
      </c>
      <c r="G120" s="179">
        <f>INDEX('Optimitzador h'!$C$15:$H$15,E120)</f>
        <v>550</v>
      </c>
      <c r="H120" s="180">
        <f t="shared" si="23"/>
        <v>0</v>
      </c>
      <c r="J120" s="14">
        <f t="shared" si="25"/>
        <v>2022</v>
      </c>
      <c r="K120" s="184">
        <v>8</v>
      </c>
      <c r="L120" s="179">
        <f>L79*'Optimitzador h'!C$8*'Optimitzador h'!$C$5</f>
        <v>0</v>
      </c>
      <c r="M120" s="179">
        <f>M79*'Optimitzador h'!D$8*'Optimitzador h'!$C$5</f>
        <v>0</v>
      </c>
      <c r="N120" s="179">
        <f>N79*'Optimitzador h'!E$8*'Optimitzador h'!$C$5</f>
        <v>0</v>
      </c>
      <c r="O120" s="179">
        <f>O79*'Optimitzador h'!F$8*'Optimitzador h'!$C$5</f>
        <v>0</v>
      </c>
      <c r="P120" s="179">
        <f>P79*'Optimitzador h'!G$8*'Optimitzador h'!$C$5</f>
        <v>0</v>
      </c>
      <c r="Q120" s="179">
        <f>Q79*'Optimitzador h'!H$8*'Optimitzador h'!$C$5</f>
        <v>0</v>
      </c>
      <c r="R120" s="185">
        <f t="shared" si="26"/>
        <v>0</v>
      </c>
    </row>
    <row r="121" spans="1:19" x14ac:dyDescent="0.25">
      <c r="A121" s="174">
        <v>43835.864999999998</v>
      </c>
      <c r="B121" s="181">
        <v>108</v>
      </c>
      <c r="C121" s="176">
        <f t="shared" si="20"/>
        <v>1</v>
      </c>
      <c r="D121" s="177">
        <f t="shared" si="21"/>
        <v>2020</v>
      </c>
      <c r="E121" s="178">
        <f>IF(WEEKDAY(A121,2)&gt;=6,6,IF(ISNUMBER(MATCH(TRUNC(A121),Normativa!$A$81:$A$108,0)),6,INDEX(Normativa!$D$67:$AA$78,MATCH(MONTH(A121),Normativa!$C$67:$C$78,0),MATCH(HOUR(A121),Normativa!$D$66:$AA$66,0))))</f>
        <v>6</v>
      </c>
      <c r="F121" s="176">
        <f t="shared" si="22"/>
        <v>108</v>
      </c>
      <c r="G121" s="179">
        <f>INDEX('Optimitzador h'!$C$15:$H$15,E121)</f>
        <v>550</v>
      </c>
      <c r="H121" s="180">
        <f t="shared" si="23"/>
        <v>0</v>
      </c>
      <c r="J121" s="14">
        <f t="shared" si="25"/>
        <v>2022</v>
      </c>
      <c r="K121" s="184">
        <v>9</v>
      </c>
      <c r="L121" s="179">
        <f>L80*'Optimitzador h'!C$8*'Optimitzador h'!$C$5</f>
        <v>0</v>
      </c>
      <c r="M121" s="179">
        <f>M80*'Optimitzador h'!D$8*'Optimitzador h'!$C$5</f>
        <v>0</v>
      </c>
      <c r="N121" s="179">
        <f>N80*'Optimitzador h'!E$8*'Optimitzador h'!$C$5</f>
        <v>0</v>
      </c>
      <c r="O121" s="179">
        <f>O80*'Optimitzador h'!F$8*'Optimitzador h'!$C$5</f>
        <v>0</v>
      </c>
      <c r="P121" s="179">
        <f>P80*'Optimitzador h'!G$8*'Optimitzador h'!$C$5</f>
        <v>0</v>
      </c>
      <c r="Q121" s="179">
        <f>Q80*'Optimitzador h'!H$8*'Optimitzador h'!$C$5</f>
        <v>0</v>
      </c>
      <c r="R121" s="185">
        <f t="shared" si="26"/>
        <v>0</v>
      </c>
    </row>
    <row r="122" spans="1:19" x14ac:dyDescent="0.25">
      <c r="A122" s="174">
        <v>43835.906666666662</v>
      </c>
      <c r="B122" s="181">
        <v>108</v>
      </c>
      <c r="C122" s="176">
        <f t="shared" si="20"/>
        <v>1</v>
      </c>
      <c r="D122" s="177">
        <f t="shared" si="21"/>
        <v>2020</v>
      </c>
      <c r="E122" s="178">
        <f>IF(WEEKDAY(A122,2)&gt;=6,6,IF(ISNUMBER(MATCH(TRUNC(A122),Normativa!$A$81:$A$108,0)),6,INDEX(Normativa!$D$67:$AA$78,MATCH(MONTH(A122),Normativa!$C$67:$C$78,0),MATCH(HOUR(A122),Normativa!$D$66:$AA$66,0))))</f>
        <v>6</v>
      </c>
      <c r="F122" s="176">
        <f t="shared" si="22"/>
        <v>108</v>
      </c>
      <c r="G122" s="179">
        <f>INDEX('Optimitzador h'!$C$15:$H$15,E122)</f>
        <v>550</v>
      </c>
      <c r="H122" s="180">
        <f t="shared" si="23"/>
        <v>0</v>
      </c>
      <c r="J122" s="14">
        <f t="shared" si="25"/>
        <v>2022</v>
      </c>
      <c r="K122" s="184">
        <v>10</v>
      </c>
      <c r="L122" s="179">
        <f>L81*'Optimitzador h'!C$8*'Optimitzador h'!$C$5</f>
        <v>0</v>
      </c>
      <c r="M122" s="179">
        <f>M81*'Optimitzador h'!D$8*'Optimitzador h'!$C$5</f>
        <v>0</v>
      </c>
      <c r="N122" s="179">
        <f>N81*'Optimitzador h'!E$8*'Optimitzador h'!$C$5</f>
        <v>0</v>
      </c>
      <c r="O122" s="179">
        <f>O81*'Optimitzador h'!F$8*'Optimitzador h'!$C$5</f>
        <v>0</v>
      </c>
      <c r="P122" s="179">
        <f>P81*'Optimitzador h'!G$8*'Optimitzador h'!$C$5</f>
        <v>0</v>
      </c>
      <c r="Q122" s="179">
        <f>Q81*'Optimitzador h'!H$8*'Optimitzador h'!$C$5</f>
        <v>0</v>
      </c>
      <c r="R122" s="185">
        <f t="shared" si="26"/>
        <v>0</v>
      </c>
    </row>
    <row r="123" spans="1:19" x14ac:dyDescent="0.25">
      <c r="A123" s="174">
        <v>43835.948333333334</v>
      </c>
      <c r="B123" s="181">
        <v>103</v>
      </c>
      <c r="C123" s="176">
        <f t="shared" si="20"/>
        <v>1</v>
      </c>
      <c r="D123" s="177">
        <f t="shared" si="21"/>
        <v>2020</v>
      </c>
      <c r="E123" s="178">
        <f>IF(WEEKDAY(A123,2)&gt;=6,6,IF(ISNUMBER(MATCH(TRUNC(A123),Normativa!$A$81:$A$108,0)),6,INDEX(Normativa!$D$67:$AA$78,MATCH(MONTH(A123),Normativa!$C$67:$C$78,0),MATCH(HOUR(A123),Normativa!$D$66:$AA$66,0))))</f>
        <v>6</v>
      </c>
      <c r="F123" s="176">
        <f t="shared" si="22"/>
        <v>103</v>
      </c>
      <c r="G123" s="179">
        <f>INDEX('Optimitzador h'!$C$15:$H$15,E123)</f>
        <v>550</v>
      </c>
      <c r="H123" s="180">
        <f t="shared" si="23"/>
        <v>0</v>
      </c>
      <c r="J123" s="14">
        <f t="shared" si="25"/>
        <v>2022</v>
      </c>
      <c r="K123" s="184">
        <v>11</v>
      </c>
      <c r="L123" s="179">
        <f>L82*'Optimitzador h'!C$8*'Optimitzador h'!$C$5</f>
        <v>0</v>
      </c>
      <c r="M123" s="179">
        <f>M82*'Optimitzador h'!D$8*'Optimitzador h'!$C$5</f>
        <v>0</v>
      </c>
      <c r="N123" s="179">
        <f>N82*'Optimitzador h'!E$8*'Optimitzador h'!$C$5</f>
        <v>0</v>
      </c>
      <c r="O123" s="179">
        <f>O82*'Optimitzador h'!F$8*'Optimitzador h'!$C$5</f>
        <v>0</v>
      </c>
      <c r="P123" s="179">
        <f>P82*'Optimitzador h'!G$8*'Optimitzador h'!$C$5</f>
        <v>0</v>
      </c>
      <c r="Q123" s="179">
        <f>Q82*'Optimitzador h'!H$8*'Optimitzador h'!$C$5</f>
        <v>0</v>
      </c>
      <c r="R123" s="185">
        <f t="shared" si="26"/>
        <v>0</v>
      </c>
    </row>
    <row r="124" spans="1:19" ht="13.8" thickBot="1" x14ac:dyDescent="0.3">
      <c r="A124" s="174">
        <v>43835.99</v>
      </c>
      <c r="B124" s="181">
        <v>102</v>
      </c>
      <c r="C124" s="176">
        <f t="shared" si="20"/>
        <v>1</v>
      </c>
      <c r="D124" s="177">
        <f t="shared" si="21"/>
        <v>2020</v>
      </c>
      <c r="E124" s="178">
        <f>IF(WEEKDAY(A124,2)&gt;=6,6,IF(ISNUMBER(MATCH(TRUNC(A124),Normativa!$A$81:$A$108,0)),6,INDEX(Normativa!$D$67:$AA$78,MATCH(MONTH(A124),Normativa!$C$67:$C$78,0),MATCH(HOUR(A124),Normativa!$D$66:$AA$66,0))))</f>
        <v>6</v>
      </c>
      <c r="F124" s="176">
        <f t="shared" si="22"/>
        <v>102</v>
      </c>
      <c r="G124" s="179">
        <f>INDEX('Optimitzador h'!$C$15:$H$15,E124)</f>
        <v>550</v>
      </c>
      <c r="H124" s="180">
        <f t="shared" si="23"/>
        <v>0</v>
      </c>
      <c r="J124" s="128">
        <f t="shared" si="25"/>
        <v>2022</v>
      </c>
      <c r="K124" s="186">
        <v>12</v>
      </c>
      <c r="L124" s="187">
        <f>L83*'Optimitzador h'!C$8*'Optimitzador h'!$C$5</f>
        <v>0</v>
      </c>
      <c r="M124" s="187">
        <f>M83*'Optimitzador h'!D$8*'Optimitzador h'!$C$5</f>
        <v>0</v>
      </c>
      <c r="N124" s="187">
        <f>N83*'Optimitzador h'!E$8*'Optimitzador h'!$C$5</f>
        <v>0</v>
      </c>
      <c r="O124" s="187">
        <f>O83*'Optimitzador h'!F$8*'Optimitzador h'!$C$5</f>
        <v>0</v>
      </c>
      <c r="P124" s="187">
        <f>P83*'Optimitzador h'!G$8*'Optimitzador h'!$C$5</f>
        <v>0</v>
      </c>
      <c r="Q124" s="187">
        <f>Q83*'Optimitzador h'!H$8*'Optimitzador h'!$C$5</f>
        <v>0</v>
      </c>
      <c r="R124" s="188">
        <f t="shared" si="26"/>
        <v>0</v>
      </c>
    </row>
    <row r="125" spans="1:19" ht="13.8" thickBot="1" x14ac:dyDescent="0.3">
      <c r="A125" s="174">
        <v>43836.031666666662</v>
      </c>
      <c r="B125" s="181">
        <v>98</v>
      </c>
      <c r="C125" s="176">
        <f t="shared" si="20"/>
        <v>1</v>
      </c>
      <c r="D125" s="177">
        <f t="shared" si="21"/>
        <v>2020</v>
      </c>
      <c r="E125" s="178">
        <f>IF(WEEKDAY(A125,2)&gt;=6,6,IF(ISNUMBER(MATCH(TRUNC(A125),Normativa!$A$81:$A$108,0)),6,INDEX(Normativa!$D$67:$AA$78,MATCH(MONTH(A125),Normativa!$C$67:$C$78,0),MATCH(HOUR(A125),Normativa!$D$66:$AA$66,0))))</f>
        <v>6</v>
      </c>
      <c r="F125" s="176">
        <f t="shared" si="22"/>
        <v>98</v>
      </c>
      <c r="G125" s="179">
        <f>INDEX('Optimitzador h'!$C$15:$H$15,E125)</f>
        <v>550</v>
      </c>
      <c r="H125" s="180">
        <f t="shared" si="23"/>
        <v>0</v>
      </c>
      <c r="J125" s="189" t="s">
        <v>39</v>
      </c>
      <c r="K125" s="189"/>
      <c r="L125" s="190">
        <f>SUM(L89:L124)</f>
        <v>194.45348142267164</v>
      </c>
      <c r="M125" s="190">
        <f t="shared" ref="M125:R125" si="27">SUM(M89:M124)</f>
        <v>125.30747746540874</v>
      </c>
      <c r="N125" s="190">
        <f t="shared" si="27"/>
        <v>0</v>
      </c>
      <c r="O125" s="190">
        <f t="shared" si="27"/>
        <v>0</v>
      </c>
      <c r="P125" s="190">
        <f t="shared" si="27"/>
        <v>0</v>
      </c>
      <c r="Q125" s="190">
        <f t="shared" si="27"/>
        <v>0</v>
      </c>
      <c r="R125" s="192">
        <f t="shared" si="27"/>
        <v>319.76095888808038</v>
      </c>
    </row>
    <row r="126" spans="1:19" x14ac:dyDescent="0.25">
      <c r="A126" s="174">
        <v>43836.073333333334</v>
      </c>
      <c r="B126" s="181">
        <v>96</v>
      </c>
      <c r="C126" s="176">
        <f t="shared" si="20"/>
        <v>1</v>
      </c>
      <c r="D126" s="177">
        <f t="shared" si="21"/>
        <v>2020</v>
      </c>
      <c r="E126" s="178">
        <f>IF(WEEKDAY(A126,2)&gt;=6,6,IF(ISNUMBER(MATCH(TRUNC(A126),Normativa!$A$81:$A$108,0)),6,INDEX(Normativa!$D$67:$AA$78,MATCH(MONTH(A126),Normativa!$C$67:$C$78,0),MATCH(HOUR(A126),Normativa!$D$66:$AA$66,0))))</f>
        <v>6</v>
      </c>
      <c r="F126" s="176">
        <f t="shared" si="22"/>
        <v>96</v>
      </c>
      <c r="G126" s="179">
        <f>INDEX('Optimitzador h'!$C$15:$H$15,E126)</f>
        <v>550</v>
      </c>
      <c r="H126" s="180">
        <f t="shared" si="23"/>
        <v>0</v>
      </c>
    </row>
    <row r="127" spans="1:19" x14ac:dyDescent="0.25">
      <c r="A127" s="174">
        <v>43836.114999999998</v>
      </c>
      <c r="B127" s="181">
        <v>102</v>
      </c>
      <c r="C127" s="176">
        <f t="shared" si="20"/>
        <v>1</v>
      </c>
      <c r="D127" s="177">
        <f t="shared" si="21"/>
        <v>2020</v>
      </c>
      <c r="E127" s="178">
        <f>IF(WEEKDAY(A127,2)&gt;=6,6,IF(ISNUMBER(MATCH(TRUNC(A127),Normativa!$A$81:$A$108,0)),6,INDEX(Normativa!$D$67:$AA$78,MATCH(MONTH(A127),Normativa!$C$67:$C$78,0),MATCH(HOUR(A127),Normativa!$D$66:$AA$66,0))))</f>
        <v>6</v>
      </c>
      <c r="F127" s="176">
        <f t="shared" si="22"/>
        <v>102</v>
      </c>
      <c r="G127" s="179">
        <f>INDEX('Optimitzador h'!$C$15:$H$15,E127)</f>
        <v>550</v>
      </c>
      <c r="H127" s="180">
        <f t="shared" si="23"/>
        <v>0</v>
      </c>
      <c r="R127" s="193"/>
    </row>
    <row r="128" spans="1:19" ht="13.8" thickBot="1" x14ac:dyDescent="0.3">
      <c r="A128" s="174">
        <v>43836.156666666662</v>
      </c>
      <c r="B128" s="181">
        <v>106</v>
      </c>
      <c r="C128" s="176">
        <f t="shared" si="20"/>
        <v>1</v>
      </c>
      <c r="D128" s="177">
        <f t="shared" si="21"/>
        <v>2020</v>
      </c>
      <c r="E128" s="178">
        <f>IF(WEEKDAY(A128,2)&gt;=6,6,IF(ISNUMBER(MATCH(TRUNC(A128),Normativa!$A$81:$A$108,0)),6,INDEX(Normativa!$D$67:$AA$78,MATCH(MONTH(A128),Normativa!$C$67:$C$78,0),MATCH(HOUR(A128),Normativa!$D$66:$AA$66,0))))</f>
        <v>6</v>
      </c>
      <c r="F128" s="176">
        <f t="shared" si="22"/>
        <v>106</v>
      </c>
      <c r="G128" s="179">
        <f>INDEX('Optimitzador h'!$C$15:$H$15,E128)</f>
        <v>550</v>
      </c>
      <c r="H128" s="180">
        <f t="shared" si="23"/>
        <v>0</v>
      </c>
      <c r="J128" s="356" t="s">
        <v>126</v>
      </c>
      <c r="K128" s="382"/>
      <c r="L128" s="382"/>
      <c r="M128" s="382"/>
      <c r="N128" s="382"/>
      <c r="O128" s="382"/>
      <c r="P128" s="382"/>
      <c r="Q128" s="382"/>
      <c r="R128" s="382"/>
    </row>
    <row r="129" spans="1:18" ht="13.8" thickBot="1" x14ac:dyDescent="0.3">
      <c r="A129" s="174">
        <v>43836.198333333334</v>
      </c>
      <c r="B129" s="181">
        <v>108</v>
      </c>
      <c r="C129" s="176">
        <f t="shared" si="20"/>
        <v>1</v>
      </c>
      <c r="D129" s="177">
        <f t="shared" si="21"/>
        <v>2020</v>
      </c>
      <c r="E129" s="178">
        <f>IF(WEEKDAY(A129,2)&gt;=6,6,IF(ISNUMBER(MATCH(TRUNC(A129),Normativa!$A$81:$A$108,0)),6,INDEX(Normativa!$D$67:$AA$78,MATCH(MONTH(A129),Normativa!$C$67:$C$78,0),MATCH(HOUR(A129),Normativa!$D$66:$AA$66,0))))</f>
        <v>6</v>
      </c>
      <c r="F129" s="176">
        <f t="shared" si="22"/>
        <v>108</v>
      </c>
      <c r="G129" s="179">
        <f>INDEX('Optimitzador h'!$C$15:$H$15,E129)</f>
        <v>550</v>
      </c>
      <c r="H129" s="180">
        <f t="shared" si="23"/>
        <v>0</v>
      </c>
      <c r="J129" s="366" t="s">
        <v>38</v>
      </c>
      <c r="K129" s="366" t="s">
        <v>0</v>
      </c>
      <c r="L129" s="366" t="s">
        <v>60</v>
      </c>
      <c r="M129" s="375"/>
      <c r="N129" s="375"/>
      <c r="O129" s="375"/>
      <c r="P129" s="375"/>
      <c r="Q129" s="375"/>
      <c r="R129" s="375"/>
    </row>
    <row r="130" spans="1:18" ht="13.8" thickBot="1" x14ac:dyDescent="0.3">
      <c r="A130" s="174">
        <v>43836.24</v>
      </c>
      <c r="B130" s="181">
        <v>143</v>
      </c>
      <c r="C130" s="176">
        <f t="shared" si="20"/>
        <v>1</v>
      </c>
      <c r="D130" s="177">
        <f t="shared" si="21"/>
        <v>2020</v>
      </c>
      <c r="E130" s="178">
        <f>IF(WEEKDAY(A130,2)&gt;=6,6,IF(ISNUMBER(MATCH(TRUNC(A130),Normativa!$A$81:$A$108,0)),6,INDEX(Normativa!$D$67:$AA$78,MATCH(MONTH(A130),Normativa!$C$67:$C$78,0),MATCH(HOUR(A130),Normativa!$D$66:$AA$66,0))))</f>
        <v>6</v>
      </c>
      <c r="F130" s="176">
        <f t="shared" si="22"/>
        <v>143</v>
      </c>
      <c r="G130" s="179">
        <f>INDEX('Optimitzador h'!$C$15:$H$15,E130)</f>
        <v>550</v>
      </c>
      <c r="H130" s="180">
        <f t="shared" si="23"/>
        <v>0</v>
      </c>
      <c r="J130" s="375"/>
      <c r="K130" s="375"/>
      <c r="L130" s="378">
        <v>1</v>
      </c>
      <c r="M130" s="379">
        <v>2</v>
      </c>
      <c r="N130" s="379">
        <v>3</v>
      </c>
      <c r="O130" s="379">
        <v>4</v>
      </c>
      <c r="P130" s="379">
        <v>5</v>
      </c>
      <c r="Q130" s="380">
        <v>6</v>
      </c>
      <c r="R130" s="380" t="s">
        <v>16</v>
      </c>
    </row>
    <row r="131" spans="1:18" x14ac:dyDescent="0.25">
      <c r="A131" s="174">
        <v>43836.281666666662</v>
      </c>
      <c r="B131" s="181">
        <v>147</v>
      </c>
      <c r="C131" s="176">
        <f t="shared" si="20"/>
        <v>1</v>
      </c>
      <c r="D131" s="177">
        <f t="shared" si="21"/>
        <v>2020</v>
      </c>
      <c r="E131" s="178">
        <f>IF(WEEKDAY(A131,2)&gt;=6,6,IF(ISNUMBER(MATCH(TRUNC(A131),Normativa!$A$81:$A$108,0)),6,INDEX(Normativa!$D$67:$AA$78,MATCH(MONTH(A131),Normativa!$C$67:$C$78,0),MATCH(HOUR(A131),Normativa!$D$66:$AA$66,0))))</f>
        <v>6</v>
      </c>
      <c r="F131" s="176">
        <f t="shared" si="22"/>
        <v>147</v>
      </c>
      <c r="G131" s="179">
        <f>INDEX('Optimitzador h'!$C$15:$H$15,E131)</f>
        <v>550</v>
      </c>
      <c r="H131" s="180">
        <f t="shared" si="23"/>
        <v>0</v>
      </c>
      <c r="J131" s="125">
        <f>J89</f>
        <v>2020</v>
      </c>
      <c r="K131" s="182">
        <v>1</v>
      </c>
      <c r="L131" s="183">
        <f t="shared" ref="L131:Q140" si="28">SUMPRODUCT($B$5:$B$8787,--($C$5:$C$8787=$K131),--($D$5:$D$8787=$J131),--($E$5:$E$8787=L$47))</f>
        <v>48981</v>
      </c>
      <c r="M131" s="183">
        <f t="shared" si="28"/>
        <v>35616</v>
      </c>
      <c r="N131" s="183">
        <f t="shared" si="28"/>
        <v>0</v>
      </c>
      <c r="O131" s="183">
        <f t="shared" si="28"/>
        <v>0</v>
      </c>
      <c r="P131" s="183">
        <f t="shared" si="28"/>
        <v>0</v>
      </c>
      <c r="Q131" s="183">
        <f t="shared" si="28"/>
        <v>46174</v>
      </c>
      <c r="R131" s="437">
        <f t="shared" ref="R131:R166" si="29">SUM(L131:Q131)</f>
        <v>130771</v>
      </c>
    </row>
    <row r="132" spans="1:18" x14ac:dyDescent="0.25">
      <c r="A132" s="174">
        <v>43836.323333333334</v>
      </c>
      <c r="B132" s="181">
        <v>197</v>
      </c>
      <c r="C132" s="176">
        <f t="shared" si="20"/>
        <v>1</v>
      </c>
      <c r="D132" s="177">
        <f t="shared" si="21"/>
        <v>2020</v>
      </c>
      <c r="E132" s="178">
        <f>IF(WEEKDAY(A132,2)&gt;=6,6,IF(ISNUMBER(MATCH(TRUNC(A132),Normativa!$A$81:$A$108,0)),6,INDEX(Normativa!$D$67:$AA$78,MATCH(MONTH(A132),Normativa!$C$67:$C$78,0),MATCH(HOUR(A132),Normativa!$D$66:$AA$66,0))))</f>
        <v>6</v>
      </c>
      <c r="F132" s="176">
        <f t="shared" si="22"/>
        <v>197</v>
      </c>
      <c r="G132" s="179">
        <f>INDEX('Optimitzador h'!$C$15:$H$15,E132)</f>
        <v>550</v>
      </c>
      <c r="H132" s="180">
        <f t="shared" si="23"/>
        <v>0</v>
      </c>
      <c r="J132" s="14">
        <f t="shared" ref="J132:J166" si="30">J90</f>
        <v>2020</v>
      </c>
      <c r="K132" s="184">
        <v>2</v>
      </c>
      <c r="L132" s="179">
        <f t="shared" si="28"/>
        <v>46672</v>
      </c>
      <c r="M132" s="179">
        <f t="shared" si="28"/>
        <v>33483</v>
      </c>
      <c r="N132" s="179">
        <f t="shared" si="28"/>
        <v>0</v>
      </c>
      <c r="O132" s="179">
        <f t="shared" si="28"/>
        <v>0</v>
      </c>
      <c r="P132" s="179">
        <f t="shared" si="28"/>
        <v>0</v>
      </c>
      <c r="Q132" s="179">
        <f t="shared" si="28"/>
        <v>44218</v>
      </c>
      <c r="R132" s="185">
        <f t="shared" si="29"/>
        <v>124373</v>
      </c>
    </row>
    <row r="133" spans="1:18" x14ac:dyDescent="0.25">
      <c r="A133" s="174">
        <v>43836.364999999998</v>
      </c>
      <c r="B133" s="181">
        <v>210</v>
      </c>
      <c r="C133" s="176">
        <f t="shared" ref="C133:C196" si="31">MONTH(A133)</f>
        <v>1</v>
      </c>
      <c r="D133" s="177">
        <f t="shared" ref="D133:D196" si="32">YEAR(A133)</f>
        <v>2020</v>
      </c>
      <c r="E133" s="178">
        <f>IF(WEEKDAY(A133,2)&gt;=6,6,IF(ISNUMBER(MATCH(TRUNC(A133),Normativa!$A$81:$A$108,0)),6,INDEX(Normativa!$D$67:$AA$78,MATCH(MONTH(A133),Normativa!$C$67:$C$78,0),MATCH(HOUR(A133),Normativa!$D$66:$AA$66,0))))</f>
        <v>2</v>
      </c>
      <c r="F133" s="176">
        <f t="shared" si="22"/>
        <v>210</v>
      </c>
      <c r="G133" s="179">
        <f>INDEX('Optimitzador h'!$C$15:$H$15,E133)</f>
        <v>307.99985726389514</v>
      </c>
      <c r="H133" s="180">
        <f t="shared" si="23"/>
        <v>0</v>
      </c>
      <c r="J133" s="14">
        <f t="shared" si="30"/>
        <v>2020</v>
      </c>
      <c r="K133" s="184">
        <v>3</v>
      </c>
      <c r="L133" s="179">
        <f t="shared" si="28"/>
        <v>0</v>
      </c>
      <c r="M133" s="179">
        <f t="shared" si="28"/>
        <v>35733</v>
      </c>
      <c r="N133" s="179">
        <f t="shared" si="28"/>
        <v>26294</v>
      </c>
      <c r="O133" s="179">
        <f t="shared" si="28"/>
        <v>0</v>
      </c>
      <c r="P133" s="179">
        <f t="shared" si="28"/>
        <v>0</v>
      </c>
      <c r="Q133" s="179">
        <f t="shared" si="28"/>
        <v>41602</v>
      </c>
      <c r="R133" s="185">
        <f t="shared" si="29"/>
        <v>103629</v>
      </c>
    </row>
    <row r="134" spans="1:18" x14ac:dyDescent="0.25">
      <c r="A134" s="174">
        <v>43836.406666666662</v>
      </c>
      <c r="B134" s="181">
        <v>221</v>
      </c>
      <c r="C134" s="176">
        <f t="shared" si="31"/>
        <v>1</v>
      </c>
      <c r="D134" s="177">
        <f t="shared" si="32"/>
        <v>2020</v>
      </c>
      <c r="E134" s="178">
        <f>IF(WEEKDAY(A134,2)&gt;=6,6,IF(ISNUMBER(MATCH(TRUNC(A134),Normativa!$A$81:$A$108,0)),6,INDEX(Normativa!$D$67:$AA$78,MATCH(MONTH(A134),Normativa!$C$67:$C$78,0),MATCH(HOUR(A134),Normativa!$D$66:$AA$66,0))))</f>
        <v>1</v>
      </c>
      <c r="F134" s="176">
        <f t="shared" ref="F134:F197" si="33">B134</f>
        <v>221</v>
      </c>
      <c r="G134" s="179">
        <f>INDEX('Optimitzador h'!$C$15:$H$15,E134)</f>
        <v>307.99985726389514</v>
      </c>
      <c r="H134" s="180">
        <f t="shared" ref="H134:H197" si="34">IF(F134&gt;G134,(F134-G134)^2,0)</f>
        <v>0</v>
      </c>
      <c r="J134" s="14">
        <f t="shared" si="30"/>
        <v>2020</v>
      </c>
      <c r="K134" s="184">
        <v>4</v>
      </c>
      <c r="L134" s="179">
        <f t="shared" si="28"/>
        <v>0</v>
      </c>
      <c r="M134" s="179">
        <f t="shared" si="28"/>
        <v>0</v>
      </c>
      <c r="N134" s="179">
        <f t="shared" si="28"/>
        <v>0</v>
      </c>
      <c r="O134" s="179">
        <f t="shared" si="28"/>
        <v>21337</v>
      </c>
      <c r="P134" s="179">
        <f t="shared" si="28"/>
        <v>16409</v>
      </c>
      <c r="Q134" s="179">
        <f t="shared" si="28"/>
        <v>35362</v>
      </c>
      <c r="R134" s="185">
        <f t="shared" si="29"/>
        <v>73108</v>
      </c>
    </row>
    <row r="135" spans="1:18" x14ac:dyDescent="0.25">
      <c r="A135" s="174">
        <v>43836.448333333334</v>
      </c>
      <c r="B135" s="181">
        <v>228</v>
      </c>
      <c r="C135" s="176">
        <f t="shared" si="31"/>
        <v>1</v>
      </c>
      <c r="D135" s="177">
        <f t="shared" si="32"/>
        <v>2020</v>
      </c>
      <c r="E135" s="178">
        <f>IF(WEEKDAY(A135,2)&gt;=6,6,IF(ISNUMBER(MATCH(TRUNC(A135),Normativa!$A$81:$A$108,0)),6,INDEX(Normativa!$D$67:$AA$78,MATCH(MONTH(A135),Normativa!$C$67:$C$78,0),MATCH(HOUR(A135),Normativa!$D$66:$AA$66,0))))</f>
        <v>1</v>
      </c>
      <c r="F135" s="176">
        <f t="shared" si="33"/>
        <v>228</v>
      </c>
      <c r="G135" s="179">
        <f>INDEX('Optimitzador h'!$C$15:$H$15,E135)</f>
        <v>307.99985726389514</v>
      </c>
      <c r="H135" s="180">
        <f t="shared" si="34"/>
        <v>0</v>
      </c>
      <c r="J135" s="14">
        <f t="shared" si="30"/>
        <v>2020</v>
      </c>
      <c r="K135" s="184">
        <v>5</v>
      </c>
      <c r="L135" s="179">
        <f t="shared" si="28"/>
        <v>0</v>
      </c>
      <c r="M135" s="179">
        <f t="shared" si="28"/>
        <v>0</v>
      </c>
      <c r="N135" s="179">
        <f t="shared" si="28"/>
        <v>0</v>
      </c>
      <c r="O135" s="179">
        <f t="shared" si="28"/>
        <v>27255</v>
      </c>
      <c r="P135" s="179">
        <f t="shared" si="28"/>
        <v>19564</v>
      </c>
      <c r="Q135" s="179">
        <f t="shared" si="28"/>
        <v>46616</v>
      </c>
      <c r="R135" s="185">
        <f t="shared" si="29"/>
        <v>93435</v>
      </c>
    </row>
    <row r="136" spans="1:18" x14ac:dyDescent="0.25">
      <c r="A136" s="174">
        <v>43836.49</v>
      </c>
      <c r="B136" s="181">
        <v>226</v>
      </c>
      <c r="C136" s="176">
        <f t="shared" si="31"/>
        <v>1</v>
      </c>
      <c r="D136" s="177">
        <f t="shared" si="32"/>
        <v>2020</v>
      </c>
      <c r="E136" s="178">
        <f>IF(WEEKDAY(A136,2)&gt;=6,6,IF(ISNUMBER(MATCH(TRUNC(A136),Normativa!$A$81:$A$108,0)),6,INDEX(Normativa!$D$67:$AA$78,MATCH(MONTH(A136),Normativa!$C$67:$C$78,0),MATCH(HOUR(A136),Normativa!$D$66:$AA$66,0))))</f>
        <v>1</v>
      </c>
      <c r="F136" s="176">
        <f t="shared" si="33"/>
        <v>226</v>
      </c>
      <c r="G136" s="179">
        <f>INDEX('Optimitzador h'!$C$15:$H$15,E136)</f>
        <v>307.99985726389514</v>
      </c>
      <c r="H136" s="180">
        <f t="shared" si="34"/>
        <v>0</v>
      </c>
      <c r="J136" s="14">
        <f t="shared" si="30"/>
        <v>2020</v>
      </c>
      <c r="K136" s="184">
        <v>6</v>
      </c>
      <c r="L136" s="179">
        <f t="shared" si="28"/>
        <v>0</v>
      </c>
      <c r="M136" s="179">
        <f t="shared" si="28"/>
        <v>0</v>
      </c>
      <c r="N136" s="179">
        <f t="shared" si="28"/>
        <v>34309</v>
      </c>
      <c r="O136" s="179">
        <f t="shared" si="28"/>
        <v>24510</v>
      </c>
      <c r="P136" s="179">
        <f t="shared" si="28"/>
        <v>0</v>
      </c>
      <c r="Q136" s="179">
        <f t="shared" si="28"/>
        <v>42648</v>
      </c>
      <c r="R136" s="185">
        <f t="shared" si="29"/>
        <v>101467</v>
      </c>
    </row>
    <row r="137" spans="1:18" x14ac:dyDescent="0.25">
      <c r="A137" s="174">
        <v>43836.531666666662</v>
      </c>
      <c r="B137" s="181">
        <v>224</v>
      </c>
      <c r="C137" s="176">
        <f t="shared" si="31"/>
        <v>1</v>
      </c>
      <c r="D137" s="177">
        <f t="shared" si="32"/>
        <v>2020</v>
      </c>
      <c r="E137" s="178">
        <f>IF(WEEKDAY(A137,2)&gt;=6,6,IF(ISNUMBER(MATCH(TRUNC(A137),Normativa!$A$81:$A$108,0)),6,INDEX(Normativa!$D$67:$AA$78,MATCH(MONTH(A137),Normativa!$C$67:$C$78,0),MATCH(HOUR(A137),Normativa!$D$66:$AA$66,0))))</f>
        <v>1</v>
      </c>
      <c r="F137" s="176">
        <f t="shared" si="33"/>
        <v>224</v>
      </c>
      <c r="G137" s="179">
        <f>INDEX('Optimitzador h'!$C$15:$H$15,E137)</f>
        <v>307.99985726389514</v>
      </c>
      <c r="H137" s="180">
        <f t="shared" si="34"/>
        <v>0</v>
      </c>
      <c r="J137" s="14">
        <f t="shared" si="30"/>
        <v>2020</v>
      </c>
      <c r="K137" s="184">
        <v>7</v>
      </c>
      <c r="L137" s="179">
        <f t="shared" si="28"/>
        <v>44367</v>
      </c>
      <c r="M137" s="179">
        <f t="shared" si="28"/>
        <v>32273</v>
      </c>
      <c r="N137" s="179">
        <f t="shared" si="28"/>
        <v>0</v>
      </c>
      <c r="O137" s="179">
        <f t="shared" si="28"/>
        <v>0</v>
      </c>
      <c r="P137" s="179">
        <f t="shared" si="28"/>
        <v>0</v>
      </c>
      <c r="Q137" s="179">
        <f t="shared" si="28"/>
        <v>46468</v>
      </c>
      <c r="R137" s="185">
        <f t="shared" si="29"/>
        <v>123108</v>
      </c>
    </row>
    <row r="138" spans="1:18" x14ac:dyDescent="0.25">
      <c r="A138" s="174">
        <v>43836.573333333334</v>
      </c>
      <c r="B138" s="181">
        <v>224</v>
      </c>
      <c r="C138" s="176">
        <f t="shared" si="31"/>
        <v>1</v>
      </c>
      <c r="D138" s="177">
        <f t="shared" si="32"/>
        <v>2020</v>
      </c>
      <c r="E138" s="178">
        <f>IF(WEEKDAY(A138,2)&gt;=6,6,IF(ISNUMBER(MATCH(TRUNC(A138),Normativa!$A$81:$A$108,0)),6,INDEX(Normativa!$D$67:$AA$78,MATCH(MONTH(A138),Normativa!$C$67:$C$78,0),MATCH(HOUR(A138),Normativa!$D$66:$AA$66,0))))</f>
        <v>1</v>
      </c>
      <c r="F138" s="176">
        <f t="shared" si="33"/>
        <v>224</v>
      </c>
      <c r="G138" s="179">
        <f>INDEX('Optimitzador h'!$C$15:$H$15,E138)</f>
        <v>307.99985726389514</v>
      </c>
      <c r="H138" s="180">
        <f t="shared" si="34"/>
        <v>0</v>
      </c>
      <c r="J138" s="14">
        <f t="shared" si="30"/>
        <v>2020</v>
      </c>
      <c r="K138" s="184">
        <v>8</v>
      </c>
      <c r="L138" s="179">
        <f t="shared" si="28"/>
        <v>0</v>
      </c>
      <c r="M138" s="179">
        <f t="shared" si="28"/>
        <v>0</v>
      </c>
      <c r="N138" s="179">
        <f t="shared" si="28"/>
        <v>40685</v>
      </c>
      <c r="O138" s="179">
        <f t="shared" si="28"/>
        <v>30548</v>
      </c>
      <c r="P138" s="179">
        <f t="shared" si="28"/>
        <v>0</v>
      </c>
      <c r="Q138" s="179">
        <f t="shared" si="28"/>
        <v>52389</v>
      </c>
      <c r="R138" s="185">
        <f t="shared" si="29"/>
        <v>123622</v>
      </c>
    </row>
    <row r="139" spans="1:18" x14ac:dyDescent="0.25">
      <c r="A139" s="174">
        <v>43836.614999999998</v>
      </c>
      <c r="B139" s="181">
        <v>224</v>
      </c>
      <c r="C139" s="176">
        <f t="shared" si="31"/>
        <v>1</v>
      </c>
      <c r="D139" s="177">
        <f t="shared" si="32"/>
        <v>2020</v>
      </c>
      <c r="E139" s="178">
        <f>IF(WEEKDAY(A139,2)&gt;=6,6,IF(ISNUMBER(MATCH(TRUNC(A139),Normativa!$A$81:$A$108,0)),6,INDEX(Normativa!$D$67:$AA$78,MATCH(MONTH(A139),Normativa!$C$67:$C$78,0),MATCH(HOUR(A139),Normativa!$D$66:$AA$66,0))))</f>
        <v>2</v>
      </c>
      <c r="F139" s="176">
        <f t="shared" si="33"/>
        <v>224</v>
      </c>
      <c r="G139" s="179">
        <f>INDEX('Optimitzador h'!$C$15:$H$15,E139)</f>
        <v>307.99985726389514</v>
      </c>
      <c r="H139" s="180">
        <f t="shared" si="34"/>
        <v>0</v>
      </c>
      <c r="J139" s="14">
        <f t="shared" si="30"/>
        <v>2020</v>
      </c>
      <c r="K139" s="184">
        <v>9</v>
      </c>
      <c r="L139" s="179">
        <f t="shared" si="28"/>
        <v>0</v>
      </c>
      <c r="M139" s="179">
        <f t="shared" si="28"/>
        <v>0</v>
      </c>
      <c r="N139" s="179">
        <f t="shared" si="28"/>
        <v>32696</v>
      </c>
      <c r="O139" s="179">
        <f t="shared" si="28"/>
        <v>24705</v>
      </c>
      <c r="P139" s="179">
        <f t="shared" si="28"/>
        <v>0</v>
      </c>
      <c r="Q139" s="179">
        <f t="shared" si="28"/>
        <v>41739</v>
      </c>
      <c r="R139" s="185">
        <f t="shared" si="29"/>
        <v>99140</v>
      </c>
    </row>
    <row r="140" spans="1:18" x14ac:dyDescent="0.25">
      <c r="A140" s="174">
        <v>43836.656666666662</v>
      </c>
      <c r="B140" s="181">
        <v>222</v>
      </c>
      <c r="C140" s="176">
        <f t="shared" si="31"/>
        <v>1</v>
      </c>
      <c r="D140" s="177">
        <f t="shared" si="32"/>
        <v>2020</v>
      </c>
      <c r="E140" s="178">
        <f>IF(WEEKDAY(A140,2)&gt;=6,6,IF(ISNUMBER(MATCH(TRUNC(A140),Normativa!$A$81:$A$108,0)),6,INDEX(Normativa!$D$67:$AA$78,MATCH(MONTH(A140),Normativa!$C$67:$C$78,0),MATCH(HOUR(A140),Normativa!$D$66:$AA$66,0))))</f>
        <v>2</v>
      </c>
      <c r="F140" s="176">
        <f t="shared" si="33"/>
        <v>222</v>
      </c>
      <c r="G140" s="179">
        <f>INDEX('Optimitzador h'!$C$15:$H$15,E140)</f>
        <v>307.99985726389514</v>
      </c>
      <c r="H140" s="180">
        <f t="shared" si="34"/>
        <v>0</v>
      </c>
      <c r="J140" s="14">
        <f t="shared" si="30"/>
        <v>2020</v>
      </c>
      <c r="K140" s="184">
        <v>10</v>
      </c>
      <c r="L140" s="179">
        <f t="shared" si="28"/>
        <v>0</v>
      </c>
      <c r="M140" s="179">
        <f t="shared" si="28"/>
        <v>0</v>
      </c>
      <c r="N140" s="179">
        <f t="shared" si="28"/>
        <v>0</v>
      </c>
      <c r="O140" s="179">
        <f t="shared" si="28"/>
        <v>27547</v>
      </c>
      <c r="P140" s="179">
        <f t="shared" si="28"/>
        <v>20670</v>
      </c>
      <c r="Q140" s="179">
        <f t="shared" si="28"/>
        <v>38984</v>
      </c>
      <c r="R140" s="185">
        <f t="shared" si="29"/>
        <v>87201</v>
      </c>
    </row>
    <row r="141" spans="1:18" x14ac:dyDescent="0.25">
      <c r="A141" s="174">
        <v>43836.698333333334</v>
      </c>
      <c r="B141" s="181">
        <v>223</v>
      </c>
      <c r="C141" s="176">
        <f t="shared" si="31"/>
        <v>1</v>
      </c>
      <c r="D141" s="177">
        <f t="shared" si="32"/>
        <v>2020</v>
      </c>
      <c r="E141" s="178">
        <f>IF(WEEKDAY(A141,2)&gt;=6,6,IF(ISNUMBER(MATCH(TRUNC(A141),Normativa!$A$81:$A$108,0)),6,INDEX(Normativa!$D$67:$AA$78,MATCH(MONTH(A141),Normativa!$C$67:$C$78,0),MATCH(HOUR(A141),Normativa!$D$66:$AA$66,0))))</f>
        <v>2</v>
      </c>
      <c r="F141" s="176">
        <f t="shared" si="33"/>
        <v>223</v>
      </c>
      <c r="G141" s="179">
        <f>INDEX('Optimitzador h'!$C$15:$H$15,E141)</f>
        <v>307.99985726389514</v>
      </c>
      <c r="H141" s="180">
        <f t="shared" si="34"/>
        <v>0</v>
      </c>
      <c r="J141" s="14">
        <f t="shared" si="30"/>
        <v>2020</v>
      </c>
      <c r="K141" s="184">
        <v>11</v>
      </c>
      <c r="L141" s="179">
        <f t="shared" ref="L141:Q150" si="35">SUMPRODUCT($B$5:$B$8787,--($C$5:$C$8787=$K141),--($D$5:$D$8787=$J141),--($E$5:$E$8787=L$47))</f>
        <v>0</v>
      </c>
      <c r="M141" s="179">
        <f t="shared" si="35"/>
        <v>27376</v>
      </c>
      <c r="N141" s="179">
        <f t="shared" si="35"/>
        <v>20274</v>
      </c>
      <c r="O141" s="179">
        <f t="shared" si="35"/>
        <v>0</v>
      </c>
      <c r="P141" s="179">
        <f t="shared" si="35"/>
        <v>0</v>
      </c>
      <c r="Q141" s="179">
        <f t="shared" si="35"/>
        <v>34963</v>
      </c>
      <c r="R141" s="185">
        <f t="shared" si="29"/>
        <v>82613</v>
      </c>
    </row>
    <row r="142" spans="1:18" x14ac:dyDescent="0.25">
      <c r="A142" s="174">
        <v>43836.74</v>
      </c>
      <c r="B142" s="181">
        <v>176</v>
      </c>
      <c r="C142" s="176">
        <f t="shared" si="31"/>
        <v>1</v>
      </c>
      <c r="D142" s="177">
        <f t="shared" si="32"/>
        <v>2020</v>
      </c>
      <c r="E142" s="178">
        <f>IF(WEEKDAY(A142,2)&gt;=6,6,IF(ISNUMBER(MATCH(TRUNC(A142),Normativa!$A$81:$A$108,0)),6,INDEX(Normativa!$D$67:$AA$78,MATCH(MONTH(A142),Normativa!$C$67:$C$78,0),MATCH(HOUR(A142),Normativa!$D$66:$AA$66,0))))</f>
        <v>2</v>
      </c>
      <c r="F142" s="176">
        <f t="shared" si="33"/>
        <v>176</v>
      </c>
      <c r="G142" s="179">
        <f>INDEX('Optimitzador h'!$C$15:$H$15,E142)</f>
        <v>307.99985726389514</v>
      </c>
      <c r="H142" s="180">
        <f t="shared" si="34"/>
        <v>0</v>
      </c>
      <c r="J142" s="14">
        <f t="shared" si="30"/>
        <v>2020</v>
      </c>
      <c r="K142" s="184">
        <v>12</v>
      </c>
      <c r="L142" s="179">
        <f t="shared" si="35"/>
        <v>25930</v>
      </c>
      <c r="M142" s="179">
        <f t="shared" si="35"/>
        <v>19321</v>
      </c>
      <c r="N142" s="179">
        <f t="shared" si="35"/>
        <v>0</v>
      </c>
      <c r="O142" s="179">
        <f t="shared" si="35"/>
        <v>0</v>
      </c>
      <c r="P142" s="179">
        <f t="shared" si="35"/>
        <v>0</v>
      </c>
      <c r="Q142" s="179">
        <f t="shared" si="35"/>
        <v>36695</v>
      </c>
      <c r="R142" s="185">
        <f t="shared" si="29"/>
        <v>81946</v>
      </c>
    </row>
    <row r="143" spans="1:18" x14ac:dyDescent="0.25">
      <c r="A143" s="174">
        <v>43836.781666666662</v>
      </c>
      <c r="B143" s="181">
        <v>136</v>
      </c>
      <c r="C143" s="176">
        <f t="shared" si="31"/>
        <v>1</v>
      </c>
      <c r="D143" s="177">
        <f t="shared" si="32"/>
        <v>2020</v>
      </c>
      <c r="E143" s="178">
        <f>IF(WEEKDAY(A143,2)&gt;=6,6,IF(ISNUMBER(MATCH(TRUNC(A143),Normativa!$A$81:$A$108,0)),6,INDEX(Normativa!$D$67:$AA$78,MATCH(MONTH(A143),Normativa!$C$67:$C$78,0),MATCH(HOUR(A143),Normativa!$D$66:$AA$66,0))))</f>
        <v>1</v>
      </c>
      <c r="F143" s="176">
        <f t="shared" si="33"/>
        <v>136</v>
      </c>
      <c r="G143" s="179">
        <f>INDEX('Optimitzador h'!$C$15:$H$15,E143)</f>
        <v>307.99985726389514</v>
      </c>
      <c r="H143" s="180">
        <f t="shared" si="34"/>
        <v>0</v>
      </c>
      <c r="J143" s="14">
        <f t="shared" si="30"/>
        <v>2021</v>
      </c>
      <c r="K143" s="184">
        <v>1</v>
      </c>
      <c r="L143" s="179">
        <f t="shared" si="35"/>
        <v>0</v>
      </c>
      <c r="M143" s="179">
        <f t="shared" si="35"/>
        <v>0</v>
      </c>
      <c r="N143" s="179">
        <f t="shared" si="35"/>
        <v>0</v>
      </c>
      <c r="O143" s="179">
        <f t="shared" si="35"/>
        <v>0</v>
      </c>
      <c r="P143" s="179">
        <f t="shared" si="35"/>
        <v>0</v>
      </c>
      <c r="Q143" s="179">
        <f t="shared" si="35"/>
        <v>0</v>
      </c>
      <c r="R143" s="185">
        <f t="shared" si="29"/>
        <v>0</v>
      </c>
    </row>
    <row r="144" spans="1:18" x14ac:dyDescent="0.25">
      <c r="A144" s="174">
        <v>43836.823333333334</v>
      </c>
      <c r="B144" s="181">
        <v>135</v>
      </c>
      <c r="C144" s="176">
        <f t="shared" si="31"/>
        <v>1</v>
      </c>
      <c r="D144" s="177">
        <f t="shared" si="32"/>
        <v>2020</v>
      </c>
      <c r="E144" s="178">
        <f>IF(WEEKDAY(A144,2)&gt;=6,6,IF(ISNUMBER(MATCH(TRUNC(A144),Normativa!$A$81:$A$108,0)),6,INDEX(Normativa!$D$67:$AA$78,MATCH(MONTH(A144),Normativa!$C$67:$C$78,0),MATCH(HOUR(A144),Normativa!$D$66:$AA$66,0))))</f>
        <v>1</v>
      </c>
      <c r="F144" s="176">
        <f t="shared" si="33"/>
        <v>135</v>
      </c>
      <c r="G144" s="179">
        <f>INDEX('Optimitzador h'!$C$15:$H$15,E144)</f>
        <v>307.99985726389514</v>
      </c>
      <c r="H144" s="180">
        <f t="shared" si="34"/>
        <v>0</v>
      </c>
      <c r="J144" s="14">
        <f t="shared" si="30"/>
        <v>2021</v>
      </c>
      <c r="K144" s="184">
        <v>2</v>
      </c>
      <c r="L144" s="179">
        <f t="shared" si="35"/>
        <v>0</v>
      </c>
      <c r="M144" s="179">
        <f t="shared" si="35"/>
        <v>0</v>
      </c>
      <c r="N144" s="179">
        <f t="shared" si="35"/>
        <v>0</v>
      </c>
      <c r="O144" s="179">
        <f t="shared" si="35"/>
        <v>0</v>
      </c>
      <c r="P144" s="179">
        <f t="shared" si="35"/>
        <v>0</v>
      </c>
      <c r="Q144" s="179">
        <f t="shared" si="35"/>
        <v>0</v>
      </c>
      <c r="R144" s="185">
        <f t="shared" si="29"/>
        <v>0</v>
      </c>
    </row>
    <row r="145" spans="1:18" x14ac:dyDescent="0.25">
      <c r="A145" s="174">
        <v>43836.864999999998</v>
      </c>
      <c r="B145" s="181">
        <v>121</v>
      </c>
      <c r="C145" s="176">
        <f t="shared" si="31"/>
        <v>1</v>
      </c>
      <c r="D145" s="177">
        <f t="shared" si="32"/>
        <v>2020</v>
      </c>
      <c r="E145" s="178">
        <f>IF(WEEKDAY(A145,2)&gt;=6,6,IF(ISNUMBER(MATCH(TRUNC(A145),Normativa!$A$81:$A$108,0)),6,INDEX(Normativa!$D$67:$AA$78,MATCH(MONTH(A145),Normativa!$C$67:$C$78,0),MATCH(HOUR(A145),Normativa!$D$66:$AA$66,0))))</f>
        <v>1</v>
      </c>
      <c r="F145" s="176">
        <f t="shared" si="33"/>
        <v>121</v>
      </c>
      <c r="G145" s="179">
        <f>INDEX('Optimitzador h'!$C$15:$H$15,E145)</f>
        <v>307.99985726389514</v>
      </c>
      <c r="H145" s="180">
        <f t="shared" si="34"/>
        <v>0</v>
      </c>
      <c r="J145" s="14">
        <f t="shared" si="30"/>
        <v>2021</v>
      </c>
      <c r="K145" s="184">
        <v>3</v>
      </c>
      <c r="L145" s="179">
        <f t="shared" si="35"/>
        <v>0</v>
      </c>
      <c r="M145" s="179">
        <f t="shared" si="35"/>
        <v>0</v>
      </c>
      <c r="N145" s="179">
        <f t="shared" si="35"/>
        <v>0</v>
      </c>
      <c r="O145" s="179">
        <f t="shared" si="35"/>
        <v>0</v>
      </c>
      <c r="P145" s="179">
        <f t="shared" si="35"/>
        <v>0</v>
      </c>
      <c r="Q145" s="179">
        <f t="shared" si="35"/>
        <v>0</v>
      </c>
      <c r="R145" s="185">
        <f t="shared" si="29"/>
        <v>0</v>
      </c>
    </row>
    <row r="146" spans="1:18" x14ac:dyDescent="0.25">
      <c r="A146" s="174">
        <v>43836.906666666662</v>
      </c>
      <c r="B146" s="181">
        <v>120</v>
      </c>
      <c r="C146" s="176">
        <f t="shared" si="31"/>
        <v>1</v>
      </c>
      <c r="D146" s="177">
        <f t="shared" si="32"/>
        <v>2020</v>
      </c>
      <c r="E146" s="178">
        <f>IF(WEEKDAY(A146,2)&gt;=6,6,IF(ISNUMBER(MATCH(TRUNC(A146),Normativa!$A$81:$A$108,0)),6,INDEX(Normativa!$D$67:$AA$78,MATCH(MONTH(A146),Normativa!$C$67:$C$78,0),MATCH(HOUR(A146),Normativa!$D$66:$AA$66,0))))</f>
        <v>1</v>
      </c>
      <c r="F146" s="176">
        <f t="shared" si="33"/>
        <v>120</v>
      </c>
      <c r="G146" s="179">
        <f>INDEX('Optimitzador h'!$C$15:$H$15,E146)</f>
        <v>307.99985726389514</v>
      </c>
      <c r="H146" s="180">
        <f t="shared" si="34"/>
        <v>0</v>
      </c>
      <c r="J146" s="14">
        <f t="shared" si="30"/>
        <v>2021</v>
      </c>
      <c r="K146" s="184">
        <v>4</v>
      </c>
      <c r="L146" s="179">
        <f t="shared" si="35"/>
        <v>0</v>
      </c>
      <c r="M146" s="179">
        <f t="shared" si="35"/>
        <v>0</v>
      </c>
      <c r="N146" s="179">
        <f t="shared" si="35"/>
        <v>0</v>
      </c>
      <c r="O146" s="179">
        <f t="shared" si="35"/>
        <v>0</v>
      </c>
      <c r="P146" s="179">
        <f t="shared" si="35"/>
        <v>0</v>
      </c>
      <c r="Q146" s="179">
        <f t="shared" si="35"/>
        <v>0</v>
      </c>
      <c r="R146" s="185">
        <f t="shared" si="29"/>
        <v>0</v>
      </c>
    </row>
    <row r="147" spans="1:18" x14ac:dyDescent="0.25">
      <c r="A147" s="174">
        <v>43836.948333333334</v>
      </c>
      <c r="B147" s="181">
        <v>111</v>
      </c>
      <c r="C147" s="176">
        <f t="shared" si="31"/>
        <v>1</v>
      </c>
      <c r="D147" s="177">
        <f t="shared" si="32"/>
        <v>2020</v>
      </c>
      <c r="E147" s="178">
        <f>IF(WEEKDAY(A147,2)&gt;=6,6,IF(ISNUMBER(MATCH(TRUNC(A147),Normativa!$A$81:$A$108,0)),6,INDEX(Normativa!$D$67:$AA$78,MATCH(MONTH(A147),Normativa!$C$67:$C$78,0),MATCH(HOUR(A147),Normativa!$D$66:$AA$66,0))))</f>
        <v>2</v>
      </c>
      <c r="F147" s="176">
        <f t="shared" si="33"/>
        <v>111</v>
      </c>
      <c r="G147" s="179">
        <f>INDEX('Optimitzador h'!$C$15:$H$15,E147)</f>
        <v>307.99985726389514</v>
      </c>
      <c r="H147" s="180">
        <f t="shared" si="34"/>
        <v>0</v>
      </c>
      <c r="J147" s="14">
        <f t="shared" si="30"/>
        <v>2021</v>
      </c>
      <c r="K147" s="184">
        <v>5</v>
      </c>
      <c r="L147" s="179">
        <f t="shared" si="35"/>
        <v>0</v>
      </c>
      <c r="M147" s="179">
        <f t="shared" si="35"/>
        <v>0</v>
      </c>
      <c r="N147" s="179">
        <f t="shared" si="35"/>
        <v>0</v>
      </c>
      <c r="O147" s="179">
        <f t="shared" si="35"/>
        <v>0</v>
      </c>
      <c r="P147" s="179">
        <f t="shared" si="35"/>
        <v>0</v>
      </c>
      <c r="Q147" s="179">
        <f t="shared" si="35"/>
        <v>0</v>
      </c>
      <c r="R147" s="185">
        <f t="shared" si="29"/>
        <v>0</v>
      </c>
    </row>
    <row r="148" spans="1:18" x14ac:dyDescent="0.25">
      <c r="A148" s="174">
        <v>43836.99</v>
      </c>
      <c r="B148" s="181">
        <v>106</v>
      </c>
      <c r="C148" s="176">
        <f t="shared" si="31"/>
        <v>1</v>
      </c>
      <c r="D148" s="177">
        <f t="shared" si="32"/>
        <v>2020</v>
      </c>
      <c r="E148" s="178">
        <f>IF(WEEKDAY(A148,2)&gt;=6,6,IF(ISNUMBER(MATCH(TRUNC(A148),Normativa!$A$81:$A$108,0)),6,INDEX(Normativa!$D$67:$AA$78,MATCH(MONTH(A148),Normativa!$C$67:$C$78,0),MATCH(HOUR(A148),Normativa!$D$66:$AA$66,0))))</f>
        <v>2</v>
      </c>
      <c r="F148" s="176">
        <f t="shared" si="33"/>
        <v>106</v>
      </c>
      <c r="G148" s="179">
        <f>INDEX('Optimitzador h'!$C$15:$H$15,E148)</f>
        <v>307.99985726389514</v>
      </c>
      <c r="H148" s="180">
        <f t="shared" si="34"/>
        <v>0</v>
      </c>
      <c r="J148" s="14">
        <f t="shared" si="30"/>
        <v>2021</v>
      </c>
      <c r="K148" s="184">
        <v>6</v>
      </c>
      <c r="L148" s="179">
        <f t="shared" si="35"/>
        <v>0</v>
      </c>
      <c r="M148" s="179">
        <f t="shared" si="35"/>
        <v>0</v>
      </c>
      <c r="N148" s="179">
        <f t="shared" si="35"/>
        <v>0</v>
      </c>
      <c r="O148" s="179">
        <f t="shared" si="35"/>
        <v>0</v>
      </c>
      <c r="P148" s="179">
        <f t="shared" si="35"/>
        <v>0</v>
      </c>
      <c r="Q148" s="179">
        <f t="shared" si="35"/>
        <v>0</v>
      </c>
      <c r="R148" s="185">
        <f t="shared" si="29"/>
        <v>0</v>
      </c>
    </row>
    <row r="149" spans="1:18" x14ac:dyDescent="0.25">
      <c r="A149" s="174">
        <v>43837.031666666662</v>
      </c>
      <c r="B149" s="181">
        <v>105</v>
      </c>
      <c r="C149" s="176">
        <f t="shared" si="31"/>
        <v>1</v>
      </c>
      <c r="D149" s="177">
        <f t="shared" si="32"/>
        <v>2020</v>
      </c>
      <c r="E149" s="178">
        <f>IF(WEEKDAY(A149,2)&gt;=6,6,IF(ISNUMBER(MATCH(TRUNC(A149),Normativa!$A$81:$A$108,0)),6,INDEX(Normativa!$D$67:$AA$78,MATCH(MONTH(A149),Normativa!$C$67:$C$78,0),MATCH(HOUR(A149),Normativa!$D$66:$AA$66,0))))</f>
        <v>6</v>
      </c>
      <c r="F149" s="176">
        <f t="shared" si="33"/>
        <v>105</v>
      </c>
      <c r="G149" s="179">
        <f>INDEX('Optimitzador h'!$C$15:$H$15,E149)</f>
        <v>550</v>
      </c>
      <c r="H149" s="180">
        <f t="shared" si="34"/>
        <v>0</v>
      </c>
      <c r="J149" s="14">
        <f t="shared" si="30"/>
        <v>2021</v>
      </c>
      <c r="K149" s="184">
        <v>7</v>
      </c>
      <c r="L149" s="179">
        <f t="shared" si="35"/>
        <v>0</v>
      </c>
      <c r="M149" s="179">
        <f t="shared" si="35"/>
        <v>0</v>
      </c>
      <c r="N149" s="179">
        <f t="shared" si="35"/>
        <v>0</v>
      </c>
      <c r="O149" s="179">
        <f t="shared" si="35"/>
        <v>0</v>
      </c>
      <c r="P149" s="179">
        <f t="shared" si="35"/>
        <v>0</v>
      </c>
      <c r="Q149" s="179">
        <f t="shared" si="35"/>
        <v>0</v>
      </c>
      <c r="R149" s="185">
        <f t="shared" si="29"/>
        <v>0</v>
      </c>
    </row>
    <row r="150" spans="1:18" x14ac:dyDescent="0.25">
      <c r="A150" s="174">
        <v>43837.073333333334</v>
      </c>
      <c r="B150" s="181">
        <v>105</v>
      </c>
      <c r="C150" s="176">
        <f t="shared" si="31"/>
        <v>1</v>
      </c>
      <c r="D150" s="177">
        <f t="shared" si="32"/>
        <v>2020</v>
      </c>
      <c r="E150" s="178">
        <f>IF(WEEKDAY(A150,2)&gt;=6,6,IF(ISNUMBER(MATCH(TRUNC(A150),Normativa!$A$81:$A$108,0)),6,INDEX(Normativa!$D$67:$AA$78,MATCH(MONTH(A150),Normativa!$C$67:$C$78,0),MATCH(HOUR(A150),Normativa!$D$66:$AA$66,0))))</f>
        <v>6</v>
      </c>
      <c r="F150" s="176">
        <f t="shared" si="33"/>
        <v>105</v>
      </c>
      <c r="G150" s="179">
        <f>INDEX('Optimitzador h'!$C$15:$H$15,E150)</f>
        <v>550</v>
      </c>
      <c r="H150" s="180">
        <f t="shared" si="34"/>
        <v>0</v>
      </c>
      <c r="J150" s="14">
        <f t="shared" si="30"/>
        <v>2021</v>
      </c>
      <c r="K150" s="184">
        <v>8</v>
      </c>
      <c r="L150" s="179">
        <f t="shared" si="35"/>
        <v>0</v>
      </c>
      <c r="M150" s="179">
        <f t="shared" si="35"/>
        <v>0</v>
      </c>
      <c r="N150" s="179">
        <f t="shared" si="35"/>
        <v>0</v>
      </c>
      <c r="O150" s="179">
        <f t="shared" si="35"/>
        <v>0</v>
      </c>
      <c r="P150" s="179">
        <f t="shared" si="35"/>
        <v>0</v>
      </c>
      <c r="Q150" s="179">
        <f t="shared" si="35"/>
        <v>0</v>
      </c>
      <c r="R150" s="185">
        <f t="shared" si="29"/>
        <v>0</v>
      </c>
    </row>
    <row r="151" spans="1:18" x14ac:dyDescent="0.25">
      <c r="A151" s="174">
        <v>43837.114999999998</v>
      </c>
      <c r="B151" s="181">
        <v>106</v>
      </c>
      <c r="C151" s="176">
        <f t="shared" si="31"/>
        <v>1</v>
      </c>
      <c r="D151" s="177">
        <f t="shared" si="32"/>
        <v>2020</v>
      </c>
      <c r="E151" s="178">
        <f>IF(WEEKDAY(A151,2)&gt;=6,6,IF(ISNUMBER(MATCH(TRUNC(A151),Normativa!$A$81:$A$108,0)),6,INDEX(Normativa!$D$67:$AA$78,MATCH(MONTH(A151),Normativa!$C$67:$C$78,0),MATCH(HOUR(A151),Normativa!$D$66:$AA$66,0))))</f>
        <v>6</v>
      </c>
      <c r="F151" s="176">
        <f t="shared" si="33"/>
        <v>106</v>
      </c>
      <c r="G151" s="179">
        <f>INDEX('Optimitzador h'!$C$15:$H$15,E151)</f>
        <v>550</v>
      </c>
      <c r="H151" s="180">
        <f t="shared" si="34"/>
        <v>0</v>
      </c>
      <c r="J151" s="14">
        <f t="shared" si="30"/>
        <v>2021</v>
      </c>
      <c r="K151" s="184">
        <v>9</v>
      </c>
      <c r="L151" s="179">
        <f t="shared" ref="L151:Q160" si="36">SUMPRODUCT($B$5:$B$8787,--($C$5:$C$8787=$K151),--($D$5:$D$8787=$J151),--($E$5:$E$8787=L$47))</f>
        <v>0</v>
      </c>
      <c r="M151" s="179">
        <f t="shared" si="36"/>
        <v>0</v>
      </c>
      <c r="N151" s="179">
        <f t="shared" si="36"/>
        <v>0</v>
      </c>
      <c r="O151" s="179">
        <f t="shared" si="36"/>
        <v>0</v>
      </c>
      <c r="P151" s="179">
        <f t="shared" si="36"/>
        <v>0</v>
      </c>
      <c r="Q151" s="179">
        <f t="shared" si="36"/>
        <v>0</v>
      </c>
      <c r="R151" s="185">
        <f t="shared" si="29"/>
        <v>0</v>
      </c>
    </row>
    <row r="152" spans="1:18" x14ac:dyDescent="0.25">
      <c r="A152" s="174">
        <v>43837.156666666662</v>
      </c>
      <c r="B152" s="181">
        <v>110</v>
      </c>
      <c r="C152" s="176">
        <f t="shared" si="31"/>
        <v>1</v>
      </c>
      <c r="D152" s="177">
        <f t="shared" si="32"/>
        <v>2020</v>
      </c>
      <c r="E152" s="178">
        <f>IF(WEEKDAY(A152,2)&gt;=6,6,IF(ISNUMBER(MATCH(TRUNC(A152),Normativa!$A$81:$A$108,0)),6,INDEX(Normativa!$D$67:$AA$78,MATCH(MONTH(A152),Normativa!$C$67:$C$78,0),MATCH(HOUR(A152),Normativa!$D$66:$AA$66,0))))</f>
        <v>6</v>
      </c>
      <c r="F152" s="176">
        <f t="shared" si="33"/>
        <v>110</v>
      </c>
      <c r="G152" s="179">
        <f>INDEX('Optimitzador h'!$C$15:$H$15,E152)</f>
        <v>550</v>
      </c>
      <c r="H152" s="180">
        <f t="shared" si="34"/>
        <v>0</v>
      </c>
      <c r="J152" s="14">
        <f t="shared" si="30"/>
        <v>2021</v>
      </c>
      <c r="K152" s="184">
        <v>10</v>
      </c>
      <c r="L152" s="179">
        <f t="shared" si="36"/>
        <v>0</v>
      </c>
      <c r="M152" s="179">
        <f t="shared" si="36"/>
        <v>0</v>
      </c>
      <c r="N152" s="179">
        <f t="shared" si="36"/>
        <v>0</v>
      </c>
      <c r="O152" s="179">
        <f t="shared" si="36"/>
        <v>0</v>
      </c>
      <c r="P152" s="179">
        <f t="shared" si="36"/>
        <v>0</v>
      </c>
      <c r="Q152" s="179">
        <f t="shared" si="36"/>
        <v>0</v>
      </c>
      <c r="R152" s="185">
        <f t="shared" si="29"/>
        <v>0</v>
      </c>
    </row>
    <row r="153" spans="1:18" x14ac:dyDescent="0.25">
      <c r="A153" s="174">
        <v>43837.198333333334</v>
      </c>
      <c r="B153" s="181">
        <v>112</v>
      </c>
      <c r="C153" s="176">
        <f t="shared" si="31"/>
        <v>1</v>
      </c>
      <c r="D153" s="177">
        <f t="shared" si="32"/>
        <v>2020</v>
      </c>
      <c r="E153" s="178">
        <f>IF(WEEKDAY(A153,2)&gt;=6,6,IF(ISNUMBER(MATCH(TRUNC(A153),Normativa!$A$81:$A$108,0)),6,INDEX(Normativa!$D$67:$AA$78,MATCH(MONTH(A153),Normativa!$C$67:$C$78,0),MATCH(HOUR(A153),Normativa!$D$66:$AA$66,0))))</f>
        <v>6</v>
      </c>
      <c r="F153" s="176">
        <f t="shared" si="33"/>
        <v>112</v>
      </c>
      <c r="G153" s="179">
        <f>INDEX('Optimitzador h'!$C$15:$H$15,E153)</f>
        <v>550</v>
      </c>
      <c r="H153" s="180">
        <f t="shared" si="34"/>
        <v>0</v>
      </c>
      <c r="J153" s="14">
        <f t="shared" si="30"/>
        <v>2021</v>
      </c>
      <c r="K153" s="184">
        <v>11</v>
      </c>
      <c r="L153" s="179">
        <f t="shared" si="36"/>
        <v>0</v>
      </c>
      <c r="M153" s="179">
        <f t="shared" si="36"/>
        <v>0</v>
      </c>
      <c r="N153" s="179">
        <f t="shared" si="36"/>
        <v>0</v>
      </c>
      <c r="O153" s="179">
        <f t="shared" si="36"/>
        <v>0</v>
      </c>
      <c r="P153" s="179">
        <f t="shared" si="36"/>
        <v>0</v>
      </c>
      <c r="Q153" s="179">
        <f t="shared" si="36"/>
        <v>0</v>
      </c>
      <c r="R153" s="185">
        <f t="shared" si="29"/>
        <v>0</v>
      </c>
    </row>
    <row r="154" spans="1:18" x14ac:dyDescent="0.25">
      <c r="A154" s="174">
        <v>43837.24</v>
      </c>
      <c r="B154" s="181">
        <v>140</v>
      </c>
      <c r="C154" s="176">
        <f t="shared" si="31"/>
        <v>1</v>
      </c>
      <c r="D154" s="177">
        <f t="shared" si="32"/>
        <v>2020</v>
      </c>
      <c r="E154" s="178">
        <f>IF(WEEKDAY(A154,2)&gt;=6,6,IF(ISNUMBER(MATCH(TRUNC(A154),Normativa!$A$81:$A$108,0)),6,INDEX(Normativa!$D$67:$AA$78,MATCH(MONTH(A154),Normativa!$C$67:$C$78,0),MATCH(HOUR(A154),Normativa!$D$66:$AA$66,0))))</f>
        <v>6</v>
      </c>
      <c r="F154" s="176">
        <f t="shared" si="33"/>
        <v>140</v>
      </c>
      <c r="G154" s="179">
        <f>INDEX('Optimitzador h'!$C$15:$H$15,E154)</f>
        <v>550</v>
      </c>
      <c r="H154" s="180">
        <f t="shared" si="34"/>
        <v>0</v>
      </c>
      <c r="J154" s="14">
        <f t="shared" si="30"/>
        <v>2021</v>
      </c>
      <c r="K154" s="184">
        <v>12</v>
      </c>
      <c r="L154" s="179">
        <f t="shared" si="36"/>
        <v>0</v>
      </c>
      <c r="M154" s="179">
        <f t="shared" si="36"/>
        <v>0</v>
      </c>
      <c r="N154" s="179">
        <f t="shared" si="36"/>
        <v>0</v>
      </c>
      <c r="O154" s="179">
        <f t="shared" si="36"/>
        <v>0</v>
      </c>
      <c r="P154" s="179">
        <f t="shared" si="36"/>
        <v>0</v>
      </c>
      <c r="Q154" s="179">
        <f t="shared" si="36"/>
        <v>0</v>
      </c>
      <c r="R154" s="185">
        <f t="shared" si="29"/>
        <v>0</v>
      </c>
    </row>
    <row r="155" spans="1:18" x14ac:dyDescent="0.25">
      <c r="A155" s="174">
        <v>43837.281666666662</v>
      </c>
      <c r="B155" s="181">
        <v>156</v>
      </c>
      <c r="C155" s="176">
        <f t="shared" si="31"/>
        <v>1</v>
      </c>
      <c r="D155" s="177">
        <f t="shared" si="32"/>
        <v>2020</v>
      </c>
      <c r="E155" s="178">
        <f>IF(WEEKDAY(A155,2)&gt;=6,6,IF(ISNUMBER(MATCH(TRUNC(A155),Normativa!$A$81:$A$108,0)),6,INDEX(Normativa!$D$67:$AA$78,MATCH(MONTH(A155),Normativa!$C$67:$C$78,0),MATCH(HOUR(A155),Normativa!$D$66:$AA$66,0))))</f>
        <v>6</v>
      </c>
      <c r="F155" s="176">
        <f t="shared" si="33"/>
        <v>156</v>
      </c>
      <c r="G155" s="179">
        <f>INDEX('Optimitzador h'!$C$15:$H$15,E155)</f>
        <v>550</v>
      </c>
      <c r="H155" s="180">
        <f t="shared" si="34"/>
        <v>0</v>
      </c>
      <c r="J155" s="14">
        <f t="shared" si="30"/>
        <v>2022</v>
      </c>
      <c r="K155" s="184">
        <v>1</v>
      </c>
      <c r="L155" s="179">
        <f t="shared" si="36"/>
        <v>0</v>
      </c>
      <c r="M155" s="179">
        <f t="shared" si="36"/>
        <v>0</v>
      </c>
      <c r="N155" s="179">
        <f t="shared" si="36"/>
        <v>0</v>
      </c>
      <c r="O155" s="179">
        <f t="shared" si="36"/>
        <v>0</v>
      </c>
      <c r="P155" s="179">
        <f t="shared" si="36"/>
        <v>0</v>
      </c>
      <c r="Q155" s="179">
        <f t="shared" si="36"/>
        <v>0</v>
      </c>
      <c r="R155" s="185">
        <f t="shared" si="29"/>
        <v>0</v>
      </c>
    </row>
    <row r="156" spans="1:18" x14ac:dyDescent="0.25">
      <c r="A156" s="174">
        <v>43837.323333333334</v>
      </c>
      <c r="B156" s="181">
        <v>224</v>
      </c>
      <c r="C156" s="176">
        <f t="shared" si="31"/>
        <v>1</v>
      </c>
      <c r="D156" s="177">
        <f t="shared" si="32"/>
        <v>2020</v>
      </c>
      <c r="E156" s="178">
        <f>IF(WEEKDAY(A156,2)&gt;=6,6,IF(ISNUMBER(MATCH(TRUNC(A156),Normativa!$A$81:$A$108,0)),6,INDEX(Normativa!$D$67:$AA$78,MATCH(MONTH(A156),Normativa!$C$67:$C$78,0),MATCH(HOUR(A156),Normativa!$D$66:$AA$66,0))))</f>
        <v>6</v>
      </c>
      <c r="F156" s="176">
        <f t="shared" si="33"/>
        <v>224</v>
      </c>
      <c r="G156" s="179">
        <f>INDEX('Optimitzador h'!$C$15:$H$15,E156)</f>
        <v>550</v>
      </c>
      <c r="H156" s="180">
        <f t="shared" si="34"/>
        <v>0</v>
      </c>
      <c r="J156" s="14">
        <f t="shared" si="30"/>
        <v>2022</v>
      </c>
      <c r="K156" s="184">
        <v>2</v>
      </c>
      <c r="L156" s="179">
        <f t="shared" si="36"/>
        <v>0</v>
      </c>
      <c r="M156" s="179">
        <f t="shared" si="36"/>
        <v>0</v>
      </c>
      <c r="N156" s="179">
        <f t="shared" si="36"/>
        <v>0</v>
      </c>
      <c r="O156" s="179">
        <f t="shared" si="36"/>
        <v>0</v>
      </c>
      <c r="P156" s="179">
        <f t="shared" si="36"/>
        <v>0</v>
      </c>
      <c r="Q156" s="179">
        <f t="shared" si="36"/>
        <v>0</v>
      </c>
      <c r="R156" s="185">
        <f t="shared" si="29"/>
        <v>0</v>
      </c>
    </row>
    <row r="157" spans="1:18" x14ac:dyDescent="0.25">
      <c r="A157" s="174">
        <v>43837.364999999998</v>
      </c>
      <c r="B157" s="181">
        <v>253</v>
      </c>
      <c r="C157" s="176">
        <f t="shared" si="31"/>
        <v>1</v>
      </c>
      <c r="D157" s="177">
        <f t="shared" si="32"/>
        <v>2020</v>
      </c>
      <c r="E157" s="178">
        <f>IF(WEEKDAY(A157,2)&gt;=6,6,IF(ISNUMBER(MATCH(TRUNC(A157),Normativa!$A$81:$A$108,0)),6,INDEX(Normativa!$D$67:$AA$78,MATCH(MONTH(A157),Normativa!$C$67:$C$78,0),MATCH(HOUR(A157),Normativa!$D$66:$AA$66,0))))</f>
        <v>2</v>
      </c>
      <c r="F157" s="176">
        <f t="shared" si="33"/>
        <v>253</v>
      </c>
      <c r="G157" s="179">
        <f>INDEX('Optimitzador h'!$C$15:$H$15,E157)</f>
        <v>307.99985726389514</v>
      </c>
      <c r="H157" s="180">
        <f t="shared" si="34"/>
        <v>0</v>
      </c>
      <c r="J157" s="14">
        <f t="shared" si="30"/>
        <v>2022</v>
      </c>
      <c r="K157" s="184">
        <v>3</v>
      </c>
      <c r="L157" s="179">
        <f t="shared" si="36"/>
        <v>0</v>
      </c>
      <c r="M157" s="179">
        <f t="shared" si="36"/>
        <v>0</v>
      </c>
      <c r="N157" s="179">
        <f t="shared" si="36"/>
        <v>0</v>
      </c>
      <c r="O157" s="179">
        <f t="shared" si="36"/>
        <v>0</v>
      </c>
      <c r="P157" s="179">
        <f t="shared" si="36"/>
        <v>0</v>
      </c>
      <c r="Q157" s="179">
        <f t="shared" si="36"/>
        <v>0</v>
      </c>
      <c r="R157" s="185">
        <f t="shared" si="29"/>
        <v>0</v>
      </c>
    </row>
    <row r="158" spans="1:18" x14ac:dyDescent="0.25">
      <c r="A158" s="174">
        <v>43837.406666666662</v>
      </c>
      <c r="B158" s="181">
        <v>271</v>
      </c>
      <c r="C158" s="176">
        <f t="shared" si="31"/>
        <v>1</v>
      </c>
      <c r="D158" s="177">
        <f t="shared" si="32"/>
        <v>2020</v>
      </c>
      <c r="E158" s="178">
        <f>IF(WEEKDAY(A158,2)&gt;=6,6,IF(ISNUMBER(MATCH(TRUNC(A158),Normativa!$A$81:$A$108,0)),6,INDEX(Normativa!$D$67:$AA$78,MATCH(MONTH(A158),Normativa!$C$67:$C$78,0),MATCH(HOUR(A158),Normativa!$D$66:$AA$66,0))))</f>
        <v>1</v>
      </c>
      <c r="F158" s="176">
        <f t="shared" si="33"/>
        <v>271</v>
      </c>
      <c r="G158" s="179">
        <f>INDEX('Optimitzador h'!$C$15:$H$15,E158)</f>
        <v>307.99985726389514</v>
      </c>
      <c r="H158" s="180">
        <f t="shared" si="34"/>
        <v>0</v>
      </c>
      <c r="J158" s="14">
        <f t="shared" si="30"/>
        <v>2022</v>
      </c>
      <c r="K158" s="184">
        <v>4</v>
      </c>
      <c r="L158" s="179">
        <f t="shared" si="36"/>
        <v>0</v>
      </c>
      <c r="M158" s="179">
        <f t="shared" si="36"/>
        <v>0</v>
      </c>
      <c r="N158" s="179">
        <f t="shared" si="36"/>
        <v>0</v>
      </c>
      <c r="O158" s="179">
        <f t="shared" si="36"/>
        <v>0</v>
      </c>
      <c r="P158" s="179">
        <f t="shared" si="36"/>
        <v>0</v>
      </c>
      <c r="Q158" s="179">
        <f t="shared" si="36"/>
        <v>0</v>
      </c>
      <c r="R158" s="185">
        <f t="shared" si="29"/>
        <v>0</v>
      </c>
    </row>
    <row r="159" spans="1:18" x14ac:dyDescent="0.25">
      <c r="A159" s="174">
        <v>43837.448333333334</v>
      </c>
      <c r="B159" s="181">
        <v>275</v>
      </c>
      <c r="C159" s="176">
        <f t="shared" si="31"/>
        <v>1</v>
      </c>
      <c r="D159" s="177">
        <f t="shared" si="32"/>
        <v>2020</v>
      </c>
      <c r="E159" s="178">
        <f>IF(WEEKDAY(A159,2)&gt;=6,6,IF(ISNUMBER(MATCH(TRUNC(A159),Normativa!$A$81:$A$108,0)),6,INDEX(Normativa!$D$67:$AA$78,MATCH(MONTH(A159),Normativa!$C$67:$C$78,0),MATCH(HOUR(A159),Normativa!$D$66:$AA$66,0))))</f>
        <v>1</v>
      </c>
      <c r="F159" s="176">
        <f t="shared" si="33"/>
        <v>275</v>
      </c>
      <c r="G159" s="179">
        <f>INDEX('Optimitzador h'!$C$15:$H$15,E159)</f>
        <v>307.99985726389514</v>
      </c>
      <c r="H159" s="180">
        <f t="shared" si="34"/>
        <v>0</v>
      </c>
      <c r="J159" s="14">
        <f t="shared" si="30"/>
        <v>2022</v>
      </c>
      <c r="K159" s="184">
        <v>5</v>
      </c>
      <c r="L159" s="179">
        <f t="shared" si="36"/>
        <v>0</v>
      </c>
      <c r="M159" s="179">
        <f t="shared" si="36"/>
        <v>0</v>
      </c>
      <c r="N159" s="179">
        <f t="shared" si="36"/>
        <v>0</v>
      </c>
      <c r="O159" s="179">
        <f t="shared" si="36"/>
        <v>0</v>
      </c>
      <c r="P159" s="179">
        <f t="shared" si="36"/>
        <v>0</v>
      </c>
      <c r="Q159" s="179">
        <f t="shared" si="36"/>
        <v>0</v>
      </c>
      <c r="R159" s="185">
        <f t="shared" si="29"/>
        <v>0</v>
      </c>
    </row>
    <row r="160" spans="1:18" x14ac:dyDescent="0.25">
      <c r="A160" s="174">
        <v>43837.49</v>
      </c>
      <c r="B160" s="181">
        <v>284</v>
      </c>
      <c r="C160" s="176">
        <f t="shared" si="31"/>
        <v>1</v>
      </c>
      <c r="D160" s="177">
        <f t="shared" si="32"/>
        <v>2020</v>
      </c>
      <c r="E160" s="178">
        <f>IF(WEEKDAY(A160,2)&gt;=6,6,IF(ISNUMBER(MATCH(TRUNC(A160),Normativa!$A$81:$A$108,0)),6,INDEX(Normativa!$D$67:$AA$78,MATCH(MONTH(A160),Normativa!$C$67:$C$78,0),MATCH(HOUR(A160),Normativa!$D$66:$AA$66,0))))</f>
        <v>1</v>
      </c>
      <c r="F160" s="176">
        <f t="shared" si="33"/>
        <v>284</v>
      </c>
      <c r="G160" s="179">
        <f>INDEX('Optimitzador h'!$C$15:$H$15,E160)</f>
        <v>307.99985726389514</v>
      </c>
      <c r="H160" s="180">
        <f t="shared" si="34"/>
        <v>0</v>
      </c>
      <c r="J160" s="14">
        <f t="shared" si="30"/>
        <v>2022</v>
      </c>
      <c r="K160" s="184">
        <v>6</v>
      </c>
      <c r="L160" s="179">
        <f t="shared" si="36"/>
        <v>0</v>
      </c>
      <c r="M160" s="179">
        <f t="shared" si="36"/>
        <v>0</v>
      </c>
      <c r="N160" s="179">
        <f t="shared" si="36"/>
        <v>0</v>
      </c>
      <c r="O160" s="179">
        <f t="shared" si="36"/>
        <v>0</v>
      </c>
      <c r="P160" s="179">
        <f t="shared" si="36"/>
        <v>0</v>
      </c>
      <c r="Q160" s="179">
        <f t="shared" si="36"/>
        <v>0</v>
      </c>
      <c r="R160" s="185">
        <f t="shared" si="29"/>
        <v>0</v>
      </c>
    </row>
    <row r="161" spans="1:18" x14ac:dyDescent="0.25">
      <c r="A161" s="174">
        <v>43837.531666666662</v>
      </c>
      <c r="B161" s="181">
        <v>291</v>
      </c>
      <c r="C161" s="176">
        <f t="shared" si="31"/>
        <v>1</v>
      </c>
      <c r="D161" s="177">
        <f t="shared" si="32"/>
        <v>2020</v>
      </c>
      <c r="E161" s="178">
        <f>IF(WEEKDAY(A161,2)&gt;=6,6,IF(ISNUMBER(MATCH(TRUNC(A161),Normativa!$A$81:$A$108,0)),6,INDEX(Normativa!$D$67:$AA$78,MATCH(MONTH(A161),Normativa!$C$67:$C$78,0),MATCH(HOUR(A161),Normativa!$D$66:$AA$66,0))))</f>
        <v>1</v>
      </c>
      <c r="F161" s="176">
        <f t="shared" si="33"/>
        <v>291</v>
      </c>
      <c r="G161" s="179">
        <f>INDEX('Optimitzador h'!$C$15:$H$15,E161)</f>
        <v>307.99985726389514</v>
      </c>
      <c r="H161" s="180">
        <f t="shared" si="34"/>
        <v>0</v>
      </c>
      <c r="J161" s="14">
        <f t="shared" si="30"/>
        <v>2022</v>
      </c>
      <c r="K161" s="184">
        <v>7</v>
      </c>
      <c r="L161" s="179">
        <f t="shared" ref="L161:Q166" si="37">SUMPRODUCT($B$5:$B$8787,--($C$5:$C$8787=$K161),--($D$5:$D$8787=$J161),--($E$5:$E$8787=L$47))</f>
        <v>0</v>
      </c>
      <c r="M161" s="179">
        <f t="shared" si="37"/>
        <v>0</v>
      </c>
      <c r="N161" s="179">
        <f t="shared" si="37"/>
        <v>0</v>
      </c>
      <c r="O161" s="179">
        <f t="shared" si="37"/>
        <v>0</v>
      </c>
      <c r="P161" s="179">
        <f t="shared" si="37"/>
        <v>0</v>
      </c>
      <c r="Q161" s="179">
        <f t="shared" si="37"/>
        <v>0</v>
      </c>
      <c r="R161" s="185">
        <f t="shared" si="29"/>
        <v>0</v>
      </c>
    </row>
    <row r="162" spans="1:18" x14ac:dyDescent="0.25">
      <c r="A162" s="174">
        <v>43837.573333333334</v>
      </c>
      <c r="B162" s="181">
        <v>291</v>
      </c>
      <c r="C162" s="176">
        <f t="shared" si="31"/>
        <v>1</v>
      </c>
      <c r="D162" s="177">
        <f t="shared" si="32"/>
        <v>2020</v>
      </c>
      <c r="E162" s="178">
        <f>IF(WEEKDAY(A162,2)&gt;=6,6,IF(ISNUMBER(MATCH(TRUNC(A162),Normativa!$A$81:$A$108,0)),6,INDEX(Normativa!$D$67:$AA$78,MATCH(MONTH(A162),Normativa!$C$67:$C$78,0),MATCH(HOUR(A162),Normativa!$D$66:$AA$66,0))))</f>
        <v>1</v>
      </c>
      <c r="F162" s="176">
        <f t="shared" si="33"/>
        <v>291</v>
      </c>
      <c r="G162" s="179">
        <f>INDEX('Optimitzador h'!$C$15:$H$15,E162)</f>
        <v>307.99985726389514</v>
      </c>
      <c r="H162" s="180">
        <f t="shared" si="34"/>
        <v>0</v>
      </c>
      <c r="J162" s="14">
        <f t="shared" si="30"/>
        <v>2022</v>
      </c>
      <c r="K162" s="184">
        <v>8</v>
      </c>
      <c r="L162" s="179">
        <f t="shared" si="37"/>
        <v>0</v>
      </c>
      <c r="M162" s="179">
        <f t="shared" si="37"/>
        <v>0</v>
      </c>
      <c r="N162" s="179">
        <f t="shared" si="37"/>
        <v>0</v>
      </c>
      <c r="O162" s="179">
        <f t="shared" si="37"/>
        <v>0</v>
      </c>
      <c r="P162" s="179">
        <f t="shared" si="37"/>
        <v>0</v>
      </c>
      <c r="Q162" s="179">
        <f t="shared" si="37"/>
        <v>0</v>
      </c>
      <c r="R162" s="185">
        <f t="shared" si="29"/>
        <v>0</v>
      </c>
    </row>
    <row r="163" spans="1:18" x14ac:dyDescent="0.25">
      <c r="A163" s="174">
        <v>43837.614999999998</v>
      </c>
      <c r="B163" s="181">
        <v>296</v>
      </c>
      <c r="C163" s="176">
        <f t="shared" si="31"/>
        <v>1</v>
      </c>
      <c r="D163" s="177">
        <f t="shared" si="32"/>
        <v>2020</v>
      </c>
      <c r="E163" s="178">
        <f>IF(WEEKDAY(A163,2)&gt;=6,6,IF(ISNUMBER(MATCH(TRUNC(A163),Normativa!$A$81:$A$108,0)),6,INDEX(Normativa!$D$67:$AA$78,MATCH(MONTH(A163),Normativa!$C$67:$C$78,0),MATCH(HOUR(A163),Normativa!$D$66:$AA$66,0))))</f>
        <v>2</v>
      </c>
      <c r="F163" s="176">
        <f t="shared" si="33"/>
        <v>296</v>
      </c>
      <c r="G163" s="179">
        <f>INDEX('Optimitzador h'!$C$15:$H$15,E163)</f>
        <v>307.99985726389514</v>
      </c>
      <c r="H163" s="180">
        <f t="shared" si="34"/>
        <v>0</v>
      </c>
      <c r="J163" s="14">
        <f t="shared" si="30"/>
        <v>2022</v>
      </c>
      <c r="K163" s="184">
        <v>9</v>
      </c>
      <c r="L163" s="179">
        <f t="shared" si="37"/>
        <v>0</v>
      </c>
      <c r="M163" s="179">
        <f t="shared" si="37"/>
        <v>0</v>
      </c>
      <c r="N163" s="179">
        <f t="shared" si="37"/>
        <v>0</v>
      </c>
      <c r="O163" s="179">
        <f t="shared" si="37"/>
        <v>0</v>
      </c>
      <c r="P163" s="179">
        <f t="shared" si="37"/>
        <v>0</v>
      </c>
      <c r="Q163" s="179">
        <f t="shared" si="37"/>
        <v>0</v>
      </c>
      <c r="R163" s="185">
        <f t="shared" si="29"/>
        <v>0</v>
      </c>
    </row>
    <row r="164" spans="1:18" x14ac:dyDescent="0.25">
      <c r="A164" s="174">
        <v>43837.656666666662</v>
      </c>
      <c r="B164" s="181">
        <v>290</v>
      </c>
      <c r="C164" s="176">
        <f t="shared" si="31"/>
        <v>1</v>
      </c>
      <c r="D164" s="177">
        <f t="shared" si="32"/>
        <v>2020</v>
      </c>
      <c r="E164" s="178">
        <f>IF(WEEKDAY(A164,2)&gt;=6,6,IF(ISNUMBER(MATCH(TRUNC(A164),Normativa!$A$81:$A$108,0)),6,INDEX(Normativa!$D$67:$AA$78,MATCH(MONTH(A164),Normativa!$C$67:$C$78,0),MATCH(HOUR(A164),Normativa!$D$66:$AA$66,0))))</f>
        <v>2</v>
      </c>
      <c r="F164" s="176">
        <f t="shared" si="33"/>
        <v>290</v>
      </c>
      <c r="G164" s="179">
        <f>INDEX('Optimitzador h'!$C$15:$H$15,E164)</f>
        <v>307.99985726389514</v>
      </c>
      <c r="H164" s="180">
        <f t="shared" si="34"/>
        <v>0</v>
      </c>
      <c r="J164" s="14">
        <f t="shared" si="30"/>
        <v>2022</v>
      </c>
      <c r="K164" s="184">
        <v>10</v>
      </c>
      <c r="L164" s="179">
        <f t="shared" si="37"/>
        <v>0</v>
      </c>
      <c r="M164" s="179">
        <f t="shared" si="37"/>
        <v>0</v>
      </c>
      <c r="N164" s="179">
        <f t="shared" si="37"/>
        <v>0</v>
      </c>
      <c r="O164" s="179">
        <f t="shared" si="37"/>
        <v>0</v>
      </c>
      <c r="P164" s="179">
        <f t="shared" si="37"/>
        <v>0</v>
      </c>
      <c r="Q164" s="179">
        <f t="shared" si="37"/>
        <v>0</v>
      </c>
      <c r="R164" s="185">
        <f t="shared" si="29"/>
        <v>0</v>
      </c>
    </row>
    <row r="165" spans="1:18" x14ac:dyDescent="0.25">
      <c r="A165" s="174">
        <v>43837.698333333334</v>
      </c>
      <c r="B165" s="181">
        <v>281</v>
      </c>
      <c r="C165" s="176">
        <f t="shared" si="31"/>
        <v>1</v>
      </c>
      <c r="D165" s="177">
        <f t="shared" si="32"/>
        <v>2020</v>
      </c>
      <c r="E165" s="178">
        <f>IF(WEEKDAY(A165,2)&gt;=6,6,IF(ISNUMBER(MATCH(TRUNC(A165),Normativa!$A$81:$A$108,0)),6,INDEX(Normativa!$D$67:$AA$78,MATCH(MONTH(A165),Normativa!$C$67:$C$78,0),MATCH(HOUR(A165),Normativa!$D$66:$AA$66,0))))</f>
        <v>2</v>
      </c>
      <c r="F165" s="176">
        <f t="shared" si="33"/>
        <v>281</v>
      </c>
      <c r="G165" s="179">
        <f>INDEX('Optimitzador h'!$C$15:$H$15,E165)</f>
        <v>307.99985726389514</v>
      </c>
      <c r="H165" s="180">
        <f t="shared" si="34"/>
        <v>0</v>
      </c>
      <c r="J165" s="14">
        <f t="shared" si="30"/>
        <v>2022</v>
      </c>
      <c r="K165" s="184">
        <v>11</v>
      </c>
      <c r="L165" s="179">
        <f t="shared" si="37"/>
        <v>0</v>
      </c>
      <c r="M165" s="179">
        <f t="shared" si="37"/>
        <v>0</v>
      </c>
      <c r="N165" s="179">
        <f t="shared" si="37"/>
        <v>0</v>
      </c>
      <c r="O165" s="179">
        <f t="shared" si="37"/>
        <v>0</v>
      </c>
      <c r="P165" s="179">
        <f t="shared" si="37"/>
        <v>0</v>
      </c>
      <c r="Q165" s="179">
        <f t="shared" si="37"/>
        <v>0</v>
      </c>
      <c r="R165" s="185">
        <f t="shared" si="29"/>
        <v>0</v>
      </c>
    </row>
    <row r="166" spans="1:18" ht="13.8" thickBot="1" x14ac:dyDescent="0.3">
      <c r="A166" s="174">
        <v>43837.74</v>
      </c>
      <c r="B166" s="181">
        <v>272</v>
      </c>
      <c r="C166" s="176">
        <f t="shared" si="31"/>
        <v>1</v>
      </c>
      <c r="D166" s="177">
        <f t="shared" si="32"/>
        <v>2020</v>
      </c>
      <c r="E166" s="178">
        <f>IF(WEEKDAY(A166,2)&gt;=6,6,IF(ISNUMBER(MATCH(TRUNC(A166),Normativa!$A$81:$A$108,0)),6,INDEX(Normativa!$D$67:$AA$78,MATCH(MONTH(A166),Normativa!$C$67:$C$78,0),MATCH(HOUR(A166),Normativa!$D$66:$AA$66,0))))</f>
        <v>2</v>
      </c>
      <c r="F166" s="176">
        <f t="shared" si="33"/>
        <v>272</v>
      </c>
      <c r="G166" s="179">
        <f>INDEX('Optimitzador h'!$C$15:$H$15,E166)</f>
        <v>307.99985726389514</v>
      </c>
      <c r="H166" s="180">
        <f t="shared" si="34"/>
        <v>0</v>
      </c>
      <c r="J166" s="128">
        <f t="shared" si="30"/>
        <v>2022</v>
      </c>
      <c r="K166" s="186">
        <v>12</v>
      </c>
      <c r="L166" s="187">
        <f t="shared" si="37"/>
        <v>0</v>
      </c>
      <c r="M166" s="187">
        <f t="shared" si="37"/>
        <v>0</v>
      </c>
      <c r="N166" s="187">
        <f t="shared" si="37"/>
        <v>0</v>
      </c>
      <c r="O166" s="187">
        <f t="shared" si="37"/>
        <v>0</v>
      </c>
      <c r="P166" s="187">
        <f t="shared" si="37"/>
        <v>0</v>
      </c>
      <c r="Q166" s="187">
        <f t="shared" si="37"/>
        <v>0</v>
      </c>
      <c r="R166" s="188">
        <f t="shared" si="29"/>
        <v>0</v>
      </c>
    </row>
    <row r="167" spans="1:18" ht="13.8" thickBot="1" x14ac:dyDescent="0.3">
      <c r="A167" s="174">
        <v>43837.781666666662</v>
      </c>
      <c r="B167" s="181">
        <v>234</v>
      </c>
      <c r="C167" s="176">
        <f t="shared" si="31"/>
        <v>1</v>
      </c>
      <c r="D167" s="177">
        <f t="shared" si="32"/>
        <v>2020</v>
      </c>
      <c r="E167" s="178">
        <f>IF(WEEKDAY(A167,2)&gt;=6,6,IF(ISNUMBER(MATCH(TRUNC(A167),Normativa!$A$81:$A$108,0)),6,INDEX(Normativa!$D$67:$AA$78,MATCH(MONTH(A167),Normativa!$C$67:$C$78,0),MATCH(HOUR(A167),Normativa!$D$66:$AA$66,0))))</f>
        <v>1</v>
      </c>
      <c r="F167" s="176">
        <f t="shared" si="33"/>
        <v>234</v>
      </c>
      <c r="G167" s="179">
        <f>INDEX('Optimitzador h'!$C$15:$H$15,E167)</f>
        <v>307.99985726389514</v>
      </c>
      <c r="H167" s="180">
        <f t="shared" si="34"/>
        <v>0</v>
      </c>
      <c r="J167" s="189" t="s">
        <v>39</v>
      </c>
      <c r="K167" s="189"/>
      <c r="L167" s="190">
        <f t="shared" ref="L167:R167" si="38">SUM(L131:L166)</f>
        <v>165950</v>
      </c>
      <c r="M167" s="190">
        <f t="shared" si="38"/>
        <v>183802</v>
      </c>
      <c r="N167" s="190">
        <f t="shared" si="38"/>
        <v>154258</v>
      </c>
      <c r="O167" s="190">
        <f t="shared" si="38"/>
        <v>155902</v>
      </c>
      <c r="P167" s="190">
        <f t="shared" si="38"/>
        <v>56643</v>
      </c>
      <c r="Q167" s="190">
        <f t="shared" si="38"/>
        <v>507858</v>
      </c>
      <c r="R167" s="190">
        <f t="shared" si="38"/>
        <v>1224413</v>
      </c>
    </row>
    <row r="168" spans="1:18" x14ac:dyDescent="0.25">
      <c r="A168" s="174">
        <v>43837.823333333334</v>
      </c>
      <c r="B168" s="181">
        <v>221</v>
      </c>
      <c r="C168" s="176">
        <f t="shared" si="31"/>
        <v>1</v>
      </c>
      <c r="D168" s="177">
        <f t="shared" si="32"/>
        <v>2020</v>
      </c>
      <c r="E168" s="178">
        <f>IF(WEEKDAY(A168,2)&gt;=6,6,IF(ISNUMBER(MATCH(TRUNC(A168),Normativa!$A$81:$A$108,0)),6,INDEX(Normativa!$D$67:$AA$78,MATCH(MONTH(A168),Normativa!$C$67:$C$78,0),MATCH(HOUR(A168),Normativa!$D$66:$AA$66,0))))</f>
        <v>1</v>
      </c>
      <c r="F168" s="176">
        <f t="shared" si="33"/>
        <v>221</v>
      </c>
      <c r="G168" s="179">
        <f>INDEX('Optimitzador h'!$C$15:$H$15,E168)</f>
        <v>307.99985726389514</v>
      </c>
      <c r="H168" s="180">
        <f t="shared" si="34"/>
        <v>0</v>
      </c>
    </row>
    <row r="169" spans="1:18" x14ac:dyDescent="0.25">
      <c r="A169" s="174">
        <v>43837.864999999998</v>
      </c>
      <c r="B169" s="181">
        <v>198</v>
      </c>
      <c r="C169" s="176">
        <f t="shared" si="31"/>
        <v>1</v>
      </c>
      <c r="D169" s="177">
        <f t="shared" si="32"/>
        <v>2020</v>
      </c>
      <c r="E169" s="178">
        <f>IF(WEEKDAY(A169,2)&gt;=6,6,IF(ISNUMBER(MATCH(TRUNC(A169),Normativa!$A$81:$A$108,0)),6,INDEX(Normativa!$D$67:$AA$78,MATCH(MONTH(A169),Normativa!$C$67:$C$78,0),MATCH(HOUR(A169),Normativa!$D$66:$AA$66,0))))</f>
        <v>1</v>
      </c>
      <c r="F169" s="176">
        <f t="shared" si="33"/>
        <v>198</v>
      </c>
      <c r="G169" s="179">
        <f>INDEX('Optimitzador h'!$C$15:$H$15,E169)</f>
        <v>307.99985726389514</v>
      </c>
      <c r="H169" s="180">
        <f t="shared" si="34"/>
        <v>0</v>
      </c>
    </row>
    <row r="170" spans="1:18" x14ac:dyDescent="0.25">
      <c r="A170" s="174">
        <v>43837.906666666662</v>
      </c>
      <c r="B170" s="181">
        <v>170</v>
      </c>
      <c r="C170" s="176">
        <f t="shared" si="31"/>
        <v>1</v>
      </c>
      <c r="D170" s="177">
        <f t="shared" si="32"/>
        <v>2020</v>
      </c>
      <c r="E170" s="178">
        <f>IF(WEEKDAY(A170,2)&gt;=6,6,IF(ISNUMBER(MATCH(TRUNC(A170),Normativa!$A$81:$A$108,0)),6,INDEX(Normativa!$D$67:$AA$78,MATCH(MONTH(A170),Normativa!$C$67:$C$78,0),MATCH(HOUR(A170),Normativa!$D$66:$AA$66,0))))</f>
        <v>1</v>
      </c>
      <c r="F170" s="176">
        <f t="shared" si="33"/>
        <v>170</v>
      </c>
      <c r="G170" s="179">
        <f>INDEX('Optimitzador h'!$C$15:$H$15,E170)</f>
        <v>307.99985726389514</v>
      </c>
      <c r="H170" s="180">
        <f t="shared" si="34"/>
        <v>0</v>
      </c>
    </row>
    <row r="171" spans="1:18" x14ac:dyDescent="0.25">
      <c r="A171" s="174">
        <v>43837.948333333334</v>
      </c>
      <c r="B171" s="181">
        <v>121</v>
      </c>
      <c r="C171" s="176">
        <f t="shared" si="31"/>
        <v>1</v>
      </c>
      <c r="D171" s="177">
        <f t="shared" si="32"/>
        <v>2020</v>
      </c>
      <c r="E171" s="178">
        <f>IF(WEEKDAY(A171,2)&gt;=6,6,IF(ISNUMBER(MATCH(TRUNC(A171),Normativa!$A$81:$A$108,0)),6,INDEX(Normativa!$D$67:$AA$78,MATCH(MONTH(A171),Normativa!$C$67:$C$78,0),MATCH(HOUR(A171),Normativa!$D$66:$AA$66,0))))</f>
        <v>2</v>
      </c>
      <c r="F171" s="176">
        <f t="shared" si="33"/>
        <v>121</v>
      </c>
      <c r="G171" s="179">
        <f>INDEX('Optimitzador h'!$C$15:$H$15,E171)</f>
        <v>307.99985726389514</v>
      </c>
      <c r="H171" s="180">
        <f t="shared" si="34"/>
        <v>0</v>
      </c>
    </row>
    <row r="172" spans="1:18" x14ac:dyDescent="0.25">
      <c r="A172" s="174">
        <v>43837.99</v>
      </c>
      <c r="B172" s="181">
        <v>111</v>
      </c>
      <c r="C172" s="176">
        <f t="shared" si="31"/>
        <v>1</v>
      </c>
      <c r="D172" s="177">
        <f t="shared" si="32"/>
        <v>2020</v>
      </c>
      <c r="E172" s="178">
        <f>IF(WEEKDAY(A172,2)&gt;=6,6,IF(ISNUMBER(MATCH(TRUNC(A172),Normativa!$A$81:$A$108,0)),6,INDEX(Normativa!$D$67:$AA$78,MATCH(MONTH(A172),Normativa!$C$67:$C$78,0),MATCH(HOUR(A172),Normativa!$D$66:$AA$66,0))))</f>
        <v>2</v>
      </c>
      <c r="F172" s="176">
        <f t="shared" si="33"/>
        <v>111</v>
      </c>
      <c r="G172" s="179">
        <f>INDEX('Optimitzador h'!$C$15:$H$15,E172)</f>
        <v>307.99985726389514</v>
      </c>
      <c r="H172" s="180">
        <f t="shared" si="34"/>
        <v>0</v>
      </c>
    </row>
    <row r="173" spans="1:18" x14ac:dyDescent="0.25">
      <c r="A173" s="174">
        <v>43838.031666666662</v>
      </c>
      <c r="B173" s="181">
        <v>110</v>
      </c>
      <c r="C173" s="176">
        <f t="shared" si="31"/>
        <v>1</v>
      </c>
      <c r="D173" s="177">
        <f t="shared" si="32"/>
        <v>2020</v>
      </c>
      <c r="E173" s="178">
        <f>IF(WEEKDAY(A173,2)&gt;=6,6,IF(ISNUMBER(MATCH(TRUNC(A173),Normativa!$A$81:$A$108,0)),6,INDEX(Normativa!$D$67:$AA$78,MATCH(MONTH(A173),Normativa!$C$67:$C$78,0),MATCH(HOUR(A173),Normativa!$D$66:$AA$66,0))))</f>
        <v>6</v>
      </c>
      <c r="F173" s="176">
        <f t="shared" si="33"/>
        <v>110</v>
      </c>
      <c r="G173" s="179">
        <f>INDEX('Optimitzador h'!$C$15:$H$15,E173)</f>
        <v>550</v>
      </c>
      <c r="H173" s="180">
        <f t="shared" si="34"/>
        <v>0</v>
      </c>
    </row>
    <row r="174" spans="1:18" x14ac:dyDescent="0.25">
      <c r="A174" s="174">
        <v>43838.073333333334</v>
      </c>
      <c r="B174" s="181">
        <v>110</v>
      </c>
      <c r="C174" s="176">
        <f t="shared" si="31"/>
        <v>1</v>
      </c>
      <c r="D174" s="177">
        <f t="shared" si="32"/>
        <v>2020</v>
      </c>
      <c r="E174" s="178">
        <f>IF(WEEKDAY(A174,2)&gt;=6,6,IF(ISNUMBER(MATCH(TRUNC(A174),Normativa!$A$81:$A$108,0)),6,INDEX(Normativa!$D$67:$AA$78,MATCH(MONTH(A174),Normativa!$C$67:$C$78,0),MATCH(HOUR(A174),Normativa!$D$66:$AA$66,0))))</f>
        <v>6</v>
      </c>
      <c r="F174" s="176">
        <f t="shared" si="33"/>
        <v>110</v>
      </c>
      <c r="G174" s="179">
        <f>INDEX('Optimitzador h'!$C$15:$H$15,E174)</f>
        <v>550</v>
      </c>
      <c r="H174" s="180">
        <f t="shared" si="34"/>
        <v>0</v>
      </c>
    </row>
    <row r="175" spans="1:18" x14ac:dyDescent="0.25">
      <c r="A175" s="174">
        <v>43838.114999999998</v>
      </c>
      <c r="B175" s="181">
        <v>110</v>
      </c>
      <c r="C175" s="176">
        <f t="shared" si="31"/>
        <v>1</v>
      </c>
      <c r="D175" s="177">
        <f t="shared" si="32"/>
        <v>2020</v>
      </c>
      <c r="E175" s="178">
        <f>IF(WEEKDAY(A175,2)&gt;=6,6,IF(ISNUMBER(MATCH(TRUNC(A175),Normativa!$A$81:$A$108,0)),6,INDEX(Normativa!$D$67:$AA$78,MATCH(MONTH(A175),Normativa!$C$67:$C$78,0),MATCH(HOUR(A175),Normativa!$D$66:$AA$66,0))))</f>
        <v>6</v>
      </c>
      <c r="F175" s="176">
        <f t="shared" si="33"/>
        <v>110</v>
      </c>
      <c r="G175" s="179">
        <f>INDEX('Optimitzador h'!$C$15:$H$15,E175)</f>
        <v>550</v>
      </c>
      <c r="H175" s="180">
        <f t="shared" si="34"/>
        <v>0</v>
      </c>
    </row>
    <row r="176" spans="1:18" x14ac:dyDescent="0.25">
      <c r="A176" s="174">
        <v>43838.156666666662</v>
      </c>
      <c r="B176" s="181">
        <v>115</v>
      </c>
      <c r="C176" s="176">
        <f t="shared" si="31"/>
        <v>1</v>
      </c>
      <c r="D176" s="177">
        <f t="shared" si="32"/>
        <v>2020</v>
      </c>
      <c r="E176" s="178">
        <f>IF(WEEKDAY(A176,2)&gt;=6,6,IF(ISNUMBER(MATCH(TRUNC(A176),Normativa!$A$81:$A$108,0)),6,INDEX(Normativa!$D$67:$AA$78,MATCH(MONTH(A176),Normativa!$C$67:$C$78,0),MATCH(HOUR(A176),Normativa!$D$66:$AA$66,0))))</f>
        <v>6</v>
      </c>
      <c r="F176" s="176">
        <f t="shared" si="33"/>
        <v>115</v>
      </c>
      <c r="G176" s="179">
        <f>INDEX('Optimitzador h'!$C$15:$H$15,E176)</f>
        <v>550</v>
      </c>
      <c r="H176" s="180">
        <f t="shared" si="34"/>
        <v>0</v>
      </c>
    </row>
    <row r="177" spans="1:22" x14ac:dyDescent="0.25">
      <c r="A177" s="174">
        <v>43838.198333333334</v>
      </c>
      <c r="B177" s="181">
        <v>116</v>
      </c>
      <c r="C177" s="176">
        <f t="shared" si="31"/>
        <v>1</v>
      </c>
      <c r="D177" s="177">
        <f t="shared" si="32"/>
        <v>2020</v>
      </c>
      <c r="E177" s="178">
        <f>IF(WEEKDAY(A177,2)&gt;=6,6,IF(ISNUMBER(MATCH(TRUNC(A177),Normativa!$A$81:$A$108,0)),6,INDEX(Normativa!$D$67:$AA$78,MATCH(MONTH(A177),Normativa!$C$67:$C$78,0),MATCH(HOUR(A177),Normativa!$D$66:$AA$66,0))))</f>
        <v>6</v>
      </c>
      <c r="F177" s="176">
        <f t="shared" si="33"/>
        <v>116</v>
      </c>
      <c r="G177" s="179">
        <f>INDEX('Optimitzador h'!$C$15:$H$15,E177)</f>
        <v>550</v>
      </c>
      <c r="H177" s="180">
        <f t="shared" si="34"/>
        <v>0</v>
      </c>
    </row>
    <row r="178" spans="1:22" x14ac:dyDescent="0.25">
      <c r="A178" s="174">
        <v>43838.239999999998</v>
      </c>
      <c r="B178" s="181">
        <v>138</v>
      </c>
      <c r="C178" s="176">
        <f t="shared" si="31"/>
        <v>1</v>
      </c>
      <c r="D178" s="177">
        <f t="shared" si="32"/>
        <v>2020</v>
      </c>
      <c r="E178" s="178">
        <f>IF(WEEKDAY(A178,2)&gt;=6,6,IF(ISNUMBER(MATCH(TRUNC(A178),Normativa!$A$81:$A$108,0)),6,INDEX(Normativa!$D$67:$AA$78,MATCH(MONTH(A178),Normativa!$C$67:$C$78,0),MATCH(HOUR(A178),Normativa!$D$66:$AA$66,0))))</f>
        <v>6</v>
      </c>
      <c r="F178" s="176">
        <f t="shared" si="33"/>
        <v>138</v>
      </c>
      <c r="G178" s="179">
        <f>INDEX('Optimitzador h'!$C$15:$H$15,E178)</f>
        <v>550</v>
      </c>
      <c r="H178" s="180">
        <f t="shared" si="34"/>
        <v>0</v>
      </c>
    </row>
    <row r="179" spans="1:22" x14ac:dyDescent="0.25">
      <c r="A179" s="174">
        <v>43838.281666666662</v>
      </c>
      <c r="B179" s="181">
        <v>158</v>
      </c>
      <c r="C179" s="176">
        <f t="shared" si="31"/>
        <v>1</v>
      </c>
      <c r="D179" s="177">
        <f t="shared" si="32"/>
        <v>2020</v>
      </c>
      <c r="E179" s="178">
        <f>IF(WEEKDAY(A179,2)&gt;=6,6,IF(ISNUMBER(MATCH(TRUNC(A179),Normativa!$A$81:$A$108,0)),6,INDEX(Normativa!$D$67:$AA$78,MATCH(MONTH(A179),Normativa!$C$67:$C$78,0),MATCH(HOUR(A179),Normativa!$D$66:$AA$66,0))))</f>
        <v>6</v>
      </c>
      <c r="F179" s="176">
        <f t="shared" si="33"/>
        <v>158</v>
      </c>
      <c r="G179" s="179">
        <f>INDEX('Optimitzador h'!$C$15:$H$15,E179)</f>
        <v>550</v>
      </c>
      <c r="H179" s="180">
        <f t="shared" si="34"/>
        <v>0</v>
      </c>
    </row>
    <row r="180" spans="1:22" x14ac:dyDescent="0.25">
      <c r="A180" s="174">
        <v>43838.323333333334</v>
      </c>
      <c r="B180" s="181">
        <v>219</v>
      </c>
      <c r="C180" s="176">
        <f t="shared" si="31"/>
        <v>1</v>
      </c>
      <c r="D180" s="177">
        <f t="shared" si="32"/>
        <v>2020</v>
      </c>
      <c r="E180" s="178">
        <f>IF(WEEKDAY(A180,2)&gt;=6,6,IF(ISNUMBER(MATCH(TRUNC(A180),Normativa!$A$81:$A$108,0)),6,INDEX(Normativa!$D$67:$AA$78,MATCH(MONTH(A180),Normativa!$C$67:$C$78,0),MATCH(HOUR(A180),Normativa!$D$66:$AA$66,0))))</f>
        <v>6</v>
      </c>
      <c r="F180" s="176">
        <f t="shared" si="33"/>
        <v>219</v>
      </c>
      <c r="G180" s="179">
        <f>INDEX('Optimitzador h'!$C$15:$H$15,E180)</f>
        <v>550</v>
      </c>
      <c r="H180" s="180">
        <f t="shared" si="34"/>
        <v>0</v>
      </c>
      <c r="U180" s="194"/>
    </row>
    <row r="181" spans="1:22" x14ac:dyDescent="0.25">
      <c r="A181" s="174">
        <v>43838.364999999998</v>
      </c>
      <c r="B181" s="181">
        <v>262</v>
      </c>
      <c r="C181" s="176">
        <f t="shared" si="31"/>
        <v>1</v>
      </c>
      <c r="D181" s="177">
        <f t="shared" si="32"/>
        <v>2020</v>
      </c>
      <c r="E181" s="178">
        <f>IF(WEEKDAY(A181,2)&gt;=6,6,IF(ISNUMBER(MATCH(TRUNC(A181),Normativa!$A$81:$A$108,0)),6,INDEX(Normativa!$D$67:$AA$78,MATCH(MONTH(A181),Normativa!$C$67:$C$78,0),MATCH(HOUR(A181),Normativa!$D$66:$AA$66,0))))</f>
        <v>2</v>
      </c>
      <c r="F181" s="176">
        <f t="shared" si="33"/>
        <v>262</v>
      </c>
      <c r="G181" s="179">
        <f>INDEX('Optimitzador h'!$C$15:$H$15,E181)</f>
        <v>307.99985726389514</v>
      </c>
      <c r="H181" s="180">
        <f t="shared" si="34"/>
        <v>0</v>
      </c>
      <c r="U181" s="194"/>
    </row>
    <row r="182" spans="1:22" x14ac:dyDescent="0.25">
      <c r="A182" s="174">
        <v>43838.406666666662</v>
      </c>
      <c r="B182" s="181">
        <v>278</v>
      </c>
      <c r="C182" s="176">
        <f t="shared" si="31"/>
        <v>1</v>
      </c>
      <c r="D182" s="177">
        <f t="shared" si="32"/>
        <v>2020</v>
      </c>
      <c r="E182" s="178">
        <f>IF(WEEKDAY(A182,2)&gt;=6,6,IF(ISNUMBER(MATCH(TRUNC(A182),Normativa!$A$81:$A$108,0)),6,INDEX(Normativa!$D$67:$AA$78,MATCH(MONTH(A182),Normativa!$C$67:$C$78,0),MATCH(HOUR(A182),Normativa!$D$66:$AA$66,0))))</f>
        <v>1</v>
      </c>
      <c r="F182" s="176">
        <f t="shared" si="33"/>
        <v>278</v>
      </c>
      <c r="G182" s="179">
        <f>INDEX('Optimitzador h'!$C$15:$H$15,E182)</f>
        <v>307.99985726389514</v>
      </c>
      <c r="H182" s="180">
        <f t="shared" si="34"/>
        <v>0</v>
      </c>
      <c r="U182" s="195"/>
    </row>
    <row r="183" spans="1:22" x14ac:dyDescent="0.25">
      <c r="A183" s="174">
        <v>43838.448333333334</v>
      </c>
      <c r="B183" s="181">
        <v>300</v>
      </c>
      <c r="C183" s="176">
        <f t="shared" si="31"/>
        <v>1</v>
      </c>
      <c r="D183" s="177">
        <f t="shared" si="32"/>
        <v>2020</v>
      </c>
      <c r="E183" s="178">
        <f>IF(WEEKDAY(A183,2)&gt;=6,6,IF(ISNUMBER(MATCH(TRUNC(A183),Normativa!$A$81:$A$108,0)),6,INDEX(Normativa!$D$67:$AA$78,MATCH(MONTH(A183),Normativa!$C$67:$C$78,0),MATCH(HOUR(A183),Normativa!$D$66:$AA$66,0))))</f>
        <v>1</v>
      </c>
      <c r="F183" s="176">
        <f t="shared" si="33"/>
        <v>300</v>
      </c>
      <c r="G183" s="179">
        <f>INDEX('Optimitzador h'!$C$15:$H$15,E183)</f>
        <v>307.99985726389514</v>
      </c>
      <c r="H183" s="180">
        <f t="shared" si="34"/>
        <v>0</v>
      </c>
    </row>
    <row r="184" spans="1:22" x14ac:dyDescent="0.25">
      <c r="A184" s="174">
        <v>43838.49</v>
      </c>
      <c r="B184" s="181">
        <v>295</v>
      </c>
      <c r="C184" s="176">
        <f t="shared" si="31"/>
        <v>1</v>
      </c>
      <c r="D184" s="177">
        <f t="shared" si="32"/>
        <v>2020</v>
      </c>
      <c r="E184" s="178">
        <f>IF(WEEKDAY(A184,2)&gt;=6,6,IF(ISNUMBER(MATCH(TRUNC(A184),Normativa!$A$81:$A$108,0)),6,INDEX(Normativa!$D$67:$AA$78,MATCH(MONTH(A184),Normativa!$C$67:$C$78,0),MATCH(HOUR(A184),Normativa!$D$66:$AA$66,0))))</f>
        <v>1</v>
      </c>
      <c r="F184" s="176">
        <f t="shared" si="33"/>
        <v>295</v>
      </c>
      <c r="G184" s="179">
        <f>INDEX('Optimitzador h'!$C$15:$H$15,E184)</f>
        <v>307.99985726389514</v>
      </c>
      <c r="H184" s="180">
        <f t="shared" si="34"/>
        <v>0</v>
      </c>
      <c r="V184" s="196"/>
    </row>
    <row r="185" spans="1:22" x14ac:dyDescent="0.25">
      <c r="A185" s="174">
        <v>43838.531666666662</v>
      </c>
      <c r="B185" s="181">
        <v>301</v>
      </c>
      <c r="C185" s="176">
        <f t="shared" si="31"/>
        <v>1</v>
      </c>
      <c r="D185" s="177">
        <f t="shared" si="32"/>
        <v>2020</v>
      </c>
      <c r="E185" s="178">
        <f>IF(WEEKDAY(A185,2)&gt;=6,6,IF(ISNUMBER(MATCH(TRUNC(A185),Normativa!$A$81:$A$108,0)),6,INDEX(Normativa!$D$67:$AA$78,MATCH(MONTH(A185),Normativa!$C$67:$C$78,0),MATCH(HOUR(A185),Normativa!$D$66:$AA$66,0))))</f>
        <v>1</v>
      </c>
      <c r="F185" s="176">
        <f t="shared" si="33"/>
        <v>301</v>
      </c>
      <c r="G185" s="179">
        <f>INDEX('Optimitzador h'!$C$15:$H$15,E185)</f>
        <v>307.99985726389514</v>
      </c>
      <c r="H185" s="180">
        <f t="shared" si="34"/>
        <v>0</v>
      </c>
      <c r="V185" s="196"/>
    </row>
    <row r="186" spans="1:22" x14ac:dyDescent="0.25">
      <c r="A186" s="174">
        <v>43838.573333333334</v>
      </c>
      <c r="B186" s="181">
        <v>293</v>
      </c>
      <c r="C186" s="176">
        <f t="shared" si="31"/>
        <v>1</v>
      </c>
      <c r="D186" s="177">
        <f t="shared" si="32"/>
        <v>2020</v>
      </c>
      <c r="E186" s="178">
        <f>IF(WEEKDAY(A186,2)&gt;=6,6,IF(ISNUMBER(MATCH(TRUNC(A186),Normativa!$A$81:$A$108,0)),6,INDEX(Normativa!$D$67:$AA$78,MATCH(MONTH(A186),Normativa!$C$67:$C$78,0),MATCH(HOUR(A186),Normativa!$D$66:$AA$66,0))))</f>
        <v>1</v>
      </c>
      <c r="F186" s="176">
        <f t="shared" si="33"/>
        <v>293</v>
      </c>
      <c r="G186" s="179">
        <f>INDEX('Optimitzador h'!$C$15:$H$15,E186)</f>
        <v>307.99985726389514</v>
      </c>
      <c r="H186" s="180">
        <f t="shared" si="34"/>
        <v>0</v>
      </c>
      <c r="V186" s="197"/>
    </row>
    <row r="187" spans="1:22" x14ac:dyDescent="0.25">
      <c r="A187" s="174">
        <v>43838.614999999998</v>
      </c>
      <c r="B187" s="181">
        <v>300</v>
      </c>
      <c r="C187" s="176">
        <f t="shared" si="31"/>
        <v>1</v>
      </c>
      <c r="D187" s="177">
        <f t="shared" si="32"/>
        <v>2020</v>
      </c>
      <c r="E187" s="178">
        <f>IF(WEEKDAY(A187,2)&gt;=6,6,IF(ISNUMBER(MATCH(TRUNC(A187),Normativa!$A$81:$A$108,0)),6,INDEX(Normativa!$D$67:$AA$78,MATCH(MONTH(A187),Normativa!$C$67:$C$78,0),MATCH(HOUR(A187),Normativa!$D$66:$AA$66,0))))</f>
        <v>2</v>
      </c>
      <c r="F187" s="176">
        <f t="shared" si="33"/>
        <v>300</v>
      </c>
      <c r="G187" s="179">
        <f>INDEX('Optimitzador h'!$C$15:$H$15,E187)</f>
        <v>307.99985726389514</v>
      </c>
      <c r="H187" s="180">
        <f t="shared" si="34"/>
        <v>0</v>
      </c>
    </row>
    <row r="188" spans="1:22" x14ac:dyDescent="0.25">
      <c r="A188" s="174">
        <v>43838.656666666662</v>
      </c>
      <c r="B188" s="181">
        <v>291</v>
      </c>
      <c r="C188" s="176">
        <f t="shared" si="31"/>
        <v>1</v>
      </c>
      <c r="D188" s="177">
        <f t="shared" si="32"/>
        <v>2020</v>
      </c>
      <c r="E188" s="178">
        <f>IF(WEEKDAY(A188,2)&gt;=6,6,IF(ISNUMBER(MATCH(TRUNC(A188),Normativa!$A$81:$A$108,0)),6,INDEX(Normativa!$D$67:$AA$78,MATCH(MONTH(A188),Normativa!$C$67:$C$78,0),MATCH(HOUR(A188),Normativa!$D$66:$AA$66,0))))</f>
        <v>2</v>
      </c>
      <c r="F188" s="176">
        <f t="shared" si="33"/>
        <v>291</v>
      </c>
      <c r="G188" s="179">
        <f>INDEX('Optimitzador h'!$C$15:$H$15,E188)</f>
        <v>307.99985726389514</v>
      </c>
      <c r="H188" s="180">
        <f t="shared" si="34"/>
        <v>0</v>
      </c>
    </row>
    <row r="189" spans="1:22" x14ac:dyDescent="0.25">
      <c r="A189" s="174">
        <v>43838.698333333334</v>
      </c>
      <c r="B189" s="181">
        <v>286</v>
      </c>
      <c r="C189" s="176">
        <f t="shared" si="31"/>
        <v>1</v>
      </c>
      <c r="D189" s="177">
        <f t="shared" si="32"/>
        <v>2020</v>
      </c>
      <c r="E189" s="178">
        <f>IF(WEEKDAY(A189,2)&gt;=6,6,IF(ISNUMBER(MATCH(TRUNC(A189),Normativa!$A$81:$A$108,0)),6,INDEX(Normativa!$D$67:$AA$78,MATCH(MONTH(A189),Normativa!$C$67:$C$78,0),MATCH(HOUR(A189),Normativa!$D$66:$AA$66,0))))</f>
        <v>2</v>
      </c>
      <c r="F189" s="176">
        <f t="shared" si="33"/>
        <v>286</v>
      </c>
      <c r="G189" s="179">
        <f>INDEX('Optimitzador h'!$C$15:$H$15,E189)</f>
        <v>307.99985726389514</v>
      </c>
      <c r="H189" s="180">
        <f t="shared" si="34"/>
        <v>0</v>
      </c>
    </row>
    <row r="190" spans="1:22" x14ac:dyDescent="0.25">
      <c r="A190" s="174">
        <v>43838.74</v>
      </c>
      <c r="B190" s="181">
        <v>272</v>
      </c>
      <c r="C190" s="176">
        <f t="shared" si="31"/>
        <v>1</v>
      </c>
      <c r="D190" s="177">
        <f t="shared" si="32"/>
        <v>2020</v>
      </c>
      <c r="E190" s="178">
        <f>IF(WEEKDAY(A190,2)&gt;=6,6,IF(ISNUMBER(MATCH(TRUNC(A190),Normativa!$A$81:$A$108,0)),6,INDEX(Normativa!$D$67:$AA$78,MATCH(MONTH(A190),Normativa!$C$67:$C$78,0),MATCH(HOUR(A190),Normativa!$D$66:$AA$66,0))))</f>
        <v>2</v>
      </c>
      <c r="F190" s="176">
        <f t="shared" si="33"/>
        <v>272</v>
      </c>
      <c r="G190" s="179">
        <f>INDEX('Optimitzador h'!$C$15:$H$15,E190)</f>
        <v>307.99985726389514</v>
      </c>
      <c r="H190" s="180">
        <f t="shared" si="34"/>
        <v>0</v>
      </c>
    </row>
    <row r="191" spans="1:22" x14ac:dyDescent="0.25">
      <c r="A191" s="174">
        <v>43838.781666666662</v>
      </c>
      <c r="B191" s="181">
        <v>244</v>
      </c>
      <c r="C191" s="176">
        <f t="shared" si="31"/>
        <v>1</v>
      </c>
      <c r="D191" s="177">
        <f t="shared" si="32"/>
        <v>2020</v>
      </c>
      <c r="E191" s="178">
        <f>IF(WEEKDAY(A191,2)&gt;=6,6,IF(ISNUMBER(MATCH(TRUNC(A191),Normativa!$A$81:$A$108,0)),6,INDEX(Normativa!$D$67:$AA$78,MATCH(MONTH(A191),Normativa!$C$67:$C$78,0),MATCH(HOUR(A191),Normativa!$D$66:$AA$66,0))))</f>
        <v>1</v>
      </c>
      <c r="F191" s="176">
        <f t="shared" si="33"/>
        <v>244</v>
      </c>
      <c r="G191" s="179">
        <f>INDEX('Optimitzador h'!$C$15:$H$15,E191)</f>
        <v>307.99985726389514</v>
      </c>
      <c r="H191" s="180">
        <f t="shared" si="34"/>
        <v>0</v>
      </c>
    </row>
    <row r="192" spans="1:22" x14ac:dyDescent="0.25">
      <c r="A192" s="174">
        <v>43838.823333333334</v>
      </c>
      <c r="B192" s="181">
        <v>222</v>
      </c>
      <c r="C192" s="176">
        <f t="shared" si="31"/>
        <v>1</v>
      </c>
      <c r="D192" s="177">
        <f t="shared" si="32"/>
        <v>2020</v>
      </c>
      <c r="E192" s="178">
        <f>IF(WEEKDAY(A192,2)&gt;=6,6,IF(ISNUMBER(MATCH(TRUNC(A192),Normativa!$A$81:$A$108,0)),6,INDEX(Normativa!$D$67:$AA$78,MATCH(MONTH(A192),Normativa!$C$67:$C$78,0),MATCH(HOUR(A192),Normativa!$D$66:$AA$66,0))))</f>
        <v>1</v>
      </c>
      <c r="F192" s="176">
        <f t="shared" si="33"/>
        <v>222</v>
      </c>
      <c r="G192" s="179">
        <f>INDEX('Optimitzador h'!$C$15:$H$15,E192)</f>
        <v>307.99985726389514</v>
      </c>
      <c r="H192" s="180">
        <f t="shared" si="34"/>
        <v>0</v>
      </c>
    </row>
    <row r="193" spans="1:8" x14ac:dyDescent="0.25">
      <c r="A193" s="174">
        <v>43838.864999999998</v>
      </c>
      <c r="B193" s="181">
        <v>195</v>
      </c>
      <c r="C193" s="176">
        <f t="shared" si="31"/>
        <v>1</v>
      </c>
      <c r="D193" s="177">
        <f t="shared" si="32"/>
        <v>2020</v>
      </c>
      <c r="E193" s="178">
        <f>IF(WEEKDAY(A193,2)&gt;=6,6,IF(ISNUMBER(MATCH(TRUNC(A193),Normativa!$A$81:$A$108,0)),6,INDEX(Normativa!$D$67:$AA$78,MATCH(MONTH(A193),Normativa!$C$67:$C$78,0),MATCH(HOUR(A193),Normativa!$D$66:$AA$66,0))))</f>
        <v>1</v>
      </c>
      <c r="F193" s="176">
        <f t="shared" si="33"/>
        <v>195</v>
      </c>
      <c r="G193" s="179">
        <f>INDEX('Optimitzador h'!$C$15:$H$15,E193)</f>
        <v>307.99985726389514</v>
      </c>
      <c r="H193" s="180">
        <f t="shared" si="34"/>
        <v>0</v>
      </c>
    </row>
    <row r="194" spans="1:8" x14ac:dyDescent="0.25">
      <c r="A194" s="174">
        <v>43838.906666666662</v>
      </c>
      <c r="B194" s="181">
        <v>136</v>
      </c>
      <c r="C194" s="176">
        <f t="shared" si="31"/>
        <v>1</v>
      </c>
      <c r="D194" s="177">
        <f t="shared" si="32"/>
        <v>2020</v>
      </c>
      <c r="E194" s="178">
        <f>IF(WEEKDAY(A194,2)&gt;=6,6,IF(ISNUMBER(MATCH(TRUNC(A194),Normativa!$A$81:$A$108,0)),6,INDEX(Normativa!$D$67:$AA$78,MATCH(MONTH(A194),Normativa!$C$67:$C$78,0),MATCH(HOUR(A194),Normativa!$D$66:$AA$66,0))))</f>
        <v>1</v>
      </c>
      <c r="F194" s="176">
        <f t="shared" si="33"/>
        <v>136</v>
      </c>
      <c r="G194" s="179">
        <f>INDEX('Optimitzador h'!$C$15:$H$15,E194)</f>
        <v>307.99985726389514</v>
      </c>
      <c r="H194" s="180">
        <f t="shared" si="34"/>
        <v>0</v>
      </c>
    </row>
    <row r="195" spans="1:8" x14ac:dyDescent="0.25">
      <c r="A195" s="174">
        <v>43838.948333333334</v>
      </c>
      <c r="B195" s="181">
        <v>116</v>
      </c>
      <c r="C195" s="176">
        <f t="shared" si="31"/>
        <v>1</v>
      </c>
      <c r="D195" s="177">
        <f t="shared" si="32"/>
        <v>2020</v>
      </c>
      <c r="E195" s="178">
        <f>IF(WEEKDAY(A195,2)&gt;=6,6,IF(ISNUMBER(MATCH(TRUNC(A195),Normativa!$A$81:$A$108,0)),6,INDEX(Normativa!$D$67:$AA$78,MATCH(MONTH(A195),Normativa!$C$67:$C$78,0),MATCH(HOUR(A195),Normativa!$D$66:$AA$66,0))))</f>
        <v>2</v>
      </c>
      <c r="F195" s="176">
        <f t="shared" si="33"/>
        <v>116</v>
      </c>
      <c r="G195" s="179">
        <f>INDEX('Optimitzador h'!$C$15:$H$15,E195)</f>
        <v>307.99985726389514</v>
      </c>
      <c r="H195" s="180">
        <f t="shared" si="34"/>
        <v>0</v>
      </c>
    </row>
    <row r="196" spans="1:8" x14ac:dyDescent="0.25">
      <c r="A196" s="174">
        <v>43838.99</v>
      </c>
      <c r="B196" s="181">
        <v>109</v>
      </c>
      <c r="C196" s="176">
        <f t="shared" si="31"/>
        <v>1</v>
      </c>
      <c r="D196" s="177">
        <f t="shared" si="32"/>
        <v>2020</v>
      </c>
      <c r="E196" s="178">
        <f>IF(WEEKDAY(A196,2)&gt;=6,6,IF(ISNUMBER(MATCH(TRUNC(A196),Normativa!$A$81:$A$108,0)),6,INDEX(Normativa!$D$67:$AA$78,MATCH(MONTH(A196),Normativa!$C$67:$C$78,0),MATCH(HOUR(A196),Normativa!$D$66:$AA$66,0))))</f>
        <v>2</v>
      </c>
      <c r="F196" s="176">
        <f t="shared" si="33"/>
        <v>109</v>
      </c>
      <c r="G196" s="179">
        <f>INDEX('Optimitzador h'!$C$15:$H$15,E196)</f>
        <v>307.99985726389514</v>
      </c>
      <c r="H196" s="180">
        <f t="shared" si="34"/>
        <v>0</v>
      </c>
    </row>
    <row r="197" spans="1:8" x14ac:dyDescent="0.25">
      <c r="A197" s="174">
        <v>43839.031666666662</v>
      </c>
      <c r="B197" s="181">
        <v>111</v>
      </c>
      <c r="C197" s="176">
        <f t="shared" ref="C197:C260" si="39">MONTH(A197)</f>
        <v>1</v>
      </c>
      <c r="D197" s="177">
        <f t="shared" ref="D197:D260" si="40">YEAR(A197)</f>
        <v>2020</v>
      </c>
      <c r="E197" s="178">
        <f>IF(WEEKDAY(A197,2)&gt;=6,6,IF(ISNUMBER(MATCH(TRUNC(A197),Normativa!$A$81:$A$108,0)),6,INDEX(Normativa!$D$67:$AA$78,MATCH(MONTH(A197),Normativa!$C$67:$C$78,0),MATCH(HOUR(A197),Normativa!$D$66:$AA$66,0))))</f>
        <v>6</v>
      </c>
      <c r="F197" s="176">
        <f t="shared" si="33"/>
        <v>111</v>
      </c>
      <c r="G197" s="179">
        <f>INDEX('Optimitzador h'!$C$15:$H$15,E197)</f>
        <v>550</v>
      </c>
      <c r="H197" s="180">
        <f t="shared" si="34"/>
        <v>0</v>
      </c>
    </row>
    <row r="198" spans="1:8" x14ac:dyDescent="0.25">
      <c r="A198" s="174">
        <v>43839.073333333334</v>
      </c>
      <c r="B198" s="181">
        <v>108</v>
      </c>
      <c r="C198" s="176">
        <f t="shared" si="39"/>
        <v>1</v>
      </c>
      <c r="D198" s="177">
        <f t="shared" si="40"/>
        <v>2020</v>
      </c>
      <c r="E198" s="178">
        <f>IF(WEEKDAY(A198,2)&gt;=6,6,IF(ISNUMBER(MATCH(TRUNC(A198),Normativa!$A$81:$A$108,0)),6,INDEX(Normativa!$D$67:$AA$78,MATCH(MONTH(A198),Normativa!$C$67:$C$78,0),MATCH(HOUR(A198),Normativa!$D$66:$AA$66,0))))</f>
        <v>6</v>
      </c>
      <c r="F198" s="176">
        <f t="shared" ref="F198:F261" si="41">B198</f>
        <v>108</v>
      </c>
      <c r="G198" s="179">
        <f>INDEX('Optimitzador h'!$C$15:$H$15,E198)</f>
        <v>550</v>
      </c>
      <c r="H198" s="180">
        <f t="shared" ref="H198:H261" si="42">IF(F198&gt;G198,(F198-G198)^2,0)</f>
        <v>0</v>
      </c>
    </row>
    <row r="199" spans="1:8" x14ac:dyDescent="0.25">
      <c r="A199" s="174">
        <v>43839.114999999998</v>
      </c>
      <c r="B199" s="181">
        <v>108</v>
      </c>
      <c r="C199" s="176">
        <f t="shared" si="39"/>
        <v>1</v>
      </c>
      <c r="D199" s="177">
        <f t="shared" si="40"/>
        <v>2020</v>
      </c>
      <c r="E199" s="178">
        <f>IF(WEEKDAY(A199,2)&gt;=6,6,IF(ISNUMBER(MATCH(TRUNC(A199),Normativa!$A$81:$A$108,0)),6,INDEX(Normativa!$D$67:$AA$78,MATCH(MONTH(A199),Normativa!$C$67:$C$78,0),MATCH(HOUR(A199),Normativa!$D$66:$AA$66,0))))</f>
        <v>6</v>
      </c>
      <c r="F199" s="176">
        <f t="shared" si="41"/>
        <v>108</v>
      </c>
      <c r="G199" s="179">
        <f>INDEX('Optimitzador h'!$C$15:$H$15,E199)</f>
        <v>550</v>
      </c>
      <c r="H199" s="180">
        <f t="shared" si="42"/>
        <v>0</v>
      </c>
    </row>
    <row r="200" spans="1:8" x14ac:dyDescent="0.25">
      <c r="A200" s="174">
        <v>43839.156666666662</v>
      </c>
      <c r="B200" s="181">
        <v>114</v>
      </c>
      <c r="C200" s="176">
        <f t="shared" si="39"/>
        <v>1</v>
      </c>
      <c r="D200" s="177">
        <f t="shared" si="40"/>
        <v>2020</v>
      </c>
      <c r="E200" s="178">
        <f>IF(WEEKDAY(A200,2)&gt;=6,6,IF(ISNUMBER(MATCH(TRUNC(A200),Normativa!$A$81:$A$108,0)),6,INDEX(Normativa!$D$67:$AA$78,MATCH(MONTH(A200),Normativa!$C$67:$C$78,0),MATCH(HOUR(A200),Normativa!$D$66:$AA$66,0))))</f>
        <v>6</v>
      </c>
      <c r="F200" s="176">
        <f t="shared" si="41"/>
        <v>114</v>
      </c>
      <c r="G200" s="179">
        <f>INDEX('Optimitzador h'!$C$15:$H$15,E200)</f>
        <v>550</v>
      </c>
      <c r="H200" s="180">
        <f t="shared" si="42"/>
        <v>0</v>
      </c>
    </row>
    <row r="201" spans="1:8" x14ac:dyDescent="0.25">
      <c r="A201" s="174">
        <v>43839.198333333334</v>
      </c>
      <c r="B201" s="181">
        <v>114</v>
      </c>
      <c r="C201" s="176">
        <f t="shared" si="39"/>
        <v>1</v>
      </c>
      <c r="D201" s="177">
        <f t="shared" si="40"/>
        <v>2020</v>
      </c>
      <c r="E201" s="178">
        <f>IF(WEEKDAY(A201,2)&gt;=6,6,IF(ISNUMBER(MATCH(TRUNC(A201),Normativa!$A$81:$A$108,0)),6,INDEX(Normativa!$D$67:$AA$78,MATCH(MONTH(A201),Normativa!$C$67:$C$78,0),MATCH(HOUR(A201),Normativa!$D$66:$AA$66,0))))</f>
        <v>6</v>
      </c>
      <c r="F201" s="176">
        <f t="shared" si="41"/>
        <v>114</v>
      </c>
      <c r="G201" s="179">
        <f>INDEX('Optimitzador h'!$C$15:$H$15,E201)</f>
        <v>550</v>
      </c>
      <c r="H201" s="180">
        <f t="shared" si="42"/>
        <v>0</v>
      </c>
    </row>
    <row r="202" spans="1:8" x14ac:dyDescent="0.25">
      <c r="A202" s="174">
        <v>43839.24</v>
      </c>
      <c r="B202" s="181">
        <v>136</v>
      </c>
      <c r="C202" s="176">
        <f t="shared" si="39"/>
        <v>1</v>
      </c>
      <c r="D202" s="177">
        <f t="shared" si="40"/>
        <v>2020</v>
      </c>
      <c r="E202" s="178">
        <f>IF(WEEKDAY(A202,2)&gt;=6,6,IF(ISNUMBER(MATCH(TRUNC(A202),Normativa!$A$81:$A$108,0)),6,INDEX(Normativa!$D$67:$AA$78,MATCH(MONTH(A202),Normativa!$C$67:$C$78,0),MATCH(HOUR(A202),Normativa!$D$66:$AA$66,0))))</f>
        <v>6</v>
      </c>
      <c r="F202" s="176">
        <f t="shared" si="41"/>
        <v>136</v>
      </c>
      <c r="G202" s="179">
        <f>INDEX('Optimitzador h'!$C$15:$H$15,E202)</f>
        <v>550</v>
      </c>
      <c r="H202" s="180">
        <f t="shared" si="42"/>
        <v>0</v>
      </c>
    </row>
    <row r="203" spans="1:8" x14ac:dyDescent="0.25">
      <c r="A203" s="174">
        <v>43839.281666666662</v>
      </c>
      <c r="B203" s="181">
        <v>162</v>
      </c>
      <c r="C203" s="176">
        <f t="shared" si="39"/>
        <v>1</v>
      </c>
      <c r="D203" s="177">
        <f t="shared" si="40"/>
        <v>2020</v>
      </c>
      <c r="E203" s="178">
        <f>IF(WEEKDAY(A203,2)&gt;=6,6,IF(ISNUMBER(MATCH(TRUNC(A203),Normativa!$A$81:$A$108,0)),6,INDEX(Normativa!$D$67:$AA$78,MATCH(MONTH(A203),Normativa!$C$67:$C$78,0),MATCH(HOUR(A203),Normativa!$D$66:$AA$66,0))))</f>
        <v>6</v>
      </c>
      <c r="F203" s="176">
        <f t="shared" si="41"/>
        <v>162</v>
      </c>
      <c r="G203" s="179">
        <f>INDEX('Optimitzador h'!$C$15:$H$15,E203)</f>
        <v>550</v>
      </c>
      <c r="H203" s="180">
        <f t="shared" si="42"/>
        <v>0</v>
      </c>
    </row>
    <row r="204" spans="1:8" x14ac:dyDescent="0.25">
      <c r="A204" s="174">
        <v>43839.323333333334</v>
      </c>
      <c r="B204" s="181">
        <v>228</v>
      </c>
      <c r="C204" s="176">
        <f t="shared" si="39"/>
        <v>1</v>
      </c>
      <c r="D204" s="177">
        <f t="shared" si="40"/>
        <v>2020</v>
      </c>
      <c r="E204" s="178">
        <f>IF(WEEKDAY(A204,2)&gt;=6,6,IF(ISNUMBER(MATCH(TRUNC(A204),Normativa!$A$81:$A$108,0)),6,INDEX(Normativa!$D$67:$AA$78,MATCH(MONTH(A204),Normativa!$C$67:$C$78,0),MATCH(HOUR(A204),Normativa!$D$66:$AA$66,0))))</f>
        <v>6</v>
      </c>
      <c r="F204" s="176">
        <f t="shared" si="41"/>
        <v>228</v>
      </c>
      <c r="G204" s="179">
        <f>INDEX('Optimitzador h'!$C$15:$H$15,E204)</f>
        <v>550</v>
      </c>
      <c r="H204" s="180">
        <f t="shared" si="42"/>
        <v>0</v>
      </c>
    </row>
    <row r="205" spans="1:8" x14ac:dyDescent="0.25">
      <c r="A205" s="174">
        <v>43839.364999999998</v>
      </c>
      <c r="B205" s="181">
        <v>261</v>
      </c>
      <c r="C205" s="176">
        <f t="shared" si="39"/>
        <v>1</v>
      </c>
      <c r="D205" s="177">
        <f t="shared" si="40"/>
        <v>2020</v>
      </c>
      <c r="E205" s="178">
        <f>IF(WEEKDAY(A205,2)&gt;=6,6,IF(ISNUMBER(MATCH(TRUNC(A205),Normativa!$A$81:$A$108,0)),6,INDEX(Normativa!$D$67:$AA$78,MATCH(MONTH(A205),Normativa!$C$67:$C$78,0),MATCH(HOUR(A205),Normativa!$D$66:$AA$66,0))))</f>
        <v>2</v>
      </c>
      <c r="F205" s="176">
        <f t="shared" si="41"/>
        <v>261</v>
      </c>
      <c r="G205" s="179">
        <f>INDEX('Optimitzador h'!$C$15:$H$15,E205)</f>
        <v>307.99985726389514</v>
      </c>
      <c r="H205" s="180">
        <f t="shared" si="42"/>
        <v>0</v>
      </c>
    </row>
    <row r="206" spans="1:8" x14ac:dyDescent="0.25">
      <c r="A206" s="174">
        <v>43839.406666666662</v>
      </c>
      <c r="B206" s="181">
        <v>281</v>
      </c>
      <c r="C206" s="176">
        <f t="shared" si="39"/>
        <v>1</v>
      </c>
      <c r="D206" s="177">
        <f t="shared" si="40"/>
        <v>2020</v>
      </c>
      <c r="E206" s="178">
        <f>IF(WEEKDAY(A206,2)&gt;=6,6,IF(ISNUMBER(MATCH(TRUNC(A206),Normativa!$A$81:$A$108,0)),6,INDEX(Normativa!$D$67:$AA$78,MATCH(MONTH(A206),Normativa!$C$67:$C$78,0),MATCH(HOUR(A206),Normativa!$D$66:$AA$66,0))))</f>
        <v>1</v>
      </c>
      <c r="F206" s="176">
        <f t="shared" si="41"/>
        <v>281</v>
      </c>
      <c r="G206" s="179">
        <f>INDEX('Optimitzador h'!$C$15:$H$15,E206)</f>
        <v>307.99985726389514</v>
      </c>
      <c r="H206" s="180">
        <f t="shared" si="42"/>
        <v>0</v>
      </c>
    </row>
    <row r="207" spans="1:8" x14ac:dyDescent="0.25">
      <c r="A207" s="174">
        <v>43839.448333333334</v>
      </c>
      <c r="B207" s="181">
        <v>294</v>
      </c>
      <c r="C207" s="176">
        <f t="shared" si="39"/>
        <v>1</v>
      </c>
      <c r="D207" s="177">
        <f t="shared" si="40"/>
        <v>2020</v>
      </c>
      <c r="E207" s="178">
        <f>IF(WEEKDAY(A207,2)&gt;=6,6,IF(ISNUMBER(MATCH(TRUNC(A207),Normativa!$A$81:$A$108,0)),6,INDEX(Normativa!$D$67:$AA$78,MATCH(MONTH(A207),Normativa!$C$67:$C$78,0),MATCH(HOUR(A207),Normativa!$D$66:$AA$66,0))))</f>
        <v>1</v>
      </c>
      <c r="F207" s="176">
        <f t="shared" si="41"/>
        <v>294</v>
      </c>
      <c r="G207" s="179">
        <f>INDEX('Optimitzador h'!$C$15:$H$15,E207)</f>
        <v>307.99985726389514</v>
      </c>
      <c r="H207" s="180">
        <f t="shared" si="42"/>
        <v>0</v>
      </c>
    </row>
    <row r="208" spans="1:8" x14ac:dyDescent="0.25">
      <c r="A208" s="174">
        <v>43839.49</v>
      </c>
      <c r="B208" s="181">
        <v>300</v>
      </c>
      <c r="C208" s="176">
        <f t="shared" si="39"/>
        <v>1</v>
      </c>
      <c r="D208" s="177">
        <f t="shared" si="40"/>
        <v>2020</v>
      </c>
      <c r="E208" s="178">
        <f>IF(WEEKDAY(A208,2)&gt;=6,6,IF(ISNUMBER(MATCH(TRUNC(A208),Normativa!$A$81:$A$108,0)),6,INDEX(Normativa!$D$67:$AA$78,MATCH(MONTH(A208),Normativa!$C$67:$C$78,0),MATCH(HOUR(A208),Normativa!$D$66:$AA$66,0))))</f>
        <v>1</v>
      </c>
      <c r="F208" s="176">
        <f t="shared" si="41"/>
        <v>300</v>
      </c>
      <c r="G208" s="179">
        <f>INDEX('Optimitzador h'!$C$15:$H$15,E208)</f>
        <v>307.99985726389514</v>
      </c>
      <c r="H208" s="180">
        <f t="shared" si="42"/>
        <v>0</v>
      </c>
    </row>
    <row r="209" spans="1:8" x14ac:dyDescent="0.25">
      <c r="A209" s="174">
        <v>43839.531666666662</v>
      </c>
      <c r="B209" s="181">
        <v>298</v>
      </c>
      <c r="C209" s="176">
        <f t="shared" si="39"/>
        <v>1</v>
      </c>
      <c r="D209" s="177">
        <f t="shared" si="40"/>
        <v>2020</v>
      </c>
      <c r="E209" s="178">
        <f>IF(WEEKDAY(A209,2)&gt;=6,6,IF(ISNUMBER(MATCH(TRUNC(A209),Normativa!$A$81:$A$108,0)),6,INDEX(Normativa!$D$67:$AA$78,MATCH(MONTH(A209),Normativa!$C$67:$C$78,0),MATCH(HOUR(A209),Normativa!$D$66:$AA$66,0))))</f>
        <v>1</v>
      </c>
      <c r="F209" s="176">
        <f t="shared" si="41"/>
        <v>298</v>
      </c>
      <c r="G209" s="179">
        <f>INDEX('Optimitzador h'!$C$15:$H$15,E209)</f>
        <v>307.99985726389514</v>
      </c>
      <c r="H209" s="180">
        <f t="shared" si="42"/>
        <v>0</v>
      </c>
    </row>
    <row r="210" spans="1:8" x14ac:dyDescent="0.25">
      <c r="A210" s="174">
        <v>43839.573333333334</v>
      </c>
      <c r="B210" s="181">
        <v>305</v>
      </c>
      <c r="C210" s="176">
        <f t="shared" si="39"/>
        <v>1</v>
      </c>
      <c r="D210" s="177">
        <f t="shared" si="40"/>
        <v>2020</v>
      </c>
      <c r="E210" s="178">
        <f>IF(WEEKDAY(A210,2)&gt;=6,6,IF(ISNUMBER(MATCH(TRUNC(A210),Normativa!$A$81:$A$108,0)),6,INDEX(Normativa!$D$67:$AA$78,MATCH(MONTH(A210),Normativa!$C$67:$C$78,0),MATCH(HOUR(A210),Normativa!$D$66:$AA$66,0))))</f>
        <v>1</v>
      </c>
      <c r="F210" s="176">
        <f t="shared" si="41"/>
        <v>305</v>
      </c>
      <c r="G210" s="179">
        <f>INDEX('Optimitzador h'!$C$15:$H$15,E210)</f>
        <v>307.99985726389514</v>
      </c>
      <c r="H210" s="180">
        <f t="shared" si="42"/>
        <v>0</v>
      </c>
    </row>
    <row r="211" spans="1:8" x14ac:dyDescent="0.25">
      <c r="A211" s="174">
        <v>43839.614999999998</v>
      </c>
      <c r="B211" s="181">
        <v>307</v>
      </c>
      <c r="C211" s="176">
        <f t="shared" si="39"/>
        <v>1</v>
      </c>
      <c r="D211" s="177">
        <f t="shared" si="40"/>
        <v>2020</v>
      </c>
      <c r="E211" s="178">
        <f>IF(WEEKDAY(A211,2)&gt;=6,6,IF(ISNUMBER(MATCH(TRUNC(A211),Normativa!$A$81:$A$108,0)),6,INDEX(Normativa!$D$67:$AA$78,MATCH(MONTH(A211),Normativa!$C$67:$C$78,0),MATCH(HOUR(A211),Normativa!$D$66:$AA$66,0))))</f>
        <v>2</v>
      </c>
      <c r="F211" s="176">
        <f t="shared" si="41"/>
        <v>307</v>
      </c>
      <c r="G211" s="179">
        <f>INDEX('Optimitzador h'!$C$15:$H$15,E211)</f>
        <v>307.99985726389514</v>
      </c>
      <c r="H211" s="180">
        <f t="shared" si="42"/>
        <v>0</v>
      </c>
    </row>
    <row r="212" spans="1:8" x14ac:dyDescent="0.25">
      <c r="A212" s="174">
        <v>43839.656666666662</v>
      </c>
      <c r="B212" s="181">
        <v>302</v>
      </c>
      <c r="C212" s="176">
        <f t="shared" si="39"/>
        <v>1</v>
      </c>
      <c r="D212" s="177">
        <f t="shared" si="40"/>
        <v>2020</v>
      </c>
      <c r="E212" s="178">
        <f>IF(WEEKDAY(A212,2)&gt;=6,6,IF(ISNUMBER(MATCH(TRUNC(A212),Normativa!$A$81:$A$108,0)),6,INDEX(Normativa!$D$67:$AA$78,MATCH(MONTH(A212),Normativa!$C$67:$C$78,0),MATCH(HOUR(A212),Normativa!$D$66:$AA$66,0))))</f>
        <v>2</v>
      </c>
      <c r="F212" s="176">
        <f t="shared" si="41"/>
        <v>302</v>
      </c>
      <c r="G212" s="179">
        <f>INDEX('Optimitzador h'!$C$15:$H$15,E212)</f>
        <v>307.99985726389514</v>
      </c>
      <c r="H212" s="180">
        <f t="shared" si="42"/>
        <v>0</v>
      </c>
    </row>
    <row r="213" spans="1:8" x14ac:dyDescent="0.25">
      <c r="A213" s="174">
        <v>43839.698333333334</v>
      </c>
      <c r="B213" s="181">
        <v>291</v>
      </c>
      <c r="C213" s="176">
        <f t="shared" si="39"/>
        <v>1</v>
      </c>
      <c r="D213" s="177">
        <f t="shared" si="40"/>
        <v>2020</v>
      </c>
      <c r="E213" s="178">
        <f>IF(WEEKDAY(A213,2)&gt;=6,6,IF(ISNUMBER(MATCH(TRUNC(A213),Normativa!$A$81:$A$108,0)),6,INDEX(Normativa!$D$67:$AA$78,MATCH(MONTH(A213),Normativa!$C$67:$C$78,0),MATCH(HOUR(A213),Normativa!$D$66:$AA$66,0))))</f>
        <v>2</v>
      </c>
      <c r="F213" s="176">
        <f t="shared" si="41"/>
        <v>291</v>
      </c>
      <c r="G213" s="179">
        <f>INDEX('Optimitzador h'!$C$15:$H$15,E213)</f>
        <v>307.99985726389514</v>
      </c>
      <c r="H213" s="180">
        <f t="shared" si="42"/>
        <v>0</v>
      </c>
    </row>
    <row r="214" spans="1:8" x14ac:dyDescent="0.25">
      <c r="A214" s="174">
        <v>43839.74</v>
      </c>
      <c r="B214" s="181">
        <v>276</v>
      </c>
      <c r="C214" s="176">
        <f t="shared" si="39"/>
        <v>1</v>
      </c>
      <c r="D214" s="177">
        <f t="shared" si="40"/>
        <v>2020</v>
      </c>
      <c r="E214" s="178">
        <f>IF(WEEKDAY(A214,2)&gt;=6,6,IF(ISNUMBER(MATCH(TRUNC(A214),Normativa!$A$81:$A$108,0)),6,INDEX(Normativa!$D$67:$AA$78,MATCH(MONTH(A214),Normativa!$C$67:$C$78,0),MATCH(HOUR(A214),Normativa!$D$66:$AA$66,0))))</f>
        <v>2</v>
      </c>
      <c r="F214" s="176">
        <f t="shared" si="41"/>
        <v>276</v>
      </c>
      <c r="G214" s="179">
        <f>INDEX('Optimitzador h'!$C$15:$H$15,E214)</f>
        <v>307.99985726389514</v>
      </c>
      <c r="H214" s="180">
        <f t="shared" si="42"/>
        <v>0</v>
      </c>
    </row>
    <row r="215" spans="1:8" x14ac:dyDescent="0.25">
      <c r="A215" s="174">
        <v>43839.781666666662</v>
      </c>
      <c r="B215" s="181">
        <v>237</v>
      </c>
      <c r="C215" s="176">
        <f t="shared" si="39"/>
        <v>1</v>
      </c>
      <c r="D215" s="177">
        <f t="shared" si="40"/>
        <v>2020</v>
      </c>
      <c r="E215" s="178">
        <f>IF(WEEKDAY(A215,2)&gt;=6,6,IF(ISNUMBER(MATCH(TRUNC(A215),Normativa!$A$81:$A$108,0)),6,INDEX(Normativa!$D$67:$AA$78,MATCH(MONTH(A215),Normativa!$C$67:$C$78,0),MATCH(HOUR(A215),Normativa!$D$66:$AA$66,0))))</f>
        <v>1</v>
      </c>
      <c r="F215" s="176">
        <f t="shared" si="41"/>
        <v>237</v>
      </c>
      <c r="G215" s="179">
        <f>INDEX('Optimitzador h'!$C$15:$H$15,E215)</f>
        <v>307.99985726389514</v>
      </c>
      <c r="H215" s="180">
        <f t="shared" si="42"/>
        <v>0</v>
      </c>
    </row>
    <row r="216" spans="1:8" x14ac:dyDescent="0.25">
      <c r="A216" s="174">
        <v>43839.823333333334</v>
      </c>
      <c r="B216" s="181">
        <v>224</v>
      </c>
      <c r="C216" s="176">
        <f t="shared" si="39"/>
        <v>1</v>
      </c>
      <c r="D216" s="177">
        <f t="shared" si="40"/>
        <v>2020</v>
      </c>
      <c r="E216" s="178">
        <f>IF(WEEKDAY(A216,2)&gt;=6,6,IF(ISNUMBER(MATCH(TRUNC(A216),Normativa!$A$81:$A$108,0)),6,INDEX(Normativa!$D$67:$AA$78,MATCH(MONTH(A216),Normativa!$C$67:$C$78,0),MATCH(HOUR(A216),Normativa!$D$66:$AA$66,0))))</f>
        <v>1</v>
      </c>
      <c r="F216" s="176">
        <f t="shared" si="41"/>
        <v>224</v>
      </c>
      <c r="G216" s="179">
        <f>INDEX('Optimitzador h'!$C$15:$H$15,E216)</f>
        <v>307.99985726389514</v>
      </c>
      <c r="H216" s="180">
        <f t="shared" si="42"/>
        <v>0</v>
      </c>
    </row>
    <row r="217" spans="1:8" x14ac:dyDescent="0.25">
      <c r="A217" s="174">
        <v>43839.864999999998</v>
      </c>
      <c r="B217" s="181">
        <v>169</v>
      </c>
      <c r="C217" s="176">
        <f t="shared" si="39"/>
        <v>1</v>
      </c>
      <c r="D217" s="177">
        <f t="shared" si="40"/>
        <v>2020</v>
      </c>
      <c r="E217" s="178">
        <f>IF(WEEKDAY(A217,2)&gt;=6,6,IF(ISNUMBER(MATCH(TRUNC(A217),Normativa!$A$81:$A$108,0)),6,INDEX(Normativa!$D$67:$AA$78,MATCH(MONTH(A217),Normativa!$C$67:$C$78,0),MATCH(HOUR(A217),Normativa!$D$66:$AA$66,0))))</f>
        <v>1</v>
      </c>
      <c r="F217" s="176">
        <f t="shared" si="41"/>
        <v>169</v>
      </c>
      <c r="G217" s="179">
        <f>INDEX('Optimitzador h'!$C$15:$H$15,E217)</f>
        <v>307.99985726389514</v>
      </c>
      <c r="H217" s="180">
        <f t="shared" si="42"/>
        <v>0</v>
      </c>
    </row>
    <row r="218" spans="1:8" x14ac:dyDescent="0.25">
      <c r="A218" s="174">
        <v>43839.906666666662</v>
      </c>
      <c r="B218" s="181">
        <v>140</v>
      </c>
      <c r="C218" s="176">
        <f t="shared" si="39"/>
        <v>1</v>
      </c>
      <c r="D218" s="177">
        <f t="shared" si="40"/>
        <v>2020</v>
      </c>
      <c r="E218" s="178">
        <f>IF(WEEKDAY(A218,2)&gt;=6,6,IF(ISNUMBER(MATCH(TRUNC(A218),Normativa!$A$81:$A$108,0)),6,INDEX(Normativa!$D$67:$AA$78,MATCH(MONTH(A218),Normativa!$C$67:$C$78,0),MATCH(HOUR(A218),Normativa!$D$66:$AA$66,0))))</f>
        <v>1</v>
      </c>
      <c r="F218" s="176">
        <f t="shared" si="41"/>
        <v>140</v>
      </c>
      <c r="G218" s="179">
        <f>INDEX('Optimitzador h'!$C$15:$H$15,E218)</f>
        <v>307.99985726389514</v>
      </c>
      <c r="H218" s="180">
        <f t="shared" si="42"/>
        <v>0</v>
      </c>
    </row>
    <row r="219" spans="1:8" x14ac:dyDescent="0.25">
      <c r="A219" s="174">
        <v>43839.948333333334</v>
      </c>
      <c r="B219" s="181">
        <v>119</v>
      </c>
      <c r="C219" s="176">
        <f t="shared" si="39"/>
        <v>1</v>
      </c>
      <c r="D219" s="177">
        <f t="shared" si="40"/>
        <v>2020</v>
      </c>
      <c r="E219" s="178">
        <f>IF(WEEKDAY(A219,2)&gt;=6,6,IF(ISNUMBER(MATCH(TRUNC(A219),Normativa!$A$81:$A$108,0)),6,INDEX(Normativa!$D$67:$AA$78,MATCH(MONTH(A219),Normativa!$C$67:$C$78,0),MATCH(HOUR(A219),Normativa!$D$66:$AA$66,0))))</f>
        <v>2</v>
      </c>
      <c r="F219" s="176">
        <f t="shared" si="41"/>
        <v>119</v>
      </c>
      <c r="G219" s="179">
        <f>INDEX('Optimitzador h'!$C$15:$H$15,E219)</f>
        <v>307.99985726389514</v>
      </c>
      <c r="H219" s="180">
        <f t="shared" si="42"/>
        <v>0</v>
      </c>
    </row>
    <row r="220" spans="1:8" x14ac:dyDescent="0.25">
      <c r="A220" s="174">
        <v>43839.99</v>
      </c>
      <c r="B220" s="181">
        <v>114</v>
      </c>
      <c r="C220" s="176">
        <f t="shared" si="39"/>
        <v>1</v>
      </c>
      <c r="D220" s="177">
        <f t="shared" si="40"/>
        <v>2020</v>
      </c>
      <c r="E220" s="178">
        <f>IF(WEEKDAY(A220,2)&gt;=6,6,IF(ISNUMBER(MATCH(TRUNC(A220),Normativa!$A$81:$A$108,0)),6,INDEX(Normativa!$D$67:$AA$78,MATCH(MONTH(A220),Normativa!$C$67:$C$78,0),MATCH(HOUR(A220),Normativa!$D$66:$AA$66,0))))</f>
        <v>2</v>
      </c>
      <c r="F220" s="176">
        <f t="shared" si="41"/>
        <v>114</v>
      </c>
      <c r="G220" s="179">
        <f>INDEX('Optimitzador h'!$C$15:$H$15,E220)</f>
        <v>307.99985726389514</v>
      </c>
      <c r="H220" s="180">
        <f t="shared" si="42"/>
        <v>0</v>
      </c>
    </row>
    <row r="221" spans="1:8" x14ac:dyDescent="0.25">
      <c r="A221" s="174">
        <v>43840.031666666662</v>
      </c>
      <c r="B221" s="181">
        <v>111</v>
      </c>
      <c r="C221" s="176">
        <f t="shared" si="39"/>
        <v>1</v>
      </c>
      <c r="D221" s="177">
        <f t="shared" si="40"/>
        <v>2020</v>
      </c>
      <c r="E221" s="178">
        <f>IF(WEEKDAY(A221,2)&gt;=6,6,IF(ISNUMBER(MATCH(TRUNC(A221),Normativa!$A$81:$A$108,0)),6,INDEX(Normativa!$D$67:$AA$78,MATCH(MONTH(A221),Normativa!$C$67:$C$78,0),MATCH(HOUR(A221),Normativa!$D$66:$AA$66,0))))</f>
        <v>6</v>
      </c>
      <c r="F221" s="176">
        <f t="shared" si="41"/>
        <v>111</v>
      </c>
      <c r="G221" s="179">
        <f>INDEX('Optimitzador h'!$C$15:$H$15,E221)</f>
        <v>550</v>
      </c>
      <c r="H221" s="180">
        <f t="shared" si="42"/>
        <v>0</v>
      </c>
    </row>
    <row r="222" spans="1:8" x14ac:dyDescent="0.25">
      <c r="A222" s="174">
        <v>43840.073333333334</v>
      </c>
      <c r="B222" s="181">
        <v>112</v>
      </c>
      <c r="C222" s="176">
        <f t="shared" si="39"/>
        <v>1</v>
      </c>
      <c r="D222" s="177">
        <f t="shared" si="40"/>
        <v>2020</v>
      </c>
      <c r="E222" s="178">
        <f>IF(WEEKDAY(A222,2)&gt;=6,6,IF(ISNUMBER(MATCH(TRUNC(A222),Normativa!$A$81:$A$108,0)),6,INDEX(Normativa!$D$67:$AA$78,MATCH(MONTH(A222),Normativa!$C$67:$C$78,0),MATCH(HOUR(A222),Normativa!$D$66:$AA$66,0))))</f>
        <v>6</v>
      </c>
      <c r="F222" s="176">
        <f t="shared" si="41"/>
        <v>112</v>
      </c>
      <c r="G222" s="179">
        <f>INDEX('Optimitzador h'!$C$15:$H$15,E222)</f>
        <v>550</v>
      </c>
      <c r="H222" s="180">
        <f t="shared" si="42"/>
        <v>0</v>
      </c>
    </row>
    <row r="223" spans="1:8" x14ac:dyDescent="0.25">
      <c r="A223" s="174">
        <v>43840.114999999998</v>
      </c>
      <c r="B223" s="181">
        <v>110</v>
      </c>
      <c r="C223" s="176">
        <f t="shared" si="39"/>
        <v>1</v>
      </c>
      <c r="D223" s="177">
        <f t="shared" si="40"/>
        <v>2020</v>
      </c>
      <c r="E223" s="178">
        <f>IF(WEEKDAY(A223,2)&gt;=6,6,IF(ISNUMBER(MATCH(TRUNC(A223),Normativa!$A$81:$A$108,0)),6,INDEX(Normativa!$D$67:$AA$78,MATCH(MONTH(A223),Normativa!$C$67:$C$78,0),MATCH(HOUR(A223),Normativa!$D$66:$AA$66,0))))</f>
        <v>6</v>
      </c>
      <c r="F223" s="176">
        <f t="shared" si="41"/>
        <v>110</v>
      </c>
      <c r="G223" s="179">
        <f>INDEX('Optimitzador h'!$C$15:$H$15,E223)</f>
        <v>550</v>
      </c>
      <c r="H223" s="180">
        <f t="shared" si="42"/>
        <v>0</v>
      </c>
    </row>
    <row r="224" spans="1:8" x14ac:dyDescent="0.25">
      <c r="A224" s="174">
        <v>43840.156666666662</v>
      </c>
      <c r="B224" s="181">
        <v>116</v>
      </c>
      <c r="C224" s="176">
        <f t="shared" si="39"/>
        <v>1</v>
      </c>
      <c r="D224" s="177">
        <f t="shared" si="40"/>
        <v>2020</v>
      </c>
      <c r="E224" s="178">
        <f>IF(WEEKDAY(A224,2)&gt;=6,6,IF(ISNUMBER(MATCH(TRUNC(A224),Normativa!$A$81:$A$108,0)),6,INDEX(Normativa!$D$67:$AA$78,MATCH(MONTH(A224),Normativa!$C$67:$C$78,0),MATCH(HOUR(A224),Normativa!$D$66:$AA$66,0))))</f>
        <v>6</v>
      </c>
      <c r="F224" s="176">
        <f t="shared" si="41"/>
        <v>116</v>
      </c>
      <c r="G224" s="179">
        <f>INDEX('Optimitzador h'!$C$15:$H$15,E224)</f>
        <v>550</v>
      </c>
      <c r="H224" s="180">
        <f t="shared" si="42"/>
        <v>0</v>
      </c>
    </row>
    <row r="225" spans="1:8" x14ac:dyDescent="0.25">
      <c r="A225" s="174">
        <v>43840.198333333334</v>
      </c>
      <c r="B225" s="181">
        <v>120</v>
      </c>
      <c r="C225" s="176">
        <f t="shared" si="39"/>
        <v>1</v>
      </c>
      <c r="D225" s="177">
        <f t="shared" si="40"/>
        <v>2020</v>
      </c>
      <c r="E225" s="178">
        <f>IF(WEEKDAY(A225,2)&gt;=6,6,IF(ISNUMBER(MATCH(TRUNC(A225),Normativa!$A$81:$A$108,0)),6,INDEX(Normativa!$D$67:$AA$78,MATCH(MONTH(A225),Normativa!$C$67:$C$78,0),MATCH(HOUR(A225),Normativa!$D$66:$AA$66,0))))</f>
        <v>6</v>
      </c>
      <c r="F225" s="176">
        <f t="shared" si="41"/>
        <v>120</v>
      </c>
      <c r="G225" s="179">
        <f>INDEX('Optimitzador h'!$C$15:$H$15,E225)</f>
        <v>550</v>
      </c>
      <c r="H225" s="180">
        <f t="shared" si="42"/>
        <v>0</v>
      </c>
    </row>
    <row r="226" spans="1:8" x14ac:dyDescent="0.25">
      <c r="A226" s="174">
        <v>43840.24</v>
      </c>
      <c r="B226" s="181">
        <v>147</v>
      </c>
      <c r="C226" s="176">
        <f t="shared" si="39"/>
        <v>1</v>
      </c>
      <c r="D226" s="177">
        <f t="shared" si="40"/>
        <v>2020</v>
      </c>
      <c r="E226" s="178">
        <f>IF(WEEKDAY(A226,2)&gt;=6,6,IF(ISNUMBER(MATCH(TRUNC(A226),Normativa!$A$81:$A$108,0)),6,INDEX(Normativa!$D$67:$AA$78,MATCH(MONTH(A226),Normativa!$C$67:$C$78,0),MATCH(HOUR(A226),Normativa!$D$66:$AA$66,0))))</f>
        <v>6</v>
      </c>
      <c r="F226" s="176">
        <f t="shared" si="41"/>
        <v>147</v>
      </c>
      <c r="G226" s="179">
        <f>INDEX('Optimitzador h'!$C$15:$H$15,E226)</f>
        <v>550</v>
      </c>
      <c r="H226" s="180">
        <f t="shared" si="42"/>
        <v>0</v>
      </c>
    </row>
    <row r="227" spans="1:8" x14ac:dyDescent="0.25">
      <c r="A227" s="174">
        <v>43840.281666666662</v>
      </c>
      <c r="B227" s="181">
        <v>157</v>
      </c>
      <c r="C227" s="176">
        <f t="shared" si="39"/>
        <v>1</v>
      </c>
      <c r="D227" s="177">
        <f t="shared" si="40"/>
        <v>2020</v>
      </c>
      <c r="E227" s="178">
        <f>IF(WEEKDAY(A227,2)&gt;=6,6,IF(ISNUMBER(MATCH(TRUNC(A227),Normativa!$A$81:$A$108,0)),6,INDEX(Normativa!$D$67:$AA$78,MATCH(MONTH(A227),Normativa!$C$67:$C$78,0),MATCH(HOUR(A227),Normativa!$D$66:$AA$66,0))))</f>
        <v>6</v>
      </c>
      <c r="F227" s="176">
        <f t="shared" si="41"/>
        <v>157</v>
      </c>
      <c r="G227" s="179">
        <f>INDEX('Optimitzador h'!$C$15:$H$15,E227)</f>
        <v>550</v>
      </c>
      <c r="H227" s="180">
        <f t="shared" si="42"/>
        <v>0</v>
      </c>
    </row>
    <row r="228" spans="1:8" x14ac:dyDescent="0.25">
      <c r="A228" s="174">
        <v>43840.323333333334</v>
      </c>
      <c r="B228" s="181">
        <v>224</v>
      </c>
      <c r="C228" s="176">
        <f t="shared" si="39"/>
        <v>1</v>
      </c>
      <c r="D228" s="177">
        <f t="shared" si="40"/>
        <v>2020</v>
      </c>
      <c r="E228" s="178">
        <f>IF(WEEKDAY(A228,2)&gt;=6,6,IF(ISNUMBER(MATCH(TRUNC(A228),Normativa!$A$81:$A$108,0)),6,INDEX(Normativa!$D$67:$AA$78,MATCH(MONTH(A228),Normativa!$C$67:$C$78,0),MATCH(HOUR(A228),Normativa!$D$66:$AA$66,0))))</f>
        <v>6</v>
      </c>
      <c r="F228" s="176">
        <f t="shared" si="41"/>
        <v>224</v>
      </c>
      <c r="G228" s="179">
        <f>INDEX('Optimitzador h'!$C$15:$H$15,E228)</f>
        <v>550</v>
      </c>
      <c r="H228" s="180">
        <f t="shared" si="42"/>
        <v>0</v>
      </c>
    </row>
    <row r="229" spans="1:8" x14ac:dyDescent="0.25">
      <c r="A229" s="174">
        <v>43840.364999999998</v>
      </c>
      <c r="B229" s="181">
        <v>254</v>
      </c>
      <c r="C229" s="176">
        <f t="shared" si="39"/>
        <v>1</v>
      </c>
      <c r="D229" s="177">
        <f t="shared" si="40"/>
        <v>2020</v>
      </c>
      <c r="E229" s="178">
        <f>IF(WEEKDAY(A229,2)&gt;=6,6,IF(ISNUMBER(MATCH(TRUNC(A229),Normativa!$A$81:$A$108,0)),6,INDEX(Normativa!$D$67:$AA$78,MATCH(MONTH(A229),Normativa!$C$67:$C$78,0),MATCH(HOUR(A229),Normativa!$D$66:$AA$66,0))))</f>
        <v>2</v>
      </c>
      <c r="F229" s="176">
        <f t="shared" si="41"/>
        <v>254</v>
      </c>
      <c r="G229" s="179">
        <f>INDEX('Optimitzador h'!$C$15:$H$15,E229)</f>
        <v>307.99985726389514</v>
      </c>
      <c r="H229" s="180">
        <f t="shared" si="42"/>
        <v>0</v>
      </c>
    </row>
    <row r="230" spans="1:8" x14ac:dyDescent="0.25">
      <c r="A230" s="174">
        <v>43840.406666666662</v>
      </c>
      <c r="B230" s="181">
        <v>272</v>
      </c>
      <c r="C230" s="176">
        <f t="shared" si="39"/>
        <v>1</v>
      </c>
      <c r="D230" s="177">
        <f t="shared" si="40"/>
        <v>2020</v>
      </c>
      <c r="E230" s="178">
        <f>IF(WEEKDAY(A230,2)&gt;=6,6,IF(ISNUMBER(MATCH(TRUNC(A230),Normativa!$A$81:$A$108,0)),6,INDEX(Normativa!$D$67:$AA$78,MATCH(MONTH(A230),Normativa!$C$67:$C$78,0),MATCH(HOUR(A230),Normativa!$D$66:$AA$66,0))))</f>
        <v>1</v>
      </c>
      <c r="F230" s="176">
        <f t="shared" si="41"/>
        <v>272</v>
      </c>
      <c r="G230" s="179">
        <f>INDEX('Optimitzador h'!$C$15:$H$15,E230)</f>
        <v>307.99985726389514</v>
      </c>
      <c r="H230" s="180">
        <f t="shared" si="42"/>
        <v>0</v>
      </c>
    </row>
    <row r="231" spans="1:8" x14ac:dyDescent="0.25">
      <c r="A231" s="174">
        <v>43840.448333333334</v>
      </c>
      <c r="B231" s="181">
        <v>279</v>
      </c>
      <c r="C231" s="176">
        <f t="shared" si="39"/>
        <v>1</v>
      </c>
      <c r="D231" s="177">
        <f t="shared" si="40"/>
        <v>2020</v>
      </c>
      <c r="E231" s="178">
        <f>IF(WEEKDAY(A231,2)&gt;=6,6,IF(ISNUMBER(MATCH(TRUNC(A231),Normativa!$A$81:$A$108,0)),6,INDEX(Normativa!$D$67:$AA$78,MATCH(MONTH(A231),Normativa!$C$67:$C$78,0),MATCH(HOUR(A231),Normativa!$D$66:$AA$66,0))))</f>
        <v>1</v>
      </c>
      <c r="F231" s="176">
        <f t="shared" si="41"/>
        <v>279</v>
      </c>
      <c r="G231" s="179">
        <f>INDEX('Optimitzador h'!$C$15:$H$15,E231)</f>
        <v>307.99985726389514</v>
      </c>
      <c r="H231" s="180">
        <f t="shared" si="42"/>
        <v>0</v>
      </c>
    </row>
    <row r="232" spans="1:8" x14ac:dyDescent="0.25">
      <c r="A232" s="174">
        <v>43840.49</v>
      </c>
      <c r="B232" s="181">
        <v>292</v>
      </c>
      <c r="C232" s="176">
        <f t="shared" si="39"/>
        <v>1</v>
      </c>
      <c r="D232" s="177">
        <f t="shared" si="40"/>
        <v>2020</v>
      </c>
      <c r="E232" s="178">
        <f>IF(WEEKDAY(A232,2)&gt;=6,6,IF(ISNUMBER(MATCH(TRUNC(A232),Normativa!$A$81:$A$108,0)),6,INDEX(Normativa!$D$67:$AA$78,MATCH(MONTH(A232),Normativa!$C$67:$C$78,0),MATCH(HOUR(A232),Normativa!$D$66:$AA$66,0))))</f>
        <v>1</v>
      </c>
      <c r="F232" s="176">
        <f t="shared" si="41"/>
        <v>292</v>
      </c>
      <c r="G232" s="179">
        <f>INDEX('Optimitzador h'!$C$15:$H$15,E232)</f>
        <v>307.99985726389514</v>
      </c>
      <c r="H232" s="180">
        <f t="shared" si="42"/>
        <v>0</v>
      </c>
    </row>
    <row r="233" spans="1:8" x14ac:dyDescent="0.25">
      <c r="A233" s="174">
        <v>43840.531666666662</v>
      </c>
      <c r="B233" s="181">
        <v>289</v>
      </c>
      <c r="C233" s="176">
        <f t="shared" si="39"/>
        <v>1</v>
      </c>
      <c r="D233" s="177">
        <f t="shared" si="40"/>
        <v>2020</v>
      </c>
      <c r="E233" s="178">
        <f>IF(WEEKDAY(A233,2)&gt;=6,6,IF(ISNUMBER(MATCH(TRUNC(A233),Normativa!$A$81:$A$108,0)),6,INDEX(Normativa!$D$67:$AA$78,MATCH(MONTH(A233),Normativa!$C$67:$C$78,0),MATCH(HOUR(A233),Normativa!$D$66:$AA$66,0))))</f>
        <v>1</v>
      </c>
      <c r="F233" s="176">
        <f t="shared" si="41"/>
        <v>289</v>
      </c>
      <c r="G233" s="179">
        <f>INDEX('Optimitzador h'!$C$15:$H$15,E233)</f>
        <v>307.99985726389514</v>
      </c>
      <c r="H233" s="180">
        <f t="shared" si="42"/>
        <v>0</v>
      </c>
    </row>
    <row r="234" spans="1:8" x14ac:dyDescent="0.25">
      <c r="A234" s="174">
        <v>43840.573333333334</v>
      </c>
      <c r="B234" s="181">
        <v>297</v>
      </c>
      <c r="C234" s="176">
        <f t="shared" si="39"/>
        <v>1</v>
      </c>
      <c r="D234" s="177">
        <f t="shared" si="40"/>
        <v>2020</v>
      </c>
      <c r="E234" s="178">
        <f>IF(WEEKDAY(A234,2)&gt;=6,6,IF(ISNUMBER(MATCH(TRUNC(A234),Normativa!$A$81:$A$108,0)),6,INDEX(Normativa!$D$67:$AA$78,MATCH(MONTH(A234),Normativa!$C$67:$C$78,0),MATCH(HOUR(A234),Normativa!$D$66:$AA$66,0))))</f>
        <v>1</v>
      </c>
      <c r="F234" s="176">
        <f t="shared" si="41"/>
        <v>297</v>
      </c>
      <c r="G234" s="179">
        <f>INDEX('Optimitzador h'!$C$15:$H$15,E234)</f>
        <v>307.99985726389514</v>
      </c>
      <c r="H234" s="180">
        <f t="shared" si="42"/>
        <v>0</v>
      </c>
    </row>
    <row r="235" spans="1:8" x14ac:dyDescent="0.25">
      <c r="A235" s="174">
        <v>43840.614999999998</v>
      </c>
      <c r="B235" s="181">
        <v>286</v>
      </c>
      <c r="C235" s="176">
        <f t="shared" si="39"/>
        <v>1</v>
      </c>
      <c r="D235" s="177">
        <f t="shared" si="40"/>
        <v>2020</v>
      </c>
      <c r="E235" s="178">
        <f>IF(WEEKDAY(A235,2)&gt;=6,6,IF(ISNUMBER(MATCH(TRUNC(A235),Normativa!$A$81:$A$108,0)),6,INDEX(Normativa!$D$67:$AA$78,MATCH(MONTH(A235),Normativa!$C$67:$C$78,0),MATCH(HOUR(A235),Normativa!$D$66:$AA$66,0))))</f>
        <v>2</v>
      </c>
      <c r="F235" s="176">
        <f t="shared" si="41"/>
        <v>286</v>
      </c>
      <c r="G235" s="179">
        <f>INDEX('Optimitzador h'!$C$15:$H$15,E235)</f>
        <v>307.99985726389514</v>
      </c>
      <c r="H235" s="180">
        <f t="shared" si="42"/>
        <v>0</v>
      </c>
    </row>
    <row r="236" spans="1:8" x14ac:dyDescent="0.25">
      <c r="A236" s="174">
        <v>43840.656666666662</v>
      </c>
      <c r="B236" s="181">
        <v>284</v>
      </c>
      <c r="C236" s="176">
        <f t="shared" si="39"/>
        <v>1</v>
      </c>
      <c r="D236" s="177">
        <f t="shared" si="40"/>
        <v>2020</v>
      </c>
      <c r="E236" s="178">
        <f>IF(WEEKDAY(A236,2)&gt;=6,6,IF(ISNUMBER(MATCH(TRUNC(A236),Normativa!$A$81:$A$108,0)),6,INDEX(Normativa!$D$67:$AA$78,MATCH(MONTH(A236),Normativa!$C$67:$C$78,0),MATCH(HOUR(A236),Normativa!$D$66:$AA$66,0))))</f>
        <v>2</v>
      </c>
      <c r="F236" s="176">
        <f t="shared" si="41"/>
        <v>284</v>
      </c>
      <c r="G236" s="179">
        <f>INDEX('Optimitzador h'!$C$15:$H$15,E236)</f>
        <v>307.99985726389514</v>
      </c>
      <c r="H236" s="180">
        <f t="shared" si="42"/>
        <v>0</v>
      </c>
    </row>
    <row r="237" spans="1:8" x14ac:dyDescent="0.25">
      <c r="A237" s="174">
        <v>43840.698333333334</v>
      </c>
      <c r="B237" s="181">
        <v>273</v>
      </c>
      <c r="C237" s="176">
        <f t="shared" si="39"/>
        <v>1</v>
      </c>
      <c r="D237" s="177">
        <f t="shared" si="40"/>
        <v>2020</v>
      </c>
      <c r="E237" s="178">
        <f>IF(WEEKDAY(A237,2)&gt;=6,6,IF(ISNUMBER(MATCH(TRUNC(A237),Normativa!$A$81:$A$108,0)),6,INDEX(Normativa!$D$67:$AA$78,MATCH(MONTH(A237),Normativa!$C$67:$C$78,0),MATCH(HOUR(A237),Normativa!$D$66:$AA$66,0))))</f>
        <v>2</v>
      </c>
      <c r="F237" s="176">
        <f t="shared" si="41"/>
        <v>273</v>
      </c>
      <c r="G237" s="179">
        <f>INDEX('Optimitzador h'!$C$15:$H$15,E237)</f>
        <v>307.99985726389514</v>
      </c>
      <c r="H237" s="180">
        <f t="shared" si="42"/>
        <v>0</v>
      </c>
    </row>
    <row r="238" spans="1:8" x14ac:dyDescent="0.25">
      <c r="A238" s="174">
        <v>43840.74</v>
      </c>
      <c r="B238" s="181">
        <v>252</v>
      </c>
      <c r="C238" s="176">
        <f t="shared" si="39"/>
        <v>1</v>
      </c>
      <c r="D238" s="177">
        <f t="shared" si="40"/>
        <v>2020</v>
      </c>
      <c r="E238" s="178">
        <f>IF(WEEKDAY(A238,2)&gt;=6,6,IF(ISNUMBER(MATCH(TRUNC(A238),Normativa!$A$81:$A$108,0)),6,INDEX(Normativa!$D$67:$AA$78,MATCH(MONTH(A238),Normativa!$C$67:$C$78,0),MATCH(HOUR(A238),Normativa!$D$66:$AA$66,0))))</f>
        <v>2</v>
      </c>
      <c r="F238" s="176">
        <f t="shared" si="41"/>
        <v>252</v>
      </c>
      <c r="G238" s="179">
        <f>INDEX('Optimitzador h'!$C$15:$H$15,E238)</f>
        <v>307.99985726389514</v>
      </c>
      <c r="H238" s="180">
        <f t="shared" si="42"/>
        <v>0</v>
      </c>
    </row>
    <row r="239" spans="1:8" x14ac:dyDescent="0.25">
      <c r="A239" s="174">
        <v>43840.781666666662</v>
      </c>
      <c r="B239" s="181">
        <v>226</v>
      </c>
      <c r="C239" s="176">
        <f t="shared" si="39"/>
        <v>1</v>
      </c>
      <c r="D239" s="177">
        <f t="shared" si="40"/>
        <v>2020</v>
      </c>
      <c r="E239" s="178">
        <f>IF(WEEKDAY(A239,2)&gt;=6,6,IF(ISNUMBER(MATCH(TRUNC(A239),Normativa!$A$81:$A$108,0)),6,INDEX(Normativa!$D$67:$AA$78,MATCH(MONTH(A239),Normativa!$C$67:$C$78,0),MATCH(HOUR(A239),Normativa!$D$66:$AA$66,0))))</f>
        <v>1</v>
      </c>
      <c r="F239" s="176">
        <f t="shared" si="41"/>
        <v>226</v>
      </c>
      <c r="G239" s="179">
        <f>INDEX('Optimitzador h'!$C$15:$H$15,E239)</f>
        <v>307.99985726389514</v>
      </c>
      <c r="H239" s="180">
        <f t="shared" si="42"/>
        <v>0</v>
      </c>
    </row>
    <row r="240" spans="1:8" x14ac:dyDescent="0.25">
      <c r="A240" s="174">
        <v>43840.823333333334</v>
      </c>
      <c r="B240" s="181">
        <v>201</v>
      </c>
      <c r="C240" s="176">
        <f t="shared" si="39"/>
        <v>1</v>
      </c>
      <c r="D240" s="177">
        <f t="shared" si="40"/>
        <v>2020</v>
      </c>
      <c r="E240" s="178">
        <f>IF(WEEKDAY(A240,2)&gt;=6,6,IF(ISNUMBER(MATCH(TRUNC(A240),Normativa!$A$81:$A$108,0)),6,INDEX(Normativa!$D$67:$AA$78,MATCH(MONTH(A240),Normativa!$C$67:$C$78,0),MATCH(HOUR(A240),Normativa!$D$66:$AA$66,0))))</f>
        <v>1</v>
      </c>
      <c r="F240" s="176">
        <f t="shared" si="41"/>
        <v>201</v>
      </c>
      <c r="G240" s="179">
        <f>INDEX('Optimitzador h'!$C$15:$H$15,E240)</f>
        <v>307.99985726389514</v>
      </c>
      <c r="H240" s="180">
        <f t="shared" si="42"/>
        <v>0</v>
      </c>
    </row>
    <row r="241" spans="1:8" x14ac:dyDescent="0.25">
      <c r="A241" s="174">
        <v>43840.864999999998</v>
      </c>
      <c r="B241" s="181">
        <v>174</v>
      </c>
      <c r="C241" s="176">
        <f t="shared" si="39"/>
        <v>1</v>
      </c>
      <c r="D241" s="177">
        <f t="shared" si="40"/>
        <v>2020</v>
      </c>
      <c r="E241" s="178">
        <f>IF(WEEKDAY(A241,2)&gt;=6,6,IF(ISNUMBER(MATCH(TRUNC(A241),Normativa!$A$81:$A$108,0)),6,INDEX(Normativa!$D$67:$AA$78,MATCH(MONTH(A241),Normativa!$C$67:$C$78,0),MATCH(HOUR(A241),Normativa!$D$66:$AA$66,0))))</f>
        <v>1</v>
      </c>
      <c r="F241" s="176">
        <f t="shared" si="41"/>
        <v>174</v>
      </c>
      <c r="G241" s="179">
        <f>INDEX('Optimitzador h'!$C$15:$H$15,E241)</f>
        <v>307.99985726389514</v>
      </c>
      <c r="H241" s="180">
        <f t="shared" si="42"/>
        <v>0</v>
      </c>
    </row>
    <row r="242" spans="1:8" x14ac:dyDescent="0.25">
      <c r="A242" s="174">
        <v>43840.906666666662</v>
      </c>
      <c r="B242" s="181">
        <v>132</v>
      </c>
      <c r="C242" s="176">
        <f t="shared" si="39"/>
        <v>1</v>
      </c>
      <c r="D242" s="177">
        <f t="shared" si="40"/>
        <v>2020</v>
      </c>
      <c r="E242" s="178">
        <f>IF(WEEKDAY(A242,2)&gt;=6,6,IF(ISNUMBER(MATCH(TRUNC(A242),Normativa!$A$81:$A$108,0)),6,INDEX(Normativa!$D$67:$AA$78,MATCH(MONTH(A242),Normativa!$C$67:$C$78,0),MATCH(HOUR(A242),Normativa!$D$66:$AA$66,0))))</f>
        <v>1</v>
      </c>
      <c r="F242" s="176">
        <f t="shared" si="41"/>
        <v>132</v>
      </c>
      <c r="G242" s="179">
        <f>INDEX('Optimitzador h'!$C$15:$H$15,E242)</f>
        <v>307.99985726389514</v>
      </c>
      <c r="H242" s="180">
        <f t="shared" si="42"/>
        <v>0</v>
      </c>
    </row>
    <row r="243" spans="1:8" x14ac:dyDescent="0.25">
      <c r="A243" s="174">
        <v>43840.948333333334</v>
      </c>
      <c r="B243" s="181">
        <v>113</v>
      </c>
      <c r="C243" s="176">
        <f t="shared" si="39"/>
        <v>1</v>
      </c>
      <c r="D243" s="177">
        <f t="shared" si="40"/>
        <v>2020</v>
      </c>
      <c r="E243" s="178">
        <f>IF(WEEKDAY(A243,2)&gt;=6,6,IF(ISNUMBER(MATCH(TRUNC(A243),Normativa!$A$81:$A$108,0)),6,INDEX(Normativa!$D$67:$AA$78,MATCH(MONTH(A243),Normativa!$C$67:$C$78,0),MATCH(HOUR(A243),Normativa!$D$66:$AA$66,0))))</f>
        <v>2</v>
      </c>
      <c r="F243" s="176">
        <f t="shared" si="41"/>
        <v>113</v>
      </c>
      <c r="G243" s="179">
        <f>INDEX('Optimitzador h'!$C$15:$H$15,E243)</f>
        <v>307.99985726389514</v>
      </c>
      <c r="H243" s="180">
        <f t="shared" si="42"/>
        <v>0</v>
      </c>
    </row>
    <row r="244" spans="1:8" x14ac:dyDescent="0.25">
      <c r="A244" s="174">
        <v>43840.99</v>
      </c>
      <c r="B244" s="181">
        <v>104</v>
      </c>
      <c r="C244" s="176">
        <f t="shared" si="39"/>
        <v>1</v>
      </c>
      <c r="D244" s="177">
        <f t="shared" si="40"/>
        <v>2020</v>
      </c>
      <c r="E244" s="178">
        <f>IF(WEEKDAY(A244,2)&gt;=6,6,IF(ISNUMBER(MATCH(TRUNC(A244),Normativa!$A$81:$A$108,0)),6,INDEX(Normativa!$D$67:$AA$78,MATCH(MONTH(A244),Normativa!$C$67:$C$78,0),MATCH(HOUR(A244),Normativa!$D$66:$AA$66,0))))</f>
        <v>2</v>
      </c>
      <c r="F244" s="176">
        <f t="shared" si="41"/>
        <v>104</v>
      </c>
      <c r="G244" s="179">
        <f>INDEX('Optimitzador h'!$C$15:$H$15,E244)</f>
        <v>307.99985726389514</v>
      </c>
      <c r="H244" s="180">
        <f t="shared" si="42"/>
        <v>0</v>
      </c>
    </row>
    <row r="245" spans="1:8" x14ac:dyDescent="0.25">
      <c r="A245" s="174">
        <v>43841.031666666662</v>
      </c>
      <c r="B245" s="181">
        <v>103</v>
      </c>
      <c r="C245" s="176">
        <f t="shared" si="39"/>
        <v>1</v>
      </c>
      <c r="D245" s="177">
        <f t="shared" si="40"/>
        <v>2020</v>
      </c>
      <c r="E245" s="178">
        <f>IF(WEEKDAY(A245,2)&gt;=6,6,IF(ISNUMBER(MATCH(TRUNC(A245),Normativa!$A$81:$A$108,0)),6,INDEX(Normativa!$D$67:$AA$78,MATCH(MONTH(A245),Normativa!$C$67:$C$78,0),MATCH(HOUR(A245),Normativa!$D$66:$AA$66,0))))</f>
        <v>6</v>
      </c>
      <c r="F245" s="176">
        <f t="shared" si="41"/>
        <v>103</v>
      </c>
      <c r="G245" s="179">
        <f>INDEX('Optimitzador h'!$C$15:$H$15,E245)</f>
        <v>550</v>
      </c>
      <c r="H245" s="180">
        <f t="shared" si="42"/>
        <v>0</v>
      </c>
    </row>
    <row r="246" spans="1:8" x14ac:dyDescent="0.25">
      <c r="A246" s="174">
        <v>43841.073333333334</v>
      </c>
      <c r="B246" s="181">
        <v>102</v>
      </c>
      <c r="C246" s="176">
        <f t="shared" si="39"/>
        <v>1</v>
      </c>
      <c r="D246" s="177">
        <f t="shared" si="40"/>
        <v>2020</v>
      </c>
      <c r="E246" s="178">
        <f>IF(WEEKDAY(A246,2)&gt;=6,6,IF(ISNUMBER(MATCH(TRUNC(A246),Normativa!$A$81:$A$108,0)),6,INDEX(Normativa!$D$67:$AA$78,MATCH(MONTH(A246),Normativa!$C$67:$C$78,0),MATCH(HOUR(A246),Normativa!$D$66:$AA$66,0))))</f>
        <v>6</v>
      </c>
      <c r="F246" s="176">
        <f t="shared" si="41"/>
        <v>102</v>
      </c>
      <c r="G246" s="179">
        <f>INDEX('Optimitzador h'!$C$15:$H$15,E246)</f>
        <v>550</v>
      </c>
      <c r="H246" s="180">
        <f t="shared" si="42"/>
        <v>0</v>
      </c>
    </row>
    <row r="247" spans="1:8" x14ac:dyDescent="0.25">
      <c r="A247" s="174">
        <v>43841.114999999998</v>
      </c>
      <c r="B247" s="181">
        <v>100</v>
      </c>
      <c r="C247" s="176">
        <f t="shared" si="39"/>
        <v>1</v>
      </c>
      <c r="D247" s="177">
        <f t="shared" si="40"/>
        <v>2020</v>
      </c>
      <c r="E247" s="178">
        <f>IF(WEEKDAY(A247,2)&gt;=6,6,IF(ISNUMBER(MATCH(TRUNC(A247),Normativa!$A$81:$A$108,0)),6,INDEX(Normativa!$D$67:$AA$78,MATCH(MONTH(A247),Normativa!$C$67:$C$78,0),MATCH(HOUR(A247),Normativa!$D$66:$AA$66,0))))</f>
        <v>6</v>
      </c>
      <c r="F247" s="176">
        <f t="shared" si="41"/>
        <v>100</v>
      </c>
      <c r="G247" s="179">
        <f>INDEX('Optimitzador h'!$C$15:$H$15,E247)</f>
        <v>550</v>
      </c>
      <c r="H247" s="180">
        <f t="shared" si="42"/>
        <v>0</v>
      </c>
    </row>
    <row r="248" spans="1:8" x14ac:dyDescent="0.25">
      <c r="A248" s="174">
        <v>43841.156666666662</v>
      </c>
      <c r="B248" s="181">
        <v>98</v>
      </c>
      <c r="C248" s="176">
        <f t="shared" si="39"/>
        <v>1</v>
      </c>
      <c r="D248" s="177">
        <f t="shared" si="40"/>
        <v>2020</v>
      </c>
      <c r="E248" s="178">
        <f>IF(WEEKDAY(A248,2)&gt;=6,6,IF(ISNUMBER(MATCH(TRUNC(A248),Normativa!$A$81:$A$108,0)),6,INDEX(Normativa!$D$67:$AA$78,MATCH(MONTH(A248),Normativa!$C$67:$C$78,0),MATCH(HOUR(A248),Normativa!$D$66:$AA$66,0))))</f>
        <v>6</v>
      </c>
      <c r="F248" s="176">
        <f t="shared" si="41"/>
        <v>98</v>
      </c>
      <c r="G248" s="179">
        <f>INDEX('Optimitzador h'!$C$15:$H$15,E248)</f>
        <v>550</v>
      </c>
      <c r="H248" s="180">
        <f t="shared" si="42"/>
        <v>0</v>
      </c>
    </row>
    <row r="249" spans="1:8" x14ac:dyDescent="0.25">
      <c r="A249" s="174">
        <v>43841.198333333334</v>
      </c>
      <c r="B249" s="181">
        <v>99</v>
      </c>
      <c r="C249" s="176">
        <f t="shared" si="39"/>
        <v>1</v>
      </c>
      <c r="D249" s="177">
        <f t="shared" si="40"/>
        <v>2020</v>
      </c>
      <c r="E249" s="178">
        <f>IF(WEEKDAY(A249,2)&gt;=6,6,IF(ISNUMBER(MATCH(TRUNC(A249),Normativa!$A$81:$A$108,0)),6,INDEX(Normativa!$D$67:$AA$78,MATCH(MONTH(A249),Normativa!$C$67:$C$78,0),MATCH(HOUR(A249),Normativa!$D$66:$AA$66,0))))</f>
        <v>6</v>
      </c>
      <c r="F249" s="176">
        <f t="shared" si="41"/>
        <v>99</v>
      </c>
      <c r="G249" s="179">
        <f>INDEX('Optimitzador h'!$C$15:$H$15,E249)</f>
        <v>550</v>
      </c>
      <c r="H249" s="180">
        <f t="shared" si="42"/>
        <v>0</v>
      </c>
    </row>
    <row r="250" spans="1:8" x14ac:dyDescent="0.25">
      <c r="A250" s="174">
        <v>43841.24</v>
      </c>
      <c r="B250" s="181">
        <v>99</v>
      </c>
      <c r="C250" s="176">
        <f t="shared" si="39"/>
        <v>1</v>
      </c>
      <c r="D250" s="177">
        <f t="shared" si="40"/>
        <v>2020</v>
      </c>
      <c r="E250" s="178">
        <f>IF(WEEKDAY(A250,2)&gt;=6,6,IF(ISNUMBER(MATCH(TRUNC(A250),Normativa!$A$81:$A$108,0)),6,INDEX(Normativa!$D$67:$AA$78,MATCH(MONTH(A250),Normativa!$C$67:$C$78,0),MATCH(HOUR(A250),Normativa!$D$66:$AA$66,0))))</f>
        <v>6</v>
      </c>
      <c r="F250" s="176">
        <f t="shared" si="41"/>
        <v>99</v>
      </c>
      <c r="G250" s="179">
        <f>INDEX('Optimitzador h'!$C$15:$H$15,E250)</f>
        <v>550</v>
      </c>
      <c r="H250" s="180">
        <f t="shared" si="42"/>
        <v>0</v>
      </c>
    </row>
    <row r="251" spans="1:8" x14ac:dyDescent="0.25">
      <c r="A251" s="174">
        <v>43841.281666666662</v>
      </c>
      <c r="B251" s="181">
        <v>98</v>
      </c>
      <c r="C251" s="176">
        <f t="shared" si="39"/>
        <v>1</v>
      </c>
      <c r="D251" s="177">
        <f t="shared" si="40"/>
        <v>2020</v>
      </c>
      <c r="E251" s="178">
        <f>IF(WEEKDAY(A251,2)&gt;=6,6,IF(ISNUMBER(MATCH(TRUNC(A251),Normativa!$A$81:$A$108,0)),6,INDEX(Normativa!$D$67:$AA$78,MATCH(MONTH(A251),Normativa!$C$67:$C$78,0),MATCH(HOUR(A251),Normativa!$D$66:$AA$66,0))))</f>
        <v>6</v>
      </c>
      <c r="F251" s="176">
        <f t="shared" si="41"/>
        <v>98</v>
      </c>
      <c r="G251" s="179">
        <f>INDEX('Optimitzador h'!$C$15:$H$15,E251)</f>
        <v>550</v>
      </c>
      <c r="H251" s="180">
        <f t="shared" si="42"/>
        <v>0</v>
      </c>
    </row>
    <row r="252" spans="1:8" x14ac:dyDescent="0.25">
      <c r="A252" s="174">
        <v>43841.323333333334</v>
      </c>
      <c r="B252" s="181">
        <v>101</v>
      </c>
      <c r="C252" s="176">
        <f t="shared" si="39"/>
        <v>1</v>
      </c>
      <c r="D252" s="177">
        <f t="shared" si="40"/>
        <v>2020</v>
      </c>
      <c r="E252" s="178">
        <f>IF(WEEKDAY(A252,2)&gt;=6,6,IF(ISNUMBER(MATCH(TRUNC(A252),Normativa!$A$81:$A$108,0)),6,INDEX(Normativa!$D$67:$AA$78,MATCH(MONTH(A252),Normativa!$C$67:$C$78,0),MATCH(HOUR(A252),Normativa!$D$66:$AA$66,0))))</f>
        <v>6</v>
      </c>
      <c r="F252" s="176">
        <f t="shared" si="41"/>
        <v>101</v>
      </c>
      <c r="G252" s="179">
        <f>INDEX('Optimitzador h'!$C$15:$H$15,E252)</f>
        <v>550</v>
      </c>
      <c r="H252" s="180">
        <f t="shared" si="42"/>
        <v>0</v>
      </c>
    </row>
    <row r="253" spans="1:8" x14ac:dyDescent="0.25">
      <c r="A253" s="174">
        <v>43841.364999999998</v>
      </c>
      <c r="B253" s="181">
        <v>115</v>
      </c>
      <c r="C253" s="176">
        <f t="shared" si="39"/>
        <v>1</v>
      </c>
      <c r="D253" s="177">
        <f t="shared" si="40"/>
        <v>2020</v>
      </c>
      <c r="E253" s="178">
        <f>IF(WEEKDAY(A253,2)&gt;=6,6,IF(ISNUMBER(MATCH(TRUNC(A253),Normativa!$A$81:$A$108,0)),6,INDEX(Normativa!$D$67:$AA$78,MATCH(MONTH(A253),Normativa!$C$67:$C$78,0),MATCH(HOUR(A253),Normativa!$D$66:$AA$66,0))))</f>
        <v>6</v>
      </c>
      <c r="F253" s="176">
        <f t="shared" si="41"/>
        <v>115</v>
      </c>
      <c r="G253" s="179">
        <f>INDEX('Optimitzador h'!$C$15:$H$15,E253)</f>
        <v>550</v>
      </c>
      <c r="H253" s="180">
        <f t="shared" si="42"/>
        <v>0</v>
      </c>
    </row>
    <row r="254" spans="1:8" x14ac:dyDescent="0.25">
      <c r="A254" s="174">
        <v>43841.406666666662</v>
      </c>
      <c r="B254" s="181">
        <v>116</v>
      </c>
      <c r="C254" s="176">
        <f t="shared" si="39"/>
        <v>1</v>
      </c>
      <c r="D254" s="177">
        <f t="shared" si="40"/>
        <v>2020</v>
      </c>
      <c r="E254" s="178">
        <f>IF(WEEKDAY(A254,2)&gt;=6,6,IF(ISNUMBER(MATCH(TRUNC(A254),Normativa!$A$81:$A$108,0)),6,INDEX(Normativa!$D$67:$AA$78,MATCH(MONTH(A254),Normativa!$C$67:$C$78,0),MATCH(HOUR(A254),Normativa!$D$66:$AA$66,0))))</f>
        <v>6</v>
      </c>
      <c r="F254" s="176">
        <f t="shared" si="41"/>
        <v>116</v>
      </c>
      <c r="G254" s="179">
        <f>INDEX('Optimitzador h'!$C$15:$H$15,E254)</f>
        <v>550</v>
      </c>
      <c r="H254" s="180">
        <f t="shared" si="42"/>
        <v>0</v>
      </c>
    </row>
    <row r="255" spans="1:8" x14ac:dyDescent="0.25">
      <c r="A255" s="174">
        <v>43841.448333333334</v>
      </c>
      <c r="B255" s="181">
        <v>116</v>
      </c>
      <c r="C255" s="176">
        <f t="shared" si="39"/>
        <v>1</v>
      </c>
      <c r="D255" s="177">
        <f t="shared" si="40"/>
        <v>2020</v>
      </c>
      <c r="E255" s="178">
        <f>IF(WEEKDAY(A255,2)&gt;=6,6,IF(ISNUMBER(MATCH(TRUNC(A255),Normativa!$A$81:$A$108,0)),6,INDEX(Normativa!$D$67:$AA$78,MATCH(MONTH(A255),Normativa!$C$67:$C$78,0),MATCH(HOUR(A255),Normativa!$D$66:$AA$66,0))))</f>
        <v>6</v>
      </c>
      <c r="F255" s="176">
        <f t="shared" si="41"/>
        <v>116</v>
      </c>
      <c r="G255" s="179">
        <f>INDEX('Optimitzador h'!$C$15:$H$15,E255)</f>
        <v>550</v>
      </c>
      <c r="H255" s="180">
        <f t="shared" si="42"/>
        <v>0</v>
      </c>
    </row>
    <row r="256" spans="1:8" x14ac:dyDescent="0.25">
      <c r="A256" s="174">
        <v>43841.49</v>
      </c>
      <c r="B256" s="181">
        <v>116</v>
      </c>
      <c r="C256" s="176">
        <f t="shared" si="39"/>
        <v>1</v>
      </c>
      <c r="D256" s="177">
        <f t="shared" si="40"/>
        <v>2020</v>
      </c>
      <c r="E256" s="178">
        <f>IF(WEEKDAY(A256,2)&gt;=6,6,IF(ISNUMBER(MATCH(TRUNC(A256),Normativa!$A$81:$A$108,0)),6,INDEX(Normativa!$D$67:$AA$78,MATCH(MONTH(A256),Normativa!$C$67:$C$78,0),MATCH(HOUR(A256),Normativa!$D$66:$AA$66,0))))</f>
        <v>6</v>
      </c>
      <c r="F256" s="176">
        <f t="shared" si="41"/>
        <v>116</v>
      </c>
      <c r="G256" s="179">
        <f>INDEX('Optimitzador h'!$C$15:$H$15,E256)</f>
        <v>550</v>
      </c>
      <c r="H256" s="180">
        <f t="shared" si="42"/>
        <v>0</v>
      </c>
    </row>
    <row r="257" spans="1:8" x14ac:dyDescent="0.25">
      <c r="A257" s="174">
        <v>43841.531666666662</v>
      </c>
      <c r="B257" s="181">
        <v>114</v>
      </c>
      <c r="C257" s="176">
        <f t="shared" si="39"/>
        <v>1</v>
      </c>
      <c r="D257" s="177">
        <f t="shared" si="40"/>
        <v>2020</v>
      </c>
      <c r="E257" s="178">
        <f>IF(WEEKDAY(A257,2)&gt;=6,6,IF(ISNUMBER(MATCH(TRUNC(A257),Normativa!$A$81:$A$108,0)),6,INDEX(Normativa!$D$67:$AA$78,MATCH(MONTH(A257),Normativa!$C$67:$C$78,0),MATCH(HOUR(A257),Normativa!$D$66:$AA$66,0))))</f>
        <v>6</v>
      </c>
      <c r="F257" s="176">
        <f t="shared" si="41"/>
        <v>114</v>
      </c>
      <c r="G257" s="179">
        <f>INDEX('Optimitzador h'!$C$15:$H$15,E257)</f>
        <v>550</v>
      </c>
      <c r="H257" s="180">
        <f t="shared" si="42"/>
        <v>0</v>
      </c>
    </row>
    <row r="258" spans="1:8" x14ac:dyDescent="0.25">
      <c r="A258" s="174">
        <v>43841.573333333334</v>
      </c>
      <c r="B258" s="181">
        <v>115</v>
      </c>
      <c r="C258" s="176">
        <f t="shared" si="39"/>
        <v>1</v>
      </c>
      <c r="D258" s="177">
        <f t="shared" si="40"/>
        <v>2020</v>
      </c>
      <c r="E258" s="178">
        <f>IF(WEEKDAY(A258,2)&gt;=6,6,IF(ISNUMBER(MATCH(TRUNC(A258),Normativa!$A$81:$A$108,0)),6,INDEX(Normativa!$D$67:$AA$78,MATCH(MONTH(A258),Normativa!$C$67:$C$78,0),MATCH(HOUR(A258),Normativa!$D$66:$AA$66,0))))</f>
        <v>6</v>
      </c>
      <c r="F258" s="176">
        <f t="shared" si="41"/>
        <v>115</v>
      </c>
      <c r="G258" s="179">
        <f>INDEX('Optimitzador h'!$C$15:$H$15,E258)</f>
        <v>550</v>
      </c>
      <c r="H258" s="180">
        <f t="shared" si="42"/>
        <v>0</v>
      </c>
    </row>
    <row r="259" spans="1:8" x14ac:dyDescent="0.25">
      <c r="A259" s="174">
        <v>43841.614999999998</v>
      </c>
      <c r="B259" s="181">
        <v>105</v>
      </c>
      <c r="C259" s="176">
        <f t="shared" si="39"/>
        <v>1</v>
      </c>
      <c r="D259" s="177">
        <f t="shared" si="40"/>
        <v>2020</v>
      </c>
      <c r="E259" s="178">
        <f>IF(WEEKDAY(A259,2)&gt;=6,6,IF(ISNUMBER(MATCH(TRUNC(A259),Normativa!$A$81:$A$108,0)),6,INDEX(Normativa!$D$67:$AA$78,MATCH(MONTH(A259),Normativa!$C$67:$C$78,0),MATCH(HOUR(A259),Normativa!$D$66:$AA$66,0))))</f>
        <v>6</v>
      </c>
      <c r="F259" s="176">
        <f t="shared" si="41"/>
        <v>105</v>
      </c>
      <c r="G259" s="179">
        <f>INDEX('Optimitzador h'!$C$15:$H$15,E259)</f>
        <v>550</v>
      </c>
      <c r="H259" s="180">
        <f t="shared" si="42"/>
        <v>0</v>
      </c>
    </row>
    <row r="260" spans="1:8" x14ac:dyDescent="0.25">
      <c r="A260" s="174">
        <v>43841.656666666662</v>
      </c>
      <c r="B260" s="181">
        <v>106</v>
      </c>
      <c r="C260" s="176">
        <f t="shared" si="39"/>
        <v>1</v>
      </c>
      <c r="D260" s="177">
        <f t="shared" si="40"/>
        <v>2020</v>
      </c>
      <c r="E260" s="178">
        <f>IF(WEEKDAY(A260,2)&gt;=6,6,IF(ISNUMBER(MATCH(TRUNC(A260),Normativa!$A$81:$A$108,0)),6,INDEX(Normativa!$D$67:$AA$78,MATCH(MONTH(A260),Normativa!$C$67:$C$78,0),MATCH(HOUR(A260),Normativa!$D$66:$AA$66,0))))</f>
        <v>6</v>
      </c>
      <c r="F260" s="176">
        <f t="shared" si="41"/>
        <v>106</v>
      </c>
      <c r="G260" s="179">
        <f>INDEX('Optimitzador h'!$C$15:$H$15,E260)</f>
        <v>550</v>
      </c>
      <c r="H260" s="180">
        <f t="shared" si="42"/>
        <v>0</v>
      </c>
    </row>
    <row r="261" spans="1:8" x14ac:dyDescent="0.25">
      <c r="A261" s="174">
        <v>43841.698333333334</v>
      </c>
      <c r="B261" s="181">
        <v>110</v>
      </c>
      <c r="C261" s="176">
        <f t="shared" ref="C261:C324" si="43">MONTH(A261)</f>
        <v>1</v>
      </c>
      <c r="D261" s="177">
        <f t="shared" ref="D261:D324" si="44">YEAR(A261)</f>
        <v>2020</v>
      </c>
      <c r="E261" s="178">
        <f>IF(WEEKDAY(A261,2)&gt;=6,6,IF(ISNUMBER(MATCH(TRUNC(A261),Normativa!$A$81:$A$108,0)),6,INDEX(Normativa!$D$67:$AA$78,MATCH(MONTH(A261),Normativa!$C$67:$C$78,0),MATCH(HOUR(A261),Normativa!$D$66:$AA$66,0))))</f>
        <v>6</v>
      </c>
      <c r="F261" s="176">
        <f t="shared" si="41"/>
        <v>110</v>
      </c>
      <c r="G261" s="179">
        <f>INDEX('Optimitzador h'!$C$15:$H$15,E261)</f>
        <v>550</v>
      </c>
      <c r="H261" s="180">
        <f t="shared" si="42"/>
        <v>0</v>
      </c>
    </row>
    <row r="262" spans="1:8" x14ac:dyDescent="0.25">
      <c r="A262" s="174">
        <v>43841.74</v>
      </c>
      <c r="B262" s="181">
        <v>111</v>
      </c>
      <c r="C262" s="176">
        <f t="shared" si="43"/>
        <v>1</v>
      </c>
      <c r="D262" s="177">
        <f t="shared" si="44"/>
        <v>2020</v>
      </c>
      <c r="E262" s="178">
        <f>IF(WEEKDAY(A262,2)&gt;=6,6,IF(ISNUMBER(MATCH(TRUNC(A262),Normativa!$A$81:$A$108,0)),6,INDEX(Normativa!$D$67:$AA$78,MATCH(MONTH(A262),Normativa!$C$67:$C$78,0),MATCH(HOUR(A262),Normativa!$D$66:$AA$66,0))))</f>
        <v>6</v>
      </c>
      <c r="F262" s="176">
        <f t="shared" ref="F262:F325" si="45">B262</f>
        <v>111</v>
      </c>
      <c r="G262" s="179">
        <f>INDEX('Optimitzador h'!$C$15:$H$15,E262)</f>
        <v>550</v>
      </c>
      <c r="H262" s="180">
        <f t="shared" ref="H262:H325" si="46">IF(F262&gt;G262,(F262-G262)^2,0)</f>
        <v>0</v>
      </c>
    </row>
    <row r="263" spans="1:8" x14ac:dyDescent="0.25">
      <c r="A263" s="174">
        <v>43841.781666666662</v>
      </c>
      <c r="B263" s="181">
        <v>111</v>
      </c>
      <c r="C263" s="176">
        <f t="shared" si="43"/>
        <v>1</v>
      </c>
      <c r="D263" s="177">
        <f t="shared" si="44"/>
        <v>2020</v>
      </c>
      <c r="E263" s="178">
        <f>IF(WEEKDAY(A263,2)&gt;=6,6,IF(ISNUMBER(MATCH(TRUNC(A263),Normativa!$A$81:$A$108,0)),6,INDEX(Normativa!$D$67:$AA$78,MATCH(MONTH(A263),Normativa!$C$67:$C$78,0),MATCH(HOUR(A263),Normativa!$D$66:$AA$66,0))))</f>
        <v>6</v>
      </c>
      <c r="F263" s="176">
        <f t="shared" si="45"/>
        <v>111</v>
      </c>
      <c r="G263" s="179">
        <f>INDEX('Optimitzador h'!$C$15:$H$15,E263)</f>
        <v>550</v>
      </c>
      <c r="H263" s="180">
        <f t="shared" si="46"/>
        <v>0</v>
      </c>
    </row>
    <row r="264" spans="1:8" x14ac:dyDescent="0.25">
      <c r="A264" s="174">
        <v>43841.823333333334</v>
      </c>
      <c r="B264" s="181">
        <v>108</v>
      </c>
      <c r="C264" s="176">
        <f t="shared" si="43"/>
        <v>1</v>
      </c>
      <c r="D264" s="177">
        <f t="shared" si="44"/>
        <v>2020</v>
      </c>
      <c r="E264" s="178">
        <f>IF(WEEKDAY(A264,2)&gt;=6,6,IF(ISNUMBER(MATCH(TRUNC(A264),Normativa!$A$81:$A$108,0)),6,INDEX(Normativa!$D$67:$AA$78,MATCH(MONTH(A264),Normativa!$C$67:$C$78,0),MATCH(HOUR(A264),Normativa!$D$66:$AA$66,0))))</f>
        <v>6</v>
      </c>
      <c r="F264" s="176">
        <f t="shared" si="45"/>
        <v>108</v>
      </c>
      <c r="G264" s="179">
        <f>INDEX('Optimitzador h'!$C$15:$H$15,E264)</f>
        <v>550</v>
      </c>
      <c r="H264" s="180">
        <f t="shared" si="46"/>
        <v>0</v>
      </c>
    </row>
    <row r="265" spans="1:8" x14ac:dyDescent="0.25">
      <c r="A265" s="174">
        <v>43841.864999999998</v>
      </c>
      <c r="B265" s="181">
        <v>110</v>
      </c>
      <c r="C265" s="176">
        <f t="shared" si="43"/>
        <v>1</v>
      </c>
      <c r="D265" s="177">
        <f t="shared" si="44"/>
        <v>2020</v>
      </c>
      <c r="E265" s="178">
        <f>IF(WEEKDAY(A265,2)&gt;=6,6,IF(ISNUMBER(MATCH(TRUNC(A265),Normativa!$A$81:$A$108,0)),6,INDEX(Normativa!$D$67:$AA$78,MATCH(MONTH(A265),Normativa!$C$67:$C$78,0),MATCH(HOUR(A265),Normativa!$D$66:$AA$66,0))))</f>
        <v>6</v>
      </c>
      <c r="F265" s="176">
        <f t="shared" si="45"/>
        <v>110</v>
      </c>
      <c r="G265" s="179">
        <f>INDEX('Optimitzador h'!$C$15:$H$15,E265)</f>
        <v>550</v>
      </c>
      <c r="H265" s="180">
        <f t="shared" si="46"/>
        <v>0</v>
      </c>
    </row>
    <row r="266" spans="1:8" x14ac:dyDescent="0.25">
      <c r="A266" s="174">
        <v>43841.906666666662</v>
      </c>
      <c r="B266" s="181">
        <v>109</v>
      </c>
      <c r="C266" s="176">
        <f t="shared" si="43"/>
        <v>1</v>
      </c>
      <c r="D266" s="177">
        <f t="shared" si="44"/>
        <v>2020</v>
      </c>
      <c r="E266" s="178">
        <f>IF(WEEKDAY(A266,2)&gt;=6,6,IF(ISNUMBER(MATCH(TRUNC(A266),Normativa!$A$81:$A$108,0)),6,INDEX(Normativa!$D$67:$AA$78,MATCH(MONTH(A266),Normativa!$C$67:$C$78,0),MATCH(HOUR(A266),Normativa!$D$66:$AA$66,0))))</f>
        <v>6</v>
      </c>
      <c r="F266" s="176">
        <f t="shared" si="45"/>
        <v>109</v>
      </c>
      <c r="G266" s="179">
        <f>INDEX('Optimitzador h'!$C$15:$H$15,E266)</f>
        <v>550</v>
      </c>
      <c r="H266" s="180">
        <f t="shared" si="46"/>
        <v>0</v>
      </c>
    </row>
    <row r="267" spans="1:8" x14ac:dyDescent="0.25">
      <c r="A267" s="174">
        <v>43841.948333333334</v>
      </c>
      <c r="B267" s="181">
        <v>107</v>
      </c>
      <c r="C267" s="176">
        <f t="shared" si="43"/>
        <v>1</v>
      </c>
      <c r="D267" s="177">
        <f t="shared" si="44"/>
        <v>2020</v>
      </c>
      <c r="E267" s="178">
        <f>IF(WEEKDAY(A267,2)&gt;=6,6,IF(ISNUMBER(MATCH(TRUNC(A267),Normativa!$A$81:$A$108,0)),6,INDEX(Normativa!$D$67:$AA$78,MATCH(MONTH(A267),Normativa!$C$67:$C$78,0),MATCH(HOUR(A267),Normativa!$D$66:$AA$66,0))))</f>
        <v>6</v>
      </c>
      <c r="F267" s="176">
        <f t="shared" si="45"/>
        <v>107</v>
      </c>
      <c r="G267" s="179">
        <f>INDEX('Optimitzador h'!$C$15:$H$15,E267)</f>
        <v>550</v>
      </c>
      <c r="H267" s="180">
        <f t="shared" si="46"/>
        <v>0</v>
      </c>
    </row>
    <row r="268" spans="1:8" x14ac:dyDescent="0.25">
      <c r="A268" s="174">
        <v>43841.99</v>
      </c>
      <c r="B268" s="181">
        <v>104</v>
      </c>
      <c r="C268" s="176">
        <f t="shared" si="43"/>
        <v>1</v>
      </c>
      <c r="D268" s="177">
        <f t="shared" si="44"/>
        <v>2020</v>
      </c>
      <c r="E268" s="178">
        <f>IF(WEEKDAY(A268,2)&gt;=6,6,IF(ISNUMBER(MATCH(TRUNC(A268),Normativa!$A$81:$A$108,0)),6,INDEX(Normativa!$D$67:$AA$78,MATCH(MONTH(A268),Normativa!$C$67:$C$78,0),MATCH(HOUR(A268),Normativa!$D$66:$AA$66,0))))</f>
        <v>6</v>
      </c>
      <c r="F268" s="176">
        <f t="shared" si="45"/>
        <v>104</v>
      </c>
      <c r="G268" s="179">
        <f>INDEX('Optimitzador h'!$C$15:$H$15,E268)</f>
        <v>550</v>
      </c>
      <c r="H268" s="180">
        <f t="shared" si="46"/>
        <v>0</v>
      </c>
    </row>
    <row r="269" spans="1:8" x14ac:dyDescent="0.25">
      <c r="A269" s="174">
        <v>43842.031666666662</v>
      </c>
      <c r="B269" s="181">
        <v>99</v>
      </c>
      <c r="C269" s="176">
        <f t="shared" si="43"/>
        <v>1</v>
      </c>
      <c r="D269" s="177">
        <f t="shared" si="44"/>
        <v>2020</v>
      </c>
      <c r="E269" s="178">
        <f>IF(WEEKDAY(A269,2)&gt;=6,6,IF(ISNUMBER(MATCH(TRUNC(A269),Normativa!$A$81:$A$108,0)),6,INDEX(Normativa!$D$67:$AA$78,MATCH(MONTH(A269),Normativa!$C$67:$C$78,0),MATCH(HOUR(A269),Normativa!$D$66:$AA$66,0))))</f>
        <v>6</v>
      </c>
      <c r="F269" s="176">
        <f t="shared" si="45"/>
        <v>99</v>
      </c>
      <c r="G269" s="179">
        <f>INDEX('Optimitzador h'!$C$15:$H$15,E269)</f>
        <v>550</v>
      </c>
      <c r="H269" s="180">
        <f t="shared" si="46"/>
        <v>0</v>
      </c>
    </row>
    <row r="270" spans="1:8" x14ac:dyDescent="0.25">
      <c r="A270" s="174">
        <v>43842.073333333334</v>
      </c>
      <c r="B270" s="181">
        <v>99</v>
      </c>
      <c r="C270" s="176">
        <f t="shared" si="43"/>
        <v>1</v>
      </c>
      <c r="D270" s="177">
        <f t="shared" si="44"/>
        <v>2020</v>
      </c>
      <c r="E270" s="178">
        <f>IF(WEEKDAY(A270,2)&gt;=6,6,IF(ISNUMBER(MATCH(TRUNC(A270),Normativa!$A$81:$A$108,0)),6,INDEX(Normativa!$D$67:$AA$78,MATCH(MONTH(A270),Normativa!$C$67:$C$78,0),MATCH(HOUR(A270),Normativa!$D$66:$AA$66,0))))</f>
        <v>6</v>
      </c>
      <c r="F270" s="176">
        <f t="shared" si="45"/>
        <v>99</v>
      </c>
      <c r="G270" s="179">
        <f>INDEX('Optimitzador h'!$C$15:$H$15,E270)</f>
        <v>550</v>
      </c>
      <c r="H270" s="180">
        <f t="shared" si="46"/>
        <v>0</v>
      </c>
    </row>
    <row r="271" spans="1:8" x14ac:dyDescent="0.25">
      <c r="A271" s="174">
        <v>43842.114999999998</v>
      </c>
      <c r="B271" s="181">
        <v>99</v>
      </c>
      <c r="C271" s="176">
        <f t="shared" si="43"/>
        <v>1</v>
      </c>
      <c r="D271" s="177">
        <f t="shared" si="44"/>
        <v>2020</v>
      </c>
      <c r="E271" s="178">
        <f>IF(WEEKDAY(A271,2)&gt;=6,6,IF(ISNUMBER(MATCH(TRUNC(A271),Normativa!$A$81:$A$108,0)),6,INDEX(Normativa!$D$67:$AA$78,MATCH(MONTH(A271),Normativa!$C$67:$C$78,0),MATCH(HOUR(A271),Normativa!$D$66:$AA$66,0))))</f>
        <v>6</v>
      </c>
      <c r="F271" s="176">
        <f t="shared" si="45"/>
        <v>99</v>
      </c>
      <c r="G271" s="179">
        <f>INDEX('Optimitzador h'!$C$15:$H$15,E271)</f>
        <v>550</v>
      </c>
      <c r="H271" s="180">
        <f t="shared" si="46"/>
        <v>0</v>
      </c>
    </row>
    <row r="272" spans="1:8" x14ac:dyDescent="0.25">
      <c r="A272" s="174">
        <v>43842.156666666662</v>
      </c>
      <c r="B272" s="181">
        <v>98</v>
      </c>
      <c r="C272" s="176">
        <f t="shared" si="43"/>
        <v>1</v>
      </c>
      <c r="D272" s="177">
        <f t="shared" si="44"/>
        <v>2020</v>
      </c>
      <c r="E272" s="178">
        <f>IF(WEEKDAY(A272,2)&gt;=6,6,IF(ISNUMBER(MATCH(TRUNC(A272),Normativa!$A$81:$A$108,0)),6,INDEX(Normativa!$D$67:$AA$78,MATCH(MONTH(A272),Normativa!$C$67:$C$78,0),MATCH(HOUR(A272),Normativa!$D$66:$AA$66,0))))</f>
        <v>6</v>
      </c>
      <c r="F272" s="176">
        <f t="shared" si="45"/>
        <v>98</v>
      </c>
      <c r="G272" s="179">
        <f>INDEX('Optimitzador h'!$C$15:$H$15,E272)</f>
        <v>550</v>
      </c>
      <c r="H272" s="180">
        <f t="shared" si="46"/>
        <v>0</v>
      </c>
    </row>
    <row r="273" spans="1:8" x14ac:dyDescent="0.25">
      <c r="A273" s="174">
        <v>43842.198333333334</v>
      </c>
      <c r="B273" s="181">
        <v>99</v>
      </c>
      <c r="C273" s="176">
        <f t="shared" si="43"/>
        <v>1</v>
      </c>
      <c r="D273" s="177">
        <f t="shared" si="44"/>
        <v>2020</v>
      </c>
      <c r="E273" s="178">
        <f>IF(WEEKDAY(A273,2)&gt;=6,6,IF(ISNUMBER(MATCH(TRUNC(A273),Normativa!$A$81:$A$108,0)),6,INDEX(Normativa!$D$67:$AA$78,MATCH(MONTH(A273),Normativa!$C$67:$C$78,0),MATCH(HOUR(A273),Normativa!$D$66:$AA$66,0))))</f>
        <v>6</v>
      </c>
      <c r="F273" s="176">
        <f t="shared" si="45"/>
        <v>99</v>
      </c>
      <c r="G273" s="179">
        <f>INDEX('Optimitzador h'!$C$15:$H$15,E273)</f>
        <v>550</v>
      </c>
      <c r="H273" s="180">
        <f t="shared" si="46"/>
        <v>0</v>
      </c>
    </row>
    <row r="274" spans="1:8" x14ac:dyDescent="0.25">
      <c r="A274" s="174">
        <v>43842.239999999998</v>
      </c>
      <c r="B274" s="181">
        <v>97</v>
      </c>
      <c r="C274" s="176">
        <f t="shared" si="43"/>
        <v>1</v>
      </c>
      <c r="D274" s="177">
        <f t="shared" si="44"/>
        <v>2020</v>
      </c>
      <c r="E274" s="178">
        <f>IF(WEEKDAY(A274,2)&gt;=6,6,IF(ISNUMBER(MATCH(TRUNC(A274),Normativa!$A$81:$A$108,0)),6,INDEX(Normativa!$D$67:$AA$78,MATCH(MONTH(A274),Normativa!$C$67:$C$78,0),MATCH(HOUR(A274),Normativa!$D$66:$AA$66,0))))</f>
        <v>6</v>
      </c>
      <c r="F274" s="176">
        <f t="shared" si="45"/>
        <v>97</v>
      </c>
      <c r="G274" s="179">
        <f>INDEX('Optimitzador h'!$C$15:$H$15,E274)</f>
        <v>550</v>
      </c>
      <c r="H274" s="180">
        <f t="shared" si="46"/>
        <v>0</v>
      </c>
    </row>
    <row r="275" spans="1:8" x14ac:dyDescent="0.25">
      <c r="A275" s="174">
        <v>43842.281666666662</v>
      </c>
      <c r="B275" s="181">
        <v>99</v>
      </c>
      <c r="C275" s="176">
        <f t="shared" si="43"/>
        <v>1</v>
      </c>
      <c r="D275" s="177">
        <f t="shared" si="44"/>
        <v>2020</v>
      </c>
      <c r="E275" s="178">
        <f>IF(WEEKDAY(A275,2)&gt;=6,6,IF(ISNUMBER(MATCH(TRUNC(A275),Normativa!$A$81:$A$108,0)),6,INDEX(Normativa!$D$67:$AA$78,MATCH(MONTH(A275),Normativa!$C$67:$C$78,0),MATCH(HOUR(A275),Normativa!$D$66:$AA$66,0))))</f>
        <v>6</v>
      </c>
      <c r="F275" s="176">
        <f t="shared" si="45"/>
        <v>99</v>
      </c>
      <c r="G275" s="179">
        <f>INDEX('Optimitzador h'!$C$15:$H$15,E275)</f>
        <v>550</v>
      </c>
      <c r="H275" s="180">
        <f t="shared" si="46"/>
        <v>0</v>
      </c>
    </row>
    <row r="276" spans="1:8" x14ac:dyDescent="0.25">
      <c r="A276" s="174">
        <v>43842.323333333334</v>
      </c>
      <c r="B276" s="181">
        <v>97</v>
      </c>
      <c r="C276" s="176">
        <f t="shared" si="43"/>
        <v>1</v>
      </c>
      <c r="D276" s="177">
        <f t="shared" si="44"/>
        <v>2020</v>
      </c>
      <c r="E276" s="178">
        <f>IF(WEEKDAY(A276,2)&gt;=6,6,IF(ISNUMBER(MATCH(TRUNC(A276),Normativa!$A$81:$A$108,0)),6,INDEX(Normativa!$D$67:$AA$78,MATCH(MONTH(A276),Normativa!$C$67:$C$78,0),MATCH(HOUR(A276),Normativa!$D$66:$AA$66,0))))</f>
        <v>6</v>
      </c>
      <c r="F276" s="176">
        <f t="shared" si="45"/>
        <v>97</v>
      </c>
      <c r="G276" s="179">
        <f>INDEX('Optimitzador h'!$C$15:$H$15,E276)</f>
        <v>550</v>
      </c>
      <c r="H276" s="180">
        <f t="shared" si="46"/>
        <v>0</v>
      </c>
    </row>
    <row r="277" spans="1:8" x14ac:dyDescent="0.25">
      <c r="A277" s="174">
        <v>43842.364999999998</v>
      </c>
      <c r="B277" s="181">
        <v>98</v>
      </c>
      <c r="C277" s="176">
        <f t="shared" si="43"/>
        <v>1</v>
      </c>
      <c r="D277" s="177">
        <f t="shared" si="44"/>
        <v>2020</v>
      </c>
      <c r="E277" s="178">
        <f>IF(WEEKDAY(A277,2)&gt;=6,6,IF(ISNUMBER(MATCH(TRUNC(A277),Normativa!$A$81:$A$108,0)),6,INDEX(Normativa!$D$67:$AA$78,MATCH(MONTH(A277),Normativa!$C$67:$C$78,0),MATCH(HOUR(A277),Normativa!$D$66:$AA$66,0))))</f>
        <v>6</v>
      </c>
      <c r="F277" s="176">
        <f t="shared" si="45"/>
        <v>98</v>
      </c>
      <c r="G277" s="179">
        <f>INDEX('Optimitzador h'!$C$15:$H$15,E277)</f>
        <v>550</v>
      </c>
      <c r="H277" s="180">
        <f t="shared" si="46"/>
        <v>0</v>
      </c>
    </row>
    <row r="278" spans="1:8" x14ac:dyDescent="0.25">
      <c r="A278" s="174">
        <v>43842.406666666662</v>
      </c>
      <c r="B278" s="181">
        <v>97</v>
      </c>
      <c r="C278" s="176">
        <f t="shared" si="43"/>
        <v>1</v>
      </c>
      <c r="D278" s="177">
        <f t="shared" si="44"/>
        <v>2020</v>
      </c>
      <c r="E278" s="178">
        <f>IF(WEEKDAY(A278,2)&gt;=6,6,IF(ISNUMBER(MATCH(TRUNC(A278),Normativa!$A$81:$A$108,0)),6,INDEX(Normativa!$D$67:$AA$78,MATCH(MONTH(A278),Normativa!$C$67:$C$78,0),MATCH(HOUR(A278),Normativa!$D$66:$AA$66,0))))</f>
        <v>6</v>
      </c>
      <c r="F278" s="176">
        <f t="shared" si="45"/>
        <v>97</v>
      </c>
      <c r="G278" s="179">
        <f>INDEX('Optimitzador h'!$C$15:$H$15,E278)</f>
        <v>550</v>
      </c>
      <c r="H278" s="180">
        <f t="shared" si="46"/>
        <v>0</v>
      </c>
    </row>
    <row r="279" spans="1:8" x14ac:dyDescent="0.25">
      <c r="A279" s="174">
        <v>43842.448333333334</v>
      </c>
      <c r="B279" s="181">
        <v>97</v>
      </c>
      <c r="C279" s="176">
        <f t="shared" si="43"/>
        <v>1</v>
      </c>
      <c r="D279" s="177">
        <f t="shared" si="44"/>
        <v>2020</v>
      </c>
      <c r="E279" s="178">
        <f>IF(WEEKDAY(A279,2)&gt;=6,6,IF(ISNUMBER(MATCH(TRUNC(A279),Normativa!$A$81:$A$108,0)),6,INDEX(Normativa!$D$67:$AA$78,MATCH(MONTH(A279),Normativa!$C$67:$C$78,0),MATCH(HOUR(A279),Normativa!$D$66:$AA$66,0))))</f>
        <v>6</v>
      </c>
      <c r="F279" s="176">
        <f t="shared" si="45"/>
        <v>97</v>
      </c>
      <c r="G279" s="179">
        <f>INDEX('Optimitzador h'!$C$15:$H$15,E279)</f>
        <v>550</v>
      </c>
      <c r="H279" s="180">
        <f t="shared" si="46"/>
        <v>0</v>
      </c>
    </row>
    <row r="280" spans="1:8" x14ac:dyDescent="0.25">
      <c r="A280" s="174">
        <v>43842.49</v>
      </c>
      <c r="B280" s="181">
        <v>98</v>
      </c>
      <c r="C280" s="176">
        <f t="shared" si="43"/>
        <v>1</v>
      </c>
      <c r="D280" s="177">
        <f t="shared" si="44"/>
        <v>2020</v>
      </c>
      <c r="E280" s="178">
        <f>IF(WEEKDAY(A280,2)&gt;=6,6,IF(ISNUMBER(MATCH(TRUNC(A280),Normativa!$A$81:$A$108,0)),6,INDEX(Normativa!$D$67:$AA$78,MATCH(MONTH(A280),Normativa!$C$67:$C$78,0),MATCH(HOUR(A280),Normativa!$D$66:$AA$66,0))))</f>
        <v>6</v>
      </c>
      <c r="F280" s="176">
        <f t="shared" si="45"/>
        <v>98</v>
      </c>
      <c r="G280" s="179">
        <f>INDEX('Optimitzador h'!$C$15:$H$15,E280)</f>
        <v>550</v>
      </c>
      <c r="H280" s="180">
        <f t="shared" si="46"/>
        <v>0</v>
      </c>
    </row>
    <row r="281" spans="1:8" x14ac:dyDescent="0.25">
      <c r="A281" s="174">
        <v>43842.531666666662</v>
      </c>
      <c r="B281" s="181">
        <v>98</v>
      </c>
      <c r="C281" s="176">
        <f t="shared" si="43"/>
        <v>1</v>
      </c>
      <c r="D281" s="177">
        <f t="shared" si="44"/>
        <v>2020</v>
      </c>
      <c r="E281" s="178">
        <f>IF(WEEKDAY(A281,2)&gt;=6,6,IF(ISNUMBER(MATCH(TRUNC(A281),Normativa!$A$81:$A$108,0)),6,INDEX(Normativa!$D$67:$AA$78,MATCH(MONTH(A281),Normativa!$C$67:$C$78,0),MATCH(HOUR(A281),Normativa!$D$66:$AA$66,0))))</f>
        <v>6</v>
      </c>
      <c r="F281" s="176">
        <f t="shared" si="45"/>
        <v>98</v>
      </c>
      <c r="G281" s="179">
        <f>INDEX('Optimitzador h'!$C$15:$H$15,E281)</f>
        <v>550</v>
      </c>
      <c r="H281" s="180">
        <f t="shared" si="46"/>
        <v>0</v>
      </c>
    </row>
    <row r="282" spans="1:8" x14ac:dyDescent="0.25">
      <c r="A282" s="174">
        <v>43842.573333333334</v>
      </c>
      <c r="B282" s="181">
        <v>99</v>
      </c>
      <c r="C282" s="176">
        <f t="shared" si="43"/>
        <v>1</v>
      </c>
      <c r="D282" s="177">
        <f t="shared" si="44"/>
        <v>2020</v>
      </c>
      <c r="E282" s="178">
        <f>IF(WEEKDAY(A282,2)&gt;=6,6,IF(ISNUMBER(MATCH(TRUNC(A282),Normativa!$A$81:$A$108,0)),6,INDEX(Normativa!$D$67:$AA$78,MATCH(MONTH(A282),Normativa!$C$67:$C$78,0),MATCH(HOUR(A282),Normativa!$D$66:$AA$66,0))))</f>
        <v>6</v>
      </c>
      <c r="F282" s="176">
        <f t="shared" si="45"/>
        <v>99</v>
      </c>
      <c r="G282" s="179">
        <f>INDEX('Optimitzador h'!$C$15:$H$15,E282)</f>
        <v>550</v>
      </c>
      <c r="H282" s="180">
        <f t="shared" si="46"/>
        <v>0</v>
      </c>
    </row>
    <row r="283" spans="1:8" x14ac:dyDescent="0.25">
      <c r="A283" s="174">
        <v>43842.614999999998</v>
      </c>
      <c r="B283" s="181">
        <v>97</v>
      </c>
      <c r="C283" s="176">
        <f t="shared" si="43"/>
        <v>1</v>
      </c>
      <c r="D283" s="177">
        <f t="shared" si="44"/>
        <v>2020</v>
      </c>
      <c r="E283" s="178">
        <f>IF(WEEKDAY(A283,2)&gt;=6,6,IF(ISNUMBER(MATCH(TRUNC(A283),Normativa!$A$81:$A$108,0)),6,INDEX(Normativa!$D$67:$AA$78,MATCH(MONTH(A283),Normativa!$C$67:$C$78,0),MATCH(HOUR(A283),Normativa!$D$66:$AA$66,0))))</f>
        <v>6</v>
      </c>
      <c r="F283" s="176">
        <f t="shared" si="45"/>
        <v>97</v>
      </c>
      <c r="G283" s="179">
        <f>INDEX('Optimitzador h'!$C$15:$H$15,E283)</f>
        <v>550</v>
      </c>
      <c r="H283" s="180">
        <f t="shared" si="46"/>
        <v>0</v>
      </c>
    </row>
    <row r="284" spans="1:8" x14ac:dyDescent="0.25">
      <c r="A284" s="174">
        <v>43842.656666666662</v>
      </c>
      <c r="B284" s="181">
        <v>98</v>
      </c>
      <c r="C284" s="176">
        <f t="shared" si="43"/>
        <v>1</v>
      </c>
      <c r="D284" s="177">
        <f t="shared" si="44"/>
        <v>2020</v>
      </c>
      <c r="E284" s="178">
        <f>IF(WEEKDAY(A284,2)&gt;=6,6,IF(ISNUMBER(MATCH(TRUNC(A284),Normativa!$A$81:$A$108,0)),6,INDEX(Normativa!$D$67:$AA$78,MATCH(MONTH(A284),Normativa!$C$67:$C$78,0),MATCH(HOUR(A284),Normativa!$D$66:$AA$66,0))))</f>
        <v>6</v>
      </c>
      <c r="F284" s="176">
        <f t="shared" si="45"/>
        <v>98</v>
      </c>
      <c r="G284" s="179">
        <f>INDEX('Optimitzador h'!$C$15:$H$15,E284)</f>
        <v>550</v>
      </c>
      <c r="H284" s="180">
        <f t="shared" si="46"/>
        <v>0</v>
      </c>
    </row>
    <row r="285" spans="1:8" x14ac:dyDescent="0.25">
      <c r="A285" s="174">
        <v>43842.698333333334</v>
      </c>
      <c r="B285" s="181">
        <v>103</v>
      </c>
      <c r="C285" s="176">
        <f t="shared" si="43"/>
        <v>1</v>
      </c>
      <c r="D285" s="177">
        <f t="shared" si="44"/>
        <v>2020</v>
      </c>
      <c r="E285" s="178">
        <f>IF(WEEKDAY(A285,2)&gt;=6,6,IF(ISNUMBER(MATCH(TRUNC(A285),Normativa!$A$81:$A$108,0)),6,INDEX(Normativa!$D$67:$AA$78,MATCH(MONTH(A285),Normativa!$C$67:$C$78,0),MATCH(HOUR(A285),Normativa!$D$66:$AA$66,0))))</f>
        <v>6</v>
      </c>
      <c r="F285" s="176">
        <f t="shared" si="45"/>
        <v>103</v>
      </c>
      <c r="G285" s="179">
        <f>INDEX('Optimitzador h'!$C$15:$H$15,E285)</f>
        <v>550</v>
      </c>
      <c r="H285" s="180">
        <f t="shared" si="46"/>
        <v>0</v>
      </c>
    </row>
    <row r="286" spans="1:8" x14ac:dyDescent="0.25">
      <c r="A286" s="174">
        <v>43842.74</v>
      </c>
      <c r="B286" s="181">
        <v>103</v>
      </c>
      <c r="C286" s="176">
        <f t="shared" si="43"/>
        <v>1</v>
      </c>
      <c r="D286" s="177">
        <f t="shared" si="44"/>
        <v>2020</v>
      </c>
      <c r="E286" s="178">
        <f>IF(WEEKDAY(A286,2)&gt;=6,6,IF(ISNUMBER(MATCH(TRUNC(A286),Normativa!$A$81:$A$108,0)),6,INDEX(Normativa!$D$67:$AA$78,MATCH(MONTH(A286),Normativa!$C$67:$C$78,0),MATCH(HOUR(A286),Normativa!$D$66:$AA$66,0))))</f>
        <v>6</v>
      </c>
      <c r="F286" s="176">
        <f t="shared" si="45"/>
        <v>103</v>
      </c>
      <c r="G286" s="179">
        <f>INDEX('Optimitzador h'!$C$15:$H$15,E286)</f>
        <v>550</v>
      </c>
      <c r="H286" s="180">
        <f t="shared" si="46"/>
        <v>0</v>
      </c>
    </row>
    <row r="287" spans="1:8" x14ac:dyDescent="0.25">
      <c r="A287" s="174">
        <v>43842.781666666662</v>
      </c>
      <c r="B287" s="181">
        <v>103</v>
      </c>
      <c r="C287" s="176">
        <f t="shared" si="43"/>
        <v>1</v>
      </c>
      <c r="D287" s="177">
        <f t="shared" si="44"/>
        <v>2020</v>
      </c>
      <c r="E287" s="178">
        <f>IF(WEEKDAY(A287,2)&gt;=6,6,IF(ISNUMBER(MATCH(TRUNC(A287),Normativa!$A$81:$A$108,0)),6,INDEX(Normativa!$D$67:$AA$78,MATCH(MONTH(A287),Normativa!$C$67:$C$78,0),MATCH(HOUR(A287),Normativa!$D$66:$AA$66,0))))</f>
        <v>6</v>
      </c>
      <c r="F287" s="176">
        <f t="shared" si="45"/>
        <v>103</v>
      </c>
      <c r="G287" s="179">
        <f>INDEX('Optimitzador h'!$C$15:$H$15,E287)</f>
        <v>550</v>
      </c>
      <c r="H287" s="180">
        <f t="shared" si="46"/>
        <v>0</v>
      </c>
    </row>
    <row r="288" spans="1:8" x14ac:dyDescent="0.25">
      <c r="A288" s="174">
        <v>43842.823333333334</v>
      </c>
      <c r="B288" s="181">
        <v>102</v>
      </c>
      <c r="C288" s="176">
        <f t="shared" si="43"/>
        <v>1</v>
      </c>
      <c r="D288" s="177">
        <f t="shared" si="44"/>
        <v>2020</v>
      </c>
      <c r="E288" s="178">
        <f>IF(WEEKDAY(A288,2)&gt;=6,6,IF(ISNUMBER(MATCH(TRUNC(A288),Normativa!$A$81:$A$108,0)),6,INDEX(Normativa!$D$67:$AA$78,MATCH(MONTH(A288),Normativa!$C$67:$C$78,0),MATCH(HOUR(A288),Normativa!$D$66:$AA$66,0))))</f>
        <v>6</v>
      </c>
      <c r="F288" s="176">
        <f t="shared" si="45"/>
        <v>102</v>
      </c>
      <c r="G288" s="179">
        <f>INDEX('Optimitzador h'!$C$15:$H$15,E288)</f>
        <v>550</v>
      </c>
      <c r="H288" s="180">
        <f t="shared" si="46"/>
        <v>0</v>
      </c>
    </row>
    <row r="289" spans="1:8" x14ac:dyDescent="0.25">
      <c r="A289" s="174">
        <v>43842.864999999998</v>
      </c>
      <c r="B289" s="181">
        <v>106</v>
      </c>
      <c r="C289" s="176">
        <f t="shared" si="43"/>
        <v>1</v>
      </c>
      <c r="D289" s="177">
        <f t="shared" si="44"/>
        <v>2020</v>
      </c>
      <c r="E289" s="178">
        <f>IF(WEEKDAY(A289,2)&gt;=6,6,IF(ISNUMBER(MATCH(TRUNC(A289),Normativa!$A$81:$A$108,0)),6,INDEX(Normativa!$D$67:$AA$78,MATCH(MONTH(A289),Normativa!$C$67:$C$78,0),MATCH(HOUR(A289),Normativa!$D$66:$AA$66,0))))</f>
        <v>6</v>
      </c>
      <c r="F289" s="176">
        <f t="shared" si="45"/>
        <v>106</v>
      </c>
      <c r="G289" s="179">
        <f>INDEX('Optimitzador h'!$C$15:$H$15,E289)</f>
        <v>550</v>
      </c>
      <c r="H289" s="180">
        <f t="shared" si="46"/>
        <v>0</v>
      </c>
    </row>
    <row r="290" spans="1:8" x14ac:dyDescent="0.25">
      <c r="A290" s="174">
        <v>43842.906666666662</v>
      </c>
      <c r="B290" s="181">
        <v>107</v>
      </c>
      <c r="C290" s="176">
        <f t="shared" si="43"/>
        <v>1</v>
      </c>
      <c r="D290" s="177">
        <f t="shared" si="44"/>
        <v>2020</v>
      </c>
      <c r="E290" s="178">
        <f>IF(WEEKDAY(A290,2)&gt;=6,6,IF(ISNUMBER(MATCH(TRUNC(A290),Normativa!$A$81:$A$108,0)),6,INDEX(Normativa!$D$67:$AA$78,MATCH(MONTH(A290),Normativa!$C$67:$C$78,0),MATCH(HOUR(A290),Normativa!$D$66:$AA$66,0))))</f>
        <v>6</v>
      </c>
      <c r="F290" s="176">
        <f t="shared" si="45"/>
        <v>107</v>
      </c>
      <c r="G290" s="179">
        <f>INDEX('Optimitzador h'!$C$15:$H$15,E290)</f>
        <v>550</v>
      </c>
      <c r="H290" s="180">
        <f t="shared" si="46"/>
        <v>0</v>
      </c>
    </row>
    <row r="291" spans="1:8" x14ac:dyDescent="0.25">
      <c r="A291" s="174">
        <v>43842.948333333334</v>
      </c>
      <c r="B291" s="181">
        <v>103</v>
      </c>
      <c r="C291" s="176">
        <f t="shared" si="43"/>
        <v>1</v>
      </c>
      <c r="D291" s="177">
        <f t="shared" si="44"/>
        <v>2020</v>
      </c>
      <c r="E291" s="178">
        <f>IF(WEEKDAY(A291,2)&gt;=6,6,IF(ISNUMBER(MATCH(TRUNC(A291),Normativa!$A$81:$A$108,0)),6,INDEX(Normativa!$D$67:$AA$78,MATCH(MONTH(A291),Normativa!$C$67:$C$78,0),MATCH(HOUR(A291),Normativa!$D$66:$AA$66,0))))</f>
        <v>6</v>
      </c>
      <c r="F291" s="176">
        <f t="shared" si="45"/>
        <v>103</v>
      </c>
      <c r="G291" s="179">
        <f>INDEX('Optimitzador h'!$C$15:$H$15,E291)</f>
        <v>550</v>
      </c>
      <c r="H291" s="180">
        <f t="shared" si="46"/>
        <v>0</v>
      </c>
    </row>
    <row r="292" spans="1:8" x14ac:dyDescent="0.25">
      <c r="A292" s="174">
        <v>43842.99</v>
      </c>
      <c r="B292" s="181">
        <v>103</v>
      </c>
      <c r="C292" s="176">
        <f t="shared" si="43"/>
        <v>1</v>
      </c>
      <c r="D292" s="177">
        <f t="shared" si="44"/>
        <v>2020</v>
      </c>
      <c r="E292" s="178">
        <f>IF(WEEKDAY(A292,2)&gt;=6,6,IF(ISNUMBER(MATCH(TRUNC(A292),Normativa!$A$81:$A$108,0)),6,INDEX(Normativa!$D$67:$AA$78,MATCH(MONTH(A292),Normativa!$C$67:$C$78,0),MATCH(HOUR(A292),Normativa!$D$66:$AA$66,0))))</f>
        <v>6</v>
      </c>
      <c r="F292" s="176">
        <f t="shared" si="45"/>
        <v>103</v>
      </c>
      <c r="G292" s="179">
        <f>INDEX('Optimitzador h'!$C$15:$H$15,E292)</f>
        <v>550</v>
      </c>
      <c r="H292" s="180">
        <f t="shared" si="46"/>
        <v>0</v>
      </c>
    </row>
    <row r="293" spans="1:8" x14ac:dyDescent="0.25">
      <c r="A293" s="174">
        <v>43843.031666666662</v>
      </c>
      <c r="B293" s="181">
        <v>96</v>
      </c>
      <c r="C293" s="176">
        <f t="shared" si="43"/>
        <v>1</v>
      </c>
      <c r="D293" s="177">
        <f t="shared" si="44"/>
        <v>2020</v>
      </c>
      <c r="E293" s="178">
        <f>IF(WEEKDAY(A293,2)&gt;=6,6,IF(ISNUMBER(MATCH(TRUNC(A293),Normativa!$A$81:$A$108,0)),6,INDEX(Normativa!$D$67:$AA$78,MATCH(MONTH(A293),Normativa!$C$67:$C$78,0),MATCH(HOUR(A293),Normativa!$D$66:$AA$66,0))))</f>
        <v>6</v>
      </c>
      <c r="F293" s="176">
        <f t="shared" si="45"/>
        <v>96</v>
      </c>
      <c r="G293" s="179">
        <f>INDEX('Optimitzador h'!$C$15:$H$15,E293)</f>
        <v>550</v>
      </c>
      <c r="H293" s="180">
        <f t="shared" si="46"/>
        <v>0</v>
      </c>
    </row>
    <row r="294" spans="1:8" x14ac:dyDescent="0.25">
      <c r="A294" s="174">
        <v>43843.073333333334</v>
      </c>
      <c r="B294" s="181">
        <v>95</v>
      </c>
      <c r="C294" s="176">
        <f t="shared" si="43"/>
        <v>1</v>
      </c>
      <c r="D294" s="177">
        <f t="shared" si="44"/>
        <v>2020</v>
      </c>
      <c r="E294" s="178">
        <f>IF(WEEKDAY(A294,2)&gt;=6,6,IF(ISNUMBER(MATCH(TRUNC(A294),Normativa!$A$81:$A$108,0)),6,INDEX(Normativa!$D$67:$AA$78,MATCH(MONTH(A294),Normativa!$C$67:$C$78,0),MATCH(HOUR(A294),Normativa!$D$66:$AA$66,0))))</f>
        <v>6</v>
      </c>
      <c r="F294" s="176">
        <f t="shared" si="45"/>
        <v>95</v>
      </c>
      <c r="G294" s="179">
        <f>INDEX('Optimitzador h'!$C$15:$H$15,E294)</f>
        <v>550</v>
      </c>
      <c r="H294" s="180">
        <f t="shared" si="46"/>
        <v>0</v>
      </c>
    </row>
    <row r="295" spans="1:8" x14ac:dyDescent="0.25">
      <c r="A295" s="174">
        <v>43843.114999999998</v>
      </c>
      <c r="B295" s="181">
        <v>100</v>
      </c>
      <c r="C295" s="176">
        <f t="shared" si="43"/>
        <v>1</v>
      </c>
      <c r="D295" s="177">
        <f t="shared" si="44"/>
        <v>2020</v>
      </c>
      <c r="E295" s="178">
        <f>IF(WEEKDAY(A295,2)&gt;=6,6,IF(ISNUMBER(MATCH(TRUNC(A295),Normativa!$A$81:$A$108,0)),6,INDEX(Normativa!$D$67:$AA$78,MATCH(MONTH(A295),Normativa!$C$67:$C$78,0),MATCH(HOUR(A295),Normativa!$D$66:$AA$66,0))))</f>
        <v>6</v>
      </c>
      <c r="F295" s="176">
        <f t="shared" si="45"/>
        <v>100</v>
      </c>
      <c r="G295" s="179">
        <f>INDEX('Optimitzador h'!$C$15:$H$15,E295)</f>
        <v>550</v>
      </c>
      <c r="H295" s="180">
        <f t="shared" si="46"/>
        <v>0</v>
      </c>
    </row>
    <row r="296" spans="1:8" x14ac:dyDescent="0.25">
      <c r="A296" s="174">
        <v>43843.156666666662</v>
      </c>
      <c r="B296" s="181">
        <v>105</v>
      </c>
      <c r="C296" s="176">
        <f t="shared" si="43"/>
        <v>1</v>
      </c>
      <c r="D296" s="177">
        <f t="shared" si="44"/>
        <v>2020</v>
      </c>
      <c r="E296" s="178">
        <f>IF(WEEKDAY(A296,2)&gt;=6,6,IF(ISNUMBER(MATCH(TRUNC(A296),Normativa!$A$81:$A$108,0)),6,INDEX(Normativa!$D$67:$AA$78,MATCH(MONTH(A296),Normativa!$C$67:$C$78,0),MATCH(HOUR(A296),Normativa!$D$66:$AA$66,0))))</f>
        <v>6</v>
      </c>
      <c r="F296" s="176">
        <f t="shared" si="45"/>
        <v>105</v>
      </c>
      <c r="G296" s="179">
        <f>INDEX('Optimitzador h'!$C$15:$H$15,E296)</f>
        <v>550</v>
      </c>
      <c r="H296" s="180">
        <f t="shared" si="46"/>
        <v>0</v>
      </c>
    </row>
    <row r="297" spans="1:8" x14ac:dyDescent="0.25">
      <c r="A297" s="174">
        <v>43843.198333333334</v>
      </c>
      <c r="B297" s="181">
        <v>107</v>
      </c>
      <c r="C297" s="176">
        <f t="shared" si="43"/>
        <v>1</v>
      </c>
      <c r="D297" s="177">
        <f t="shared" si="44"/>
        <v>2020</v>
      </c>
      <c r="E297" s="178">
        <f>IF(WEEKDAY(A297,2)&gt;=6,6,IF(ISNUMBER(MATCH(TRUNC(A297),Normativa!$A$81:$A$108,0)),6,INDEX(Normativa!$D$67:$AA$78,MATCH(MONTH(A297),Normativa!$C$67:$C$78,0),MATCH(HOUR(A297),Normativa!$D$66:$AA$66,0))))</f>
        <v>6</v>
      </c>
      <c r="F297" s="176">
        <f t="shared" si="45"/>
        <v>107</v>
      </c>
      <c r="G297" s="179">
        <f>INDEX('Optimitzador h'!$C$15:$H$15,E297)</f>
        <v>550</v>
      </c>
      <c r="H297" s="180">
        <f t="shared" si="46"/>
        <v>0</v>
      </c>
    </row>
    <row r="298" spans="1:8" x14ac:dyDescent="0.25">
      <c r="A298" s="174">
        <v>43843.24</v>
      </c>
      <c r="B298" s="181">
        <v>144</v>
      </c>
      <c r="C298" s="176">
        <f t="shared" si="43"/>
        <v>1</v>
      </c>
      <c r="D298" s="177">
        <f t="shared" si="44"/>
        <v>2020</v>
      </c>
      <c r="E298" s="178">
        <f>IF(WEEKDAY(A298,2)&gt;=6,6,IF(ISNUMBER(MATCH(TRUNC(A298),Normativa!$A$81:$A$108,0)),6,INDEX(Normativa!$D$67:$AA$78,MATCH(MONTH(A298),Normativa!$C$67:$C$78,0),MATCH(HOUR(A298),Normativa!$D$66:$AA$66,0))))</f>
        <v>6</v>
      </c>
      <c r="F298" s="176">
        <f t="shared" si="45"/>
        <v>144</v>
      </c>
      <c r="G298" s="179">
        <f>INDEX('Optimitzador h'!$C$15:$H$15,E298)</f>
        <v>550</v>
      </c>
      <c r="H298" s="180">
        <f t="shared" si="46"/>
        <v>0</v>
      </c>
    </row>
    <row r="299" spans="1:8" x14ac:dyDescent="0.25">
      <c r="A299" s="174">
        <v>43843.281666666662</v>
      </c>
      <c r="B299" s="181">
        <v>161</v>
      </c>
      <c r="C299" s="176">
        <f t="shared" si="43"/>
        <v>1</v>
      </c>
      <c r="D299" s="177">
        <f t="shared" si="44"/>
        <v>2020</v>
      </c>
      <c r="E299" s="178">
        <f>IF(WEEKDAY(A299,2)&gt;=6,6,IF(ISNUMBER(MATCH(TRUNC(A299),Normativa!$A$81:$A$108,0)),6,INDEX(Normativa!$D$67:$AA$78,MATCH(MONTH(A299),Normativa!$C$67:$C$78,0),MATCH(HOUR(A299),Normativa!$D$66:$AA$66,0))))</f>
        <v>6</v>
      </c>
      <c r="F299" s="176">
        <f t="shared" si="45"/>
        <v>161</v>
      </c>
      <c r="G299" s="179">
        <f>INDEX('Optimitzador h'!$C$15:$H$15,E299)</f>
        <v>550</v>
      </c>
      <c r="H299" s="180">
        <f t="shared" si="46"/>
        <v>0</v>
      </c>
    </row>
    <row r="300" spans="1:8" x14ac:dyDescent="0.25">
      <c r="A300" s="174">
        <v>43843.323333333334</v>
      </c>
      <c r="B300" s="181">
        <v>222</v>
      </c>
      <c r="C300" s="176">
        <f t="shared" si="43"/>
        <v>1</v>
      </c>
      <c r="D300" s="177">
        <f t="shared" si="44"/>
        <v>2020</v>
      </c>
      <c r="E300" s="178">
        <f>IF(WEEKDAY(A300,2)&gt;=6,6,IF(ISNUMBER(MATCH(TRUNC(A300),Normativa!$A$81:$A$108,0)),6,INDEX(Normativa!$D$67:$AA$78,MATCH(MONTH(A300),Normativa!$C$67:$C$78,0),MATCH(HOUR(A300),Normativa!$D$66:$AA$66,0))))</f>
        <v>6</v>
      </c>
      <c r="F300" s="176">
        <f t="shared" si="45"/>
        <v>222</v>
      </c>
      <c r="G300" s="179">
        <f>INDEX('Optimitzador h'!$C$15:$H$15,E300)</f>
        <v>550</v>
      </c>
      <c r="H300" s="180">
        <f t="shared" si="46"/>
        <v>0</v>
      </c>
    </row>
    <row r="301" spans="1:8" x14ac:dyDescent="0.25">
      <c r="A301" s="174">
        <v>43843.364999999998</v>
      </c>
      <c r="B301" s="181">
        <v>264</v>
      </c>
      <c r="C301" s="176">
        <f t="shared" si="43"/>
        <v>1</v>
      </c>
      <c r="D301" s="177">
        <f t="shared" si="44"/>
        <v>2020</v>
      </c>
      <c r="E301" s="178">
        <f>IF(WEEKDAY(A301,2)&gt;=6,6,IF(ISNUMBER(MATCH(TRUNC(A301),Normativa!$A$81:$A$108,0)),6,INDEX(Normativa!$D$67:$AA$78,MATCH(MONTH(A301),Normativa!$C$67:$C$78,0),MATCH(HOUR(A301),Normativa!$D$66:$AA$66,0))))</f>
        <v>2</v>
      </c>
      <c r="F301" s="176">
        <f t="shared" si="45"/>
        <v>264</v>
      </c>
      <c r="G301" s="179">
        <f>INDEX('Optimitzador h'!$C$15:$H$15,E301)</f>
        <v>307.99985726389514</v>
      </c>
      <c r="H301" s="180">
        <f t="shared" si="46"/>
        <v>0</v>
      </c>
    </row>
    <row r="302" spans="1:8" x14ac:dyDescent="0.25">
      <c r="A302" s="174">
        <v>43843.406666666662</v>
      </c>
      <c r="B302" s="181">
        <v>281</v>
      </c>
      <c r="C302" s="176">
        <f t="shared" si="43"/>
        <v>1</v>
      </c>
      <c r="D302" s="177">
        <f t="shared" si="44"/>
        <v>2020</v>
      </c>
      <c r="E302" s="178">
        <f>IF(WEEKDAY(A302,2)&gt;=6,6,IF(ISNUMBER(MATCH(TRUNC(A302),Normativa!$A$81:$A$108,0)),6,INDEX(Normativa!$D$67:$AA$78,MATCH(MONTH(A302),Normativa!$C$67:$C$78,0),MATCH(HOUR(A302),Normativa!$D$66:$AA$66,0))))</f>
        <v>1</v>
      </c>
      <c r="F302" s="176">
        <f t="shared" si="45"/>
        <v>281</v>
      </c>
      <c r="G302" s="179">
        <f>INDEX('Optimitzador h'!$C$15:$H$15,E302)</f>
        <v>307.99985726389514</v>
      </c>
      <c r="H302" s="180">
        <f t="shared" si="46"/>
        <v>0</v>
      </c>
    </row>
    <row r="303" spans="1:8" x14ac:dyDescent="0.25">
      <c r="A303" s="174">
        <v>43843.448333333334</v>
      </c>
      <c r="B303" s="181">
        <v>283</v>
      </c>
      <c r="C303" s="176">
        <f t="shared" si="43"/>
        <v>1</v>
      </c>
      <c r="D303" s="177">
        <f t="shared" si="44"/>
        <v>2020</v>
      </c>
      <c r="E303" s="178">
        <f>IF(WEEKDAY(A303,2)&gt;=6,6,IF(ISNUMBER(MATCH(TRUNC(A303),Normativa!$A$81:$A$108,0)),6,INDEX(Normativa!$D$67:$AA$78,MATCH(MONTH(A303),Normativa!$C$67:$C$78,0),MATCH(HOUR(A303),Normativa!$D$66:$AA$66,0))))</f>
        <v>1</v>
      </c>
      <c r="F303" s="176">
        <f t="shared" si="45"/>
        <v>283</v>
      </c>
      <c r="G303" s="179">
        <f>INDEX('Optimitzador h'!$C$15:$H$15,E303)</f>
        <v>307.99985726389514</v>
      </c>
      <c r="H303" s="180">
        <f t="shared" si="46"/>
        <v>0</v>
      </c>
    </row>
    <row r="304" spans="1:8" x14ac:dyDescent="0.25">
      <c r="A304" s="174">
        <v>43843.49</v>
      </c>
      <c r="B304" s="181">
        <v>286</v>
      </c>
      <c r="C304" s="176">
        <f t="shared" si="43"/>
        <v>1</v>
      </c>
      <c r="D304" s="177">
        <f t="shared" si="44"/>
        <v>2020</v>
      </c>
      <c r="E304" s="178">
        <f>IF(WEEKDAY(A304,2)&gt;=6,6,IF(ISNUMBER(MATCH(TRUNC(A304),Normativa!$A$81:$A$108,0)),6,INDEX(Normativa!$D$67:$AA$78,MATCH(MONTH(A304),Normativa!$C$67:$C$78,0),MATCH(HOUR(A304),Normativa!$D$66:$AA$66,0))))</f>
        <v>1</v>
      </c>
      <c r="F304" s="176">
        <f t="shared" si="45"/>
        <v>286</v>
      </c>
      <c r="G304" s="179">
        <f>INDEX('Optimitzador h'!$C$15:$H$15,E304)</f>
        <v>307.99985726389514</v>
      </c>
      <c r="H304" s="180">
        <f t="shared" si="46"/>
        <v>0</v>
      </c>
    </row>
    <row r="305" spans="1:8" x14ac:dyDescent="0.25">
      <c r="A305" s="174">
        <v>43843.531666666662</v>
      </c>
      <c r="B305" s="181">
        <v>292</v>
      </c>
      <c r="C305" s="176">
        <f t="shared" si="43"/>
        <v>1</v>
      </c>
      <c r="D305" s="177">
        <f t="shared" si="44"/>
        <v>2020</v>
      </c>
      <c r="E305" s="178">
        <f>IF(WEEKDAY(A305,2)&gt;=6,6,IF(ISNUMBER(MATCH(TRUNC(A305),Normativa!$A$81:$A$108,0)),6,INDEX(Normativa!$D$67:$AA$78,MATCH(MONTH(A305),Normativa!$C$67:$C$78,0),MATCH(HOUR(A305),Normativa!$D$66:$AA$66,0))))</f>
        <v>1</v>
      </c>
      <c r="F305" s="176">
        <f t="shared" si="45"/>
        <v>292</v>
      </c>
      <c r="G305" s="179">
        <f>INDEX('Optimitzador h'!$C$15:$H$15,E305)</f>
        <v>307.99985726389514</v>
      </c>
      <c r="H305" s="180">
        <f t="shared" si="46"/>
        <v>0</v>
      </c>
    </row>
    <row r="306" spans="1:8" x14ac:dyDescent="0.25">
      <c r="A306" s="174">
        <v>43843.573333333334</v>
      </c>
      <c r="B306" s="181">
        <v>286</v>
      </c>
      <c r="C306" s="176">
        <f t="shared" si="43"/>
        <v>1</v>
      </c>
      <c r="D306" s="177">
        <f t="shared" si="44"/>
        <v>2020</v>
      </c>
      <c r="E306" s="178">
        <f>IF(WEEKDAY(A306,2)&gt;=6,6,IF(ISNUMBER(MATCH(TRUNC(A306),Normativa!$A$81:$A$108,0)),6,INDEX(Normativa!$D$67:$AA$78,MATCH(MONTH(A306),Normativa!$C$67:$C$78,0),MATCH(HOUR(A306),Normativa!$D$66:$AA$66,0))))</f>
        <v>1</v>
      </c>
      <c r="F306" s="176">
        <f t="shared" si="45"/>
        <v>286</v>
      </c>
      <c r="G306" s="179">
        <f>INDEX('Optimitzador h'!$C$15:$H$15,E306)</f>
        <v>307.99985726389514</v>
      </c>
      <c r="H306" s="180">
        <f t="shared" si="46"/>
        <v>0</v>
      </c>
    </row>
    <row r="307" spans="1:8" x14ac:dyDescent="0.25">
      <c r="A307" s="174">
        <v>43843.614999999998</v>
      </c>
      <c r="B307" s="181">
        <v>295</v>
      </c>
      <c r="C307" s="176">
        <f t="shared" si="43"/>
        <v>1</v>
      </c>
      <c r="D307" s="177">
        <f t="shared" si="44"/>
        <v>2020</v>
      </c>
      <c r="E307" s="178">
        <f>IF(WEEKDAY(A307,2)&gt;=6,6,IF(ISNUMBER(MATCH(TRUNC(A307),Normativa!$A$81:$A$108,0)),6,INDEX(Normativa!$D$67:$AA$78,MATCH(MONTH(A307),Normativa!$C$67:$C$78,0),MATCH(HOUR(A307),Normativa!$D$66:$AA$66,0))))</f>
        <v>2</v>
      </c>
      <c r="F307" s="176">
        <f t="shared" si="45"/>
        <v>295</v>
      </c>
      <c r="G307" s="179">
        <f>INDEX('Optimitzador h'!$C$15:$H$15,E307)</f>
        <v>307.99985726389514</v>
      </c>
      <c r="H307" s="180">
        <f t="shared" si="46"/>
        <v>0</v>
      </c>
    </row>
    <row r="308" spans="1:8" x14ac:dyDescent="0.25">
      <c r="A308" s="174">
        <v>43843.656666666662</v>
      </c>
      <c r="B308" s="181">
        <v>293</v>
      </c>
      <c r="C308" s="176">
        <f t="shared" si="43"/>
        <v>1</v>
      </c>
      <c r="D308" s="177">
        <f t="shared" si="44"/>
        <v>2020</v>
      </c>
      <c r="E308" s="178">
        <f>IF(WEEKDAY(A308,2)&gt;=6,6,IF(ISNUMBER(MATCH(TRUNC(A308),Normativa!$A$81:$A$108,0)),6,INDEX(Normativa!$D$67:$AA$78,MATCH(MONTH(A308),Normativa!$C$67:$C$78,0),MATCH(HOUR(A308),Normativa!$D$66:$AA$66,0))))</f>
        <v>2</v>
      </c>
      <c r="F308" s="176">
        <f t="shared" si="45"/>
        <v>293</v>
      </c>
      <c r="G308" s="179">
        <f>INDEX('Optimitzador h'!$C$15:$H$15,E308)</f>
        <v>307.99985726389514</v>
      </c>
      <c r="H308" s="180">
        <f t="shared" si="46"/>
        <v>0</v>
      </c>
    </row>
    <row r="309" spans="1:8" x14ac:dyDescent="0.25">
      <c r="A309" s="174">
        <v>43843.698333333334</v>
      </c>
      <c r="B309" s="181">
        <v>276</v>
      </c>
      <c r="C309" s="176">
        <f t="shared" si="43"/>
        <v>1</v>
      </c>
      <c r="D309" s="177">
        <f t="shared" si="44"/>
        <v>2020</v>
      </c>
      <c r="E309" s="178">
        <f>IF(WEEKDAY(A309,2)&gt;=6,6,IF(ISNUMBER(MATCH(TRUNC(A309),Normativa!$A$81:$A$108,0)),6,INDEX(Normativa!$D$67:$AA$78,MATCH(MONTH(A309),Normativa!$C$67:$C$78,0),MATCH(HOUR(A309),Normativa!$D$66:$AA$66,0))))</f>
        <v>2</v>
      </c>
      <c r="F309" s="176">
        <f t="shared" si="45"/>
        <v>276</v>
      </c>
      <c r="G309" s="179">
        <f>INDEX('Optimitzador h'!$C$15:$H$15,E309)</f>
        <v>307.99985726389514</v>
      </c>
      <c r="H309" s="180">
        <f t="shared" si="46"/>
        <v>0</v>
      </c>
    </row>
    <row r="310" spans="1:8" x14ac:dyDescent="0.25">
      <c r="A310" s="174">
        <v>43843.74</v>
      </c>
      <c r="B310" s="181">
        <v>266</v>
      </c>
      <c r="C310" s="176">
        <f t="shared" si="43"/>
        <v>1</v>
      </c>
      <c r="D310" s="177">
        <f t="shared" si="44"/>
        <v>2020</v>
      </c>
      <c r="E310" s="178">
        <f>IF(WEEKDAY(A310,2)&gt;=6,6,IF(ISNUMBER(MATCH(TRUNC(A310),Normativa!$A$81:$A$108,0)),6,INDEX(Normativa!$D$67:$AA$78,MATCH(MONTH(A310),Normativa!$C$67:$C$78,0),MATCH(HOUR(A310),Normativa!$D$66:$AA$66,0))))</f>
        <v>2</v>
      </c>
      <c r="F310" s="176">
        <f t="shared" si="45"/>
        <v>266</v>
      </c>
      <c r="G310" s="179">
        <f>INDEX('Optimitzador h'!$C$15:$H$15,E310)</f>
        <v>307.99985726389514</v>
      </c>
      <c r="H310" s="180">
        <f t="shared" si="46"/>
        <v>0</v>
      </c>
    </row>
    <row r="311" spans="1:8" x14ac:dyDescent="0.25">
      <c r="A311" s="174">
        <v>43843.781666666662</v>
      </c>
      <c r="B311" s="181">
        <v>231</v>
      </c>
      <c r="C311" s="176">
        <f t="shared" si="43"/>
        <v>1</v>
      </c>
      <c r="D311" s="177">
        <f t="shared" si="44"/>
        <v>2020</v>
      </c>
      <c r="E311" s="178">
        <f>IF(WEEKDAY(A311,2)&gt;=6,6,IF(ISNUMBER(MATCH(TRUNC(A311),Normativa!$A$81:$A$108,0)),6,INDEX(Normativa!$D$67:$AA$78,MATCH(MONTH(A311),Normativa!$C$67:$C$78,0),MATCH(HOUR(A311),Normativa!$D$66:$AA$66,0))))</f>
        <v>1</v>
      </c>
      <c r="F311" s="176">
        <f t="shared" si="45"/>
        <v>231</v>
      </c>
      <c r="G311" s="179">
        <f>INDEX('Optimitzador h'!$C$15:$H$15,E311)</f>
        <v>307.99985726389514</v>
      </c>
      <c r="H311" s="180">
        <f t="shared" si="46"/>
        <v>0</v>
      </c>
    </row>
    <row r="312" spans="1:8" x14ac:dyDescent="0.25">
      <c r="A312" s="174">
        <v>43843.823333333334</v>
      </c>
      <c r="B312" s="181">
        <v>214</v>
      </c>
      <c r="C312" s="176">
        <f t="shared" si="43"/>
        <v>1</v>
      </c>
      <c r="D312" s="177">
        <f t="shared" si="44"/>
        <v>2020</v>
      </c>
      <c r="E312" s="178">
        <f>IF(WEEKDAY(A312,2)&gt;=6,6,IF(ISNUMBER(MATCH(TRUNC(A312),Normativa!$A$81:$A$108,0)),6,INDEX(Normativa!$D$67:$AA$78,MATCH(MONTH(A312),Normativa!$C$67:$C$78,0),MATCH(HOUR(A312),Normativa!$D$66:$AA$66,0))))</f>
        <v>1</v>
      </c>
      <c r="F312" s="176">
        <f t="shared" si="45"/>
        <v>214</v>
      </c>
      <c r="G312" s="179">
        <f>INDEX('Optimitzador h'!$C$15:$H$15,E312)</f>
        <v>307.99985726389514</v>
      </c>
      <c r="H312" s="180">
        <f t="shared" si="46"/>
        <v>0</v>
      </c>
    </row>
    <row r="313" spans="1:8" x14ac:dyDescent="0.25">
      <c r="A313" s="174">
        <v>43843.864999999998</v>
      </c>
      <c r="B313" s="181">
        <v>191</v>
      </c>
      <c r="C313" s="176">
        <f t="shared" si="43"/>
        <v>1</v>
      </c>
      <c r="D313" s="177">
        <f t="shared" si="44"/>
        <v>2020</v>
      </c>
      <c r="E313" s="178">
        <f>IF(WEEKDAY(A313,2)&gt;=6,6,IF(ISNUMBER(MATCH(TRUNC(A313),Normativa!$A$81:$A$108,0)),6,INDEX(Normativa!$D$67:$AA$78,MATCH(MONTH(A313),Normativa!$C$67:$C$78,0),MATCH(HOUR(A313),Normativa!$D$66:$AA$66,0))))</f>
        <v>1</v>
      </c>
      <c r="F313" s="176">
        <f t="shared" si="45"/>
        <v>191</v>
      </c>
      <c r="G313" s="179">
        <f>INDEX('Optimitzador h'!$C$15:$H$15,E313)</f>
        <v>307.99985726389514</v>
      </c>
      <c r="H313" s="180">
        <f t="shared" si="46"/>
        <v>0</v>
      </c>
    </row>
    <row r="314" spans="1:8" x14ac:dyDescent="0.25">
      <c r="A314" s="174">
        <v>43843.906666666662</v>
      </c>
      <c r="B314" s="181">
        <v>142</v>
      </c>
      <c r="C314" s="176">
        <f t="shared" si="43"/>
        <v>1</v>
      </c>
      <c r="D314" s="177">
        <f t="shared" si="44"/>
        <v>2020</v>
      </c>
      <c r="E314" s="178">
        <f>IF(WEEKDAY(A314,2)&gt;=6,6,IF(ISNUMBER(MATCH(TRUNC(A314),Normativa!$A$81:$A$108,0)),6,INDEX(Normativa!$D$67:$AA$78,MATCH(MONTH(A314),Normativa!$C$67:$C$78,0),MATCH(HOUR(A314),Normativa!$D$66:$AA$66,0))))</f>
        <v>1</v>
      </c>
      <c r="F314" s="176">
        <f t="shared" si="45"/>
        <v>142</v>
      </c>
      <c r="G314" s="179">
        <f>INDEX('Optimitzador h'!$C$15:$H$15,E314)</f>
        <v>307.99985726389514</v>
      </c>
      <c r="H314" s="180">
        <f t="shared" si="46"/>
        <v>0</v>
      </c>
    </row>
    <row r="315" spans="1:8" x14ac:dyDescent="0.25">
      <c r="A315" s="174">
        <v>43843.948333333334</v>
      </c>
      <c r="B315" s="181">
        <v>124</v>
      </c>
      <c r="C315" s="176">
        <f t="shared" si="43"/>
        <v>1</v>
      </c>
      <c r="D315" s="177">
        <f t="shared" si="44"/>
        <v>2020</v>
      </c>
      <c r="E315" s="178">
        <f>IF(WEEKDAY(A315,2)&gt;=6,6,IF(ISNUMBER(MATCH(TRUNC(A315),Normativa!$A$81:$A$108,0)),6,INDEX(Normativa!$D$67:$AA$78,MATCH(MONTH(A315),Normativa!$C$67:$C$78,0),MATCH(HOUR(A315),Normativa!$D$66:$AA$66,0))))</f>
        <v>2</v>
      </c>
      <c r="F315" s="176">
        <f t="shared" si="45"/>
        <v>124</v>
      </c>
      <c r="G315" s="179">
        <f>INDEX('Optimitzador h'!$C$15:$H$15,E315)</f>
        <v>307.99985726389514</v>
      </c>
      <c r="H315" s="180">
        <f t="shared" si="46"/>
        <v>0</v>
      </c>
    </row>
    <row r="316" spans="1:8" x14ac:dyDescent="0.25">
      <c r="A316" s="174">
        <v>43843.99</v>
      </c>
      <c r="B316" s="181">
        <v>117</v>
      </c>
      <c r="C316" s="176">
        <f t="shared" si="43"/>
        <v>1</v>
      </c>
      <c r="D316" s="177">
        <f t="shared" si="44"/>
        <v>2020</v>
      </c>
      <c r="E316" s="178">
        <f>IF(WEEKDAY(A316,2)&gt;=6,6,IF(ISNUMBER(MATCH(TRUNC(A316),Normativa!$A$81:$A$108,0)),6,INDEX(Normativa!$D$67:$AA$78,MATCH(MONTH(A316),Normativa!$C$67:$C$78,0),MATCH(HOUR(A316),Normativa!$D$66:$AA$66,0))))</f>
        <v>2</v>
      </c>
      <c r="F316" s="176">
        <f t="shared" si="45"/>
        <v>117</v>
      </c>
      <c r="G316" s="179">
        <f>INDEX('Optimitzador h'!$C$15:$H$15,E316)</f>
        <v>307.99985726389514</v>
      </c>
      <c r="H316" s="180">
        <f t="shared" si="46"/>
        <v>0</v>
      </c>
    </row>
    <row r="317" spans="1:8" x14ac:dyDescent="0.25">
      <c r="A317" s="174">
        <v>43844.031666666662</v>
      </c>
      <c r="B317" s="181">
        <v>113</v>
      </c>
      <c r="C317" s="176">
        <f t="shared" si="43"/>
        <v>1</v>
      </c>
      <c r="D317" s="177">
        <f t="shared" si="44"/>
        <v>2020</v>
      </c>
      <c r="E317" s="178">
        <f>IF(WEEKDAY(A317,2)&gt;=6,6,IF(ISNUMBER(MATCH(TRUNC(A317),Normativa!$A$81:$A$108,0)),6,INDEX(Normativa!$D$67:$AA$78,MATCH(MONTH(A317),Normativa!$C$67:$C$78,0),MATCH(HOUR(A317),Normativa!$D$66:$AA$66,0))))</f>
        <v>6</v>
      </c>
      <c r="F317" s="176">
        <f t="shared" si="45"/>
        <v>113</v>
      </c>
      <c r="G317" s="179">
        <f>INDEX('Optimitzador h'!$C$15:$H$15,E317)</f>
        <v>550</v>
      </c>
      <c r="H317" s="180">
        <f t="shared" si="46"/>
        <v>0</v>
      </c>
    </row>
    <row r="318" spans="1:8" x14ac:dyDescent="0.25">
      <c r="A318" s="174">
        <v>43844.073333333334</v>
      </c>
      <c r="B318" s="181">
        <v>113</v>
      </c>
      <c r="C318" s="176">
        <f t="shared" si="43"/>
        <v>1</v>
      </c>
      <c r="D318" s="177">
        <f t="shared" si="44"/>
        <v>2020</v>
      </c>
      <c r="E318" s="178">
        <f>IF(WEEKDAY(A318,2)&gt;=6,6,IF(ISNUMBER(MATCH(TRUNC(A318),Normativa!$A$81:$A$108,0)),6,INDEX(Normativa!$D$67:$AA$78,MATCH(MONTH(A318),Normativa!$C$67:$C$78,0),MATCH(HOUR(A318),Normativa!$D$66:$AA$66,0))))</f>
        <v>6</v>
      </c>
      <c r="F318" s="176">
        <f t="shared" si="45"/>
        <v>113</v>
      </c>
      <c r="G318" s="179">
        <f>INDEX('Optimitzador h'!$C$15:$H$15,E318)</f>
        <v>550</v>
      </c>
      <c r="H318" s="180">
        <f t="shared" si="46"/>
        <v>0</v>
      </c>
    </row>
    <row r="319" spans="1:8" x14ac:dyDescent="0.25">
      <c r="A319" s="174">
        <v>43844.114999999998</v>
      </c>
      <c r="B319" s="181">
        <v>111</v>
      </c>
      <c r="C319" s="176">
        <f t="shared" si="43"/>
        <v>1</v>
      </c>
      <c r="D319" s="177">
        <f t="shared" si="44"/>
        <v>2020</v>
      </c>
      <c r="E319" s="178">
        <f>IF(WEEKDAY(A319,2)&gt;=6,6,IF(ISNUMBER(MATCH(TRUNC(A319),Normativa!$A$81:$A$108,0)),6,INDEX(Normativa!$D$67:$AA$78,MATCH(MONTH(A319),Normativa!$C$67:$C$78,0),MATCH(HOUR(A319),Normativa!$D$66:$AA$66,0))))</f>
        <v>6</v>
      </c>
      <c r="F319" s="176">
        <f t="shared" si="45"/>
        <v>111</v>
      </c>
      <c r="G319" s="179">
        <f>INDEX('Optimitzador h'!$C$15:$H$15,E319)</f>
        <v>550</v>
      </c>
      <c r="H319" s="180">
        <f t="shared" si="46"/>
        <v>0</v>
      </c>
    </row>
    <row r="320" spans="1:8" x14ac:dyDescent="0.25">
      <c r="A320" s="174">
        <v>43844.156666666662</v>
      </c>
      <c r="B320" s="181">
        <v>113</v>
      </c>
      <c r="C320" s="176">
        <f t="shared" si="43"/>
        <v>1</v>
      </c>
      <c r="D320" s="177">
        <f t="shared" si="44"/>
        <v>2020</v>
      </c>
      <c r="E320" s="178">
        <f>IF(WEEKDAY(A320,2)&gt;=6,6,IF(ISNUMBER(MATCH(TRUNC(A320),Normativa!$A$81:$A$108,0)),6,INDEX(Normativa!$D$67:$AA$78,MATCH(MONTH(A320),Normativa!$C$67:$C$78,0),MATCH(HOUR(A320),Normativa!$D$66:$AA$66,0))))</f>
        <v>6</v>
      </c>
      <c r="F320" s="176">
        <f t="shared" si="45"/>
        <v>113</v>
      </c>
      <c r="G320" s="179">
        <f>INDEX('Optimitzador h'!$C$15:$H$15,E320)</f>
        <v>550</v>
      </c>
      <c r="H320" s="180">
        <f t="shared" si="46"/>
        <v>0</v>
      </c>
    </row>
    <row r="321" spans="1:8" x14ac:dyDescent="0.25">
      <c r="A321" s="174">
        <v>43844.198333333334</v>
      </c>
      <c r="B321" s="181">
        <v>115</v>
      </c>
      <c r="C321" s="176">
        <f t="shared" si="43"/>
        <v>1</v>
      </c>
      <c r="D321" s="177">
        <f t="shared" si="44"/>
        <v>2020</v>
      </c>
      <c r="E321" s="178">
        <f>IF(WEEKDAY(A321,2)&gt;=6,6,IF(ISNUMBER(MATCH(TRUNC(A321),Normativa!$A$81:$A$108,0)),6,INDEX(Normativa!$D$67:$AA$78,MATCH(MONTH(A321),Normativa!$C$67:$C$78,0),MATCH(HOUR(A321),Normativa!$D$66:$AA$66,0))))</f>
        <v>6</v>
      </c>
      <c r="F321" s="176">
        <f t="shared" si="45"/>
        <v>115</v>
      </c>
      <c r="G321" s="179">
        <f>INDEX('Optimitzador h'!$C$15:$H$15,E321)</f>
        <v>550</v>
      </c>
      <c r="H321" s="180">
        <f t="shared" si="46"/>
        <v>0</v>
      </c>
    </row>
    <row r="322" spans="1:8" x14ac:dyDescent="0.25">
      <c r="A322" s="174">
        <v>43844.24</v>
      </c>
      <c r="B322" s="181">
        <v>140</v>
      </c>
      <c r="C322" s="176">
        <f t="shared" si="43"/>
        <v>1</v>
      </c>
      <c r="D322" s="177">
        <f t="shared" si="44"/>
        <v>2020</v>
      </c>
      <c r="E322" s="178">
        <f>IF(WEEKDAY(A322,2)&gt;=6,6,IF(ISNUMBER(MATCH(TRUNC(A322),Normativa!$A$81:$A$108,0)),6,INDEX(Normativa!$D$67:$AA$78,MATCH(MONTH(A322),Normativa!$C$67:$C$78,0),MATCH(HOUR(A322),Normativa!$D$66:$AA$66,0))))</f>
        <v>6</v>
      </c>
      <c r="F322" s="176">
        <f t="shared" si="45"/>
        <v>140</v>
      </c>
      <c r="G322" s="179">
        <f>INDEX('Optimitzador h'!$C$15:$H$15,E322)</f>
        <v>550</v>
      </c>
      <c r="H322" s="180">
        <f t="shared" si="46"/>
        <v>0</v>
      </c>
    </row>
    <row r="323" spans="1:8" x14ac:dyDescent="0.25">
      <c r="A323" s="174">
        <v>43844.281666666662</v>
      </c>
      <c r="B323" s="181">
        <v>163</v>
      </c>
      <c r="C323" s="176">
        <f t="shared" si="43"/>
        <v>1</v>
      </c>
      <c r="D323" s="177">
        <f t="shared" si="44"/>
        <v>2020</v>
      </c>
      <c r="E323" s="178">
        <f>IF(WEEKDAY(A323,2)&gt;=6,6,IF(ISNUMBER(MATCH(TRUNC(A323),Normativa!$A$81:$A$108,0)),6,INDEX(Normativa!$D$67:$AA$78,MATCH(MONTH(A323),Normativa!$C$67:$C$78,0),MATCH(HOUR(A323),Normativa!$D$66:$AA$66,0))))</f>
        <v>6</v>
      </c>
      <c r="F323" s="176">
        <f t="shared" si="45"/>
        <v>163</v>
      </c>
      <c r="G323" s="179">
        <f>INDEX('Optimitzador h'!$C$15:$H$15,E323)</f>
        <v>550</v>
      </c>
      <c r="H323" s="180">
        <f t="shared" si="46"/>
        <v>0</v>
      </c>
    </row>
    <row r="324" spans="1:8" x14ac:dyDescent="0.25">
      <c r="A324" s="174">
        <v>43844.323333333334</v>
      </c>
      <c r="B324" s="181">
        <v>223</v>
      </c>
      <c r="C324" s="176">
        <f t="shared" si="43"/>
        <v>1</v>
      </c>
      <c r="D324" s="177">
        <f t="shared" si="44"/>
        <v>2020</v>
      </c>
      <c r="E324" s="178">
        <f>IF(WEEKDAY(A324,2)&gt;=6,6,IF(ISNUMBER(MATCH(TRUNC(A324),Normativa!$A$81:$A$108,0)),6,INDEX(Normativa!$D$67:$AA$78,MATCH(MONTH(A324),Normativa!$C$67:$C$78,0),MATCH(HOUR(A324),Normativa!$D$66:$AA$66,0))))</f>
        <v>6</v>
      </c>
      <c r="F324" s="176">
        <f t="shared" si="45"/>
        <v>223</v>
      </c>
      <c r="G324" s="179">
        <f>INDEX('Optimitzador h'!$C$15:$H$15,E324)</f>
        <v>550</v>
      </c>
      <c r="H324" s="180">
        <f t="shared" si="46"/>
        <v>0</v>
      </c>
    </row>
    <row r="325" spans="1:8" x14ac:dyDescent="0.25">
      <c r="A325" s="174">
        <v>43844.364999999998</v>
      </c>
      <c r="B325" s="181">
        <v>271</v>
      </c>
      <c r="C325" s="176">
        <f t="shared" ref="C325:C388" si="47">MONTH(A325)</f>
        <v>1</v>
      </c>
      <c r="D325" s="177">
        <f t="shared" ref="D325:D388" si="48">YEAR(A325)</f>
        <v>2020</v>
      </c>
      <c r="E325" s="178">
        <f>IF(WEEKDAY(A325,2)&gt;=6,6,IF(ISNUMBER(MATCH(TRUNC(A325),Normativa!$A$81:$A$108,0)),6,INDEX(Normativa!$D$67:$AA$78,MATCH(MONTH(A325),Normativa!$C$67:$C$78,0),MATCH(HOUR(A325),Normativa!$D$66:$AA$66,0))))</f>
        <v>2</v>
      </c>
      <c r="F325" s="176">
        <f t="shared" si="45"/>
        <v>271</v>
      </c>
      <c r="G325" s="179">
        <f>INDEX('Optimitzador h'!$C$15:$H$15,E325)</f>
        <v>307.99985726389514</v>
      </c>
      <c r="H325" s="180">
        <f t="shared" si="46"/>
        <v>0</v>
      </c>
    </row>
    <row r="326" spans="1:8" x14ac:dyDescent="0.25">
      <c r="A326" s="174">
        <v>43844.406666666662</v>
      </c>
      <c r="B326" s="181">
        <v>289</v>
      </c>
      <c r="C326" s="176">
        <f t="shared" si="47"/>
        <v>1</v>
      </c>
      <c r="D326" s="177">
        <f t="shared" si="48"/>
        <v>2020</v>
      </c>
      <c r="E326" s="178">
        <f>IF(WEEKDAY(A326,2)&gt;=6,6,IF(ISNUMBER(MATCH(TRUNC(A326),Normativa!$A$81:$A$108,0)),6,INDEX(Normativa!$D$67:$AA$78,MATCH(MONTH(A326),Normativa!$C$67:$C$78,0),MATCH(HOUR(A326),Normativa!$D$66:$AA$66,0))))</f>
        <v>1</v>
      </c>
      <c r="F326" s="176">
        <f t="shared" ref="F326:F389" si="49">B326</f>
        <v>289</v>
      </c>
      <c r="G326" s="179">
        <f>INDEX('Optimitzador h'!$C$15:$H$15,E326)</f>
        <v>307.99985726389514</v>
      </c>
      <c r="H326" s="180">
        <f t="shared" ref="H326:H389" si="50">IF(F326&gt;G326,(F326-G326)^2,0)</f>
        <v>0</v>
      </c>
    </row>
    <row r="327" spans="1:8" x14ac:dyDescent="0.25">
      <c r="A327" s="174">
        <v>43844.448333333334</v>
      </c>
      <c r="B327" s="181">
        <v>296</v>
      </c>
      <c r="C327" s="176">
        <f t="shared" si="47"/>
        <v>1</v>
      </c>
      <c r="D327" s="177">
        <f t="shared" si="48"/>
        <v>2020</v>
      </c>
      <c r="E327" s="178">
        <f>IF(WEEKDAY(A327,2)&gt;=6,6,IF(ISNUMBER(MATCH(TRUNC(A327),Normativa!$A$81:$A$108,0)),6,INDEX(Normativa!$D$67:$AA$78,MATCH(MONTH(A327),Normativa!$C$67:$C$78,0),MATCH(HOUR(A327),Normativa!$D$66:$AA$66,0))))</f>
        <v>1</v>
      </c>
      <c r="F327" s="176">
        <f t="shared" si="49"/>
        <v>296</v>
      </c>
      <c r="G327" s="179">
        <f>INDEX('Optimitzador h'!$C$15:$H$15,E327)</f>
        <v>307.99985726389514</v>
      </c>
      <c r="H327" s="180">
        <f t="shared" si="50"/>
        <v>0</v>
      </c>
    </row>
    <row r="328" spans="1:8" x14ac:dyDescent="0.25">
      <c r="A328" s="174">
        <v>43844.49</v>
      </c>
      <c r="B328" s="181">
        <v>297</v>
      </c>
      <c r="C328" s="176">
        <f t="shared" si="47"/>
        <v>1</v>
      </c>
      <c r="D328" s="177">
        <f t="shared" si="48"/>
        <v>2020</v>
      </c>
      <c r="E328" s="178">
        <f>IF(WEEKDAY(A328,2)&gt;=6,6,IF(ISNUMBER(MATCH(TRUNC(A328),Normativa!$A$81:$A$108,0)),6,INDEX(Normativa!$D$67:$AA$78,MATCH(MONTH(A328),Normativa!$C$67:$C$78,0),MATCH(HOUR(A328),Normativa!$D$66:$AA$66,0))))</f>
        <v>1</v>
      </c>
      <c r="F328" s="176">
        <f t="shared" si="49"/>
        <v>297</v>
      </c>
      <c r="G328" s="179">
        <f>INDEX('Optimitzador h'!$C$15:$H$15,E328)</f>
        <v>307.99985726389514</v>
      </c>
      <c r="H328" s="180">
        <f t="shared" si="50"/>
        <v>0</v>
      </c>
    </row>
    <row r="329" spans="1:8" x14ac:dyDescent="0.25">
      <c r="A329" s="174">
        <v>43844.531666666662</v>
      </c>
      <c r="B329" s="181">
        <v>297</v>
      </c>
      <c r="C329" s="176">
        <f t="shared" si="47"/>
        <v>1</v>
      </c>
      <c r="D329" s="177">
        <f t="shared" si="48"/>
        <v>2020</v>
      </c>
      <c r="E329" s="178">
        <f>IF(WEEKDAY(A329,2)&gt;=6,6,IF(ISNUMBER(MATCH(TRUNC(A329),Normativa!$A$81:$A$108,0)),6,INDEX(Normativa!$D$67:$AA$78,MATCH(MONTH(A329),Normativa!$C$67:$C$78,0),MATCH(HOUR(A329),Normativa!$D$66:$AA$66,0))))</f>
        <v>1</v>
      </c>
      <c r="F329" s="176">
        <f t="shared" si="49"/>
        <v>297</v>
      </c>
      <c r="G329" s="179">
        <f>INDEX('Optimitzador h'!$C$15:$H$15,E329)</f>
        <v>307.99985726389514</v>
      </c>
      <c r="H329" s="180">
        <f t="shared" si="50"/>
        <v>0</v>
      </c>
    </row>
    <row r="330" spans="1:8" x14ac:dyDescent="0.25">
      <c r="A330" s="174">
        <v>43844.573333333334</v>
      </c>
      <c r="B330" s="181">
        <v>296</v>
      </c>
      <c r="C330" s="176">
        <f t="shared" si="47"/>
        <v>1</v>
      </c>
      <c r="D330" s="177">
        <f t="shared" si="48"/>
        <v>2020</v>
      </c>
      <c r="E330" s="178">
        <f>IF(WEEKDAY(A330,2)&gt;=6,6,IF(ISNUMBER(MATCH(TRUNC(A330),Normativa!$A$81:$A$108,0)),6,INDEX(Normativa!$D$67:$AA$78,MATCH(MONTH(A330),Normativa!$C$67:$C$78,0),MATCH(HOUR(A330),Normativa!$D$66:$AA$66,0))))</f>
        <v>1</v>
      </c>
      <c r="F330" s="176">
        <f t="shared" si="49"/>
        <v>296</v>
      </c>
      <c r="G330" s="179">
        <f>INDEX('Optimitzador h'!$C$15:$H$15,E330)</f>
        <v>307.99985726389514</v>
      </c>
      <c r="H330" s="180">
        <f t="shared" si="50"/>
        <v>0</v>
      </c>
    </row>
    <row r="331" spans="1:8" x14ac:dyDescent="0.25">
      <c r="A331" s="174">
        <v>43844.614999999998</v>
      </c>
      <c r="B331" s="181">
        <v>302</v>
      </c>
      <c r="C331" s="176">
        <f t="shared" si="47"/>
        <v>1</v>
      </c>
      <c r="D331" s="177">
        <f t="shared" si="48"/>
        <v>2020</v>
      </c>
      <c r="E331" s="178">
        <f>IF(WEEKDAY(A331,2)&gt;=6,6,IF(ISNUMBER(MATCH(TRUNC(A331),Normativa!$A$81:$A$108,0)),6,INDEX(Normativa!$D$67:$AA$78,MATCH(MONTH(A331),Normativa!$C$67:$C$78,0),MATCH(HOUR(A331),Normativa!$D$66:$AA$66,0))))</f>
        <v>2</v>
      </c>
      <c r="F331" s="176">
        <f t="shared" si="49"/>
        <v>302</v>
      </c>
      <c r="G331" s="179">
        <f>INDEX('Optimitzador h'!$C$15:$H$15,E331)</f>
        <v>307.99985726389514</v>
      </c>
      <c r="H331" s="180">
        <f t="shared" si="50"/>
        <v>0</v>
      </c>
    </row>
    <row r="332" spans="1:8" x14ac:dyDescent="0.25">
      <c r="A332" s="174">
        <v>43844.656666666662</v>
      </c>
      <c r="B332" s="181">
        <v>292</v>
      </c>
      <c r="C332" s="176">
        <f t="shared" si="47"/>
        <v>1</v>
      </c>
      <c r="D332" s="177">
        <f t="shared" si="48"/>
        <v>2020</v>
      </c>
      <c r="E332" s="178">
        <f>IF(WEEKDAY(A332,2)&gt;=6,6,IF(ISNUMBER(MATCH(TRUNC(A332),Normativa!$A$81:$A$108,0)),6,INDEX(Normativa!$D$67:$AA$78,MATCH(MONTH(A332),Normativa!$C$67:$C$78,0),MATCH(HOUR(A332),Normativa!$D$66:$AA$66,0))))</f>
        <v>2</v>
      </c>
      <c r="F332" s="176">
        <f t="shared" si="49"/>
        <v>292</v>
      </c>
      <c r="G332" s="179">
        <f>INDEX('Optimitzador h'!$C$15:$H$15,E332)</f>
        <v>307.99985726389514</v>
      </c>
      <c r="H332" s="180">
        <f t="shared" si="50"/>
        <v>0</v>
      </c>
    </row>
    <row r="333" spans="1:8" x14ac:dyDescent="0.25">
      <c r="A333" s="174">
        <v>43844.698333333334</v>
      </c>
      <c r="B333" s="181">
        <v>284</v>
      </c>
      <c r="C333" s="176">
        <f t="shared" si="47"/>
        <v>1</v>
      </c>
      <c r="D333" s="177">
        <f t="shared" si="48"/>
        <v>2020</v>
      </c>
      <c r="E333" s="178">
        <f>IF(WEEKDAY(A333,2)&gt;=6,6,IF(ISNUMBER(MATCH(TRUNC(A333),Normativa!$A$81:$A$108,0)),6,INDEX(Normativa!$D$67:$AA$78,MATCH(MONTH(A333),Normativa!$C$67:$C$78,0),MATCH(HOUR(A333),Normativa!$D$66:$AA$66,0))))</f>
        <v>2</v>
      </c>
      <c r="F333" s="176">
        <f t="shared" si="49"/>
        <v>284</v>
      </c>
      <c r="G333" s="179">
        <f>INDEX('Optimitzador h'!$C$15:$H$15,E333)</f>
        <v>307.99985726389514</v>
      </c>
      <c r="H333" s="180">
        <f t="shared" si="50"/>
        <v>0</v>
      </c>
    </row>
    <row r="334" spans="1:8" x14ac:dyDescent="0.25">
      <c r="A334" s="174">
        <v>43844.74</v>
      </c>
      <c r="B334" s="181">
        <v>271</v>
      </c>
      <c r="C334" s="176">
        <f t="shared" si="47"/>
        <v>1</v>
      </c>
      <c r="D334" s="177">
        <f t="shared" si="48"/>
        <v>2020</v>
      </c>
      <c r="E334" s="178">
        <f>IF(WEEKDAY(A334,2)&gt;=6,6,IF(ISNUMBER(MATCH(TRUNC(A334),Normativa!$A$81:$A$108,0)),6,INDEX(Normativa!$D$67:$AA$78,MATCH(MONTH(A334),Normativa!$C$67:$C$78,0),MATCH(HOUR(A334),Normativa!$D$66:$AA$66,0))))</f>
        <v>2</v>
      </c>
      <c r="F334" s="176">
        <f t="shared" si="49"/>
        <v>271</v>
      </c>
      <c r="G334" s="179">
        <f>INDEX('Optimitzador h'!$C$15:$H$15,E334)</f>
        <v>307.99985726389514</v>
      </c>
      <c r="H334" s="180">
        <f t="shared" si="50"/>
        <v>0</v>
      </c>
    </row>
    <row r="335" spans="1:8" x14ac:dyDescent="0.25">
      <c r="A335" s="174">
        <v>43844.781666666662</v>
      </c>
      <c r="B335" s="181">
        <v>238</v>
      </c>
      <c r="C335" s="176">
        <f t="shared" si="47"/>
        <v>1</v>
      </c>
      <c r="D335" s="177">
        <f t="shared" si="48"/>
        <v>2020</v>
      </c>
      <c r="E335" s="178">
        <f>IF(WEEKDAY(A335,2)&gt;=6,6,IF(ISNUMBER(MATCH(TRUNC(A335),Normativa!$A$81:$A$108,0)),6,INDEX(Normativa!$D$67:$AA$78,MATCH(MONTH(A335),Normativa!$C$67:$C$78,0),MATCH(HOUR(A335),Normativa!$D$66:$AA$66,0))))</f>
        <v>1</v>
      </c>
      <c r="F335" s="176">
        <f t="shared" si="49"/>
        <v>238</v>
      </c>
      <c r="G335" s="179">
        <f>INDEX('Optimitzador h'!$C$15:$H$15,E335)</f>
        <v>307.99985726389514</v>
      </c>
      <c r="H335" s="180">
        <f t="shared" si="50"/>
        <v>0</v>
      </c>
    </row>
    <row r="336" spans="1:8" x14ac:dyDescent="0.25">
      <c r="A336" s="174">
        <v>43844.823333333334</v>
      </c>
      <c r="B336" s="181">
        <v>215</v>
      </c>
      <c r="C336" s="176">
        <f t="shared" si="47"/>
        <v>1</v>
      </c>
      <c r="D336" s="177">
        <f t="shared" si="48"/>
        <v>2020</v>
      </c>
      <c r="E336" s="178">
        <f>IF(WEEKDAY(A336,2)&gt;=6,6,IF(ISNUMBER(MATCH(TRUNC(A336),Normativa!$A$81:$A$108,0)),6,INDEX(Normativa!$D$67:$AA$78,MATCH(MONTH(A336),Normativa!$C$67:$C$78,0),MATCH(HOUR(A336),Normativa!$D$66:$AA$66,0))))</f>
        <v>1</v>
      </c>
      <c r="F336" s="176">
        <f t="shared" si="49"/>
        <v>215</v>
      </c>
      <c r="G336" s="179">
        <f>INDEX('Optimitzador h'!$C$15:$H$15,E336)</f>
        <v>307.99985726389514</v>
      </c>
      <c r="H336" s="180">
        <f t="shared" si="50"/>
        <v>0</v>
      </c>
    </row>
    <row r="337" spans="1:8" x14ac:dyDescent="0.25">
      <c r="A337" s="174">
        <v>43844.864999999998</v>
      </c>
      <c r="B337" s="181">
        <v>194</v>
      </c>
      <c r="C337" s="176">
        <f t="shared" si="47"/>
        <v>1</v>
      </c>
      <c r="D337" s="177">
        <f t="shared" si="48"/>
        <v>2020</v>
      </c>
      <c r="E337" s="178">
        <f>IF(WEEKDAY(A337,2)&gt;=6,6,IF(ISNUMBER(MATCH(TRUNC(A337),Normativa!$A$81:$A$108,0)),6,INDEX(Normativa!$D$67:$AA$78,MATCH(MONTH(A337),Normativa!$C$67:$C$78,0),MATCH(HOUR(A337),Normativa!$D$66:$AA$66,0))))</f>
        <v>1</v>
      </c>
      <c r="F337" s="176">
        <f t="shared" si="49"/>
        <v>194</v>
      </c>
      <c r="G337" s="179">
        <f>INDEX('Optimitzador h'!$C$15:$H$15,E337)</f>
        <v>307.99985726389514</v>
      </c>
      <c r="H337" s="180">
        <f t="shared" si="50"/>
        <v>0</v>
      </c>
    </row>
    <row r="338" spans="1:8" x14ac:dyDescent="0.25">
      <c r="A338" s="174">
        <v>43844.906666666662</v>
      </c>
      <c r="B338" s="181">
        <v>144</v>
      </c>
      <c r="C338" s="176">
        <f t="shared" si="47"/>
        <v>1</v>
      </c>
      <c r="D338" s="177">
        <f t="shared" si="48"/>
        <v>2020</v>
      </c>
      <c r="E338" s="178">
        <f>IF(WEEKDAY(A338,2)&gt;=6,6,IF(ISNUMBER(MATCH(TRUNC(A338),Normativa!$A$81:$A$108,0)),6,INDEX(Normativa!$D$67:$AA$78,MATCH(MONTH(A338),Normativa!$C$67:$C$78,0),MATCH(HOUR(A338),Normativa!$D$66:$AA$66,0))))</f>
        <v>1</v>
      </c>
      <c r="F338" s="176">
        <f t="shared" si="49"/>
        <v>144</v>
      </c>
      <c r="G338" s="179">
        <f>INDEX('Optimitzador h'!$C$15:$H$15,E338)</f>
        <v>307.99985726389514</v>
      </c>
      <c r="H338" s="180">
        <f t="shared" si="50"/>
        <v>0</v>
      </c>
    </row>
    <row r="339" spans="1:8" x14ac:dyDescent="0.25">
      <c r="A339" s="174">
        <v>43844.948333333334</v>
      </c>
      <c r="B339" s="181">
        <v>126</v>
      </c>
      <c r="C339" s="176">
        <f t="shared" si="47"/>
        <v>1</v>
      </c>
      <c r="D339" s="177">
        <f t="shared" si="48"/>
        <v>2020</v>
      </c>
      <c r="E339" s="178">
        <f>IF(WEEKDAY(A339,2)&gt;=6,6,IF(ISNUMBER(MATCH(TRUNC(A339),Normativa!$A$81:$A$108,0)),6,INDEX(Normativa!$D$67:$AA$78,MATCH(MONTH(A339),Normativa!$C$67:$C$78,0),MATCH(HOUR(A339),Normativa!$D$66:$AA$66,0))))</f>
        <v>2</v>
      </c>
      <c r="F339" s="176">
        <f t="shared" si="49"/>
        <v>126</v>
      </c>
      <c r="G339" s="179">
        <f>INDEX('Optimitzador h'!$C$15:$H$15,E339)</f>
        <v>307.99985726389514</v>
      </c>
      <c r="H339" s="180">
        <f t="shared" si="50"/>
        <v>0</v>
      </c>
    </row>
    <row r="340" spans="1:8" x14ac:dyDescent="0.25">
      <c r="A340" s="174">
        <v>43844.99</v>
      </c>
      <c r="B340" s="181">
        <v>114</v>
      </c>
      <c r="C340" s="176">
        <f t="shared" si="47"/>
        <v>1</v>
      </c>
      <c r="D340" s="177">
        <f t="shared" si="48"/>
        <v>2020</v>
      </c>
      <c r="E340" s="178">
        <f>IF(WEEKDAY(A340,2)&gt;=6,6,IF(ISNUMBER(MATCH(TRUNC(A340),Normativa!$A$81:$A$108,0)),6,INDEX(Normativa!$D$67:$AA$78,MATCH(MONTH(A340),Normativa!$C$67:$C$78,0),MATCH(HOUR(A340),Normativa!$D$66:$AA$66,0))))</f>
        <v>2</v>
      </c>
      <c r="F340" s="176">
        <f t="shared" si="49"/>
        <v>114</v>
      </c>
      <c r="G340" s="179">
        <f>INDEX('Optimitzador h'!$C$15:$H$15,E340)</f>
        <v>307.99985726389514</v>
      </c>
      <c r="H340" s="180">
        <f t="shared" si="50"/>
        <v>0</v>
      </c>
    </row>
    <row r="341" spans="1:8" x14ac:dyDescent="0.25">
      <c r="A341" s="174">
        <v>43845.031666666662</v>
      </c>
      <c r="B341" s="181">
        <v>113</v>
      </c>
      <c r="C341" s="176">
        <f t="shared" si="47"/>
        <v>1</v>
      </c>
      <c r="D341" s="177">
        <f t="shared" si="48"/>
        <v>2020</v>
      </c>
      <c r="E341" s="178">
        <f>IF(WEEKDAY(A341,2)&gt;=6,6,IF(ISNUMBER(MATCH(TRUNC(A341),Normativa!$A$81:$A$108,0)),6,INDEX(Normativa!$D$67:$AA$78,MATCH(MONTH(A341),Normativa!$C$67:$C$78,0),MATCH(HOUR(A341),Normativa!$D$66:$AA$66,0))))</f>
        <v>6</v>
      </c>
      <c r="F341" s="176">
        <f t="shared" si="49"/>
        <v>113</v>
      </c>
      <c r="G341" s="179">
        <f>INDEX('Optimitzador h'!$C$15:$H$15,E341)</f>
        <v>550</v>
      </c>
      <c r="H341" s="180">
        <f t="shared" si="50"/>
        <v>0</v>
      </c>
    </row>
    <row r="342" spans="1:8" x14ac:dyDescent="0.25">
      <c r="A342" s="174">
        <v>43845.073333333334</v>
      </c>
      <c r="B342" s="181">
        <v>109</v>
      </c>
      <c r="C342" s="176">
        <f t="shared" si="47"/>
        <v>1</v>
      </c>
      <c r="D342" s="177">
        <f t="shared" si="48"/>
        <v>2020</v>
      </c>
      <c r="E342" s="178">
        <f>IF(WEEKDAY(A342,2)&gt;=6,6,IF(ISNUMBER(MATCH(TRUNC(A342),Normativa!$A$81:$A$108,0)),6,INDEX(Normativa!$D$67:$AA$78,MATCH(MONTH(A342),Normativa!$C$67:$C$78,0),MATCH(HOUR(A342),Normativa!$D$66:$AA$66,0))))</f>
        <v>6</v>
      </c>
      <c r="F342" s="176">
        <f t="shared" si="49"/>
        <v>109</v>
      </c>
      <c r="G342" s="179">
        <f>INDEX('Optimitzador h'!$C$15:$H$15,E342)</f>
        <v>550</v>
      </c>
      <c r="H342" s="180">
        <f t="shared" si="50"/>
        <v>0</v>
      </c>
    </row>
    <row r="343" spans="1:8" x14ac:dyDescent="0.25">
      <c r="A343" s="174">
        <v>43845.114999999998</v>
      </c>
      <c r="B343" s="181">
        <v>109</v>
      </c>
      <c r="C343" s="176">
        <f t="shared" si="47"/>
        <v>1</v>
      </c>
      <c r="D343" s="177">
        <f t="shared" si="48"/>
        <v>2020</v>
      </c>
      <c r="E343" s="178">
        <f>IF(WEEKDAY(A343,2)&gt;=6,6,IF(ISNUMBER(MATCH(TRUNC(A343),Normativa!$A$81:$A$108,0)),6,INDEX(Normativa!$D$67:$AA$78,MATCH(MONTH(A343),Normativa!$C$67:$C$78,0),MATCH(HOUR(A343),Normativa!$D$66:$AA$66,0))))</f>
        <v>6</v>
      </c>
      <c r="F343" s="176">
        <f t="shared" si="49"/>
        <v>109</v>
      </c>
      <c r="G343" s="179">
        <f>INDEX('Optimitzador h'!$C$15:$H$15,E343)</f>
        <v>550</v>
      </c>
      <c r="H343" s="180">
        <f t="shared" si="50"/>
        <v>0</v>
      </c>
    </row>
    <row r="344" spans="1:8" x14ac:dyDescent="0.25">
      <c r="A344" s="174">
        <v>43845.156666666662</v>
      </c>
      <c r="B344" s="181">
        <v>115</v>
      </c>
      <c r="C344" s="176">
        <f t="shared" si="47"/>
        <v>1</v>
      </c>
      <c r="D344" s="177">
        <f t="shared" si="48"/>
        <v>2020</v>
      </c>
      <c r="E344" s="178">
        <f>IF(WEEKDAY(A344,2)&gt;=6,6,IF(ISNUMBER(MATCH(TRUNC(A344),Normativa!$A$81:$A$108,0)),6,INDEX(Normativa!$D$67:$AA$78,MATCH(MONTH(A344),Normativa!$C$67:$C$78,0),MATCH(HOUR(A344),Normativa!$D$66:$AA$66,0))))</f>
        <v>6</v>
      </c>
      <c r="F344" s="176">
        <f t="shared" si="49"/>
        <v>115</v>
      </c>
      <c r="G344" s="179">
        <f>INDEX('Optimitzador h'!$C$15:$H$15,E344)</f>
        <v>550</v>
      </c>
      <c r="H344" s="180">
        <f t="shared" si="50"/>
        <v>0</v>
      </c>
    </row>
    <row r="345" spans="1:8" x14ac:dyDescent="0.25">
      <c r="A345" s="174">
        <v>43845.198333333334</v>
      </c>
      <c r="B345" s="181">
        <v>118</v>
      </c>
      <c r="C345" s="176">
        <f t="shared" si="47"/>
        <v>1</v>
      </c>
      <c r="D345" s="177">
        <f t="shared" si="48"/>
        <v>2020</v>
      </c>
      <c r="E345" s="178">
        <f>IF(WEEKDAY(A345,2)&gt;=6,6,IF(ISNUMBER(MATCH(TRUNC(A345),Normativa!$A$81:$A$108,0)),6,INDEX(Normativa!$D$67:$AA$78,MATCH(MONTH(A345),Normativa!$C$67:$C$78,0),MATCH(HOUR(A345),Normativa!$D$66:$AA$66,0))))</f>
        <v>6</v>
      </c>
      <c r="F345" s="176">
        <f t="shared" si="49"/>
        <v>118</v>
      </c>
      <c r="G345" s="179">
        <f>INDEX('Optimitzador h'!$C$15:$H$15,E345)</f>
        <v>550</v>
      </c>
      <c r="H345" s="180">
        <f t="shared" si="50"/>
        <v>0</v>
      </c>
    </row>
    <row r="346" spans="1:8" x14ac:dyDescent="0.25">
      <c r="A346" s="174">
        <v>43845.24</v>
      </c>
      <c r="B346" s="181">
        <v>141</v>
      </c>
      <c r="C346" s="176">
        <f t="shared" si="47"/>
        <v>1</v>
      </c>
      <c r="D346" s="177">
        <f t="shared" si="48"/>
        <v>2020</v>
      </c>
      <c r="E346" s="178">
        <f>IF(WEEKDAY(A346,2)&gt;=6,6,IF(ISNUMBER(MATCH(TRUNC(A346),Normativa!$A$81:$A$108,0)),6,INDEX(Normativa!$D$67:$AA$78,MATCH(MONTH(A346),Normativa!$C$67:$C$78,0),MATCH(HOUR(A346),Normativa!$D$66:$AA$66,0))))</f>
        <v>6</v>
      </c>
      <c r="F346" s="176">
        <f t="shared" si="49"/>
        <v>141</v>
      </c>
      <c r="G346" s="179">
        <f>INDEX('Optimitzador h'!$C$15:$H$15,E346)</f>
        <v>550</v>
      </c>
      <c r="H346" s="180">
        <f t="shared" si="50"/>
        <v>0</v>
      </c>
    </row>
    <row r="347" spans="1:8" x14ac:dyDescent="0.25">
      <c r="A347" s="174">
        <v>43845.281666666662</v>
      </c>
      <c r="B347" s="181">
        <v>170</v>
      </c>
      <c r="C347" s="176">
        <f t="shared" si="47"/>
        <v>1</v>
      </c>
      <c r="D347" s="177">
        <f t="shared" si="48"/>
        <v>2020</v>
      </c>
      <c r="E347" s="178">
        <f>IF(WEEKDAY(A347,2)&gt;=6,6,IF(ISNUMBER(MATCH(TRUNC(A347),Normativa!$A$81:$A$108,0)),6,INDEX(Normativa!$D$67:$AA$78,MATCH(MONTH(A347),Normativa!$C$67:$C$78,0),MATCH(HOUR(A347),Normativa!$D$66:$AA$66,0))))</f>
        <v>6</v>
      </c>
      <c r="F347" s="176">
        <f t="shared" si="49"/>
        <v>170</v>
      </c>
      <c r="G347" s="179">
        <f>INDEX('Optimitzador h'!$C$15:$H$15,E347)</f>
        <v>550</v>
      </c>
      <c r="H347" s="180">
        <f t="shared" si="50"/>
        <v>0</v>
      </c>
    </row>
    <row r="348" spans="1:8" x14ac:dyDescent="0.25">
      <c r="A348" s="174">
        <v>43845.323333333334</v>
      </c>
      <c r="B348" s="181">
        <v>236</v>
      </c>
      <c r="C348" s="176">
        <f t="shared" si="47"/>
        <v>1</v>
      </c>
      <c r="D348" s="177">
        <f t="shared" si="48"/>
        <v>2020</v>
      </c>
      <c r="E348" s="178">
        <f>IF(WEEKDAY(A348,2)&gt;=6,6,IF(ISNUMBER(MATCH(TRUNC(A348),Normativa!$A$81:$A$108,0)),6,INDEX(Normativa!$D$67:$AA$78,MATCH(MONTH(A348),Normativa!$C$67:$C$78,0),MATCH(HOUR(A348),Normativa!$D$66:$AA$66,0))))</f>
        <v>6</v>
      </c>
      <c r="F348" s="176">
        <f t="shared" si="49"/>
        <v>236</v>
      </c>
      <c r="G348" s="179">
        <f>INDEX('Optimitzador h'!$C$15:$H$15,E348)</f>
        <v>550</v>
      </c>
      <c r="H348" s="180">
        <f t="shared" si="50"/>
        <v>0</v>
      </c>
    </row>
    <row r="349" spans="1:8" x14ac:dyDescent="0.25">
      <c r="A349" s="174">
        <v>43845.364999999998</v>
      </c>
      <c r="B349" s="181">
        <v>263</v>
      </c>
      <c r="C349" s="176">
        <f t="shared" si="47"/>
        <v>1</v>
      </c>
      <c r="D349" s="177">
        <f t="shared" si="48"/>
        <v>2020</v>
      </c>
      <c r="E349" s="178">
        <f>IF(WEEKDAY(A349,2)&gt;=6,6,IF(ISNUMBER(MATCH(TRUNC(A349),Normativa!$A$81:$A$108,0)),6,INDEX(Normativa!$D$67:$AA$78,MATCH(MONTH(A349),Normativa!$C$67:$C$78,0),MATCH(HOUR(A349),Normativa!$D$66:$AA$66,0))))</f>
        <v>2</v>
      </c>
      <c r="F349" s="176">
        <f t="shared" si="49"/>
        <v>263</v>
      </c>
      <c r="G349" s="179">
        <f>INDEX('Optimitzador h'!$C$15:$H$15,E349)</f>
        <v>307.99985726389514</v>
      </c>
      <c r="H349" s="180">
        <f t="shared" si="50"/>
        <v>0</v>
      </c>
    </row>
    <row r="350" spans="1:8" x14ac:dyDescent="0.25">
      <c r="A350" s="174">
        <v>43845.406666666662</v>
      </c>
      <c r="B350" s="181">
        <v>276</v>
      </c>
      <c r="C350" s="176">
        <f t="shared" si="47"/>
        <v>1</v>
      </c>
      <c r="D350" s="177">
        <f t="shared" si="48"/>
        <v>2020</v>
      </c>
      <c r="E350" s="178">
        <f>IF(WEEKDAY(A350,2)&gt;=6,6,IF(ISNUMBER(MATCH(TRUNC(A350),Normativa!$A$81:$A$108,0)),6,INDEX(Normativa!$D$67:$AA$78,MATCH(MONTH(A350),Normativa!$C$67:$C$78,0),MATCH(HOUR(A350),Normativa!$D$66:$AA$66,0))))</f>
        <v>1</v>
      </c>
      <c r="F350" s="176">
        <f t="shared" si="49"/>
        <v>276</v>
      </c>
      <c r="G350" s="179">
        <f>INDEX('Optimitzador h'!$C$15:$H$15,E350)</f>
        <v>307.99985726389514</v>
      </c>
      <c r="H350" s="180">
        <f t="shared" si="50"/>
        <v>0</v>
      </c>
    </row>
    <row r="351" spans="1:8" x14ac:dyDescent="0.25">
      <c r="A351" s="174">
        <v>43845.448333333334</v>
      </c>
      <c r="B351" s="181">
        <v>286</v>
      </c>
      <c r="C351" s="176">
        <f t="shared" si="47"/>
        <v>1</v>
      </c>
      <c r="D351" s="177">
        <f t="shared" si="48"/>
        <v>2020</v>
      </c>
      <c r="E351" s="178">
        <f>IF(WEEKDAY(A351,2)&gt;=6,6,IF(ISNUMBER(MATCH(TRUNC(A351),Normativa!$A$81:$A$108,0)),6,INDEX(Normativa!$D$67:$AA$78,MATCH(MONTH(A351),Normativa!$C$67:$C$78,0),MATCH(HOUR(A351),Normativa!$D$66:$AA$66,0))))</f>
        <v>1</v>
      </c>
      <c r="F351" s="176">
        <f t="shared" si="49"/>
        <v>286</v>
      </c>
      <c r="G351" s="179">
        <f>INDEX('Optimitzador h'!$C$15:$H$15,E351)</f>
        <v>307.99985726389514</v>
      </c>
      <c r="H351" s="180">
        <f t="shared" si="50"/>
        <v>0</v>
      </c>
    </row>
    <row r="352" spans="1:8" x14ac:dyDescent="0.25">
      <c r="A352" s="174">
        <v>43845.49</v>
      </c>
      <c r="B352" s="181">
        <v>295</v>
      </c>
      <c r="C352" s="176">
        <f t="shared" si="47"/>
        <v>1</v>
      </c>
      <c r="D352" s="177">
        <f t="shared" si="48"/>
        <v>2020</v>
      </c>
      <c r="E352" s="178">
        <f>IF(WEEKDAY(A352,2)&gt;=6,6,IF(ISNUMBER(MATCH(TRUNC(A352),Normativa!$A$81:$A$108,0)),6,INDEX(Normativa!$D$67:$AA$78,MATCH(MONTH(A352),Normativa!$C$67:$C$78,0),MATCH(HOUR(A352),Normativa!$D$66:$AA$66,0))))</f>
        <v>1</v>
      </c>
      <c r="F352" s="176">
        <f t="shared" si="49"/>
        <v>295</v>
      </c>
      <c r="G352" s="179">
        <f>INDEX('Optimitzador h'!$C$15:$H$15,E352)</f>
        <v>307.99985726389514</v>
      </c>
      <c r="H352" s="180">
        <f t="shared" si="50"/>
        <v>0</v>
      </c>
    </row>
    <row r="353" spans="1:8" x14ac:dyDescent="0.25">
      <c r="A353" s="174">
        <v>43845.531666666662</v>
      </c>
      <c r="B353" s="181">
        <v>299</v>
      </c>
      <c r="C353" s="176">
        <f t="shared" si="47"/>
        <v>1</v>
      </c>
      <c r="D353" s="177">
        <f t="shared" si="48"/>
        <v>2020</v>
      </c>
      <c r="E353" s="178">
        <f>IF(WEEKDAY(A353,2)&gt;=6,6,IF(ISNUMBER(MATCH(TRUNC(A353),Normativa!$A$81:$A$108,0)),6,INDEX(Normativa!$D$67:$AA$78,MATCH(MONTH(A353),Normativa!$C$67:$C$78,0),MATCH(HOUR(A353),Normativa!$D$66:$AA$66,0))))</f>
        <v>1</v>
      </c>
      <c r="F353" s="176">
        <f t="shared" si="49"/>
        <v>299</v>
      </c>
      <c r="G353" s="179">
        <f>INDEX('Optimitzador h'!$C$15:$H$15,E353)</f>
        <v>307.99985726389514</v>
      </c>
      <c r="H353" s="180">
        <f t="shared" si="50"/>
        <v>0</v>
      </c>
    </row>
    <row r="354" spans="1:8" x14ac:dyDescent="0.25">
      <c r="A354" s="174">
        <v>43845.573333333334</v>
      </c>
      <c r="B354" s="181">
        <v>297</v>
      </c>
      <c r="C354" s="176">
        <f t="shared" si="47"/>
        <v>1</v>
      </c>
      <c r="D354" s="177">
        <f t="shared" si="48"/>
        <v>2020</v>
      </c>
      <c r="E354" s="178">
        <f>IF(WEEKDAY(A354,2)&gt;=6,6,IF(ISNUMBER(MATCH(TRUNC(A354),Normativa!$A$81:$A$108,0)),6,INDEX(Normativa!$D$67:$AA$78,MATCH(MONTH(A354),Normativa!$C$67:$C$78,0),MATCH(HOUR(A354),Normativa!$D$66:$AA$66,0))))</f>
        <v>1</v>
      </c>
      <c r="F354" s="176">
        <f t="shared" si="49"/>
        <v>297</v>
      </c>
      <c r="G354" s="179">
        <f>INDEX('Optimitzador h'!$C$15:$H$15,E354)</f>
        <v>307.99985726389514</v>
      </c>
      <c r="H354" s="180">
        <f t="shared" si="50"/>
        <v>0</v>
      </c>
    </row>
    <row r="355" spans="1:8" x14ac:dyDescent="0.25">
      <c r="A355" s="174">
        <v>43845.614999999998</v>
      </c>
      <c r="B355" s="181">
        <v>294</v>
      </c>
      <c r="C355" s="176">
        <f t="shared" si="47"/>
        <v>1</v>
      </c>
      <c r="D355" s="177">
        <f t="shared" si="48"/>
        <v>2020</v>
      </c>
      <c r="E355" s="178">
        <f>IF(WEEKDAY(A355,2)&gt;=6,6,IF(ISNUMBER(MATCH(TRUNC(A355),Normativa!$A$81:$A$108,0)),6,INDEX(Normativa!$D$67:$AA$78,MATCH(MONTH(A355),Normativa!$C$67:$C$78,0),MATCH(HOUR(A355),Normativa!$D$66:$AA$66,0))))</f>
        <v>2</v>
      </c>
      <c r="F355" s="176">
        <f t="shared" si="49"/>
        <v>294</v>
      </c>
      <c r="G355" s="179">
        <f>INDEX('Optimitzador h'!$C$15:$H$15,E355)</f>
        <v>307.99985726389514</v>
      </c>
      <c r="H355" s="180">
        <f t="shared" si="50"/>
        <v>0</v>
      </c>
    </row>
    <row r="356" spans="1:8" x14ac:dyDescent="0.25">
      <c r="A356" s="174">
        <v>43845.656666666662</v>
      </c>
      <c r="B356" s="181">
        <v>287</v>
      </c>
      <c r="C356" s="176">
        <f t="shared" si="47"/>
        <v>1</v>
      </c>
      <c r="D356" s="177">
        <f t="shared" si="48"/>
        <v>2020</v>
      </c>
      <c r="E356" s="178">
        <f>IF(WEEKDAY(A356,2)&gt;=6,6,IF(ISNUMBER(MATCH(TRUNC(A356),Normativa!$A$81:$A$108,0)),6,INDEX(Normativa!$D$67:$AA$78,MATCH(MONTH(A356),Normativa!$C$67:$C$78,0),MATCH(HOUR(A356),Normativa!$D$66:$AA$66,0))))</f>
        <v>2</v>
      </c>
      <c r="F356" s="176">
        <f t="shared" si="49"/>
        <v>287</v>
      </c>
      <c r="G356" s="179">
        <f>INDEX('Optimitzador h'!$C$15:$H$15,E356)</f>
        <v>307.99985726389514</v>
      </c>
      <c r="H356" s="180">
        <f t="shared" si="50"/>
        <v>0</v>
      </c>
    </row>
    <row r="357" spans="1:8" x14ac:dyDescent="0.25">
      <c r="A357" s="174">
        <v>43845.698333333334</v>
      </c>
      <c r="B357" s="181">
        <v>282</v>
      </c>
      <c r="C357" s="176">
        <f t="shared" si="47"/>
        <v>1</v>
      </c>
      <c r="D357" s="177">
        <f t="shared" si="48"/>
        <v>2020</v>
      </c>
      <c r="E357" s="178">
        <f>IF(WEEKDAY(A357,2)&gt;=6,6,IF(ISNUMBER(MATCH(TRUNC(A357),Normativa!$A$81:$A$108,0)),6,INDEX(Normativa!$D$67:$AA$78,MATCH(MONTH(A357),Normativa!$C$67:$C$78,0),MATCH(HOUR(A357),Normativa!$D$66:$AA$66,0))))</f>
        <v>2</v>
      </c>
      <c r="F357" s="176">
        <f t="shared" si="49"/>
        <v>282</v>
      </c>
      <c r="G357" s="179">
        <f>INDEX('Optimitzador h'!$C$15:$H$15,E357)</f>
        <v>307.99985726389514</v>
      </c>
      <c r="H357" s="180">
        <f t="shared" si="50"/>
        <v>0</v>
      </c>
    </row>
    <row r="358" spans="1:8" x14ac:dyDescent="0.25">
      <c r="A358" s="174">
        <v>43845.74</v>
      </c>
      <c r="B358" s="181">
        <v>270</v>
      </c>
      <c r="C358" s="176">
        <f t="shared" si="47"/>
        <v>1</v>
      </c>
      <c r="D358" s="177">
        <f t="shared" si="48"/>
        <v>2020</v>
      </c>
      <c r="E358" s="178">
        <f>IF(WEEKDAY(A358,2)&gt;=6,6,IF(ISNUMBER(MATCH(TRUNC(A358),Normativa!$A$81:$A$108,0)),6,INDEX(Normativa!$D$67:$AA$78,MATCH(MONTH(A358),Normativa!$C$67:$C$78,0),MATCH(HOUR(A358),Normativa!$D$66:$AA$66,0))))</f>
        <v>2</v>
      </c>
      <c r="F358" s="176">
        <f t="shared" si="49"/>
        <v>270</v>
      </c>
      <c r="G358" s="179">
        <f>INDEX('Optimitzador h'!$C$15:$H$15,E358)</f>
        <v>307.99985726389514</v>
      </c>
      <c r="H358" s="180">
        <f t="shared" si="50"/>
        <v>0</v>
      </c>
    </row>
    <row r="359" spans="1:8" x14ac:dyDescent="0.25">
      <c r="A359" s="174">
        <v>43845.781666666662</v>
      </c>
      <c r="B359" s="181">
        <v>242</v>
      </c>
      <c r="C359" s="176">
        <f t="shared" si="47"/>
        <v>1</v>
      </c>
      <c r="D359" s="177">
        <f t="shared" si="48"/>
        <v>2020</v>
      </c>
      <c r="E359" s="178">
        <f>IF(WEEKDAY(A359,2)&gt;=6,6,IF(ISNUMBER(MATCH(TRUNC(A359),Normativa!$A$81:$A$108,0)),6,INDEX(Normativa!$D$67:$AA$78,MATCH(MONTH(A359),Normativa!$C$67:$C$78,0),MATCH(HOUR(A359),Normativa!$D$66:$AA$66,0))))</f>
        <v>1</v>
      </c>
      <c r="F359" s="176">
        <f t="shared" si="49"/>
        <v>242</v>
      </c>
      <c r="G359" s="179">
        <f>INDEX('Optimitzador h'!$C$15:$H$15,E359)</f>
        <v>307.99985726389514</v>
      </c>
      <c r="H359" s="180">
        <f t="shared" si="50"/>
        <v>0</v>
      </c>
    </row>
    <row r="360" spans="1:8" x14ac:dyDescent="0.25">
      <c r="A360" s="174">
        <v>43845.823333333334</v>
      </c>
      <c r="B360" s="181">
        <v>224</v>
      </c>
      <c r="C360" s="176">
        <f t="shared" si="47"/>
        <v>1</v>
      </c>
      <c r="D360" s="177">
        <f t="shared" si="48"/>
        <v>2020</v>
      </c>
      <c r="E360" s="178">
        <f>IF(WEEKDAY(A360,2)&gt;=6,6,IF(ISNUMBER(MATCH(TRUNC(A360),Normativa!$A$81:$A$108,0)),6,INDEX(Normativa!$D$67:$AA$78,MATCH(MONTH(A360),Normativa!$C$67:$C$78,0),MATCH(HOUR(A360),Normativa!$D$66:$AA$66,0))))</f>
        <v>1</v>
      </c>
      <c r="F360" s="176">
        <f t="shared" si="49"/>
        <v>224</v>
      </c>
      <c r="G360" s="179">
        <f>INDEX('Optimitzador h'!$C$15:$H$15,E360)</f>
        <v>307.99985726389514</v>
      </c>
      <c r="H360" s="180">
        <f t="shared" si="50"/>
        <v>0</v>
      </c>
    </row>
    <row r="361" spans="1:8" x14ac:dyDescent="0.25">
      <c r="A361" s="174">
        <v>43845.864999999998</v>
      </c>
      <c r="B361" s="181">
        <v>199</v>
      </c>
      <c r="C361" s="176">
        <f t="shared" si="47"/>
        <v>1</v>
      </c>
      <c r="D361" s="177">
        <f t="shared" si="48"/>
        <v>2020</v>
      </c>
      <c r="E361" s="178">
        <f>IF(WEEKDAY(A361,2)&gt;=6,6,IF(ISNUMBER(MATCH(TRUNC(A361),Normativa!$A$81:$A$108,0)),6,INDEX(Normativa!$D$67:$AA$78,MATCH(MONTH(A361),Normativa!$C$67:$C$78,0),MATCH(HOUR(A361),Normativa!$D$66:$AA$66,0))))</f>
        <v>1</v>
      </c>
      <c r="F361" s="176">
        <f t="shared" si="49"/>
        <v>199</v>
      </c>
      <c r="G361" s="179">
        <f>INDEX('Optimitzador h'!$C$15:$H$15,E361)</f>
        <v>307.99985726389514</v>
      </c>
      <c r="H361" s="180">
        <f t="shared" si="50"/>
        <v>0</v>
      </c>
    </row>
    <row r="362" spans="1:8" x14ac:dyDescent="0.25">
      <c r="A362" s="174">
        <v>43845.906666666662</v>
      </c>
      <c r="B362" s="181">
        <v>147</v>
      </c>
      <c r="C362" s="176">
        <f t="shared" si="47"/>
        <v>1</v>
      </c>
      <c r="D362" s="177">
        <f t="shared" si="48"/>
        <v>2020</v>
      </c>
      <c r="E362" s="178">
        <f>IF(WEEKDAY(A362,2)&gt;=6,6,IF(ISNUMBER(MATCH(TRUNC(A362),Normativa!$A$81:$A$108,0)),6,INDEX(Normativa!$D$67:$AA$78,MATCH(MONTH(A362),Normativa!$C$67:$C$78,0),MATCH(HOUR(A362),Normativa!$D$66:$AA$66,0))))</f>
        <v>1</v>
      </c>
      <c r="F362" s="176">
        <f t="shared" si="49"/>
        <v>147</v>
      </c>
      <c r="G362" s="179">
        <f>INDEX('Optimitzador h'!$C$15:$H$15,E362)</f>
        <v>307.99985726389514</v>
      </c>
      <c r="H362" s="180">
        <f t="shared" si="50"/>
        <v>0</v>
      </c>
    </row>
    <row r="363" spans="1:8" x14ac:dyDescent="0.25">
      <c r="A363" s="174">
        <v>43845.948333333334</v>
      </c>
      <c r="B363" s="181">
        <v>123</v>
      </c>
      <c r="C363" s="176">
        <f t="shared" si="47"/>
        <v>1</v>
      </c>
      <c r="D363" s="177">
        <f t="shared" si="48"/>
        <v>2020</v>
      </c>
      <c r="E363" s="178">
        <f>IF(WEEKDAY(A363,2)&gt;=6,6,IF(ISNUMBER(MATCH(TRUNC(A363),Normativa!$A$81:$A$108,0)),6,INDEX(Normativa!$D$67:$AA$78,MATCH(MONTH(A363),Normativa!$C$67:$C$78,0),MATCH(HOUR(A363),Normativa!$D$66:$AA$66,0))))</f>
        <v>2</v>
      </c>
      <c r="F363" s="176">
        <f t="shared" si="49"/>
        <v>123</v>
      </c>
      <c r="G363" s="179">
        <f>INDEX('Optimitzador h'!$C$15:$H$15,E363)</f>
        <v>307.99985726389514</v>
      </c>
      <c r="H363" s="180">
        <f t="shared" si="50"/>
        <v>0</v>
      </c>
    </row>
    <row r="364" spans="1:8" x14ac:dyDescent="0.25">
      <c r="A364" s="174">
        <v>43845.99</v>
      </c>
      <c r="B364" s="181">
        <v>116</v>
      </c>
      <c r="C364" s="176">
        <f t="shared" si="47"/>
        <v>1</v>
      </c>
      <c r="D364" s="177">
        <f t="shared" si="48"/>
        <v>2020</v>
      </c>
      <c r="E364" s="178">
        <f>IF(WEEKDAY(A364,2)&gt;=6,6,IF(ISNUMBER(MATCH(TRUNC(A364),Normativa!$A$81:$A$108,0)),6,INDEX(Normativa!$D$67:$AA$78,MATCH(MONTH(A364),Normativa!$C$67:$C$78,0),MATCH(HOUR(A364),Normativa!$D$66:$AA$66,0))))</f>
        <v>2</v>
      </c>
      <c r="F364" s="176">
        <f t="shared" si="49"/>
        <v>116</v>
      </c>
      <c r="G364" s="179">
        <f>INDEX('Optimitzador h'!$C$15:$H$15,E364)</f>
        <v>307.99985726389514</v>
      </c>
      <c r="H364" s="180">
        <f t="shared" si="50"/>
        <v>0</v>
      </c>
    </row>
    <row r="365" spans="1:8" x14ac:dyDescent="0.25">
      <c r="A365" s="174">
        <v>43846.031666666662</v>
      </c>
      <c r="B365" s="181">
        <v>118</v>
      </c>
      <c r="C365" s="176">
        <f t="shared" si="47"/>
        <v>1</v>
      </c>
      <c r="D365" s="177">
        <f t="shared" si="48"/>
        <v>2020</v>
      </c>
      <c r="E365" s="178">
        <f>IF(WEEKDAY(A365,2)&gt;=6,6,IF(ISNUMBER(MATCH(TRUNC(A365),Normativa!$A$81:$A$108,0)),6,INDEX(Normativa!$D$67:$AA$78,MATCH(MONTH(A365),Normativa!$C$67:$C$78,0),MATCH(HOUR(A365),Normativa!$D$66:$AA$66,0))))</f>
        <v>6</v>
      </c>
      <c r="F365" s="176">
        <f t="shared" si="49"/>
        <v>118</v>
      </c>
      <c r="G365" s="179">
        <f>INDEX('Optimitzador h'!$C$15:$H$15,E365)</f>
        <v>550</v>
      </c>
      <c r="H365" s="180">
        <f t="shared" si="50"/>
        <v>0</v>
      </c>
    </row>
    <row r="366" spans="1:8" x14ac:dyDescent="0.25">
      <c r="A366" s="174">
        <v>43846.073333333334</v>
      </c>
      <c r="B366" s="181">
        <v>114</v>
      </c>
      <c r="C366" s="176">
        <f t="shared" si="47"/>
        <v>1</v>
      </c>
      <c r="D366" s="177">
        <f t="shared" si="48"/>
        <v>2020</v>
      </c>
      <c r="E366" s="178">
        <f>IF(WEEKDAY(A366,2)&gt;=6,6,IF(ISNUMBER(MATCH(TRUNC(A366),Normativa!$A$81:$A$108,0)),6,INDEX(Normativa!$D$67:$AA$78,MATCH(MONTH(A366),Normativa!$C$67:$C$78,0),MATCH(HOUR(A366),Normativa!$D$66:$AA$66,0))))</f>
        <v>6</v>
      </c>
      <c r="F366" s="176">
        <f t="shared" si="49"/>
        <v>114</v>
      </c>
      <c r="G366" s="179">
        <f>INDEX('Optimitzador h'!$C$15:$H$15,E366)</f>
        <v>550</v>
      </c>
      <c r="H366" s="180">
        <f t="shared" si="50"/>
        <v>0</v>
      </c>
    </row>
    <row r="367" spans="1:8" x14ac:dyDescent="0.25">
      <c r="A367" s="174">
        <v>43846.114999999998</v>
      </c>
      <c r="B367" s="181">
        <v>113</v>
      </c>
      <c r="C367" s="176">
        <f t="shared" si="47"/>
        <v>1</v>
      </c>
      <c r="D367" s="177">
        <f t="shared" si="48"/>
        <v>2020</v>
      </c>
      <c r="E367" s="178">
        <f>IF(WEEKDAY(A367,2)&gt;=6,6,IF(ISNUMBER(MATCH(TRUNC(A367),Normativa!$A$81:$A$108,0)),6,INDEX(Normativa!$D$67:$AA$78,MATCH(MONTH(A367),Normativa!$C$67:$C$78,0),MATCH(HOUR(A367),Normativa!$D$66:$AA$66,0))))</f>
        <v>6</v>
      </c>
      <c r="F367" s="176">
        <f t="shared" si="49"/>
        <v>113</v>
      </c>
      <c r="G367" s="179">
        <f>INDEX('Optimitzador h'!$C$15:$H$15,E367)</f>
        <v>550</v>
      </c>
      <c r="H367" s="180">
        <f t="shared" si="50"/>
        <v>0</v>
      </c>
    </row>
    <row r="368" spans="1:8" x14ac:dyDescent="0.25">
      <c r="A368" s="174">
        <v>43846.156666666662</v>
      </c>
      <c r="B368" s="181">
        <v>116</v>
      </c>
      <c r="C368" s="176">
        <f t="shared" si="47"/>
        <v>1</v>
      </c>
      <c r="D368" s="177">
        <f t="shared" si="48"/>
        <v>2020</v>
      </c>
      <c r="E368" s="178">
        <f>IF(WEEKDAY(A368,2)&gt;=6,6,IF(ISNUMBER(MATCH(TRUNC(A368),Normativa!$A$81:$A$108,0)),6,INDEX(Normativa!$D$67:$AA$78,MATCH(MONTH(A368),Normativa!$C$67:$C$78,0),MATCH(HOUR(A368),Normativa!$D$66:$AA$66,0))))</f>
        <v>6</v>
      </c>
      <c r="F368" s="176">
        <f t="shared" si="49"/>
        <v>116</v>
      </c>
      <c r="G368" s="179">
        <f>INDEX('Optimitzador h'!$C$15:$H$15,E368)</f>
        <v>550</v>
      </c>
      <c r="H368" s="180">
        <f t="shared" si="50"/>
        <v>0</v>
      </c>
    </row>
    <row r="369" spans="1:8" x14ac:dyDescent="0.25">
      <c r="A369" s="174">
        <v>43846.198333333334</v>
      </c>
      <c r="B369" s="181">
        <v>118</v>
      </c>
      <c r="C369" s="176">
        <f t="shared" si="47"/>
        <v>1</v>
      </c>
      <c r="D369" s="177">
        <f t="shared" si="48"/>
        <v>2020</v>
      </c>
      <c r="E369" s="178">
        <f>IF(WEEKDAY(A369,2)&gt;=6,6,IF(ISNUMBER(MATCH(TRUNC(A369),Normativa!$A$81:$A$108,0)),6,INDEX(Normativa!$D$67:$AA$78,MATCH(MONTH(A369),Normativa!$C$67:$C$78,0),MATCH(HOUR(A369),Normativa!$D$66:$AA$66,0))))</f>
        <v>6</v>
      </c>
      <c r="F369" s="176">
        <f t="shared" si="49"/>
        <v>118</v>
      </c>
      <c r="G369" s="179">
        <f>INDEX('Optimitzador h'!$C$15:$H$15,E369)</f>
        <v>550</v>
      </c>
      <c r="H369" s="180">
        <f t="shared" si="50"/>
        <v>0</v>
      </c>
    </row>
    <row r="370" spans="1:8" x14ac:dyDescent="0.25">
      <c r="A370" s="174">
        <v>43846.239999999998</v>
      </c>
      <c r="B370" s="181">
        <v>146</v>
      </c>
      <c r="C370" s="176">
        <f t="shared" si="47"/>
        <v>1</v>
      </c>
      <c r="D370" s="177">
        <f t="shared" si="48"/>
        <v>2020</v>
      </c>
      <c r="E370" s="178">
        <f>IF(WEEKDAY(A370,2)&gt;=6,6,IF(ISNUMBER(MATCH(TRUNC(A370),Normativa!$A$81:$A$108,0)),6,INDEX(Normativa!$D$67:$AA$78,MATCH(MONTH(A370),Normativa!$C$67:$C$78,0),MATCH(HOUR(A370),Normativa!$D$66:$AA$66,0))))</f>
        <v>6</v>
      </c>
      <c r="F370" s="176">
        <f t="shared" si="49"/>
        <v>146</v>
      </c>
      <c r="G370" s="179">
        <f>INDEX('Optimitzador h'!$C$15:$H$15,E370)</f>
        <v>550</v>
      </c>
      <c r="H370" s="180">
        <f t="shared" si="50"/>
        <v>0</v>
      </c>
    </row>
    <row r="371" spans="1:8" x14ac:dyDescent="0.25">
      <c r="A371" s="174">
        <v>43846.281666666662</v>
      </c>
      <c r="B371" s="181">
        <v>165</v>
      </c>
      <c r="C371" s="176">
        <f t="shared" si="47"/>
        <v>1</v>
      </c>
      <c r="D371" s="177">
        <f t="shared" si="48"/>
        <v>2020</v>
      </c>
      <c r="E371" s="178">
        <f>IF(WEEKDAY(A371,2)&gt;=6,6,IF(ISNUMBER(MATCH(TRUNC(A371),Normativa!$A$81:$A$108,0)),6,INDEX(Normativa!$D$67:$AA$78,MATCH(MONTH(A371),Normativa!$C$67:$C$78,0),MATCH(HOUR(A371),Normativa!$D$66:$AA$66,0))))</f>
        <v>6</v>
      </c>
      <c r="F371" s="176">
        <f t="shared" si="49"/>
        <v>165</v>
      </c>
      <c r="G371" s="179">
        <f>INDEX('Optimitzador h'!$C$15:$H$15,E371)</f>
        <v>550</v>
      </c>
      <c r="H371" s="180">
        <f t="shared" si="50"/>
        <v>0</v>
      </c>
    </row>
    <row r="372" spans="1:8" x14ac:dyDescent="0.25">
      <c r="A372" s="174">
        <v>43846.323333333334</v>
      </c>
      <c r="B372" s="181">
        <v>237</v>
      </c>
      <c r="C372" s="176">
        <f t="shared" si="47"/>
        <v>1</v>
      </c>
      <c r="D372" s="177">
        <f t="shared" si="48"/>
        <v>2020</v>
      </c>
      <c r="E372" s="178">
        <f>IF(WEEKDAY(A372,2)&gt;=6,6,IF(ISNUMBER(MATCH(TRUNC(A372),Normativa!$A$81:$A$108,0)),6,INDEX(Normativa!$D$67:$AA$78,MATCH(MONTH(A372),Normativa!$C$67:$C$78,0),MATCH(HOUR(A372),Normativa!$D$66:$AA$66,0))))</f>
        <v>6</v>
      </c>
      <c r="F372" s="176">
        <f t="shared" si="49"/>
        <v>237</v>
      </c>
      <c r="G372" s="179">
        <f>INDEX('Optimitzador h'!$C$15:$H$15,E372)</f>
        <v>550</v>
      </c>
      <c r="H372" s="180">
        <f t="shared" si="50"/>
        <v>0</v>
      </c>
    </row>
    <row r="373" spans="1:8" x14ac:dyDescent="0.25">
      <c r="A373" s="174">
        <v>43846.364999999998</v>
      </c>
      <c r="B373" s="181">
        <v>266</v>
      </c>
      <c r="C373" s="176">
        <f t="shared" si="47"/>
        <v>1</v>
      </c>
      <c r="D373" s="177">
        <f t="shared" si="48"/>
        <v>2020</v>
      </c>
      <c r="E373" s="178">
        <f>IF(WEEKDAY(A373,2)&gt;=6,6,IF(ISNUMBER(MATCH(TRUNC(A373),Normativa!$A$81:$A$108,0)),6,INDEX(Normativa!$D$67:$AA$78,MATCH(MONTH(A373),Normativa!$C$67:$C$78,0),MATCH(HOUR(A373),Normativa!$D$66:$AA$66,0))))</f>
        <v>2</v>
      </c>
      <c r="F373" s="176">
        <f t="shared" si="49"/>
        <v>266</v>
      </c>
      <c r="G373" s="179">
        <f>INDEX('Optimitzador h'!$C$15:$H$15,E373)</f>
        <v>307.99985726389514</v>
      </c>
      <c r="H373" s="180">
        <f t="shared" si="50"/>
        <v>0</v>
      </c>
    </row>
    <row r="374" spans="1:8" x14ac:dyDescent="0.25">
      <c r="A374" s="174">
        <v>43846.406666666662</v>
      </c>
      <c r="B374" s="181">
        <v>280</v>
      </c>
      <c r="C374" s="176">
        <f t="shared" si="47"/>
        <v>1</v>
      </c>
      <c r="D374" s="177">
        <f t="shared" si="48"/>
        <v>2020</v>
      </c>
      <c r="E374" s="178">
        <f>IF(WEEKDAY(A374,2)&gt;=6,6,IF(ISNUMBER(MATCH(TRUNC(A374),Normativa!$A$81:$A$108,0)),6,INDEX(Normativa!$D$67:$AA$78,MATCH(MONTH(A374),Normativa!$C$67:$C$78,0),MATCH(HOUR(A374),Normativa!$D$66:$AA$66,0))))</f>
        <v>1</v>
      </c>
      <c r="F374" s="176">
        <f t="shared" si="49"/>
        <v>280</v>
      </c>
      <c r="G374" s="179">
        <f>INDEX('Optimitzador h'!$C$15:$H$15,E374)</f>
        <v>307.99985726389514</v>
      </c>
      <c r="H374" s="180">
        <f t="shared" si="50"/>
        <v>0</v>
      </c>
    </row>
    <row r="375" spans="1:8" x14ac:dyDescent="0.25">
      <c r="A375" s="174">
        <v>43846.448333333334</v>
      </c>
      <c r="B375" s="181">
        <v>289</v>
      </c>
      <c r="C375" s="176">
        <f t="shared" si="47"/>
        <v>1</v>
      </c>
      <c r="D375" s="177">
        <f t="shared" si="48"/>
        <v>2020</v>
      </c>
      <c r="E375" s="178">
        <f>IF(WEEKDAY(A375,2)&gt;=6,6,IF(ISNUMBER(MATCH(TRUNC(A375),Normativa!$A$81:$A$108,0)),6,INDEX(Normativa!$D$67:$AA$78,MATCH(MONTH(A375),Normativa!$C$67:$C$78,0),MATCH(HOUR(A375),Normativa!$D$66:$AA$66,0))))</f>
        <v>1</v>
      </c>
      <c r="F375" s="176">
        <f t="shared" si="49"/>
        <v>289</v>
      </c>
      <c r="G375" s="179">
        <f>INDEX('Optimitzador h'!$C$15:$H$15,E375)</f>
        <v>307.99985726389514</v>
      </c>
      <c r="H375" s="180">
        <f t="shared" si="50"/>
        <v>0</v>
      </c>
    </row>
    <row r="376" spans="1:8" x14ac:dyDescent="0.25">
      <c r="A376" s="174">
        <v>43846.49</v>
      </c>
      <c r="B376" s="181">
        <v>297</v>
      </c>
      <c r="C376" s="176">
        <f t="shared" si="47"/>
        <v>1</v>
      </c>
      <c r="D376" s="177">
        <f t="shared" si="48"/>
        <v>2020</v>
      </c>
      <c r="E376" s="178">
        <f>IF(WEEKDAY(A376,2)&gt;=6,6,IF(ISNUMBER(MATCH(TRUNC(A376),Normativa!$A$81:$A$108,0)),6,INDEX(Normativa!$D$67:$AA$78,MATCH(MONTH(A376),Normativa!$C$67:$C$78,0),MATCH(HOUR(A376),Normativa!$D$66:$AA$66,0))))</f>
        <v>1</v>
      </c>
      <c r="F376" s="176">
        <f t="shared" si="49"/>
        <v>297</v>
      </c>
      <c r="G376" s="179">
        <f>INDEX('Optimitzador h'!$C$15:$H$15,E376)</f>
        <v>307.99985726389514</v>
      </c>
      <c r="H376" s="180">
        <f t="shared" si="50"/>
        <v>0</v>
      </c>
    </row>
    <row r="377" spans="1:8" x14ac:dyDescent="0.25">
      <c r="A377" s="174">
        <v>43846.531666666662</v>
      </c>
      <c r="B377" s="181">
        <v>298</v>
      </c>
      <c r="C377" s="176">
        <f t="shared" si="47"/>
        <v>1</v>
      </c>
      <c r="D377" s="177">
        <f t="shared" si="48"/>
        <v>2020</v>
      </c>
      <c r="E377" s="178">
        <f>IF(WEEKDAY(A377,2)&gt;=6,6,IF(ISNUMBER(MATCH(TRUNC(A377),Normativa!$A$81:$A$108,0)),6,INDEX(Normativa!$D$67:$AA$78,MATCH(MONTH(A377),Normativa!$C$67:$C$78,0),MATCH(HOUR(A377),Normativa!$D$66:$AA$66,0))))</f>
        <v>1</v>
      </c>
      <c r="F377" s="176">
        <f t="shared" si="49"/>
        <v>298</v>
      </c>
      <c r="G377" s="179">
        <f>INDEX('Optimitzador h'!$C$15:$H$15,E377)</f>
        <v>307.99985726389514</v>
      </c>
      <c r="H377" s="180">
        <f t="shared" si="50"/>
        <v>0</v>
      </c>
    </row>
    <row r="378" spans="1:8" x14ac:dyDescent="0.25">
      <c r="A378" s="174">
        <v>43846.573333333334</v>
      </c>
      <c r="B378" s="181">
        <v>303</v>
      </c>
      <c r="C378" s="176">
        <f t="shared" si="47"/>
        <v>1</v>
      </c>
      <c r="D378" s="177">
        <f t="shared" si="48"/>
        <v>2020</v>
      </c>
      <c r="E378" s="178">
        <f>IF(WEEKDAY(A378,2)&gt;=6,6,IF(ISNUMBER(MATCH(TRUNC(A378),Normativa!$A$81:$A$108,0)),6,INDEX(Normativa!$D$67:$AA$78,MATCH(MONTH(A378),Normativa!$C$67:$C$78,0),MATCH(HOUR(A378),Normativa!$D$66:$AA$66,0))))</f>
        <v>1</v>
      </c>
      <c r="F378" s="176">
        <f t="shared" si="49"/>
        <v>303</v>
      </c>
      <c r="G378" s="179">
        <f>INDEX('Optimitzador h'!$C$15:$H$15,E378)</f>
        <v>307.99985726389514</v>
      </c>
      <c r="H378" s="180">
        <f t="shared" si="50"/>
        <v>0</v>
      </c>
    </row>
    <row r="379" spans="1:8" x14ac:dyDescent="0.25">
      <c r="A379" s="174">
        <v>43846.614999999998</v>
      </c>
      <c r="B379" s="181">
        <v>310</v>
      </c>
      <c r="C379" s="176">
        <f t="shared" si="47"/>
        <v>1</v>
      </c>
      <c r="D379" s="177">
        <f t="shared" si="48"/>
        <v>2020</v>
      </c>
      <c r="E379" s="178">
        <f>IF(WEEKDAY(A379,2)&gt;=6,6,IF(ISNUMBER(MATCH(TRUNC(A379),Normativa!$A$81:$A$108,0)),6,INDEX(Normativa!$D$67:$AA$78,MATCH(MONTH(A379),Normativa!$C$67:$C$78,0),MATCH(HOUR(A379),Normativa!$D$66:$AA$66,0))))</f>
        <v>2</v>
      </c>
      <c r="F379" s="176">
        <f t="shared" si="49"/>
        <v>310</v>
      </c>
      <c r="G379" s="179">
        <f>INDEX('Optimitzador h'!$C$15:$H$15,E379)</f>
        <v>307.99985726389514</v>
      </c>
      <c r="H379" s="180">
        <f t="shared" si="50"/>
        <v>4.0005709647930461</v>
      </c>
    </row>
    <row r="380" spans="1:8" x14ac:dyDescent="0.25">
      <c r="A380" s="174">
        <v>43846.656666666662</v>
      </c>
      <c r="B380" s="181">
        <v>304</v>
      </c>
      <c r="C380" s="176">
        <f t="shared" si="47"/>
        <v>1</v>
      </c>
      <c r="D380" s="177">
        <f t="shared" si="48"/>
        <v>2020</v>
      </c>
      <c r="E380" s="178">
        <f>IF(WEEKDAY(A380,2)&gt;=6,6,IF(ISNUMBER(MATCH(TRUNC(A380),Normativa!$A$81:$A$108,0)),6,INDEX(Normativa!$D$67:$AA$78,MATCH(MONTH(A380),Normativa!$C$67:$C$78,0),MATCH(HOUR(A380),Normativa!$D$66:$AA$66,0))))</f>
        <v>2</v>
      </c>
      <c r="F380" s="176">
        <f t="shared" si="49"/>
        <v>304</v>
      </c>
      <c r="G380" s="179">
        <f>INDEX('Optimitzador h'!$C$15:$H$15,E380)</f>
        <v>307.99985726389514</v>
      </c>
      <c r="H380" s="180">
        <f t="shared" si="50"/>
        <v>0</v>
      </c>
    </row>
    <row r="381" spans="1:8" x14ac:dyDescent="0.25">
      <c r="A381" s="174">
        <v>43846.698333333334</v>
      </c>
      <c r="B381" s="181">
        <v>297</v>
      </c>
      <c r="C381" s="176">
        <f t="shared" si="47"/>
        <v>1</v>
      </c>
      <c r="D381" s="177">
        <f t="shared" si="48"/>
        <v>2020</v>
      </c>
      <c r="E381" s="178">
        <f>IF(WEEKDAY(A381,2)&gt;=6,6,IF(ISNUMBER(MATCH(TRUNC(A381),Normativa!$A$81:$A$108,0)),6,INDEX(Normativa!$D$67:$AA$78,MATCH(MONTH(A381),Normativa!$C$67:$C$78,0),MATCH(HOUR(A381),Normativa!$D$66:$AA$66,0))))</f>
        <v>2</v>
      </c>
      <c r="F381" s="176">
        <f t="shared" si="49"/>
        <v>297</v>
      </c>
      <c r="G381" s="179">
        <f>INDEX('Optimitzador h'!$C$15:$H$15,E381)</f>
        <v>307.99985726389514</v>
      </c>
      <c r="H381" s="180">
        <f t="shared" si="50"/>
        <v>0</v>
      </c>
    </row>
    <row r="382" spans="1:8" x14ac:dyDescent="0.25">
      <c r="A382" s="174">
        <v>43846.74</v>
      </c>
      <c r="B382" s="181">
        <v>273</v>
      </c>
      <c r="C382" s="176">
        <f t="shared" si="47"/>
        <v>1</v>
      </c>
      <c r="D382" s="177">
        <f t="shared" si="48"/>
        <v>2020</v>
      </c>
      <c r="E382" s="178">
        <f>IF(WEEKDAY(A382,2)&gt;=6,6,IF(ISNUMBER(MATCH(TRUNC(A382),Normativa!$A$81:$A$108,0)),6,INDEX(Normativa!$D$67:$AA$78,MATCH(MONTH(A382),Normativa!$C$67:$C$78,0),MATCH(HOUR(A382),Normativa!$D$66:$AA$66,0))))</f>
        <v>2</v>
      </c>
      <c r="F382" s="176">
        <f t="shared" si="49"/>
        <v>273</v>
      </c>
      <c r="G382" s="179">
        <f>INDEX('Optimitzador h'!$C$15:$H$15,E382)</f>
        <v>307.99985726389514</v>
      </c>
      <c r="H382" s="180">
        <f t="shared" si="50"/>
        <v>0</v>
      </c>
    </row>
    <row r="383" spans="1:8" x14ac:dyDescent="0.25">
      <c r="A383" s="174">
        <v>43846.781666666662</v>
      </c>
      <c r="B383" s="181">
        <v>251</v>
      </c>
      <c r="C383" s="176">
        <f t="shared" si="47"/>
        <v>1</v>
      </c>
      <c r="D383" s="177">
        <f t="shared" si="48"/>
        <v>2020</v>
      </c>
      <c r="E383" s="178">
        <f>IF(WEEKDAY(A383,2)&gt;=6,6,IF(ISNUMBER(MATCH(TRUNC(A383),Normativa!$A$81:$A$108,0)),6,INDEX(Normativa!$D$67:$AA$78,MATCH(MONTH(A383),Normativa!$C$67:$C$78,0),MATCH(HOUR(A383),Normativa!$D$66:$AA$66,0))))</f>
        <v>1</v>
      </c>
      <c r="F383" s="176">
        <f t="shared" si="49"/>
        <v>251</v>
      </c>
      <c r="G383" s="179">
        <f>INDEX('Optimitzador h'!$C$15:$H$15,E383)</f>
        <v>307.99985726389514</v>
      </c>
      <c r="H383" s="180">
        <f t="shared" si="50"/>
        <v>0</v>
      </c>
    </row>
    <row r="384" spans="1:8" x14ac:dyDescent="0.25">
      <c r="A384" s="174">
        <v>43846.823333333334</v>
      </c>
      <c r="B384" s="181">
        <v>226</v>
      </c>
      <c r="C384" s="176">
        <f t="shared" si="47"/>
        <v>1</v>
      </c>
      <c r="D384" s="177">
        <f t="shared" si="48"/>
        <v>2020</v>
      </c>
      <c r="E384" s="178">
        <f>IF(WEEKDAY(A384,2)&gt;=6,6,IF(ISNUMBER(MATCH(TRUNC(A384),Normativa!$A$81:$A$108,0)),6,INDEX(Normativa!$D$67:$AA$78,MATCH(MONTH(A384),Normativa!$C$67:$C$78,0),MATCH(HOUR(A384),Normativa!$D$66:$AA$66,0))))</f>
        <v>1</v>
      </c>
      <c r="F384" s="176">
        <f t="shared" si="49"/>
        <v>226</v>
      </c>
      <c r="G384" s="179">
        <f>INDEX('Optimitzador h'!$C$15:$H$15,E384)</f>
        <v>307.99985726389514</v>
      </c>
      <c r="H384" s="180">
        <f t="shared" si="50"/>
        <v>0</v>
      </c>
    </row>
    <row r="385" spans="1:8" x14ac:dyDescent="0.25">
      <c r="A385" s="174">
        <v>43846.864999999998</v>
      </c>
      <c r="B385" s="181">
        <v>213</v>
      </c>
      <c r="C385" s="176">
        <f t="shared" si="47"/>
        <v>1</v>
      </c>
      <c r="D385" s="177">
        <f t="shared" si="48"/>
        <v>2020</v>
      </c>
      <c r="E385" s="178">
        <f>IF(WEEKDAY(A385,2)&gt;=6,6,IF(ISNUMBER(MATCH(TRUNC(A385),Normativa!$A$81:$A$108,0)),6,INDEX(Normativa!$D$67:$AA$78,MATCH(MONTH(A385),Normativa!$C$67:$C$78,0),MATCH(HOUR(A385),Normativa!$D$66:$AA$66,0))))</f>
        <v>1</v>
      </c>
      <c r="F385" s="176">
        <f t="shared" si="49"/>
        <v>213</v>
      </c>
      <c r="G385" s="179">
        <f>INDEX('Optimitzador h'!$C$15:$H$15,E385)</f>
        <v>307.99985726389514</v>
      </c>
      <c r="H385" s="180">
        <f t="shared" si="50"/>
        <v>0</v>
      </c>
    </row>
    <row r="386" spans="1:8" x14ac:dyDescent="0.25">
      <c r="A386" s="174">
        <v>43846.906666666662</v>
      </c>
      <c r="B386" s="181">
        <v>155</v>
      </c>
      <c r="C386" s="176">
        <f t="shared" si="47"/>
        <v>1</v>
      </c>
      <c r="D386" s="177">
        <f t="shared" si="48"/>
        <v>2020</v>
      </c>
      <c r="E386" s="178">
        <f>IF(WEEKDAY(A386,2)&gt;=6,6,IF(ISNUMBER(MATCH(TRUNC(A386),Normativa!$A$81:$A$108,0)),6,INDEX(Normativa!$D$67:$AA$78,MATCH(MONTH(A386),Normativa!$C$67:$C$78,0),MATCH(HOUR(A386),Normativa!$D$66:$AA$66,0))))</f>
        <v>1</v>
      </c>
      <c r="F386" s="176">
        <f t="shared" si="49"/>
        <v>155</v>
      </c>
      <c r="G386" s="179">
        <f>INDEX('Optimitzador h'!$C$15:$H$15,E386)</f>
        <v>307.99985726389514</v>
      </c>
      <c r="H386" s="180">
        <f t="shared" si="50"/>
        <v>0</v>
      </c>
    </row>
    <row r="387" spans="1:8" x14ac:dyDescent="0.25">
      <c r="A387" s="174">
        <v>43846.948333333334</v>
      </c>
      <c r="B387" s="181">
        <v>131</v>
      </c>
      <c r="C387" s="176">
        <f t="shared" si="47"/>
        <v>1</v>
      </c>
      <c r="D387" s="177">
        <f t="shared" si="48"/>
        <v>2020</v>
      </c>
      <c r="E387" s="178">
        <f>IF(WEEKDAY(A387,2)&gt;=6,6,IF(ISNUMBER(MATCH(TRUNC(A387),Normativa!$A$81:$A$108,0)),6,INDEX(Normativa!$D$67:$AA$78,MATCH(MONTH(A387),Normativa!$C$67:$C$78,0),MATCH(HOUR(A387),Normativa!$D$66:$AA$66,0))))</f>
        <v>2</v>
      </c>
      <c r="F387" s="176">
        <f t="shared" si="49"/>
        <v>131</v>
      </c>
      <c r="G387" s="179">
        <f>INDEX('Optimitzador h'!$C$15:$H$15,E387)</f>
        <v>307.99985726389514</v>
      </c>
      <c r="H387" s="180">
        <f t="shared" si="50"/>
        <v>0</v>
      </c>
    </row>
    <row r="388" spans="1:8" x14ac:dyDescent="0.25">
      <c r="A388" s="174">
        <v>43846.99</v>
      </c>
      <c r="B388" s="181">
        <v>122</v>
      </c>
      <c r="C388" s="176">
        <f t="shared" si="47"/>
        <v>1</v>
      </c>
      <c r="D388" s="177">
        <f t="shared" si="48"/>
        <v>2020</v>
      </c>
      <c r="E388" s="178">
        <f>IF(WEEKDAY(A388,2)&gt;=6,6,IF(ISNUMBER(MATCH(TRUNC(A388),Normativa!$A$81:$A$108,0)),6,INDEX(Normativa!$D$67:$AA$78,MATCH(MONTH(A388),Normativa!$C$67:$C$78,0),MATCH(HOUR(A388),Normativa!$D$66:$AA$66,0))))</f>
        <v>2</v>
      </c>
      <c r="F388" s="176">
        <f t="shared" si="49"/>
        <v>122</v>
      </c>
      <c r="G388" s="179">
        <f>INDEX('Optimitzador h'!$C$15:$H$15,E388)</f>
        <v>307.99985726389514</v>
      </c>
      <c r="H388" s="180">
        <f t="shared" si="50"/>
        <v>0</v>
      </c>
    </row>
    <row r="389" spans="1:8" x14ac:dyDescent="0.25">
      <c r="A389" s="174">
        <v>43847.031666666662</v>
      </c>
      <c r="B389" s="181">
        <v>119</v>
      </c>
      <c r="C389" s="176">
        <f t="shared" ref="C389:C452" si="51">MONTH(A389)</f>
        <v>1</v>
      </c>
      <c r="D389" s="177">
        <f t="shared" ref="D389:D452" si="52">YEAR(A389)</f>
        <v>2020</v>
      </c>
      <c r="E389" s="178">
        <f>IF(WEEKDAY(A389,2)&gt;=6,6,IF(ISNUMBER(MATCH(TRUNC(A389),Normativa!$A$81:$A$108,0)),6,INDEX(Normativa!$D$67:$AA$78,MATCH(MONTH(A389),Normativa!$C$67:$C$78,0),MATCH(HOUR(A389),Normativa!$D$66:$AA$66,0))))</f>
        <v>6</v>
      </c>
      <c r="F389" s="176">
        <f t="shared" si="49"/>
        <v>119</v>
      </c>
      <c r="G389" s="179">
        <f>INDEX('Optimitzador h'!$C$15:$H$15,E389)</f>
        <v>550</v>
      </c>
      <c r="H389" s="180">
        <f t="shared" si="50"/>
        <v>0</v>
      </c>
    </row>
    <row r="390" spans="1:8" x14ac:dyDescent="0.25">
      <c r="A390" s="174">
        <v>43847.073333333334</v>
      </c>
      <c r="B390" s="181">
        <v>115</v>
      </c>
      <c r="C390" s="176">
        <f t="shared" si="51"/>
        <v>1</v>
      </c>
      <c r="D390" s="177">
        <f t="shared" si="52"/>
        <v>2020</v>
      </c>
      <c r="E390" s="178">
        <f>IF(WEEKDAY(A390,2)&gt;=6,6,IF(ISNUMBER(MATCH(TRUNC(A390),Normativa!$A$81:$A$108,0)),6,INDEX(Normativa!$D$67:$AA$78,MATCH(MONTH(A390),Normativa!$C$67:$C$78,0),MATCH(HOUR(A390),Normativa!$D$66:$AA$66,0))))</f>
        <v>6</v>
      </c>
      <c r="F390" s="176">
        <f t="shared" ref="F390:F453" si="53">B390</f>
        <v>115</v>
      </c>
      <c r="G390" s="179">
        <f>INDEX('Optimitzador h'!$C$15:$H$15,E390)</f>
        <v>550</v>
      </c>
      <c r="H390" s="180">
        <f t="shared" ref="H390:H453" si="54">IF(F390&gt;G390,(F390-G390)^2,0)</f>
        <v>0</v>
      </c>
    </row>
    <row r="391" spans="1:8" x14ac:dyDescent="0.25">
      <c r="A391" s="174">
        <v>43847.114999999998</v>
      </c>
      <c r="B391" s="181">
        <v>117</v>
      </c>
      <c r="C391" s="176">
        <f t="shared" si="51"/>
        <v>1</v>
      </c>
      <c r="D391" s="177">
        <f t="shared" si="52"/>
        <v>2020</v>
      </c>
      <c r="E391" s="178">
        <f>IF(WEEKDAY(A391,2)&gt;=6,6,IF(ISNUMBER(MATCH(TRUNC(A391),Normativa!$A$81:$A$108,0)),6,INDEX(Normativa!$D$67:$AA$78,MATCH(MONTH(A391),Normativa!$C$67:$C$78,0),MATCH(HOUR(A391),Normativa!$D$66:$AA$66,0))))</f>
        <v>6</v>
      </c>
      <c r="F391" s="176">
        <f t="shared" si="53"/>
        <v>117</v>
      </c>
      <c r="G391" s="179">
        <f>INDEX('Optimitzador h'!$C$15:$H$15,E391)</f>
        <v>550</v>
      </c>
      <c r="H391" s="180">
        <f t="shared" si="54"/>
        <v>0</v>
      </c>
    </row>
    <row r="392" spans="1:8" x14ac:dyDescent="0.25">
      <c r="A392" s="174">
        <v>43847.156666666662</v>
      </c>
      <c r="B392" s="181">
        <v>120</v>
      </c>
      <c r="C392" s="176">
        <f t="shared" si="51"/>
        <v>1</v>
      </c>
      <c r="D392" s="177">
        <f t="shared" si="52"/>
        <v>2020</v>
      </c>
      <c r="E392" s="178">
        <f>IF(WEEKDAY(A392,2)&gt;=6,6,IF(ISNUMBER(MATCH(TRUNC(A392),Normativa!$A$81:$A$108,0)),6,INDEX(Normativa!$D$67:$AA$78,MATCH(MONTH(A392),Normativa!$C$67:$C$78,0),MATCH(HOUR(A392),Normativa!$D$66:$AA$66,0))))</f>
        <v>6</v>
      </c>
      <c r="F392" s="176">
        <f t="shared" si="53"/>
        <v>120</v>
      </c>
      <c r="G392" s="179">
        <f>INDEX('Optimitzador h'!$C$15:$H$15,E392)</f>
        <v>550</v>
      </c>
      <c r="H392" s="180">
        <f t="shared" si="54"/>
        <v>0</v>
      </c>
    </row>
    <row r="393" spans="1:8" x14ac:dyDescent="0.25">
      <c r="A393" s="174">
        <v>43847.198333333334</v>
      </c>
      <c r="B393" s="181">
        <v>121</v>
      </c>
      <c r="C393" s="176">
        <f t="shared" si="51"/>
        <v>1</v>
      </c>
      <c r="D393" s="177">
        <f t="shared" si="52"/>
        <v>2020</v>
      </c>
      <c r="E393" s="178">
        <f>IF(WEEKDAY(A393,2)&gt;=6,6,IF(ISNUMBER(MATCH(TRUNC(A393),Normativa!$A$81:$A$108,0)),6,INDEX(Normativa!$D$67:$AA$78,MATCH(MONTH(A393),Normativa!$C$67:$C$78,0),MATCH(HOUR(A393),Normativa!$D$66:$AA$66,0))))</f>
        <v>6</v>
      </c>
      <c r="F393" s="176">
        <f t="shared" si="53"/>
        <v>121</v>
      </c>
      <c r="G393" s="179">
        <f>INDEX('Optimitzador h'!$C$15:$H$15,E393)</f>
        <v>550</v>
      </c>
      <c r="H393" s="180">
        <f t="shared" si="54"/>
        <v>0</v>
      </c>
    </row>
    <row r="394" spans="1:8" x14ac:dyDescent="0.25">
      <c r="A394" s="174">
        <v>43847.24</v>
      </c>
      <c r="B394" s="181">
        <v>144</v>
      </c>
      <c r="C394" s="176">
        <f t="shared" si="51"/>
        <v>1</v>
      </c>
      <c r="D394" s="177">
        <f t="shared" si="52"/>
        <v>2020</v>
      </c>
      <c r="E394" s="178">
        <f>IF(WEEKDAY(A394,2)&gt;=6,6,IF(ISNUMBER(MATCH(TRUNC(A394),Normativa!$A$81:$A$108,0)),6,INDEX(Normativa!$D$67:$AA$78,MATCH(MONTH(A394),Normativa!$C$67:$C$78,0),MATCH(HOUR(A394),Normativa!$D$66:$AA$66,0))))</f>
        <v>6</v>
      </c>
      <c r="F394" s="176">
        <f t="shared" si="53"/>
        <v>144</v>
      </c>
      <c r="G394" s="179">
        <f>INDEX('Optimitzador h'!$C$15:$H$15,E394)</f>
        <v>550</v>
      </c>
      <c r="H394" s="180">
        <f t="shared" si="54"/>
        <v>0</v>
      </c>
    </row>
    <row r="395" spans="1:8" x14ac:dyDescent="0.25">
      <c r="A395" s="174">
        <v>43847.281666666662</v>
      </c>
      <c r="B395" s="181">
        <v>155</v>
      </c>
      <c r="C395" s="176">
        <f t="shared" si="51"/>
        <v>1</v>
      </c>
      <c r="D395" s="177">
        <f t="shared" si="52"/>
        <v>2020</v>
      </c>
      <c r="E395" s="178">
        <f>IF(WEEKDAY(A395,2)&gt;=6,6,IF(ISNUMBER(MATCH(TRUNC(A395),Normativa!$A$81:$A$108,0)),6,INDEX(Normativa!$D$67:$AA$78,MATCH(MONTH(A395),Normativa!$C$67:$C$78,0),MATCH(HOUR(A395),Normativa!$D$66:$AA$66,0))))</f>
        <v>6</v>
      </c>
      <c r="F395" s="176">
        <f t="shared" si="53"/>
        <v>155</v>
      </c>
      <c r="G395" s="179">
        <f>INDEX('Optimitzador h'!$C$15:$H$15,E395)</f>
        <v>550</v>
      </c>
      <c r="H395" s="180">
        <f t="shared" si="54"/>
        <v>0</v>
      </c>
    </row>
    <row r="396" spans="1:8" x14ac:dyDescent="0.25">
      <c r="A396" s="174">
        <v>43847.323333333334</v>
      </c>
      <c r="B396" s="181">
        <v>230</v>
      </c>
      <c r="C396" s="176">
        <f t="shared" si="51"/>
        <v>1</v>
      </c>
      <c r="D396" s="177">
        <f t="shared" si="52"/>
        <v>2020</v>
      </c>
      <c r="E396" s="178">
        <f>IF(WEEKDAY(A396,2)&gt;=6,6,IF(ISNUMBER(MATCH(TRUNC(A396),Normativa!$A$81:$A$108,0)),6,INDEX(Normativa!$D$67:$AA$78,MATCH(MONTH(A396),Normativa!$C$67:$C$78,0),MATCH(HOUR(A396),Normativa!$D$66:$AA$66,0))))</f>
        <v>6</v>
      </c>
      <c r="F396" s="176">
        <f t="shared" si="53"/>
        <v>230</v>
      </c>
      <c r="G396" s="179">
        <f>INDEX('Optimitzador h'!$C$15:$H$15,E396)</f>
        <v>550</v>
      </c>
      <c r="H396" s="180">
        <f t="shared" si="54"/>
        <v>0</v>
      </c>
    </row>
    <row r="397" spans="1:8" x14ac:dyDescent="0.25">
      <c r="A397" s="174">
        <v>43847.364999999998</v>
      </c>
      <c r="B397" s="181">
        <v>258</v>
      </c>
      <c r="C397" s="176">
        <f t="shared" si="51"/>
        <v>1</v>
      </c>
      <c r="D397" s="177">
        <f t="shared" si="52"/>
        <v>2020</v>
      </c>
      <c r="E397" s="178">
        <f>IF(WEEKDAY(A397,2)&gt;=6,6,IF(ISNUMBER(MATCH(TRUNC(A397),Normativa!$A$81:$A$108,0)),6,INDEX(Normativa!$D$67:$AA$78,MATCH(MONTH(A397),Normativa!$C$67:$C$78,0),MATCH(HOUR(A397),Normativa!$D$66:$AA$66,0))))</f>
        <v>2</v>
      </c>
      <c r="F397" s="176">
        <f t="shared" si="53"/>
        <v>258</v>
      </c>
      <c r="G397" s="179">
        <f>INDEX('Optimitzador h'!$C$15:$H$15,E397)</f>
        <v>307.99985726389514</v>
      </c>
      <c r="H397" s="180">
        <f t="shared" si="54"/>
        <v>0</v>
      </c>
    </row>
    <row r="398" spans="1:8" x14ac:dyDescent="0.25">
      <c r="A398" s="174">
        <v>43847.406666666662</v>
      </c>
      <c r="B398" s="181">
        <v>273</v>
      </c>
      <c r="C398" s="176">
        <f t="shared" si="51"/>
        <v>1</v>
      </c>
      <c r="D398" s="177">
        <f t="shared" si="52"/>
        <v>2020</v>
      </c>
      <c r="E398" s="178">
        <f>IF(WEEKDAY(A398,2)&gt;=6,6,IF(ISNUMBER(MATCH(TRUNC(A398),Normativa!$A$81:$A$108,0)),6,INDEX(Normativa!$D$67:$AA$78,MATCH(MONTH(A398),Normativa!$C$67:$C$78,0),MATCH(HOUR(A398),Normativa!$D$66:$AA$66,0))))</f>
        <v>1</v>
      </c>
      <c r="F398" s="176">
        <f t="shared" si="53"/>
        <v>273</v>
      </c>
      <c r="G398" s="179">
        <f>INDEX('Optimitzador h'!$C$15:$H$15,E398)</f>
        <v>307.99985726389514</v>
      </c>
      <c r="H398" s="180">
        <f t="shared" si="54"/>
        <v>0</v>
      </c>
    </row>
    <row r="399" spans="1:8" x14ac:dyDescent="0.25">
      <c r="A399" s="174">
        <v>43847.448333333334</v>
      </c>
      <c r="B399" s="181">
        <v>292</v>
      </c>
      <c r="C399" s="176">
        <f t="shared" si="51"/>
        <v>1</v>
      </c>
      <c r="D399" s="177">
        <f t="shared" si="52"/>
        <v>2020</v>
      </c>
      <c r="E399" s="178">
        <f>IF(WEEKDAY(A399,2)&gt;=6,6,IF(ISNUMBER(MATCH(TRUNC(A399),Normativa!$A$81:$A$108,0)),6,INDEX(Normativa!$D$67:$AA$78,MATCH(MONTH(A399),Normativa!$C$67:$C$78,0),MATCH(HOUR(A399),Normativa!$D$66:$AA$66,0))))</f>
        <v>1</v>
      </c>
      <c r="F399" s="176">
        <f t="shared" si="53"/>
        <v>292</v>
      </c>
      <c r="G399" s="179">
        <f>INDEX('Optimitzador h'!$C$15:$H$15,E399)</f>
        <v>307.99985726389514</v>
      </c>
      <c r="H399" s="180">
        <f t="shared" si="54"/>
        <v>0</v>
      </c>
    </row>
    <row r="400" spans="1:8" x14ac:dyDescent="0.25">
      <c r="A400" s="174">
        <v>43847.49</v>
      </c>
      <c r="B400" s="181">
        <v>291</v>
      </c>
      <c r="C400" s="176">
        <f t="shared" si="51"/>
        <v>1</v>
      </c>
      <c r="D400" s="177">
        <f t="shared" si="52"/>
        <v>2020</v>
      </c>
      <c r="E400" s="178">
        <f>IF(WEEKDAY(A400,2)&gt;=6,6,IF(ISNUMBER(MATCH(TRUNC(A400),Normativa!$A$81:$A$108,0)),6,INDEX(Normativa!$D$67:$AA$78,MATCH(MONTH(A400),Normativa!$C$67:$C$78,0),MATCH(HOUR(A400),Normativa!$D$66:$AA$66,0))))</f>
        <v>1</v>
      </c>
      <c r="F400" s="176">
        <f t="shared" si="53"/>
        <v>291</v>
      </c>
      <c r="G400" s="179">
        <f>INDEX('Optimitzador h'!$C$15:$H$15,E400)</f>
        <v>307.99985726389514</v>
      </c>
      <c r="H400" s="180">
        <f t="shared" si="54"/>
        <v>0</v>
      </c>
    </row>
    <row r="401" spans="1:8" x14ac:dyDescent="0.25">
      <c r="A401" s="174">
        <v>43847.531666666662</v>
      </c>
      <c r="B401" s="181">
        <v>290</v>
      </c>
      <c r="C401" s="176">
        <f t="shared" si="51"/>
        <v>1</v>
      </c>
      <c r="D401" s="177">
        <f t="shared" si="52"/>
        <v>2020</v>
      </c>
      <c r="E401" s="178">
        <f>IF(WEEKDAY(A401,2)&gt;=6,6,IF(ISNUMBER(MATCH(TRUNC(A401),Normativa!$A$81:$A$108,0)),6,INDEX(Normativa!$D$67:$AA$78,MATCH(MONTH(A401),Normativa!$C$67:$C$78,0),MATCH(HOUR(A401),Normativa!$D$66:$AA$66,0))))</f>
        <v>1</v>
      </c>
      <c r="F401" s="176">
        <f t="shared" si="53"/>
        <v>290</v>
      </c>
      <c r="G401" s="179">
        <f>INDEX('Optimitzador h'!$C$15:$H$15,E401)</f>
        <v>307.99985726389514</v>
      </c>
      <c r="H401" s="180">
        <f t="shared" si="54"/>
        <v>0</v>
      </c>
    </row>
    <row r="402" spans="1:8" x14ac:dyDescent="0.25">
      <c r="A402" s="174">
        <v>43847.573333333334</v>
      </c>
      <c r="B402" s="181">
        <v>290</v>
      </c>
      <c r="C402" s="176">
        <f t="shared" si="51"/>
        <v>1</v>
      </c>
      <c r="D402" s="177">
        <f t="shared" si="52"/>
        <v>2020</v>
      </c>
      <c r="E402" s="178">
        <f>IF(WEEKDAY(A402,2)&gt;=6,6,IF(ISNUMBER(MATCH(TRUNC(A402),Normativa!$A$81:$A$108,0)),6,INDEX(Normativa!$D$67:$AA$78,MATCH(MONTH(A402),Normativa!$C$67:$C$78,0),MATCH(HOUR(A402),Normativa!$D$66:$AA$66,0))))</f>
        <v>1</v>
      </c>
      <c r="F402" s="176">
        <f t="shared" si="53"/>
        <v>290</v>
      </c>
      <c r="G402" s="179">
        <f>INDEX('Optimitzador h'!$C$15:$H$15,E402)</f>
        <v>307.99985726389514</v>
      </c>
      <c r="H402" s="180">
        <f t="shared" si="54"/>
        <v>0</v>
      </c>
    </row>
    <row r="403" spans="1:8" x14ac:dyDescent="0.25">
      <c r="A403" s="174">
        <v>43847.614999999998</v>
      </c>
      <c r="B403" s="181">
        <v>300</v>
      </c>
      <c r="C403" s="176">
        <f t="shared" si="51"/>
        <v>1</v>
      </c>
      <c r="D403" s="177">
        <f t="shared" si="52"/>
        <v>2020</v>
      </c>
      <c r="E403" s="178">
        <f>IF(WEEKDAY(A403,2)&gt;=6,6,IF(ISNUMBER(MATCH(TRUNC(A403),Normativa!$A$81:$A$108,0)),6,INDEX(Normativa!$D$67:$AA$78,MATCH(MONTH(A403),Normativa!$C$67:$C$78,0),MATCH(HOUR(A403),Normativa!$D$66:$AA$66,0))))</f>
        <v>2</v>
      </c>
      <c r="F403" s="176">
        <f t="shared" si="53"/>
        <v>300</v>
      </c>
      <c r="G403" s="179">
        <f>INDEX('Optimitzador h'!$C$15:$H$15,E403)</f>
        <v>307.99985726389514</v>
      </c>
      <c r="H403" s="180">
        <f t="shared" si="54"/>
        <v>0</v>
      </c>
    </row>
    <row r="404" spans="1:8" x14ac:dyDescent="0.25">
      <c r="A404" s="174">
        <v>43847.656666666662</v>
      </c>
      <c r="B404" s="181">
        <v>293</v>
      </c>
      <c r="C404" s="176">
        <f t="shared" si="51"/>
        <v>1</v>
      </c>
      <c r="D404" s="177">
        <f t="shared" si="52"/>
        <v>2020</v>
      </c>
      <c r="E404" s="178">
        <f>IF(WEEKDAY(A404,2)&gt;=6,6,IF(ISNUMBER(MATCH(TRUNC(A404),Normativa!$A$81:$A$108,0)),6,INDEX(Normativa!$D$67:$AA$78,MATCH(MONTH(A404),Normativa!$C$67:$C$78,0),MATCH(HOUR(A404),Normativa!$D$66:$AA$66,0))))</f>
        <v>2</v>
      </c>
      <c r="F404" s="176">
        <f t="shared" si="53"/>
        <v>293</v>
      </c>
      <c r="G404" s="179">
        <f>INDEX('Optimitzador h'!$C$15:$H$15,E404)</f>
        <v>307.99985726389514</v>
      </c>
      <c r="H404" s="180">
        <f t="shared" si="54"/>
        <v>0</v>
      </c>
    </row>
    <row r="405" spans="1:8" x14ac:dyDescent="0.25">
      <c r="A405" s="174">
        <v>43847.698333333334</v>
      </c>
      <c r="B405" s="181">
        <v>286</v>
      </c>
      <c r="C405" s="176">
        <f t="shared" si="51"/>
        <v>1</v>
      </c>
      <c r="D405" s="177">
        <f t="shared" si="52"/>
        <v>2020</v>
      </c>
      <c r="E405" s="178">
        <f>IF(WEEKDAY(A405,2)&gt;=6,6,IF(ISNUMBER(MATCH(TRUNC(A405),Normativa!$A$81:$A$108,0)),6,INDEX(Normativa!$D$67:$AA$78,MATCH(MONTH(A405),Normativa!$C$67:$C$78,0),MATCH(HOUR(A405),Normativa!$D$66:$AA$66,0))))</f>
        <v>2</v>
      </c>
      <c r="F405" s="176">
        <f t="shared" si="53"/>
        <v>286</v>
      </c>
      <c r="G405" s="179">
        <f>INDEX('Optimitzador h'!$C$15:$H$15,E405)</f>
        <v>307.99985726389514</v>
      </c>
      <c r="H405" s="180">
        <f t="shared" si="54"/>
        <v>0</v>
      </c>
    </row>
    <row r="406" spans="1:8" x14ac:dyDescent="0.25">
      <c r="A406" s="174">
        <v>43847.74</v>
      </c>
      <c r="B406" s="181">
        <v>274</v>
      </c>
      <c r="C406" s="176">
        <f t="shared" si="51"/>
        <v>1</v>
      </c>
      <c r="D406" s="177">
        <f t="shared" si="52"/>
        <v>2020</v>
      </c>
      <c r="E406" s="178">
        <f>IF(WEEKDAY(A406,2)&gt;=6,6,IF(ISNUMBER(MATCH(TRUNC(A406),Normativa!$A$81:$A$108,0)),6,INDEX(Normativa!$D$67:$AA$78,MATCH(MONTH(A406),Normativa!$C$67:$C$78,0),MATCH(HOUR(A406),Normativa!$D$66:$AA$66,0))))</f>
        <v>2</v>
      </c>
      <c r="F406" s="176">
        <f t="shared" si="53"/>
        <v>274</v>
      </c>
      <c r="G406" s="179">
        <f>INDEX('Optimitzador h'!$C$15:$H$15,E406)</f>
        <v>307.99985726389514</v>
      </c>
      <c r="H406" s="180">
        <f t="shared" si="54"/>
        <v>0</v>
      </c>
    </row>
    <row r="407" spans="1:8" x14ac:dyDescent="0.25">
      <c r="A407" s="174">
        <v>43847.781666666662</v>
      </c>
      <c r="B407" s="181">
        <v>244</v>
      </c>
      <c r="C407" s="176">
        <f t="shared" si="51"/>
        <v>1</v>
      </c>
      <c r="D407" s="177">
        <f t="shared" si="52"/>
        <v>2020</v>
      </c>
      <c r="E407" s="178">
        <f>IF(WEEKDAY(A407,2)&gt;=6,6,IF(ISNUMBER(MATCH(TRUNC(A407),Normativa!$A$81:$A$108,0)),6,INDEX(Normativa!$D$67:$AA$78,MATCH(MONTH(A407),Normativa!$C$67:$C$78,0),MATCH(HOUR(A407),Normativa!$D$66:$AA$66,0))))</f>
        <v>1</v>
      </c>
      <c r="F407" s="176">
        <f t="shared" si="53"/>
        <v>244</v>
      </c>
      <c r="G407" s="179">
        <f>INDEX('Optimitzador h'!$C$15:$H$15,E407)</f>
        <v>307.99985726389514</v>
      </c>
      <c r="H407" s="180">
        <f t="shared" si="54"/>
        <v>0</v>
      </c>
    </row>
    <row r="408" spans="1:8" x14ac:dyDescent="0.25">
      <c r="A408" s="174">
        <v>43847.823333333334</v>
      </c>
      <c r="B408" s="181">
        <v>218</v>
      </c>
      <c r="C408" s="176">
        <f t="shared" si="51"/>
        <v>1</v>
      </c>
      <c r="D408" s="177">
        <f t="shared" si="52"/>
        <v>2020</v>
      </c>
      <c r="E408" s="178">
        <f>IF(WEEKDAY(A408,2)&gt;=6,6,IF(ISNUMBER(MATCH(TRUNC(A408),Normativa!$A$81:$A$108,0)),6,INDEX(Normativa!$D$67:$AA$78,MATCH(MONTH(A408),Normativa!$C$67:$C$78,0),MATCH(HOUR(A408),Normativa!$D$66:$AA$66,0))))</f>
        <v>1</v>
      </c>
      <c r="F408" s="176">
        <f t="shared" si="53"/>
        <v>218</v>
      </c>
      <c r="G408" s="179">
        <f>INDEX('Optimitzador h'!$C$15:$H$15,E408)</f>
        <v>307.99985726389514</v>
      </c>
      <c r="H408" s="180">
        <f t="shared" si="54"/>
        <v>0</v>
      </c>
    </row>
    <row r="409" spans="1:8" x14ac:dyDescent="0.25">
      <c r="A409" s="174">
        <v>43847.864999999998</v>
      </c>
      <c r="B409" s="181">
        <v>193</v>
      </c>
      <c r="C409" s="176">
        <f t="shared" si="51"/>
        <v>1</v>
      </c>
      <c r="D409" s="177">
        <f t="shared" si="52"/>
        <v>2020</v>
      </c>
      <c r="E409" s="178">
        <f>IF(WEEKDAY(A409,2)&gt;=6,6,IF(ISNUMBER(MATCH(TRUNC(A409),Normativa!$A$81:$A$108,0)),6,INDEX(Normativa!$D$67:$AA$78,MATCH(MONTH(A409),Normativa!$C$67:$C$78,0),MATCH(HOUR(A409),Normativa!$D$66:$AA$66,0))))</f>
        <v>1</v>
      </c>
      <c r="F409" s="176">
        <f t="shared" si="53"/>
        <v>193</v>
      </c>
      <c r="G409" s="179">
        <f>INDEX('Optimitzador h'!$C$15:$H$15,E409)</f>
        <v>307.99985726389514</v>
      </c>
      <c r="H409" s="180">
        <f t="shared" si="54"/>
        <v>0</v>
      </c>
    </row>
    <row r="410" spans="1:8" x14ac:dyDescent="0.25">
      <c r="A410" s="174">
        <v>43847.906666666662</v>
      </c>
      <c r="B410" s="181">
        <v>176</v>
      </c>
      <c r="C410" s="176">
        <f t="shared" si="51"/>
        <v>1</v>
      </c>
      <c r="D410" s="177">
        <f t="shared" si="52"/>
        <v>2020</v>
      </c>
      <c r="E410" s="178">
        <f>IF(WEEKDAY(A410,2)&gt;=6,6,IF(ISNUMBER(MATCH(TRUNC(A410),Normativa!$A$81:$A$108,0)),6,INDEX(Normativa!$D$67:$AA$78,MATCH(MONTH(A410),Normativa!$C$67:$C$78,0),MATCH(HOUR(A410),Normativa!$D$66:$AA$66,0))))</f>
        <v>1</v>
      </c>
      <c r="F410" s="176">
        <f t="shared" si="53"/>
        <v>176</v>
      </c>
      <c r="G410" s="179">
        <f>INDEX('Optimitzador h'!$C$15:$H$15,E410)</f>
        <v>307.99985726389514</v>
      </c>
      <c r="H410" s="180">
        <f t="shared" si="54"/>
        <v>0</v>
      </c>
    </row>
    <row r="411" spans="1:8" x14ac:dyDescent="0.25">
      <c r="A411" s="174">
        <v>43847.948333333334</v>
      </c>
      <c r="B411" s="181">
        <v>132</v>
      </c>
      <c r="C411" s="176">
        <f t="shared" si="51"/>
        <v>1</v>
      </c>
      <c r="D411" s="177">
        <f t="shared" si="52"/>
        <v>2020</v>
      </c>
      <c r="E411" s="178">
        <f>IF(WEEKDAY(A411,2)&gt;=6,6,IF(ISNUMBER(MATCH(TRUNC(A411),Normativa!$A$81:$A$108,0)),6,INDEX(Normativa!$D$67:$AA$78,MATCH(MONTH(A411),Normativa!$C$67:$C$78,0),MATCH(HOUR(A411),Normativa!$D$66:$AA$66,0))))</f>
        <v>2</v>
      </c>
      <c r="F411" s="176">
        <f t="shared" si="53"/>
        <v>132</v>
      </c>
      <c r="G411" s="179">
        <f>INDEX('Optimitzador h'!$C$15:$H$15,E411)</f>
        <v>307.99985726389514</v>
      </c>
      <c r="H411" s="180">
        <f t="shared" si="54"/>
        <v>0</v>
      </c>
    </row>
    <row r="412" spans="1:8" x14ac:dyDescent="0.25">
      <c r="A412" s="174">
        <v>43847.99</v>
      </c>
      <c r="B412" s="181">
        <v>110</v>
      </c>
      <c r="C412" s="176">
        <f t="shared" si="51"/>
        <v>1</v>
      </c>
      <c r="D412" s="177">
        <f t="shared" si="52"/>
        <v>2020</v>
      </c>
      <c r="E412" s="178">
        <f>IF(WEEKDAY(A412,2)&gt;=6,6,IF(ISNUMBER(MATCH(TRUNC(A412),Normativa!$A$81:$A$108,0)),6,INDEX(Normativa!$D$67:$AA$78,MATCH(MONTH(A412),Normativa!$C$67:$C$78,0),MATCH(HOUR(A412),Normativa!$D$66:$AA$66,0))))</f>
        <v>2</v>
      </c>
      <c r="F412" s="176">
        <f t="shared" si="53"/>
        <v>110</v>
      </c>
      <c r="G412" s="179">
        <f>INDEX('Optimitzador h'!$C$15:$H$15,E412)</f>
        <v>307.99985726389514</v>
      </c>
      <c r="H412" s="180">
        <f t="shared" si="54"/>
        <v>0</v>
      </c>
    </row>
    <row r="413" spans="1:8" x14ac:dyDescent="0.25">
      <c r="A413" s="174">
        <v>43848.031666666662</v>
      </c>
      <c r="B413" s="181">
        <v>110</v>
      </c>
      <c r="C413" s="176">
        <f t="shared" si="51"/>
        <v>1</v>
      </c>
      <c r="D413" s="177">
        <f t="shared" si="52"/>
        <v>2020</v>
      </c>
      <c r="E413" s="178">
        <f>IF(WEEKDAY(A413,2)&gt;=6,6,IF(ISNUMBER(MATCH(TRUNC(A413),Normativa!$A$81:$A$108,0)),6,INDEX(Normativa!$D$67:$AA$78,MATCH(MONTH(A413),Normativa!$C$67:$C$78,0),MATCH(HOUR(A413),Normativa!$D$66:$AA$66,0))))</f>
        <v>6</v>
      </c>
      <c r="F413" s="176">
        <f t="shared" si="53"/>
        <v>110</v>
      </c>
      <c r="G413" s="179">
        <f>INDEX('Optimitzador h'!$C$15:$H$15,E413)</f>
        <v>550</v>
      </c>
      <c r="H413" s="180">
        <f t="shared" si="54"/>
        <v>0</v>
      </c>
    </row>
    <row r="414" spans="1:8" x14ac:dyDescent="0.25">
      <c r="A414" s="174">
        <v>43848.073333333334</v>
      </c>
      <c r="B414" s="181">
        <v>109</v>
      </c>
      <c r="C414" s="176">
        <f t="shared" si="51"/>
        <v>1</v>
      </c>
      <c r="D414" s="177">
        <f t="shared" si="52"/>
        <v>2020</v>
      </c>
      <c r="E414" s="178">
        <f>IF(WEEKDAY(A414,2)&gt;=6,6,IF(ISNUMBER(MATCH(TRUNC(A414),Normativa!$A$81:$A$108,0)),6,INDEX(Normativa!$D$67:$AA$78,MATCH(MONTH(A414),Normativa!$C$67:$C$78,0),MATCH(HOUR(A414),Normativa!$D$66:$AA$66,0))))</f>
        <v>6</v>
      </c>
      <c r="F414" s="176">
        <f t="shared" si="53"/>
        <v>109</v>
      </c>
      <c r="G414" s="179">
        <f>INDEX('Optimitzador h'!$C$15:$H$15,E414)</f>
        <v>550</v>
      </c>
      <c r="H414" s="180">
        <f t="shared" si="54"/>
        <v>0</v>
      </c>
    </row>
    <row r="415" spans="1:8" x14ac:dyDescent="0.25">
      <c r="A415" s="174">
        <v>43848.114999999998</v>
      </c>
      <c r="B415" s="181">
        <v>103</v>
      </c>
      <c r="C415" s="176">
        <f t="shared" si="51"/>
        <v>1</v>
      </c>
      <c r="D415" s="177">
        <f t="shared" si="52"/>
        <v>2020</v>
      </c>
      <c r="E415" s="178">
        <f>IF(WEEKDAY(A415,2)&gt;=6,6,IF(ISNUMBER(MATCH(TRUNC(A415),Normativa!$A$81:$A$108,0)),6,INDEX(Normativa!$D$67:$AA$78,MATCH(MONTH(A415),Normativa!$C$67:$C$78,0),MATCH(HOUR(A415),Normativa!$D$66:$AA$66,0))))</f>
        <v>6</v>
      </c>
      <c r="F415" s="176">
        <f t="shared" si="53"/>
        <v>103</v>
      </c>
      <c r="G415" s="179">
        <f>INDEX('Optimitzador h'!$C$15:$H$15,E415)</f>
        <v>550</v>
      </c>
      <c r="H415" s="180">
        <f t="shared" si="54"/>
        <v>0</v>
      </c>
    </row>
    <row r="416" spans="1:8" x14ac:dyDescent="0.25">
      <c r="A416" s="174">
        <v>43848.156666666662</v>
      </c>
      <c r="B416" s="181">
        <v>103</v>
      </c>
      <c r="C416" s="176">
        <f t="shared" si="51"/>
        <v>1</v>
      </c>
      <c r="D416" s="177">
        <f t="shared" si="52"/>
        <v>2020</v>
      </c>
      <c r="E416" s="178">
        <f>IF(WEEKDAY(A416,2)&gt;=6,6,IF(ISNUMBER(MATCH(TRUNC(A416),Normativa!$A$81:$A$108,0)),6,INDEX(Normativa!$D$67:$AA$78,MATCH(MONTH(A416),Normativa!$C$67:$C$78,0),MATCH(HOUR(A416),Normativa!$D$66:$AA$66,0))))</f>
        <v>6</v>
      </c>
      <c r="F416" s="176">
        <f t="shared" si="53"/>
        <v>103</v>
      </c>
      <c r="G416" s="179">
        <f>INDEX('Optimitzador h'!$C$15:$H$15,E416)</f>
        <v>550</v>
      </c>
      <c r="H416" s="180">
        <f t="shared" si="54"/>
        <v>0</v>
      </c>
    </row>
    <row r="417" spans="1:8" x14ac:dyDescent="0.25">
      <c r="A417" s="174">
        <v>43848.198333333334</v>
      </c>
      <c r="B417" s="181">
        <v>103</v>
      </c>
      <c r="C417" s="176">
        <f t="shared" si="51"/>
        <v>1</v>
      </c>
      <c r="D417" s="177">
        <f t="shared" si="52"/>
        <v>2020</v>
      </c>
      <c r="E417" s="178">
        <f>IF(WEEKDAY(A417,2)&gt;=6,6,IF(ISNUMBER(MATCH(TRUNC(A417),Normativa!$A$81:$A$108,0)),6,INDEX(Normativa!$D$67:$AA$78,MATCH(MONTH(A417),Normativa!$C$67:$C$78,0),MATCH(HOUR(A417),Normativa!$D$66:$AA$66,0))))</f>
        <v>6</v>
      </c>
      <c r="F417" s="176">
        <f t="shared" si="53"/>
        <v>103</v>
      </c>
      <c r="G417" s="179">
        <f>INDEX('Optimitzador h'!$C$15:$H$15,E417)</f>
        <v>550</v>
      </c>
      <c r="H417" s="180">
        <f t="shared" si="54"/>
        <v>0</v>
      </c>
    </row>
    <row r="418" spans="1:8" x14ac:dyDescent="0.25">
      <c r="A418" s="174">
        <v>43848.24</v>
      </c>
      <c r="B418" s="181">
        <v>102</v>
      </c>
      <c r="C418" s="176">
        <f t="shared" si="51"/>
        <v>1</v>
      </c>
      <c r="D418" s="177">
        <f t="shared" si="52"/>
        <v>2020</v>
      </c>
      <c r="E418" s="178">
        <f>IF(WEEKDAY(A418,2)&gt;=6,6,IF(ISNUMBER(MATCH(TRUNC(A418),Normativa!$A$81:$A$108,0)),6,INDEX(Normativa!$D$67:$AA$78,MATCH(MONTH(A418),Normativa!$C$67:$C$78,0),MATCH(HOUR(A418),Normativa!$D$66:$AA$66,0))))</f>
        <v>6</v>
      </c>
      <c r="F418" s="176">
        <f t="shared" si="53"/>
        <v>102</v>
      </c>
      <c r="G418" s="179">
        <f>INDEX('Optimitzador h'!$C$15:$H$15,E418)</f>
        <v>550</v>
      </c>
      <c r="H418" s="180">
        <f t="shared" si="54"/>
        <v>0</v>
      </c>
    </row>
    <row r="419" spans="1:8" x14ac:dyDescent="0.25">
      <c r="A419" s="174">
        <v>43848.281666666662</v>
      </c>
      <c r="B419" s="181">
        <v>102</v>
      </c>
      <c r="C419" s="176">
        <f t="shared" si="51"/>
        <v>1</v>
      </c>
      <c r="D419" s="177">
        <f t="shared" si="52"/>
        <v>2020</v>
      </c>
      <c r="E419" s="178">
        <f>IF(WEEKDAY(A419,2)&gt;=6,6,IF(ISNUMBER(MATCH(TRUNC(A419),Normativa!$A$81:$A$108,0)),6,INDEX(Normativa!$D$67:$AA$78,MATCH(MONTH(A419),Normativa!$C$67:$C$78,0),MATCH(HOUR(A419),Normativa!$D$66:$AA$66,0))))</f>
        <v>6</v>
      </c>
      <c r="F419" s="176">
        <f t="shared" si="53"/>
        <v>102</v>
      </c>
      <c r="G419" s="179">
        <f>INDEX('Optimitzador h'!$C$15:$H$15,E419)</f>
        <v>550</v>
      </c>
      <c r="H419" s="180">
        <f t="shared" si="54"/>
        <v>0</v>
      </c>
    </row>
    <row r="420" spans="1:8" x14ac:dyDescent="0.25">
      <c r="A420" s="174">
        <v>43848.323333333334</v>
      </c>
      <c r="B420" s="181">
        <v>100</v>
      </c>
      <c r="C420" s="176">
        <f t="shared" si="51"/>
        <v>1</v>
      </c>
      <c r="D420" s="177">
        <f t="shared" si="52"/>
        <v>2020</v>
      </c>
      <c r="E420" s="178">
        <f>IF(WEEKDAY(A420,2)&gt;=6,6,IF(ISNUMBER(MATCH(TRUNC(A420),Normativa!$A$81:$A$108,0)),6,INDEX(Normativa!$D$67:$AA$78,MATCH(MONTH(A420),Normativa!$C$67:$C$78,0),MATCH(HOUR(A420),Normativa!$D$66:$AA$66,0))))</f>
        <v>6</v>
      </c>
      <c r="F420" s="176">
        <f t="shared" si="53"/>
        <v>100</v>
      </c>
      <c r="G420" s="179">
        <f>INDEX('Optimitzador h'!$C$15:$H$15,E420)</f>
        <v>550</v>
      </c>
      <c r="H420" s="180">
        <f t="shared" si="54"/>
        <v>0</v>
      </c>
    </row>
    <row r="421" spans="1:8" x14ac:dyDescent="0.25">
      <c r="A421" s="174">
        <v>43848.364999999998</v>
      </c>
      <c r="B421" s="181">
        <v>101</v>
      </c>
      <c r="C421" s="176">
        <f t="shared" si="51"/>
        <v>1</v>
      </c>
      <c r="D421" s="177">
        <f t="shared" si="52"/>
        <v>2020</v>
      </c>
      <c r="E421" s="178">
        <f>IF(WEEKDAY(A421,2)&gt;=6,6,IF(ISNUMBER(MATCH(TRUNC(A421),Normativa!$A$81:$A$108,0)),6,INDEX(Normativa!$D$67:$AA$78,MATCH(MONTH(A421),Normativa!$C$67:$C$78,0),MATCH(HOUR(A421),Normativa!$D$66:$AA$66,0))))</f>
        <v>6</v>
      </c>
      <c r="F421" s="176">
        <f t="shared" si="53"/>
        <v>101</v>
      </c>
      <c r="G421" s="179">
        <f>INDEX('Optimitzador h'!$C$15:$H$15,E421)</f>
        <v>550</v>
      </c>
      <c r="H421" s="180">
        <f t="shared" si="54"/>
        <v>0</v>
      </c>
    </row>
    <row r="422" spans="1:8" x14ac:dyDescent="0.25">
      <c r="A422" s="174">
        <v>43848.406666666662</v>
      </c>
      <c r="B422" s="181">
        <v>100</v>
      </c>
      <c r="C422" s="176">
        <f t="shared" si="51"/>
        <v>1</v>
      </c>
      <c r="D422" s="177">
        <f t="shared" si="52"/>
        <v>2020</v>
      </c>
      <c r="E422" s="178">
        <f>IF(WEEKDAY(A422,2)&gt;=6,6,IF(ISNUMBER(MATCH(TRUNC(A422),Normativa!$A$81:$A$108,0)),6,INDEX(Normativa!$D$67:$AA$78,MATCH(MONTH(A422),Normativa!$C$67:$C$78,0),MATCH(HOUR(A422),Normativa!$D$66:$AA$66,0))))</f>
        <v>6</v>
      </c>
      <c r="F422" s="176">
        <f t="shared" si="53"/>
        <v>100</v>
      </c>
      <c r="G422" s="179">
        <f>INDEX('Optimitzador h'!$C$15:$H$15,E422)</f>
        <v>550</v>
      </c>
      <c r="H422" s="180">
        <f t="shared" si="54"/>
        <v>0</v>
      </c>
    </row>
    <row r="423" spans="1:8" x14ac:dyDescent="0.25">
      <c r="A423" s="174">
        <v>43848.448333333334</v>
      </c>
      <c r="B423" s="181">
        <v>101</v>
      </c>
      <c r="C423" s="176">
        <f t="shared" si="51"/>
        <v>1</v>
      </c>
      <c r="D423" s="177">
        <f t="shared" si="52"/>
        <v>2020</v>
      </c>
      <c r="E423" s="178">
        <f>IF(WEEKDAY(A423,2)&gt;=6,6,IF(ISNUMBER(MATCH(TRUNC(A423),Normativa!$A$81:$A$108,0)),6,INDEX(Normativa!$D$67:$AA$78,MATCH(MONTH(A423),Normativa!$C$67:$C$78,0),MATCH(HOUR(A423),Normativa!$D$66:$AA$66,0))))</f>
        <v>6</v>
      </c>
      <c r="F423" s="176">
        <f t="shared" si="53"/>
        <v>101</v>
      </c>
      <c r="G423" s="179">
        <f>INDEX('Optimitzador h'!$C$15:$H$15,E423)</f>
        <v>550</v>
      </c>
      <c r="H423" s="180">
        <f t="shared" si="54"/>
        <v>0</v>
      </c>
    </row>
    <row r="424" spans="1:8" x14ac:dyDescent="0.25">
      <c r="A424" s="174">
        <v>43848.49</v>
      </c>
      <c r="B424" s="181">
        <v>104</v>
      </c>
      <c r="C424" s="176">
        <f t="shared" si="51"/>
        <v>1</v>
      </c>
      <c r="D424" s="177">
        <f t="shared" si="52"/>
        <v>2020</v>
      </c>
      <c r="E424" s="178">
        <f>IF(WEEKDAY(A424,2)&gt;=6,6,IF(ISNUMBER(MATCH(TRUNC(A424),Normativa!$A$81:$A$108,0)),6,INDEX(Normativa!$D$67:$AA$78,MATCH(MONTH(A424),Normativa!$C$67:$C$78,0),MATCH(HOUR(A424),Normativa!$D$66:$AA$66,0))))</f>
        <v>6</v>
      </c>
      <c r="F424" s="176">
        <f t="shared" si="53"/>
        <v>104</v>
      </c>
      <c r="G424" s="179">
        <f>INDEX('Optimitzador h'!$C$15:$H$15,E424)</f>
        <v>550</v>
      </c>
      <c r="H424" s="180">
        <f t="shared" si="54"/>
        <v>0</v>
      </c>
    </row>
    <row r="425" spans="1:8" x14ac:dyDescent="0.25">
      <c r="A425" s="174">
        <v>43848.531666666662</v>
      </c>
      <c r="B425" s="181">
        <v>106</v>
      </c>
      <c r="C425" s="176">
        <f t="shared" si="51"/>
        <v>1</v>
      </c>
      <c r="D425" s="177">
        <f t="shared" si="52"/>
        <v>2020</v>
      </c>
      <c r="E425" s="178">
        <f>IF(WEEKDAY(A425,2)&gt;=6,6,IF(ISNUMBER(MATCH(TRUNC(A425),Normativa!$A$81:$A$108,0)),6,INDEX(Normativa!$D$67:$AA$78,MATCH(MONTH(A425),Normativa!$C$67:$C$78,0),MATCH(HOUR(A425),Normativa!$D$66:$AA$66,0))))</f>
        <v>6</v>
      </c>
      <c r="F425" s="176">
        <f t="shared" si="53"/>
        <v>106</v>
      </c>
      <c r="G425" s="179">
        <f>INDEX('Optimitzador h'!$C$15:$H$15,E425)</f>
        <v>550</v>
      </c>
      <c r="H425" s="180">
        <f t="shared" si="54"/>
        <v>0</v>
      </c>
    </row>
    <row r="426" spans="1:8" x14ac:dyDescent="0.25">
      <c r="A426" s="174">
        <v>43848.573333333334</v>
      </c>
      <c r="B426" s="181">
        <v>111</v>
      </c>
      <c r="C426" s="176">
        <f t="shared" si="51"/>
        <v>1</v>
      </c>
      <c r="D426" s="177">
        <f t="shared" si="52"/>
        <v>2020</v>
      </c>
      <c r="E426" s="178">
        <f>IF(WEEKDAY(A426,2)&gt;=6,6,IF(ISNUMBER(MATCH(TRUNC(A426),Normativa!$A$81:$A$108,0)),6,INDEX(Normativa!$D$67:$AA$78,MATCH(MONTH(A426),Normativa!$C$67:$C$78,0),MATCH(HOUR(A426),Normativa!$D$66:$AA$66,0))))</f>
        <v>6</v>
      </c>
      <c r="F426" s="176">
        <f t="shared" si="53"/>
        <v>111</v>
      </c>
      <c r="G426" s="179">
        <f>INDEX('Optimitzador h'!$C$15:$H$15,E426)</f>
        <v>550</v>
      </c>
      <c r="H426" s="180">
        <f t="shared" si="54"/>
        <v>0</v>
      </c>
    </row>
    <row r="427" spans="1:8" x14ac:dyDescent="0.25">
      <c r="A427" s="174">
        <v>43848.614999999998</v>
      </c>
      <c r="B427" s="181">
        <v>109</v>
      </c>
      <c r="C427" s="176">
        <f t="shared" si="51"/>
        <v>1</v>
      </c>
      <c r="D427" s="177">
        <f t="shared" si="52"/>
        <v>2020</v>
      </c>
      <c r="E427" s="178">
        <f>IF(WEEKDAY(A427,2)&gt;=6,6,IF(ISNUMBER(MATCH(TRUNC(A427),Normativa!$A$81:$A$108,0)),6,INDEX(Normativa!$D$67:$AA$78,MATCH(MONTH(A427),Normativa!$C$67:$C$78,0),MATCH(HOUR(A427),Normativa!$D$66:$AA$66,0))))</f>
        <v>6</v>
      </c>
      <c r="F427" s="176">
        <f t="shared" si="53"/>
        <v>109</v>
      </c>
      <c r="G427" s="179">
        <f>INDEX('Optimitzador h'!$C$15:$H$15,E427)</f>
        <v>550</v>
      </c>
      <c r="H427" s="180">
        <f t="shared" si="54"/>
        <v>0</v>
      </c>
    </row>
    <row r="428" spans="1:8" x14ac:dyDescent="0.25">
      <c r="A428" s="174">
        <v>43848.656666666662</v>
      </c>
      <c r="B428" s="181">
        <v>110</v>
      </c>
      <c r="C428" s="176">
        <f t="shared" si="51"/>
        <v>1</v>
      </c>
      <c r="D428" s="177">
        <f t="shared" si="52"/>
        <v>2020</v>
      </c>
      <c r="E428" s="178">
        <f>IF(WEEKDAY(A428,2)&gt;=6,6,IF(ISNUMBER(MATCH(TRUNC(A428),Normativa!$A$81:$A$108,0)),6,INDEX(Normativa!$D$67:$AA$78,MATCH(MONTH(A428),Normativa!$C$67:$C$78,0),MATCH(HOUR(A428),Normativa!$D$66:$AA$66,0))))</f>
        <v>6</v>
      </c>
      <c r="F428" s="176">
        <f t="shared" si="53"/>
        <v>110</v>
      </c>
      <c r="G428" s="179">
        <f>INDEX('Optimitzador h'!$C$15:$H$15,E428)</f>
        <v>550</v>
      </c>
      <c r="H428" s="180">
        <f t="shared" si="54"/>
        <v>0</v>
      </c>
    </row>
    <row r="429" spans="1:8" x14ac:dyDescent="0.25">
      <c r="A429" s="174">
        <v>43848.698333333334</v>
      </c>
      <c r="B429" s="181">
        <v>110</v>
      </c>
      <c r="C429" s="176">
        <f t="shared" si="51"/>
        <v>1</v>
      </c>
      <c r="D429" s="177">
        <f t="shared" si="52"/>
        <v>2020</v>
      </c>
      <c r="E429" s="178">
        <f>IF(WEEKDAY(A429,2)&gt;=6,6,IF(ISNUMBER(MATCH(TRUNC(A429),Normativa!$A$81:$A$108,0)),6,INDEX(Normativa!$D$67:$AA$78,MATCH(MONTH(A429),Normativa!$C$67:$C$78,0),MATCH(HOUR(A429),Normativa!$D$66:$AA$66,0))))</f>
        <v>6</v>
      </c>
      <c r="F429" s="176">
        <f t="shared" si="53"/>
        <v>110</v>
      </c>
      <c r="G429" s="179">
        <f>INDEX('Optimitzador h'!$C$15:$H$15,E429)</f>
        <v>550</v>
      </c>
      <c r="H429" s="180">
        <f t="shared" si="54"/>
        <v>0</v>
      </c>
    </row>
    <row r="430" spans="1:8" x14ac:dyDescent="0.25">
      <c r="A430" s="174">
        <v>43848.74</v>
      </c>
      <c r="B430" s="181">
        <v>108</v>
      </c>
      <c r="C430" s="176">
        <f t="shared" si="51"/>
        <v>1</v>
      </c>
      <c r="D430" s="177">
        <f t="shared" si="52"/>
        <v>2020</v>
      </c>
      <c r="E430" s="178">
        <f>IF(WEEKDAY(A430,2)&gt;=6,6,IF(ISNUMBER(MATCH(TRUNC(A430),Normativa!$A$81:$A$108,0)),6,INDEX(Normativa!$D$67:$AA$78,MATCH(MONTH(A430),Normativa!$C$67:$C$78,0),MATCH(HOUR(A430),Normativa!$D$66:$AA$66,0))))</f>
        <v>6</v>
      </c>
      <c r="F430" s="176">
        <f t="shared" si="53"/>
        <v>108</v>
      </c>
      <c r="G430" s="179">
        <f>INDEX('Optimitzador h'!$C$15:$H$15,E430)</f>
        <v>550</v>
      </c>
      <c r="H430" s="180">
        <f t="shared" si="54"/>
        <v>0</v>
      </c>
    </row>
    <row r="431" spans="1:8" x14ac:dyDescent="0.25">
      <c r="A431" s="174">
        <v>43848.781666666662</v>
      </c>
      <c r="B431" s="181">
        <v>107</v>
      </c>
      <c r="C431" s="176">
        <f t="shared" si="51"/>
        <v>1</v>
      </c>
      <c r="D431" s="177">
        <f t="shared" si="52"/>
        <v>2020</v>
      </c>
      <c r="E431" s="178">
        <f>IF(WEEKDAY(A431,2)&gt;=6,6,IF(ISNUMBER(MATCH(TRUNC(A431),Normativa!$A$81:$A$108,0)),6,INDEX(Normativa!$D$67:$AA$78,MATCH(MONTH(A431),Normativa!$C$67:$C$78,0),MATCH(HOUR(A431),Normativa!$D$66:$AA$66,0))))</f>
        <v>6</v>
      </c>
      <c r="F431" s="176">
        <f t="shared" si="53"/>
        <v>107</v>
      </c>
      <c r="G431" s="179">
        <f>INDEX('Optimitzador h'!$C$15:$H$15,E431)</f>
        <v>550</v>
      </c>
      <c r="H431" s="180">
        <f t="shared" si="54"/>
        <v>0</v>
      </c>
    </row>
    <row r="432" spans="1:8" x14ac:dyDescent="0.25">
      <c r="A432" s="174">
        <v>43848.823333333334</v>
      </c>
      <c r="B432" s="181">
        <v>108</v>
      </c>
      <c r="C432" s="176">
        <f t="shared" si="51"/>
        <v>1</v>
      </c>
      <c r="D432" s="177">
        <f t="shared" si="52"/>
        <v>2020</v>
      </c>
      <c r="E432" s="178">
        <f>IF(WEEKDAY(A432,2)&gt;=6,6,IF(ISNUMBER(MATCH(TRUNC(A432),Normativa!$A$81:$A$108,0)),6,INDEX(Normativa!$D$67:$AA$78,MATCH(MONTH(A432),Normativa!$C$67:$C$78,0),MATCH(HOUR(A432),Normativa!$D$66:$AA$66,0))))</f>
        <v>6</v>
      </c>
      <c r="F432" s="176">
        <f t="shared" si="53"/>
        <v>108</v>
      </c>
      <c r="G432" s="179">
        <f>INDEX('Optimitzador h'!$C$15:$H$15,E432)</f>
        <v>550</v>
      </c>
      <c r="H432" s="180">
        <f t="shared" si="54"/>
        <v>0</v>
      </c>
    </row>
    <row r="433" spans="1:8" x14ac:dyDescent="0.25">
      <c r="A433" s="174">
        <v>43848.864999999998</v>
      </c>
      <c r="B433" s="181">
        <v>113</v>
      </c>
      <c r="C433" s="176">
        <f t="shared" si="51"/>
        <v>1</v>
      </c>
      <c r="D433" s="177">
        <f t="shared" si="52"/>
        <v>2020</v>
      </c>
      <c r="E433" s="178">
        <f>IF(WEEKDAY(A433,2)&gt;=6,6,IF(ISNUMBER(MATCH(TRUNC(A433),Normativa!$A$81:$A$108,0)),6,INDEX(Normativa!$D$67:$AA$78,MATCH(MONTH(A433),Normativa!$C$67:$C$78,0),MATCH(HOUR(A433),Normativa!$D$66:$AA$66,0))))</f>
        <v>6</v>
      </c>
      <c r="F433" s="176">
        <f t="shared" si="53"/>
        <v>113</v>
      </c>
      <c r="G433" s="179">
        <f>INDEX('Optimitzador h'!$C$15:$H$15,E433)</f>
        <v>550</v>
      </c>
      <c r="H433" s="180">
        <f t="shared" si="54"/>
        <v>0</v>
      </c>
    </row>
    <row r="434" spans="1:8" x14ac:dyDescent="0.25">
      <c r="A434" s="174">
        <v>43848.906666666662</v>
      </c>
      <c r="B434" s="181">
        <v>114</v>
      </c>
      <c r="C434" s="176">
        <f t="shared" si="51"/>
        <v>1</v>
      </c>
      <c r="D434" s="177">
        <f t="shared" si="52"/>
        <v>2020</v>
      </c>
      <c r="E434" s="178">
        <f>IF(WEEKDAY(A434,2)&gt;=6,6,IF(ISNUMBER(MATCH(TRUNC(A434),Normativa!$A$81:$A$108,0)),6,INDEX(Normativa!$D$67:$AA$78,MATCH(MONTH(A434),Normativa!$C$67:$C$78,0),MATCH(HOUR(A434),Normativa!$D$66:$AA$66,0))))</f>
        <v>6</v>
      </c>
      <c r="F434" s="176">
        <f t="shared" si="53"/>
        <v>114</v>
      </c>
      <c r="G434" s="179">
        <f>INDEX('Optimitzador h'!$C$15:$H$15,E434)</f>
        <v>550</v>
      </c>
      <c r="H434" s="180">
        <f t="shared" si="54"/>
        <v>0</v>
      </c>
    </row>
    <row r="435" spans="1:8" x14ac:dyDescent="0.25">
      <c r="A435" s="174">
        <v>43848.948333333334</v>
      </c>
      <c r="B435" s="181">
        <v>113</v>
      </c>
      <c r="C435" s="176">
        <f t="shared" si="51"/>
        <v>1</v>
      </c>
      <c r="D435" s="177">
        <f t="shared" si="52"/>
        <v>2020</v>
      </c>
      <c r="E435" s="178">
        <f>IF(WEEKDAY(A435,2)&gt;=6,6,IF(ISNUMBER(MATCH(TRUNC(A435),Normativa!$A$81:$A$108,0)),6,INDEX(Normativa!$D$67:$AA$78,MATCH(MONTH(A435),Normativa!$C$67:$C$78,0),MATCH(HOUR(A435),Normativa!$D$66:$AA$66,0))))</f>
        <v>6</v>
      </c>
      <c r="F435" s="176">
        <f t="shared" si="53"/>
        <v>113</v>
      </c>
      <c r="G435" s="179">
        <f>INDEX('Optimitzador h'!$C$15:$H$15,E435)</f>
        <v>550</v>
      </c>
      <c r="H435" s="180">
        <f t="shared" si="54"/>
        <v>0</v>
      </c>
    </row>
    <row r="436" spans="1:8" x14ac:dyDescent="0.25">
      <c r="A436" s="174">
        <v>43848.99</v>
      </c>
      <c r="B436" s="181">
        <v>112</v>
      </c>
      <c r="C436" s="176">
        <f t="shared" si="51"/>
        <v>1</v>
      </c>
      <c r="D436" s="177">
        <f t="shared" si="52"/>
        <v>2020</v>
      </c>
      <c r="E436" s="178">
        <f>IF(WEEKDAY(A436,2)&gt;=6,6,IF(ISNUMBER(MATCH(TRUNC(A436),Normativa!$A$81:$A$108,0)),6,INDEX(Normativa!$D$67:$AA$78,MATCH(MONTH(A436),Normativa!$C$67:$C$78,0),MATCH(HOUR(A436),Normativa!$D$66:$AA$66,0))))</f>
        <v>6</v>
      </c>
      <c r="F436" s="176">
        <f t="shared" si="53"/>
        <v>112</v>
      </c>
      <c r="G436" s="179">
        <f>INDEX('Optimitzador h'!$C$15:$H$15,E436)</f>
        <v>550</v>
      </c>
      <c r="H436" s="180">
        <f t="shared" si="54"/>
        <v>0</v>
      </c>
    </row>
    <row r="437" spans="1:8" x14ac:dyDescent="0.25">
      <c r="A437" s="174">
        <v>43849.031666666662</v>
      </c>
      <c r="B437" s="181">
        <v>100</v>
      </c>
      <c r="C437" s="176">
        <f t="shared" si="51"/>
        <v>1</v>
      </c>
      <c r="D437" s="177">
        <f t="shared" si="52"/>
        <v>2020</v>
      </c>
      <c r="E437" s="178">
        <f>IF(WEEKDAY(A437,2)&gt;=6,6,IF(ISNUMBER(MATCH(TRUNC(A437),Normativa!$A$81:$A$108,0)),6,INDEX(Normativa!$D$67:$AA$78,MATCH(MONTH(A437),Normativa!$C$67:$C$78,0),MATCH(HOUR(A437),Normativa!$D$66:$AA$66,0))))</f>
        <v>6</v>
      </c>
      <c r="F437" s="176">
        <f t="shared" si="53"/>
        <v>100</v>
      </c>
      <c r="G437" s="179">
        <f>INDEX('Optimitzador h'!$C$15:$H$15,E437)</f>
        <v>550</v>
      </c>
      <c r="H437" s="180">
        <f t="shared" si="54"/>
        <v>0</v>
      </c>
    </row>
    <row r="438" spans="1:8" x14ac:dyDescent="0.25">
      <c r="A438" s="174">
        <v>43849.073333333334</v>
      </c>
      <c r="B438" s="181">
        <v>101</v>
      </c>
      <c r="C438" s="176">
        <f t="shared" si="51"/>
        <v>1</v>
      </c>
      <c r="D438" s="177">
        <f t="shared" si="52"/>
        <v>2020</v>
      </c>
      <c r="E438" s="178">
        <f>IF(WEEKDAY(A438,2)&gt;=6,6,IF(ISNUMBER(MATCH(TRUNC(A438),Normativa!$A$81:$A$108,0)),6,INDEX(Normativa!$D$67:$AA$78,MATCH(MONTH(A438),Normativa!$C$67:$C$78,0),MATCH(HOUR(A438),Normativa!$D$66:$AA$66,0))))</f>
        <v>6</v>
      </c>
      <c r="F438" s="176">
        <f t="shared" si="53"/>
        <v>101</v>
      </c>
      <c r="G438" s="179">
        <f>INDEX('Optimitzador h'!$C$15:$H$15,E438)</f>
        <v>550</v>
      </c>
      <c r="H438" s="180">
        <f t="shared" si="54"/>
        <v>0</v>
      </c>
    </row>
    <row r="439" spans="1:8" x14ac:dyDescent="0.25">
      <c r="A439" s="174">
        <v>43849.114999999998</v>
      </c>
      <c r="B439" s="181">
        <v>100</v>
      </c>
      <c r="C439" s="176">
        <f t="shared" si="51"/>
        <v>1</v>
      </c>
      <c r="D439" s="177">
        <f t="shared" si="52"/>
        <v>2020</v>
      </c>
      <c r="E439" s="178">
        <f>IF(WEEKDAY(A439,2)&gt;=6,6,IF(ISNUMBER(MATCH(TRUNC(A439),Normativa!$A$81:$A$108,0)),6,INDEX(Normativa!$D$67:$AA$78,MATCH(MONTH(A439),Normativa!$C$67:$C$78,0),MATCH(HOUR(A439),Normativa!$D$66:$AA$66,0))))</f>
        <v>6</v>
      </c>
      <c r="F439" s="176">
        <f t="shared" si="53"/>
        <v>100</v>
      </c>
      <c r="G439" s="179">
        <f>INDEX('Optimitzador h'!$C$15:$H$15,E439)</f>
        <v>550</v>
      </c>
      <c r="H439" s="180">
        <f t="shared" si="54"/>
        <v>0</v>
      </c>
    </row>
    <row r="440" spans="1:8" x14ac:dyDescent="0.25">
      <c r="A440" s="174">
        <v>43849.156666666662</v>
      </c>
      <c r="B440" s="181">
        <v>100</v>
      </c>
      <c r="C440" s="176">
        <f t="shared" si="51"/>
        <v>1</v>
      </c>
      <c r="D440" s="177">
        <f t="shared" si="52"/>
        <v>2020</v>
      </c>
      <c r="E440" s="178">
        <f>IF(WEEKDAY(A440,2)&gt;=6,6,IF(ISNUMBER(MATCH(TRUNC(A440),Normativa!$A$81:$A$108,0)),6,INDEX(Normativa!$D$67:$AA$78,MATCH(MONTH(A440),Normativa!$C$67:$C$78,0),MATCH(HOUR(A440),Normativa!$D$66:$AA$66,0))))</f>
        <v>6</v>
      </c>
      <c r="F440" s="176">
        <f t="shared" si="53"/>
        <v>100</v>
      </c>
      <c r="G440" s="179">
        <f>INDEX('Optimitzador h'!$C$15:$H$15,E440)</f>
        <v>550</v>
      </c>
      <c r="H440" s="180">
        <f t="shared" si="54"/>
        <v>0</v>
      </c>
    </row>
    <row r="441" spans="1:8" x14ac:dyDescent="0.25">
      <c r="A441" s="174">
        <v>43849.198333333334</v>
      </c>
      <c r="B441" s="181">
        <v>100</v>
      </c>
      <c r="C441" s="176">
        <f t="shared" si="51"/>
        <v>1</v>
      </c>
      <c r="D441" s="177">
        <f t="shared" si="52"/>
        <v>2020</v>
      </c>
      <c r="E441" s="178">
        <f>IF(WEEKDAY(A441,2)&gt;=6,6,IF(ISNUMBER(MATCH(TRUNC(A441),Normativa!$A$81:$A$108,0)),6,INDEX(Normativa!$D$67:$AA$78,MATCH(MONTH(A441),Normativa!$C$67:$C$78,0),MATCH(HOUR(A441),Normativa!$D$66:$AA$66,0))))</f>
        <v>6</v>
      </c>
      <c r="F441" s="176">
        <f t="shared" si="53"/>
        <v>100</v>
      </c>
      <c r="G441" s="179">
        <f>INDEX('Optimitzador h'!$C$15:$H$15,E441)</f>
        <v>550</v>
      </c>
      <c r="H441" s="180">
        <f t="shared" si="54"/>
        <v>0</v>
      </c>
    </row>
    <row r="442" spans="1:8" x14ac:dyDescent="0.25">
      <c r="A442" s="174">
        <v>43849.24</v>
      </c>
      <c r="B442" s="181">
        <v>98</v>
      </c>
      <c r="C442" s="176">
        <f t="shared" si="51"/>
        <v>1</v>
      </c>
      <c r="D442" s="177">
        <f t="shared" si="52"/>
        <v>2020</v>
      </c>
      <c r="E442" s="178">
        <f>IF(WEEKDAY(A442,2)&gt;=6,6,IF(ISNUMBER(MATCH(TRUNC(A442),Normativa!$A$81:$A$108,0)),6,INDEX(Normativa!$D$67:$AA$78,MATCH(MONTH(A442),Normativa!$C$67:$C$78,0),MATCH(HOUR(A442),Normativa!$D$66:$AA$66,0))))</f>
        <v>6</v>
      </c>
      <c r="F442" s="176">
        <f t="shared" si="53"/>
        <v>98</v>
      </c>
      <c r="G442" s="179">
        <f>INDEX('Optimitzador h'!$C$15:$H$15,E442)</f>
        <v>550</v>
      </c>
      <c r="H442" s="180">
        <f t="shared" si="54"/>
        <v>0</v>
      </c>
    </row>
    <row r="443" spans="1:8" x14ac:dyDescent="0.25">
      <c r="A443" s="174">
        <v>43849.281666666662</v>
      </c>
      <c r="B443" s="181">
        <v>99</v>
      </c>
      <c r="C443" s="176">
        <f t="shared" si="51"/>
        <v>1</v>
      </c>
      <c r="D443" s="177">
        <f t="shared" si="52"/>
        <v>2020</v>
      </c>
      <c r="E443" s="178">
        <f>IF(WEEKDAY(A443,2)&gt;=6,6,IF(ISNUMBER(MATCH(TRUNC(A443),Normativa!$A$81:$A$108,0)),6,INDEX(Normativa!$D$67:$AA$78,MATCH(MONTH(A443),Normativa!$C$67:$C$78,0),MATCH(HOUR(A443),Normativa!$D$66:$AA$66,0))))</f>
        <v>6</v>
      </c>
      <c r="F443" s="176">
        <f t="shared" si="53"/>
        <v>99</v>
      </c>
      <c r="G443" s="179">
        <f>INDEX('Optimitzador h'!$C$15:$H$15,E443)</f>
        <v>550</v>
      </c>
      <c r="H443" s="180">
        <f t="shared" si="54"/>
        <v>0</v>
      </c>
    </row>
    <row r="444" spans="1:8" x14ac:dyDescent="0.25">
      <c r="A444" s="174">
        <v>43849.323333333334</v>
      </c>
      <c r="B444" s="181">
        <v>98</v>
      </c>
      <c r="C444" s="176">
        <f t="shared" si="51"/>
        <v>1</v>
      </c>
      <c r="D444" s="177">
        <f t="shared" si="52"/>
        <v>2020</v>
      </c>
      <c r="E444" s="178">
        <f>IF(WEEKDAY(A444,2)&gt;=6,6,IF(ISNUMBER(MATCH(TRUNC(A444),Normativa!$A$81:$A$108,0)),6,INDEX(Normativa!$D$67:$AA$78,MATCH(MONTH(A444),Normativa!$C$67:$C$78,0),MATCH(HOUR(A444),Normativa!$D$66:$AA$66,0))))</f>
        <v>6</v>
      </c>
      <c r="F444" s="176">
        <f t="shared" si="53"/>
        <v>98</v>
      </c>
      <c r="G444" s="179">
        <f>INDEX('Optimitzador h'!$C$15:$H$15,E444)</f>
        <v>550</v>
      </c>
      <c r="H444" s="180">
        <f t="shared" si="54"/>
        <v>0</v>
      </c>
    </row>
    <row r="445" spans="1:8" x14ac:dyDescent="0.25">
      <c r="A445" s="174">
        <v>43849.364999999998</v>
      </c>
      <c r="B445" s="181">
        <v>101</v>
      </c>
      <c r="C445" s="176">
        <f t="shared" si="51"/>
        <v>1</v>
      </c>
      <c r="D445" s="177">
        <f t="shared" si="52"/>
        <v>2020</v>
      </c>
      <c r="E445" s="178">
        <f>IF(WEEKDAY(A445,2)&gt;=6,6,IF(ISNUMBER(MATCH(TRUNC(A445),Normativa!$A$81:$A$108,0)),6,INDEX(Normativa!$D$67:$AA$78,MATCH(MONTH(A445),Normativa!$C$67:$C$78,0),MATCH(HOUR(A445),Normativa!$D$66:$AA$66,0))))</f>
        <v>6</v>
      </c>
      <c r="F445" s="176">
        <f t="shared" si="53"/>
        <v>101</v>
      </c>
      <c r="G445" s="179">
        <f>INDEX('Optimitzador h'!$C$15:$H$15,E445)</f>
        <v>550</v>
      </c>
      <c r="H445" s="180">
        <f t="shared" si="54"/>
        <v>0</v>
      </c>
    </row>
    <row r="446" spans="1:8" x14ac:dyDescent="0.25">
      <c r="A446" s="174">
        <v>43849.406666666662</v>
      </c>
      <c r="B446" s="181">
        <v>98</v>
      </c>
      <c r="C446" s="176">
        <f t="shared" si="51"/>
        <v>1</v>
      </c>
      <c r="D446" s="177">
        <f t="shared" si="52"/>
        <v>2020</v>
      </c>
      <c r="E446" s="178">
        <f>IF(WEEKDAY(A446,2)&gt;=6,6,IF(ISNUMBER(MATCH(TRUNC(A446),Normativa!$A$81:$A$108,0)),6,INDEX(Normativa!$D$67:$AA$78,MATCH(MONTH(A446),Normativa!$C$67:$C$78,0),MATCH(HOUR(A446),Normativa!$D$66:$AA$66,0))))</f>
        <v>6</v>
      </c>
      <c r="F446" s="176">
        <f t="shared" si="53"/>
        <v>98</v>
      </c>
      <c r="G446" s="179">
        <f>INDEX('Optimitzador h'!$C$15:$H$15,E446)</f>
        <v>550</v>
      </c>
      <c r="H446" s="180">
        <f t="shared" si="54"/>
        <v>0</v>
      </c>
    </row>
    <row r="447" spans="1:8" x14ac:dyDescent="0.25">
      <c r="A447" s="174">
        <v>43849.448333333334</v>
      </c>
      <c r="B447" s="181">
        <v>99</v>
      </c>
      <c r="C447" s="176">
        <f t="shared" si="51"/>
        <v>1</v>
      </c>
      <c r="D447" s="177">
        <f t="shared" si="52"/>
        <v>2020</v>
      </c>
      <c r="E447" s="178">
        <f>IF(WEEKDAY(A447,2)&gt;=6,6,IF(ISNUMBER(MATCH(TRUNC(A447),Normativa!$A$81:$A$108,0)),6,INDEX(Normativa!$D$67:$AA$78,MATCH(MONTH(A447),Normativa!$C$67:$C$78,0),MATCH(HOUR(A447),Normativa!$D$66:$AA$66,0))))</f>
        <v>6</v>
      </c>
      <c r="F447" s="176">
        <f t="shared" si="53"/>
        <v>99</v>
      </c>
      <c r="G447" s="179">
        <f>INDEX('Optimitzador h'!$C$15:$H$15,E447)</f>
        <v>550</v>
      </c>
      <c r="H447" s="180">
        <f t="shared" si="54"/>
        <v>0</v>
      </c>
    </row>
    <row r="448" spans="1:8" x14ac:dyDescent="0.25">
      <c r="A448" s="174">
        <v>43849.49</v>
      </c>
      <c r="B448" s="181">
        <v>98</v>
      </c>
      <c r="C448" s="176">
        <f t="shared" si="51"/>
        <v>1</v>
      </c>
      <c r="D448" s="177">
        <f t="shared" si="52"/>
        <v>2020</v>
      </c>
      <c r="E448" s="178">
        <f>IF(WEEKDAY(A448,2)&gt;=6,6,IF(ISNUMBER(MATCH(TRUNC(A448),Normativa!$A$81:$A$108,0)),6,INDEX(Normativa!$D$67:$AA$78,MATCH(MONTH(A448),Normativa!$C$67:$C$78,0),MATCH(HOUR(A448),Normativa!$D$66:$AA$66,0))))</f>
        <v>6</v>
      </c>
      <c r="F448" s="176">
        <f t="shared" si="53"/>
        <v>98</v>
      </c>
      <c r="G448" s="179">
        <f>INDEX('Optimitzador h'!$C$15:$H$15,E448)</f>
        <v>550</v>
      </c>
      <c r="H448" s="180">
        <f t="shared" si="54"/>
        <v>0</v>
      </c>
    </row>
    <row r="449" spans="1:8" x14ac:dyDescent="0.25">
      <c r="A449" s="174">
        <v>43849.531666666662</v>
      </c>
      <c r="B449" s="181">
        <v>100</v>
      </c>
      <c r="C449" s="176">
        <f t="shared" si="51"/>
        <v>1</v>
      </c>
      <c r="D449" s="177">
        <f t="shared" si="52"/>
        <v>2020</v>
      </c>
      <c r="E449" s="178">
        <f>IF(WEEKDAY(A449,2)&gt;=6,6,IF(ISNUMBER(MATCH(TRUNC(A449),Normativa!$A$81:$A$108,0)),6,INDEX(Normativa!$D$67:$AA$78,MATCH(MONTH(A449),Normativa!$C$67:$C$78,0),MATCH(HOUR(A449),Normativa!$D$66:$AA$66,0))))</f>
        <v>6</v>
      </c>
      <c r="F449" s="176">
        <f t="shared" si="53"/>
        <v>100</v>
      </c>
      <c r="G449" s="179">
        <f>INDEX('Optimitzador h'!$C$15:$H$15,E449)</f>
        <v>550</v>
      </c>
      <c r="H449" s="180">
        <f t="shared" si="54"/>
        <v>0</v>
      </c>
    </row>
    <row r="450" spans="1:8" x14ac:dyDescent="0.25">
      <c r="A450" s="174">
        <v>43849.573333333334</v>
      </c>
      <c r="B450" s="181">
        <v>99</v>
      </c>
      <c r="C450" s="176">
        <f t="shared" si="51"/>
        <v>1</v>
      </c>
      <c r="D450" s="177">
        <f t="shared" si="52"/>
        <v>2020</v>
      </c>
      <c r="E450" s="178">
        <f>IF(WEEKDAY(A450,2)&gt;=6,6,IF(ISNUMBER(MATCH(TRUNC(A450),Normativa!$A$81:$A$108,0)),6,INDEX(Normativa!$D$67:$AA$78,MATCH(MONTH(A450),Normativa!$C$67:$C$78,0),MATCH(HOUR(A450),Normativa!$D$66:$AA$66,0))))</f>
        <v>6</v>
      </c>
      <c r="F450" s="176">
        <f t="shared" si="53"/>
        <v>99</v>
      </c>
      <c r="G450" s="179">
        <f>INDEX('Optimitzador h'!$C$15:$H$15,E450)</f>
        <v>550</v>
      </c>
      <c r="H450" s="180">
        <f t="shared" si="54"/>
        <v>0</v>
      </c>
    </row>
    <row r="451" spans="1:8" x14ac:dyDescent="0.25">
      <c r="A451" s="174">
        <v>43849.614999999998</v>
      </c>
      <c r="B451" s="181">
        <v>99</v>
      </c>
      <c r="C451" s="176">
        <f t="shared" si="51"/>
        <v>1</v>
      </c>
      <c r="D451" s="177">
        <f t="shared" si="52"/>
        <v>2020</v>
      </c>
      <c r="E451" s="178">
        <f>IF(WEEKDAY(A451,2)&gt;=6,6,IF(ISNUMBER(MATCH(TRUNC(A451),Normativa!$A$81:$A$108,0)),6,INDEX(Normativa!$D$67:$AA$78,MATCH(MONTH(A451),Normativa!$C$67:$C$78,0),MATCH(HOUR(A451),Normativa!$D$66:$AA$66,0))))</f>
        <v>6</v>
      </c>
      <c r="F451" s="176">
        <f t="shared" si="53"/>
        <v>99</v>
      </c>
      <c r="G451" s="179">
        <f>INDEX('Optimitzador h'!$C$15:$H$15,E451)</f>
        <v>550</v>
      </c>
      <c r="H451" s="180">
        <f t="shared" si="54"/>
        <v>0</v>
      </c>
    </row>
    <row r="452" spans="1:8" x14ac:dyDescent="0.25">
      <c r="A452" s="174">
        <v>43849.656666666662</v>
      </c>
      <c r="B452" s="181">
        <v>102</v>
      </c>
      <c r="C452" s="176">
        <f t="shared" si="51"/>
        <v>1</v>
      </c>
      <c r="D452" s="177">
        <f t="shared" si="52"/>
        <v>2020</v>
      </c>
      <c r="E452" s="178">
        <f>IF(WEEKDAY(A452,2)&gt;=6,6,IF(ISNUMBER(MATCH(TRUNC(A452),Normativa!$A$81:$A$108,0)),6,INDEX(Normativa!$D$67:$AA$78,MATCH(MONTH(A452),Normativa!$C$67:$C$78,0),MATCH(HOUR(A452),Normativa!$D$66:$AA$66,0))))</f>
        <v>6</v>
      </c>
      <c r="F452" s="176">
        <f t="shared" si="53"/>
        <v>102</v>
      </c>
      <c r="G452" s="179">
        <f>INDEX('Optimitzador h'!$C$15:$H$15,E452)</f>
        <v>550</v>
      </c>
      <c r="H452" s="180">
        <f t="shared" si="54"/>
        <v>0</v>
      </c>
    </row>
    <row r="453" spans="1:8" x14ac:dyDescent="0.25">
      <c r="A453" s="174">
        <v>43849.698333333334</v>
      </c>
      <c r="B453" s="181">
        <v>105</v>
      </c>
      <c r="C453" s="176">
        <f t="shared" ref="C453:C516" si="55">MONTH(A453)</f>
        <v>1</v>
      </c>
      <c r="D453" s="177">
        <f t="shared" ref="D453:D516" si="56">YEAR(A453)</f>
        <v>2020</v>
      </c>
      <c r="E453" s="178">
        <f>IF(WEEKDAY(A453,2)&gt;=6,6,IF(ISNUMBER(MATCH(TRUNC(A453),Normativa!$A$81:$A$108,0)),6,INDEX(Normativa!$D$67:$AA$78,MATCH(MONTH(A453),Normativa!$C$67:$C$78,0),MATCH(HOUR(A453),Normativa!$D$66:$AA$66,0))))</f>
        <v>6</v>
      </c>
      <c r="F453" s="176">
        <f t="shared" si="53"/>
        <v>105</v>
      </c>
      <c r="G453" s="179">
        <f>INDEX('Optimitzador h'!$C$15:$H$15,E453)</f>
        <v>550</v>
      </c>
      <c r="H453" s="180">
        <f t="shared" si="54"/>
        <v>0</v>
      </c>
    </row>
    <row r="454" spans="1:8" x14ac:dyDescent="0.25">
      <c r="A454" s="174">
        <v>43849.74</v>
      </c>
      <c r="B454" s="181">
        <v>107</v>
      </c>
      <c r="C454" s="176">
        <f t="shared" si="55"/>
        <v>1</v>
      </c>
      <c r="D454" s="177">
        <f t="shared" si="56"/>
        <v>2020</v>
      </c>
      <c r="E454" s="178">
        <f>IF(WEEKDAY(A454,2)&gt;=6,6,IF(ISNUMBER(MATCH(TRUNC(A454),Normativa!$A$81:$A$108,0)),6,INDEX(Normativa!$D$67:$AA$78,MATCH(MONTH(A454),Normativa!$C$67:$C$78,0),MATCH(HOUR(A454),Normativa!$D$66:$AA$66,0))))</f>
        <v>6</v>
      </c>
      <c r="F454" s="176">
        <f t="shared" ref="F454:F517" si="57">B454</f>
        <v>107</v>
      </c>
      <c r="G454" s="179">
        <f>INDEX('Optimitzador h'!$C$15:$H$15,E454)</f>
        <v>550</v>
      </c>
      <c r="H454" s="180">
        <f t="shared" ref="H454:H517" si="58">IF(F454&gt;G454,(F454-G454)^2,0)</f>
        <v>0</v>
      </c>
    </row>
    <row r="455" spans="1:8" x14ac:dyDescent="0.25">
      <c r="A455" s="174">
        <v>43849.781666666662</v>
      </c>
      <c r="B455" s="181">
        <v>109</v>
      </c>
      <c r="C455" s="176">
        <f t="shared" si="55"/>
        <v>1</v>
      </c>
      <c r="D455" s="177">
        <f t="shared" si="56"/>
        <v>2020</v>
      </c>
      <c r="E455" s="178">
        <f>IF(WEEKDAY(A455,2)&gt;=6,6,IF(ISNUMBER(MATCH(TRUNC(A455),Normativa!$A$81:$A$108,0)),6,INDEX(Normativa!$D$67:$AA$78,MATCH(MONTH(A455),Normativa!$C$67:$C$78,0),MATCH(HOUR(A455),Normativa!$D$66:$AA$66,0))))</f>
        <v>6</v>
      </c>
      <c r="F455" s="176">
        <f t="shared" si="57"/>
        <v>109</v>
      </c>
      <c r="G455" s="179">
        <f>INDEX('Optimitzador h'!$C$15:$H$15,E455)</f>
        <v>550</v>
      </c>
      <c r="H455" s="180">
        <f t="shared" si="58"/>
        <v>0</v>
      </c>
    </row>
    <row r="456" spans="1:8" x14ac:dyDescent="0.25">
      <c r="A456" s="174">
        <v>43849.823333333334</v>
      </c>
      <c r="B456" s="181">
        <v>109</v>
      </c>
      <c r="C456" s="176">
        <f t="shared" si="55"/>
        <v>1</v>
      </c>
      <c r="D456" s="177">
        <f t="shared" si="56"/>
        <v>2020</v>
      </c>
      <c r="E456" s="178">
        <f>IF(WEEKDAY(A456,2)&gt;=6,6,IF(ISNUMBER(MATCH(TRUNC(A456),Normativa!$A$81:$A$108,0)),6,INDEX(Normativa!$D$67:$AA$78,MATCH(MONTH(A456),Normativa!$C$67:$C$78,0),MATCH(HOUR(A456),Normativa!$D$66:$AA$66,0))))</f>
        <v>6</v>
      </c>
      <c r="F456" s="176">
        <f t="shared" si="57"/>
        <v>109</v>
      </c>
      <c r="G456" s="179">
        <f>INDEX('Optimitzador h'!$C$15:$H$15,E456)</f>
        <v>550</v>
      </c>
      <c r="H456" s="180">
        <f t="shared" si="58"/>
        <v>0</v>
      </c>
    </row>
    <row r="457" spans="1:8" x14ac:dyDescent="0.25">
      <c r="A457" s="174">
        <v>43849.864999999998</v>
      </c>
      <c r="B457" s="181">
        <v>113</v>
      </c>
      <c r="C457" s="176">
        <f t="shared" si="55"/>
        <v>1</v>
      </c>
      <c r="D457" s="177">
        <f t="shared" si="56"/>
        <v>2020</v>
      </c>
      <c r="E457" s="178">
        <f>IF(WEEKDAY(A457,2)&gt;=6,6,IF(ISNUMBER(MATCH(TRUNC(A457),Normativa!$A$81:$A$108,0)),6,INDEX(Normativa!$D$67:$AA$78,MATCH(MONTH(A457),Normativa!$C$67:$C$78,0),MATCH(HOUR(A457),Normativa!$D$66:$AA$66,0))))</f>
        <v>6</v>
      </c>
      <c r="F457" s="176">
        <f t="shared" si="57"/>
        <v>113</v>
      </c>
      <c r="G457" s="179">
        <f>INDEX('Optimitzador h'!$C$15:$H$15,E457)</f>
        <v>550</v>
      </c>
      <c r="H457" s="180">
        <f t="shared" si="58"/>
        <v>0</v>
      </c>
    </row>
    <row r="458" spans="1:8" x14ac:dyDescent="0.25">
      <c r="A458" s="174">
        <v>43849.906666666662</v>
      </c>
      <c r="B458" s="181">
        <v>114</v>
      </c>
      <c r="C458" s="176">
        <f t="shared" si="55"/>
        <v>1</v>
      </c>
      <c r="D458" s="177">
        <f t="shared" si="56"/>
        <v>2020</v>
      </c>
      <c r="E458" s="178">
        <f>IF(WEEKDAY(A458,2)&gt;=6,6,IF(ISNUMBER(MATCH(TRUNC(A458),Normativa!$A$81:$A$108,0)),6,INDEX(Normativa!$D$67:$AA$78,MATCH(MONTH(A458),Normativa!$C$67:$C$78,0),MATCH(HOUR(A458),Normativa!$D$66:$AA$66,0))))</f>
        <v>6</v>
      </c>
      <c r="F458" s="176">
        <f t="shared" si="57"/>
        <v>114</v>
      </c>
      <c r="G458" s="179">
        <f>INDEX('Optimitzador h'!$C$15:$H$15,E458)</f>
        <v>550</v>
      </c>
      <c r="H458" s="180">
        <f t="shared" si="58"/>
        <v>0</v>
      </c>
    </row>
    <row r="459" spans="1:8" x14ac:dyDescent="0.25">
      <c r="A459" s="174">
        <v>43849.948333333334</v>
      </c>
      <c r="B459" s="181">
        <v>116</v>
      </c>
      <c r="C459" s="176">
        <f t="shared" si="55"/>
        <v>1</v>
      </c>
      <c r="D459" s="177">
        <f t="shared" si="56"/>
        <v>2020</v>
      </c>
      <c r="E459" s="178">
        <f>IF(WEEKDAY(A459,2)&gt;=6,6,IF(ISNUMBER(MATCH(TRUNC(A459),Normativa!$A$81:$A$108,0)),6,INDEX(Normativa!$D$67:$AA$78,MATCH(MONTH(A459),Normativa!$C$67:$C$78,0),MATCH(HOUR(A459),Normativa!$D$66:$AA$66,0))))</f>
        <v>6</v>
      </c>
      <c r="F459" s="176">
        <f t="shared" si="57"/>
        <v>116</v>
      </c>
      <c r="G459" s="179">
        <f>INDEX('Optimitzador h'!$C$15:$H$15,E459)</f>
        <v>550</v>
      </c>
      <c r="H459" s="180">
        <f t="shared" si="58"/>
        <v>0</v>
      </c>
    </row>
    <row r="460" spans="1:8" x14ac:dyDescent="0.25">
      <c r="A460" s="174">
        <v>43849.99</v>
      </c>
      <c r="B460" s="181">
        <v>115</v>
      </c>
      <c r="C460" s="176">
        <f t="shared" si="55"/>
        <v>1</v>
      </c>
      <c r="D460" s="177">
        <f t="shared" si="56"/>
        <v>2020</v>
      </c>
      <c r="E460" s="178">
        <f>IF(WEEKDAY(A460,2)&gt;=6,6,IF(ISNUMBER(MATCH(TRUNC(A460),Normativa!$A$81:$A$108,0)),6,INDEX(Normativa!$D$67:$AA$78,MATCH(MONTH(A460),Normativa!$C$67:$C$78,0),MATCH(HOUR(A460),Normativa!$D$66:$AA$66,0))))</f>
        <v>6</v>
      </c>
      <c r="F460" s="176">
        <f t="shared" si="57"/>
        <v>115</v>
      </c>
      <c r="G460" s="179">
        <f>INDEX('Optimitzador h'!$C$15:$H$15,E460)</f>
        <v>550</v>
      </c>
      <c r="H460" s="180">
        <f t="shared" si="58"/>
        <v>0</v>
      </c>
    </row>
    <row r="461" spans="1:8" x14ac:dyDescent="0.25">
      <c r="A461" s="174">
        <v>43850.031666666662</v>
      </c>
      <c r="B461" s="181">
        <v>102</v>
      </c>
      <c r="C461" s="176">
        <f t="shared" si="55"/>
        <v>1</v>
      </c>
      <c r="D461" s="177">
        <f t="shared" si="56"/>
        <v>2020</v>
      </c>
      <c r="E461" s="178">
        <f>IF(WEEKDAY(A461,2)&gt;=6,6,IF(ISNUMBER(MATCH(TRUNC(A461),Normativa!$A$81:$A$108,0)),6,INDEX(Normativa!$D$67:$AA$78,MATCH(MONTH(A461),Normativa!$C$67:$C$78,0),MATCH(HOUR(A461),Normativa!$D$66:$AA$66,0))))</f>
        <v>6</v>
      </c>
      <c r="F461" s="176">
        <f t="shared" si="57"/>
        <v>102</v>
      </c>
      <c r="G461" s="179">
        <f>INDEX('Optimitzador h'!$C$15:$H$15,E461)</f>
        <v>550</v>
      </c>
      <c r="H461" s="180">
        <f t="shared" si="58"/>
        <v>0</v>
      </c>
    </row>
    <row r="462" spans="1:8" x14ac:dyDescent="0.25">
      <c r="A462" s="174">
        <v>43850.073333333334</v>
      </c>
      <c r="B462" s="181">
        <v>102</v>
      </c>
      <c r="C462" s="176">
        <f t="shared" si="55"/>
        <v>1</v>
      </c>
      <c r="D462" s="177">
        <f t="shared" si="56"/>
        <v>2020</v>
      </c>
      <c r="E462" s="178">
        <f>IF(WEEKDAY(A462,2)&gt;=6,6,IF(ISNUMBER(MATCH(TRUNC(A462),Normativa!$A$81:$A$108,0)),6,INDEX(Normativa!$D$67:$AA$78,MATCH(MONTH(A462),Normativa!$C$67:$C$78,0),MATCH(HOUR(A462),Normativa!$D$66:$AA$66,0))))</f>
        <v>6</v>
      </c>
      <c r="F462" s="176">
        <f t="shared" si="57"/>
        <v>102</v>
      </c>
      <c r="G462" s="179">
        <f>INDEX('Optimitzador h'!$C$15:$H$15,E462)</f>
        <v>550</v>
      </c>
      <c r="H462" s="180">
        <f t="shared" si="58"/>
        <v>0</v>
      </c>
    </row>
    <row r="463" spans="1:8" x14ac:dyDescent="0.25">
      <c r="A463" s="174">
        <v>43850.114999999998</v>
      </c>
      <c r="B463" s="181">
        <v>106</v>
      </c>
      <c r="C463" s="176">
        <f t="shared" si="55"/>
        <v>1</v>
      </c>
      <c r="D463" s="177">
        <f t="shared" si="56"/>
        <v>2020</v>
      </c>
      <c r="E463" s="178">
        <f>IF(WEEKDAY(A463,2)&gt;=6,6,IF(ISNUMBER(MATCH(TRUNC(A463),Normativa!$A$81:$A$108,0)),6,INDEX(Normativa!$D$67:$AA$78,MATCH(MONTH(A463),Normativa!$C$67:$C$78,0),MATCH(HOUR(A463),Normativa!$D$66:$AA$66,0))))</f>
        <v>6</v>
      </c>
      <c r="F463" s="176">
        <f t="shared" si="57"/>
        <v>106</v>
      </c>
      <c r="G463" s="179">
        <f>INDEX('Optimitzador h'!$C$15:$H$15,E463)</f>
        <v>550</v>
      </c>
      <c r="H463" s="180">
        <f t="shared" si="58"/>
        <v>0</v>
      </c>
    </row>
    <row r="464" spans="1:8" x14ac:dyDescent="0.25">
      <c r="A464" s="174">
        <v>43850.156666666662</v>
      </c>
      <c r="B464" s="181">
        <v>111</v>
      </c>
      <c r="C464" s="176">
        <f t="shared" si="55"/>
        <v>1</v>
      </c>
      <c r="D464" s="177">
        <f t="shared" si="56"/>
        <v>2020</v>
      </c>
      <c r="E464" s="178">
        <f>IF(WEEKDAY(A464,2)&gt;=6,6,IF(ISNUMBER(MATCH(TRUNC(A464),Normativa!$A$81:$A$108,0)),6,INDEX(Normativa!$D$67:$AA$78,MATCH(MONTH(A464),Normativa!$C$67:$C$78,0),MATCH(HOUR(A464),Normativa!$D$66:$AA$66,0))))</f>
        <v>6</v>
      </c>
      <c r="F464" s="176">
        <f t="shared" si="57"/>
        <v>111</v>
      </c>
      <c r="G464" s="179">
        <f>INDEX('Optimitzador h'!$C$15:$H$15,E464)</f>
        <v>550</v>
      </c>
      <c r="H464" s="180">
        <f t="shared" si="58"/>
        <v>0</v>
      </c>
    </row>
    <row r="465" spans="1:8" x14ac:dyDescent="0.25">
      <c r="A465" s="174">
        <v>43850.198333333334</v>
      </c>
      <c r="B465" s="181">
        <v>112</v>
      </c>
      <c r="C465" s="176">
        <f t="shared" si="55"/>
        <v>1</v>
      </c>
      <c r="D465" s="177">
        <f t="shared" si="56"/>
        <v>2020</v>
      </c>
      <c r="E465" s="178">
        <f>IF(WEEKDAY(A465,2)&gt;=6,6,IF(ISNUMBER(MATCH(TRUNC(A465),Normativa!$A$81:$A$108,0)),6,INDEX(Normativa!$D$67:$AA$78,MATCH(MONTH(A465),Normativa!$C$67:$C$78,0),MATCH(HOUR(A465),Normativa!$D$66:$AA$66,0))))</f>
        <v>6</v>
      </c>
      <c r="F465" s="176">
        <f t="shared" si="57"/>
        <v>112</v>
      </c>
      <c r="G465" s="179">
        <f>INDEX('Optimitzador h'!$C$15:$H$15,E465)</f>
        <v>550</v>
      </c>
      <c r="H465" s="180">
        <f t="shared" si="58"/>
        <v>0</v>
      </c>
    </row>
    <row r="466" spans="1:8" x14ac:dyDescent="0.25">
      <c r="A466" s="174">
        <v>43850.239999999998</v>
      </c>
      <c r="B466" s="181">
        <v>143</v>
      </c>
      <c r="C466" s="176">
        <f t="shared" si="55"/>
        <v>1</v>
      </c>
      <c r="D466" s="177">
        <f t="shared" si="56"/>
        <v>2020</v>
      </c>
      <c r="E466" s="178">
        <f>IF(WEEKDAY(A466,2)&gt;=6,6,IF(ISNUMBER(MATCH(TRUNC(A466),Normativa!$A$81:$A$108,0)),6,INDEX(Normativa!$D$67:$AA$78,MATCH(MONTH(A466),Normativa!$C$67:$C$78,0),MATCH(HOUR(A466),Normativa!$D$66:$AA$66,0))))</f>
        <v>6</v>
      </c>
      <c r="F466" s="176">
        <f t="shared" si="57"/>
        <v>143</v>
      </c>
      <c r="G466" s="179">
        <f>INDEX('Optimitzador h'!$C$15:$H$15,E466)</f>
        <v>550</v>
      </c>
      <c r="H466" s="180">
        <f t="shared" si="58"/>
        <v>0</v>
      </c>
    </row>
    <row r="467" spans="1:8" x14ac:dyDescent="0.25">
      <c r="A467" s="174">
        <v>43850.281666666662</v>
      </c>
      <c r="B467" s="181">
        <v>162</v>
      </c>
      <c r="C467" s="176">
        <f t="shared" si="55"/>
        <v>1</v>
      </c>
      <c r="D467" s="177">
        <f t="shared" si="56"/>
        <v>2020</v>
      </c>
      <c r="E467" s="178">
        <f>IF(WEEKDAY(A467,2)&gt;=6,6,IF(ISNUMBER(MATCH(TRUNC(A467),Normativa!$A$81:$A$108,0)),6,INDEX(Normativa!$D$67:$AA$78,MATCH(MONTH(A467),Normativa!$C$67:$C$78,0),MATCH(HOUR(A467),Normativa!$D$66:$AA$66,0))))</f>
        <v>6</v>
      </c>
      <c r="F467" s="176">
        <f t="shared" si="57"/>
        <v>162</v>
      </c>
      <c r="G467" s="179">
        <f>INDEX('Optimitzador h'!$C$15:$H$15,E467)</f>
        <v>550</v>
      </c>
      <c r="H467" s="180">
        <f t="shared" si="58"/>
        <v>0</v>
      </c>
    </row>
    <row r="468" spans="1:8" x14ac:dyDescent="0.25">
      <c r="A468" s="174">
        <v>43850.323333333334</v>
      </c>
      <c r="B468" s="181">
        <v>213</v>
      </c>
      <c r="C468" s="176">
        <f t="shared" si="55"/>
        <v>1</v>
      </c>
      <c r="D468" s="177">
        <f t="shared" si="56"/>
        <v>2020</v>
      </c>
      <c r="E468" s="178">
        <f>IF(WEEKDAY(A468,2)&gt;=6,6,IF(ISNUMBER(MATCH(TRUNC(A468),Normativa!$A$81:$A$108,0)),6,INDEX(Normativa!$D$67:$AA$78,MATCH(MONTH(A468),Normativa!$C$67:$C$78,0),MATCH(HOUR(A468),Normativa!$D$66:$AA$66,0))))</f>
        <v>6</v>
      </c>
      <c r="F468" s="176">
        <f t="shared" si="57"/>
        <v>213</v>
      </c>
      <c r="G468" s="179">
        <f>INDEX('Optimitzador h'!$C$15:$H$15,E468)</f>
        <v>550</v>
      </c>
      <c r="H468" s="180">
        <f t="shared" si="58"/>
        <v>0</v>
      </c>
    </row>
    <row r="469" spans="1:8" x14ac:dyDescent="0.25">
      <c r="A469" s="174">
        <v>43850.364999999998</v>
      </c>
      <c r="B469" s="181">
        <v>256</v>
      </c>
      <c r="C469" s="176">
        <f t="shared" si="55"/>
        <v>1</v>
      </c>
      <c r="D469" s="177">
        <f t="shared" si="56"/>
        <v>2020</v>
      </c>
      <c r="E469" s="178">
        <f>IF(WEEKDAY(A469,2)&gt;=6,6,IF(ISNUMBER(MATCH(TRUNC(A469),Normativa!$A$81:$A$108,0)),6,INDEX(Normativa!$D$67:$AA$78,MATCH(MONTH(A469),Normativa!$C$67:$C$78,0),MATCH(HOUR(A469),Normativa!$D$66:$AA$66,0))))</f>
        <v>2</v>
      </c>
      <c r="F469" s="176">
        <f t="shared" si="57"/>
        <v>256</v>
      </c>
      <c r="G469" s="179">
        <f>INDEX('Optimitzador h'!$C$15:$H$15,E469)</f>
        <v>307.99985726389514</v>
      </c>
      <c r="H469" s="180">
        <f t="shared" si="58"/>
        <v>0</v>
      </c>
    </row>
    <row r="470" spans="1:8" x14ac:dyDescent="0.25">
      <c r="A470" s="174">
        <v>43850.406666666662</v>
      </c>
      <c r="B470" s="181">
        <v>289</v>
      </c>
      <c r="C470" s="176">
        <f t="shared" si="55"/>
        <v>1</v>
      </c>
      <c r="D470" s="177">
        <f t="shared" si="56"/>
        <v>2020</v>
      </c>
      <c r="E470" s="178">
        <f>IF(WEEKDAY(A470,2)&gt;=6,6,IF(ISNUMBER(MATCH(TRUNC(A470),Normativa!$A$81:$A$108,0)),6,INDEX(Normativa!$D$67:$AA$78,MATCH(MONTH(A470),Normativa!$C$67:$C$78,0),MATCH(HOUR(A470),Normativa!$D$66:$AA$66,0))))</f>
        <v>1</v>
      </c>
      <c r="F470" s="176">
        <f t="shared" si="57"/>
        <v>289</v>
      </c>
      <c r="G470" s="179">
        <f>INDEX('Optimitzador h'!$C$15:$H$15,E470)</f>
        <v>307.99985726389514</v>
      </c>
      <c r="H470" s="180">
        <f t="shared" si="58"/>
        <v>0</v>
      </c>
    </row>
    <row r="471" spans="1:8" x14ac:dyDescent="0.25">
      <c r="A471" s="174">
        <v>43850.448333333334</v>
      </c>
      <c r="B471" s="181">
        <v>290</v>
      </c>
      <c r="C471" s="176">
        <f t="shared" si="55"/>
        <v>1</v>
      </c>
      <c r="D471" s="177">
        <f t="shared" si="56"/>
        <v>2020</v>
      </c>
      <c r="E471" s="178">
        <f>IF(WEEKDAY(A471,2)&gt;=6,6,IF(ISNUMBER(MATCH(TRUNC(A471),Normativa!$A$81:$A$108,0)),6,INDEX(Normativa!$D$67:$AA$78,MATCH(MONTH(A471),Normativa!$C$67:$C$78,0),MATCH(HOUR(A471),Normativa!$D$66:$AA$66,0))))</f>
        <v>1</v>
      </c>
      <c r="F471" s="176">
        <f t="shared" si="57"/>
        <v>290</v>
      </c>
      <c r="G471" s="179">
        <f>INDEX('Optimitzador h'!$C$15:$H$15,E471)</f>
        <v>307.99985726389514</v>
      </c>
      <c r="H471" s="180">
        <f t="shared" si="58"/>
        <v>0</v>
      </c>
    </row>
    <row r="472" spans="1:8" x14ac:dyDescent="0.25">
      <c r="A472" s="174">
        <v>43850.49</v>
      </c>
      <c r="B472" s="181">
        <v>288</v>
      </c>
      <c r="C472" s="176">
        <f t="shared" si="55"/>
        <v>1</v>
      </c>
      <c r="D472" s="177">
        <f t="shared" si="56"/>
        <v>2020</v>
      </c>
      <c r="E472" s="178">
        <f>IF(WEEKDAY(A472,2)&gt;=6,6,IF(ISNUMBER(MATCH(TRUNC(A472),Normativa!$A$81:$A$108,0)),6,INDEX(Normativa!$D$67:$AA$78,MATCH(MONTH(A472),Normativa!$C$67:$C$78,0),MATCH(HOUR(A472),Normativa!$D$66:$AA$66,0))))</f>
        <v>1</v>
      </c>
      <c r="F472" s="176">
        <f t="shared" si="57"/>
        <v>288</v>
      </c>
      <c r="G472" s="179">
        <f>INDEX('Optimitzador h'!$C$15:$H$15,E472)</f>
        <v>307.99985726389514</v>
      </c>
      <c r="H472" s="180">
        <f t="shared" si="58"/>
        <v>0</v>
      </c>
    </row>
    <row r="473" spans="1:8" x14ac:dyDescent="0.25">
      <c r="A473" s="174">
        <v>43850.531666666662</v>
      </c>
      <c r="B473" s="181">
        <v>288</v>
      </c>
      <c r="C473" s="176">
        <f t="shared" si="55"/>
        <v>1</v>
      </c>
      <c r="D473" s="177">
        <f t="shared" si="56"/>
        <v>2020</v>
      </c>
      <c r="E473" s="178">
        <f>IF(WEEKDAY(A473,2)&gt;=6,6,IF(ISNUMBER(MATCH(TRUNC(A473),Normativa!$A$81:$A$108,0)),6,INDEX(Normativa!$D$67:$AA$78,MATCH(MONTH(A473),Normativa!$C$67:$C$78,0),MATCH(HOUR(A473),Normativa!$D$66:$AA$66,0))))</f>
        <v>1</v>
      </c>
      <c r="F473" s="176">
        <f t="shared" si="57"/>
        <v>288</v>
      </c>
      <c r="G473" s="179">
        <f>INDEX('Optimitzador h'!$C$15:$H$15,E473)</f>
        <v>307.99985726389514</v>
      </c>
      <c r="H473" s="180">
        <f t="shared" si="58"/>
        <v>0</v>
      </c>
    </row>
    <row r="474" spans="1:8" x14ac:dyDescent="0.25">
      <c r="A474" s="174">
        <v>43850.573333333334</v>
      </c>
      <c r="B474" s="181">
        <v>290</v>
      </c>
      <c r="C474" s="176">
        <f t="shared" si="55"/>
        <v>1</v>
      </c>
      <c r="D474" s="177">
        <f t="shared" si="56"/>
        <v>2020</v>
      </c>
      <c r="E474" s="178">
        <f>IF(WEEKDAY(A474,2)&gt;=6,6,IF(ISNUMBER(MATCH(TRUNC(A474),Normativa!$A$81:$A$108,0)),6,INDEX(Normativa!$D$67:$AA$78,MATCH(MONTH(A474),Normativa!$C$67:$C$78,0),MATCH(HOUR(A474),Normativa!$D$66:$AA$66,0))))</f>
        <v>1</v>
      </c>
      <c r="F474" s="176">
        <f t="shared" si="57"/>
        <v>290</v>
      </c>
      <c r="G474" s="179">
        <f>INDEX('Optimitzador h'!$C$15:$H$15,E474)</f>
        <v>307.99985726389514</v>
      </c>
      <c r="H474" s="180">
        <f t="shared" si="58"/>
        <v>0</v>
      </c>
    </row>
    <row r="475" spans="1:8" x14ac:dyDescent="0.25">
      <c r="A475" s="174">
        <v>43850.614999999998</v>
      </c>
      <c r="B475" s="181">
        <v>298</v>
      </c>
      <c r="C475" s="176">
        <f t="shared" si="55"/>
        <v>1</v>
      </c>
      <c r="D475" s="177">
        <f t="shared" si="56"/>
        <v>2020</v>
      </c>
      <c r="E475" s="178">
        <f>IF(WEEKDAY(A475,2)&gt;=6,6,IF(ISNUMBER(MATCH(TRUNC(A475),Normativa!$A$81:$A$108,0)),6,INDEX(Normativa!$D$67:$AA$78,MATCH(MONTH(A475),Normativa!$C$67:$C$78,0),MATCH(HOUR(A475),Normativa!$D$66:$AA$66,0))))</f>
        <v>2</v>
      </c>
      <c r="F475" s="176">
        <f t="shared" si="57"/>
        <v>298</v>
      </c>
      <c r="G475" s="179">
        <f>INDEX('Optimitzador h'!$C$15:$H$15,E475)</f>
        <v>307.99985726389514</v>
      </c>
      <c r="H475" s="180">
        <f t="shared" si="58"/>
        <v>0</v>
      </c>
    </row>
    <row r="476" spans="1:8" x14ac:dyDescent="0.25">
      <c r="A476" s="174">
        <v>43850.656666666662</v>
      </c>
      <c r="B476" s="181">
        <v>288</v>
      </c>
      <c r="C476" s="176">
        <f t="shared" si="55"/>
        <v>1</v>
      </c>
      <c r="D476" s="177">
        <f t="shared" si="56"/>
        <v>2020</v>
      </c>
      <c r="E476" s="178">
        <f>IF(WEEKDAY(A476,2)&gt;=6,6,IF(ISNUMBER(MATCH(TRUNC(A476),Normativa!$A$81:$A$108,0)),6,INDEX(Normativa!$D$67:$AA$78,MATCH(MONTH(A476),Normativa!$C$67:$C$78,0),MATCH(HOUR(A476),Normativa!$D$66:$AA$66,0))))</f>
        <v>2</v>
      </c>
      <c r="F476" s="176">
        <f t="shared" si="57"/>
        <v>288</v>
      </c>
      <c r="G476" s="179">
        <f>INDEX('Optimitzador h'!$C$15:$H$15,E476)</f>
        <v>307.99985726389514</v>
      </c>
      <c r="H476" s="180">
        <f t="shared" si="58"/>
        <v>0</v>
      </c>
    </row>
    <row r="477" spans="1:8" x14ac:dyDescent="0.25">
      <c r="A477" s="174">
        <v>43850.698333333334</v>
      </c>
      <c r="B477" s="181">
        <v>277</v>
      </c>
      <c r="C477" s="176">
        <f t="shared" si="55"/>
        <v>1</v>
      </c>
      <c r="D477" s="177">
        <f t="shared" si="56"/>
        <v>2020</v>
      </c>
      <c r="E477" s="178">
        <f>IF(WEEKDAY(A477,2)&gt;=6,6,IF(ISNUMBER(MATCH(TRUNC(A477),Normativa!$A$81:$A$108,0)),6,INDEX(Normativa!$D$67:$AA$78,MATCH(MONTH(A477),Normativa!$C$67:$C$78,0),MATCH(HOUR(A477),Normativa!$D$66:$AA$66,0))))</f>
        <v>2</v>
      </c>
      <c r="F477" s="176">
        <f t="shared" si="57"/>
        <v>277</v>
      </c>
      <c r="G477" s="179">
        <f>INDEX('Optimitzador h'!$C$15:$H$15,E477)</f>
        <v>307.99985726389514</v>
      </c>
      <c r="H477" s="180">
        <f t="shared" si="58"/>
        <v>0</v>
      </c>
    </row>
    <row r="478" spans="1:8" x14ac:dyDescent="0.25">
      <c r="A478" s="174">
        <v>43850.74</v>
      </c>
      <c r="B478" s="181">
        <v>258</v>
      </c>
      <c r="C478" s="176">
        <f t="shared" si="55"/>
        <v>1</v>
      </c>
      <c r="D478" s="177">
        <f t="shared" si="56"/>
        <v>2020</v>
      </c>
      <c r="E478" s="178">
        <f>IF(WEEKDAY(A478,2)&gt;=6,6,IF(ISNUMBER(MATCH(TRUNC(A478),Normativa!$A$81:$A$108,0)),6,INDEX(Normativa!$D$67:$AA$78,MATCH(MONTH(A478),Normativa!$C$67:$C$78,0),MATCH(HOUR(A478),Normativa!$D$66:$AA$66,0))))</f>
        <v>2</v>
      </c>
      <c r="F478" s="176">
        <f t="shared" si="57"/>
        <v>258</v>
      </c>
      <c r="G478" s="179">
        <f>INDEX('Optimitzador h'!$C$15:$H$15,E478)</f>
        <v>307.99985726389514</v>
      </c>
      <c r="H478" s="180">
        <f t="shared" si="58"/>
        <v>0</v>
      </c>
    </row>
    <row r="479" spans="1:8" x14ac:dyDescent="0.25">
      <c r="A479" s="174">
        <v>43850.781666666662</v>
      </c>
      <c r="B479" s="181">
        <v>224</v>
      </c>
      <c r="C479" s="176">
        <f t="shared" si="55"/>
        <v>1</v>
      </c>
      <c r="D479" s="177">
        <f t="shared" si="56"/>
        <v>2020</v>
      </c>
      <c r="E479" s="178">
        <f>IF(WEEKDAY(A479,2)&gt;=6,6,IF(ISNUMBER(MATCH(TRUNC(A479),Normativa!$A$81:$A$108,0)),6,INDEX(Normativa!$D$67:$AA$78,MATCH(MONTH(A479),Normativa!$C$67:$C$78,0),MATCH(HOUR(A479),Normativa!$D$66:$AA$66,0))))</f>
        <v>1</v>
      </c>
      <c r="F479" s="176">
        <f t="shared" si="57"/>
        <v>224</v>
      </c>
      <c r="G479" s="179">
        <f>INDEX('Optimitzador h'!$C$15:$H$15,E479)</f>
        <v>307.99985726389514</v>
      </c>
      <c r="H479" s="180">
        <f t="shared" si="58"/>
        <v>0</v>
      </c>
    </row>
    <row r="480" spans="1:8" x14ac:dyDescent="0.25">
      <c r="A480" s="174">
        <v>43850.823333333334</v>
      </c>
      <c r="B480" s="181">
        <v>208</v>
      </c>
      <c r="C480" s="176">
        <f t="shared" si="55"/>
        <v>1</v>
      </c>
      <c r="D480" s="177">
        <f t="shared" si="56"/>
        <v>2020</v>
      </c>
      <c r="E480" s="178">
        <f>IF(WEEKDAY(A480,2)&gt;=6,6,IF(ISNUMBER(MATCH(TRUNC(A480),Normativa!$A$81:$A$108,0)),6,INDEX(Normativa!$D$67:$AA$78,MATCH(MONTH(A480),Normativa!$C$67:$C$78,0),MATCH(HOUR(A480),Normativa!$D$66:$AA$66,0))))</f>
        <v>1</v>
      </c>
      <c r="F480" s="176">
        <f t="shared" si="57"/>
        <v>208</v>
      </c>
      <c r="G480" s="179">
        <f>INDEX('Optimitzador h'!$C$15:$H$15,E480)</f>
        <v>307.99985726389514</v>
      </c>
      <c r="H480" s="180">
        <f t="shared" si="58"/>
        <v>0</v>
      </c>
    </row>
    <row r="481" spans="1:8" x14ac:dyDescent="0.25">
      <c r="A481" s="174">
        <v>43850.864999999998</v>
      </c>
      <c r="B481" s="181">
        <v>187</v>
      </c>
      <c r="C481" s="176">
        <f t="shared" si="55"/>
        <v>1</v>
      </c>
      <c r="D481" s="177">
        <f t="shared" si="56"/>
        <v>2020</v>
      </c>
      <c r="E481" s="178">
        <f>IF(WEEKDAY(A481,2)&gt;=6,6,IF(ISNUMBER(MATCH(TRUNC(A481),Normativa!$A$81:$A$108,0)),6,INDEX(Normativa!$D$67:$AA$78,MATCH(MONTH(A481),Normativa!$C$67:$C$78,0),MATCH(HOUR(A481),Normativa!$D$66:$AA$66,0))))</f>
        <v>1</v>
      </c>
      <c r="F481" s="176">
        <f t="shared" si="57"/>
        <v>187</v>
      </c>
      <c r="G481" s="179">
        <f>INDEX('Optimitzador h'!$C$15:$H$15,E481)</f>
        <v>307.99985726389514</v>
      </c>
      <c r="H481" s="180">
        <f t="shared" si="58"/>
        <v>0</v>
      </c>
    </row>
    <row r="482" spans="1:8" x14ac:dyDescent="0.25">
      <c r="A482" s="174">
        <v>43850.906666666662</v>
      </c>
      <c r="B482" s="181">
        <v>164</v>
      </c>
      <c r="C482" s="176">
        <f t="shared" si="55"/>
        <v>1</v>
      </c>
      <c r="D482" s="177">
        <f t="shared" si="56"/>
        <v>2020</v>
      </c>
      <c r="E482" s="178">
        <f>IF(WEEKDAY(A482,2)&gt;=6,6,IF(ISNUMBER(MATCH(TRUNC(A482),Normativa!$A$81:$A$108,0)),6,INDEX(Normativa!$D$67:$AA$78,MATCH(MONTH(A482),Normativa!$C$67:$C$78,0),MATCH(HOUR(A482),Normativa!$D$66:$AA$66,0))))</f>
        <v>1</v>
      </c>
      <c r="F482" s="176">
        <f t="shared" si="57"/>
        <v>164</v>
      </c>
      <c r="G482" s="179">
        <f>INDEX('Optimitzador h'!$C$15:$H$15,E482)</f>
        <v>307.99985726389514</v>
      </c>
      <c r="H482" s="180">
        <f t="shared" si="58"/>
        <v>0</v>
      </c>
    </row>
    <row r="483" spans="1:8" x14ac:dyDescent="0.25">
      <c r="A483" s="174">
        <v>43850.948333333334</v>
      </c>
      <c r="B483" s="181">
        <v>125</v>
      </c>
      <c r="C483" s="176">
        <f t="shared" si="55"/>
        <v>1</v>
      </c>
      <c r="D483" s="177">
        <f t="shared" si="56"/>
        <v>2020</v>
      </c>
      <c r="E483" s="178">
        <f>IF(WEEKDAY(A483,2)&gt;=6,6,IF(ISNUMBER(MATCH(TRUNC(A483),Normativa!$A$81:$A$108,0)),6,INDEX(Normativa!$D$67:$AA$78,MATCH(MONTH(A483),Normativa!$C$67:$C$78,0),MATCH(HOUR(A483),Normativa!$D$66:$AA$66,0))))</f>
        <v>2</v>
      </c>
      <c r="F483" s="176">
        <f t="shared" si="57"/>
        <v>125</v>
      </c>
      <c r="G483" s="179">
        <f>INDEX('Optimitzador h'!$C$15:$H$15,E483)</f>
        <v>307.99985726389514</v>
      </c>
      <c r="H483" s="180">
        <f t="shared" si="58"/>
        <v>0</v>
      </c>
    </row>
    <row r="484" spans="1:8" x14ac:dyDescent="0.25">
      <c r="A484" s="174">
        <v>43850.99</v>
      </c>
      <c r="B484" s="181">
        <v>108</v>
      </c>
      <c r="C484" s="176">
        <f t="shared" si="55"/>
        <v>1</v>
      </c>
      <c r="D484" s="177">
        <f t="shared" si="56"/>
        <v>2020</v>
      </c>
      <c r="E484" s="178">
        <f>IF(WEEKDAY(A484,2)&gt;=6,6,IF(ISNUMBER(MATCH(TRUNC(A484),Normativa!$A$81:$A$108,0)),6,INDEX(Normativa!$D$67:$AA$78,MATCH(MONTH(A484),Normativa!$C$67:$C$78,0),MATCH(HOUR(A484),Normativa!$D$66:$AA$66,0))))</f>
        <v>2</v>
      </c>
      <c r="F484" s="176">
        <f t="shared" si="57"/>
        <v>108</v>
      </c>
      <c r="G484" s="179">
        <f>INDEX('Optimitzador h'!$C$15:$H$15,E484)</f>
        <v>307.99985726389514</v>
      </c>
      <c r="H484" s="180">
        <f t="shared" si="58"/>
        <v>0</v>
      </c>
    </row>
    <row r="485" spans="1:8" x14ac:dyDescent="0.25">
      <c r="A485" s="174">
        <v>43851.031666666662</v>
      </c>
      <c r="B485" s="181">
        <v>105</v>
      </c>
      <c r="C485" s="176">
        <f t="shared" si="55"/>
        <v>1</v>
      </c>
      <c r="D485" s="177">
        <f t="shared" si="56"/>
        <v>2020</v>
      </c>
      <c r="E485" s="178">
        <f>IF(WEEKDAY(A485,2)&gt;=6,6,IF(ISNUMBER(MATCH(TRUNC(A485),Normativa!$A$81:$A$108,0)),6,INDEX(Normativa!$D$67:$AA$78,MATCH(MONTH(A485),Normativa!$C$67:$C$78,0),MATCH(HOUR(A485),Normativa!$D$66:$AA$66,0))))</f>
        <v>6</v>
      </c>
      <c r="F485" s="176">
        <f t="shared" si="57"/>
        <v>105</v>
      </c>
      <c r="G485" s="179">
        <f>INDEX('Optimitzador h'!$C$15:$H$15,E485)</f>
        <v>550</v>
      </c>
      <c r="H485" s="180">
        <f t="shared" si="58"/>
        <v>0</v>
      </c>
    </row>
    <row r="486" spans="1:8" x14ac:dyDescent="0.25">
      <c r="A486" s="174">
        <v>43851.073333333334</v>
      </c>
      <c r="B486" s="181">
        <v>105</v>
      </c>
      <c r="C486" s="176">
        <f t="shared" si="55"/>
        <v>1</v>
      </c>
      <c r="D486" s="177">
        <f t="shared" si="56"/>
        <v>2020</v>
      </c>
      <c r="E486" s="178">
        <f>IF(WEEKDAY(A486,2)&gt;=6,6,IF(ISNUMBER(MATCH(TRUNC(A486),Normativa!$A$81:$A$108,0)),6,INDEX(Normativa!$D$67:$AA$78,MATCH(MONTH(A486),Normativa!$C$67:$C$78,0),MATCH(HOUR(A486),Normativa!$D$66:$AA$66,0))))</f>
        <v>6</v>
      </c>
      <c r="F486" s="176">
        <f t="shared" si="57"/>
        <v>105</v>
      </c>
      <c r="G486" s="179">
        <f>INDEX('Optimitzador h'!$C$15:$H$15,E486)</f>
        <v>550</v>
      </c>
      <c r="H486" s="180">
        <f t="shared" si="58"/>
        <v>0</v>
      </c>
    </row>
    <row r="487" spans="1:8" x14ac:dyDescent="0.25">
      <c r="A487" s="174">
        <v>43851.114999999998</v>
      </c>
      <c r="B487" s="181">
        <v>105</v>
      </c>
      <c r="C487" s="176">
        <f t="shared" si="55"/>
        <v>1</v>
      </c>
      <c r="D487" s="177">
        <f t="shared" si="56"/>
        <v>2020</v>
      </c>
      <c r="E487" s="178">
        <f>IF(WEEKDAY(A487,2)&gt;=6,6,IF(ISNUMBER(MATCH(TRUNC(A487),Normativa!$A$81:$A$108,0)),6,INDEX(Normativa!$D$67:$AA$78,MATCH(MONTH(A487),Normativa!$C$67:$C$78,0),MATCH(HOUR(A487),Normativa!$D$66:$AA$66,0))))</f>
        <v>6</v>
      </c>
      <c r="F487" s="176">
        <f t="shared" si="57"/>
        <v>105</v>
      </c>
      <c r="G487" s="179">
        <f>INDEX('Optimitzador h'!$C$15:$H$15,E487)</f>
        <v>550</v>
      </c>
      <c r="H487" s="180">
        <f t="shared" si="58"/>
        <v>0</v>
      </c>
    </row>
    <row r="488" spans="1:8" x14ac:dyDescent="0.25">
      <c r="A488" s="174">
        <v>43851.156666666662</v>
      </c>
      <c r="B488" s="181">
        <v>110</v>
      </c>
      <c r="C488" s="176">
        <f t="shared" si="55"/>
        <v>1</v>
      </c>
      <c r="D488" s="177">
        <f t="shared" si="56"/>
        <v>2020</v>
      </c>
      <c r="E488" s="178">
        <f>IF(WEEKDAY(A488,2)&gt;=6,6,IF(ISNUMBER(MATCH(TRUNC(A488),Normativa!$A$81:$A$108,0)),6,INDEX(Normativa!$D$67:$AA$78,MATCH(MONTH(A488),Normativa!$C$67:$C$78,0),MATCH(HOUR(A488),Normativa!$D$66:$AA$66,0))))</f>
        <v>6</v>
      </c>
      <c r="F488" s="176">
        <f t="shared" si="57"/>
        <v>110</v>
      </c>
      <c r="G488" s="179">
        <f>INDEX('Optimitzador h'!$C$15:$H$15,E488)</f>
        <v>550</v>
      </c>
      <c r="H488" s="180">
        <f t="shared" si="58"/>
        <v>0</v>
      </c>
    </row>
    <row r="489" spans="1:8" x14ac:dyDescent="0.25">
      <c r="A489" s="174">
        <v>43851.198333333334</v>
      </c>
      <c r="B489" s="181">
        <v>111</v>
      </c>
      <c r="C489" s="176">
        <f t="shared" si="55"/>
        <v>1</v>
      </c>
      <c r="D489" s="177">
        <f t="shared" si="56"/>
        <v>2020</v>
      </c>
      <c r="E489" s="178">
        <f>IF(WEEKDAY(A489,2)&gt;=6,6,IF(ISNUMBER(MATCH(TRUNC(A489),Normativa!$A$81:$A$108,0)),6,INDEX(Normativa!$D$67:$AA$78,MATCH(MONTH(A489),Normativa!$C$67:$C$78,0),MATCH(HOUR(A489),Normativa!$D$66:$AA$66,0))))</f>
        <v>6</v>
      </c>
      <c r="F489" s="176">
        <f t="shared" si="57"/>
        <v>111</v>
      </c>
      <c r="G489" s="179">
        <f>INDEX('Optimitzador h'!$C$15:$H$15,E489)</f>
        <v>550</v>
      </c>
      <c r="H489" s="180">
        <f t="shared" si="58"/>
        <v>0</v>
      </c>
    </row>
    <row r="490" spans="1:8" x14ac:dyDescent="0.25">
      <c r="A490" s="174">
        <v>43851.24</v>
      </c>
      <c r="B490" s="181">
        <v>146</v>
      </c>
      <c r="C490" s="176">
        <f t="shared" si="55"/>
        <v>1</v>
      </c>
      <c r="D490" s="177">
        <f t="shared" si="56"/>
        <v>2020</v>
      </c>
      <c r="E490" s="178">
        <f>IF(WEEKDAY(A490,2)&gt;=6,6,IF(ISNUMBER(MATCH(TRUNC(A490),Normativa!$A$81:$A$108,0)),6,INDEX(Normativa!$D$67:$AA$78,MATCH(MONTH(A490),Normativa!$C$67:$C$78,0),MATCH(HOUR(A490),Normativa!$D$66:$AA$66,0))))</f>
        <v>6</v>
      </c>
      <c r="F490" s="176">
        <f t="shared" si="57"/>
        <v>146</v>
      </c>
      <c r="G490" s="179">
        <f>INDEX('Optimitzador h'!$C$15:$H$15,E490)</f>
        <v>550</v>
      </c>
      <c r="H490" s="180">
        <f t="shared" si="58"/>
        <v>0</v>
      </c>
    </row>
    <row r="491" spans="1:8" x14ac:dyDescent="0.25">
      <c r="A491" s="174">
        <v>43851.281666666662</v>
      </c>
      <c r="B491" s="181">
        <v>154</v>
      </c>
      <c r="C491" s="176">
        <f t="shared" si="55"/>
        <v>1</v>
      </c>
      <c r="D491" s="177">
        <f t="shared" si="56"/>
        <v>2020</v>
      </c>
      <c r="E491" s="178">
        <f>IF(WEEKDAY(A491,2)&gt;=6,6,IF(ISNUMBER(MATCH(TRUNC(A491),Normativa!$A$81:$A$108,0)),6,INDEX(Normativa!$D$67:$AA$78,MATCH(MONTH(A491),Normativa!$C$67:$C$78,0),MATCH(HOUR(A491),Normativa!$D$66:$AA$66,0))))</f>
        <v>6</v>
      </c>
      <c r="F491" s="176">
        <f t="shared" si="57"/>
        <v>154</v>
      </c>
      <c r="G491" s="179">
        <f>INDEX('Optimitzador h'!$C$15:$H$15,E491)</f>
        <v>550</v>
      </c>
      <c r="H491" s="180">
        <f t="shared" si="58"/>
        <v>0</v>
      </c>
    </row>
    <row r="492" spans="1:8" x14ac:dyDescent="0.25">
      <c r="A492" s="174">
        <v>43851.323333333334</v>
      </c>
      <c r="B492" s="181">
        <v>211</v>
      </c>
      <c r="C492" s="176">
        <f t="shared" si="55"/>
        <v>1</v>
      </c>
      <c r="D492" s="177">
        <f t="shared" si="56"/>
        <v>2020</v>
      </c>
      <c r="E492" s="178">
        <f>IF(WEEKDAY(A492,2)&gt;=6,6,IF(ISNUMBER(MATCH(TRUNC(A492),Normativa!$A$81:$A$108,0)),6,INDEX(Normativa!$D$67:$AA$78,MATCH(MONTH(A492),Normativa!$C$67:$C$78,0),MATCH(HOUR(A492),Normativa!$D$66:$AA$66,0))))</f>
        <v>6</v>
      </c>
      <c r="F492" s="176">
        <f t="shared" si="57"/>
        <v>211</v>
      </c>
      <c r="G492" s="179">
        <f>INDEX('Optimitzador h'!$C$15:$H$15,E492)</f>
        <v>550</v>
      </c>
      <c r="H492" s="180">
        <f t="shared" si="58"/>
        <v>0</v>
      </c>
    </row>
    <row r="493" spans="1:8" x14ac:dyDescent="0.25">
      <c r="A493" s="174">
        <v>43851.364999999998</v>
      </c>
      <c r="B493" s="181">
        <v>253</v>
      </c>
      <c r="C493" s="176">
        <f t="shared" si="55"/>
        <v>1</v>
      </c>
      <c r="D493" s="177">
        <f t="shared" si="56"/>
        <v>2020</v>
      </c>
      <c r="E493" s="178">
        <f>IF(WEEKDAY(A493,2)&gt;=6,6,IF(ISNUMBER(MATCH(TRUNC(A493),Normativa!$A$81:$A$108,0)),6,INDEX(Normativa!$D$67:$AA$78,MATCH(MONTH(A493),Normativa!$C$67:$C$78,0),MATCH(HOUR(A493),Normativa!$D$66:$AA$66,0))))</f>
        <v>2</v>
      </c>
      <c r="F493" s="176">
        <f t="shared" si="57"/>
        <v>253</v>
      </c>
      <c r="G493" s="179">
        <f>INDEX('Optimitzador h'!$C$15:$H$15,E493)</f>
        <v>307.99985726389514</v>
      </c>
      <c r="H493" s="180">
        <f t="shared" si="58"/>
        <v>0</v>
      </c>
    </row>
    <row r="494" spans="1:8" x14ac:dyDescent="0.25">
      <c r="A494" s="174">
        <v>43851.406666666662</v>
      </c>
      <c r="B494" s="181">
        <v>290</v>
      </c>
      <c r="C494" s="176">
        <f t="shared" si="55"/>
        <v>1</v>
      </c>
      <c r="D494" s="177">
        <f t="shared" si="56"/>
        <v>2020</v>
      </c>
      <c r="E494" s="178">
        <f>IF(WEEKDAY(A494,2)&gt;=6,6,IF(ISNUMBER(MATCH(TRUNC(A494),Normativa!$A$81:$A$108,0)),6,INDEX(Normativa!$D$67:$AA$78,MATCH(MONTH(A494),Normativa!$C$67:$C$78,0),MATCH(HOUR(A494),Normativa!$D$66:$AA$66,0))))</f>
        <v>1</v>
      </c>
      <c r="F494" s="176">
        <f t="shared" si="57"/>
        <v>290</v>
      </c>
      <c r="G494" s="179">
        <f>INDEX('Optimitzador h'!$C$15:$H$15,E494)</f>
        <v>307.99985726389514</v>
      </c>
      <c r="H494" s="180">
        <f t="shared" si="58"/>
        <v>0</v>
      </c>
    </row>
    <row r="495" spans="1:8" x14ac:dyDescent="0.25">
      <c r="A495" s="174">
        <v>43851.448333333334</v>
      </c>
      <c r="B495" s="181">
        <v>296</v>
      </c>
      <c r="C495" s="176">
        <f t="shared" si="55"/>
        <v>1</v>
      </c>
      <c r="D495" s="177">
        <f t="shared" si="56"/>
        <v>2020</v>
      </c>
      <c r="E495" s="178">
        <f>IF(WEEKDAY(A495,2)&gt;=6,6,IF(ISNUMBER(MATCH(TRUNC(A495),Normativa!$A$81:$A$108,0)),6,INDEX(Normativa!$D$67:$AA$78,MATCH(MONTH(A495),Normativa!$C$67:$C$78,0),MATCH(HOUR(A495),Normativa!$D$66:$AA$66,0))))</f>
        <v>1</v>
      </c>
      <c r="F495" s="176">
        <f t="shared" si="57"/>
        <v>296</v>
      </c>
      <c r="G495" s="179">
        <f>INDEX('Optimitzador h'!$C$15:$H$15,E495)</f>
        <v>307.99985726389514</v>
      </c>
      <c r="H495" s="180">
        <f t="shared" si="58"/>
        <v>0</v>
      </c>
    </row>
    <row r="496" spans="1:8" x14ac:dyDescent="0.25">
      <c r="A496" s="174">
        <v>43851.49</v>
      </c>
      <c r="B496" s="181">
        <v>294</v>
      </c>
      <c r="C496" s="176">
        <f t="shared" si="55"/>
        <v>1</v>
      </c>
      <c r="D496" s="177">
        <f t="shared" si="56"/>
        <v>2020</v>
      </c>
      <c r="E496" s="178">
        <f>IF(WEEKDAY(A496,2)&gt;=6,6,IF(ISNUMBER(MATCH(TRUNC(A496),Normativa!$A$81:$A$108,0)),6,INDEX(Normativa!$D$67:$AA$78,MATCH(MONTH(A496),Normativa!$C$67:$C$78,0),MATCH(HOUR(A496),Normativa!$D$66:$AA$66,0))))</f>
        <v>1</v>
      </c>
      <c r="F496" s="176">
        <f t="shared" si="57"/>
        <v>294</v>
      </c>
      <c r="G496" s="179">
        <f>INDEX('Optimitzador h'!$C$15:$H$15,E496)</f>
        <v>307.99985726389514</v>
      </c>
      <c r="H496" s="180">
        <f t="shared" si="58"/>
        <v>0</v>
      </c>
    </row>
    <row r="497" spans="1:8" x14ac:dyDescent="0.25">
      <c r="A497" s="174">
        <v>43851.531666666662</v>
      </c>
      <c r="B497" s="181">
        <v>300</v>
      </c>
      <c r="C497" s="176">
        <f t="shared" si="55"/>
        <v>1</v>
      </c>
      <c r="D497" s="177">
        <f t="shared" si="56"/>
        <v>2020</v>
      </c>
      <c r="E497" s="178">
        <f>IF(WEEKDAY(A497,2)&gt;=6,6,IF(ISNUMBER(MATCH(TRUNC(A497),Normativa!$A$81:$A$108,0)),6,INDEX(Normativa!$D$67:$AA$78,MATCH(MONTH(A497),Normativa!$C$67:$C$78,0),MATCH(HOUR(A497),Normativa!$D$66:$AA$66,0))))</f>
        <v>1</v>
      </c>
      <c r="F497" s="176">
        <f t="shared" si="57"/>
        <v>300</v>
      </c>
      <c r="G497" s="179">
        <f>INDEX('Optimitzador h'!$C$15:$H$15,E497)</f>
        <v>307.99985726389514</v>
      </c>
      <c r="H497" s="180">
        <f t="shared" si="58"/>
        <v>0</v>
      </c>
    </row>
    <row r="498" spans="1:8" x14ac:dyDescent="0.25">
      <c r="A498" s="174">
        <v>43851.573333333334</v>
      </c>
      <c r="B498" s="181">
        <v>298</v>
      </c>
      <c r="C498" s="176">
        <f t="shared" si="55"/>
        <v>1</v>
      </c>
      <c r="D498" s="177">
        <f t="shared" si="56"/>
        <v>2020</v>
      </c>
      <c r="E498" s="178">
        <f>IF(WEEKDAY(A498,2)&gt;=6,6,IF(ISNUMBER(MATCH(TRUNC(A498),Normativa!$A$81:$A$108,0)),6,INDEX(Normativa!$D$67:$AA$78,MATCH(MONTH(A498),Normativa!$C$67:$C$78,0),MATCH(HOUR(A498),Normativa!$D$66:$AA$66,0))))</f>
        <v>1</v>
      </c>
      <c r="F498" s="176">
        <f t="shared" si="57"/>
        <v>298</v>
      </c>
      <c r="G498" s="179">
        <f>INDEX('Optimitzador h'!$C$15:$H$15,E498)</f>
        <v>307.99985726389514</v>
      </c>
      <c r="H498" s="180">
        <f t="shared" si="58"/>
        <v>0</v>
      </c>
    </row>
    <row r="499" spans="1:8" x14ac:dyDescent="0.25">
      <c r="A499" s="174">
        <v>43851.614999999998</v>
      </c>
      <c r="B499" s="181">
        <v>297</v>
      </c>
      <c r="C499" s="176">
        <f t="shared" si="55"/>
        <v>1</v>
      </c>
      <c r="D499" s="177">
        <f t="shared" si="56"/>
        <v>2020</v>
      </c>
      <c r="E499" s="178">
        <f>IF(WEEKDAY(A499,2)&gt;=6,6,IF(ISNUMBER(MATCH(TRUNC(A499),Normativa!$A$81:$A$108,0)),6,INDEX(Normativa!$D$67:$AA$78,MATCH(MONTH(A499),Normativa!$C$67:$C$78,0),MATCH(HOUR(A499),Normativa!$D$66:$AA$66,0))))</f>
        <v>2</v>
      </c>
      <c r="F499" s="176">
        <f t="shared" si="57"/>
        <v>297</v>
      </c>
      <c r="G499" s="179">
        <f>INDEX('Optimitzador h'!$C$15:$H$15,E499)</f>
        <v>307.99985726389514</v>
      </c>
      <c r="H499" s="180">
        <f t="shared" si="58"/>
        <v>0</v>
      </c>
    </row>
    <row r="500" spans="1:8" x14ac:dyDescent="0.25">
      <c r="A500" s="174">
        <v>43851.656666666662</v>
      </c>
      <c r="B500" s="181">
        <v>291</v>
      </c>
      <c r="C500" s="176">
        <f t="shared" si="55"/>
        <v>1</v>
      </c>
      <c r="D500" s="177">
        <f t="shared" si="56"/>
        <v>2020</v>
      </c>
      <c r="E500" s="178">
        <f>IF(WEEKDAY(A500,2)&gt;=6,6,IF(ISNUMBER(MATCH(TRUNC(A500),Normativa!$A$81:$A$108,0)),6,INDEX(Normativa!$D$67:$AA$78,MATCH(MONTH(A500),Normativa!$C$67:$C$78,0),MATCH(HOUR(A500),Normativa!$D$66:$AA$66,0))))</f>
        <v>2</v>
      </c>
      <c r="F500" s="176">
        <f t="shared" si="57"/>
        <v>291</v>
      </c>
      <c r="G500" s="179">
        <f>INDEX('Optimitzador h'!$C$15:$H$15,E500)</f>
        <v>307.99985726389514</v>
      </c>
      <c r="H500" s="180">
        <f t="shared" si="58"/>
        <v>0</v>
      </c>
    </row>
    <row r="501" spans="1:8" x14ac:dyDescent="0.25">
      <c r="A501" s="174">
        <v>43851.698333333334</v>
      </c>
      <c r="B501" s="181">
        <v>281</v>
      </c>
      <c r="C501" s="176">
        <f t="shared" si="55"/>
        <v>1</v>
      </c>
      <c r="D501" s="177">
        <f t="shared" si="56"/>
        <v>2020</v>
      </c>
      <c r="E501" s="178">
        <f>IF(WEEKDAY(A501,2)&gt;=6,6,IF(ISNUMBER(MATCH(TRUNC(A501),Normativa!$A$81:$A$108,0)),6,INDEX(Normativa!$D$67:$AA$78,MATCH(MONTH(A501),Normativa!$C$67:$C$78,0),MATCH(HOUR(A501),Normativa!$D$66:$AA$66,0))))</f>
        <v>2</v>
      </c>
      <c r="F501" s="176">
        <f t="shared" si="57"/>
        <v>281</v>
      </c>
      <c r="G501" s="179">
        <f>INDEX('Optimitzador h'!$C$15:$H$15,E501)</f>
        <v>307.99985726389514</v>
      </c>
      <c r="H501" s="180">
        <f t="shared" si="58"/>
        <v>0</v>
      </c>
    </row>
    <row r="502" spans="1:8" x14ac:dyDescent="0.25">
      <c r="A502" s="174">
        <v>43851.74</v>
      </c>
      <c r="B502" s="181">
        <v>261</v>
      </c>
      <c r="C502" s="176">
        <f t="shared" si="55"/>
        <v>1</v>
      </c>
      <c r="D502" s="177">
        <f t="shared" si="56"/>
        <v>2020</v>
      </c>
      <c r="E502" s="178">
        <f>IF(WEEKDAY(A502,2)&gt;=6,6,IF(ISNUMBER(MATCH(TRUNC(A502),Normativa!$A$81:$A$108,0)),6,INDEX(Normativa!$D$67:$AA$78,MATCH(MONTH(A502),Normativa!$C$67:$C$78,0),MATCH(HOUR(A502),Normativa!$D$66:$AA$66,0))))</f>
        <v>2</v>
      </c>
      <c r="F502" s="176">
        <f t="shared" si="57"/>
        <v>261</v>
      </c>
      <c r="G502" s="179">
        <f>INDEX('Optimitzador h'!$C$15:$H$15,E502)</f>
        <v>307.99985726389514</v>
      </c>
      <c r="H502" s="180">
        <f t="shared" si="58"/>
        <v>0</v>
      </c>
    </row>
    <row r="503" spans="1:8" x14ac:dyDescent="0.25">
      <c r="A503" s="174">
        <v>43851.781666666662</v>
      </c>
      <c r="B503" s="181">
        <v>231</v>
      </c>
      <c r="C503" s="176">
        <f t="shared" si="55"/>
        <v>1</v>
      </c>
      <c r="D503" s="177">
        <f t="shared" si="56"/>
        <v>2020</v>
      </c>
      <c r="E503" s="178">
        <f>IF(WEEKDAY(A503,2)&gt;=6,6,IF(ISNUMBER(MATCH(TRUNC(A503),Normativa!$A$81:$A$108,0)),6,INDEX(Normativa!$D$67:$AA$78,MATCH(MONTH(A503),Normativa!$C$67:$C$78,0),MATCH(HOUR(A503),Normativa!$D$66:$AA$66,0))))</f>
        <v>1</v>
      </c>
      <c r="F503" s="176">
        <f t="shared" si="57"/>
        <v>231</v>
      </c>
      <c r="G503" s="179">
        <f>INDEX('Optimitzador h'!$C$15:$H$15,E503)</f>
        <v>307.99985726389514</v>
      </c>
      <c r="H503" s="180">
        <f t="shared" si="58"/>
        <v>0</v>
      </c>
    </row>
    <row r="504" spans="1:8" x14ac:dyDescent="0.25">
      <c r="A504" s="174">
        <v>43851.823333333334</v>
      </c>
      <c r="B504" s="181">
        <v>215</v>
      </c>
      <c r="C504" s="176">
        <f t="shared" si="55"/>
        <v>1</v>
      </c>
      <c r="D504" s="177">
        <f t="shared" si="56"/>
        <v>2020</v>
      </c>
      <c r="E504" s="178">
        <f>IF(WEEKDAY(A504,2)&gt;=6,6,IF(ISNUMBER(MATCH(TRUNC(A504),Normativa!$A$81:$A$108,0)),6,INDEX(Normativa!$D$67:$AA$78,MATCH(MONTH(A504),Normativa!$C$67:$C$78,0),MATCH(HOUR(A504),Normativa!$D$66:$AA$66,0))))</f>
        <v>1</v>
      </c>
      <c r="F504" s="176">
        <f t="shared" si="57"/>
        <v>215</v>
      </c>
      <c r="G504" s="179">
        <f>INDEX('Optimitzador h'!$C$15:$H$15,E504)</f>
        <v>307.99985726389514</v>
      </c>
      <c r="H504" s="180">
        <f t="shared" si="58"/>
        <v>0</v>
      </c>
    </row>
    <row r="505" spans="1:8" x14ac:dyDescent="0.25">
      <c r="A505" s="174">
        <v>43851.864999999998</v>
      </c>
      <c r="B505" s="181">
        <v>195</v>
      </c>
      <c r="C505" s="176">
        <f t="shared" si="55"/>
        <v>1</v>
      </c>
      <c r="D505" s="177">
        <f t="shared" si="56"/>
        <v>2020</v>
      </c>
      <c r="E505" s="178">
        <f>IF(WEEKDAY(A505,2)&gt;=6,6,IF(ISNUMBER(MATCH(TRUNC(A505),Normativa!$A$81:$A$108,0)),6,INDEX(Normativa!$D$67:$AA$78,MATCH(MONTH(A505),Normativa!$C$67:$C$78,0),MATCH(HOUR(A505),Normativa!$D$66:$AA$66,0))))</f>
        <v>1</v>
      </c>
      <c r="F505" s="176">
        <f t="shared" si="57"/>
        <v>195</v>
      </c>
      <c r="G505" s="179">
        <f>INDEX('Optimitzador h'!$C$15:$H$15,E505)</f>
        <v>307.99985726389514</v>
      </c>
      <c r="H505" s="180">
        <f t="shared" si="58"/>
        <v>0</v>
      </c>
    </row>
    <row r="506" spans="1:8" x14ac:dyDescent="0.25">
      <c r="A506" s="174">
        <v>43851.906666666662</v>
      </c>
      <c r="B506" s="181">
        <v>172</v>
      </c>
      <c r="C506" s="176">
        <f t="shared" si="55"/>
        <v>1</v>
      </c>
      <c r="D506" s="177">
        <f t="shared" si="56"/>
        <v>2020</v>
      </c>
      <c r="E506" s="178">
        <f>IF(WEEKDAY(A506,2)&gt;=6,6,IF(ISNUMBER(MATCH(TRUNC(A506),Normativa!$A$81:$A$108,0)),6,INDEX(Normativa!$D$67:$AA$78,MATCH(MONTH(A506),Normativa!$C$67:$C$78,0),MATCH(HOUR(A506),Normativa!$D$66:$AA$66,0))))</f>
        <v>1</v>
      </c>
      <c r="F506" s="176">
        <f t="shared" si="57"/>
        <v>172</v>
      </c>
      <c r="G506" s="179">
        <f>INDEX('Optimitzador h'!$C$15:$H$15,E506)</f>
        <v>307.99985726389514</v>
      </c>
      <c r="H506" s="180">
        <f t="shared" si="58"/>
        <v>0</v>
      </c>
    </row>
    <row r="507" spans="1:8" x14ac:dyDescent="0.25">
      <c r="A507" s="174">
        <v>43851.948333333334</v>
      </c>
      <c r="B507" s="181">
        <v>132</v>
      </c>
      <c r="C507" s="176">
        <f t="shared" si="55"/>
        <v>1</v>
      </c>
      <c r="D507" s="177">
        <f t="shared" si="56"/>
        <v>2020</v>
      </c>
      <c r="E507" s="178">
        <f>IF(WEEKDAY(A507,2)&gt;=6,6,IF(ISNUMBER(MATCH(TRUNC(A507),Normativa!$A$81:$A$108,0)),6,INDEX(Normativa!$D$67:$AA$78,MATCH(MONTH(A507),Normativa!$C$67:$C$78,0),MATCH(HOUR(A507),Normativa!$D$66:$AA$66,0))))</f>
        <v>2</v>
      </c>
      <c r="F507" s="176">
        <f t="shared" si="57"/>
        <v>132</v>
      </c>
      <c r="G507" s="179">
        <f>INDEX('Optimitzador h'!$C$15:$H$15,E507)</f>
        <v>307.99985726389514</v>
      </c>
      <c r="H507" s="180">
        <f t="shared" si="58"/>
        <v>0</v>
      </c>
    </row>
    <row r="508" spans="1:8" x14ac:dyDescent="0.25">
      <c r="A508" s="174">
        <v>43851.99</v>
      </c>
      <c r="B508" s="181">
        <v>108</v>
      </c>
      <c r="C508" s="176">
        <f t="shared" si="55"/>
        <v>1</v>
      </c>
      <c r="D508" s="177">
        <f t="shared" si="56"/>
        <v>2020</v>
      </c>
      <c r="E508" s="178">
        <f>IF(WEEKDAY(A508,2)&gt;=6,6,IF(ISNUMBER(MATCH(TRUNC(A508),Normativa!$A$81:$A$108,0)),6,INDEX(Normativa!$D$67:$AA$78,MATCH(MONTH(A508),Normativa!$C$67:$C$78,0),MATCH(HOUR(A508),Normativa!$D$66:$AA$66,0))))</f>
        <v>2</v>
      </c>
      <c r="F508" s="176">
        <f t="shared" si="57"/>
        <v>108</v>
      </c>
      <c r="G508" s="179">
        <f>INDEX('Optimitzador h'!$C$15:$H$15,E508)</f>
        <v>307.99985726389514</v>
      </c>
      <c r="H508" s="180">
        <f t="shared" si="58"/>
        <v>0</v>
      </c>
    </row>
    <row r="509" spans="1:8" x14ac:dyDescent="0.25">
      <c r="A509" s="174">
        <v>43852.031666666662</v>
      </c>
      <c r="B509" s="181">
        <v>107</v>
      </c>
      <c r="C509" s="176">
        <f t="shared" si="55"/>
        <v>1</v>
      </c>
      <c r="D509" s="177">
        <f t="shared" si="56"/>
        <v>2020</v>
      </c>
      <c r="E509" s="178">
        <f>IF(WEEKDAY(A509,2)&gt;=6,6,IF(ISNUMBER(MATCH(TRUNC(A509),Normativa!$A$81:$A$108,0)),6,INDEX(Normativa!$D$67:$AA$78,MATCH(MONTH(A509),Normativa!$C$67:$C$78,0),MATCH(HOUR(A509),Normativa!$D$66:$AA$66,0))))</f>
        <v>6</v>
      </c>
      <c r="F509" s="176">
        <f t="shared" si="57"/>
        <v>107</v>
      </c>
      <c r="G509" s="179">
        <f>INDEX('Optimitzador h'!$C$15:$H$15,E509)</f>
        <v>550</v>
      </c>
      <c r="H509" s="180">
        <f t="shared" si="58"/>
        <v>0</v>
      </c>
    </row>
    <row r="510" spans="1:8" x14ac:dyDescent="0.25">
      <c r="A510" s="174">
        <v>43852.073333333334</v>
      </c>
      <c r="B510" s="181">
        <v>106</v>
      </c>
      <c r="C510" s="176">
        <f t="shared" si="55"/>
        <v>1</v>
      </c>
      <c r="D510" s="177">
        <f t="shared" si="56"/>
        <v>2020</v>
      </c>
      <c r="E510" s="178">
        <f>IF(WEEKDAY(A510,2)&gt;=6,6,IF(ISNUMBER(MATCH(TRUNC(A510),Normativa!$A$81:$A$108,0)),6,INDEX(Normativa!$D$67:$AA$78,MATCH(MONTH(A510),Normativa!$C$67:$C$78,0),MATCH(HOUR(A510),Normativa!$D$66:$AA$66,0))))</f>
        <v>6</v>
      </c>
      <c r="F510" s="176">
        <f t="shared" si="57"/>
        <v>106</v>
      </c>
      <c r="G510" s="179">
        <f>INDEX('Optimitzador h'!$C$15:$H$15,E510)</f>
        <v>550</v>
      </c>
      <c r="H510" s="180">
        <f t="shared" si="58"/>
        <v>0</v>
      </c>
    </row>
    <row r="511" spans="1:8" x14ac:dyDescent="0.25">
      <c r="A511" s="174">
        <v>43852.114999999998</v>
      </c>
      <c r="B511" s="181">
        <v>107</v>
      </c>
      <c r="C511" s="176">
        <f t="shared" si="55"/>
        <v>1</v>
      </c>
      <c r="D511" s="177">
        <f t="shared" si="56"/>
        <v>2020</v>
      </c>
      <c r="E511" s="178">
        <f>IF(WEEKDAY(A511,2)&gt;=6,6,IF(ISNUMBER(MATCH(TRUNC(A511),Normativa!$A$81:$A$108,0)),6,INDEX(Normativa!$D$67:$AA$78,MATCH(MONTH(A511),Normativa!$C$67:$C$78,0),MATCH(HOUR(A511),Normativa!$D$66:$AA$66,0))))</f>
        <v>6</v>
      </c>
      <c r="F511" s="176">
        <f t="shared" si="57"/>
        <v>107</v>
      </c>
      <c r="G511" s="179">
        <f>INDEX('Optimitzador h'!$C$15:$H$15,E511)</f>
        <v>550</v>
      </c>
      <c r="H511" s="180">
        <f t="shared" si="58"/>
        <v>0</v>
      </c>
    </row>
    <row r="512" spans="1:8" x14ac:dyDescent="0.25">
      <c r="A512" s="174">
        <v>43852.156666666662</v>
      </c>
      <c r="B512" s="181">
        <v>111</v>
      </c>
      <c r="C512" s="176">
        <f t="shared" si="55"/>
        <v>1</v>
      </c>
      <c r="D512" s="177">
        <f t="shared" si="56"/>
        <v>2020</v>
      </c>
      <c r="E512" s="178">
        <f>IF(WEEKDAY(A512,2)&gt;=6,6,IF(ISNUMBER(MATCH(TRUNC(A512),Normativa!$A$81:$A$108,0)),6,INDEX(Normativa!$D$67:$AA$78,MATCH(MONTH(A512),Normativa!$C$67:$C$78,0),MATCH(HOUR(A512),Normativa!$D$66:$AA$66,0))))</f>
        <v>6</v>
      </c>
      <c r="F512" s="176">
        <f t="shared" si="57"/>
        <v>111</v>
      </c>
      <c r="G512" s="179">
        <f>INDEX('Optimitzador h'!$C$15:$H$15,E512)</f>
        <v>550</v>
      </c>
      <c r="H512" s="180">
        <f t="shared" si="58"/>
        <v>0</v>
      </c>
    </row>
    <row r="513" spans="1:8" x14ac:dyDescent="0.25">
      <c r="A513" s="174">
        <v>43852.198333333334</v>
      </c>
      <c r="B513" s="181">
        <v>113</v>
      </c>
      <c r="C513" s="176">
        <f t="shared" si="55"/>
        <v>1</v>
      </c>
      <c r="D513" s="177">
        <f t="shared" si="56"/>
        <v>2020</v>
      </c>
      <c r="E513" s="178">
        <f>IF(WEEKDAY(A513,2)&gt;=6,6,IF(ISNUMBER(MATCH(TRUNC(A513),Normativa!$A$81:$A$108,0)),6,INDEX(Normativa!$D$67:$AA$78,MATCH(MONTH(A513),Normativa!$C$67:$C$78,0),MATCH(HOUR(A513),Normativa!$D$66:$AA$66,0))))</f>
        <v>6</v>
      </c>
      <c r="F513" s="176">
        <f t="shared" si="57"/>
        <v>113</v>
      </c>
      <c r="G513" s="179">
        <f>INDEX('Optimitzador h'!$C$15:$H$15,E513)</f>
        <v>550</v>
      </c>
      <c r="H513" s="180">
        <f t="shared" si="58"/>
        <v>0</v>
      </c>
    </row>
    <row r="514" spans="1:8" x14ac:dyDescent="0.25">
      <c r="A514" s="174">
        <v>43852.24</v>
      </c>
      <c r="B514" s="181">
        <v>141</v>
      </c>
      <c r="C514" s="176">
        <f t="shared" si="55"/>
        <v>1</v>
      </c>
      <c r="D514" s="177">
        <f t="shared" si="56"/>
        <v>2020</v>
      </c>
      <c r="E514" s="178">
        <f>IF(WEEKDAY(A514,2)&gt;=6,6,IF(ISNUMBER(MATCH(TRUNC(A514),Normativa!$A$81:$A$108,0)),6,INDEX(Normativa!$D$67:$AA$78,MATCH(MONTH(A514),Normativa!$C$67:$C$78,0),MATCH(HOUR(A514),Normativa!$D$66:$AA$66,0))))</f>
        <v>6</v>
      </c>
      <c r="F514" s="176">
        <f t="shared" si="57"/>
        <v>141</v>
      </c>
      <c r="G514" s="179">
        <f>INDEX('Optimitzador h'!$C$15:$H$15,E514)</f>
        <v>550</v>
      </c>
      <c r="H514" s="180">
        <f t="shared" si="58"/>
        <v>0</v>
      </c>
    </row>
    <row r="515" spans="1:8" x14ac:dyDescent="0.25">
      <c r="A515" s="174">
        <v>43852.281666666662</v>
      </c>
      <c r="B515" s="181">
        <v>155</v>
      </c>
      <c r="C515" s="176">
        <f t="shared" si="55"/>
        <v>1</v>
      </c>
      <c r="D515" s="177">
        <f t="shared" si="56"/>
        <v>2020</v>
      </c>
      <c r="E515" s="178">
        <f>IF(WEEKDAY(A515,2)&gt;=6,6,IF(ISNUMBER(MATCH(TRUNC(A515),Normativa!$A$81:$A$108,0)),6,INDEX(Normativa!$D$67:$AA$78,MATCH(MONTH(A515),Normativa!$C$67:$C$78,0),MATCH(HOUR(A515),Normativa!$D$66:$AA$66,0))))</f>
        <v>6</v>
      </c>
      <c r="F515" s="176">
        <f t="shared" si="57"/>
        <v>155</v>
      </c>
      <c r="G515" s="179">
        <f>INDEX('Optimitzador h'!$C$15:$H$15,E515)</f>
        <v>550</v>
      </c>
      <c r="H515" s="180">
        <f t="shared" si="58"/>
        <v>0</v>
      </c>
    </row>
    <row r="516" spans="1:8" x14ac:dyDescent="0.25">
      <c r="A516" s="174">
        <v>43852.323333333334</v>
      </c>
      <c r="B516" s="181">
        <v>208</v>
      </c>
      <c r="C516" s="176">
        <f t="shared" si="55"/>
        <v>1</v>
      </c>
      <c r="D516" s="177">
        <f t="shared" si="56"/>
        <v>2020</v>
      </c>
      <c r="E516" s="178">
        <f>IF(WEEKDAY(A516,2)&gt;=6,6,IF(ISNUMBER(MATCH(TRUNC(A516),Normativa!$A$81:$A$108,0)),6,INDEX(Normativa!$D$67:$AA$78,MATCH(MONTH(A516),Normativa!$C$67:$C$78,0),MATCH(HOUR(A516),Normativa!$D$66:$AA$66,0))))</f>
        <v>6</v>
      </c>
      <c r="F516" s="176">
        <f t="shared" si="57"/>
        <v>208</v>
      </c>
      <c r="G516" s="179">
        <f>INDEX('Optimitzador h'!$C$15:$H$15,E516)</f>
        <v>550</v>
      </c>
      <c r="H516" s="180">
        <f t="shared" si="58"/>
        <v>0</v>
      </c>
    </row>
    <row r="517" spans="1:8" x14ac:dyDescent="0.25">
      <c r="A517" s="174">
        <v>43852.364999999998</v>
      </c>
      <c r="B517" s="181">
        <v>258</v>
      </c>
      <c r="C517" s="176">
        <f t="shared" ref="C517:C580" si="59">MONTH(A517)</f>
        <v>1</v>
      </c>
      <c r="D517" s="177">
        <f t="shared" ref="D517:D580" si="60">YEAR(A517)</f>
        <v>2020</v>
      </c>
      <c r="E517" s="178">
        <f>IF(WEEKDAY(A517,2)&gt;=6,6,IF(ISNUMBER(MATCH(TRUNC(A517),Normativa!$A$81:$A$108,0)),6,INDEX(Normativa!$D$67:$AA$78,MATCH(MONTH(A517),Normativa!$C$67:$C$78,0),MATCH(HOUR(A517),Normativa!$D$66:$AA$66,0))))</f>
        <v>2</v>
      </c>
      <c r="F517" s="176">
        <f t="shared" si="57"/>
        <v>258</v>
      </c>
      <c r="G517" s="179">
        <f>INDEX('Optimitzador h'!$C$15:$H$15,E517)</f>
        <v>307.99985726389514</v>
      </c>
      <c r="H517" s="180">
        <f t="shared" si="58"/>
        <v>0</v>
      </c>
    </row>
    <row r="518" spans="1:8" x14ac:dyDescent="0.25">
      <c r="A518" s="174">
        <v>43852.406666666662</v>
      </c>
      <c r="B518" s="181">
        <v>285</v>
      </c>
      <c r="C518" s="176">
        <f t="shared" si="59"/>
        <v>1</v>
      </c>
      <c r="D518" s="177">
        <f t="shared" si="60"/>
        <v>2020</v>
      </c>
      <c r="E518" s="178">
        <f>IF(WEEKDAY(A518,2)&gt;=6,6,IF(ISNUMBER(MATCH(TRUNC(A518),Normativa!$A$81:$A$108,0)),6,INDEX(Normativa!$D$67:$AA$78,MATCH(MONTH(A518),Normativa!$C$67:$C$78,0),MATCH(HOUR(A518),Normativa!$D$66:$AA$66,0))))</f>
        <v>1</v>
      </c>
      <c r="F518" s="176">
        <f t="shared" ref="F518:F581" si="61">B518</f>
        <v>285</v>
      </c>
      <c r="G518" s="179">
        <f>INDEX('Optimitzador h'!$C$15:$H$15,E518)</f>
        <v>307.99985726389514</v>
      </c>
      <c r="H518" s="180">
        <f t="shared" ref="H518:H581" si="62">IF(F518&gt;G518,(F518-G518)^2,0)</f>
        <v>0</v>
      </c>
    </row>
    <row r="519" spans="1:8" x14ac:dyDescent="0.25">
      <c r="A519" s="174">
        <v>43852.448333333334</v>
      </c>
      <c r="B519" s="181">
        <v>293</v>
      </c>
      <c r="C519" s="176">
        <f t="shared" si="59"/>
        <v>1</v>
      </c>
      <c r="D519" s="177">
        <f t="shared" si="60"/>
        <v>2020</v>
      </c>
      <c r="E519" s="178">
        <f>IF(WEEKDAY(A519,2)&gt;=6,6,IF(ISNUMBER(MATCH(TRUNC(A519),Normativa!$A$81:$A$108,0)),6,INDEX(Normativa!$D$67:$AA$78,MATCH(MONTH(A519),Normativa!$C$67:$C$78,0),MATCH(HOUR(A519),Normativa!$D$66:$AA$66,0))))</f>
        <v>1</v>
      </c>
      <c r="F519" s="176">
        <f t="shared" si="61"/>
        <v>293</v>
      </c>
      <c r="G519" s="179">
        <f>INDEX('Optimitzador h'!$C$15:$H$15,E519)</f>
        <v>307.99985726389514</v>
      </c>
      <c r="H519" s="180">
        <f t="shared" si="62"/>
        <v>0</v>
      </c>
    </row>
    <row r="520" spans="1:8" x14ac:dyDescent="0.25">
      <c r="A520" s="174">
        <v>43852.49</v>
      </c>
      <c r="B520" s="181">
        <v>303</v>
      </c>
      <c r="C520" s="176">
        <f t="shared" si="59"/>
        <v>1</v>
      </c>
      <c r="D520" s="177">
        <f t="shared" si="60"/>
        <v>2020</v>
      </c>
      <c r="E520" s="178">
        <f>IF(WEEKDAY(A520,2)&gt;=6,6,IF(ISNUMBER(MATCH(TRUNC(A520),Normativa!$A$81:$A$108,0)),6,INDEX(Normativa!$D$67:$AA$78,MATCH(MONTH(A520),Normativa!$C$67:$C$78,0),MATCH(HOUR(A520),Normativa!$D$66:$AA$66,0))))</f>
        <v>1</v>
      </c>
      <c r="F520" s="176">
        <f t="shared" si="61"/>
        <v>303</v>
      </c>
      <c r="G520" s="179">
        <f>INDEX('Optimitzador h'!$C$15:$H$15,E520)</f>
        <v>307.99985726389514</v>
      </c>
      <c r="H520" s="180">
        <f t="shared" si="62"/>
        <v>0</v>
      </c>
    </row>
    <row r="521" spans="1:8" x14ac:dyDescent="0.25">
      <c r="A521" s="174">
        <v>43852.531666666662</v>
      </c>
      <c r="B521" s="181">
        <v>304</v>
      </c>
      <c r="C521" s="176">
        <f t="shared" si="59"/>
        <v>1</v>
      </c>
      <c r="D521" s="177">
        <f t="shared" si="60"/>
        <v>2020</v>
      </c>
      <c r="E521" s="178">
        <f>IF(WEEKDAY(A521,2)&gt;=6,6,IF(ISNUMBER(MATCH(TRUNC(A521),Normativa!$A$81:$A$108,0)),6,INDEX(Normativa!$D$67:$AA$78,MATCH(MONTH(A521),Normativa!$C$67:$C$78,0),MATCH(HOUR(A521),Normativa!$D$66:$AA$66,0))))</f>
        <v>1</v>
      </c>
      <c r="F521" s="176">
        <f t="shared" si="61"/>
        <v>304</v>
      </c>
      <c r="G521" s="179">
        <f>INDEX('Optimitzador h'!$C$15:$H$15,E521)</f>
        <v>307.99985726389514</v>
      </c>
      <c r="H521" s="180">
        <f t="shared" si="62"/>
        <v>0</v>
      </c>
    </row>
    <row r="522" spans="1:8" x14ac:dyDescent="0.25">
      <c r="A522" s="174">
        <v>43852.573333333334</v>
      </c>
      <c r="B522" s="181">
        <v>299</v>
      </c>
      <c r="C522" s="176">
        <f t="shared" si="59"/>
        <v>1</v>
      </c>
      <c r="D522" s="177">
        <f t="shared" si="60"/>
        <v>2020</v>
      </c>
      <c r="E522" s="178">
        <f>IF(WEEKDAY(A522,2)&gt;=6,6,IF(ISNUMBER(MATCH(TRUNC(A522),Normativa!$A$81:$A$108,0)),6,INDEX(Normativa!$D$67:$AA$78,MATCH(MONTH(A522),Normativa!$C$67:$C$78,0),MATCH(HOUR(A522),Normativa!$D$66:$AA$66,0))))</f>
        <v>1</v>
      </c>
      <c r="F522" s="176">
        <f t="shared" si="61"/>
        <v>299</v>
      </c>
      <c r="G522" s="179">
        <f>INDEX('Optimitzador h'!$C$15:$H$15,E522)</f>
        <v>307.99985726389514</v>
      </c>
      <c r="H522" s="180">
        <f t="shared" si="62"/>
        <v>0</v>
      </c>
    </row>
    <row r="523" spans="1:8" x14ac:dyDescent="0.25">
      <c r="A523" s="174">
        <v>43852.614999999998</v>
      </c>
      <c r="B523" s="181">
        <v>299</v>
      </c>
      <c r="C523" s="176">
        <f t="shared" si="59"/>
        <v>1</v>
      </c>
      <c r="D523" s="177">
        <f t="shared" si="60"/>
        <v>2020</v>
      </c>
      <c r="E523" s="178">
        <f>IF(WEEKDAY(A523,2)&gt;=6,6,IF(ISNUMBER(MATCH(TRUNC(A523),Normativa!$A$81:$A$108,0)),6,INDEX(Normativa!$D$67:$AA$78,MATCH(MONTH(A523),Normativa!$C$67:$C$78,0),MATCH(HOUR(A523),Normativa!$D$66:$AA$66,0))))</f>
        <v>2</v>
      </c>
      <c r="F523" s="176">
        <f t="shared" si="61"/>
        <v>299</v>
      </c>
      <c r="G523" s="179">
        <f>INDEX('Optimitzador h'!$C$15:$H$15,E523)</f>
        <v>307.99985726389514</v>
      </c>
      <c r="H523" s="180">
        <f t="shared" si="62"/>
        <v>0</v>
      </c>
    </row>
    <row r="524" spans="1:8" x14ac:dyDescent="0.25">
      <c r="A524" s="174">
        <v>43852.656666666662</v>
      </c>
      <c r="B524" s="181">
        <v>299</v>
      </c>
      <c r="C524" s="176">
        <f t="shared" si="59"/>
        <v>1</v>
      </c>
      <c r="D524" s="177">
        <f t="shared" si="60"/>
        <v>2020</v>
      </c>
      <c r="E524" s="178">
        <f>IF(WEEKDAY(A524,2)&gt;=6,6,IF(ISNUMBER(MATCH(TRUNC(A524),Normativa!$A$81:$A$108,0)),6,INDEX(Normativa!$D$67:$AA$78,MATCH(MONTH(A524),Normativa!$C$67:$C$78,0),MATCH(HOUR(A524),Normativa!$D$66:$AA$66,0))))</f>
        <v>2</v>
      </c>
      <c r="F524" s="176">
        <f t="shared" si="61"/>
        <v>299</v>
      </c>
      <c r="G524" s="179">
        <f>INDEX('Optimitzador h'!$C$15:$H$15,E524)</f>
        <v>307.99985726389514</v>
      </c>
      <c r="H524" s="180">
        <f t="shared" si="62"/>
        <v>0</v>
      </c>
    </row>
    <row r="525" spans="1:8" x14ac:dyDescent="0.25">
      <c r="A525" s="174">
        <v>43852.698333333334</v>
      </c>
      <c r="B525" s="181">
        <v>292</v>
      </c>
      <c r="C525" s="176">
        <f t="shared" si="59"/>
        <v>1</v>
      </c>
      <c r="D525" s="177">
        <f t="shared" si="60"/>
        <v>2020</v>
      </c>
      <c r="E525" s="178">
        <f>IF(WEEKDAY(A525,2)&gt;=6,6,IF(ISNUMBER(MATCH(TRUNC(A525),Normativa!$A$81:$A$108,0)),6,INDEX(Normativa!$D$67:$AA$78,MATCH(MONTH(A525),Normativa!$C$67:$C$78,0),MATCH(HOUR(A525),Normativa!$D$66:$AA$66,0))))</f>
        <v>2</v>
      </c>
      <c r="F525" s="176">
        <f t="shared" si="61"/>
        <v>292</v>
      </c>
      <c r="G525" s="179">
        <f>INDEX('Optimitzador h'!$C$15:$H$15,E525)</f>
        <v>307.99985726389514</v>
      </c>
      <c r="H525" s="180">
        <f t="shared" si="62"/>
        <v>0</v>
      </c>
    </row>
    <row r="526" spans="1:8" x14ac:dyDescent="0.25">
      <c r="A526" s="174">
        <v>43852.74</v>
      </c>
      <c r="B526" s="181">
        <v>281</v>
      </c>
      <c r="C526" s="176">
        <f t="shared" si="59"/>
        <v>1</v>
      </c>
      <c r="D526" s="177">
        <f t="shared" si="60"/>
        <v>2020</v>
      </c>
      <c r="E526" s="178">
        <f>IF(WEEKDAY(A526,2)&gt;=6,6,IF(ISNUMBER(MATCH(TRUNC(A526),Normativa!$A$81:$A$108,0)),6,INDEX(Normativa!$D$67:$AA$78,MATCH(MONTH(A526),Normativa!$C$67:$C$78,0),MATCH(HOUR(A526),Normativa!$D$66:$AA$66,0))))</f>
        <v>2</v>
      </c>
      <c r="F526" s="176">
        <f t="shared" si="61"/>
        <v>281</v>
      </c>
      <c r="G526" s="179">
        <f>INDEX('Optimitzador h'!$C$15:$H$15,E526)</f>
        <v>307.99985726389514</v>
      </c>
      <c r="H526" s="180">
        <f t="shared" si="62"/>
        <v>0</v>
      </c>
    </row>
    <row r="527" spans="1:8" x14ac:dyDescent="0.25">
      <c r="A527" s="174">
        <v>43852.781666666662</v>
      </c>
      <c r="B527" s="181">
        <v>240</v>
      </c>
      <c r="C527" s="176">
        <f t="shared" si="59"/>
        <v>1</v>
      </c>
      <c r="D527" s="177">
        <f t="shared" si="60"/>
        <v>2020</v>
      </c>
      <c r="E527" s="178">
        <f>IF(WEEKDAY(A527,2)&gt;=6,6,IF(ISNUMBER(MATCH(TRUNC(A527),Normativa!$A$81:$A$108,0)),6,INDEX(Normativa!$D$67:$AA$78,MATCH(MONTH(A527),Normativa!$C$67:$C$78,0),MATCH(HOUR(A527),Normativa!$D$66:$AA$66,0))))</f>
        <v>1</v>
      </c>
      <c r="F527" s="176">
        <f t="shared" si="61"/>
        <v>240</v>
      </c>
      <c r="G527" s="179">
        <f>INDEX('Optimitzador h'!$C$15:$H$15,E527)</f>
        <v>307.99985726389514</v>
      </c>
      <c r="H527" s="180">
        <f t="shared" si="62"/>
        <v>0</v>
      </c>
    </row>
    <row r="528" spans="1:8" x14ac:dyDescent="0.25">
      <c r="A528" s="174">
        <v>43852.823333333334</v>
      </c>
      <c r="B528" s="181">
        <v>223</v>
      </c>
      <c r="C528" s="176">
        <f t="shared" si="59"/>
        <v>1</v>
      </c>
      <c r="D528" s="177">
        <f t="shared" si="60"/>
        <v>2020</v>
      </c>
      <c r="E528" s="178">
        <f>IF(WEEKDAY(A528,2)&gt;=6,6,IF(ISNUMBER(MATCH(TRUNC(A528),Normativa!$A$81:$A$108,0)),6,INDEX(Normativa!$D$67:$AA$78,MATCH(MONTH(A528),Normativa!$C$67:$C$78,0),MATCH(HOUR(A528),Normativa!$D$66:$AA$66,0))))</f>
        <v>1</v>
      </c>
      <c r="F528" s="176">
        <f t="shared" si="61"/>
        <v>223</v>
      </c>
      <c r="G528" s="179">
        <f>INDEX('Optimitzador h'!$C$15:$H$15,E528)</f>
        <v>307.99985726389514</v>
      </c>
      <c r="H528" s="180">
        <f t="shared" si="62"/>
        <v>0</v>
      </c>
    </row>
    <row r="529" spans="1:8" x14ac:dyDescent="0.25">
      <c r="A529" s="174">
        <v>43852.864999999998</v>
      </c>
      <c r="B529" s="181">
        <v>204</v>
      </c>
      <c r="C529" s="176">
        <f t="shared" si="59"/>
        <v>1</v>
      </c>
      <c r="D529" s="177">
        <f t="shared" si="60"/>
        <v>2020</v>
      </c>
      <c r="E529" s="178">
        <f>IF(WEEKDAY(A529,2)&gt;=6,6,IF(ISNUMBER(MATCH(TRUNC(A529),Normativa!$A$81:$A$108,0)),6,INDEX(Normativa!$D$67:$AA$78,MATCH(MONTH(A529),Normativa!$C$67:$C$78,0),MATCH(HOUR(A529),Normativa!$D$66:$AA$66,0))))</f>
        <v>1</v>
      </c>
      <c r="F529" s="176">
        <f t="shared" si="61"/>
        <v>204</v>
      </c>
      <c r="G529" s="179">
        <f>INDEX('Optimitzador h'!$C$15:$H$15,E529)</f>
        <v>307.99985726389514</v>
      </c>
      <c r="H529" s="180">
        <f t="shared" si="62"/>
        <v>0</v>
      </c>
    </row>
    <row r="530" spans="1:8" x14ac:dyDescent="0.25">
      <c r="A530" s="174">
        <v>43852.906666666662</v>
      </c>
      <c r="B530" s="181">
        <v>146</v>
      </c>
      <c r="C530" s="176">
        <f t="shared" si="59"/>
        <v>1</v>
      </c>
      <c r="D530" s="177">
        <f t="shared" si="60"/>
        <v>2020</v>
      </c>
      <c r="E530" s="178">
        <f>IF(WEEKDAY(A530,2)&gt;=6,6,IF(ISNUMBER(MATCH(TRUNC(A530),Normativa!$A$81:$A$108,0)),6,INDEX(Normativa!$D$67:$AA$78,MATCH(MONTH(A530),Normativa!$C$67:$C$78,0),MATCH(HOUR(A530),Normativa!$D$66:$AA$66,0))))</f>
        <v>1</v>
      </c>
      <c r="F530" s="176">
        <f t="shared" si="61"/>
        <v>146</v>
      </c>
      <c r="G530" s="179">
        <f>INDEX('Optimitzador h'!$C$15:$H$15,E530)</f>
        <v>307.99985726389514</v>
      </c>
      <c r="H530" s="180">
        <f t="shared" si="62"/>
        <v>0</v>
      </c>
    </row>
    <row r="531" spans="1:8" x14ac:dyDescent="0.25">
      <c r="A531" s="174">
        <v>43852.948333333334</v>
      </c>
      <c r="B531" s="181">
        <v>120</v>
      </c>
      <c r="C531" s="176">
        <f t="shared" si="59"/>
        <v>1</v>
      </c>
      <c r="D531" s="177">
        <f t="shared" si="60"/>
        <v>2020</v>
      </c>
      <c r="E531" s="178">
        <f>IF(WEEKDAY(A531,2)&gt;=6,6,IF(ISNUMBER(MATCH(TRUNC(A531),Normativa!$A$81:$A$108,0)),6,INDEX(Normativa!$D$67:$AA$78,MATCH(MONTH(A531),Normativa!$C$67:$C$78,0),MATCH(HOUR(A531),Normativa!$D$66:$AA$66,0))))</f>
        <v>2</v>
      </c>
      <c r="F531" s="176">
        <f t="shared" si="61"/>
        <v>120</v>
      </c>
      <c r="G531" s="179">
        <f>INDEX('Optimitzador h'!$C$15:$H$15,E531)</f>
        <v>307.99985726389514</v>
      </c>
      <c r="H531" s="180">
        <f t="shared" si="62"/>
        <v>0</v>
      </c>
    </row>
    <row r="532" spans="1:8" x14ac:dyDescent="0.25">
      <c r="A532" s="174">
        <v>43852.99</v>
      </c>
      <c r="B532" s="181">
        <v>115</v>
      </c>
      <c r="C532" s="176">
        <f t="shared" si="59"/>
        <v>1</v>
      </c>
      <c r="D532" s="177">
        <f t="shared" si="60"/>
        <v>2020</v>
      </c>
      <c r="E532" s="178">
        <f>IF(WEEKDAY(A532,2)&gt;=6,6,IF(ISNUMBER(MATCH(TRUNC(A532),Normativa!$A$81:$A$108,0)),6,INDEX(Normativa!$D$67:$AA$78,MATCH(MONTH(A532),Normativa!$C$67:$C$78,0),MATCH(HOUR(A532),Normativa!$D$66:$AA$66,0))))</f>
        <v>2</v>
      </c>
      <c r="F532" s="176">
        <f t="shared" si="61"/>
        <v>115</v>
      </c>
      <c r="G532" s="179">
        <f>INDEX('Optimitzador h'!$C$15:$H$15,E532)</f>
        <v>307.99985726389514</v>
      </c>
      <c r="H532" s="180">
        <f t="shared" si="62"/>
        <v>0</v>
      </c>
    </row>
    <row r="533" spans="1:8" x14ac:dyDescent="0.25">
      <c r="A533" s="174">
        <v>43853.031666666662</v>
      </c>
      <c r="B533" s="181">
        <v>114</v>
      </c>
      <c r="C533" s="176">
        <f t="shared" si="59"/>
        <v>1</v>
      </c>
      <c r="D533" s="177">
        <f t="shared" si="60"/>
        <v>2020</v>
      </c>
      <c r="E533" s="178">
        <f>IF(WEEKDAY(A533,2)&gt;=6,6,IF(ISNUMBER(MATCH(TRUNC(A533),Normativa!$A$81:$A$108,0)),6,INDEX(Normativa!$D$67:$AA$78,MATCH(MONTH(A533),Normativa!$C$67:$C$78,0),MATCH(HOUR(A533),Normativa!$D$66:$AA$66,0))))</f>
        <v>6</v>
      </c>
      <c r="F533" s="176">
        <f t="shared" si="61"/>
        <v>114</v>
      </c>
      <c r="G533" s="179">
        <f>INDEX('Optimitzador h'!$C$15:$H$15,E533)</f>
        <v>550</v>
      </c>
      <c r="H533" s="180">
        <f t="shared" si="62"/>
        <v>0</v>
      </c>
    </row>
    <row r="534" spans="1:8" x14ac:dyDescent="0.25">
      <c r="A534" s="174">
        <v>43853.073333333334</v>
      </c>
      <c r="B534" s="181">
        <v>112</v>
      </c>
      <c r="C534" s="176">
        <f t="shared" si="59"/>
        <v>1</v>
      </c>
      <c r="D534" s="177">
        <f t="shared" si="60"/>
        <v>2020</v>
      </c>
      <c r="E534" s="178">
        <f>IF(WEEKDAY(A534,2)&gt;=6,6,IF(ISNUMBER(MATCH(TRUNC(A534),Normativa!$A$81:$A$108,0)),6,INDEX(Normativa!$D$67:$AA$78,MATCH(MONTH(A534),Normativa!$C$67:$C$78,0),MATCH(HOUR(A534),Normativa!$D$66:$AA$66,0))))</f>
        <v>6</v>
      </c>
      <c r="F534" s="176">
        <f t="shared" si="61"/>
        <v>112</v>
      </c>
      <c r="G534" s="179">
        <f>INDEX('Optimitzador h'!$C$15:$H$15,E534)</f>
        <v>550</v>
      </c>
      <c r="H534" s="180">
        <f t="shared" si="62"/>
        <v>0</v>
      </c>
    </row>
    <row r="535" spans="1:8" x14ac:dyDescent="0.25">
      <c r="A535" s="174">
        <v>43853.114999999998</v>
      </c>
      <c r="B535" s="181">
        <v>113</v>
      </c>
      <c r="C535" s="176">
        <f t="shared" si="59"/>
        <v>1</v>
      </c>
      <c r="D535" s="177">
        <f t="shared" si="60"/>
        <v>2020</v>
      </c>
      <c r="E535" s="178">
        <f>IF(WEEKDAY(A535,2)&gt;=6,6,IF(ISNUMBER(MATCH(TRUNC(A535),Normativa!$A$81:$A$108,0)),6,INDEX(Normativa!$D$67:$AA$78,MATCH(MONTH(A535),Normativa!$C$67:$C$78,0),MATCH(HOUR(A535),Normativa!$D$66:$AA$66,0))))</f>
        <v>6</v>
      </c>
      <c r="F535" s="176">
        <f t="shared" si="61"/>
        <v>113</v>
      </c>
      <c r="G535" s="179">
        <f>INDEX('Optimitzador h'!$C$15:$H$15,E535)</f>
        <v>550</v>
      </c>
      <c r="H535" s="180">
        <f t="shared" si="62"/>
        <v>0</v>
      </c>
    </row>
    <row r="536" spans="1:8" x14ac:dyDescent="0.25">
      <c r="A536" s="174">
        <v>43853.156666666662</v>
      </c>
      <c r="B536" s="181">
        <v>118</v>
      </c>
      <c r="C536" s="176">
        <f t="shared" si="59"/>
        <v>1</v>
      </c>
      <c r="D536" s="177">
        <f t="shared" si="60"/>
        <v>2020</v>
      </c>
      <c r="E536" s="178">
        <f>IF(WEEKDAY(A536,2)&gt;=6,6,IF(ISNUMBER(MATCH(TRUNC(A536),Normativa!$A$81:$A$108,0)),6,INDEX(Normativa!$D$67:$AA$78,MATCH(MONTH(A536),Normativa!$C$67:$C$78,0),MATCH(HOUR(A536),Normativa!$D$66:$AA$66,0))))</f>
        <v>6</v>
      </c>
      <c r="F536" s="176">
        <f t="shared" si="61"/>
        <v>118</v>
      </c>
      <c r="G536" s="179">
        <f>INDEX('Optimitzador h'!$C$15:$H$15,E536)</f>
        <v>550</v>
      </c>
      <c r="H536" s="180">
        <f t="shared" si="62"/>
        <v>0</v>
      </c>
    </row>
    <row r="537" spans="1:8" x14ac:dyDescent="0.25">
      <c r="A537" s="174">
        <v>43853.198333333334</v>
      </c>
      <c r="B537" s="181">
        <v>112</v>
      </c>
      <c r="C537" s="176">
        <f t="shared" si="59"/>
        <v>1</v>
      </c>
      <c r="D537" s="177">
        <f t="shared" si="60"/>
        <v>2020</v>
      </c>
      <c r="E537" s="178">
        <f>IF(WEEKDAY(A537,2)&gt;=6,6,IF(ISNUMBER(MATCH(TRUNC(A537),Normativa!$A$81:$A$108,0)),6,INDEX(Normativa!$D$67:$AA$78,MATCH(MONTH(A537),Normativa!$C$67:$C$78,0),MATCH(HOUR(A537),Normativa!$D$66:$AA$66,0))))</f>
        <v>6</v>
      </c>
      <c r="F537" s="176">
        <f t="shared" si="61"/>
        <v>112</v>
      </c>
      <c r="G537" s="179">
        <f>INDEX('Optimitzador h'!$C$15:$H$15,E537)</f>
        <v>550</v>
      </c>
      <c r="H537" s="180">
        <f t="shared" si="62"/>
        <v>0</v>
      </c>
    </row>
    <row r="538" spans="1:8" x14ac:dyDescent="0.25">
      <c r="A538" s="174">
        <v>43853.24</v>
      </c>
      <c r="B538" s="181">
        <v>144</v>
      </c>
      <c r="C538" s="176">
        <f t="shared" si="59"/>
        <v>1</v>
      </c>
      <c r="D538" s="177">
        <f t="shared" si="60"/>
        <v>2020</v>
      </c>
      <c r="E538" s="178">
        <f>IF(WEEKDAY(A538,2)&gt;=6,6,IF(ISNUMBER(MATCH(TRUNC(A538),Normativa!$A$81:$A$108,0)),6,INDEX(Normativa!$D$67:$AA$78,MATCH(MONTH(A538),Normativa!$C$67:$C$78,0),MATCH(HOUR(A538),Normativa!$D$66:$AA$66,0))))</f>
        <v>6</v>
      </c>
      <c r="F538" s="176">
        <f t="shared" si="61"/>
        <v>144</v>
      </c>
      <c r="G538" s="179">
        <f>INDEX('Optimitzador h'!$C$15:$H$15,E538)</f>
        <v>550</v>
      </c>
      <c r="H538" s="180">
        <f t="shared" si="62"/>
        <v>0</v>
      </c>
    </row>
    <row r="539" spans="1:8" x14ac:dyDescent="0.25">
      <c r="A539" s="174">
        <v>43853.281666666662</v>
      </c>
      <c r="B539" s="181">
        <v>161</v>
      </c>
      <c r="C539" s="176">
        <f t="shared" si="59"/>
        <v>1</v>
      </c>
      <c r="D539" s="177">
        <f t="shared" si="60"/>
        <v>2020</v>
      </c>
      <c r="E539" s="178">
        <f>IF(WEEKDAY(A539,2)&gt;=6,6,IF(ISNUMBER(MATCH(TRUNC(A539),Normativa!$A$81:$A$108,0)),6,INDEX(Normativa!$D$67:$AA$78,MATCH(MONTH(A539),Normativa!$C$67:$C$78,0),MATCH(HOUR(A539),Normativa!$D$66:$AA$66,0))))</f>
        <v>6</v>
      </c>
      <c r="F539" s="176">
        <f t="shared" si="61"/>
        <v>161</v>
      </c>
      <c r="G539" s="179">
        <f>INDEX('Optimitzador h'!$C$15:$H$15,E539)</f>
        <v>550</v>
      </c>
      <c r="H539" s="180">
        <f t="shared" si="62"/>
        <v>0</v>
      </c>
    </row>
    <row r="540" spans="1:8" x14ac:dyDescent="0.25">
      <c r="A540" s="174">
        <v>43853.323333333334</v>
      </c>
      <c r="B540" s="181">
        <v>231</v>
      </c>
      <c r="C540" s="176">
        <f t="shared" si="59"/>
        <v>1</v>
      </c>
      <c r="D540" s="177">
        <f t="shared" si="60"/>
        <v>2020</v>
      </c>
      <c r="E540" s="178">
        <f>IF(WEEKDAY(A540,2)&gt;=6,6,IF(ISNUMBER(MATCH(TRUNC(A540),Normativa!$A$81:$A$108,0)),6,INDEX(Normativa!$D$67:$AA$78,MATCH(MONTH(A540),Normativa!$C$67:$C$78,0),MATCH(HOUR(A540),Normativa!$D$66:$AA$66,0))))</f>
        <v>6</v>
      </c>
      <c r="F540" s="176">
        <f t="shared" si="61"/>
        <v>231</v>
      </c>
      <c r="G540" s="179">
        <f>INDEX('Optimitzador h'!$C$15:$H$15,E540)</f>
        <v>550</v>
      </c>
      <c r="H540" s="180">
        <f t="shared" si="62"/>
        <v>0</v>
      </c>
    </row>
    <row r="541" spans="1:8" x14ac:dyDescent="0.25">
      <c r="A541" s="174">
        <v>43853.364999999998</v>
      </c>
      <c r="B541" s="181">
        <v>262</v>
      </c>
      <c r="C541" s="176">
        <f t="shared" si="59"/>
        <v>1</v>
      </c>
      <c r="D541" s="177">
        <f t="shared" si="60"/>
        <v>2020</v>
      </c>
      <c r="E541" s="178">
        <f>IF(WEEKDAY(A541,2)&gt;=6,6,IF(ISNUMBER(MATCH(TRUNC(A541),Normativa!$A$81:$A$108,0)),6,INDEX(Normativa!$D$67:$AA$78,MATCH(MONTH(A541),Normativa!$C$67:$C$78,0),MATCH(HOUR(A541),Normativa!$D$66:$AA$66,0))))</f>
        <v>2</v>
      </c>
      <c r="F541" s="176">
        <f t="shared" si="61"/>
        <v>262</v>
      </c>
      <c r="G541" s="179">
        <f>INDEX('Optimitzador h'!$C$15:$H$15,E541)</f>
        <v>307.99985726389514</v>
      </c>
      <c r="H541" s="180">
        <f t="shared" si="62"/>
        <v>0</v>
      </c>
    </row>
    <row r="542" spans="1:8" x14ac:dyDescent="0.25">
      <c r="A542" s="174">
        <v>43853.406666666662</v>
      </c>
      <c r="B542" s="181">
        <v>291</v>
      </c>
      <c r="C542" s="176">
        <f t="shared" si="59"/>
        <v>1</v>
      </c>
      <c r="D542" s="177">
        <f t="shared" si="60"/>
        <v>2020</v>
      </c>
      <c r="E542" s="178">
        <f>IF(WEEKDAY(A542,2)&gt;=6,6,IF(ISNUMBER(MATCH(TRUNC(A542),Normativa!$A$81:$A$108,0)),6,INDEX(Normativa!$D$67:$AA$78,MATCH(MONTH(A542),Normativa!$C$67:$C$78,0),MATCH(HOUR(A542),Normativa!$D$66:$AA$66,0))))</f>
        <v>1</v>
      </c>
      <c r="F542" s="176">
        <f t="shared" si="61"/>
        <v>291</v>
      </c>
      <c r="G542" s="179">
        <f>INDEX('Optimitzador h'!$C$15:$H$15,E542)</f>
        <v>307.99985726389514</v>
      </c>
      <c r="H542" s="180">
        <f t="shared" si="62"/>
        <v>0</v>
      </c>
    </row>
    <row r="543" spans="1:8" x14ac:dyDescent="0.25">
      <c r="A543" s="174">
        <v>43853.448333333334</v>
      </c>
      <c r="B543" s="181">
        <v>310</v>
      </c>
      <c r="C543" s="176">
        <f t="shared" si="59"/>
        <v>1</v>
      </c>
      <c r="D543" s="177">
        <f t="shared" si="60"/>
        <v>2020</v>
      </c>
      <c r="E543" s="178">
        <f>IF(WEEKDAY(A543,2)&gt;=6,6,IF(ISNUMBER(MATCH(TRUNC(A543),Normativa!$A$81:$A$108,0)),6,INDEX(Normativa!$D$67:$AA$78,MATCH(MONTH(A543),Normativa!$C$67:$C$78,0),MATCH(HOUR(A543),Normativa!$D$66:$AA$66,0))))</f>
        <v>1</v>
      </c>
      <c r="F543" s="176">
        <f t="shared" si="61"/>
        <v>310</v>
      </c>
      <c r="G543" s="179">
        <f>INDEX('Optimitzador h'!$C$15:$H$15,E543)</f>
        <v>307.99985726389514</v>
      </c>
      <c r="H543" s="180">
        <f t="shared" si="62"/>
        <v>4.0005709647930461</v>
      </c>
    </row>
    <row r="544" spans="1:8" x14ac:dyDescent="0.25">
      <c r="A544" s="174">
        <v>43853.49</v>
      </c>
      <c r="B544" s="181">
        <v>311</v>
      </c>
      <c r="C544" s="176">
        <f t="shared" si="59"/>
        <v>1</v>
      </c>
      <c r="D544" s="177">
        <f t="shared" si="60"/>
        <v>2020</v>
      </c>
      <c r="E544" s="178">
        <f>IF(WEEKDAY(A544,2)&gt;=6,6,IF(ISNUMBER(MATCH(TRUNC(A544),Normativa!$A$81:$A$108,0)),6,INDEX(Normativa!$D$67:$AA$78,MATCH(MONTH(A544),Normativa!$C$67:$C$78,0),MATCH(HOUR(A544),Normativa!$D$66:$AA$66,0))))</f>
        <v>1</v>
      </c>
      <c r="F544" s="176">
        <f t="shared" si="61"/>
        <v>311</v>
      </c>
      <c r="G544" s="179">
        <f>INDEX('Optimitzador h'!$C$15:$H$15,E544)</f>
        <v>307.99985726389514</v>
      </c>
      <c r="H544" s="180">
        <f t="shared" si="62"/>
        <v>9.0008564370027724</v>
      </c>
    </row>
    <row r="545" spans="1:8" x14ac:dyDescent="0.25">
      <c r="A545" s="174">
        <v>43853.531666666662</v>
      </c>
      <c r="B545" s="181">
        <v>309</v>
      </c>
      <c r="C545" s="176">
        <f t="shared" si="59"/>
        <v>1</v>
      </c>
      <c r="D545" s="177">
        <f t="shared" si="60"/>
        <v>2020</v>
      </c>
      <c r="E545" s="178">
        <f>IF(WEEKDAY(A545,2)&gt;=6,6,IF(ISNUMBER(MATCH(TRUNC(A545),Normativa!$A$81:$A$108,0)),6,INDEX(Normativa!$D$67:$AA$78,MATCH(MONTH(A545),Normativa!$C$67:$C$78,0),MATCH(HOUR(A545),Normativa!$D$66:$AA$66,0))))</f>
        <v>1</v>
      </c>
      <c r="F545" s="176">
        <f t="shared" si="61"/>
        <v>309</v>
      </c>
      <c r="G545" s="179">
        <f>INDEX('Optimitzador h'!$C$15:$H$15,E545)</f>
        <v>307.99985726389514</v>
      </c>
      <c r="H545" s="180">
        <f t="shared" si="62"/>
        <v>1.0002854925833211</v>
      </c>
    </row>
    <row r="546" spans="1:8" x14ac:dyDescent="0.25">
      <c r="A546" s="174">
        <v>43853.573333333334</v>
      </c>
      <c r="B546" s="181">
        <v>304</v>
      </c>
      <c r="C546" s="176">
        <f t="shared" si="59"/>
        <v>1</v>
      </c>
      <c r="D546" s="177">
        <f t="shared" si="60"/>
        <v>2020</v>
      </c>
      <c r="E546" s="178">
        <f>IF(WEEKDAY(A546,2)&gt;=6,6,IF(ISNUMBER(MATCH(TRUNC(A546),Normativa!$A$81:$A$108,0)),6,INDEX(Normativa!$D$67:$AA$78,MATCH(MONTH(A546),Normativa!$C$67:$C$78,0),MATCH(HOUR(A546),Normativa!$D$66:$AA$66,0))))</f>
        <v>1</v>
      </c>
      <c r="F546" s="176">
        <f t="shared" si="61"/>
        <v>304</v>
      </c>
      <c r="G546" s="179">
        <f>INDEX('Optimitzador h'!$C$15:$H$15,E546)</f>
        <v>307.99985726389514</v>
      </c>
      <c r="H546" s="180">
        <f t="shared" si="62"/>
        <v>0</v>
      </c>
    </row>
    <row r="547" spans="1:8" x14ac:dyDescent="0.25">
      <c r="A547" s="174">
        <v>43853.614999999998</v>
      </c>
      <c r="B547" s="181">
        <v>304</v>
      </c>
      <c r="C547" s="176">
        <f t="shared" si="59"/>
        <v>1</v>
      </c>
      <c r="D547" s="177">
        <f t="shared" si="60"/>
        <v>2020</v>
      </c>
      <c r="E547" s="178">
        <f>IF(WEEKDAY(A547,2)&gt;=6,6,IF(ISNUMBER(MATCH(TRUNC(A547),Normativa!$A$81:$A$108,0)),6,INDEX(Normativa!$D$67:$AA$78,MATCH(MONTH(A547),Normativa!$C$67:$C$78,0),MATCH(HOUR(A547),Normativa!$D$66:$AA$66,0))))</f>
        <v>2</v>
      </c>
      <c r="F547" s="176">
        <f t="shared" si="61"/>
        <v>304</v>
      </c>
      <c r="G547" s="179">
        <f>INDEX('Optimitzador h'!$C$15:$H$15,E547)</f>
        <v>307.99985726389514</v>
      </c>
      <c r="H547" s="180">
        <f t="shared" si="62"/>
        <v>0</v>
      </c>
    </row>
    <row r="548" spans="1:8" x14ac:dyDescent="0.25">
      <c r="A548" s="174">
        <v>43853.656666666662</v>
      </c>
      <c r="B548" s="181">
        <v>302</v>
      </c>
      <c r="C548" s="176">
        <f t="shared" si="59"/>
        <v>1</v>
      </c>
      <c r="D548" s="177">
        <f t="shared" si="60"/>
        <v>2020</v>
      </c>
      <c r="E548" s="178">
        <f>IF(WEEKDAY(A548,2)&gt;=6,6,IF(ISNUMBER(MATCH(TRUNC(A548),Normativa!$A$81:$A$108,0)),6,INDEX(Normativa!$D$67:$AA$78,MATCH(MONTH(A548),Normativa!$C$67:$C$78,0),MATCH(HOUR(A548),Normativa!$D$66:$AA$66,0))))</f>
        <v>2</v>
      </c>
      <c r="F548" s="176">
        <f t="shared" si="61"/>
        <v>302</v>
      </c>
      <c r="G548" s="179">
        <f>INDEX('Optimitzador h'!$C$15:$H$15,E548)</f>
        <v>307.99985726389514</v>
      </c>
      <c r="H548" s="180">
        <f t="shared" si="62"/>
        <v>0</v>
      </c>
    </row>
    <row r="549" spans="1:8" x14ac:dyDescent="0.25">
      <c r="A549" s="174">
        <v>43853.698333333334</v>
      </c>
      <c r="B549" s="181">
        <v>286</v>
      </c>
      <c r="C549" s="176">
        <f t="shared" si="59"/>
        <v>1</v>
      </c>
      <c r="D549" s="177">
        <f t="shared" si="60"/>
        <v>2020</v>
      </c>
      <c r="E549" s="178">
        <f>IF(WEEKDAY(A549,2)&gt;=6,6,IF(ISNUMBER(MATCH(TRUNC(A549),Normativa!$A$81:$A$108,0)),6,INDEX(Normativa!$D$67:$AA$78,MATCH(MONTH(A549),Normativa!$C$67:$C$78,0),MATCH(HOUR(A549),Normativa!$D$66:$AA$66,0))))</f>
        <v>2</v>
      </c>
      <c r="F549" s="176">
        <f t="shared" si="61"/>
        <v>286</v>
      </c>
      <c r="G549" s="179">
        <f>INDEX('Optimitzador h'!$C$15:$H$15,E549)</f>
        <v>307.99985726389514</v>
      </c>
      <c r="H549" s="180">
        <f t="shared" si="62"/>
        <v>0</v>
      </c>
    </row>
    <row r="550" spans="1:8" x14ac:dyDescent="0.25">
      <c r="A550" s="174">
        <v>43853.74</v>
      </c>
      <c r="B550" s="181">
        <v>269</v>
      </c>
      <c r="C550" s="176">
        <f t="shared" si="59"/>
        <v>1</v>
      </c>
      <c r="D550" s="177">
        <f t="shared" si="60"/>
        <v>2020</v>
      </c>
      <c r="E550" s="178">
        <f>IF(WEEKDAY(A550,2)&gt;=6,6,IF(ISNUMBER(MATCH(TRUNC(A550),Normativa!$A$81:$A$108,0)),6,INDEX(Normativa!$D$67:$AA$78,MATCH(MONTH(A550),Normativa!$C$67:$C$78,0),MATCH(HOUR(A550),Normativa!$D$66:$AA$66,0))))</f>
        <v>2</v>
      </c>
      <c r="F550" s="176">
        <f t="shared" si="61"/>
        <v>269</v>
      </c>
      <c r="G550" s="179">
        <f>INDEX('Optimitzador h'!$C$15:$H$15,E550)</f>
        <v>307.99985726389514</v>
      </c>
      <c r="H550" s="180">
        <f t="shared" si="62"/>
        <v>0</v>
      </c>
    </row>
    <row r="551" spans="1:8" x14ac:dyDescent="0.25">
      <c r="A551" s="174">
        <v>43853.781666666662</v>
      </c>
      <c r="B551" s="181">
        <v>240</v>
      </c>
      <c r="C551" s="176">
        <f t="shared" si="59"/>
        <v>1</v>
      </c>
      <c r="D551" s="177">
        <f t="shared" si="60"/>
        <v>2020</v>
      </c>
      <c r="E551" s="178">
        <f>IF(WEEKDAY(A551,2)&gt;=6,6,IF(ISNUMBER(MATCH(TRUNC(A551),Normativa!$A$81:$A$108,0)),6,INDEX(Normativa!$D$67:$AA$78,MATCH(MONTH(A551),Normativa!$C$67:$C$78,0),MATCH(HOUR(A551),Normativa!$D$66:$AA$66,0))))</f>
        <v>1</v>
      </c>
      <c r="F551" s="176">
        <f t="shared" si="61"/>
        <v>240</v>
      </c>
      <c r="G551" s="179">
        <f>INDEX('Optimitzador h'!$C$15:$H$15,E551)</f>
        <v>307.99985726389514</v>
      </c>
      <c r="H551" s="180">
        <f t="shared" si="62"/>
        <v>0</v>
      </c>
    </row>
    <row r="552" spans="1:8" x14ac:dyDescent="0.25">
      <c r="A552" s="174">
        <v>43853.823333333334</v>
      </c>
      <c r="B552" s="181">
        <v>218</v>
      </c>
      <c r="C552" s="176">
        <f t="shared" si="59"/>
        <v>1</v>
      </c>
      <c r="D552" s="177">
        <f t="shared" si="60"/>
        <v>2020</v>
      </c>
      <c r="E552" s="178">
        <f>IF(WEEKDAY(A552,2)&gt;=6,6,IF(ISNUMBER(MATCH(TRUNC(A552),Normativa!$A$81:$A$108,0)),6,INDEX(Normativa!$D$67:$AA$78,MATCH(MONTH(A552),Normativa!$C$67:$C$78,0),MATCH(HOUR(A552),Normativa!$D$66:$AA$66,0))))</f>
        <v>1</v>
      </c>
      <c r="F552" s="176">
        <f t="shared" si="61"/>
        <v>218</v>
      </c>
      <c r="G552" s="179">
        <f>INDEX('Optimitzador h'!$C$15:$H$15,E552)</f>
        <v>307.99985726389514</v>
      </c>
      <c r="H552" s="180">
        <f t="shared" si="62"/>
        <v>0</v>
      </c>
    </row>
    <row r="553" spans="1:8" x14ac:dyDescent="0.25">
      <c r="A553" s="174">
        <v>43853.864999999998</v>
      </c>
      <c r="B553" s="181">
        <v>190</v>
      </c>
      <c r="C553" s="176">
        <f t="shared" si="59"/>
        <v>1</v>
      </c>
      <c r="D553" s="177">
        <f t="shared" si="60"/>
        <v>2020</v>
      </c>
      <c r="E553" s="178">
        <f>IF(WEEKDAY(A553,2)&gt;=6,6,IF(ISNUMBER(MATCH(TRUNC(A553),Normativa!$A$81:$A$108,0)),6,INDEX(Normativa!$D$67:$AA$78,MATCH(MONTH(A553),Normativa!$C$67:$C$78,0),MATCH(HOUR(A553),Normativa!$D$66:$AA$66,0))))</f>
        <v>1</v>
      </c>
      <c r="F553" s="176">
        <f t="shared" si="61"/>
        <v>190</v>
      </c>
      <c r="G553" s="179">
        <f>INDEX('Optimitzador h'!$C$15:$H$15,E553)</f>
        <v>307.99985726389514</v>
      </c>
      <c r="H553" s="180">
        <f t="shared" si="62"/>
        <v>0</v>
      </c>
    </row>
    <row r="554" spans="1:8" x14ac:dyDescent="0.25">
      <c r="A554" s="174">
        <v>43853.906666666662</v>
      </c>
      <c r="B554" s="181">
        <v>136</v>
      </c>
      <c r="C554" s="176">
        <f t="shared" si="59"/>
        <v>1</v>
      </c>
      <c r="D554" s="177">
        <f t="shared" si="60"/>
        <v>2020</v>
      </c>
      <c r="E554" s="178">
        <f>IF(WEEKDAY(A554,2)&gt;=6,6,IF(ISNUMBER(MATCH(TRUNC(A554),Normativa!$A$81:$A$108,0)),6,INDEX(Normativa!$D$67:$AA$78,MATCH(MONTH(A554),Normativa!$C$67:$C$78,0),MATCH(HOUR(A554),Normativa!$D$66:$AA$66,0))))</f>
        <v>1</v>
      </c>
      <c r="F554" s="176">
        <f t="shared" si="61"/>
        <v>136</v>
      </c>
      <c r="G554" s="179">
        <f>INDEX('Optimitzador h'!$C$15:$H$15,E554)</f>
        <v>307.99985726389514</v>
      </c>
      <c r="H554" s="180">
        <f t="shared" si="62"/>
        <v>0</v>
      </c>
    </row>
    <row r="555" spans="1:8" x14ac:dyDescent="0.25">
      <c r="A555" s="174">
        <v>43853.948333333334</v>
      </c>
      <c r="B555" s="181">
        <v>117</v>
      </c>
      <c r="C555" s="176">
        <f t="shared" si="59"/>
        <v>1</v>
      </c>
      <c r="D555" s="177">
        <f t="shared" si="60"/>
        <v>2020</v>
      </c>
      <c r="E555" s="178">
        <f>IF(WEEKDAY(A555,2)&gt;=6,6,IF(ISNUMBER(MATCH(TRUNC(A555),Normativa!$A$81:$A$108,0)),6,INDEX(Normativa!$D$67:$AA$78,MATCH(MONTH(A555),Normativa!$C$67:$C$78,0),MATCH(HOUR(A555),Normativa!$D$66:$AA$66,0))))</f>
        <v>2</v>
      </c>
      <c r="F555" s="176">
        <f t="shared" si="61"/>
        <v>117</v>
      </c>
      <c r="G555" s="179">
        <f>INDEX('Optimitzador h'!$C$15:$H$15,E555)</f>
        <v>307.99985726389514</v>
      </c>
      <c r="H555" s="180">
        <f t="shared" si="62"/>
        <v>0</v>
      </c>
    </row>
    <row r="556" spans="1:8" x14ac:dyDescent="0.25">
      <c r="A556" s="174">
        <v>43853.99</v>
      </c>
      <c r="B556" s="181">
        <v>108</v>
      </c>
      <c r="C556" s="176">
        <f t="shared" si="59"/>
        <v>1</v>
      </c>
      <c r="D556" s="177">
        <f t="shared" si="60"/>
        <v>2020</v>
      </c>
      <c r="E556" s="178">
        <f>IF(WEEKDAY(A556,2)&gt;=6,6,IF(ISNUMBER(MATCH(TRUNC(A556),Normativa!$A$81:$A$108,0)),6,INDEX(Normativa!$D$67:$AA$78,MATCH(MONTH(A556),Normativa!$C$67:$C$78,0),MATCH(HOUR(A556),Normativa!$D$66:$AA$66,0))))</f>
        <v>2</v>
      </c>
      <c r="F556" s="176">
        <f t="shared" si="61"/>
        <v>108</v>
      </c>
      <c r="G556" s="179">
        <f>INDEX('Optimitzador h'!$C$15:$H$15,E556)</f>
        <v>307.99985726389514</v>
      </c>
      <c r="H556" s="180">
        <f t="shared" si="62"/>
        <v>0</v>
      </c>
    </row>
    <row r="557" spans="1:8" x14ac:dyDescent="0.25">
      <c r="A557" s="174">
        <v>43854.031666666662</v>
      </c>
      <c r="B557" s="181">
        <v>108</v>
      </c>
      <c r="C557" s="176">
        <f t="shared" si="59"/>
        <v>1</v>
      </c>
      <c r="D557" s="177">
        <f t="shared" si="60"/>
        <v>2020</v>
      </c>
      <c r="E557" s="178">
        <f>IF(WEEKDAY(A557,2)&gt;=6,6,IF(ISNUMBER(MATCH(TRUNC(A557),Normativa!$A$81:$A$108,0)),6,INDEX(Normativa!$D$67:$AA$78,MATCH(MONTH(A557),Normativa!$C$67:$C$78,0),MATCH(HOUR(A557),Normativa!$D$66:$AA$66,0))))</f>
        <v>6</v>
      </c>
      <c r="F557" s="176">
        <f t="shared" si="61"/>
        <v>108</v>
      </c>
      <c r="G557" s="179">
        <f>INDEX('Optimitzador h'!$C$15:$H$15,E557)</f>
        <v>550</v>
      </c>
      <c r="H557" s="180">
        <f t="shared" si="62"/>
        <v>0</v>
      </c>
    </row>
    <row r="558" spans="1:8" x14ac:dyDescent="0.25">
      <c r="A558" s="174">
        <v>43854.073333333334</v>
      </c>
      <c r="B558" s="181">
        <v>107</v>
      </c>
      <c r="C558" s="176">
        <f t="shared" si="59"/>
        <v>1</v>
      </c>
      <c r="D558" s="177">
        <f t="shared" si="60"/>
        <v>2020</v>
      </c>
      <c r="E558" s="178">
        <f>IF(WEEKDAY(A558,2)&gt;=6,6,IF(ISNUMBER(MATCH(TRUNC(A558),Normativa!$A$81:$A$108,0)),6,INDEX(Normativa!$D$67:$AA$78,MATCH(MONTH(A558),Normativa!$C$67:$C$78,0),MATCH(HOUR(A558),Normativa!$D$66:$AA$66,0))))</f>
        <v>6</v>
      </c>
      <c r="F558" s="176">
        <f t="shared" si="61"/>
        <v>107</v>
      </c>
      <c r="G558" s="179">
        <f>INDEX('Optimitzador h'!$C$15:$H$15,E558)</f>
        <v>550</v>
      </c>
      <c r="H558" s="180">
        <f t="shared" si="62"/>
        <v>0</v>
      </c>
    </row>
    <row r="559" spans="1:8" x14ac:dyDescent="0.25">
      <c r="A559" s="174">
        <v>43854.114999999998</v>
      </c>
      <c r="B559" s="181">
        <v>106</v>
      </c>
      <c r="C559" s="176">
        <f t="shared" si="59"/>
        <v>1</v>
      </c>
      <c r="D559" s="177">
        <f t="shared" si="60"/>
        <v>2020</v>
      </c>
      <c r="E559" s="178">
        <f>IF(WEEKDAY(A559,2)&gt;=6,6,IF(ISNUMBER(MATCH(TRUNC(A559),Normativa!$A$81:$A$108,0)),6,INDEX(Normativa!$D$67:$AA$78,MATCH(MONTH(A559),Normativa!$C$67:$C$78,0),MATCH(HOUR(A559),Normativa!$D$66:$AA$66,0))))</f>
        <v>6</v>
      </c>
      <c r="F559" s="176">
        <f t="shared" si="61"/>
        <v>106</v>
      </c>
      <c r="G559" s="179">
        <f>INDEX('Optimitzador h'!$C$15:$H$15,E559)</f>
        <v>550</v>
      </c>
      <c r="H559" s="180">
        <f t="shared" si="62"/>
        <v>0</v>
      </c>
    </row>
    <row r="560" spans="1:8" x14ac:dyDescent="0.25">
      <c r="A560" s="174">
        <v>43854.156666666662</v>
      </c>
      <c r="B560" s="181">
        <v>111</v>
      </c>
      <c r="C560" s="176">
        <f t="shared" si="59"/>
        <v>1</v>
      </c>
      <c r="D560" s="177">
        <f t="shared" si="60"/>
        <v>2020</v>
      </c>
      <c r="E560" s="178">
        <f>IF(WEEKDAY(A560,2)&gt;=6,6,IF(ISNUMBER(MATCH(TRUNC(A560),Normativa!$A$81:$A$108,0)),6,INDEX(Normativa!$D$67:$AA$78,MATCH(MONTH(A560),Normativa!$C$67:$C$78,0),MATCH(HOUR(A560),Normativa!$D$66:$AA$66,0))))</f>
        <v>6</v>
      </c>
      <c r="F560" s="176">
        <f t="shared" si="61"/>
        <v>111</v>
      </c>
      <c r="G560" s="179">
        <f>INDEX('Optimitzador h'!$C$15:$H$15,E560)</f>
        <v>550</v>
      </c>
      <c r="H560" s="180">
        <f t="shared" si="62"/>
        <v>0</v>
      </c>
    </row>
    <row r="561" spans="1:8" x14ac:dyDescent="0.25">
      <c r="A561" s="174">
        <v>43854.198333333334</v>
      </c>
      <c r="B561" s="181">
        <v>112</v>
      </c>
      <c r="C561" s="176">
        <f t="shared" si="59"/>
        <v>1</v>
      </c>
      <c r="D561" s="177">
        <f t="shared" si="60"/>
        <v>2020</v>
      </c>
      <c r="E561" s="178">
        <f>IF(WEEKDAY(A561,2)&gt;=6,6,IF(ISNUMBER(MATCH(TRUNC(A561),Normativa!$A$81:$A$108,0)),6,INDEX(Normativa!$D$67:$AA$78,MATCH(MONTH(A561),Normativa!$C$67:$C$78,0),MATCH(HOUR(A561),Normativa!$D$66:$AA$66,0))))</f>
        <v>6</v>
      </c>
      <c r="F561" s="176">
        <f t="shared" si="61"/>
        <v>112</v>
      </c>
      <c r="G561" s="179">
        <f>INDEX('Optimitzador h'!$C$15:$H$15,E561)</f>
        <v>550</v>
      </c>
      <c r="H561" s="180">
        <f t="shared" si="62"/>
        <v>0</v>
      </c>
    </row>
    <row r="562" spans="1:8" x14ac:dyDescent="0.25">
      <c r="A562" s="174">
        <v>43854.239999999998</v>
      </c>
      <c r="B562" s="181">
        <v>144</v>
      </c>
      <c r="C562" s="176">
        <f t="shared" si="59"/>
        <v>1</v>
      </c>
      <c r="D562" s="177">
        <f t="shared" si="60"/>
        <v>2020</v>
      </c>
      <c r="E562" s="178">
        <f>IF(WEEKDAY(A562,2)&gt;=6,6,IF(ISNUMBER(MATCH(TRUNC(A562),Normativa!$A$81:$A$108,0)),6,INDEX(Normativa!$D$67:$AA$78,MATCH(MONTH(A562),Normativa!$C$67:$C$78,0),MATCH(HOUR(A562),Normativa!$D$66:$AA$66,0))))</f>
        <v>6</v>
      </c>
      <c r="F562" s="176">
        <f t="shared" si="61"/>
        <v>144</v>
      </c>
      <c r="G562" s="179">
        <f>INDEX('Optimitzador h'!$C$15:$H$15,E562)</f>
        <v>550</v>
      </c>
      <c r="H562" s="180">
        <f t="shared" si="62"/>
        <v>0</v>
      </c>
    </row>
    <row r="563" spans="1:8" x14ac:dyDescent="0.25">
      <c r="A563" s="174">
        <v>43854.281666666662</v>
      </c>
      <c r="B563" s="181">
        <v>156</v>
      </c>
      <c r="C563" s="176">
        <f t="shared" si="59"/>
        <v>1</v>
      </c>
      <c r="D563" s="177">
        <f t="shared" si="60"/>
        <v>2020</v>
      </c>
      <c r="E563" s="178">
        <f>IF(WEEKDAY(A563,2)&gt;=6,6,IF(ISNUMBER(MATCH(TRUNC(A563),Normativa!$A$81:$A$108,0)),6,INDEX(Normativa!$D$67:$AA$78,MATCH(MONTH(A563),Normativa!$C$67:$C$78,0),MATCH(HOUR(A563),Normativa!$D$66:$AA$66,0))))</f>
        <v>6</v>
      </c>
      <c r="F563" s="176">
        <f t="shared" si="61"/>
        <v>156</v>
      </c>
      <c r="G563" s="179">
        <f>INDEX('Optimitzador h'!$C$15:$H$15,E563)</f>
        <v>550</v>
      </c>
      <c r="H563" s="180">
        <f t="shared" si="62"/>
        <v>0</v>
      </c>
    </row>
    <row r="564" spans="1:8" x14ac:dyDescent="0.25">
      <c r="A564" s="174">
        <v>43854.323333333334</v>
      </c>
      <c r="B564" s="181">
        <v>232</v>
      </c>
      <c r="C564" s="176">
        <f t="shared" si="59"/>
        <v>1</v>
      </c>
      <c r="D564" s="177">
        <f t="shared" si="60"/>
        <v>2020</v>
      </c>
      <c r="E564" s="178">
        <f>IF(WEEKDAY(A564,2)&gt;=6,6,IF(ISNUMBER(MATCH(TRUNC(A564),Normativa!$A$81:$A$108,0)),6,INDEX(Normativa!$D$67:$AA$78,MATCH(MONTH(A564),Normativa!$C$67:$C$78,0),MATCH(HOUR(A564),Normativa!$D$66:$AA$66,0))))</f>
        <v>6</v>
      </c>
      <c r="F564" s="176">
        <f t="shared" si="61"/>
        <v>232</v>
      </c>
      <c r="G564" s="179">
        <f>INDEX('Optimitzador h'!$C$15:$H$15,E564)</f>
        <v>550</v>
      </c>
      <c r="H564" s="180">
        <f t="shared" si="62"/>
        <v>0</v>
      </c>
    </row>
    <row r="565" spans="1:8" x14ac:dyDescent="0.25">
      <c r="A565" s="174">
        <v>43854.364999999998</v>
      </c>
      <c r="B565" s="181">
        <v>266</v>
      </c>
      <c r="C565" s="176">
        <f t="shared" si="59"/>
        <v>1</v>
      </c>
      <c r="D565" s="177">
        <f t="shared" si="60"/>
        <v>2020</v>
      </c>
      <c r="E565" s="178">
        <f>IF(WEEKDAY(A565,2)&gt;=6,6,IF(ISNUMBER(MATCH(TRUNC(A565),Normativa!$A$81:$A$108,0)),6,INDEX(Normativa!$D$67:$AA$78,MATCH(MONTH(A565),Normativa!$C$67:$C$78,0),MATCH(HOUR(A565),Normativa!$D$66:$AA$66,0))))</f>
        <v>2</v>
      </c>
      <c r="F565" s="176">
        <f t="shared" si="61"/>
        <v>266</v>
      </c>
      <c r="G565" s="179">
        <f>INDEX('Optimitzador h'!$C$15:$H$15,E565)</f>
        <v>307.99985726389514</v>
      </c>
      <c r="H565" s="180">
        <f t="shared" si="62"/>
        <v>0</v>
      </c>
    </row>
    <row r="566" spans="1:8" x14ac:dyDescent="0.25">
      <c r="A566" s="174">
        <v>43854.406666666662</v>
      </c>
      <c r="B566" s="181">
        <v>284</v>
      </c>
      <c r="C566" s="176">
        <f t="shared" si="59"/>
        <v>1</v>
      </c>
      <c r="D566" s="177">
        <f t="shared" si="60"/>
        <v>2020</v>
      </c>
      <c r="E566" s="178">
        <f>IF(WEEKDAY(A566,2)&gt;=6,6,IF(ISNUMBER(MATCH(TRUNC(A566),Normativa!$A$81:$A$108,0)),6,INDEX(Normativa!$D$67:$AA$78,MATCH(MONTH(A566),Normativa!$C$67:$C$78,0),MATCH(HOUR(A566),Normativa!$D$66:$AA$66,0))))</f>
        <v>1</v>
      </c>
      <c r="F566" s="176">
        <f t="shared" si="61"/>
        <v>284</v>
      </c>
      <c r="G566" s="179">
        <f>INDEX('Optimitzador h'!$C$15:$H$15,E566)</f>
        <v>307.99985726389514</v>
      </c>
      <c r="H566" s="180">
        <f t="shared" si="62"/>
        <v>0</v>
      </c>
    </row>
    <row r="567" spans="1:8" x14ac:dyDescent="0.25">
      <c r="A567" s="174">
        <v>43854.448333333334</v>
      </c>
      <c r="B567" s="181">
        <v>292</v>
      </c>
      <c r="C567" s="176">
        <f t="shared" si="59"/>
        <v>1</v>
      </c>
      <c r="D567" s="177">
        <f t="shared" si="60"/>
        <v>2020</v>
      </c>
      <c r="E567" s="178">
        <f>IF(WEEKDAY(A567,2)&gt;=6,6,IF(ISNUMBER(MATCH(TRUNC(A567),Normativa!$A$81:$A$108,0)),6,INDEX(Normativa!$D$67:$AA$78,MATCH(MONTH(A567),Normativa!$C$67:$C$78,0),MATCH(HOUR(A567),Normativa!$D$66:$AA$66,0))))</f>
        <v>1</v>
      </c>
      <c r="F567" s="176">
        <f t="shared" si="61"/>
        <v>292</v>
      </c>
      <c r="G567" s="179">
        <f>INDEX('Optimitzador h'!$C$15:$H$15,E567)</f>
        <v>307.99985726389514</v>
      </c>
      <c r="H567" s="180">
        <f t="shared" si="62"/>
        <v>0</v>
      </c>
    </row>
    <row r="568" spans="1:8" x14ac:dyDescent="0.25">
      <c r="A568" s="174">
        <v>43854.49</v>
      </c>
      <c r="B568" s="181">
        <v>296</v>
      </c>
      <c r="C568" s="176">
        <f t="shared" si="59"/>
        <v>1</v>
      </c>
      <c r="D568" s="177">
        <f t="shared" si="60"/>
        <v>2020</v>
      </c>
      <c r="E568" s="178">
        <f>IF(WEEKDAY(A568,2)&gt;=6,6,IF(ISNUMBER(MATCH(TRUNC(A568),Normativa!$A$81:$A$108,0)),6,INDEX(Normativa!$D$67:$AA$78,MATCH(MONTH(A568),Normativa!$C$67:$C$78,0),MATCH(HOUR(A568),Normativa!$D$66:$AA$66,0))))</f>
        <v>1</v>
      </c>
      <c r="F568" s="176">
        <f t="shared" si="61"/>
        <v>296</v>
      </c>
      <c r="G568" s="179">
        <f>INDEX('Optimitzador h'!$C$15:$H$15,E568)</f>
        <v>307.99985726389514</v>
      </c>
      <c r="H568" s="180">
        <f t="shared" si="62"/>
        <v>0</v>
      </c>
    </row>
    <row r="569" spans="1:8" x14ac:dyDescent="0.25">
      <c r="A569" s="174">
        <v>43854.531666666662</v>
      </c>
      <c r="B569" s="181">
        <v>293</v>
      </c>
      <c r="C569" s="176">
        <f t="shared" si="59"/>
        <v>1</v>
      </c>
      <c r="D569" s="177">
        <f t="shared" si="60"/>
        <v>2020</v>
      </c>
      <c r="E569" s="178">
        <f>IF(WEEKDAY(A569,2)&gt;=6,6,IF(ISNUMBER(MATCH(TRUNC(A569),Normativa!$A$81:$A$108,0)),6,INDEX(Normativa!$D$67:$AA$78,MATCH(MONTH(A569),Normativa!$C$67:$C$78,0),MATCH(HOUR(A569),Normativa!$D$66:$AA$66,0))))</f>
        <v>1</v>
      </c>
      <c r="F569" s="176">
        <f t="shared" si="61"/>
        <v>293</v>
      </c>
      <c r="G569" s="179">
        <f>INDEX('Optimitzador h'!$C$15:$H$15,E569)</f>
        <v>307.99985726389514</v>
      </c>
      <c r="H569" s="180">
        <f t="shared" si="62"/>
        <v>0</v>
      </c>
    </row>
    <row r="570" spans="1:8" x14ac:dyDescent="0.25">
      <c r="A570" s="174">
        <v>43854.573333333334</v>
      </c>
      <c r="B570" s="181">
        <v>291</v>
      </c>
      <c r="C570" s="176">
        <f t="shared" si="59"/>
        <v>1</v>
      </c>
      <c r="D570" s="177">
        <f t="shared" si="60"/>
        <v>2020</v>
      </c>
      <c r="E570" s="178">
        <f>IF(WEEKDAY(A570,2)&gt;=6,6,IF(ISNUMBER(MATCH(TRUNC(A570),Normativa!$A$81:$A$108,0)),6,INDEX(Normativa!$D$67:$AA$78,MATCH(MONTH(A570),Normativa!$C$67:$C$78,0),MATCH(HOUR(A570),Normativa!$D$66:$AA$66,0))))</f>
        <v>1</v>
      </c>
      <c r="F570" s="176">
        <f t="shared" si="61"/>
        <v>291</v>
      </c>
      <c r="G570" s="179">
        <f>INDEX('Optimitzador h'!$C$15:$H$15,E570)</f>
        <v>307.99985726389514</v>
      </c>
      <c r="H570" s="180">
        <f t="shared" si="62"/>
        <v>0</v>
      </c>
    </row>
    <row r="571" spans="1:8" x14ac:dyDescent="0.25">
      <c r="A571" s="174">
        <v>43854.614999999998</v>
      </c>
      <c r="B571" s="181">
        <v>291</v>
      </c>
      <c r="C571" s="176">
        <f t="shared" si="59"/>
        <v>1</v>
      </c>
      <c r="D571" s="177">
        <f t="shared" si="60"/>
        <v>2020</v>
      </c>
      <c r="E571" s="178">
        <f>IF(WEEKDAY(A571,2)&gt;=6,6,IF(ISNUMBER(MATCH(TRUNC(A571),Normativa!$A$81:$A$108,0)),6,INDEX(Normativa!$D$67:$AA$78,MATCH(MONTH(A571),Normativa!$C$67:$C$78,0),MATCH(HOUR(A571),Normativa!$D$66:$AA$66,0))))</f>
        <v>2</v>
      </c>
      <c r="F571" s="176">
        <f t="shared" si="61"/>
        <v>291</v>
      </c>
      <c r="G571" s="179">
        <f>INDEX('Optimitzador h'!$C$15:$H$15,E571)</f>
        <v>307.99985726389514</v>
      </c>
      <c r="H571" s="180">
        <f t="shared" si="62"/>
        <v>0</v>
      </c>
    </row>
    <row r="572" spans="1:8" x14ac:dyDescent="0.25">
      <c r="A572" s="174">
        <v>43854.656666666662</v>
      </c>
      <c r="B572" s="181">
        <v>285</v>
      </c>
      <c r="C572" s="176">
        <f t="shared" si="59"/>
        <v>1</v>
      </c>
      <c r="D572" s="177">
        <f t="shared" si="60"/>
        <v>2020</v>
      </c>
      <c r="E572" s="178">
        <f>IF(WEEKDAY(A572,2)&gt;=6,6,IF(ISNUMBER(MATCH(TRUNC(A572),Normativa!$A$81:$A$108,0)),6,INDEX(Normativa!$D$67:$AA$78,MATCH(MONTH(A572),Normativa!$C$67:$C$78,0),MATCH(HOUR(A572),Normativa!$D$66:$AA$66,0))))</f>
        <v>2</v>
      </c>
      <c r="F572" s="176">
        <f t="shared" si="61"/>
        <v>285</v>
      </c>
      <c r="G572" s="179">
        <f>INDEX('Optimitzador h'!$C$15:$H$15,E572)</f>
        <v>307.99985726389514</v>
      </c>
      <c r="H572" s="180">
        <f t="shared" si="62"/>
        <v>0</v>
      </c>
    </row>
    <row r="573" spans="1:8" x14ac:dyDescent="0.25">
      <c r="A573" s="174">
        <v>43854.698333333334</v>
      </c>
      <c r="B573" s="181">
        <v>282</v>
      </c>
      <c r="C573" s="176">
        <f t="shared" si="59"/>
        <v>1</v>
      </c>
      <c r="D573" s="177">
        <f t="shared" si="60"/>
        <v>2020</v>
      </c>
      <c r="E573" s="178">
        <f>IF(WEEKDAY(A573,2)&gt;=6,6,IF(ISNUMBER(MATCH(TRUNC(A573),Normativa!$A$81:$A$108,0)),6,INDEX(Normativa!$D$67:$AA$78,MATCH(MONTH(A573),Normativa!$C$67:$C$78,0),MATCH(HOUR(A573),Normativa!$D$66:$AA$66,0))))</f>
        <v>2</v>
      </c>
      <c r="F573" s="176">
        <f t="shared" si="61"/>
        <v>282</v>
      </c>
      <c r="G573" s="179">
        <f>INDEX('Optimitzador h'!$C$15:$H$15,E573)</f>
        <v>307.99985726389514</v>
      </c>
      <c r="H573" s="180">
        <f t="shared" si="62"/>
        <v>0</v>
      </c>
    </row>
    <row r="574" spans="1:8" x14ac:dyDescent="0.25">
      <c r="A574" s="174">
        <v>43854.74</v>
      </c>
      <c r="B574" s="181">
        <v>264</v>
      </c>
      <c r="C574" s="176">
        <f t="shared" si="59"/>
        <v>1</v>
      </c>
      <c r="D574" s="177">
        <f t="shared" si="60"/>
        <v>2020</v>
      </c>
      <c r="E574" s="178">
        <f>IF(WEEKDAY(A574,2)&gt;=6,6,IF(ISNUMBER(MATCH(TRUNC(A574),Normativa!$A$81:$A$108,0)),6,INDEX(Normativa!$D$67:$AA$78,MATCH(MONTH(A574),Normativa!$C$67:$C$78,0),MATCH(HOUR(A574),Normativa!$D$66:$AA$66,0))))</f>
        <v>2</v>
      </c>
      <c r="F574" s="176">
        <f t="shared" si="61"/>
        <v>264</v>
      </c>
      <c r="G574" s="179">
        <f>INDEX('Optimitzador h'!$C$15:$H$15,E574)</f>
        <v>307.99985726389514</v>
      </c>
      <c r="H574" s="180">
        <f t="shared" si="62"/>
        <v>0</v>
      </c>
    </row>
    <row r="575" spans="1:8" x14ac:dyDescent="0.25">
      <c r="A575" s="174">
        <v>43854.781666666662</v>
      </c>
      <c r="B575" s="181">
        <v>228</v>
      </c>
      <c r="C575" s="176">
        <f t="shared" si="59"/>
        <v>1</v>
      </c>
      <c r="D575" s="177">
        <f t="shared" si="60"/>
        <v>2020</v>
      </c>
      <c r="E575" s="178">
        <f>IF(WEEKDAY(A575,2)&gt;=6,6,IF(ISNUMBER(MATCH(TRUNC(A575),Normativa!$A$81:$A$108,0)),6,INDEX(Normativa!$D$67:$AA$78,MATCH(MONTH(A575),Normativa!$C$67:$C$78,0),MATCH(HOUR(A575),Normativa!$D$66:$AA$66,0))))</f>
        <v>1</v>
      </c>
      <c r="F575" s="176">
        <f t="shared" si="61"/>
        <v>228</v>
      </c>
      <c r="G575" s="179">
        <f>INDEX('Optimitzador h'!$C$15:$H$15,E575)</f>
        <v>307.99985726389514</v>
      </c>
      <c r="H575" s="180">
        <f t="shared" si="62"/>
        <v>0</v>
      </c>
    </row>
    <row r="576" spans="1:8" x14ac:dyDescent="0.25">
      <c r="A576" s="174">
        <v>43854.823333333334</v>
      </c>
      <c r="B576" s="181">
        <v>196</v>
      </c>
      <c r="C576" s="176">
        <f t="shared" si="59"/>
        <v>1</v>
      </c>
      <c r="D576" s="177">
        <f t="shared" si="60"/>
        <v>2020</v>
      </c>
      <c r="E576" s="178">
        <f>IF(WEEKDAY(A576,2)&gt;=6,6,IF(ISNUMBER(MATCH(TRUNC(A576),Normativa!$A$81:$A$108,0)),6,INDEX(Normativa!$D$67:$AA$78,MATCH(MONTH(A576),Normativa!$C$67:$C$78,0),MATCH(HOUR(A576),Normativa!$D$66:$AA$66,0))))</f>
        <v>1</v>
      </c>
      <c r="F576" s="176">
        <f t="shared" si="61"/>
        <v>196</v>
      </c>
      <c r="G576" s="179">
        <f>INDEX('Optimitzador h'!$C$15:$H$15,E576)</f>
        <v>307.99985726389514</v>
      </c>
      <c r="H576" s="180">
        <f t="shared" si="62"/>
        <v>0</v>
      </c>
    </row>
    <row r="577" spans="1:8" x14ac:dyDescent="0.25">
      <c r="A577" s="174">
        <v>43854.864999999998</v>
      </c>
      <c r="B577" s="181">
        <v>134</v>
      </c>
      <c r="C577" s="176">
        <f t="shared" si="59"/>
        <v>1</v>
      </c>
      <c r="D577" s="177">
        <f t="shared" si="60"/>
        <v>2020</v>
      </c>
      <c r="E577" s="178">
        <f>IF(WEEKDAY(A577,2)&gt;=6,6,IF(ISNUMBER(MATCH(TRUNC(A577),Normativa!$A$81:$A$108,0)),6,INDEX(Normativa!$D$67:$AA$78,MATCH(MONTH(A577),Normativa!$C$67:$C$78,0),MATCH(HOUR(A577),Normativa!$D$66:$AA$66,0))))</f>
        <v>1</v>
      </c>
      <c r="F577" s="176">
        <f t="shared" si="61"/>
        <v>134</v>
      </c>
      <c r="G577" s="179">
        <f>INDEX('Optimitzador h'!$C$15:$H$15,E577)</f>
        <v>307.99985726389514</v>
      </c>
      <c r="H577" s="180">
        <f t="shared" si="62"/>
        <v>0</v>
      </c>
    </row>
    <row r="578" spans="1:8" x14ac:dyDescent="0.25">
      <c r="A578" s="174">
        <v>43854.906666666662</v>
      </c>
      <c r="B578" s="181">
        <v>119</v>
      </c>
      <c r="C578" s="176">
        <f t="shared" si="59"/>
        <v>1</v>
      </c>
      <c r="D578" s="177">
        <f t="shared" si="60"/>
        <v>2020</v>
      </c>
      <c r="E578" s="178">
        <f>IF(WEEKDAY(A578,2)&gt;=6,6,IF(ISNUMBER(MATCH(TRUNC(A578),Normativa!$A$81:$A$108,0)),6,INDEX(Normativa!$D$67:$AA$78,MATCH(MONTH(A578),Normativa!$C$67:$C$78,0),MATCH(HOUR(A578),Normativa!$D$66:$AA$66,0))))</f>
        <v>1</v>
      </c>
      <c r="F578" s="176">
        <f t="shared" si="61"/>
        <v>119</v>
      </c>
      <c r="G578" s="179">
        <f>INDEX('Optimitzador h'!$C$15:$H$15,E578)</f>
        <v>307.99985726389514</v>
      </c>
      <c r="H578" s="180">
        <f t="shared" si="62"/>
        <v>0</v>
      </c>
    </row>
    <row r="579" spans="1:8" x14ac:dyDescent="0.25">
      <c r="A579" s="174">
        <v>43854.948333333334</v>
      </c>
      <c r="B579" s="181">
        <v>106</v>
      </c>
      <c r="C579" s="176">
        <f t="shared" si="59"/>
        <v>1</v>
      </c>
      <c r="D579" s="177">
        <f t="shared" si="60"/>
        <v>2020</v>
      </c>
      <c r="E579" s="178">
        <f>IF(WEEKDAY(A579,2)&gt;=6,6,IF(ISNUMBER(MATCH(TRUNC(A579),Normativa!$A$81:$A$108,0)),6,INDEX(Normativa!$D$67:$AA$78,MATCH(MONTH(A579),Normativa!$C$67:$C$78,0),MATCH(HOUR(A579),Normativa!$D$66:$AA$66,0))))</f>
        <v>2</v>
      </c>
      <c r="F579" s="176">
        <f t="shared" si="61"/>
        <v>106</v>
      </c>
      <c r="G579" s="179">
        <f>INDEX('Optimitzador h'!$C$15:$H$15,E579)</f>
        <v>307.99985726389514</v>
      </c>
      <c r="H579" s="180">
        <f t="shared" si="62"/>
        <v>0</v>
      </c>
    </row>
    <row r="580" spans="1:8" x14ac:dyDescent="0.25">
      <c r="A580" s="174">
        <v>43854.99</v>
      </c>
      <c r="B580" s="181">
        <v>102</v>
      </c>
      <c r="C580" s="176">
        <f t="shared" si="59"/>
        <v>1</v>
      </c>
      <c r="D580" s="177">
        <f t="shared" si="60"/>
        <v>2020</v>
      </c>
      <c r="E580" s="178">
        <f>IF(WEEKDAY(A580,2)&gt;=6,6,IF(ISNUMBER(MATCH(TRUNC(A580),Normativa!$A$81:$A$108,0)),6,INDEX(Normativa!$D$67:$AA$78,MATCH(MONTH(A580),Normativa!$C$67:$C$78,0),MATCH(HOUR(A580),Normativa!$D$66:$AA$66,0))))</f>
        <v>2</v>
      </c>
      <c r="F580" s="176">
        <f t="shared" si="61"/>
        <v>102</v>
      </c>
      <c r="G580" s="179">
        <f>INDEX('Optimitzador h'!$C$15:$H$15,E580)</f>
        <v>307.99985726389514</v>
      </c>
      <c r="H580" s="180">
        <f t="shared" si="62"/>
        <v>0</v>
      </c>
    </row>
    <row r="581" spans="1:8" x14ac:dyDescent="0.25">
      <c r="A581" s="174">
        <v>43855.031666666662</v>
      </c>
      <c r="B581" s="181">
        <v>102</v>
      </c>
      <c r="C581" s="176">
        <f t="shared" ref="C581:C644" si="63">MONTH(A581)</f>
        <v>1</v>
      </c>
      <c r="D581" s="177">
        <f t="shared" ref="D581:D644" si="64">YEAR(A581)</f>
        <v>2020</v>
      </c>
      <c r="E581" s="178">
        <f>IF(WEEKDAY(A581,2)&gt;=6,6,IF(ISNUMBER(MATCH(TRUNC(A581),Normativa!$A$81:$A$108,0)),6,INDEX(Normativa!$D$67:$AA$78,MATCH(MONTH(A581),Normativa!$C$67:$C$78,0),MATCH(HOUR(A581),Normativa!$D$66:$AA$66,0))))</f>
        <v>6</v>
      </c>
      <c r="F581" s="176">
        <f t="shared" si="61"/>
        <v>102</v>
      </c>
      <c r="G581" s="179">
        <f>INDEX('Optimitzador h'!$C$15:$H$15,E581)</f>
        <v>550</v>
      </c>
      <c r="H581" s="180">
        <f t="shared" si="62"/>
        <v>0</v>
      </c>
    </row>
    <row r="582" spans="1:8" x14ac:dyDescent="0.25">
      <c r="A582" s="174">
        <v>43855.073333333334</v>
      </c>
      <c r="B582" s="181">
        <v>101</v>
      </c>
      <c r="C582" s="176">
        <f t="shared" si="63"/>
        <v>1</v>
      </c>
      <c r="D582" s="177">
        <f t="shared" si="64"/>
        <v>2020</v>
      </c>
      <c r="E582" s="178">
        <f>IF(WEEKDAY(A582,2)&gt;=6,6,IF(ISNUMBER(MATCH(TRUNC(A582),Normativa!$A$81:$A$108,0)),6,INDEX(Normativa!$D$67:$AA$78,MATCH(MONTH(A582),Normativa!$C$67:$C$78,0),MATCH(HOUR(A582),Normativa!$D$66:$AA$66,0))))</f>
        <v>6</v>
      </c>
      <c r="F582" s="176">
        <f t="shared" ref="F582:F645" si="65">B582</f>
        <v>101</v>
      </c>
      <c r="G582" s="179">
        <f>INDEX('Optimitzador h'!$C$15:$H$15,E582)</f>
        <v>550</v>
      </c>
      <c r="H582" s="180">
        <f t="shared" ref="H582:H645" si="66">IF(F582&gt;G582,(F582-G582)^2,0)</f>
        <v>0</v>
      </c>
    </row>
    <row r="583" spans="1:8" x14ac:dyDescent="0.25">
      <c r="A583" s="174">
        <v>43855.114999999998</v>
      </c>
      <c r="B583" s="181">
        <v>98</v>
      </c>
      <c r="C583" s="176">
        <f t="shared" si="63"/>
        <v>1</v>
      </c>
      <c r="D583" s="177">
        <f t="shared" si="64"/>
        <v>2020</v>
      </c>
      <c r="E583" s="178">
        <f>IF(WEEKDAY(A583,2)&gt;=6,6,IF(ISNUMBER(MATCH(TRUNC(A583),Normativa!$A$81:$A$108,0)),6,INDEX(Normativa!$D$67:$AA$78,MATCH(MONTH(A583),Normativa!$C$67:$C$78,0),MATCH(HOUR(A583),Normativa!$D$66:$AA$66,0))))</f>
        <v>6</v>
      </c>
      <c r="F583" s="176">
        <f t="shared" si="65"/>
        <v>98</v>
      </c>
      <c r="G583" s="179">
        <f>INDEX('Optimitzador h'!$C$15:$H$15,E583)</f>
        <v>550</v>
      </c>
      <c r="H583" s="180">
        <f t="shared" si="66"/>
        <v>0</v>
      </c>
    </row>
    <row r="584" spans="1:8" x14ac:dyDescent="0.25">
      <c r="A584" s="174">
        <v>43855.156666666662</v>
      </c>
      <c r="B584" s="181">
        <v>98</v>
      </c>
      <c r="C584" s="176">
        <f t="shared" si="63"/>
        <v>1</v>
      </c>
      <c r="D584" s="177">
        <f t="shared" si="64"/>
        <v>2020</v>
      </c>
      <c r="E584" s="178">
        <f>IF(WEEKDAY(A584,2)&gt;=6,6,IF(ISNUMBER(MATCH(TRUNC(A584),Normativa!$A$81:$A$108,0)),6,INDEX(Normativa!$D$67:$AA$78,MATCH(MONTH(A584),Normativa!$C$67:$C$78,0),MATCH(HOUR(A584),Normativa!$D$66:$AA$66,0))))</f>
        <v>6</v>
      </c>
      <c r="F584" s="176">
        <f t="shared" si="65"/>
        <v>98</v>
      </c>
      <c r="G584" s="179">
        <f>INDEX('Optimitzador h'!$C$15:$H$15,E584)</f>
        <v>550</v>
      </c>
      <c r="H584" s="180">
        <f t="shared" si="66"/>
        <v>0</v>
      </c>
    </row>
    <row r="585" spans="1:8" x14ac:dyDescent="0.25">
      <c r="A585" s="174">
        <v>43855.198333333334</v>
      </c>
      <c r="B585" s="181">
        <v>97</v>
      </c>
      <c r="C585" s="176">
        <f t="shared" si="63"/>
        <v>1</v>
      </c>
      <c r="D585" s="177">
        <f t="shared" si="64"/>
        <v>2020</v>
      </c>
      <c r="E585" s="178">
        <f>IF(WEEKDAY(A585,2)&gt;=6,6,IF(ISNUMBER(MATCH(TRUNC(A585),Normativa!$A$81:$A$108,0)),6,INDEX(Normativa!$D$67:$AA$78,MATCH(MONTH(A585),Normativa!$C$67:$C$78,0),MATCH(HOUR(A585),Normativa!$D$66:$AA$66,0))))</f>
        <v>6</v>
      </c>
      <c r="F585" s="176">
        <f t="shared" si="65"/>
        <v>97</v>
      </c>
      <c r="G585" s="179">
        <f>INDEX('Optimitzador h'!$C$15:$H$15,E585)</f>
        <v>550</v>
      </c>
      <c r="H585" s="180">
        <f t="shared" si="66"/>
        <v>0</v>
      </c>
    </row>
    <row r="586" spans="1:8" x14ac:dyDescent="0.25">
      <c r="A586" s="174">
        <v>43855.24</v>
      </c>
      <c r="B586" s="181">
        <v>96</v>
      </c>
      <c r="C586" s="176">
        <f t="shared" si="63"/>
        <v>1</v>
      </c>
      <c r="D586" s="177">
        <f t="shared" si="64"/>
        <v>2020</v>
      </c>
      <c r="E586" s="178">
        <f>IF(WEEKDAY(A586,2)&gt;=6,6,IF(ISNUMBER(MATCH(TRUNC(A586),Normativa!$A$81:$A$108,0)),6,INDEX(Normativa!$D$67:$AA$78,MATCH(MONTH(A586),Normativa!$C$67:$C$78,0),MATCH(HOUR(A586),Normativa!$D$66:$AA$66,0))))</f>
        <v>6</v>
      </c>
      <c r="F586" s="176">
        <f t="shared" si="65"/>
        <v>96</v>
      </c>
      <c r="G586" s="179">
        <f>INDEX('Optimitzador h'!$C$15:$H$15,E586)</f>
        <v>550</v>
      </c>
      <c r="H586" s="180">
        <f t="shared" si="66"/>
        <v>0</v>
      </c>
    </row>
    <row r="587" spans="1:8" x14ac:dyDescent="0.25">
      <c r="A587" s="174">
        <v>43855.281666666662</v>
      </c>
      <c r="B587" s="181">
        <v>96</v>
      </c>
      <c r="C587" s="176">
        <f t="shared" si="63"/>
        <v>1</v>
      </c>
      <c r="D587" s="177">
        <f t="shared" si="64"/>
        <v>2020</v>
      </c>
      <c r="E587" s="178">
        <f>IF(WEEKDAY(A587,2)&gt;=6,6,IF(ISNUMBER(MATCH(TRUNC(A587),Normativa!$A$81:$A$108,0)),6,INDEX(Normativa!$D$67:$AA$78,MATCH(MONTH(A587),Normativa!$C$67:$C$78,0),MATCH(HOUR(A587),Normativa!$D$66:$AA$66,0))))</f>
        <v>6</v>
      </c>
      <c r="F587" s="176">
        <f t="shared" si="65"/>
        <v>96</v>
      </c>
      <c r="G587" s="179">
        <f>INDEX('Optimitzador h'!$C$15:$H$15,E587)</f>
        <v>550</v>
      </c>
      <c r="H587" s="180">
        <f t="shared" si="66"/>
        <v>0</v>
      </c>
    </row>
    <row r="588" spans="1:8" x14ac:dyDescent="0.25">
      <c r="A588" s="174">
        <v>43855.323333333334</v>
      </c>
      <c r="B588" s="181">
        <v>95</v>
      </c>
      <c r="C588" s="176">
        <f t="shared" si="63"/>
        <v>1</v>
      </c>
      <c r="D588" s="177">
        <f t="shared" si="64"/>
        <v>2020</v>
      </c>
      <c r="E588" s="178">
        <f>IF(WEEKDAY(A588,2)&gt;=6,6,IF(ISNUMBER(MATCH(TRUNC(A588),Normativa!$A$81:$A$108,0)),6,INDEX(Normativa!$D$67:$AA$78,MATCH(MONTH(A588),Normativa!$C$67:$C$78,0),MATCH(HOUR(A588),Normativa!$D$66:$AA$66,0))))</f>
        <v>6</v>
      </c>
      <c r="F588" s="176">
        <f t="shared" si="65"/>
        <v>95</v>
      </c>
      <c r="G588" s="179">
        <f>INDEX('Optimitzador h'!$C$15:$H$15,E588)</f>
        <v>550</v>
      </c>
      <c r="H588" s="180">
        <f t="shared" si="66"/>
        <v>0</v>
      </c>
    </row>
    <row r="589" spans="1:8" x14ac:dyDescent="0.25">
      <c r="A589" s="174">
        <v>43855.364999999998</v>
      </c>
      <c r="B589" s="181">
        <v>100</v>
      </c>
      <c r="C589" s="176">
        <f t="shared" si="63"/>
        <v>1</v>
      </c>
      <c r="D589" s="177">
        <f t="shared" si="64"/>
        <v>2020</v>
      </c>
      <c r="E589" s="178">
        <f>IF(WEEKDAY(A589,2)&gt;=6,6,IF(ISNUMBER(MATCH(TRUNC(A589),Normativa!$A$81:$A$108,0)),6,INDEX(Normativa!$D$67:$AA$78,MATCH(MONTH(A589),Normativa!$C$67:$C$78,0),MATCH(HOUR(A589),Normativa!$D$66:$AA$66,0))))</f>
        <v>6</v>
      </c>
      <c r="F589" s="176">
        <f t="shared" si="65"/>
        <v>100</v>
      </c>
      <c r="G589" s="179">
        <f>INDEX('Optimitzador h'!$C$15:$H$15,E589)</f>
        <v>550</v>
      </c>
      <c r="H589" s="180">
        <f t="shared" si="66"/>
        <v>0</v>
      </c>
    </row>
    <row r="590" spans="1:8" x14ac:dyDescent="0.25">
      <c r="A590" s="174">
        <v>43855.406666666662</v>
      </c>
      <c r="B590" s="181">
        <v>102</v>
      </c>
      <c r="C590" s="176">
        <f t="shared" si="63"/>
        <v>1</v>
      </c>
      <c r="D590" s="177">
        <f t="shared" si="64"/>
        <v>2020</v>
      </c>
      <c r="E590" s="178">
        <f>IF(WEEKDAY(A590,2)&gt;=6,6,IF(ISNUMBER(MATCH(TRUNC(A590),Normativa!$A$81:$A$108,0)),6,INDEX(Normativa!$D$67:$AA$78,MATCH(MONTH(A590),Normativa!$C$67:$C$78,0),MATCH(HOUR(A590),Normativa!$D$66:$AA$66,0))))</f>
        <v>6</v>
      </c>
      <c r="F590" s="176">
        <f t="shared" si="65"/>
        <v>102</v>
      </c>
      <c r="G590" s="179">
        <f>INDEX('Optimitzador h'!$C$15:$H$15,E590)</f>
        <v>550</v>
      </c>
      <c r="H590" s="180">
        <f t="shared" si="66"/>
        <v>0</v>
      </c>
    </row>
    <row r="591" spans="1:8" x14ac:dyDescent="0.25">
      <c r="A591" s="174">
        <v>43855.448333333334</v>
      </c>
      <c r="B591" s="181">
        <v>108</v>
      </c>
      <c r="C591" s="176">
        <f t="shared" si="63"/>
        <v>1</v>
      </c>
      <c r="D591" s="177">
        <f t="shared" si="64"/>
        <v>2020</v>
      </c>
      <c r="E591" s="178">
        <f>IF(WEEKDAY(A591,2)&gt;=6,6,IF(ISNUMBER(MATCH(TRUNC(A591),Normativa!$A$81:$A$108,0)),6,INDEX(Normativa!$D$67:$AA$78,MATCH(MONTH(A591),Normativa!$C$67:$C$78,0),MATCH(HOUR(A591),Normativa!$D$66:$AA$66,0))))</f>
        <v>6</v>
      </c>
      <c r="F591" s="176">
        <f t="shared" si="65"/>
        <v>108</v>
      </c>
      <c r="G591" s="179">
        <f>INDEX('Optimitzador h'!$C$15:$H$15,E591)</f>
        <v>550</v>
      </c>
      <c r="H591" s="180">
        <f t="shared" si="66"/>
        <v>0</v>
      </c>
    </row>
    <row r="592" spans="1:8" x14ac:dyDescent="0.25">
      <c r="A592" s="174">
        <v>43855.49</v>
      </c>
      <c r="B592" s="181">
        <v>112</v>
      </c>
      <c r="C592" s="176">
        <f t="shared" si="63"/>
        <v>1</v>
      </c>
      <c r="D592" s="177">
        <f t="shared" si="64"/>
        <v>2020</v>
      </c>
      <c r="E592" s="178">
        <f>IF(WEEKDAY(A592,2)&gt;=6,6,IF(ISNUMBER(MATCH(TRUNC(A592),Normativa!$A$81:$A$108,0)),6,INDEX(Normativa!$D$67:$AA$78,MATCH(MONTH(A592),Normativa!$C$67:$C$78,0),MATCH(HOUR(A592),Normativa!$D$66:$AA$66,0))))</f>
        <v>6</v>
      </c>
      <c r="F592" s="176">
        <f t="shared" si="65"/>
        <v>112</v>
      </c>
      <c r="G592" s="179">
        <f>INDEX('Optimitzador h'!$C$15:$H$15,E592)</f>
        <v>550</v>
      </c>
      <c r="H592" s="180">
        <f t="shared" si="66"/>
        <v>0</v>
      </c>
    </row>
    <row r="593" spans="1:8" x14ac:dyDescent="0.25">
      <c r="A593" s="174">
        <v>43855.531666666662</v>
      </c>
      <c r="B593" s="181">
        <v>103</v>
      </c>
      <c r="C593" s="176">
        <f t="shared" si="63"/>
        <v>1</v>
      </c>
      <c r="D593" s="177">
        <f t="shared" si="64"/>
        <v>2020</v>
      </c>
      <c r="E593" s="178">
        <f>IF(WEEKDAY(A593,2)&gt;=6,6,IF(ISNUMBER(MATCH(TRUNC(A593),Normativa!$A$81:$A$108,0)),6,INDEX(Normativa!$D$67:$AA$78,MATCH(MONTH(A593),Normativa!$C$67:$C$78,0),MATCH(HOUR(A593),Normativa!$D$66:$AA$66,0))))</f>
        <v>6</v>
      </c>
      <c r="F593" s="176">
        <f t="shared" si="65"/>
        <v>103</v>
      </c>
      <c r="G593" s="179">
        <f>INDEX('Optimitzador h'!$C$15:$H$15,E593)</f>
        <v>550</v>
      </c>
      <c r="H593" s="180">
        <f t="shared" si="66"/>
        <v>0</v>
      </c>
    </row>
    <row r="594" spans="1:8" x14ac:dyDescent="0.25">
      <c r="A594" s="174">
        <v>43855.573333333334</v>
      </c>
      <c r="B594" s="181">
        <v>98</v>
      </c>
      <c r="C594" s="176">
        <f t="shared" si="63"/>
        <v>1</v>
      </c>
      <c r="D594" s="177">
        <f t="shared" si="64"/>
        <v>2020</v>
      </c>
      <c r="E594" s="178">
        <f>IF(WEEKDAY(A594,2)&gt;=6,6,IF(ISNUMBER(MATCH(TRUNC(A594),Normativa!$A$81:$A$108,0)),6,INDEX(Normativa!$D$67:$AA$78,MATCH(MONTH(A594),Normativa!$C$67:$C$78,0),MATCH(HOUR(A594),Normativa!$D$66:$AA$66,0))))</f>
        <v>6</v>
      </c>
      <c r="F594" s="176">
        <f t="shared" si="65"/>
        <v>98</v>
      </c>
      <c r="G594" s="179">
        <f>INDEX('Optimitzador h'!$C$15:$H$15,E594)</f>
        <v>550</v>
      </c>
      <c r="H594" s="180">
        <f t="shared" si="66"/>
        <v>0</v>
      </c>
    </row>
    <row r="595" spans="1:8" x14ac:dyDescent="0.25">
      <c r="A595" s="174">
        <v>43855.614999999998</v>
      </c>
      <c r="B595" s="181">
        <v>98</v>
      </c>
      <c r="C595" s="176">
        <f t="shared" si="63"/>
        <v>1</v>
      </c>
      <c r="D595" s="177">
        <f t="shared" si="64"/>
        <v>2020</v>
      </c>
      <c r="E595" s="178">
        <f>IF(WEEKDAY(A595,2)&gt;=6,6,IF(ISNUMBER(MATCH(TRUNC(A595),Normativa!$A$81:$A$108,0)),6,INDEX(Normativa!$D$67:$AA$78,MATCH(MONTH(A595),Normativa!$C$67:$C$78,0),MATCH(HOUR(A595),Normativa!$D$66:$AA$66,0))))</f>
        <v>6</v>
      </c>
      <c r="F595" s="176">
        <f t="shared" si="65"/>
        <v>98</v>
      </c>
      <c r="G595" s="179">
        <f>INDEX('Optimitzador h'!$C$15:$H$15,E595)</f>
        <v>550</v>
      </c>
      <c r="H595" s="180">
        <f t="shared" si="66"/>
        <v>0</v>
      </c>
    </row>
    <row r="596" spans="1:8" x14ac:dyDescent="0.25">
      <c r="A596" s="174">
        <v>43855.656666666662</v>
      </c>
      <c r="B596" s="181">
        <v>97</v>
      </c>
      <c r="C596" s="176">
        <f t="shared" si="63"/>
        <v>1</v>
      </c>
      <c r="D596" s="177">
        <f t="shared" si="64"/>
        <v>2020</v>
      </c>
      <c r="E596" s="178">
        <f>IF(WEEKDAY(A596,2)&gt;=6,6,IF(ISNUMBER(MATCH(TRUNC(A596),Normativa!$A$81:$A$108,0)),6,INDEX(Normativa!$D$67:$AA$78,MATCH(MONTH(A596),Normativa!$C$67:$C$78,0),MATCH(HOUR(A596),Normativa!$D$66:$AA$66,0))))</f>
        <v>6</v>
      </c>
      <c r="F596" s="176">
        <f t="shared" si="65"/>
        <v>97</v>
      </c>
      <c r="G596" s="179">
        <f>INDEX('Optimitzador h'!$C$15:$H$15,E596)</f>
        <v>550</v>
      </c>
      <c r="H596" s="180">
        <f t="shared" si="66"/>
        <v>0</v>
      </c>
    </row>
    <row r="597" spans="1:8" x14ac:dyDescent="0.25">
      <c r="A597" s="174">
        <v>43855.698333333334</v>
      </c>
      <c r="B597" s="181">
        <v>97</v>
      </c>
      <c r="C597" s="176">
        <f t="shared" si="63"/>
        <v>1</v>
      </c>
      <c r="D597" s="177">
        <f t="shared" si="64"/>
        <v>2020</v>
      </c>
      <c r="E597" s="178">
        <f>IF(WEEKDAY(A597,2)&gt;=6,6,IF(ISNUMBER(MATCH(TRUNC(A597),Normativa!$A$81:$A$108,0)),6,INDEX(Normativa!$D$67:$AA$78,MATCH(MONTH(A597),Normativa!$C$67:$C$78,0),MATCH(HOUR(A597),Normativa!$D$66:$AA$66,0))))</f>
        <v>6</v>
      </c>
      <c r="F597" s="176">
        <f t="shared" si="65"/>
        <v>97</v>
      </c>
      <c r="G597" s="179">
        <f>INDEX('Optimitzador h'!$C$15:$H$15,E597)</f>
        <v>550</v>
      </c>
      <c r="H597" s="180">
        <f t="shared" si="66"/>
        <v>0</v>
      </c>
    </row>
    <row r="598" spans="1:8" x14ac:dyDescent="0.25">
      <c r="A598" s="174">
        <v>43855.74</v>
      </c>
      <c r="B598" s="181">
        <v>96</v>
      </c>
      <c r="C598" s="176">
        <f t="shared" si="63"/>
        <v>1</v>
      </c>
      <c r="D598" s="177">
        <f t="shared" si="64"/>
        <v>2020</v>
      </c>
      <c r="E598" s="178">
        <f>IF(WEEKDAY(A598,2)&gt;=6,6,IF(ISNUMBER(MATCH(TRUNC(A598),Normativa!$A$81:$A$108,0)),6,INDEX(Normativa!$D$67:$AA$78,MATCH(MONTH(A598),Normativa!$C$67:$C$78,0),MATCH(HOUR(A598),Normativa!$D$66:$AA$66,0))))</f>
        <v>6</v>
      </c>
      <c r="F598" s="176">
        <f t="shared" si="65"/>
        <v>96</v>
      </c>
      <c r="G598" s="179">
        <f>INDEX('Optimitzador h'!$C$15:$H$15,E598)</f>
        <v>550</v>
      </c>
      <c r="H598" s="180">
        <f t="shared" si="66"/>
        <v>0</v>
      </c>
    </row>
    <row r="599" spans="1:8" x14ac:dyDescent="0.25">
      <c r="A599" s="174">
        <v>43855.781666666662</v>
      </c>
      <c r="B599" s="181">
        <v>107</v>
      </c>
      <c r="C599" s="176">
        <f t="shared" si="63"/>
        <v>1</v>
      </c>
      <c r="D599" s="177">
        <f t="shared" si="64"/>
        <v>2020</v>
      </c>
      <c r="E599" s="178">
        <f>IF(WEEKDAY(A599,2)&gt;=6,6,IF(ISNUMBER(MATCH(TRUNC(A599),Normativa!$A$81:$A$108,0)),6,INDEX(Normativa!$D$67:$AA$78,MATCH(MONTH(A599),Normativa!$C$67:$C$78,0),MATCH(HOUR(A599),Normativa!$D$66:$AA$66,0))))</f>
        <v>6</v>
      </c>
      <c r="F599" s="176">
        <f t="shared" si="65"/>
        <v>107</v>
      </c>
      <c r="G599" s="179">
        <f>INDEX('Optimitzador h'!$C$15:$H$15,E599)</f>
        <v>550</v>
      </c>
      <c r="H599" s="180">
        <f t="shared" si="66"/>
        <v>0</v>
      </c>
    </row>
    <row r="600" spans="1:8" x14ac:dyDescent="0.25">
      <c r="A600" s="174">
        <v>43855.823333333334</v>
      </c>
      <c r="B600" s="181">
        <v>106</v>
      </c>
      <c r="C600" s="176">
        <f t="shared" si="63"/>
        <v>1</v>
      </c>
      <c r="D600" s="177">
        <f t="shared" si="64"/>
        <v>2020</v>
      </c>
      <c r="E600" s="178">
        <f>IF(WEEKDAY(A600,2)&gt;=6,6,IF(ISNUMBER(MATCH(TRUNC(A600),Normativa!$A$81:$A$108,0)),6,INDEX(Normativa!$D$67:$AA$78,MATCH(MONTH(A600),Normativa!$C$67:$C$78,0),MATCH(HOUR(A600),Normativa!$D$66:$AA$66,0))))</f>
        <v>6</v>
      </c>
      <c r="F600" s="176">
        <f t="shared" si="65"/>
        <v>106</v>
      </c>
      <c r="G600" s="179">
        <f>INDEX('Optimitzador h'!$C$15:$H$15,E600)</f>
        <v>550</v>
      </c>
      <c r="H600" s="180">
        <f t="shared" si="66"/>
        <v>0</v>
      </c>
    </row>
    <row r="601" spans="1:8" x14ac:dyDescent="0.25">
      <c r="A601" s="174">
        <v>43855.864999999998</v>
      </c>
      <c r="B601" s="181">
        <v>107</v>
      </c>
      <c r="C601" s="176">
        <f t="shared" si="63"/>
        <v>1</v>
      </c>
      <c r="D601" s="177">
        <f t="shared" si="64"/>
        <v>2020</v>
      </c>
      <c r="E601" s="178">
        <f>IF(WEEKDAY(A601,2)&gt;=6,6,IF(ISNUMBER(MATCH(TRUNC(A601),Normativa!$A$81:$A$108,0)),6,INDEX(Normativa!$D$67:$AA$78,MATCH(MONTH(A601),Normativa!$C$67:$C$78,0),MATCH(HOUR(A601),Normativa!$D$66:$AA$66,0))))</f>
        <v>6</v>
      </c>
      <c r="F601" s="176">
        <f t="shared" si="65"/>
        <v>107</v>
      </c>
      <c r="G601" s="179">
        <f>INDEX('Optimitzador h'!$C$15:$H$15,E601)</f>
        <v>550</v>
      </c>
      <c r="H601" s="180">
        <f t="shared" si="66"/>
        <v>0</v>
      </c>
    </row>
    <row r="602" spans="1:8" x14ac:dyDescent="0.25">
      <c r="A602" s="174">
        <v>43855.906666666662</v>
      </c>
      <c r="B602" s="181">
        <v>108</v>
      </c>
      <c r="C602" s="176">
        <f t="shared" si="63"/>
        <v>1</v>
      </c>
      <c r="D602" s="177">
        <f t="shared" si="64"/>
        <v>2020</v>
      </c>
      <c r="E602" s="178">
        <f>IF(WEEKDAY(A602,2)&gt;=6,6,IF(ISNUMBER(MATCH(TRUNC(A602),Normativa!$A$81:$A$108,0)),6,INDEX(Normativa!$D$67:$AA$78,MATCH(MONTH(A602),Normativa!$C$67:$C$78,0),MATCH(HOUR(A602),Normativa!$D$66:$AA$66,0))))</f>
        <v>6</v>
      </c>
      <c r="F602" s="176">
        <f t="shared" si="65"/>
        <v>108</v>
      </c>
      <c r="G602" s="179">
        <f>INDEX('Optimitzador h'!$C$15:$H$15,E602)</f>
        <v>550</v>
      </c>
      <c r="H602" s="180">
        <f t="shared" si="66"/>
        <v>0</v>
      </c>
    </row>
    <row r="603" spans="1:8" x14ac:dyDescent="0.25">
      <c r="A603" s="174">
        <v>43855.948333333334</v>
      </c>
      <c r="B603" s="181">
        <v>109</v>
      </c>
      <c r="C603" s="176">
        <f t="shared" si="63"/>
        <v>1</v>
      </c>
      <c r="D603" s="177">
        <f t="shared" si="64"/>
        <v>2020</v>
      </c>
      <c r="E603" s="178">
        <f>IF(WEEKDAY(A603,2)&gt;=6,6,IF(ISNUMBER(MATCH(TRUNC(A603),Normativa!$A$81:$A$108,0)),6,INDEX(Normativa!$D$67:$AA$78,MATCH(MONTH(A603),Normativa!$C$67:$C$78,0),MATCH(HOUR(A603),Normativa!$D$66:$AA$66,0))))</f>
        <v>6</v>
      </c>
      <c r="F603" s="176">
        <f t="shared" si="65"/>
        <v>109</v>
      </c>
      <c r="G603" s="179">
        <f>INDEX('Optimitzador h'!$C$15:$H$15,E603)</f>
        <v>550</v>
      </c>
      <c r="H603" s="180">
        <f t="shared" si="66"/>
        <v>0</v>
      </c>
    </row>
    <row r="604" spans="1:8" x14ac:dyDescent="0.25">
      <c r="A604" s="174">
        <v>43855.99</v>
      </c>
      <c r="B604" s="181">
        <v>106</v>
      </c>
      <c r="C604" s="176">
        <f t="shared" si="63"/>
        <v>1</v>
      </c>
      <c r="D604" s="177">
        <f t="shared" si="64"/>
        <v>2020</v>
      </c>
      <c r="E604" s="178">
        <f>IF(WEEKDAY(A604,2)&gt;=6,6,IF(ISNUMBER(MATCH(TRUNC(A604),Normativa!$A$81:$A$108,0)),6,INDEX(Normativa!$D$67:$AA$78,MATCH(MONTH(A604),Normativa!$C$67:$C$78,0),MATCH(HOUR(A604),Normativa!$D$66:$AA$66,0))))</f>
        <v>6</v>
      </c>
      <c r="F604" s="176">
        <f t="shared" si="65"/>
        <v>106</v>
      </c>
      <c r="G604" s="179">
        <f>INDEX('Optimitzador h'!$C$15:$H$15,E604)</f>
        <v>550</v>
      </c>
      <c r="H604" s="180">
        <f t="shared" si="66"/>
        <v>0</v>
      </c>
    </row>
    <row r="605" spans="1:8" x14ac:dyDescent="0.25">
      <c r="A605" s="174">
        <v>43856.031666666662</v>
      </c>
      <c r="B605" s="181">
        <v>97</v>
      </c>
      <c r="C605" s="176">
        <f t="shared" si="63"/>
        <v>1</v>
      </c>
      <c r="D605" s="177">
        <f t="shared" si="64"/>
        <v>2020</v>
      </c>
      <c r="E605" s="178">
        <f>IF(WEEKDAY(A605,2)&gt;=6,6,IF(ISNUMBER(MATCH(TRUNC(A605),Normativa!$A$81:$A$108,0)),6,INDEX(Normativa!$D$67:$AA$78,MATCH(MONTH(A605),Normativa!$C$67:$C$78,0),MATCH(HOUR(A605),Normativa!$D$66:$AA$66,0))))</f>
        <v>6</v>
      </c>
      <c r="F605" s="176">
        <f t="shared" si="65"/>
        <v>97</v>
      </c>
      <c r="G605" s="179">
        <f>INDEX('Optimitzador h'!$C$15:$H$15,E605)</f>
        <v>550</v>
      </c>
      <c r="H605" s="180">
        <f t="shared" si="66"/>
        <v>0</v>
      </c>
    </row>
    <row r="606" spans="1:8" x14ac:dyDescent="0.25">
      <c r="A606" s="174">
        <v>43856.073333333334</v>
      </c>
      <c r="B606" s="181">
        <v>96</v>
      </c>
      <c r="C606" s="176">
        <f t="shared" si="63"/>
        <v>1</v>
      </c>
      <c r="D606" s="177">
        <f t="shared" si="64"/>
        <v>2020</v>
      </c>
      <c r="E606" s="178">
        <f>IF(WEEKDAY(A606,2)&gt;=6,6,IF(ISNUMBER(MATCH(TRUNC(A606),Normativa!$A$81:$A$108,0)),6,INDEX(Normativa!$D$67:$AA$78,MATCH(MONTH(A606),Normativa!$C$67:$C$78,0),MATCH(HOUR(A606),Normativa!$D$66:$AA$66,0))))</f>
        <v>6</v>
      </c>
      <c r="F606" s="176">
        <f t="shared" si="65"/>
        <v>96</v>
      </c>
      <c r="G606" s="179">
        <f>INDEX('Optimitzador h'!$C$15:$H$15,E606)</f>
        <v>550</v>
      </c>
      <c r="H606" s="180">
        <f t="shared" si="66"/>
        <v>0</v>
      </c>
    </row>
    <row r="607" spans="1:8" x14ac:dyDescent="0.25">
      <c r="A607" s="174">
        <v>43856.114999999998</v>
      </c>
      <c r="B607" s="181">
        <v>97</v>
      </c>
      <c r="C607" s="176">
        <f t="shared" si="63"/>
        <v>1</v>
      </c>
      <c r="D607" s="177">
        <f t="shared" si="64"/>
        <v>2020</v>
      </c>
      <c r="E607" s="178">
        <f>IF(WEEKDAY(A607,2)&gt;=6,6,IF(ISNUMBER(MATCH(TRUNC(A607),Normativa!$A$81:$A$108,0)),6,INDEX(Normativa!$D$67:$AA$78,MATCH(MONTH(A607),Normativa!$C$67:$C$78,0),MATCH(HOUR(A607),Normativa!$D$66:$AA$66,0))))</f>
        <v>6</v>
      </c>
      <c r="F607" s="176">
        <f t="shared" si="65"/>
        <v>97</v>
      </c>
      <c r="G607" s="179">
        <f>INDEX('Optimitzador h'!$C$15:$H$15,E607)</f>
        <v>550</v>
      </c>
      <c r="H607" s="180">
        <f t="shared" si="66"/>
        <v>0</v>
      </c>
    </row>
    <row r="608" spans="1:8" x14ac:dyDescent="0.25">
      <c r="A608" s="174">
        <v>43856.156666666662</v>
      </c>
      <c r="B608" s="181">
        <v>95</v>
      </c>
      <c r="C608" s="176">
        <f t="shared" si="63"/>
        <v>1</v>
      </c>
      <c r="D608" s="177">
        <f t="shared" si="64"/>
        <v>2020</v>
      </c>
      <c r="E608" s="178">
        <f>IF(WEEKDAY(A608,2)&gt;=6,6,IF(ISNUMBER(MATCH(TRUNC(A608),Normativa!$A$81:$A$108,0)),6,INDEX(Normativa!$D$67:$AA$78,MATCH(MONTH(A608),Normativa!$C$67:$C$78,0),MATCH(HOUR(A608),Normativa!$D$66:$AA$66,0))))</f>
        <v>6</v>
      </c>
      <c r="F608" s="176">
        <f t="shared" si="65"/>
        <v>95</v>
      </c>
      <c r="G608" s="179">
        <f>INDEX('Optimitzador h'!$C$15:$H$15,E608)</f>
        <v>550</v>
      </c>
      <c r="H608" s="180">
        <f t="shared" si="66"/>
        <v>0</v>
      </c>
    </row>
    <row r="609" spans="1:8" x14ac:dyDescent="0.25">
      <c r="A609" s="174">
        <v>43856.198333333334</v>
      </c>
      <c r="B609" s="181">
        <v>96</v>
      </c>
      <c r="C609" s="176">
        <f t="shared" si="63"/>
        <v>1</v>
      </c>
      <c r="D609" s="177">
        <f t="shared" si="64"/>
        <v>2020</v>
      </c>
      <c r="E609" s="178">
        <f>IF(WEEKDAY(A609,2)&gt;=6,6,IF(ISNUMBER(MATCH(TRUNC(A609),Normativa!$A$81:$A$108,0)),6,INDEX(Normativa!$D$67:$AA$78,MATCH(MONTH(A609),Normativa!$C$67:$C$78,0),MATCH(HOUR(A609),Normativa!$D$66:$AA$66,0))))</f>
        <v>6</v>
      </c>
      <c r="F609" s="176">
        <f t="shared" si="65"/>
        <v>96</v>
      </c>
      <c r="G609" s="179">
        <f>INDEX('Optimitzador h'!$C$15:$H$15,E609)</f>
        <v>550</v>
      </c>
      <c r="H609" s="180">
        <f t="shared" si="66"/>
        <v>0</v>
      </c>
    </row>
    <row r="610" spans="1:8" x14ac:dyDescent="0.25">
      <c r="A610" s="174">
        <v>43856.24</v>
      </c>
      <c r="B610" s="181">
        <v>95</v>
      </c>
      <c r="C610" s="176">
        <f t="shared" si="63"/>
        <v>1</v>
      </c>
      <c r="D610" s="177">
        <f t="shared" si="64"/>
        <v>2020</v>
      </c>
      <c r="E610" s="178">
        <f>IF(WEEKDAY(A610,2)&gt;=6,6,IF(ISNUMBER(MATCH(TRUNC(A610),Normativa!$A$81:$A$108,0)),6,INDEX(Normativa!$D$67:$AA$78,MATCH(MONTH(A610),Normativa!$C$67:$C$78,0),MATCH(HOUR(A610),Normativa!$D$66:$AA$66,0))))</f>
        <v>6</v>
      </c>
      <c r="F610" s="176">
        <f t="shared" si="65"/>
        <v>95</v>
      </c>
      <c r="G610" s="179">
        <f>INDEX('Optimitzador h'!$C$15:$H$15,E610)</f>
        <v>550</v>
      </c>
      <c r="H610" s="180">
        <f t="shared" si="66"/>
        <v>0</v>
      </c>
    </row>
    <row r="611" spans="1:8" x14ac:dyDescent="0.25">
      <c r="A611" s="174">
        <v>43856.281666666662</v>
      </c>
      <c r="B611" s="181">
        <v>96</v>
      </c>
      <c r="C611" s="176">
        <f t="shared" si="63"/>
        <v>1</v>
      </c>
      <c r="D611" s="177">
        <f t="shared" si="64"/>
        <v>2020</v>
      </c>
      <c r="E611" s="178">
        <f>IF(WEEKDAY(A611,2)&gt;=6,6,IF(ISNUMBER(MATCH(TRUNC(A611),Normativa!$A$81:$A$108,0)),6,INDEX(Normativa!$D$67:$AA$78,MATCH(MONTH(A611),Normativa!$C$67:$C$78,0),MATCH(HOUR(A611),Normativa!$D$66:$AA$66,0))))</f>
        <v>6</v>
      </c>
      <c r="F611" s="176">
        <f t="shared" si="65"/>
        <v>96</v>
      </c>
      <c r="G611" s="179">
        <f>INDEX('Optimitzador h'!$C$15:$H$15,E611)</f>
        <v>550</v>
      </c>
      <c r="H611" s="180">
        <f t="shared" si="66"/>
        <v>0</v>
      </c>
    </row>
    <row r="612" spans="1:8" x14ac:dyDescent="0.25">
      <c r="A612" s="174">
        <v>43856.323333333334</v>
      </c>
      <c r="B612" s="181">
        <v>95</v>
      </c>
      <c r="C612" s="176">
        <f t="shared" si="63"/>
        <v>1</v>
      </c>
      <c r="D612" s="177">
        <f t="shared" si="64"/>
        <v>2020</v>
      </c>
      <c r="E612" s="178">
        <f>IF(WEEKDAY(A612,2)&gt;=6,6,IF(ISNUMBER(MATCH(TRUNC(A612),Normativa!$A$81:$A$108,0)),6,INDEX(Normativa!$D$67:$AA$78,MATCH(MONTH(A612),Normativa!$C$67:$C$78,0),MATCH(HOUR(A612),Normativa!$D$66:$AA$66,0))))</f>
        <v>6</v>
      </c>
      <c r="F612" s="176">
        <f t="shared" si="65"/>
        <v>95</v>
      </c>
      <c r="G612" s="179">
        <f>INDEX('Optimitzador h'!$C$15:$H$15,E612)</f>
        <v>550</v>
      </c>
      <c r="H612" s="180">
        <f t="shared" si="66"/>
        <v>0</v>
      </c>
    </row>
    <row r="613" spans="1:8" x14ac:dyDescent="0.25">
      <c r="A613" s="174">
        <v>43856.364999999998</v>
      </c>
      <c r="B613" s="181">
        <v>95</v>
      </c>
      <c r="C613" s="176">
        <f t="shared" si="63"/>
        <v>1</v>
      </c>
      <c r="D613" s="177">
        <f t="shared" si="64"/>
        <v>2020</v>
      </c>
      <c r="E613" s="178">
        <f>IF(WEEKDAY(A613,2)&gt;=6,6,IF(ISNUMBER(MATCH(TRUNC(A613),Normativa!$A$81:$A$108,0)),6,INDEX(Normativa!$D$67:$AA$78,MATCH(MONTH(A613),Normativa!$C$67:$C$78,0),MATCH(HOUR(A613),Normativa!$D$66:$AA$66,0))))</f>
        <v>6</v>
      </c>
      <c r="F613" s="176">
        <f t="shared" si="65"/>
        <v>95</v>
      </c>
      <c r="G613" s="179">
        <f>INDEX('Optimitzador h'!$C$15:$H$15,E613)</f>
        <v>550</v>
      </c>
      <c r="H613" s="180">
        <f t="shared" si="66"/>
        <v>0</v>
      </c>
    </row>
    <row r="614" spans="1:8" x14ac:dyDescent="0.25">
      <c r="A614" s="174">
        <v>43856.406666666662</v>
      </c>
      <c r="B614" s="181">
        <v>95</v>
      </c>
      <c r="C614" s="176">
        <f t="shared" si="63"/>
        <v>1</v>
      </c>
      <c r="D614" s="177">
        <f t="shared" si="64"/>
        <v>2020</v>
      </c>
      <c r="E614" s="178">
        <f>IF(WEEKDAY(A614,2)&gt;=6,6,IF(ISNUMBER(MATCH(TRUNC(A614),Normativa!$A$81:$A$108,0)),6,INDEX(Normativa!$D$67:$AA$78,MATCH(MONTH(A614),Normativa!$C$67:$C$78,0),MATCH(HOUR(A614),Normativa!$D$66:$AA$66,0))))</f>
        <v>6</v>
      </c>
      <c r="F614" s="176">
        <f t="shared" si="65"/>
        <v>95</v>
      </c>
      <c r="G614" s="179">
        <f>INDEX('Optimitzador h'!$C$15:$H$15,E614)</f>
        <v>550</v>
      </c>
      <c r="H614" s="180">
        <f t="shared" si="66"/>
        <v>0</v>
      </c>
    </row>
    <row r="615" spans="1:8" x14ac:dyDescent="0.25">
      <c r="A615" s="174">
        <v>43856.448333333334</v>
      </c>
      <c r="B615" s="181">
        <v>95</v>
      </c>
      <c r="C615" s="176">
        <f t="shared" si="63"/>
        <v>1</v>
      </c>
      <c r="D615" s="177">
        <f t="shared" si="64"/>
        <v>2020</v>
      </c>
      <c r="E615" s="178">
        <f>IF(WEEKDAY(A615,2)&gt;=6,6,IF(ISNUMBER(MATCH(TRUNC(A615),Normativa!$A$81:$A$108,0)),6,INDEX(Normativa!$D$67:$AA$78,MATCH(MONTH(A615),Normativa!$C$67:$C$78,0),MATCH(HOUR(A615),Normativa!$D$66:$AA$66,0))))</f>
        <v>6</v>
      </c>
      <c r="F615" s="176">
        <f t="shared" si="65"/>
        <v>95</v>
      </c>
      <c r="G615" s="179">
        <f>INDEX('Optimitzador h'!$C$15:$H$15,E615)</f>
        <v>550</v>
      </c>
      <c r="H615" s="180">
        <f t="shared" si="66"/>
        <v>0</v>
      </c>
    </row>
    <row r="616" spans="1:8" x14ac:dyDescent="0.25">
      <c r="A616" s="174">
        <v>43856.49</v>
      </c>
      <c r="B616" s="181">
        <v>96</v>
      </c>
      <c r="C616" s="176">
        <f t="shared" si="63"/>
        <v>1</v>
      </c>
      <c r="D616" s="177">
        <f t="shared" si="64"/>
        <v>2020</v>
      </c>
      <c r="E616" s="178">
        <f>IF(WEEKDAY(A616,2)&gt;=6,6,IF(ISNUMBER(MATCH(TRUNC(A616),Normativa!$A$81:$A$108,0)),6,INDEX(Normativa!$D$67:$AA$78,MATCH(MONTH(A616),Normativa!$C$67:$C$78,0),MATCH(HOUR(A616),Normativa!$D$66:$AA$66,0))))</f>
        <v>6</v>
      </c>
      <c r="F616" s="176">
        <f t="shared" si="65"/>
        <v>96</v>
      </c>
      <c r="G616" s="179">
        <f>INDEX('Optimitzador h'!$C$15:$H$15,E616)</f>
        <v>550</v>
      </c>
      <c r="H616" s="180">
        <f t="shared" si="66"/>
        <v>0</v>
      </c>
    </row>
    <row r="617" spans="1:8" x14ac:dyDescent="0.25">
      <c r="A617" s="174">
        <v>43856.531666666662</v>
      </c>
      <c r="B617" s="181">
        <v>100</v>
      </c>
      <c r="C617" s="176">
        <f t="shared" si="63"/>
        <v>1</v>
      </c>
      <c r="D617" s="177">
        <f t="shared" si="64"/>
        <v>2020</v>
      </c>
      <c r="E617" s="178">
        <f>IF(WEEKDAY(A617,2)&gt;=6,6,IF(ISNUMBER(MATCH(TRUNC(A617),Normativa!$A$81:$A$108,0)),6,INDEX(Normativa!$D$67:$AA$78,MATCH(MONTH(A617),Normativa!$C$67:$C$78,0),MATCH(HOUR(A617),Normativa!$D$66:$AA$66,0))))</f>
        <v>6</v>
      </c>
      <c r="F617" s="176">
        <f t="shared" si="65"/>
        <v>100</v>
      </c>
      <c r="G617" s="179">
        <f>INDEX('Optimitzador h'!$C$15:$H$15,E617)</f>
        <v>550</v>
      </c>
      <c r="H617" s="180">
        <f t="shared" si="66"/>
        <v>0</v>
      </c>
    </row>
    <row r="618" spans="1:8" x14ac:dyDescent="0.25">
      <c r="A618" s="174">
        <v>43856.573333333334</v>
      </c>
      <c r="B618" s="181">
        <v>99</v>
      </c>
      <c r="C618" s="176">
        <f t="shared" si="63"/>
        <v>1</v>
      </c>
      <c r="D618" s="177">
        <f t="shared" si="64"/>
        <v>2020</v>
      </c>
      <c r="E618" s="178">
        <f>IF(WEEKDAY(A618,2)&gt;=6,6,IF(ISNUMBER(MATCH(TRUNC(A618),Normativa!$A$81:$A$108,0)),6,INDEX(Normativa!$D$67:$AA$78,MATCH(MONTH(A618),Normativa!$C$67:$C$78,0),MATCH(HOUR(A618),Normativa!$D$66:$AA$66,0))))</f>
        <v>6</v>
      </c>
      <c r="F618" s="176">
        <f t="shared" si="65"/>
        <v>99</v>
      </c>
      <c r="G618" s="179">
        <f>INDEX('Optimitzador h'!$C$15:$H$15,E618)</f>
        <v>550</v>
      </c>
      <c r="H618" s="180">
        <f t="shared" si="66"/>
        <v>0</v>
      </c>
    </row>
    <row r="619" spans="1:8" x14ac:dyDescent="0.25">
      <c r="A619" s="174">
        <v>43856.614999999998</v>
      </c>
      <c r="B619" s="181">
        <v>97</v>
      </c>
      <c r="C619" s="176">
        <f t="shared" si="63"/>
        <v>1</v>
      </c>
      <c r="D619" s="177">
        <f t="shared" si="64"/>
        <v>2020</v>
      </c>
      <c r="E619" s="178">
        <f>IF(WEEKDAY(A619,2)&gt;=6,6,IF(ISNUMBER(MATCH(TRUNC(A619),Normativa!$A$81:$A$108,0)),6,INDEX(Normativa!$D$67:$AA$78,MATCH(MONTH(A619),Normativa!$C$67:$C$78,0),MATCH(HOUR(A619),Normativa!$D$66:$AA$66,0))))</f>
        <v>6</v>
      </c>
      <c r="F619" s="176">
        <f t="shared" si="65"/>
        <v>97</v>
      </c>
      <c r="G619" s="179">
        <f>INDEX('Optimitzador h'!$C$15:$H$15,E619)</f>
        <v>550</v>
      </c>
      <c r="H619" s="180">
        <f t="shared" si="66"/>
        <v>0</v>
      </c>
    </row>
    <row r="620" spans="1:8" x14ac:dyDescent="0.25">
      <c r="A620" s="174">
        <v>43856.656666666662</v>
      </c>
      <c r="B620" s="181">
        <v>96</v>
      </c>
      <c r="C620" s="176">
        <f t="shared" si="63"/>
        <v>1</v>
      </c>
      <c r="D620" s="177">
        <f t="shared" si="64"/>
        <v>2020</v>
      </c>
      <c r="E620" s="178">
        <f>IF(WEEKDAY(A620,2)&gt;=6,6,IF(ISNUMBER(MATCH(TRUNC(A620),Normativa!$A$81:$A$108,0)),6,INDEX(Normativa!$D$67:$AA$78,MATCH(MONTH(A620),Normativa!$C$67:$C$78,0),MATCH(HOUR(A620),Normativa!$D$66:$AA$66,0))))</f>
        <v>6</v>
      </c>
      <c r="F620" s="176">
        <f t="shared" si="65"/>
        <v>96</v>
      </c>
      <c r="G620" s="179">
        <f>INDEX('Optimitzador h'!$C$15:$H$15,E620)</f>
        <v>550</v>
      </c>
      <c r="H620" s="180">
        <f t="shared" si="66"/>
        <v>0</v>
      </c>
    </row>
    <row r="621" spans="1:8" x14ac:dyDescent="0.25">
      <c r="A621" s="174">
        <v>43856.698333333334</v>
      </c>
      <c r="B621" s="181">
        <v>96</v>
      </c>
      <c r="C621" s="176">
        <f t="shared" si="63"/>
        <v>1</v>
      </c>
      <c r="D621" s="177">
        <f t="shared" si="64"/>
        <v>2020</v>
      </c>
      <c r="E621" s="178">
        <f>IF(WEEKDAY(A621,2)&gt;=6,6,IF(ISNUMBER(MATCH(TRUNC(A621),Normativa!$A$81:$A$108,0)),6,INDEX(Normativa!$D$67:$AA$78,MATCH(MONTH(A621),Normativa!$C$67:$C$78,0),MATCH(HOUR(A621),Normativa!$D$66:$AA$66,0))))</f>
        <v>6</v>
      </c>
      <c r="F621" s="176">
        <f t="shared" si="65"/>
        <v>96</v>
      </c>
      <c r="G621" s="179">
        <f>INDEX('Optimitzador h'!$C$15:$H$15,E621)</f>
        <v>550</v>
      </c>
      <c r="H621" s="180">
        <f t="shared" si="66"/>
        <v>0</v>
      </c>
    </row>
    <row r="622" spans="1:8" x14ac:dyDescent="0.25">
      <c r="A622" s="174">
        <v>43856.74</v>
      </c>
      <c r="B622" s="181">
        <v>95</v>
      </c>
      <c r="C622" s="176">
        <f t="shared" si="63"/>
        <v>1</v>
      </c>
      <c r="D622" s="177">
        <f t="shared" si="64"/>
        <v>2020</v>
      </c>
      <c r="E622" s="178">
        <f>IF(WEEKDAY(A622,2)&gt;=6,6,IF(ISNUMBER(MATCH(TRUNC(A622),Normativa!$A$81:$A$108,0)),6,INDEX(Normativa!$D$67:$AA$78,MATCH(MONTH(A622),Normativa!$C$67:$C$78,0),MATCH(HOUR(A622),Normativa!$D$66:$AA$66,0))))</f>
        <v>6</v>
      </c>
      <c r="F622" s="176">
        <f t="shared" si="65"/>
        <v>95</v>
      </c>
      <c r="G622" s="179">
        <f>INDEX('Optimitzador h'!$C$15:$H$15,E622)</f>
        <v>550</v>
      </c>
      <c r="H622" s="180">
        <f t="shared" si="66"/>
        <v>0</v>
      </c>
    </row>
    <row r="623" spans="1:8" x14ac:dyDescent="0.25">
      <c r="A623" s="174">
        <v>43856.781666666662</v>
      </c>
      <c r="B623" s="181">
        <v>108</v>
      </c>
      <c r="C623" s="176">
        <f t="shared" si="63"/>
        <v>1</v>
      </c>
      <c r="D623" s="177">
        <f t="shared" si="64"/>
        <v>2020</v>
      </c>
      <c r="E623" s="178">
        <f>IF(WEEKDAY(A623,2)&gt;=6,6,IF(ISNUMBER(MATCH(TRUNC(A623),Normativa!$A$81:$A$108,0)),6,INDEX(Normativa!$D$67:$AA$78,MATCH(MONTH(A623),Normativa!$C$67:$C$78,0),MATCH(HOUR(A623),Normativa!$D$66:$AA$66,0))))</f>
        <v>6</v>
      </c>
      <c r="F623" s="176">
        <f t="shared" si="65"/>
        <v>108</v>
      </c>
      <c r="G623" s="179">
        <f>INDEX('Optimitzador h'!$C$15:$H$15,E623)</f>
        <v>550</v>
      </c>
      <c r="H623" s="180">
        <f t="shared" si="66"/>
        <v>0</v>
      </c>
    </row>
    <row r="624" spans="1:8" x14ac:dyDescent="0.25">
      <c r="A624" s="174">
        <v>43856.823333333334</v>
      </c>
      <c r="B624" s="181">
        <v>107</v>
      </c>
      <c r="C624" s="176">
        <f t="shared" si="63"/>
        <v>1</v>
      </c>
      <c r="D624" s="177">
        <f t="shared" si="64"/>
        <v>2020</v>
      </c>
      <c r="E624" s="178">
        <f>IF(WEEKDAY(A624,2)&gt;=6,6,IF(ISNUMBER(MATCH(TRUNC(A624),Normativa!$A$81:$A$108,0)),6,INDEX(Normativa!$D$67:$AA$78,MATCH(MONTH(A624),Normativa!$C$67:$C$78,0),MATCH(HOUR(A624),Normativa!$D$66:$AA$66,0))))</f>
        <v>6</v>
      </c>
      <c r="F624" s="176">
        <f t="shared" si="65"/>
        <v>107</v>
      </c>
      <c r="G624" s="179">
        <f>INDEX('Optimitzador h'!$C$15:$H$15,E624)</f>
        <v>550</v>
      </c>
      <c r="H624" s="180">
        <f t="shared" si="66"/>
        <v>0</v>
      </c>
    </row>
    <row r="625" spans="1:8" x14ac:dyDescent="0.25">
      <c r="A625" s="174">
        <v>43856.864999999998</v>
      </c>
      <c r="B625" s="181">
        <v>106</v>
      </c>
      <c r="C625" s="176">
        <f t="shared" si="63"/>
        <v>1</v>
      </c>
      <c r="D625" s="177">
        <f t="shared" si="64"/>
        <v>2020</v>
      </c>
      <c r="E625" s="178">
        <f>IF(WEEKDAY(A625,2)&gt;=6,6,IF(ISNUMBER(MATCH(TRUNC(A625),Normativa!$A$81:$A$108,0)),6,INDEX(Normativa!$D$67:$AA$78,MATCH(MONTH(A625),Normativa!$C$67:$C$78,0),MATCH(HOUR(A625),Normativa!$D$66:$AA$66,0))))</f>
        <v>6</v>
      </c>
      <c r="F625" s="176">
        <f t="shared" si="65"/>
        <v>106</v>
      </c>
      <c r="G625" s="179">
        <f>INDEX('Optimitzador h'!$C$15:$H$15,E625)</f>
        <v>550</v>
      </c>
      <c r="H625" s="180">
        <f t="shared" si="66"/>
        <v>0</v>
      </c>
    </row>
    <row r="626" spans="1:8" x14ac:dyDescent="0.25">
      <c r="A626" s="174">
        <v>43856.906666666662</v>
      </c>
      <c r="B626" s="181">
        <v>107</v>
      </c>
      <c r="C626" s="176">
        <f t="shared" si="63"/>
        <v>1</v>
      </c>
      <c r="D626" s="177">
        <f t="shared" si="64"/>
        <v>2020</v>
      </c>
      <c r="E626" s="178">
        <f>IF(WEEKDAY(A626,2)&gt;=6,6,IF(ISNUMBER(MATCH(TRUNC(A626),Normativa!$A$81:$A$108,0)),6,INDEX(Normativa!$D$67:$AA$78,MATCH(MONTH(A626),Normativa!$C$67:$C$78,0),MATCH(HOUR(A626),Normativa!$D$66:$AA$66,0))))</f>
        <v>6</v>
      </c>
      <c r="F626" s="176">
        <f t="shared" si="65"/>
        <v>107</v>
      </c>
      <c r="G626" s="179">
        <f>INDEX('Optimitzador h'!$C$15:$H$15,E626)</f>
        <v>550</v>
      </c>
      <c r="H626" s="180">
        <f t="shared" si="66"/>
        <v>0</v>
      </c>
    </row>
    <row r="627" spans="1:8" x14ac:dyDescent="0.25">
      <c r="A627" s="174">
        <v>43856.948333333334</v>
      </c>
      <c r="B627" s="181">
        <v>108</v>
      </c>
      <c r="C627" s="176">
        <f t="shared" si="63"/>
        <v>1</v>
      </c>
      <c r="D627" s="177">
        <f t="shared" si="64"/>
        <v>2020</v>
      </c>
      <c r="E627" s="178">
        <f>IF(WEEKDAY(A627,2)&gt;=6,6,IF(ISNUMBER(MATCH(TRUNC(A627),Normativa!$A$81:$A$108,0)),6,INDEX(Normativa!$D$67:$AA$78,MATCH(MONTH(A627),Normativa!$C$67:$C$78,0),MATCH(HOUR(A627),Normativa!$D$66:$AA$66,0))))</f>
        <v>6</v>
      </c>
      <c r="F627" s="176">
        <f t="shared" si="65"/>
        <v>108</v>
      </c>
      <c r="G627" s="179">
        <f>INDEX('Optimitzador h'!$C$15:$H$15,E627)</f>
        <v>550</v>
      </c>
      <c r="H627" s="180">
        <f t="shared" si="66"/>
        <v>0</v>
      </c>
    </row>
    <row r="628" spans="1:8" x14ac:dyDescent="0.25">
      <c r="A628" s="174">
        <v>43856.99</v>
      </c>
      <c r="B628" s="181">
        <v>107</v>
      </c>
      <c r="C628" s="176">
        <f t="shared" si="63"/>
        <v>1</v>
      </c>
      <c r="D628" s="177">
        <f t="shared" si="64"/>
        <v>2020</v>
      </c>
      <c r="E628" s="178">
        <f>IF(WEEKDAY(A628,2)&gt;=6,6,IF(ISNUMBER(MATCH(TRUNC(A628),Normativa!$A$81:$A$108,0)),6,INDEX(Normativa!$D$67:$AA$78,MATCH(MONTH(A628),Normativa!$C$67:$C$78,0),MATCH(HOUR(A628),Normativa!$D$66:$AA$66,0))))</f>
        <v>6</v>
      </c>
      <c r="F628" s="176">
        <f t="shared" si="65"/>
        <v>107</v>
      </c>
      <c r="G628" s="179">
        <f>INDEX('Optimitzador h'!$C$15:$H$15,E628)</f>
        <v>550</v>
      </c>
      <c r="H628" s="180">
        <f t="shared" si="66"/>
        <v>0</v>
      </c>
    </row>
    <row r="629" spans="1:8" x14ac:dyDescent="0.25">
      <c r="A629" s="174">
        <v>43857.031666666662</v>
      </c>
      <c r="B629" s="181">
        <v>95</v>
      </c>
      <c r="C629" s="176">
        <f t="shared" si="63"/>
        <v>1</v>
      </c>
      <c r="D629" s="177">
        <f t="shared" si="64"/>
        <v>2020</v>
      </c>
      <c r="E629" s="178">
        <f>IF(WEEKDAY(A629,2)&gt;=6,6,IF(ISNUMBER(MATCH(TRUNC(A629),Normativa!$A$81:$A$108,0)),6,INDEX(Normativa!$D$67:$AA$78,MATCH(MONTH(A629),Normativa!$C$67:$C$78,0),MATCH(HOUR(A629),Normativa!$D$66:$AA$66,0))))</f>
        <v>6</v>
      </c>
      <c r="F629" s="176">
        <f t="shared" si="65"/>
        <v>95</v>
      </c>
      <c r="G629" s="179">
        <f>INDEX('Optimitzador h'!$C$15:$H$15,E629)</f>
        <v>550</v>
      </c>
      <c r="H629" s="180">
        <f t="shared" si="66"/>
        <v>0</v>
      </c>
    </row>
    <row r="630" spans="1:8" x14ac:dyDescent="0.25">
      <c r="A630" s="174">
        <v>43857.073333333334</v>
      </c>
      <c r="B630" s="181">
        <v>96</v>
      </c>
      <c r="C630" s="176">
        <f t="shared" si="63"/>
        <v>1</v>
      </c>
      <c r="D630" s="177">
        <f t="shared" si="64"/>
        <v>2020</v>
      </c>
      <c r="E630" s="178">
        <f>IF(WEEKDAY(A630,2)&gt;=6,6,IF(ISNUMBER(MATCH(TRUNC(A630),Normativa!$A$81:$A$108,0)),6,INDEX(Normativa!$D$67:$AA$78,MATCH(MONTH(A630),Normativa!$C$67:$C$78,0),MATCH(HOUR(A630),Normativa!$D$66:$AA$66,0))))</f>
        <v>6</v>
      </c>
      <c r="F630" s="176">
        <f t="shared" si="65"/>
        <v>96</v>
      </c>
      <c r="G630" s="179">
        <f>INDEX('Optimitzador h'!$C$15:$H$15,E630)</f>
        <v>550</v>
      </c>
      <c r="H630" s="180">
        <f t="shared" si="66"/>
        <v>0</v>
      </c>
    </row>
    <row r="631" spans="1:8" x14ac:dyDescent="0.25">
      <c r="A631" s="174">
        <v>43857.114999999998</v>
      </c>
      <c r="B631" s="181">
        <v>95</v>
      </c>
      <c r="C631" s="176">
        <f t="shared" si="63"/>
        <v>1</v>
      </c>
      <c r="D631" s="177">
        <f t="shared" si="64"/>
        <v>2020</v>
      </c>
      <c r="E631" s="178">
        <f>IF(WEEKDAY(A631,2)&gt;=6,6,IF(ISNUMBER(MATCH(TRUNC(A631),Normativa!$A$81:$A$108,0)),6,INDEX(Normativa!$D$67:$AA$78,MATCH(MONTH(A631),Normativa!$C$67:$C$78,0),MATCH(HOUR(A631),Normativa!$D$66:$AA$66,0))))</f>
        <v>6</v>
      </c>
      <c r="F631" s="176">
        <f t="shared" si="65"/>
        <v>95</v>
      </c>
      <c r="G631" s="179">
        <f>INDEX('Optimitzador h'!$C$15:$H$15,E631)</f>
        <v>550</v>
      </c>
      <c r="H631" s="180">
        <f t="shared" si="66"/>
        <v>0</v>
      </c>
    </row>
    <row r="632" spans="1:8" x14ac:dyDescent="0.25">
      <c r="A632" s="174">
        <v>43857.156666666662</v>
      </c>
      <c r="B632" s="181">
        <v>106</v>
      </c>
      <c r="C632" s="176">
        <f t="shared" si="63"/>
        <v>1</v>
      </c>
      <c r="D632" s="177">
        <f t="shared" si="64"/>
        <v>2020</v>
      </c>
      <c r="E632" s="178">
        <f>IF(WEEKDAY(A632,2)&gt;=6,6,IF(ISNUMBER(MATCH(TRUNC(A632),Normativa!$A$81:$A$108,0)),6,INDEX(Normativa!$D$67:$AA$78,MATCH(MONTH(A632),Normativa!$C$67:$C$78,0),MATCH(HOUR(A632),Normativa!$D$66:$AA$66,0))))</f>
        <v>6</v>
      </c>
      <c r="F632" s="176">
        <f t="shared" si="65"/>
        <v>106</v>
      </c>
      <c r="G632" s="179">
        <f>INDEX('Optimitzador h'!$C$15:$H$15,E632)</f>
        <v>550</v>
      </c>
      <c r="H632" s="180">
        <f t="shared" si="66"/>
        <v>0</v>
      </c>
    </row>
    <row r="633" spans="1:8" x14ac:dyDescent="0.25">
      <c r="A633" s="174">
        <v>43857.198333333334</v>
      </c>
      <c r="B633" s="181">
        <v>106</v>
      </c>
      <c r="C633" s="176">
        <f t="shared" si="63"/>
        <v>1</v>
      </c>
      <c r="D633" s="177">
        <f t="shared" si="64"/>
        <v>2020</v>
      </c>
      <c r="E633" s="178">
        <f>IF(WEEKDAY(A633,2)&gt;=6,6,IF(ISNUMBER(MATCH(TRUNC(A633),Normativa!$A$81:$A$108,0)),6,INDEX(Normativa!$D$67:$AA$78,MATCH(MONTH(A633),Normativa!$C$67:$C$78,0),MATCH(HOUR(A633),Normativa!$D$66:$AA$66,0))))</f>
        <v>6</v>
      </c>
      <c r="F633" s="176">
        <f t="shared" si="65"/>
        <v>106</v>
      </c>
      <c r="G633" s="179">
        <f>INDEX('Optimitzador h'!$C$15:$H$15,E633)</f>
        <v>550</v>
      </c>
      <c r="H633" s="180">
        <f t="shared" si="66"/>
        <v>0</v>
      </c>
    </row>
    <row r="634" spans="1:8" x14ac:dyDescent="0.25">
      <c r="A634" s="174">
        <v>43857.24</v>
      </c>
      <c r="B634" s="181">
        <v>139</v>
      </c>
      <c r="C634" s="176">
        <f t="shared" si="63"/>
        <v>1</v>
      </c>
      <c r="D634" s="177">
        <f t="shared" si="64"/>
        <v>2020</v>
      </c>
      <c r="E634" s="178">
        <f>IF(WEEKDAY(A634,2)&gt;=6,6,IF(ISNUMBER(MATCH(TRUNC(A634),Normativa!$A$81:$A$108,0)),6,INDEX(Normativa!$D$67:$AA$78,MATCH(MONTH(A634),Normativa!$C$67:$C$78,0),MATCH(HOUR(A634),Normativa!$D$66:$AA$66,0))))</f>
        <v>6</v>
      </c>
      <c r="F634" s="176">
        <f t="shared" si="65"/>
        <v>139</v>
      </c>
      <c r="G634" s="179">
        <f>INDEX('Optimitzador h'!$C$15:$H$15,E634)</f>
        <v>550</v>
      </c>
      <c r="H634" s="180">
        <f t="shared" si="66"/>
        <v>0</v>
      </c>
    </row>
    <row r="635" spans="1:8" x14ac:dyDescent="0.25">
      <c r="A635" s="174">
        <v>43857.281666666662</v>
      </c>
      <c r="B635" s="181">
        <v>163</v>
      </c>
      <c r="C635" s="176">
        <f t="shared" si="63"/>
        <v>1</v>
      </c>
      <c r="D635" s="177">
        <f t="shared" si="64"/>
        <v>2020</v>
      </c>
      <c r="E635" s="178">
        <f>IF(WEEKDAY(A635,2)&gt;=6,6,IF(ISNUMBER(MATCH(TRUNC(A635),Normativa!$A$81:$A$108,0)),6,INDEX(Normativa!$D$67:$AA$78,MATCH(MONTH(A635),Normativa!$C$67:$C$78,0),MATCH(HOUR(A635),Normativa!$D$66:$AA$66,0))))</f>
        <v>6</v>
      </c>
      <c r="F635" s="176">
        <f t="shared" si="65"/>
        <v>163</v>
      </c>
      <c r="G635" s="179">
        <f>INDEX('Optimitzador h'!$C$15:$H$15,E635)</f>
        <v>550</v>
      </c>
      <c r="H635" s="180">
        <f t="shared" si="66"/>
        <v>0</v>
      </c>
    </row>
    <row r="636" spans="1:8" x14ac:dyDescent="0.25">
      <c r="A636" s="174">
        <v>43857.323333333334</v>
      </c>
      <c r="B636" s="181">
        <v>222</v>
      </c>
      <c r="C636" s="176">
        <f t="shared" si="63"/>
        <v>1</v>
      </c>
      <c r="D636" s="177">
        <f t="shared" si="64"/>
        <v>2020</v>
      </c>
      <c r="E636" s="178">
        <f>IF(WEEKDAY(A636,2)&gt;=6,6,IF(ISNUMBER(MATCH(TRUNC(A636),Normativa!$A$81:$A$108,0)),6,INDEX(Normativa!$D$67:$AA$78,MATCH(MONTH(A636),Normativa!$C$67:$C$78,0),MATCH(HOUR(A636),Normativa!$D$66:$AA$66,0))))</f>
        <v>6</v>
      </c>
      <c r="F636" s="176">
        <f t="shared" si="65"/>
        <v>222</v>
      </c>
      <c r="G636" s="179">
        <f>INDEX('Optimitzador h'!$C$15:$H$15,E636)</f>
        <v>550</v>
      </c>
      <c r="H636" s="180">
        <f t="shared" si="66"/>
        <v>0</v>
      </c>
    </row>
    <row r="637" spans="1:8" x14ac:dyDescent="0.25">
      <c r="A637" s="174">
        <v>43857.364999999998</v>
      </c>
      <c r="B637" s="181">
        <v>252</v>
      </c>
      <c r="C637" s="176">
        <f t="shared" si="63"/>
        <v>1</v>
      </c>
      <c r="D637" s="177">
        <f t="shared" si="64"/>
        <v>2020</v>
      </c>
      <c r="E637" s="178">
        <f>IF(WEEKDAY(A637,2)&gt;=6,6,IF(ISNUMBER(MATCH(TRUNC(A637),Normativa!$A$81:$A$108,0)),6,INDEX(Normativa!$D$67:$AA$78,MATCH(MONTH(A637),Normativa!$C$67:$C$78,0),MATCH(HOUR(A637),Normativa!$D$66:$AA$66,0))))</f>
        <v>2</v>
      </c>
      <c r="F637" s="176">
        <f t="shared" si="65"/>
        <v>252</v>
      </c>
      <c r="G637" s="179">
        <f>INDEX('Optimitzador h'!$C$15:$H$15,E637)</f>
        <v>307.99985726389514</v>
      </c>
      <c r="H637" s="180">
        <f t="shared" si="66"/>
        <v>0</v>
      </c>
    </row>
    <row r="638" spans="1:8" x14ac:dyDescent="0.25">
      <c r="A638" s="174">
        <v>43857.406666666662</v>
      </c>
      <c r="B638" s="181">
        <v>284</v>
      </c>
      <c r="C638" s="176">
        <f t="shared" si="63"/>
        <v>1</v>
      </c>
      <c r="D638" s="177">
        <f t="shared" si="64"/>
        <v>2020</v>
      </c>
      <c r="E638" s="178">
        <f>IF(WEEKDAY(A638,2)&gt;=6,6,IF(ISNUMBER(MATCH(TRUNC(A638),Normativa!$A$81:$A$108,0)),6,INDEX(Normativa!$D$67:$AA$78,MATCH(MONTH(A638),Normativa!$C$67:$C$78,0),MATCH(HOUR(A638),Normativa!$D$66:$AA$66,0))))</f>
        <v>1</v>
      </c>
      <c r="F638" s="176">
        <f t="shared" si="65"/>
        <v>284</v>
      </c>
      <c r="G638" s="179">
        <f>INDEX('Optimitzador h'!$C$15:$H$15,E638)</f>
        <v>307.99985726389514</v>
      </c>
      <c r="H638" s="180">
        <f t="shared" si="66"/>
        <v>0</v>
      </c>
    </row>
    <row r="639" spans="1:8" x14ac:dyDescent="0.25">
      <c r="A639" s="174">
        <v>43857.448333333334</v>
      </c>
      <c r="B639" s="181">
        <v>285</v>
      </c>
      <c r="C639" s="176">
        <f t="shared" si="63"/>
        <v>1</v>
      </c>
      <c r="D639" s="177">
        <f t="shared" si="64"/>
        <v>2020</v>
      </c>
      <c r="E639" s="178">
        <f>IF(WEEKDAY(A639,2)&gt;=6,6,IF(ISNUMBER(MATCH(TRUNC(A639),Normativa!$A$81:$A$108,0)),6,INDEX(Normativa!$D$67:$AA$78,MATCH(MONTH(A639),Normativa!$C$67:$C$78,0),MATCH(HOUR(A639),Normativa!$D$66:$AA$66,0))))</f>
        <v>1</v>
      </c>
      <c r="F639" s="176">
        <f t="shared" si="65"/>
        <v>285</v>
      </c>
      <c r="G639" s="179">
        <f>INDEX('Optimitzador h'!$C$15:$H$15,E639)</f>
        <v>307.99985726389514</v>
      </c>
      <c r="H639" s="180">
        <f t="shared" si="66"/>
        <v>0</v>
      </c>
    </row>
    <row r="640" spans="1:8" x14ac:dyDescent="0.25">
      <c r="A640" s="174">
        <v>43857.49</v>
      </c>
      <c r="B640" s="181">
        <v>297</v>
      </c>
      <c r="C640" s="176">
        <f t="shared" si="63"/>
        <v>1</v>
      </c>
      <c r="D640" s="177">
        <f t="shared" si="64"/>
        <v>2020</v>
      </c>
      <c r="E640" s="178">
        <f>IF(WEEKDAY(A640,2)&gt;=6,6,IF(ISNUMBER(MATCH(TRUNC(A640),Normativa!$A$81:$A$108,0)),6,INDEX(Normativa!$D$67:$AA$78,MATCH(MONTH(A640),Normativa!$C$67:$C$78,0),MATCH(HOUR(A640),Normativa!$D$66:$AA$66,0))))</f>
        <v>1</v>
      </c>
      <c r="F640" s="176">
        <f t="shared" si="65"/>
        <v>297</v>
      </c>
      <c r="G640" s="179">
        <f>INDEX('Optimitzador h'!$C$15:$H$15,E640)</f>
        <v>307.99985726389514</v>
      </c>
      <c r="H640" s="180">
        <f t="shared" si="66"/>
        <v>0</v>
      </c>
    </row>
    <row r="641" spans="1:8" x14ac:dyDescent="0.25">
      <c r="A641" s="174">
        <v>43857.531666666662</v>
      </c>
      <c r="B641" s="181">
        <v>294</v>
      </c>
      <c r="C641" s="176">
        <f t="shared" si="63"/>
        <v>1</v>
      </c>
      <c r="D641" s="177">
        <f t="shared" si="64"/>
        <v>2020</v>
      </c>
      <c r="E641" s="178">
        <f>IF(WEEKDAY(A641,2)&gt;=6,6,IF(ISNUMBER(MATCH(TRUNC(A641),Normativa!$A$81:$A$108,0)),6,INDEX(Normativa!$D$67:$AA$78,MATCH(MONTH(A641),Normativa!$C$67:$C$78,0),MATCH(HOUR(A641),Normativa!$D$66:$AA$66,0))))</f>
        <v>1</v>
      </c>
      <c r="F641" s="176">
        <f t="shared" si="65"/>
        <v>294</v>
      </c>
      <c r="G641" s="179">
        <f>INDEX('Optimitzador h'!$C$15:$H$15,E641)</f>
        <v>307.99985726389514</v>
      </c>
      <c r="H641" s="180">
        <f t="shared" si="66"/>
        <v>0</v>
      </c>
    </row>
    <row r="642" spans="1:8" x14ac:dyDescent="0.25">
      <c r="A642" s="174">
        <v>43857.573333333334</v>
      </c>
      <c r="B642" s="181">
        <v>291</v>
      </c>
      <c r="C642" s="176">
        <f t="shared" si="63"/>
        <v>1</v>
      </c>
      <c r="D642" s="177">
        <f t="shared" si="64"/>
        <v>2020</v>
      </c>
      <c r="E642" s="178">
        <f>IF(WEEKDAY(A642,2)&gt;=6,6,IF(ISNUMBER(MATCH(TRUNC(A642),Normativa!$A$81:$A$108,0)),6,INDEX(Normativa!$D$67:$AA$78,MATCH(MONTH(A642),Normativa!$C$67:$C$78,0),MATCH(HOUR(A642),Normativa!$D$66:$AA$66,0))))</f>
        <v>1</v>
      </c>
      <c r="F642" s="176">
        <f t="shared" si="65"/>
        <v>291</v>
      </c>
      <c r="G642" s="179">
        <f>INDEX('Optimitzador h'!$C$15:$H$15,E642)</f>
        <v>307.99985726389514</v>
      </c>
      <c r="H642" s="180">
        <f t="shared" si="66"/>
        <v>0</v>
      </c>
    </row>
    <row r="643" spans="1:8" x14ac:dyDescent="0.25">
      <c r="A643" s="174">
        <v>43857.614999999998</v>
      </c>
      <c r="B643" s="181">
        <v>300</v>
      </c>
      <c r="C643" s="176">
        <f t="shared" si="63"/>
        <v>1</v>
      </c>
      <c r="D643" s="177">
        <f t="shared" si="64"/>
        <v>2020</v>
      </c>
      <c r="E643" s="178">
        <f>IF(WEEKDAY(A643,2)&gt;=6,6,IF(ISNUMBER(MATCH(TRUNC(A643),Normativa!$A$81:$A$108,0)),6,INDEX(Normativa!$D$67:$AA$78,MATCH(MONTH(A643),Normativa!$C$67:$C$78,0),MATCH(HOUR(A643),Normativa!$D$66:$AA$66,0))))</f>
        <v>2</v>
      </c>
      <c r="F643" s="176">
        <f t="shared" si="65"/>
        <v>300</v>
      </c>
      <c r="G643" s="179">
        <f>INDEX('Optimitzador h'!$C$15:$H$15,E643)</f>
        <v>307.99985726389514</v>
      </c>
      <c r="H643" s="180">
        <f t="shared" si="66"/>
        <v>0</v>
      </c>
    </row>
    <row r="644" spans="1:8" x14ac:dyDescent="0.25">
      <c r="A644" s="174">
        <v>43857.656666666662</v>
      </c>
      <c r="B644" s="181">
        <v>293</v>
      </c>
      <c r="C644" s="176">
        <f t="shared" si="63"/>
        <v>1</v>
      </c>
      <c r="D644" s="177">
        <f t="shared" si="64"/>
        <v>2020</v>
      </c>
      <c r="E644" s="178">
        <f>IF(WEEKDAY(A644,2)&gt;=6,6,IF(ISNUMBER(MATCH(TRUNC(A644),Normativa!$A$81:$A$108,0)),6,INDEX(Normativa!$D$67:$AA$78,MATCH(MONTH(A644),Normativa!$C$67:$C$78,0),MATCH(HOUR(A644),Normativa!$D$66:$AA$66,0))))</f>
        <v>2</v>
      </c>
      <c r="F644" s="176">
        <f t="shared" si="65"/>
        <v>293</v>
      </c>
      <c r="G644" s="179">
        <f>INDEX('Optimitzador h'!$C$15:$H$15,E644)</f>
        <v>307.99985726389514</v>
      </c>
      <c r="H644" s="180">
        <f t="shared" si="66"/>
        <v>0</v>
      </c>
    </row>
    <row r="645" spans="1:8" x14ac:dyDescent="0.25">
      <c r="A645" s="174">
        <v>43857.698333333334</v>
      </c>
      <c r="B645" s="181">
        <v>281</v>
      </c>
      <c r="C645" s="176">
        <f t="shared" ref="C645:C708" si="67">MONTH(A645)</f>
        <v>1</v>
      </c>
      <c r="D645" s="177">
        <f t="shared" ref="D645:D708" si="68">YEAR(A645)</f>
        <v>2020</v>
      </c>
      <c r="E645" s="178">
        <f>IF(WEEKDAY(A645,2)&gt;=6,6,IF(ISNUMBER(MATCH(TRUNC(A645),Normativa!$A$81:$A$108,0)),6,INDEX(Normativa!$D$67:$AA$78,MATCH(MONTH(A645),Normativa!$C$67:$C$78,0),MATCH(HOUR(A645),Normativa!$D$66:$AA$66,0))))</f>
        <v>2</v>
      </c>
      <c r="F645" s="176">
        <f t="shared" si="65"/>
        <v>281</v>
      </c>
      <c r="G645" s="179">
        <f>INDEX('Optimitzador h'!$C$15:$H$15,E645)</f>
        <v>307.99985726389514</v>
      </c>
      <c r="H645" s="180">
        <f t="shared" si="66"/>
        <v>0</v>
      </c>
    </row>
    <row r="646" spans="1:8" x14ac:dyDescent="0.25">
      <c r="A646" s="174">
        <v>43857.74</v>
      </c>
      <c r="B646" s="181">
        <v>272</v>
      </c>
      <c r="C646" s="176">
        <f t="shared" si="67"/>
        <v>1</v>
      </c>
      <c r="D646" s="177">
        <f t="shared" si="68"/>
        <v>2020</v>
      </c>
      <c r="E646" s="178">
        <f>IF(WEEKDAY(A646,2)&gt;=6,6,IF(ISNUMBER(MATCH(TRUNC(A646),Normativa!$A$81:$A$108,0)),6,INDEX(Normativa!$D$67:$AA$78,MATCH(MONTH(A646),Normativa!$C$67:$C$78,0),MATCH(HOUR(A646),Normativa!$D$66:$AA$66,0))))</f>
        <v>2</v>
      </c>
      <c r="F646" s="176">
        <f t="shared" ref="F646:F709" si="69">B646</f>
        <v>272</v>
      </c>
      <c r="G646" s="179">
        <f>INDEX('Optimitzador h'!$C$15:$H$15,E646)</f>
        <v>307.99985726389514</v>
      </c>
      <c r="H646" s="180">
        <f t="shared" ref="H646:H709" si="70">IF(F646&gt;G646,(F646-G646)^2,0)</f>
        <v>0</v>
      </c>
    </row>
    <row r="647" spans="1:8" x14ac:dyDescent="0.25">
      <c r="A647" s="174">
        <v>43857.781666666662</v>
      </c>
      <c r="B647" s="181">
        <v>247</v>
      </c>
      <c r="C647" s="176">
        <f t="shared" si="67"/>
        <v>1</v>
      </c>
      <c r="D647" s="177">
        <f t="shared" si="68"/>
        <v>2020</v>
      </c>
      <c r="E647" s="178">
        <f>IF(WEEKDAY(A647,2)&gt;=6,6,IF(ISNUMBER(MATCH(TRUNC(A647),Normativa!$A$81:$A$108,0)),6,INDEX(Normativa!$D$67:$AA$78,MATCH(MONTH(A647),Normativa!$C$67:$C$78,0),MATCH(HOUR(A647),Normativa!$D$66:$AA$66,0))))</f>
        <v>1</v>
      </c>
      <c r="F647" s="176">
        <f t="shared" si="69"/>
        <v>247</v>
      </c>
      <c r="G647" s="179">
        <f>INDEX('Optimitzador h'!$C$15:$H$15,E647)</f>
        <v>307.99985726389514</v>
      </c>
      <c r="H647" s="180">
        <f t="shared" si="70"/>
        <v>0</v>
      </c>
    </row>
    <row r="648" spans="1:8" x14ac:dyDescent="0.25">
      <c r="A648" s="174">
        <v>43857.823333333334</v>
      </c>
      <c r="B648" s="181">
        <v>234</v>
      </c>
      <c r="C648" s="176">
        <f t="shared" si="67"/>
        <v>1</v>
      </c>
      <c r="D648" s="177">
        <f t="shared" si="68"/>
        <v>2020</v>
      </c>
      <c r="E648" s="178">
        <f>IF(WEEKDAY(A648,2)&gt;=6,6,IF(ISNUMBER(MATCH(TRUNC(A648),Normativa!$A$81:$A$108,0)),6,INDEX(Normativa!$D$67:$AA$78,MATCH(MONTH(A648),Normativa!$C$67:$C$78,0),MATCH(HOUR(A648),Normativa!$D$66:$AA$66,0))))</f>
        <v>1</v>
      </c>
      <c r="F648" s="176">
        <f t="shared" si="69"/>
        <v>234</v>
      </c>
      <c r="G648" s="179">
        <f>INDEX('Optimitzador h'!$C$15:$H$15,E648)</f>
        <v>307.99985726389514</v>
      </c>
      <c r="H648" s="180">
        <f t="shared" si="70"/>
        <v>0</v>
      </c>
    </row>
    <row r="649" spans="1:8" x14ac:dyDescent="0.25">
      <c r="A649" s="174">
        <v>43857.864999999998</v>
      </c>
      <c r="B649" s="181">
        <v>194</v>
      </c>
      <c r="C649" s="176">
        <f t="shared" si="67"/>
        <v>1</v>
      </c>
      <c r="D649" s="177">
        <f t="shared" si="68"/>
        <v>2020</v>
      </c>
      <c r="E649" s="178">
        <f>IF(WEEKDAY(A649,2)&gt;=6,6,IF(ISNUMBER(MATCH(TRUNC(A649),Normativa!$A$81:$A$108,0)),6,INDEX(Normativa!$D$67:$AA$78,MATCH(MONTH(A649),Normativa!$C$67:$C$78,0),MATCH(HOUR(A649),Normativa!$D$66:$AA$66,0))))</f>
        <v>1</v>
      </c>
      <c r="F649" s="176">
        <f t="shared" si="69"/>
        <v>194</v>
      </c>
      <c r="G649" s="179">
        <f>INDEX('Optimitzador h'!$C$15:$H$15,E649)</f>
        <v>307.99985726389514</v>
      </c>
      <c r="H649" s="180">
        <f t="shared" si="70"/>
        <v>0</v>
      </c>
    </row>
    <row r="650" spans="1:8" x14ac:dyDescent="0.25">
      <c r="A650" s="174">
        <v>43857.906666666662</v>
      </c>
      <c r="B650" s="181">
        <v>132</v>
      </c>
      <c r="C650" s="176">
        <f t="shared" si="67"/>
        <v>1</v>
      </c>
      <c r="D650" s="177">
        <f t="shared" si="68"/>
        <v>2020</v>
      </c>
      <c r="E650" s="178">
        <f>IF(WEEKDAY(A650,2)&gt;=6,6,IF(ISNUMBER(MATCH(TRUNC(A650),Normativa!$A$81:$A$108,0)),6,INDEX(Normativa!$D$67:$AA$78,MATCH(MONTH(A650),Normativa!$C$67:$C$78,0),MATCH(HOUR(A650),Normativa!$D$66:$AA$66,0))))</f>
        <v>1</v>
      </c>
      <c r="F650" s="176">
        <f t="shared" si="69"/>
        <v>132</v>
      </c>
      <c r="G650" s="179">
        <f>INDEX('Optimitzador h'!$C$15:$H$15,E650)</f>
        <v>307.99985726389514</v>
      </c>
      <c r="H650" s="180">
        <f t="shared" si="70"/>
        <v>0</v>
      </c>
    </row>
    <row r="651" spans="1:8" x14ac:dyDescent="0.25">
      <c r="A651" s="174">
        <v>43857.948333333334</v>
      </c>
      <c r="B651" s="181">
        <v>114</v>
      </c>
      <c r="C651" s="176">
        <f t="shared" si="67"/>
        <v>1</v>
      </c>
      <c r="D651" s="177">
        <f t="shared" si="68"/>
        <v>2020</v>
      </c>
      <c r="E651" s="178">
        <f>IF(WEEKDAY(A651,2)&gt;=6,6,IF(ISNUMBER(MATCH(TRUNC(A651),Normativa!$A$81:$A$108,0)),6,INDEX(Normativa!$D$67:$AA$78,MATCH(MONTH(A651),Normativa!$C$67:$C$78,0),MATCH(HOUR(A651),Normativa!$D$66:$AA$66,0))))</f>
        <v>2</v>
      </c>
      <c r="F651" s="176">
        <f t="shared" si="69"/>
        <v>114</v>
      </c>
      <c r="G651" s="179">
        <f>INDEX('Optimitzador h'!$C$15:$H$15,E651)</f>
        <v>307.99985726389514</v>
      </c>
      <c r="H651" s="180">
        <f t="shared" si="70"/>
        <v>0</v>
      </c>
    </row>
    <row r="652" spans="1:8" x14ac:dyDescent="0.25">
      <c r="A652" s="174">
        <v>43857.99</v>
      </c>
      <c r="B652" s="181">
        <v>110</v>
      </c>
      <c r="C652" s="176">
        <f t="shared" si="67"/>
        <v>1</v>
      </c>
      <c r="D652" s="177">
        <f t="shared" si="68"/>
        <v>2020</v>
      </c>
      <c r="E652" s="178">
        <f>IF(WEEKDAY(A652,2)&gt;=6,6,IF(ISNUMBER(MATCH(TRUNC(A652),Normativa!$A$81:$A$108,0)),6,INDEX(Normativa!$D$67:$AA$78,MATCH(MONTH(A652),Normativa!$C$67:$C$78,0),MATCH(HOUR(A652),Normativa!$D$66:$AA$66,0))))</f>
        <v>2</v>
      </c>
      <c r="F652" s="176">
        <f t="shared" si="69"/>
        <v>110</v>
      </c>
      <c r="G652" s="179">
        <f>INDEX('Optimitzador h'!$C$15:$H$15,E652)</f>
        <v>307.99985726389514</v>
      </c>
      <c r="H652" s="180">
        <f t="shared" si="70"/>
        <v>0</v>
      </c>
    </row>
    <row r="653" spans="1:8" x14ac:dyDescent="0.25">
      <c r="A653" s="174">
        <v>43858.031666666662</v>
      </c>
      <c r="B653" s="181">
        <v>108</v>
      </c>
      <c r="C653" s="176">
        <f t="shared" si="67"/>
        <v>1</v>
      </c>
      <c r="D653" s="177">
        <f t="shared" si="68"/>
        <v>2020</v>
      </c>
      <c r="E653" s="178">
        <f>IF(WEEKDAY(A653,2)&gt;=6,6,IF(ISNUMBER(MATCH(TRUNC(A653),Normativa!$A$81:$A$108,0)),6,INDEX(Normativa!$D$67:$AA$78,MATCH(MONTH(A653),Normativa!$C$67:$C$78,0),MATCH(HOUR(A653),Normativa!$D$66:$AA$66,0))))</f>
        <v>6</v>
      </c>
      <c r="F653" s="176">
        <f t="shared" si="69"/>
        <v>108</v>
      </c>
      <c r="G653" s="179">
        <f>INDEX('Optimitzador h'!$C$15:$H$15,E653)</f>
        <v>550</v>
      </c>
      <c r="H653" s="180">
        <f t="shared" si="70"/>
        <v>0</v>
      </c>
    </row>
    <row r="654" spans="1:8" x14ac:dyDescent="0.25">
      <c r="A654" s="174">
        <v>43858.073333333334</v>
      </c>
      <c r="B654" s="181">
        <v>107</v>
      </c>
      <c r="C654" s="176">
        <f t="shared" si="67"/>
        <v>1</v>
      </c>
      <c r="D654" s="177">
        <f t="shared" si="68"/>
        <v>2020</v>
      </c>
      <c r="E654" s="178">
        <f>IF(WEEKDAY(A654,2)&gt;=6,6,IF(ISNUMBER(MATCH(TRUNC(A654),Normativa!$A$81:$A$108,0)),6,INDEX(Normativa!$D$67:$AA$78,MATCH(MONTH(A654),Normativa!$C$67:$C$78,0),MATCH(HOUR(A654),Normativa!$D$66:$AA$66,0))))</f>
        <v>6</v>
      </c>
      <c r="F654" s="176">
        <f t="shared" si="69"/>
        <v>107</v>
      </c>
      <c r="G654" s="179">
        <f>INDEX('Optimitzador h'!$C$15:$H$15,E654)</f>
        <v>550</v>
      </c>
      <c r="H654" s="180">
        <f t="shared" si="70"/>
        <v>0</v>
      </c>
    </row>
    <row r="655" spans="1:8" x14ac:dyDescent="0.25">
      <c r="A655" s="174">
        <v>43858.114999999998</v>
      </c>
      <c r="B655" s="181">
        <v>105</v>
      </c>
      <c r="C655" s="176">
        <f t="shared" si="67"/>
        <v>1</v>
      </c>
      <c r="D655" s="177">
        <f t="shared" si="68"/>
        <v>2020</v>
      </c>
      <c r="E655" s="178">
        <f>IF(WEEKDAY(A655,2)&gt;=6,6,IF(ISNUMBER(MATCH(TRUNC(A655),Normativa!$A$81:$A$108,0)),6,INDEX(Normativa!$D$67:$AA$78,MATCH(MONTH(A655),Normativa!$C$67:$C$78,0),MATCH(HOUR(A655),Normativa!$D$66:$AA$66,0))))</f>
        <v>6</v>
      </c>
      <c r="F655" s="176">
        <f t="shared" si="69"/>
        <v>105</v>
      </c>
      <c r="G655" s="179">
        <f>INDEX('Optimitzador h'!$C$15:$H$15,E655)</f>
        <v>550</v>
      </c>
      <c r="H655" s="180">
        <f t="shared" si="70"/>
        <v>0</v>
      </c>
    </row>
    <row r="656" spans="1:8" x14ac:dyDescent="0.25">
      <c r="A656" s="174">
        <v>43858.156666666662</v>
      </c>
      <c r="B656" s="181">
        <v>113</v>
      </c>
      <c r="C656" s="176">
        <f t="shared" si="67"/>
        <v>1</v>
      </c>
      <c r="D656" s="177">
        <f t="shared" si="68"/>
        <v>2020</v>
      </c>
      <c r="E656" s="178">
        <f>IF(WEEKDAY(A656,2)&gt;=6,6,IF(ISNUMBER(MATCH(TRUNC(A656),Normativa!$A$81:$A$108,0)),6,INDEX(Normativa!$D$67:$AA$78,MATCH(MONTH(A656),Normativa!$C$67:$C$78,0),MATCH(HOUR(A656),Normativa!$D$66:$AA$66,0))))</f>
        <v>6</v>
      </c>
      <c r="F656" s="176">
        <f t="shared" si="69"/>
        <v>113</v>
      </c>
      <c r="G656" s="179">
        <f>INDEX('Optimitzador h'!$C$15:$H$15,E656)</f>
        <v>550</v>
      </c>
      <c r="H656" s="180">
        <f t="shared" si="70"/>
        <v>0</v>
      </c>
    </row>
    <row r="657" spans="1:8" x14ac:dyDescent="0.25">
      <c r="A657" s="174">
        <v>43858.198333333334</v>
      </c>
      <c r="B657" s="181">
        <v>113</v>
      </c>
      <c r="C657" s="176">
        <f t="shared" si="67"/>
        <v>1</v>
      </c>
      <c r="D657" s="177">
        <f t="shared" si="68"/>
        <v>2020</v>
      </c>
      <c r="E657" s="178">
        <f>IF(WEEKDAY(A657,2)&gt;=6,6,IF(ISNUMBER(MATCH(TRUNC(A657),Normativa!$A$81:$A$108,0)),6,INDEX(Normativa!$D$67:$AA$78,MATCH(MONTH(A657),Normativa!$C$67:$C$78,0),MATCH(HOUR(A657),Normativa!$D$66:$AA$66,0))))</f>
        <v>6</v>
      </c>
      <c r="F657" s="176">
        <f t="shared" si="69"/>
        <v>113</v>
      </c>
      <c r="G657" s="179">
        <f>INDEX('Optimitzador h'!$C$15:$H$15,E657)</f>
        <v>550</v>
      </c>
      <c r="H657" s="180">
        <f t="shared" si="70"/>
        <v>0</v>
      </c>
    </row>
    <row r="658" spans="1:8" x14ac:dyDescent="0.25">
      <c r="A658" s="174">
        <v>43858.239999999998</v>
      </c>
      <c r="B658" s="181">
        <v>137</v>
      </c>
      <c r="C658" s="176">
        <f t="shared" si="67"/>
        <v>1</v>
      </c>
      <c r="D658" s="177">
        <f t="shared" si="68"/>
        <v>2020</v>
      </c>
      <c r="E658" s="178">
        <f>IF(WEEKDAY(A658,2)&gt;=6,6,IF(ISNUMBER(MATCH(TRUNC(A658),Normativa!$A$81:$A$108,0)),6,INDEX(Normativa!$D$67:$AA$78,MATCH(MONTH(A658),Normativa!$C$67:$C$78,0),MATCH(HOUR(A658),Normativa!$D$66:$AA$66,0))))</f>
        <v>6</v>
      </c>
      <c r="F658" s="176">
        <f t="shared" si="69"/>
        <v>137</v>
      </c>
      <c r="G658" s="179">
        <f>INDEX('Optimitzador h'!$C$15:$H$15,E658)</f>
        <v>550</v>
      </c>
      <c r="H658" s="180">
        <f t="shared" si="70"/>
        <v>0</v>
      </c>
    </row>
    <row r="659" spans="1:8" x14ac:dyDescent="0.25">
      <c r="A659" s="174">
        <v>43858.281666666662</v>
      </c>
      <c r="B659" s="181">
        <v>158</v>
      </c>
      <c r="C659" s="176">
        <f t="shared" si="67"/>
        <v>1</v>
      </c>
      <c r="D659" s="177">
        <f t="shared" si="68"/>
        <v>2020</v>
      </c>
      <c r="E659" s="178">
        <f>IF(WEEKDAY(A659,2)&gt;=6,6,IF(ISNUMBER(MATCH(TRUNC(A659),Normativa!$A$81:$A$108,0)),6,INDEX(Normativa!$D$67:$AA$78,MATCH(MONTH(A659),Normativa!$C$67:$C$78,0),MATCH(HOUR(A659),Normativa!$D$66:$AA$66,0))))</f>
        <v>6</v>
      </c>
      <c r="F659" s="176">
        <f t="shared" si="69"/>
        <v>158</v>
      </c>
      <c r="G659" s="179">
        <f>INDEX('Optimitzador h'!$C$15:$H$15,E659)</f>
        <v>550</v>
      </c>
      <c r="H659" s="180">
        <f t="shared" si="70"/>
        <v>0</v>
      </c>
    </row>
    <row r="660" spans="1:8" x14ac:dyDescent="0.25">
      <c r="A660" s="174">
        <v>43858.323333333334</v>
      </c>
      <c r="B660" s="181">
        <v>229</v>
      </c>
      <c r="C660" s="176">
        <f t="shared" si="67"/>
        <v>1</v>
      </c>
      <c r="D660" s="177">
        <f t="shared" si="68"/>
        <v>2020</v>
      </c>
      <c r="E660" s="178">
        <f>IF(WEEKDAY(A660,2)&gt;=6,6,IF(ISNUMBER(MATCH(TRUNC(A660),Normativa!$A$81:$A$108,0)),6,INDEX(Normativa!$D$67:$AA$78,MATCH(MONTH(A660),Normativa!$C$67:$C$78,0),MATCH(HOUR(A660),Normativa!$D$66:$AA$66,0))))</f>
        <v>6</v>
      </c>
      <c r="F660" s="176">
        <f t="shared" si="69"/>
        <v>229</v>
      </c>
      <c r="G660" s="179">
        <f>INDEX('Optimitzador h'!$C$15:$H$15,E660)</f>
        <v>550</v>
      </c>
      <c r="H660" s="180">
        <f t="shared" si="70"/>
        <v>0</v>
      </c>
    </row>
    <row r="661" spans="1:8" x14ac:dyDescent="0.25">
      <c r="A661" s="174">
        <v>43858.364999999998</v>
      </c>
      <c r="B661" s="181">
        <v>263</v>
      </c>
      <c r="C661" s="176">
        <f t="shared" si="67"/>
        <v>1</v>
      </c>
      <c r="D661" s="177">
        <f t="shared" si="68"/>
        <v>2020</v>
      </c>
      <c r="E661" s="178">
        <f>IF(WEEKDAY(A661,2)&gt;=6,6,IF(ISNUMBER(MATCH(TRUNC(A661),Normativa!$A$81:$A$108,0)),6,INDEX(Normativa!$D$67:$AA$78,MATCH(MONTH(A661),Normativa!$C$67:$C$78,0),MATCH(HOUR(A661),Normativa!$D$66:$AA$66,0))))</f>
        <v>2</v>
      </c>
      <c r="F661" s="176">
        <f t="shared" si="69"/>
        <v>263</v>
      </c>
      <c r="G661" s="179">
        <f>INDEX('Optimitzador h'!$C$15:$H$15,E661)</f>
        <v>307.99985726389514</v>
      </c>
      <c r="H661" s="180">
        <f t="shared" si="70"/>
        <v>0</v>
      </c>
    </row>
    <row r="662" spans="1:8" x14ac:dyDescent="0.25">
      <c r="A662" s="174">
        <v>43858.406666666662</v>
      </c>
      <c r="B662" s="181">
        <v>288</v>
      </c>
      <c r="C662" s="176">
        <f t="shared" si="67"/>
        <v>1</v>
      </c>
      <c r="D662" s="177">
        <f t="shared" si="68"/>
        <v>2020</v>
      </c>
      <c r="E662" s="178">
        <f>IF(WEEKDAY(A662,2)&gt;=6,6,IF(ISNUMBER(MATCH(TRUNC(A662),Normativa!$A$81:$A$108,0)),6,INDEX(Normativa!$D$67:$AA$78,MATCH(MONTH(A662),Normativa!$C$67:$C$78,0),MATCH(HOUR(A662),Normativa!$D$66:$AA$66,0))))</f>
        <v>1</v>
      </c>
      <c r="F662" s="176">
        <f t="shared" si="69"/>
        <v>288</v>
      </c>
      <c r="G662" s="179">
        <f>INDEX('Optimitzador h'!$C$15:$H$15,E662)</f>
        <v>307.99985726389514</v>
      </c>
      <c r="H662" s="180">
        <f t="shared" si="70"/>
        <v>0</v>
      </c>
    </row>
    <row r="663" spans="1:8" x14ac:dyDescent="0.25">
      <c r="A663" s="174">
        <v>43858.448333333334</v>
      </c>
      <c r="B663" s="181">
        <v>296</v>
      </c>
      <c r="C663" s="176">
        <f t="shared" si="67"/>
        <v>1</v>
      </c>
      <c r="D663" s="177">
        <f t="shared" si="68"/>
        <v>2020</v>
      </c>
      <c r="E663" s="178">
        <f>IF(WEEKDAY(A663,2)&gt;=6,6,IF(ISNUMBER(MATCH(TRUNC(A663),Normativa!$A$81:$A$108,0)),6,INDEX(Normativa!$D$67:$AA$78,MATCH(MONTH(A663),Normativa!$C$67:$C$78,0),MATCH(HOUR(A663),Normativa!$D$66:$AA$66,0))))</f>
        <v>1</v>
      </c>
      <c r="F663" s="176">
        <f t="shared" si="69"/>
        <v>296</v>
      </c>
      <c r="G663" s="179">
        <f>INDEX('Optimitzador h'!$C$15:$H$15,E663)</f>
        <v>307.99985726389514</v>
      </c>
      <c r="H663" s="180">
        <f t="shared" si="70"/>
        <v>0</v>
      </c>
    </row>
    <row r="664" spans="1:8" x14ac:dyDescent="0.25">
      <c r="A664" s="174">
        <v>43858.49</v>
      </c>
      <c r="B664" s="181">
        <v>299</v>
      </c>
      <c r="C664" s="176">
        <f t="shared" si="67"/>
        <v>1</v>
      </c>
      <c r="D664" s="177">
        <f t="shared" si="68"/>
        <v>2020</v>
      </c>
      <c r="E664" s="178">
        <f>IF(WEEKDAY(A664,2)&gt;=6,6,IF(ISNUMBER(MATCH(TRUNC(A664),Normativa!$A$81:$A$108,0)),6,INDEX(Normativa!$D$67:$AA$78,MATCH(MONTH(A664),Normativa!$C$67:$C$78,0),MATCH(HOUR(A664),Normativa!$D$66:$AA$66,0))))</f>
        <v>1</v>
      </c>
      <c r="F664" s="176">
        <f t="shared" si="69"/>
        <v>299</v>
      </c>
      <c r="G664" s="179">
        <f>INDEX('Optimitzador h'!$C$15:$H$15,E664)</f>
        <v>307.99985726389514</v>
      </c>
      <c r="H664" s="180">
        <f t="shared" si="70"/>
        <v>0</v>
      </c>
    </row>
    <row r="665" spans="1:8" x14ac:dyDescent="0.25">
      <c r="A665" s="174">
        <v>43858.531666666662</v>
      </c>
      <c r="B665" s="181">
        <v>295</v>
      </c>
      <c r="C665" s="176">
        <f t="shared" si="67"/>
        <v>1</v>
      </c>
      <c r="D665" s="177">
        <f t="shared" si="68"/>
        <v>2020</v>
      </c>
      <c r="E665" s="178">
        <f>IF(WEEKDAY(A665,2)&gt;=6,6,IF(ISNUMBER(MATCH(TRUNC(A665),Normativa!$A$81:$A$108,0)),6,INDEX(Normativa!$D$67:$AA$78,MATCH(MONTH(A665),Normativa!$C$67:$C$78,0),MATCH(HOUR(A665),Normativa!$D$66:$AA$66,0))))</f>
        <v>1</v>
      </c>
      <c r="F665" s="176">
        <f t="shared" si="69"/>
        <v>295</v>
      </c>
      <c r="G665" s="179">
        <f>INDEX('Optimitzador h'!$C$15:$H$15,E665)</f>
        <v>307.99985726389514</v>
      </c>
      <c r="H665" s="180">
        <f t="shared" si="70"/>
        <v>0</v>
      </c>
    </row>
    <row r="666" spans="1:8" x14ac:dyDescent="0.25">
      <c r="A666" s="174">
        <v>43858.573333333334</v>
      </c>
      <c r="B666" s="181">
        <v>295</v>
      </c>
      <c r="C666" s="176">
        <f t="shared" si="67"/>
        <v>1</v>
      </c>
      <c r="D666" s="177">
        <f t="shared" si="68"/>
        <v>2020</v>
      </c>
      <c r="E666" s="178">
        <f>IF(WEEKDAY(A666,2)&gt;=6,6,IF(ISNUMBER(MATCH(TRUNC(A666),Normativa!$A$81:$A$108,0)),6,INDEX(Normativa!$D$67:$AA$78,MATCH(MONTH(A666),Normativa!$C$67:$C$78,0),MATCH(HOUR(A666),Normativa!$D$66:$AA$66,0))))</f>
        <v>1</v>
      </c>
      <c r="F666" s="176">
        <f t="shared" si="69"/>
        <v>295</v>
      </c>
      <c r="G666" s="179">
        <f>INDEX('Optimitzador h'!$C$15:$H$15,E666)</f>
        <v>307.99985726389514</v>
      </c>
      <c r="H666" s="180">
        <f t="shared" si="70"/>
        <v>0</v>
      </c>
    </row>
    <row r="667" spans="1:8" x14ac:dyDescent="0.25">
      <c r="A667" s="174">
        <v>43858.614999999998</v>
      </c>
      <c r="B667" s="181">
        <v>301</v>
      </c>
      <c r="C667" s="176">
        <f t="shared" si="67"/>
        <v>1</v>
      </c>
      <c r="D667" s="177">
        <f t="shared" si="68"/>
        <v>2020</v>
      </c>
      <c r="E667" s="178">
        <f>IF(WEEKDAY(A667,2)&gt;=6,6,IF(ISNUMBER(MATCH(TRUNC(A667),Normativa!$A$81:$A$108,0)),6,INDEX(Normativa!$D$67:$AA$78,MATCH(MONTH(A667),Normativa!$C$67:$C$78,0),MATCH(HOUR(A667),Normativa!$D$66:$AA$66,0))))</f>
        <v>2</v>
      </c>
      <c r="F667" s="176">
        <f t="shared" si="69"/>
        <v>301</v>
      </c>
      <c r="G667" s="179">
        <f>INDEX('Optimitzador h'!$C$15:$H$15,E667)</f>
        <v>307.99985726389514</v>
      </c>
      <c r="H667" s="180">
        <f t="shared" si="70"/>
        <v>0</v>
      </c>
    </row>
    <row r="668" spans="1:8" x14ac:dyDescent="0.25">
      <c r="A668" s="174">
        <v>43858.656666666662</v>
      </c>
      <c r="B668" s="181">
        <v>295</v>
      </c>
      <c r="C668" s="176">
        <f t="shared" si="67"/>
        <v>1</v>
      </c>
      <c r="D668" s="177">
        <f t="shared" si="68"/>
        <v>2020</v>
      </c>
      <c r="E668" s="178">
        <f>IF(WEEKDAY(A668,2)&gt;=6,6,IF(ISNUMBER(MATCH(TRUNC(A668),Normativa!$A$81:$A$108,0)),6,INDEX(Normativa!$D$67:$AA$78,MATCH(MONTH(A668),Normativa!$C$67:$C$78,0),MATCH(HOUR(A668),Normativa!$D$66:$AA$66,0))))</f>
        <v>2</v>
      </c>
      <c r="F668" s="176">
        <f t="shared" si="69"/>
        <v>295</v>
      </c>
      <c r="G668" s="179">
        <f>INDEX('Optimitzador h'!$C$15:$H$15,E668)</f>
        <v>307.99985726389514</v>
      </c>
      <c r="H668" s="180">
        <f t="shared" si="70"/>
        <v>0</v>
      </c>
    </row>
    <row r="669" spans="1:8" x14ac:dyDescent="0.25">
      <c r="A669" s="174">
        <v>43858.698333333334</v>
      </c>
      <c r="B669" s="181">
        <v>288</v>
      </c>
      <c r="C669" s="176">
        <f t="shared" si="67"/>
        <v>1</v>
      </c>
      <c r="D669" s="177">
        <f t="shared" si="68"/>
        <v>2020</v>
      </c>
      <c r="E669" s="178">
        <f>IF(WEEKDAY(A669,2)&gt;=6,6,IF(ISNUMBER(MATCH(TRUNC(A669),Normativa!$A$81:$A$108,0)),6,INDEX(Normativa!$D$67:$AA$78,MATCH(MONTH(A669),Normativa!$C$67:$C$78,0),MATCH(HOUR(A669),Normativa!$D$66:$AA$66,0))))</f>
        <v>2</v>
      </c>
      <c r="F669" s="176">
        <f t="shared" si="69"/>
        <v>288</v>
      </c>
      <c r="G669" s="179">
        <f>INDEX('Optimitzador h'!$C$15:$H$15,E669)</f>
        <v>307.99985726389514</v>
      </c>
      <c r="H669" s="180">
        <f t="shared" si="70"/>
        <v>0</v>
      </c>
    </row>
    <row r="670" spans="1:8" x14ac:dyDescent="0.25">
      <c r="A670" s="174">
        <v>43858.74</v>
      </c>
      <c r="B670" s="181">
        <v>272</v>
      </c>
      <c r="C670" s="176">
        <f t="shared" si="67"/>
        <v>1</v>
      </c>
      <c r="D670" s="177">
        <f t="shared" si="68"/>
        <v>2020</v>
      </c>
      <c r="E670" s="178">
        <f>IF(WEEKDAY(A670,2)&gt;=6,6,IF(ISNUMBER(MATCH(TRUNC(A670),Normativa!$A$81:$A$108,0)),6,INDEX(Normativa!$D$67:$AA$78,MATCH(MONTH(A670),Normativa!$C$67:$C$78,0),MATCH(HOUR(A670),Normativa!$D$66:$AA$66,0))))</f>
        <v>2</v>
      </c>
      <c r="F670" s="176">
        <f t="shared" si="69"/>
        <v>272</v>
      </c>
      <c r="G670" s="179">
        <f>INDEX('Optimitzador h'!$C$15:$H$15,E670)</f>
        <v>307.99985726389514</v>
      </c>
      <c r="H670" s="180">
        <f t="shared" si="70"/>
        <v>0</v>
      </c>
    </row>
    <row r="671" spans="1:8" x14ac:dyDescent="0.25">
      <c r="A671" s="174">
        <v>43858.781666666662</v>
      </c>
      <c r="B671" s="181">
        <v>239</v>
      </c>
      <c r="C671" s="176">
        <f t="shared" si="67"/>
        <v>1</v>
      </c>
      <c r="D671" s="177">
        <f t="shared" si="68"/>
        <v>2020</v>
      </c>
      <c r="E671" s="178">
        <f>IF(WEEKDAY(A671,2)&gt;=6,6,IF(ISNUMBER(MATCH(TRUNC(A671),Normativa!$A$81:$A$108,0)),6,INDEX(Normativa!$D$67:$AA$78,MATCH(MONTH(A671),Normativa!$C$67:$C$78,0),MATCH(HOUR(A671),Normativa!$D$66:$AA$66,0))))</f>
        <v>1</v>
      </c>
      <c r="F671" s="176">
        <f t="shared" si="69"/>
        <v>239</v>
      </c>
      <c r="G671" s="179">
        <f>INDEX('Optimitzador h'!$C$15:$H$15,E671)</f>
        <v>307.99985726389514</v>
      </c>
      <c r="H671" s="180">
        <f t="shared" si="70"/>
        <v>0</v>
      </c>
    </row>
    <row r="672" spans="1:8" x14ac:dyDescent="0.25">
      <c r="A672" s="174">
        <v>43858.823333333334</v>
      </c>
      <c r="B672" s="181">
        <v>220</v>
      </c>
      <c r="C672" s="176">
        <f t="shared" si="67"/>
        <v>1</v>
      </c>
      <c r="D672" s="177">
        <f t="shared" si="68"/>
        <v>2020</v>
      </c>
      <c r="E672" s="178">
        <f>IF(WEEKDAY(A672,2)&gt;=6,6,IF(ISNUMBER(MATCH(TRUNC(A672),Normativa!$A$81:$A$108,0)),6,INDEX(Normativa!$D$67:$AA$78,MATCH(MONTH(A672),Normativa!$C$67:$C$78,0),MATCH(HOUR(A672),Normativa!$D$66:$AA$66,0))))</f>
        <v>1</v>
      </c>
      <c r="F672" s="176">
        <f t="shared" si="69"/>
        <v>220</v>
      </c>
      <c r="G672" s="179">
        <f>INDEX('Optimitzador h'!$C$15:$H$15,E672)</f>
        <v>307.99985726389514</v>
      </c>
      <c r="H672" s="180">
        <f t="shared" si="70"/>
        <v>0</v>
      </c>
    </row>
    <row r="673" spans="1:8" x14ac:dyDescent="0.25">
      <c r="A673" s="174">
        <v>43858.864999999998</v>
      </c>
      <c r="B673" s="181">
        <v>198</v>
      </c>
      <c r="C673" s="176">
        <f t="shared" si="67"/>
        <v>1</v>
      </c>
      <c r="D673" s="177">
        <f t="shared" si="68"/>
        <v>2020</v>
      </c>
      <c r="E673" s="178">
        <f>IF(WEEKDAY(A673,2)&gt;=6,6,IF(ISNUMBER(MATCH(TRUNC(A673),Normativa!$A$81:$A$108,0)),6,INDEX(Normativa!$D$67:$AA$78,MATCH(MONTH(A673),Normativa!$C$67:$C$78,0),MATCH(HOUR(A673),Normativa!$D$66:$AA$66,0))))</f>
        <v>1</v>
      </c>
      <c r="F673" s="176">
        <f t="shared" si="69"/>
        <v>198</v>
      </c>
      <c r="G673" s="179">
        <f>INDEX('Optimitzador h'!$C$15:$H$15,E673)</f>
        <v>307.99985726389514</v>
      </c>
      <c r="H673" s="180">
        <f t="shared" si="70"/>
        <v>0</v>
      </c>
    </row>
    <row r="674" spans="1:8" x14ac:dyDescent="0.25">
      <c r="A674" s="174">
        <v>43858.906666666662</v>
      </c>
      <c r="B674" s="181">
        <v>132</v>
      </c>
      <c r="C674" s="176">
        <f t="shared" si="67"/>
        <v>1</v>
      </c>
      <c r="D674" s="177">
        <f t="shared" si="68"/>
        <v>2020</v>
      </c>
      <c r="E674" s="178">
        <f>IF(WEEKDAY(A674,2)&gt;=6,6,IF(ISNUMBER(MATCH(TRUNC(A674),Normativa!$A$81:$A$108,0)),6,INDEX(Normativa!$D$67:$AA$78,MATCH(MONTH(A674),Normativa!$C$67:$C$78,0),MATCH(HOUR(A674),Normativa!$D$66:$AA$66,0))))</f>
        <v>1</v>
      </c>
      <c r="F674" s="176">
        <f t="shared" si="69"/>
        <v>132</v>
      </c>
      <c r="G674" s="179">
        <f>INDEX('Optimitzador h'!$C$15:$H$15,E674)</f>
        <v>307.99985726389514</v>
      </c>
      <c r="H674" s="180">
        <f t="shared" si="70"/>
        <v>0</v>
      </c>
    </row>
    <row r="675" spans="1:8" x14ac:dyDescent="0.25">
      <c r="A675" s="174">
        <v>43858.948333333334</v>
      </c>
      <c r="B675" s="181">
        <v>117</v>
      </c>
      <c r="C675" s="176">
        <f t="shared" si="67"/>
        <v>1</v>
      </c>
      <c r="D675" s="177">
        <f t="shared" si="68"/>
        <v>2020</v>
      </c>
      <c r="E675" s="178">
        <f>IF(WEEKDAY(A675,2)&gt;=6,6,IF(ISNUMBER(MATCH(TRUNC(A675),Normativa!$A$81:$A$108,0)),6,INDEX(Normativa!$D$67:$AA$78,MATCH(MONTH(A675),Normativa!$C$67:$C$78,0),MATCH(HOUR(A675),Normativa!$D$66:$AA$66,0))))</f>
        <v>2</v>
      </c>
      <c r="F675" s="176">
        <f t="shared" si="69"/>
        <v>117</v>
      </c>
      <c r="G675" s="179">
        <f>INDEX('Optimitzador h'!$C$15:$H$15,E675)</f>
        <v>307.99985726389514</v>
      </c>
      <c r="H675" s="180">
        <f t="shared" si="70"/>
        <v>0</v>
      </c>
    </row>
    <row r="676" spans="1:8" x14ac:dyDescent="0.25">
      <c r="A676" s="174">
        <v>43858.99</v>
      </c>
      <c r="B676" s="181">
        <v>109</v>
      </c>
      <c r="C676" s="176">
        <f t="shared" si="67"/>
        <v>1</v>
      </c>
      <c r="D676" s="177">
        <f t="shared" si="68"/>
        <v>2020</v>
      </c>
      <c r="E676" s="178">
        <f>IF(WEEKDAY(A676,2)&gt;=6,6,IF(ISNUMBER(MATCH(TRUNC(A676),Normativa!$A$81:$A$108,0)),6,INDEX(Normativa!$D$67:$AA$78,MATCH(MONTH(A676),Normativa!$C$67:$C$78,0),MATCH(HOUR(A676),Normativa!$D$66:$AA$66,0))))</f>
        <v>2</v>
      </c>
      <c r="F676" s="176">
        <f t="shared" si="69"/>
        <v>109</v>
      </c>
      <c r="G676" s="179">
        <f>INDEX('Optimitzador h'!$C$15:$H$15,E676)</f>
        <v>307.99985726389514</v>
      </c>
      <c r="H676" s="180">
        <f t="shared" si="70"/>
        <v>0</v>
      </c>
    </row>
    <row r="677" spans="1:8" x14ac:dyDescent="0.25">
      <c r="A677" s="174">
        <v>43859.031666666662</v>
      </c>
      <c r="B677" s="181">
        <v>107</v>
      </c>
      <c r="C677" s="176">
        <f t="shared" si="67"/>
        <v>1</v>
      </c>
      <c r="D677" s="177">
        <f t="shared" si="68"/>
        <v>2020</v>
      </c>
      <c r="E677" s="178">
        <f>IF(WEEKDAY(A677,2)&gt;=6,6,IF(ISNUMBER(MATCH(TRUNC(A677),Normativa!$A$81:$A$108,0)),6,INDEX(Normativa!$D$67:$AA$78,MATCH(MONTH(A677),Normativa!$C$67:$C$78,0),MATCH(HOUR(A677),Normativa!$D$66:$AA$66,0))))</f>
        <v>6</v>
      </c>
      <c r="F677" s="176">
        <f t="shared" si="69"/>
        <v>107</v>
      </c>
      <c r="G677" s="179">
        <f>INDEX('Optimitzador h'!$C$15:$H$15,E677)</f>
        <v>550</v>
      </c>
      <c r="H677" s="180">
        <f t="shared" si="70"/>
        <v>0</v>
      </c>
    </row>
    <row r="678" spans="1:8" x14ac:dyDescent="0.25">
      <c r="A678" s="174">
        <v>43859.073333333334</v>
      </c>
      <c r="B678" s="181">
        <v>107</v>
      </c>
      <c r="C678" s="176">
        <f t="shared" si="67"/>
        <v>1</v>
      </c>
      <c r="D678" s="177">
        <f t="shared" si="68"/>
        <v>2020</v>
      </c>
      <c r="E678" s="178">
        <f>IF(WEEKDAY(A678,2)&gt;=6,6,IF(ISNUMBER(MATCH(TRUNC(A678),Normativa!$A$81:$A$108,0)),6,INDEX(Normativa!$D$67:$AA$78,MATCH(MONTH(A678),Normativa!$C$67:$C$78,0),MATCH(HOUR(A678),Normativa!$D$66:$AA$66,0))))</f>
        <v>6</v>
      </c>
      <c r="F678" s="176">
        <f t="shared" si="69"/>
        <v>107</v>
      </c>
      <c r="G678" s="179">
        <f>INDEX('Optimitzador h'!$C$15:$H$15,E678)</f>
        <v>550</v>
      </c>
      <c r="H678" s="180">
        <f t="shared" si="70"/>
        <v>0</v>
      </c>
    </row>
    <row r="679" spans="1:8" x14ac:dyDescent="0.25">
      <c r="A679" s="174">
        <v>43859.114999999998</v>
      </c>
      <c r="B679" s="181">
        <v>103</v>
      </c>
      <c r="C679" s="176">
        <f t="shared" si="67"/>
        <v>1</v>
      </c>
      <c r="D679" s="177">
        <f t="shared" si="68"/>
        <v>2020</v>
      </c>
      <c r="E679" s="178">
        <f>IF(WEEKDAY(A679,2)&gt;=6,6,IF(ISNUMBER(MATCH(TRUNC(A679),Normativa!$A$81:$A$108,0)),6,INDEX(Normativa!$D$67:$AA$78,MATCH(MONTH(A679),Normativa!$C$67:$C$78,0),MATCH(HOUR(A679),Normativa!$D$66:$AA$66,0))))</f>
        <v>6</v>
      </c>
      <c r="F679" s="176">
        <f t="shared" si="69"/>
        <v>103</v>
      </c>
      <c r="G679" s="179">
        <f>INDEX('Optimitzador h'!$C$15:$H$15,E679)</f>
        <v>550</v>
      </c>
      <c r="H679" s="180">
        <f t="shared" si="70"/>
        <v>0</v>
      </c>
    </row>
    <row r="680" spans="1:8" x14ac:dyDescent="0.25">
      <c r="A680" s="174">
        <v>43859.156666666662</v>
      </c>
      <c r="B680" s="181">
        <v>112</v>
      </c>
      <c r="C680" s="176">
        <f t="shared" si="67"/>
        <v>1</v>
      </c>
      <c r="D680" s="177">
        <f t="shared" si="68"/>
        <v>2020</v>
      </c>
      <c r="E680" s="178">
        <f>IF(WEEKDAY(A680,2)&gt;=6,6,IF(ISNUMBER(MATCH(TRUNC(A680),Normativa!$A$81:$A$108,0)),6,INDEX(Normativa!$D$67:$AA$78,MATCH(MONTH(A680),Normativa!$C$67:$C$78,0),MATCH(HOUR(A680),Normativa!$D$66:$AA$66,0))))</f>
        <v>6</v>
      </c>
      <c r="F680" s="176">
        <f t="shared" si="69"/>
        <v>112</v>
      </c>
      <c r="G680" s="179">
        <f>INDEX('Optimitzador h'!$C$15:$H$15,E680)</f>
        <v>550</v>
      </c>
      <c r="H680" s="180">
        <f t="shared" si="70"/>
        <v>0</v>
      </c>
    </row>
    <row r="681" spans="1:8" x14ac:dyDescent="0.25">
      <c r="A681" s="174">
        <v>43859.198333333334</v>
      </c>
      <c r="B681" s="181">
        <v>110</v>
      </c>
      <c r="C681" s="176">
        <f t="shared" si="67"/>
        <v>1</v>
      </c>
      <c r="D681" s="177">
        <f t="shared" si="68"/>
        <v>2020</v>
      </c>
      <c r="E681" s="178">
        <f>IF(WEEKDAY(A681,2)&gt;=6,6,IF(ISNUMBER(MATCH(TRUNC(A681),Normativa!$A$81:$A$108,0)),6,INDEX(Normativa!$D$67:$AA$78,MATCH(MONTH(A681),Normativa!$C$67:$C$78,0),MATCH(HOUR(A681),Normativa!$D$66:$AA$66,0))))</f>
        <v>6</v>
      </c>
      <c r="F681" s="176">
        <f t="shared" si="69"/>
        <v>110</v>
      </c>
      <c r="G681" s="179">
        <f>INDEX('Optimitzador h'!$C$15:$H$15,E681)</f>
        <v>550</v>
      </c>
      <c r="H681" s="180">
        <f t="shared" si="70"/>
        <v>0</v>
      </c>
    </row>
    <row r="682" spans="1:8" x14ac:dyDescent="0.25">
      <c r="A682" s="174">
        <v>43859.24</v>
      </c>
      <c r="B682" s="181">
        <v>136</v>
      </c>
      <c r="C682" s="176">
        <f t="shared" si="67"/>
        <v>1</v>
      </c>
      <c r="D682" s="177">
        <f t="shared" si="68"/>
        <v>2020</v>
      </c>
      <c r="E682" s="178">
        <f>IF(WEEKDAY(A682,2)&gt;=6,6,IF(ISNUMBER(MATCH(TRUNC(A682),Normativa!$A$81:$A$108,0)),6,INDEX(Normativa!$D$67:$AA$78,MATCH(MONTH(A682),Normativa!$C$67:$C$78,0),MATCH(HOUR(A682),Normativa!$D$66:$AA$66,0))))</f>
        <v>6</v>
      </c>
      <c r="F682" s="176">
        <f t="shared" si="69"/>
        <v>136</v>
      </c>
      <c r="G682" s="179">
        <f>INDEX('Optimitzador h'!$C$15:$H$15,E682)</f>
        <v>550</v>
      </c>
      <c r="H682" s="180">
        <f t="shared" si="70"/>
        <v>0</v>
      </c>
    </row>
    <row r="683" spans="1:8" x14ac:dyDescent="0.25">
      <c r="A683" s="174">
        <v>43859.281666666662</v>
      </c>
      <c r="B683" s="181">
        <v>166</v>
      </c>
      <c r="C683" s="176">
        <f t="shared" si="67"/>
        <v>1</v>
      </c>
      <c r="D683" s="177">
        <f t="shared" si="68"/>
        <v>2020</v>
      </c>
      <c r="E683" s="178">
        <f>IF(WEEKDAY(A683,2)&gt;=6,6,IF(ISNUMBER(MATCH(TRUNC(A683),Normativa!$A$81:$A$108,0)),6,INDEX(Normativa!$D$67:$AA$78,MATCH(MONTH(A683),Normativa!$C$67:$C$78,0),MATCH(HOUR(A683),Normativa!$D$66:$AA$66,0))))</f>
        <v>6</v>
      </c>
      <c r="F683" s="176">
        <f t="shared" si="69"/>
        <v>166</v>
      </c>
      <c r="G683" s="179">
        <f>INDEX('Optimitzador h'!$C$15:$H$15,E683)</f>
        <v>550</v>
      </c>
      <c r="H683" s="180">
        <f t="shared" si="70"/>
        <v>0</v>
      </c>
    </row>
    <row r="684" spans="1:8" x14ac:dyDescent="0.25">
      <c r="A684" s="174">
        <v>43859.323333333334</v>
      </c>
      <c r="B684" s="181">
        <v>227</v>
      </c>
      <c r="C684" s="176">
        <f t="shared" si="67"/>
        <v>1</v>
      </c>
      <c r="D684" s="177">
        <f t="shared" si="68"/>
        <v>2020</v>
      </c>
      <c r="E684" s="178">
        <f>IF(WEEKDAY(A684,2)&gt;=6,6,IF(ISNUMBER(MATCH(TRUNC(A684),Normativa!$A$81:$A$108,0)),6,INDEX(Normativa!$D$67:$AA$78,MATCH(MONTH(A684),Normativa!$C$67:$C$78,0),MATCH(HOUR(A684),Normativa!$D$66:$AA$66,0))))</f>
        <v>6</v>
      </c>
      <c r="F684" s="176">
        <f t="shared" si="69"/>
        <v>227</v>
      </c>
      <c r="G684" s="179">
        <f>INDEX('Optimitzador h'!$C$15:$H$15,E684)</f>
        <v>550</v>
      </c>
      <c r="H684" s="180">
        <f t="shared" si="70"/>
        <v>0</v>
      </c>
    </row>
    <row r="685" spans="1:8" x14ac:dyDescent="0.25">
      <c r="A685" s="174">
        <v>43859.364999999998</v>
      </c>
      <c r="B685" s="181">
        <v>267</v>
      </c>
      <c r="C685" s="176">
        <f t="shared" si="67"/>
        <v>1</v>
      </c>
      <c r="D685" s="177">
        <f t="shared" si="68"/>
        <v>2020</v>
      </c>
      <c r="E685" s="178">
        <f>IF(WEEKDAY(A685,2)&gt;=6,6,IF(ISNUMBER(MATCH(TRUNC(A685),Normativa!$A$81:$A$108,0)),6,INDEX(Normativa!$D$67:$AA$78,MATCH(MONTH(A685),Normativa!$C$67:$C$78,0),MATCH(HOUR(A685),Normativa!$D$66:$AA$66,0))))</f>
        <v>2</v>
      </c>
      <c r="F685" s="176">
        <f t="shared" si="69"/>
        <v>267</v>
      </c>
      <c r="G685" s="179">
        <f>INDEX('Optimitzador h'!$C$15:$H$15,E685)</f>
        <v>307.99985726389514</v>
      </c>
      <c r="H685" s="180">
        <f t="shared" si="70"/>
        <v>0</v>
      </c>
    </row>
    <row r="686" spans="1:8" x14ac:dyDescent="0.25">
      <c r="A686" s="174">
        <v>43859.406666666662</v>
      </c>
      <c r="B686" s="181">
        <v>288</v>
      </c>
      <c r="C686" s="176">
        <f t="shared" si="67"/>
        <v>1</v>
      </c>
      <c r="D686" s="177">
        <f t="shared" si="68"/>
        <v>2020</v>
      </c>
      <c r="E686" s="178">
        <f>IF(WEEKDAY(A686,2)&gt;=6,6,IF(ISNUMBER(MATCH(TRUNC(A686),Normativa!$A$81:$A$108,0)),6,INDEX(Normativa!$D$67:$AA$78,MATCH(MONTH(A686),Normativa!$C$67:$C$78,0),MATCH(HOUR(A686),Normativa!$D$66:$AA$66,0))))</f>
        <v>1</v>
      </c>
      <c r="F686" s="176">
        <f t="shared" si="69"/>
        <v>288</v>
      </c>
      <c r="G686" s="179">
        <f>INDEX('Optimitzador h'!$C$15:$H$15,E686)</f>
        <v>307.99985726389514</v>
      </c>
      <c r="H686" s="180">
        <f t="shared" si="70"/>
        <v>0</v>
      </c>
    </row>
    <row r="687" spans="1:8" x14ac:dyDescent="0.25">
      <c r="A687" s="174">
        <v>43859.448333333334</v>
      </c>
      <c r="B687" s="181">
        <v>302</v>
      </c>
      <c r="C687" s="176">
        <f t="shared" si="67"/>
        <v>1</v>
      </c>
      <c r="D687" s="177">
        <f t="shared" si="68"/>
        <v>2020</v>
      </c>
      <c r="E687" s="178">
        <f>IF(WEEKDAY(A687,2)&gt;=6,6,IF(ISNUMBER(MATCH(TRUNC(A687),Normativa!$A$81:$A$108,0)),6,INDEX(Normativa!$D$67:$AA$78,MATCH(MONTH(A687),Normativa!$C$67:$C$78,0),MATCH(HOUR(A687),Normativa!$D$66:$AA$66,0))))</f>
        <v>1</v>
      </c>
      <c r="F687" s="176">
        <f t="shared" si="69"/>
        <v>302</v>
      </c>
      <c r="G687" s="179">
        <f>INDEX('Optimitzador h'!$C$15:$H$15,E687)</f>
        <v>307.99985726389514</v>
      </c>
      <c r="H687" s="180">
        <f t="shared" si="70"/>
        <v>0</v>
      </c>
    </row>
    <row r="688" spans="1:8" x14ac:dyDescent="0.25">
      <c r="A688" s="174">
        <v>43859.49</v>
      </c>
      <c r="B688" s="181">
        <v>302</v>
      </c>
      <c r="C688" s="176">
        <f t="shared" si="67"/>
        <v>1</v>
      </c>
      <c r="D688" s="177">
        <f t="shared" si="68"/>
        <v>2020</v>
      </c>
      <c r="E688" s="178">
        <f>IF(WEEKDAY(A688,2)&gt;=6,6,IF(ISNUMBER(MATCH(TRUNC(A688),Normativa!$A$81:$A$108,0)),6,INDEX(Normativa!$D$67:$AA$78,MATCH(MONTH(A688),Normativa!$C$67:$C$78,0),MATCH(HOUR(A688),Normativa!$D$66:$AA$66,0))))</f>
        <v>1</v>
      </c>
      <c r="F688" s="176">
        <f t="shared" si="69"/>
        <v>302</v>
      </c>
      <c r="G688" s="179">
        <f>INDEX('Optimitzador h'!$C$15:$H$15,E688)</f>
        <v>307.99985726389514</v>
      </c>
      <c r="H688" s="180">
        <f t="shared" si="70"/>
        <v>0</v>
      </c>
    </row>
    <row r="689" spans="1:8" x14ac:dyDescent="0.25">
      <c r="A689" s="174">
        <v>43859.531666666662</v>
      </c>
      <c r="B689" s="181">
        <v>304</v>
      </c>
      <c r="C689" s="176">
        <f t="shared" si="67"/>
        <v>1</v>
      </c>
      <c r="D689" s="177">
        <f t="shared" si="68"/>
        <v>2020</v>
      </c>
      <c r="E689" s="178">
        <f>IF(WEEKDAY(A689,2)&gt;=6,6,IF(ISNUMBER(MATCH(TRUNC(A689),Normativa!$A$81:$A$108,0)),6,INDEX(Normativa!$D$67:$AA$78,MATCH(MONTH(A689),Normativa!$C$67:$C$78,0),MATCH(HOUR(A689),Normativa!$D$66:$AA$66,0))))</f>
        <v>1</v>
      </c>
      <c r="F689" s="176">
        <f t="shared" si="69"/>
        <v>304</v>
      </c>
      <c r="G689" s="179">
        <f>INDEX('Optimitzador h'!$C$15:$H$15,E689)</f>
        <v>307.99985726389514</v>
      </c>
      <c r="H689" s="180">
        <f t="shared" si="70"/>
        <v>0</v>
      </c>
    </row>
    <row r="690" spans="1:8" x14ac:dyDescent="0.25">
      <c r="A690" s="174">
        <v>43859.573333333334</v>
      </c>
      <c r="B690" s="181">
        <v>298</v>
      </c>
      <c r="C690" s="176">
        <f t="shared" si="67"/>
        <v>1</v>
      </c>
      <c r="D690" s="177">
        <f t="shared" si="68"/>
        <v>2020</v>
      </c>
      <c r="E690" s="178">
        <f>IF(WEEKDAY(A690,2)&gt;=6,6,IF(ISNUMBER(MATCH(TRUNC(A690),Normativa!$A$81:$A$108,0)),6,INDEX(Normativa!$D$67:$AA$78,MATCH(MONTH(A690),Normativa!$C$67:$C$78,0),MATCH(HOUR(A690),Normativa!$D$66:$AA$66,0))))</f>
        <v>1</v>
      </c>
      <c r="F690" s="176">
        <f t="shared" si="69"/>
        <v>298</v>
      </c>
      <c r="G690" s="179">
        <f>INDEX('Optimitzador h'!$C$15:$H$15,E690)</f>
        <v>307.99985726389514</v>
      </c>
      <c r="H690" s="180">
        <f t="shared" si="70"/>
        <v>0</v>
      </c>
    </row>
    <row r="691" spans="1:8" x14ac:dyDescent="0.25">
      <c r="A691" s="174">
        <v>43859.614999999998</v>
      </c>
      <c r="B691" s="181">
        <v>303</v>
      </c>
      <c r="C691" s="176">
        <f t="shared" si="67"/>
        <v>1</v>
      </c>
      <c r="D691" s="177">
        <f t="shared" si="68"/>
        <v>2020</v>
      </c>
      <c r="E691" s="178">
        <f>IF(WEEKDAY(A691,2)&gt;=6,6,IF(ISNUMBER(MATCH(TRUNC(A691),Normativa!$A$81:$A$108,0)),6,INDEX(Normativa!$D$67:$AA$78,MATCH(MONTH(A691),Normativa!$C$67:$C$78,0),MATCH(HOUR(A691),Normativa!$D$66:$AA$66,0))))</f>
        <v>2</v>
      </c>
      <c r="F691" s="176">
        <f t="shared" si="69"/>
        <v>303</v>
      </c>
      <c r="G691" s="179">
        <f>INDEX('Optimitzador h'!$C$15:$H$15,E691)</f>
        <v>307.99985726389514</v>
      </c>
      <c r="H691" s="180">
        <f t="shared" si="70"/>
        <v>0</v>
      </c>
    </row>
    <row r="692" spans="1:8" x14ac:dyDescent="0.25">
      <c r="A692" s="174">
        <v>43859.656666666662</v>
      </c>
      <c r="B692" s="181">
        <v>295</v>
      </c>
      <c r="C692" s="176">
        <f t="shared" si="67"/>
        <v>1</v>
      </c>
      <c r="D692" s="177">
        <f t="shared" si="68"/>
        <v>2020</v>
      </c>
      <c r="E692" s="178">
        <f>IF(WEEKDAY(A692,2)&gt;=6,6,IF(ISNUMBER(MATCH(TRUNC(A692),Normativa!$A$81:$A$108,0)),6,INDEX(Normativa!$D$67:$AA$78,MATCH(MONTH(A692),Normativa!$C$67:$C$78,0),MATCH(HOUR(A692),Normativa!$D$66:$AA$66,0))))</f>
        <v>2</v>
      </c>
      <c r="F692" s="176">
        <f t="shared" si="69"/>
        <v>295</v>
      </c>
      <c r="G692" s="179">
        <f>INDEX('Optimitzador h'!$C$15:$H$15,E692)</f>
        <v>307.99985726389514</v>
      </c>
      <c r="H692" s="180">
        <f t="shared" si="70"/>
        <v>0</v>
      </c>
    </row>
    <row r="693" spans="1:8" x14ac:dyDescent="0.25">
      <c r="A693" s="174">
        <v>43859.698333333334</v>
      </c>
      <c r="B693" s="181">
        <v>287</v>
      </c>
      <c r="C693" s="176">
        <f t="shared" si="67"/>
        <v>1</v>
      </c>
      <c r="D693" s="177">
        <f t="shared" si="68"/>
        <v>2020</v>
      </c>
      <c r="E693" s="178">
        <f>IF(WEEKDAY(A693,2)&gt;=6,6,IF(ISNUMBER(MATCH(TRUNC(A693),Normativa!$A$81:$A$108,0)),6,INDEX(Normativa!$D$67:$AA$78,MATCH(MONTH(A693),Normativa!$C$67:$C$78,0),MATCH(HOUR(A693),Normativa!$D$66:$AA$66,0))))</f>
        <v>2</v>
      </c>
      <c r="F693" s="176">
        <f t="shared" si="69"/>
        <v>287</v>
      </c>
      <c r="G693" s="179">
        <f>INDEX('Optimitzador h'!$C$15:$H$15,E693)</f>
        <v>307.99985726389514</v>
      </c>
      <c r="H693" s="180">
        <f t="shared" si="70"/>
        <v>0</v>
      </c>
    </row>
    <row r="694" spans="1:8" x14ac:dyDescent="0.25">
      <c r="A694" s="174">
        <v>43859.74</v>
      </c>
      <c r="B694" s="181">
        <v>271</v>
      </c>
      <c r="C694" s="176">
        <f t="shared" si="67"/>
        <v>1</v>
      </c>
      <c r="D694" s="177">
        <f t="shared" si="68"/>
        <v>2020</v>
      </c>
      <c r="E694" s="178">
        <f>IF(WEEKDAY(A694,2)&gt;=6,6,IF(ISNUMBER(MATCH(TRUNC(A694),Normativa!$A$81:$A$108,0)),6,INDEX(Normativa!$D$67:$AA$78,MATCH(MONTH(A694),Normativa!$C$67:$C$78,0),MATCH(HOUR(A694),Normativa!$D$66:$AA$66,0))))</f>
        <v>2</v>
      </c>
      <c r="F694" s="176">
        <f t="shared" si="69"/>
        <v>271</v>
      </c>
      <c r="G694" s="179">
        <f>INDEX('Optimitzador h'!$C$15:$H$15,E694)</f>
        <v>307.99985726389514</v>
      </c>
      <c r="H694" s="180">
        <f t="shared" si="70"/>
        <v>0</v>
      </c>
    </row>
    <row r="695" spans="1:8" x14ac:dyDescent="0.25">
      <c r="A695" s="174">
        <v>43859.781666666662</v>
      </c>
      <c r="B695" s="181">
        <v>239</v>
      </c>
      <c r="C695" s="176">
        <f t="shared" si="67"/>
        <v>1</v>
      </c>
      <c r="D695" s="177">
        <f t="shared" si="68"/>
        <v>2020</v>
      </c>
      <c r="E695" s="178">
        <f>IF(WEEKDAY(A695,2)&gt;=6,6,IF(ISNUMBER(MATCH(TRUNC(A695),Normativa!$A$81:$A$108,0)),6,INDEX(Normativa!$D$67:$AA$78,MATCH(MONTH(A695),Normativa!$C$67:$C$78,0),MATCH(HOUR(A695),Normativa!$D$66:$AA$66,0))))</f>
        <v>1</v>
      </c>
      <c r="F695" s="176">
        <f t="shared" si="69"/>
        <v>239</v>
      </c>
      <c r="G695" s="179">
        <f>INDEX('Optimitzador h'!$C$15:$H$15,E695)</f>
        <v>307.99985726389514</v>
      </c>
      <c r="H695" s="180">
        <f t="shared" si="70"/>
        <v>0</v>
      </c>
    </row>
    <row r="696" spans="1:8" x14ac:dyDescent="0.25">
      <c r="A696" s="174">
        <v>43859.823333333334</v>
      </c>
      <c r="B696" s="181">
        <v>219</v>
      </c>
      <c r="C696" s="176">
        <f t="shared" si="67"/>
        <v>1</v>
      </c>
      <c r="D696" s="177">
        <f t="shared" si="68"/>
        <v>2020</v>
      </c>
      <c r="E696" s="178">
        <f>IF(WEEKDAY(A696,2)&gt;=6,6,IF(ISNUMBER(MATCH(TRUNC(A696),Normativa!$A$81:$A$108,0)),6,INDEX(Normativa!$D$67:$AA$78,MATCH(MONTH(A696),Normativa!$C$67:$C$78,0),MATCH(HOUR(A696),Normativa!$D$66:$AA$66,0))))</f>
        <v>1</v>
      </c>
      <c r="F696" s="176">
        <f t="shared" si="69"/>
        <v>219</v>
      </c>
      <c r="G696" s="179">
        <f>INDEX('Optimitzador h'!$C$15:$H$15,E696)</f>
        <v>307.99985726389514</v>
      </c>
      <c r="H696" s="180">
        <f t="shared" si="70"/>
        <v>0</v>
      </c>
    </row>
    <row r="697" spans="1:8" x14ac:dyDescent="0.25">
      <c r="A697" s="174">
        <v>43859.864999999998</v>
      </c>
      <c r="B697" s="181">
        <v>181</v>
      </c>
      <c r="C697" s="176">
        <f t="shared" si="67"/>
        <v>1</v>
      </c>
      <c r="D697" s="177">
        <f t="shared" si="68"/>
        <v>2020</v>
      </c>
      <c r="E697" s="178">
        <f>IF(WEEKDAY(A697,2)&gt;=6,6,IF(ISNUMBER(MATCH(TRUNC(A697),Normativa!$A$81:$A$108,0)),6,INDEX(Normativa!$D$67:$AA$78,MATCH(MONTH(A697),Normativa!$C$67:$C$78,0),MATCH(HOUR(A697),Normativa!$D$66:$AA$66,0))))</f>
        <v>1</v>
      </c>
      <c r="F697" s="176">
        <f t="shared" si="69"/>
        <v>181</v>
      </c>
      <c r="G697" s="179">
        <f>INDEX('Optimitzador h'!$C$15:$H$15,E697)</f>
        <v>307.99985726389514</v>
      </c>
      <c r="H697" s="180">
        <f t="shared" si="70"/>
        <v>0</v>
      </c>
    </row>
    <row r="698" spans="1:8" x14ac:dyDescent="0.25">
      <c r="A698" s="174">
        <v>43859.906666666662</v>
      </c>
      <c r="B698" s="181">
        <v>132</v>
      </c>
      <c r="C698" s="176">
        <f t="shared" si="67"/>
        <v>1</v>
      </c>
      <c r="D698" s="177">
        <f t="shared" si="68"/>
        <v>2020</v>
      </c>
      <c r="E698" s="178">
        <f>IF(WEEKDAY(A698,2)&gt;=6,6,IF(ISNUMBER(MATCH(TRUNC(A698),Normativa!$A$81:$A$108,0)),6,INDEX(Normativa!$D$67:$AA$78,MATCH(MONTH(A698),Normativa!$C$67:$C$78,0),MATCH(HOUR(A698),Normativa!$D$66:$AA$66,0))))</f>
        <v>1</v>
      </c>
      <c r="F698" s="176">
        <f t="shared" si="69"/>
        <v>132</v>
      </c>
      <c r="G698" s="179">
        <f>INDEX('Optimitzador h'!$C$15:$H$15,E698)</f>
        <v>307.99985726389514</v>
      </c>
      <c r="H698" s="180">
        <f t="shared" si="70"/>
        <v>0</v>
      </c>
    </row>
    <row r="699" spans="1:8" x14ac:dyDescent="0.25">
      <c r="A699" s="174">
        <v>43859.948333333334</v>
      </c>
      <c r="B699" s="181">
        <v>120</v>
      </c>
      <c r="C699" s="176">
        <f t="shared" si="67"/>
        <v>1</v>
      </c>
      <c r="D699" s="177">
        <f t="shared" si="68"/>
        <v>2020</v>
      </c>
      <c r="E699" s="178">
        <f>IF(WEEKDAY(A699,2)&gt;=6,6,IF(ISNUMBER(MATCH(TRUNC(A699),Normativa!$A$81:$A$108,0)),6,INDEX(Normativa!$D$67:$AA$78,MATCH(MONTH(A699),Normativa!$C$67:$C$78,0),MATCH(HOUR(A699),Normativa!$D$66:$AA$66,0))))</f>
        <v>2</v>
      </c>
      <c r="F699" s="176">
        <f t="shared" si="69"/>
        <v>120</v>
      </c>
      <c r="G699" s="179">
        <f>INDEX('Optimitzador h'!$C$15:$H$15,E699)</f>
        <v>307.99985726389514</v>
      </c>
      <c r="H699" s="180">
        <f t="shared" si="70"/>
        <v>0</v>
      </c>
    </row>
    <row r="700" spans="1:8" x14ac:dyDescent="0.25">
      <c r="A700" s="174">
        <v>43859.99</v>
      </c>
      <c r="B700" s="181">
        <v>109</v>
      </c>
      <c r="C700" s="176">
        <f t="shared" si="67"/>
        <v>1</v>
      </c>
      <c r="D700" s="177">
        <f t="shared" si="68"/>
        <v>2020</v>
      </c>
      <c r="E700" s="178">
        <f>IF(WEEKDAY(A700,2)&gt;=6,6,IF(ISNUMBER(MATCH(TRUNC(A700),Normativa!$A$81:$A$108,0)),6,INDEX(Normativa!$D$67:$AA$78,MATCH(MONTH(A700),Normativa!$C$67:$C$78,0),MATCH(HOUR(A700),Normativa!$D$66:$AA$66,0))))</f>
        <v>2</v>
      </c>
      <c r="F700" s="176">
        <f t="shared" si="69"/>
        <v>109</v>
      </c>
      <c r="G700" s="179">
        <f>INDEX('Optimitzador h'!$C$15:$H$15,E700)</f>
        <v>307.99985726389514</v>
      </c>
      <c r="H700" s="180">
        <f t="shared" si="70"/>
        <v>0</v>
      </c>
    </row>
    <row r="701" spans="1:8" x14ac:dyDescent="0.25">
      <c r="A701" s="174">
        <v>43860.031666666662</v>
      </c>
      <c r="B701" s="181">
        <v>110</v>
      </c>
      <c r="C701" s="176">
        <f t="shared" si="67"/>
        <v>1</v>
      </c>
      <c r="D701" s="177">
        <f t="shared" si="68"/>
        <v>2020</v>
      </c>
      <c r="E701" s="178">
        <f>IF(WEEKDAY(A701,2)&gt;=6,6,IF(ISNUMBER(MATCH(TRUNC(A701),Normativa!$A$81:$A$108,0)),6,INDEX(Normativa!$D$67:$AA$78,MATCH(MONTH(A701),Normativa!$C$67:$C$78,0),MATCH(HOUR(A701),Normativa!$D$66:$AA$66,0))))</f>
        <v>6</v>
      </c>
      <c r="F701" s="176">
        <f t="shared" si="69"/>
        <v>110</v>
      </c>
      <c r="G701" s="179">
        <f>INDEX('Optimitzador h'!$C$15:$H$15,E701)</f>
        <v>550</v>
      </c>
      <c r="H701" s="180">
        <f t="shared" si="70"/>
        <v>0</v>
      </c>
    </row>
    <row r="702" spans="1:8" x14ac:dyDescent="0.25">
      <c r="A702" s="174">
        <v>43860.073333333334</v>
      </c>
      <c r="B702" s="181">
        <v>109</v>
      </c>
      <c r="C702" s="176">
        <f t="shared" si="67"/>
        <v>1</v>
      </c>
      <c r="D702" s="177">
        <f t="shared" si="68"/>
        <v>2020</v>
      </c>
      <c r="E702" s="178">
        <f>IF(WEEKDAY(A702,2)&gt;=6,6,IF(ISNUMBER(MATCH(TRUNC(A702),Normativa!$A$81:$A$108,0)),6,INDEX(Normativa!$D$67:$AA$78,MATCH(MONTH(A702),Normativa!$C$67:$C$78,0),MATCH(HOUR(A702),Normativa!$D$66:$AA$66,0))))</f>
        <v>6</v>
      </c>
      <c r="F702" s="176">
        <f t="shared" si="69"/>
        <v>109</v>
      </c>
      <c r="G702" s="179">
        <f>INDEX('Optimitzador h'!$C$15:$H$15,E702)</f>
        <v>550</v>
      </c>
      <c r="H702" s="180">
        <f t="shared" si="70"/>
        <v>0</v>
      </c>
    </row>
    <row r="703" spans="1:8" x14ac:dyDescent="0.25">
      <c r="A703" s="174">
        <v>43860.114999999998</v>
      </c>
      <c r="B703" s="181">
        <v>104</v>
      </c>
      <c r="C703" s="176">
        <f t="shared" si="67"/>
        <v>1</v>
      </c>
      <c r="D703" s="177">
        <f t="shared" si="68"/>
        <v>2020</v>
      </c>
      <c r="E703" s="178">
        <f>IF(WEEKDAY(A703,2)&gt;=6,6,IF(ISNUMBER(MATCH(TRUNC(A703),Normativa!$A$81:$A$108,0)),6,INDEX(Normativa!$D$67:$AA$78,MATCH(MONTH(A703),Normativa!$C$67:$C$78,0),MATCH(HOUR(A703),Normativa!$D$66:$AA$66,0))))</f>
        <v>6</v>
      </c>
      <c r="F703" s="176">
        <f t="shared" si="69"/>
        <v>104</v>
      </c>
      <c r="G703" s="179">
        <f>INDEX('Optimitzador h'!$C$15:$H$15,E703)</f>
        <v>550</v>
      </c>
      <c r="H703" s="180">
        <f t="shared" si="70"/>
        <v>0</v>
      </c>
    </row>
    <row r="704" spans="1:8" x14ac:dyDescent="0.25">
      <c r="A704" s="174">
        <v>43860.156666666662</v>
      </c>
      <c r="B704" s="181">
        <v>115</v>
      </c>
      <c r="C704" s="176">
        <f t="shared" si="67"/>
        <v>1</v>
      </c>
      <c r="D704" s="177">
        <f t="shared" si="68"/>
        <v>2020</v>
      </c>
      <c r="E704" s="178">
        <f>IF(WEEKDAY(A704,2)&gt;=6,6,IF(ISNUMBER(MATCH(TRUNC(A704),Normativa!$A$81:$A$108,0)),6,INDEX(Normativa!$D$67:$AA$78,MATCH(MONTH(A704),Normativa!$C$67:$C$78,0),MATCH(HOUR(A704),Normativa!$D$66:$AA$66,0))))</f>
        <v>6</v>
      </c>
      <c r="F704" s="176">
        <f t="shared" si="69"/>
        <v>115</v>
      </c>
      <c r="G704" s="179">
        <f>INDEX('Optimitzador h'!$C$15:$H$15,E704)</f>
        <v>550</v>
      </c>
      <c r="H704" s="180">
        <f t="shared" si="70"/>
        <v>0</v>
      </c>
    </row>
    <row r="705" spans="1:8" x14ac:dyDescent="0.25">
      <c r="A705" s="174">
        <v>43860.198333333334</v>
      </c>
      <c r="B705" s="181">
        <v>114</v>
      </c>
      <c r="C705" s="176">
        <f t="shared" si="67"/>
        <v>1</v>
      </c>
      <c r="D705" s="177">
        <f t="shared" si="68"/>
        <v>2020</v>
      </c>
      <c r="E705" s="178">
        <f>IF(WEEKDAY(A705,2)&gt;=6,6,IF(ISNUMBER(MATCH(TRUNC(A705),Normativa!$A$81:$A$108,0)),6,INDEX(Normativa!$D$67:$AA$78,MATCH(MONTH(A705),Normativa!$C$67:$C$78,0),MATCH(HOUR(A705),Normativa!$D$66:$AA$66,0))))</f>
        <v>6</v>
      </c>
      <c r="F705" s="176">
        <f t="shared" si="69"/>
        <v>114</v>
      </c>
      <c r="G705" s="179">
        <f>INDEX('Optimitzador h'!$C$15:$H$15,E705)</f>
        <v>550</v>
      </c>
      <c r="H705" s="180">
        <f t="shared" si="70"/>
        <v>0</v>
      </c>
    </row>
    <row r="706" spans="1:8" x14ac:dyDescent="0.25">
      <c r="A706" s="174">
        <v>43860.24</v>
      </c>
      <c r="B706" s="181">
        <v>139</v>
      </c>
      <c r="C706" s="176">
        <f t="shared" si="67"/>
        <v>1</v>
      </c>
      <c r="D706" s="177">
        <f t="shared" si="68"/>
        <v>2020</v>
      </c>
      <c r="E706" s="178">
        <f>IF(WEEKDAY(A706,2)&gt;=6,6,IF(ISNUMBER(MATCH(TRUNC(A706),Normativa!$A$81:$A$108,0)),6,INDEX(Normativa!$D$67:$AA$78,MATCH(MONTH(A706),Normativa!$C$67:$C$78,0),MATCH(HOUR(A706),Normativa!$D$66:$AA$66,0))))</f>
        <v>6</v>
      </c>
      <c r="F706" s="176">
        <f t="shared" si="69"/>
        <v>139</v>
      </c>
      <c r="G706" s="179">
        <f>INDEX('Optimitzador h'!$C$15:$H$15,E706)</f>
        <v>550</v>
      </c>
      <c r="H706" s="180">
        <f t="shared" si="70"/>
        <v>0</v>
      </c>
    </row>
    <row r="707" spans="1:8" x14ac:dyDescent="0.25">
      <c r="A707" s="174">
        <v>43860.281666666662</v>
      </c>
      <c r="B707" s="181">
        <v>158</v>
      </c>
      <c r="C707" s="176">
        <f t="shared" si="67"/>
        <v>1</v>
      </c>
      <c r="D707" s="177">
        <f t="shared" si="68"/>
        <v>2020</v>
      </c>
      <c r="E707" s="178">
        <f>IF(WEEKDAY(A707,2)&gt;=6,6,IF(ISNUMBER(MATCH(TRUNC(A707),Normativa!$A$81:$A$108,0)),6,INDEX(Normativa!$D$67:$AA$78,MATCH(MONTH(A707),Normativa!$C$67:$C$78,0),MATCH(HOUR(A707),Normativa!$D$66:$AA$66,0))))</f>
        <v>6</v>
      </c>
      <c r="F707" s="176">
        <f t="shared" si="69"/>
        <v>158</v>
      </c>
      <c r="G707" s="179">
        <f>INDEX('Optimitzador h'!$C$15:$H$15,E707)</f>
        <v>550</v>
      </c>
      <c r="H707" s="180">
        <f t="shared" si="70"/>
        <v>0</v>
      </c>
    </row>
    <row r="708" spans="1:8" x14ac:dyDescent="0.25">
      <c r="A708" s="174">
        <v>43860.323333333334</v>
      </c>
      <c r="B708" s="181">
        <v>227</v>
      </c>
      <c r="C708" s="176">
        <f t="shared" si="67"/>
        <v>1</v>
      </c>
      <c r="D708" s="177">
        <f t="shared" si="68"/>
        <v>2020</v>
      </c>
      <c r="E708" s="178">
        <f>IF(WEEKDAY(A708,2)&gt;=6,6,IF(ISNUMBER(MATCH(TRUNC(A708),Normativa!$A$81:$A$108,0)),6,INDEX(Normativa!$D$67:$AA$78,MATCH(MONTH(A708),Normativa!$C$67:$C$78,0),MATCH(HOUR(A708),Normativa!$D$66:$AA$66,0))))</f>
        <v>6</v>
      </c>
      <c r="F708" s="176">
        <f t="shared" si="69"/>
        <v>227</v>
      </c>
      <c r="G708" s="179">
        <f>INDEX('Optimitzador h'!$C$15:$H$15,E708)</f>
        <v>550</v>
      </c>
      <c r="H708" s="180">
        <f t="shared" si="70"/>
        <v>0</v>
      </c>
    </row>
    <row r="709" spans="1:8" x14ac:dyDescent="0.25">
      <c r="A709" s="174">
        <v>43860.364999999998</v>
      </c>
      <c r="B709" s="181">
        <v>263</v>
      </c>
      <c r="C709" s="176">
        <f t="shared" ref="C709:C772" si="71">MONTH(A709)</f>
        <v>1</v>
      </c>
      <c r="D709" s="177">
        <f t="shared" ref="D709:D772" si="72">YEAR(A709)</f>
        <v>2020</v>
      </c>
      <c r="E709" s="178">
        <f>IF(WEEKDAY(A709,2)&gt;=6,6,IF(ISNUMBER(MATCH(TRUNC(A709),Normativa!$A$81:$A$108,0)),6,INDEX(Normativa!$D$67:$AA$78,MATCH(MONTH(A709),Normativa!$C$67:$C$78,0),MATCH(HOUR(A709),Normativa!$D$66:$AA$66,0))))</f>
        <v>2</v>
      </c>
      <c r="F709" s="176">
        <f t="shared" si="69"/>
        <v>263</v>
      </c>
      <c r="G709" s="179">
        <f>INDEX('Optimitzador h'!$C$15:$H$15,E709)</f>
        <v>307.99985726389514</v>
      </c>
      <c r="H709" s="180">
        <f t="shared" si="70"/>
        <v>0</v>
      </c>
    </row>
    <row r="710" spans="1:8" x14ac:dyDescent="0.25">
      <c r="A710" s="174">
        <v>43860.406666666662</v>
      </c>
      <c r="B710" s="181">
        <v>288</v>
      </c>
      <c r="C710" s="176">
        <f t="shared" si="71"/>
        <v>1</v>
      </c>
      <c r="D710" s="177">
        <f t="shared" si="72"/>
        <v>2020</v>
      </c>
      <c r="E710" s="178">
        <f>IF(WEEKDAY(A710,2)&gt;=6,6,IF(ISNUMBER(MATCH(TRUNC(A710),Normativa!$A$81:$A$108,0)),6,INDEX(Normativa!$D$67:$AA$78,MATCH(MONTH(A710),Normativa!$C$67:$C$78,0),MATCH(HOUR(A710),Normativa!$D$66:$AA$66,0))))</f>
        <v>1</v>
      </c>
      <c r="F710" s="176">
        <f t="shared" ref="F710:F773" si="73">B710</f>
        <v>288</v>
      </c>
      <c r="G710" s="179">
        <f>INDEX('Optimitzador h'!$C$15:$H$15,E710)</f>
        <v>307.99985726389514</v>
      </c>
      <c r="H710" s="180">
        <f t="shared" ref="H710:H773" si="74">IF(F710&gt;G710,(F710-G710)^2,0)</f>
        <v>0</v>
      </c>
    </row>
    <row r="711" spans="1:8" x14ac:dyDescent="0.25">
      <c r="A711" s="174">
        <v>43860.448333333334</v>
      </c>
      <c r="B711" s="181">
        <v>296</v>
      </c>
      <c r="C711" s="176">
        <f t="shared" si="71"/>
        <v>1</v>
      </c>
      <c r="D711" s="177">
        <f t="shared" si="72"/>
        <v>2020</v>
      </c>
      <c r="E711" s="178">
        <f>IF(WEEKDAY(A711,2)&gt;=6,6,IF(ISNUMBER(MATCH(TRUNC(A711),Normativa!$A$81:$A$108,0)),6,INDEX(Normativa!$D$67:$AA$78,MATCH(MONTH(A711),Normativa!$C$67:$C$78,0),MATCH(HOUR(A711),Normativa!$D$66:$AA$66,0))))</f>
        <v>1</v>
      </c>
      <c r="F711" s="176">
        <f t="shared" si="73"/>
        <v>296</v>
      </c>
      <c r="G711" s="179">
        <f>INDEX('Optimitzador h'!$C$15:$H$15,E711)</f>
        <v>307.99985726389514</v>
      </c>
      <c r="H711" s="180">
        <f t="shared" si="74"/>
        <v>0</v>
      </c>
    </row>
    <row r="712" spans="1:8" x14ac:dyDescent="0.25">
      <c r="A712" s="174">
        <v>43860.49</v>
      </c>
      <c r="B712" s="181">
        <v>299</v>
      </c>
      <c r="C712" s="176">
        <f t="shared" si="71"/>
        <v>1</v>
      </c>
      <c r="D712" s="177">
        <f t="shared" si="72"/>
        <v>2020</v>
      </c>
      <c r="E712" s="178">
        <f>IF(WEEKDAY(A712,2)&gt;=6,6,IF(ISNUMBER(MATCH(TRUNC(A712),Normativa!$A$81:$A$108,0)),6,INDEX(Normativa!$D$67:$AA$78,MATCH(MONTH(A712),Normativa!$C$67:$C$78,0),MATCH(HOUR(A712),Normativa!$D$66:$AA$66,0))))</f>
        <v>1</v>
      </c>
      <c r="F712" s="176">
        <f t="shared" si="73"/>
        <v>299</v>
      </c>
      <c r="G712" s="179">
        <f>INDEX('Optimitzador h'!$C$15:$H$15,E712)</f>
        <v>307.99985726389514</v>
      </c>
      <c r="H712" s="180">
        <f t="shared" si="74"/>
        <v>0</v>
      </c>
    </row>
    <row r="713" spans="1:8" x14ac:dyDescent="0.25">
      <c r="A713" s="174">
        <v>43860.531666666662</v>
      </c>
      <c r="B713" s="181">
        <v>302</v>
      </c>
      <c r="C713" s="176">
        <f t="shared" si="71"/>
        <v>1</v>
      </c>
      <c r="D713" s="177">
        <f t="shared" si="72"/>
        <v>2020</v>
      </c>
      <c r="E713" s="178">
        <f>IF(WEEKDAY(A713,2)&gt;=6,6,IF(ISNUMBER(MATCH(TRUNC(A713),Normativa!$A$81:$A$108,0)),6,INDEX(Normativa!$D$67:$AA$78,MATCH(MONTH(A713),Normativa!$C$67:$C$78,0),MATCH(HOUR(A713),Normativa!$D$66:$AA$66,0))))</f>
        <v>1</v>
      </c>
      <c r="F713" s="176">
        <f t="shared" si="73"/>
        <v>302</v>
      </c>
      <c r="G713" s="179">
        <f>INDEX('Optimitzador h'!$C$15:$H$15,E713)</f>
        <v>307.99985726389514</v>
      </c>
      <c r="H713" s="180">
        <f t="shared" si="74"/>
        <v>0</v>
      </c>
    </row>
    <row r="714" spans="1:8" x14ac:dyDescent="0.25">
      <c r="A714" s="174">
        <v>43860.573333333334</v>
      </c>
      <c r="B714" s="181">
        <v>302</v>
      </c>
      <c r="C714" s="176">
        <f t="shared" si="71"/>
        <v>1</v>
      </c>
      <c r="D714" s="177">
        <f t="shared" si="72"/>
        <v>2020</v>
      </c>
      <c r="E714" s="178">
        <f>IF(WEEKDAY(A714,2)&gt;=6,6,IF(ISNUMBER(MATCH(TRUNC(A714),Normativa!$A$81:$A$108,0)),6,INDEX(Normativa!$D$67:$AA$78,MATCH(MONTH(A714),Normativa!$C$67:$C$78,0),MATCH(HOUR(A714),Normativa!$D$66:$AA$66,0))))</f>
        <v>1</v>
      </c>
      <c r="F714" s="176">
        <f t="shared" si="73"/>
        <v>302</v>
      </c>
      <c r="G714" s="179">
        <f>INDEX('Optimitzador h'!$C$15:$H$15,E714)</f>
        <v>307.99985726389514</v>
      </c>
      <c r="H714" s="180">
        <f t="shared" si="74"/>
        <v>0</v>
      </c>
    </row>
    <row r="715" spans="1:8" x14ac:dyDescent="0.25">
      <c r="A715" s="174">
        <v>43860.614999999998</v>
      </c>
      <c r="B715" s="181">
        <v>311</v>
      </c>
      <c r="C715" s="176">
        <f t="shared" si="71"/>
        <v>1</v>
      </c>
      <c r="D715" s="177">
        <f t="shared" si="72"/>
        <v>2020</v>
      </c>
      <c r="E715" s="178">
        <f>IF(WEEKDAY(A715,2)&gt;=6,6,IF(ISNUMBER(MATCH(TRUNC(A715),Normativa!$A$81:$A$108,0)),6,INDEX(Normativa!$D$67:$AA$78,MATCH(MONTH(A715),Normativa!$C$67:$C$78,0),MATCH(HOUR(A715),Normativa!$D$66:$AA$66,0))))</f>
        <v>2</v>
      </c>
      <c r="F715" s="176">
        <f t="shared" si="73"/>
        <v>311</v>
      </c>
      <c r="G715" s="179">
        <f>INDEX('Optimitzador h'!$C$15:$H$15,E715)</f>
        <v>307.99985726389514</v>
      </c>
      <c r="H715" s="180">
        <f t="shared" si="74"/>
        <v>9.0008564370027724</v>
      </c>
    </row>
    <row r="716" spans="1:8" x14ac:dyDescent="0.25">
      <c r="A716" s="174">
        <v>43860.656666666662</v>
      </c>
      <c r="B716" s="181">
        <v>302</v>
      </c>
      <c r="C716" s="176">
        <f t="shared" si="71"/>
        <v>1</v>
      </c>
      <c r="D716" s="177">
        <f t="shared" si="72"/>
        <v>2020</v>
      </c>
      <c r="E716" s="178">
        <f>IF(WEEKDAY(A716,2)&gt;=6,6,IF(ISNUMBER(MATCH(TRUNC(A716),Normativa!$A$81:$A$108,0)),6,INDEX(Normativa!$D$67:$AA$78,MATCH(MONTH(A716),Normativa!$C$67:$C$78,0),MATCH(HOUR(A716),Normativa!$D$66:$AA$66,0))))</f>
        <v>2</v>
      </c>
      <c r="F716" s="176">
        <f t="shared" si="73"/>
        <v>302</v>
      </c>
      <c r="G716" s="179">
        <f>INDEX('Optimitzador h'!$C$15:$H$15,E716)</f>
        <v>307.99985726389514</v>
      </c>
      <c r="H716" s="180">
        <f t="shared" si="74"/>
        <v>0</v>
      </c>
    </row>
    <row r="717" spans="1:8" x14ac:dyDescent="0.25">
      <c r="A717" s="174">
        <v>43860.698333333334</v>
      </c>
      <c r="B717" s="181">
        <v>289</v>
      </c>
      <c r="C717" s="176">
        <f t="shared" si="71"/>
        <v>1</v>
      </c>
      <c r="D717" s="177">
        <f t="shared" si="72"/>
        <v>2020</v>
      </c>
      <c r="E717" s="178">
        <f>IF(WEEKDAY(A717,2)&gt;=6,6,IF(ISNUMBER(MATCH(TRUNC(A717),Normativa!$A$81:$A$108,0)),6,INDEX(Normativa!$D$67:$AA$78,MATCH(MONTH(A717),Normativa!$C$67:$C$78,0),MATCH(HOUR(A717),Normativa!$D$66:$AA$66,0))))</f>
        <v>2</v>
      </c>
      <c r="F717" s="176">
        <f t="shared" si="73"/>
        <v>289</v>
      </c>
      <c r="G717" s="179">
        <f>INDEX('Optimitzador h'!$C$15:$H$15,E717)</f>
        <v>307.99985726389514</v>
      </c>
      <c r="H717" s="180">
        <f t="shared" si="74"/>
        <v>0</v>
      </c>
    </row>
    <row r="718" spans="1:8" x14ac:dyDescent="0.25">
      <c r="A718" s="174">
        <v>43860.74</v>
      </c>
      <c r="B718" s="181">
        <v>282</v>
      </c>
      <c r="C718" s="176">
        <f t="shared" si="71"/>
        <v>1</v>
      </c>
      <c r="D718" s="177">
        <f t="shared" si="72"/>
        <v>2020</v>
      </c>
      <c r="E718" s="178">
        <f>IF(WEEKDAY(A718,2)&gt;=6,6,IF(ISNUMBER(MATCH(TRUNC(A718),Normativa!$A$81:$A$108,0)),6,INDEX(Normativa!$D$67:$AA$78,MATCH(MONTH(A718),Normativa!$C$67:$C$78,0),MATCH(HOUR(A718),Normativa!$D$66:$AA$66,0))))</f>
        <v>2</v>
      </c>
      <c r="F718" s="176">
        <f t="shared" si="73"/>
        <v>282</v>
      </c>
      <c r="G718" s="179">
        <f>INDEX('Optimitzador h'!$C$15:$H$15,E718)</f>
        <v>307.99985726389514</v>
      </c>
      <c r="H718" s="180">
        <f t="shared" si="74"/>
        <v>0</v>
      </c>
    </row>
    <row r="719" spans="1:8" x14ac:dyDescent="0.25">
      <c r="A719" s="174">
        <v>43860.781666666662</v>
      </c>
      <c r="B719" s="181">
        <v>269</v>
      </c>
      <c r="C719" s="176">
        <f t="shared" si="71"/>
        <v>1</v>
      </c>
      <c r="D719" s="177">
        <f t="shared" si="72"/>
        <v>2020</v>
      </c>
      <c r="E719" s="178">
        <f>IF(WEEKDAY(A719,2)&gt;=6,6,IF(ISNUMBER(MATCH(TRUNC(A719),Normativa!$A$81:$A$108,0)),6,INDEX(Normativa!$D$67:$AA$78,MATCH(MONTH(A719),Normativa!$C$67:$C$78,0),MATCH(HOUR(A719),Normativa!$D$66:$AA$66,0))))</f>
        <v>1</v>
      </c>
      <c r="F719" s="176">
        <f t="shared" si="73"/>
        <v>269</v>
      </c>
      <c r="G719" s="179">
        <f>INDEX('Optimitzador h'!$C$15:$H$15,E719)</f>
        <v>307.99985726389514</v>
      </c>
      <c r="H719" s="180">
        <f t="shared" si="74"/>
        <v>0</v>
      </c>
    </row>
    <row r="720" spans="1:8" x14ac:dyDescent="0.25">
      <c r="A720" s="174">
        <v>43860.823333333334</v>
      </c>
      <c r="B720" s="181">
        <v>265</v>
      </c>
      <c r="C720" s="176">
        <f t="shared" si="71"/>
        <v>1</v>
      </c>
      <c r="D720" s="177">
        <f t="shared" si="72"/>
        <v>2020</v>
      </c>
      <c r="E720" s="178">
        <f>IF(WEEKDAY(A720,2)&gt;=6,6,IF(ISNUMBER(MATCH(TRUNC(A720),Normativa!$A$81:$A$108,0)),6,INDEX(Normativa!$D$67:$AA$78,MATCH(MONTH(A720),Normativa!$C$67:$C$78,0),MATCH(HOUR(A720),Normativa!$D$66:$AA$66,0))))</f>
        <v>1</v>
      </c>
      <c r="F720" s="176">
        <f t="shared" si="73"/>
        <v>265</v>
      </c>
      <c r="G720" s="179">
        <f>INDEX('Optimitzador h'!$C$15:$H$15,E720)</f>
        <v>307.99985726389514</v>
      </c>
      <c r="H720" s="180">
        <f t="shared" si="74"/>
        <v>0</v>
      </c>
    </row>
    <row r="721" spans="1:8" x14ac:dyDescent="0.25">
      <c r="A721" s="174">
        <v>43860.864999999998</v>
      </c>
      <c r="B721" s="181">
        <v>251</v>
      </c>
      <c r="C721" s="176">
        <f t="shared" si="71"/>
        <v>1</v>
      </c>
      <c r="D721" s="177">
        <f t="shared" si="72"/>
        <v>2020</v>
      </c>
      <c r="E721" s="178">
        <f>IF(WEEKDAY(A721,2)&gt;=6,6,IF(ISNUMBER(MATCH(TRUNC(A721),Normativa!$A$81:$A$108,0)),6,INDEX(Normativa!$D$67:$AA$78,MATCH(MONTH(A721),Normativa!$C$67:$C$78,0),MATCH(HOUR(A721),Normativa!$D$66:$AA$66,0))))</f>
        <v>1</v>
      </c>
      <c r="F721" s="176">
        <f t="shared" si="73"/>
        <v>251</v>
      </c>
      <c r="G721" s="179">
        <f>INDEX('Optimitzador h'!$C$15:$H$15,E721)</f>
        <v>307.99985726389514</v>
      </c>
      <c r="H721" s="180">
        <f t="shared" si="74"/>
        <v>0</v>
      </c>
    </row>
    <row r="722" spans="1:8" x14ac:dyDescent="0.25">
      <c r="A722" s="174">
        <v>43860.906666666662</v>
      </c>
      <c r="B722" s="181">
        <v>202</v>
      </c>
      <c r="C722" s="176">
        <f t="shared" si="71"/>
        <v>1</v>
      </c>
      <c r="D722" s="177">
        <f t="shared" si="72"/>
        <v>2020</v>
      </c>
      <c r="E722" s="178">
        <f>IF(WEEKDAY(A722,2)&gt;=6,6,IF(ISNUMBER(MATCH(TRUNC(A722),Normativa!$A$81:$A$108,0)),6,INDEX(Normativa!$D$67:$AA$78,MATCH(MONTH(A722),Normativa!$C$67:$C$78,0),MATCH(HOUR(A722),Normativa!$D$66:$AA$66,0))))</f>
        <v>1</v>
      </c>
      <c r="F722" s="176">
        <f t="shared" si="73"/>
        <v>202</v>
      </c>
      <c r="G722" s="179">
        <f>INDEX('Optimitzador h'!$C$15:$H$15,E722)</f>
        <v>307.99985726389514</v>
      </c>
      <c r="H722" s="180">
        <f t="shared" si="74"/>
        <v>0</v>
      </c>
    </row>
    <row r="723" spans="1:8" x14ac:dyDescent="0.25">
      <c r="A723" s="174">
        <v>43860.948333333334</v>
      </c>
      <c r="B723" s="181">
        <v>154</v>
      </c>
      <c r="C723" s="176">
        <f t="shared" si="71"/>
        <v>1</v>
      </c>
      <c r="D723" s="177">
        <f t="shared" si="72"/>
        <v>2020</v>
      </c>
      <c r="E723" s="178">
        <f>IF(WEEKDAY(A723,2)&gt;=6,6,IF(ISNUMBER(MATCH(TRUNC(A723),Normativa!$A$81:$A$108,0)),6,INDEX(Normativa!$D$67:$AA$78,MATCH(MONTH(A723),Normativa!$C$67:$C$78,0),MATCH(HOUR(A723),Normativa!$D$66:$AA$66,0))))</f>
        <v>2</v>
      </c>
      <c r="F723" s="176">
        <f t="shared" si="73"/>
        <v>154</v>
      </c>
      <c r="G723" s="179">
        <f>INDEX('Optimitzador h'!$C$15:$H$15,E723)</f>
        <v>307.99985726389514</v>
      </c>
      <c r="H723" s="180">
        <f t="shared" si="74"/>
        <v>0</v>
      </c>
    </row>
    <row r="724" spans="1:8" x14ac:dyDescent="0.25">
      <c r="A724" s="174">
        <v>43860.99</v>
      </c>
      <c r="B724" s="181">
        <v>113</v>
      </c>
      <c r="C724" s="176">
        <f t="shared" si="71"/>
        <v>1</v>
      </c>
      <c r="D724" s="177">
        <f t="shared" si="72"/>
        <v>2020</v>
      </c>
      <c r="E724" s="178">
        <f>IF(WEEKDAY(A724,2)&gt;=6,6,IF(ISNUMBER(MATCH(TRUNC(A724),Normativa!$A$81:$A$108,0)),6,INDEX(Normativa!$D$67:$AA$78,MATCH(MONTH(A724),Normativa!$C$67:$C$78,0),MATCH(HOUR(A724),Normativa!$D$66:$AA$66,0))))</f>
        <v>2</v>
      </c>
      <c r="F724" s="176">
        <f t="shared" si="73"/>
        <v>113</v>
      </c>
      <c r="G724" s="179">
        <f>INDEX('Optimitzador h'!$C$15:$H$15,E724)</f>
        <v>307.99985726389514</v>
      </c>
      <c r="H724" s="180">
        <f t="shared" si="74"/>
        <v>0</v>
      </c>
    </row>
    <row r="725" spans="1:8" x14ac:dyDescent="0.25">
      <c r="A725" s="174">
        <v>43861.031666666662</v>
      </c>
      <c r="B725" s="181">
        <v>113</v>
      </c>
      <c r="C725" s="176">
        <f t="shared" si="71"/>
        <v>1</v>
      </c>
      <c r="D725" s="177">
        <f t="shared" si="72"/>
        <v>2020</v>
      </c>
      <c r="E725" s="178">
        <f>IF(WEEKDAY(A725,2)&gt;=6,6,IF(ISNUMBER(MATCH(TRUNC(A725),Normativa!$A$81:$A$108,0)),6,INDEX(Normativa!$D$67:$AA$78,MATCH(MONTH(A725),Normativa!$C$67:$C$78,0),MATCH(HOUR(A725),Normativa!$D$66:$AA$66,0))))</f>
        <v>6</v>
      </c>
      <c r="F725" s="176">
        <f t="shared" si="73"/>
        <v>113</v>
      </c>
      <c r="G725" s="179">
        <f>INDEX('Optimitzador h'!$C$15:$H$15,E725)</f>
        <v>550</v>
      </c>
      <c r="H725" s="180">
        <f t="shared" si="74"/>
        <v>0</v>
      </c>
    </row>
    <row r="726" spans="1:8" x14ac:dyDescent="0.25">
      <c r="A726" s="174">
        <v>43861.073333333334</v>
      </c>
      <c r="B726" s="181">
        <v>115</v>
      </c>
      <c r="C726" s="176">
        <f t="shared" si="71"/>
        <v>1</v>
      </c>
      <c r="D726" s="177">
        <f t="shared" si="72"/>
        <v>2020</v>
      </c>
      <c r="E726" s="178">
        <f>IF(WEEKDAY(A726,2)&gt;=6,6,IF(ISNUMBER(MATCH(TRUNC(A726),Normativa!$A$81:$A$108,0)),6,INDEX(Normativa!$D$67:$AA$78,MATCH(MONTH(A726),Normativa!$C$67:$C$78,0),MATCH(HOUR(A726),Normativa!$D$66:$AA$66,0))))</f>
        <v>6</v>
      </c>
      <c r="F726" s="176">
        <f t="shared" si="73"/>
        <v>115</v>
      </c>
      <c r="G726" s="179">
        <f>INDEX('Optimitzador h'!$C$15:$H$15,E726)</f>
        <v>550</v>
      </c>
      <c r="H726" s="180">
        <f t="shared" si="74"/>
        <v>0</v>
      </c>
    </row>
    <row r="727" spans="1:8" x14ac:dyDescent="0.25">
      <c r="A727" s="174">
        <v>43861.114999999998</v>
      </c>
      <c r="B727" s="181">
        <v>108</v>
      </c>
      <c r="C727" s="176">
        <f t="shared" si="71"/>
        <v>1</v>
      </c>
      <c r="D727" s="177">
        <f t="shared" si="72"/>
        <v>2020</v>
      </c>
      <c r="E727" s="178">
        <f>IF(WEEKDAY(A727,2)&gt;=6,6,IF(ISNUMBER(MATCH(TRUNC(A727),Normativa!$A$81:$A$108,0)),6,INDEX(Normativa!$D$67:$AA$78,MATCH(MONTH(A727),Normativa!$C$67:$C$78,0),MATCH(HOUR(A727),Normativa!$D$66:$AA$66,0))))</f>
        <v>6</v>
      </c>
      <c r="F727" s="176">
        <f t="shared" si="73"/>
        <v>108</v>
      </c>
      <c r="G727" s="179">
        <f>INDEX('Optimitzador h'!$C$15:$H$15,E727)</f>
        <v>550</v>
      </c>
      <c r="H727" s="180">
        <f t="shared" si="74"/>
        <v>0</v>
      </c>
    </row>
    <row r="728" spans="1:8" x14ac:dyDescent="0.25">
      <c r="A728" s="174">
        <v>43861.156666666662</v>
      </c>
      <c r="B728" s="181">
        <v>119</v>
      </c>
      <c r="C728" s="176">
        <f t="shared" si="71"/>
        <v>1</v>
      </c>
      <c r="D728" s="177">
        <f t="shared" si="72"/>
        <v>2020</v>
      </c>
      <c r="E728" s="178">
        <f>IF(WEEKDAY(A728,2)&gt;=6,6,IF(ISNUMBER(MATCH(TRUNC(A728),Normativa!$A$81:$A$108,0)),6,INDEX(Normativa!$D$67:$AA$78,MATCH(MONTH(A728),Normativa!$C$67:$C$78,0),MATCH(HOUR(A728),Normativa!$D$66:$AA$66,0))))</f>
        <v>6</v>
      </c>
      <c r="F728" s="176">
        <f t="shared" si="73"/>
        <v>119</v>
      </c>
      <c r="G728" s="179">
        <f>INDEX('Optimitzador h'!$C$15:$H$15,E728)</f>
        <v>550</v>
      </c>
      <c r="H728" s="180">
        <f t="shared" si="74"/>
        <v>0</v>
      </c>
    </row>
    <row r="729" spans="1:8" x14ac:dyDescent="0.25">
      <c r="A729" s="174">
        <v>43861.198333333334</v>
      </c>
      <c r="B729" s="181">
        <v>118</v>
      </c>
      <c r="C729" s="176">
        <f t="shared" si="71"/>
        <v>1</v>
      </c>
      <c r="D729" s="177">
        <f t="shared" si="72"/>
        <v>2020</v>
      </c>
      <c r="E729" s="178">
        <f>IF(WEEKDAY(A729,2)&gt;=6,6,IF(ISNUMBER(MATCH(TRUNC(A729),Normativa!$A$81:$A$108,0)),6,INDEX(Normativa!$D$67:$AA$78,MATCH(MONTH(A729),Normativa!$C$67:$C$78,0),MATCH(HOUR(A729),Normativa!$D$66:$AA$66,0))))</f>
        <v>6</v>
      </c>
      <c r="F729" s="176">
        <f t="shared" si="73"/>
        <v>118</v>
      </c>
      <c r="G729" s="179">
        <f>INDEX('Optimitzador h'!$C$15:$H$15,E729)</f>
        <v>550</v>
      </c>
      <c r="H729" s="180">
        <f t="shared" si="74"/>
        <v>0</v>
      </c>
    </row>
    <row r="730" spans="1:8" x14ac:dyDescent="0.25">
      <c r="A730" s="174">
        <v>43861.24</v>
      </c>
      <c r="B730" s="181">
        <v>145</v>
      </c>
      <c r="C730" s="176">
        <f t="shared" si="71"/>
        <v>1</v>
      </c>
      <c r="D730" s="177">
        <f t="shared" si="72"/>
        <v>2020</v>
      </c>
      <c r="E730" s="178">
        <f>IF(WEEKDAY(A730,2)&gt;=6,6,IF(ISNUMBER(MATCH(TRUNC(A730),Normativa!$A$81:$A$108,0)),6,INDEX(Normativa!$D$67:$AA$78,MATCH(MONTH(A730),Normativa!$C$67:$C$78,0),MATCH(HOUR(A730),Normativa!$D$66:$AA$66,0))))</f>
        <v>6</v>
      </c>
      <c r="F730" s="176">
        <f t="shared" si="73"/>
        <v>145</v>
      </c>
      <c r="G730" s="179">
        <f>INDEX('Optimitzador h'!$C$15:$H$15,E730)</f>
        <v>550</v>
      </c>
      <c r="H730" s="180">
        <f t="shared" si="74"/>
        <v>0</v>
      </c>
    </row>
    <row r="731" spans="1:8" x14ac:dyDescent="0.25">
      <c r="A731" s="174">
        <v>43861.281666666662</v>
      </c>
      <c r="B731" s="181">
        <v>162</v>
      </c>
      <c r="C731" s="176">
        <f t="shared" si="71"/>
        <v>1</v>
      </c>
      <c r="D731" s="177">
        <f t="shared" si="72"/>
        <v>2020</v>
      </c>
      <c r="E731" s="178">
        <f>IF(WEEKDAY(A731,2)&gt;=6,6,IF(ISNUMBER(MATCH(TRUNC(A731),Normativa!$A$81:$A$108,0)),6,INDEX(Normativa!$D$67:$AA$78,MATCH(MONTH(A731),Normativa!$C$67:$C$78,0),MATCH(HOUR(A731),Normativa!$D$66:$AA$66,0))))</f>
        <v>6</v>
      </c>
      <c r="F731" s="176">
        <f t="shared" si="73"/>
        <v>162</v>
      </c>
      <c r="G731" s="179">
        <f>INDEX('Optimitzador h'!$C$15:$H$15,E731)</f>
        <v>550</v>
      </c>
      <c r="H731" s="180">
        <f t="shared" si="74"/>
        <v>0</v>
      </c>
    </row>
    <row r="732" spans="1:8" x14ac:dyDescent="0.25">
      <c r="A732" s="174">
        <v>43861.323333333334</v>
      </c>
      <c r="B732" s="181">
        <v>226</v>
      </c>
      <c r="C732" s="176">
        <f t="shared" si="71"/>
        <v>1</v>
      </c>
      <c r="D732" s="177">
        <f t="shared" si="72"/>
        <v>2020</v>
      </c>
      <c r="E732" s="178">
        <f>IF(WEEKDAY(A732,2)&gt;=6,6,IF(ISNUMBER(MATCH(TRUNC(A732),Normativa!$A$81:$A$108,0)),6,INDEX(Normativa!$D$67:$AA$78,MATCH(MONTH(A732),Normativa!$C$67:$C$78,0),MATCH(HOUR(A732),Normativa!$D$66:$AA$66,0))))</f>
        <v>6</v>
      </c>
      <c r="F732" s="176">
        <f t="shared" si="73"/>
        <v>226</v>
      </c>
      <c r="G732" s="179">
        <f>INDEX('Optimitzador h'!$C$15:$H$15,E732)</f>
        <v>550</v>
      </c>
      <c r="H732" s="180">
        <f t="shared" si="74"/>
        <v>0</v>
      </c>
    </row>
    <row r="733" spans="1:8" x14ac:dyDescent="0.25">
      <c r="A733" s="174">
        <v>43861.364999999998</v>
      </c>
      <c r="B733" s="181">
        <v>268</v>
      </c>
      <c r="C733" s="176">
        <f t="shared" si="71"/>
        <v>1</v>
      </c>
      <c r="D733" s="177">
        <f t="shared" si="72"/>
        <v>2020</v>
      </c>
      <c r="E733" s="178">
        <f>IF(WEEKDAY(A733,2)&gt;=6,6,IF(ISNUMBER(MATCH(TRUNC(A733),Normativa!$A$81:$A$108,0)),6,INDEX(Normativa!$D$67:$AA$78,MATCH(MONTH(A733),Normativa!$C$67:$C$78,0),MATCH(HOUR(A733),Normativa!$D$66:$AA$66,0))))</f>
        <v>2</v>
      </c>
      <c r="F733" s="176">
        <f t="shared" si="73"/>
        <v>268</v>
      </c>
      <c r="G733" s="179">
        <f>INDEX('Optimitzador h'!$C$15:$H$15,E733)</f>
        <v>307.99985726389514</v>
      </c>
      <c r="H733" s="180">
        <f t="shared" si="74"/>
        <v>0</v>
      </c>
    </row>
    <row r="734" spans="1:8" x14ac:dyDescent="0.25">
      <c r="A734" s="174">
        <v>43861.406666666662</v>
      </c>
      <c r="B734" s="181">
        <v>299</v>
      </c>
      <c r="C734" s="176">
        <f t="shared" si="71"/>
        <v>1</v>
      </c>
      <c r="D734" s="177">
        <f t="shared" si="72"/>
        <v>2020</v>
      </c>
      <c r="E734" s="178">
        <f>IF(WEEKDAY(A734,2)&gt;=6,6,IF(ISNUMBER(MATCH(TRUNC(A734),Normativa!$A$81:$A$108,0)),6,INDEX(Normativa!$D$67:$AA$78,MATCH(MONTH(A734),Normativa!$C$67:$C$78,0),MATCH(HOUR(A734),Normativa!$D$66:$AA$66,0))))</f>
        <v>1</v>
      </c>
      <c r="F734" s="176">
        <f t="shared" si="73"/>
        <v>299</v>
      </c>
      <c r="G734" s="179">
        <f>INDEX('Optimitzador h'!$C$15:$H$15,E734)</f>
        <v>307.99985726389514</v>
      </c>
      <c r="H734" s="180">
        <f t="shared" si="74"/>
        <v>0</v>
      </c>
    </row>
    <row r="735" spans="1:8" x14ac:dyDescent="0.25">
      <c r="A735" s="174">
        <v>43861.448333333334</v>
      </c>
      <c r="B735" s="181">
        <v>298</v>
      </c>
      <c r="C735" s="176">
        <f t="shared" si="71"/>
        <v>1</v>
      </c>
      <c r="D735" s="177">
        <f t="shared" si="72"/>
        <v>2020</v>
      </c>
      <c r="E735" s="178">
        <f>IF(WEEKDAY(A735,2)&gt;=6,6,IF(ISNUMBER(MATCH(TRUNC(A735),Normativa!$A$81:$A$108,0)),6,INDEX(Normativa!$D$67:$AA$78,MATCH(MONTH(A735),Normativa!$C$67:$C$78,0),MATCH(HOUR(A735),Normativa!$D$66:$AA$66,0))))</f>
        <v>1</v>
      </c>
      <c r="F735" s="176">
        <f t="shared" si="73"/>
        <v>298</v>
      </c>
      <c r="G735" s="179">
        <f>INDEX('Optimitzador h'!$C$15:$H$15,E735)</f>
        <v>307.99985726389514</v>
      </c>
      <c r="H735" s="180">
        <f t="shared" si="74"/>
        <v>0</v>
      </c>
    </row>
    <row r="736" spans="1:8" x14ac:dyDescent="0.25">
      <c r="A736" s="174">
        <v>43861.49</v>
      </c>
      <c r="B736" s="181">
        <v>305</v>
      </c>
      <c r="C736" s="176">
        <f t="shared" si="71"/>
        <v>1</v>
      </c>
      <c r="D736" s="177">
        <f t="shared" si="72"/>
        <v>2020</v>
      </c>
      <c r="E736" s="178">
        <f>IF(WEEKDAY(A736,2)&gt;=6,6,IF(ISNUMBER(MATCH(TRUNC(A736),Normativa!$A$81:$A$108,0)),6,INDEX(Normativa!$D$67:$AA$78,MATCH(MONTH(A736),Normativa!$C$67:$C$78,0),MATCH(HOUR(A736),Normativa!$D$66:$AA$66,0))))</f>
        <v>1</v>
      </c>
      <c r="F736" s="176">
        <f t="shared" si="73"/>
        <v>305</v>
      </c>
      <c r="G736" s="179">
        <f>INDEX('Optimitzador h'!$C$15:$H$15,E736)</f>
        <v>307.99985726389514</v>
      </c>
      <c r="H736" s="180">
        <f t="shared" si="74"/>
        <v>0</v>
      </c>
    </row>
    <row r="737" spans="1:8" x14ac:dyDescent="0.25">
      <c r="A737" s="174">
        <v>43861.531666666662</v>
      </c>
      <c r="B737" s="181">
        <v>305</v>
      </c>
      <c r="C737" s="176">
        <f t="shared" si="71"/>
        <v>1</v>
      </c>
      <c r="D737" s="177">
        <f t="shared" si="72"/>
        <v>2020</v>
      </c>
      <c r="E737" s="178">
        <f>IF(WEEKDAY(A737,2)&gt;=6,6,IF(ISNUMBER(MATCH(TRUNC(A737),Normativa!$A$81:$A$108,0)),6,INDEX(Normativa!$D$67:$AA$78,MATCH(MONTH(A737),Normativa!$C$67:$C$78,0),MATCH(HOUR(A737),Normativa!$D$66:$AA$66,0))))</f>
        <v>1</v>
      </c>
      <c r="F737" s="176">
        <f t="shared" si="73"/>
        <v>305</v>
      </c>
      <c r="G737" s="179">
        <f>INDEX('Optimitzador h'!$C$15:$H$15,E737)</f>
        <v>307.99985726389514</v>
      </c>
      <c r="H737" s="180">
        <f t="shared" si="74"/>
        <v>0</v>
      </c>
    </row>
    <row r="738" spans="1:8" x14ac:dyDescent="0.25">
      <c r="A738" s="174">
        <v>43861.573333333334</v>
      </c>
      <c r="B738" s="181">
        <v>302</v>
      </c>
      <c r="C738" s="176">
        <f t="shared" si="71"/>
        <v>1</v>
      </c>
      <c r="D738" s="177">
        <f t="shared" si="72"/>
        <v>2020</v>
      </c>
      <c r="E738" s="178">
        <f>IF(WEEKDAY(A738,2)&gt;=6,6,IF(ISNUMBER(MATCH(TRUNC(A738),Normativa!$A$81:$A$108,0)),6,INDEX(Normativa!$D$67:$AA$78,MATCH(MONTH(A738),Normativa!$C$67:$C$78,0),MATCH(HOUR(A738),Normativa!$D$66:$AA$66,0))))</f>
        <v>1</v>
      </c>
      <c r="F738" s="176">
        <f t="shared" si="73"/>
        <v>302</v>
      </c>
      <c r="G738" s="179">
        <f>INDEX('Optimitzador h'!$C$15:$H$15,E738)</f>
        <v>307.99985726389514</v>
      </c>
      <c r="H738" s="180">
        <f t="shared" si="74"/>
        <v>0</v>
      </c>
    </row>
    <row r="739" spans="1:8" x14ac:dyDescent="0.25">
      <c r="A739" s="174">
        <v>43861.614999999998</v>
      </c>
      <c r="B739" s="181">
        <v>300</v>
      </c>
      <c r="C739" s="176">
        <f t="shared" si="71"/>
        <v>1</v>
      </c>
      <c r="D739" s="177">
        <f t="shared" si="72"/>
        <v>2020</v>
      </c>
      <c r="E739" s="178">
        <f>IF(WEEKDAY(A739,2)&gt;=6,6,IF(ISNUMBER(MATCH(TRUNC(A739),Normativa!$A$81:$A$108,0)),6,INDEX(Normativa!$D$67:$AA$78,MATCH(MONTH(A739),Normativa!$C$67:$C$78,0),MATCH(HOUR(A739),Normativa!$D$66:$AA$66,0))))</f>
        <v>2</v>
      </c>
      <c r="F739" s="176">
        <f t="shared" si="73"/>
        <v>300</v>
      </c>
      <c r="G739" s="179">
        <f>INDEX('Optimitzador h'!$C$15:$H$15,E739)</f>
        <v>307.99985726389514</v>
      </c>
      <c r="H739" s="180">
        <f t="shared" si="74"/>
        <v>0</v>
      </c>
    </row>
    <row r="740" spans="1:8" x14ac:dyDescent="0.25">
      <c r="A740" s="174">
        <v>43861.656666666662</v>
      </c>
      <c r="B740" s="181">
        <v>291</v>
      </c>
      <c r="C740" s="176">
        <f t="shared" si="71"/>
        <v>1</v>
      </c>
      <c r="D740" s="177">
        <f t="shared" si="72"/>
        <v>2020</v>
      </c>
      <c r="E740" s="178">
        <f>IF(WEEKDAY(A740,2)&gt;=6,6,IF(ISNUMBER(MATCH(TRUNC(A740),Normativa!$A$81:$A$108,0)),6,INDEX(Normativa!$D$67:$AA$78,MATCH(MONTH(A740),Normativa!$C$67:$C$78,0),MATCH(HOUR(A740),Normativa!$D$66:$AA$66,0))))</f>
        <v>2</v>
      </c>
      <c r="F740" s="176">
        <f t="shared" si="73"/>
        <v>291</v>
      </c>
      <c r="G740" s="179">
        <f>INDEX('Optimitzador h'!$C$15:$H$15,E740)</f>
        <v>307.99985726389514</v>
      </c>
      <c r="H740" s="180">
        <f t="shared" si="74"/>
        <v>0</v>
      </c>
    </row>
    <row r="741" spans="1:8" x14ac:dyDescent="0.25">
      <c r="A741" s="174">
        <v>43861.698333333334</v>
      </c>
      <c r="B741" s="181">
        <v>281</v>
      </c>
      <c r="C741" s="176">
        <f t="shared" si="71"/>
        <v>1</v>
      </c>
      <c r="D741" s="177">
        <f t="shared" si="72"/>
        <v>2020</v>
      </c>
      <c r="E741" s="178">
        <f>IF(WEEKDAY(A741,2)&gt;=6,6,IF(ISNUMBER(MATCH(TRUNC(A741),Normativa!$A$81:$A$108,0)),6,INDEX(Normativa!$D$67:$AA$78,MATCH(MONTH(A741),Normativa!$C$67:$C$78,0),MATCH(HOUR(A741),Normativa!$D$66:$AA$66,0))))</f>
        <v>2</v>
      </c>
      <c r="F741" s="176">
        <f t="shared" si="73"/>
        <v>281</v>
      </c>
      <c r="G741" s="179">
        <f>INDEX('Optimitzador h'!$C$15:$H$15,E741)</f>
        <v>307.99985726389514</v>
      </c>
      <c r="H741" s="180">
        <f t="shared" si="74"/>
        <v>0</v>
      </c>
    </row>
    <row r="742" spans="1:8" x14ac:dyDescent="0.25">
      <c r="A742" s="174">
        <v>43861.74</v>
      </c>
      <c r="B742" s="181">
        <v>267</v>
      </c>
      <c r="C742" s="176">
        <f t="shared" si="71"/>
        <v>1</v>
      </c>
      <c r="D742" s="177">
        <f t="shared" si="72"/>
        <v>2020</v>
      </c>
      <c r="E742" s="178">
        <f>IF(WEEKDAY(A742,2)&gt;=6,6,IF(ISNUMBER(MATCH(TRUNC(A742),Normativa!$A$81:$A$108,0)),6,INDEX(Normativa!$D$67:$AA$78,MATCH(MONTH(A742),Normativa!$C$67:$C$78,0),MATCH(HOUR(A742),Normativa!$D$66:$AA$66,0))))</f>
        <v>2</v>
      </c>
      <c r="F742" s="176">
        <f t="shared" si="73"/>
        <v>267</v>
      </c>
      <c r="G742" s="179">
        <f>INDEX('Optimitzador h'!$C$15:$H$15,E742)</f>
        <v>307.99985726389514</v>
      </c>
      <c r="H742" s="180">
        <f t="shared" si="74"/>
        <v>0</v>
      </c>
    </row>
    <row r="743" spans="1:8" x14ac:dyDescent="0.25">
      <c r="A743" s="174">
        <v>43861.781666666662</v>
      </c>
      <c r="B743" s="181">
        <v>232</v>
      </c>
      <c r="C743" s="176">
        <f t="shared" si="71"/>
        <v>1</v>
      </c>
      <c r="D743" s="177">
        <f t="shared" si="72"/>
        <v>2020</v>
      </c>
      <c r="E743" s="178">
        <f>IF(WEEKDAY(A743,2)&gt;=6,6,IF(ISNUMBER(MATCH(TRUNC(A743),Normativa!$A$81:$A$108,0)),6,INDEX(Normativa!$D$67:$AA$78,MATCH(MONTH(A743),Normativa!$C$67:$C$78,0),MATCH(HOUR(A743),Normativa!$D$66:$AA$66,0))))</f>
        <v>1</v>
      </c>
      <c r="F743" s="176">
        <f t="shared" si="73"/>
        <v>232</v>
      </c>
      <c r="G743" s="179">
        <f>INDEX('Optimitzador h'!$C$15:$H$15,E743)</f>
        <v>307.99985726389514</v>
      </c>
      <c r="H743" s="180">
        <f t="shared" si="74"/>
        <v>0</v>
      </c>
    </row>
    <row r="744" spans="1:8" x14ac:dyDescent="0.25">
      <c r="A744" s="174">
        <v>43861.823333333334</v>
      </c>
      <c r="B744" s="181">
        <v>209</v>
      </c>
      <c r="C744" s="176">
        <f t="shared" si="71"/>
        <v>1</v>
      </c>
      <c r="D744" s="177">
        <f t="shared" si="72"/>
        <v>2020</v>
      </c>
      <c r="E744" s="178">
        <f>IF(WEEKDAY(A744,2)&gt;=6,6,IF(ISNUMBER(MATCH(TRUNC(A744),Normativa!$A$81:$A$108,0)),6,INDEX(Normativa!$D$67:$AA$78,MATCH(MONTH(A744),Normativa!$C$67:$C$78,0),MATCH(HOUR(A744),Normativa!$D$66:$AA$66,0))))</f>
        <v>1</v>
      </c>
      <c r="F744" s="176">
        <f t="shared" si="73"/>
        <v>209</v>
      </c>
      <c r="G744" s="179">
        <f>INDEX('Optimitzador h'!$C$15:$H$15,E744)</f>
        <v>307.99985726389514</v>
      </c>
      <c r="H744" s="180">
        <f t="shared" si="74"/>
        <v>0</v>
      </c>
    </row>
    <row r="745" spans="1:8" x14ac:dyDescent="0.25">
      <c r="A745" s="174">
        <v>43861.864999999998</v>
      </c>
      <c r="B745" s="181">
        <v>186</v>
      </c>
      <c r="C745" s="176">
        <f t="shared" si="71"/>
        <v>1</v>
      </c>
      <c r="D745" s="177">
        <f t="shared" si="72"/>
        <v>2020</v>
      </c>
      <c r="E745" s="178">
        <f>IF(WEEKDAY(A745,2)&gt;=6,6,IF(ISNUMBER(MATCH(TRUNC(A745),Normativa!$A$81:$A$108,0)),6,INDEX(Normativa!$D$67:$AA$78,MATCH(MONTH(A745),Normativa!$C$67:$C$78,0),MATCH(HOUR(A745),Normativa!$D$66:$AA$66,0))))</f>
        <v>1</v>
      </c>
      <c r="F745" s="176">
        <f t="shared" si="73"/>
        <v>186</v>
      </c>
      <c r="G745" s="179">
        <f>INDEX('Optimitzador h'!$C$15:$H$15,E745)</f>
        <v>307.99985726389514</v>
      </c>
      <c r="H745" s="180">
        <f t="shared" si="74"/>
        <v>0</v>
      </c>
    </row>
    <row r="746" spans="1:8" x14ac:dyDescent="0.25">
      <c r="A746" s="174">
        <v>43861.906666666662</v>
      </c>
      <c r="B746" s="181">
        <v>163</v>
      </c>
      <c r="C746" s="176">
        <f t="shared" si="71"/>
        <v>1</v>
      </c>
      <c r="D746" s="177">
        <f t="shared" si="72"/>
        <v>2020</v>
      </c>
      <c r="E746" s="178">
        <f>IF(WEEKDAY(A746,2)&gt;=6,6,IF(ISNUMBER(MATCH(TRUNC(A746),Normativa!$A$81:$A$108,0)),6,INDEX(Normativa!$D$67:$AA$78,MATCH(MONTH(A746),Normativa!$C$67:$C$78,0),MATCH(HOUR(A746),Normativa!$D$66:$AA$66,0))))</f>
        <v>1</v>
      </c>
      <c r="F746" s="176">
        <f t="shared" si="73"/>
        <v>163</v>
      </c>
      <c r="G746" s="179">
        <f>INDEX('Optimitzador h'!$C$15:$H$15,E746)</f>
        <v>307.99985726389514</v>
      </c>
      <c r="H746" s="180">
        <f t="shared" si="74"/>
        <v>0</v>
      </c>
    </row>
    <row r="747" spans="1:8" x14ac:dyDescent="0.25">
      <c r="A747" s="174">
        <v>43861.948333333334</v>
      </c>
      <c r="B747" s="181">
        <v>113</v>
      </c>
      <c r="C747" s="176">
        <f t="shared" si="71"/>
        <v>1</v>
      </c>
      <c r="D747" s="177">
        <f t="shared" si="72"/>
        <v>2020</v>
      </c>
      <c r="E747" s="178">
        <f>IF(WEEKDAY(A747,2)&gt;=6,6,IF(ISNUMBER(MATCH(TRUNC(A747),Normativa!$A$81:$A$108,0)),6,INDEX(Normativa!$D$67:$AA$78,MATCH(MONTH(A747),Normativa!$C$67:$C$78,0),MATCH(HOUR(A747),Normativa!$D$66:$AA$66,0))))</f>
        <v>2</v>
      </c>
      <c r="F747" s="176">
        <f t="shared" si="73"/>
        <v>113</v>
      </c>
      <c r="G747" s="179">
        <f>INDEX('Optimitzador h'!$C$15:$H$15,E747)</f>
        <v>307.99985726389514</v>
      </c>
      <c r="H747" s="180">
        <f t="shared" si="74"/>
        <v>0</v>
      </c>
    </row>
    <row r="748" spans="1:8" x14ac:dyDescent="0.25">
      <c r="A748" s="174">
        <v>43861.99</v>
      </c>
      <c r="B748" s="181">
        <v>105</v>
      </c>
      <c r="C748" s="176">
        <f t="shared" si="71"/>
        <v>1</v>
      </c>
      <c r="D748" s="177">
        <f t="shared" si="72"/>
        <v>2020</v>
      </c>
      <c r="E748" s="178">
        <f>IF(WEEKDAY(A748,2)&gt;=6,6,IF(ISNUMBER(MATCH(TRUNC(A748),Normativa!$A$81:$A$108,0)),6,INDEX(Normativa!$D$67:$AA$78,MATCH(MONTH(A748),Normativa!$C$67:$C$78,0),MATCH(HOUR(A748),Normativa!$D$66:$AA$66,0))))</f>
        <v>2</v>
      </c>
      <c r="F748" s="176">
        <f t="shared" si="73"/>
        <v>105</v>
      </c>
      <c r="G748" s="179">
        <f>INDEX('Optimitzador h'!$C$15:$H$15,E748)</f>
        <v>307.99985726389514</v>
      </c>
      <c r="H748" s="180">
        <f t="shared" si="74"/>
        <v>0</v>
      </c>
    </row>
    <row r="749" spans="1:8" x14ac:dyDescent="0.25">
      <c r="A749" s="174">
        <v>43862.031666666662</v>
      </c>
      <c r="B749" s="181">
        <v>104</v>
      </c>
      <c r="C749" s="176">
        <f t="shared" si="71"/>
        <v>2</v>
      </c>
      <c r="D749" s="177">
        <f t="shared" si="72"/>
        <v>2020</v>
      </c>
      <c r="E749" s="178">
        <f>IF(WEEKDAY(A749,2)&gt;=6,6,IF(ISNUMBER(MATCH(TRUNC(A749),Normativa!$A$81:$A$108,0)),6,INDEX(Normativa!$D$67:$AA$78,MATCH(MONTH(A749),Normativa!$C$67:$C$78,0),MATCH(HOUR(A749),Normativa!$D$66:$AA$66,0))))</f>
        <v>6</v>
      </c>
      <c r="F749" s="176">
        <f t="shared" si="73"/>
        <v>104</v>
      </c>
      <c r="G749" s="179">
        <f>INDEX('Optimitzador h'!$C$15:$H$15,E749)</f>
        <v>550</v>
      </c>
      <c r="H749" s="180">
        <f t="shared" si="74"/>
        <v>0</v>
      </c>
    </row>
    <row r="750" spans="1:8" x14ac:dyDescent="0.25">
      <c r="A750" s="174">
        <v>43862.073333333334</v>
      </c>
      <c r="B750" s="181">
        <v>105</v>
      </c>
      <c r="C750" s="176">
        <f t="shared" si="71"/>
        <v>2</v>
      </c>
      <c r="D750" s="177">
        <f t="shared" si="72"/>
        <v>2020</v>
      </c>
      <c r="E750" s="178">
        <f>IF(WEEKDAY(A750,2)&gt;=6,6,IF(ISNUMBER(MATCH(TRUNC(A750),Normativa!$A$81:$A$108,0)),6,INDEX(Normativa!$D$67:$AA$78,MATCH(MONTH(A750),Normativa!$C$67:$C$78,0),MATCH(HOUR(A750),Normativa!$D$66:$AA$66,0))))</f>
        <v>6</v>
      </c>
      <c r="F750" s="176">
        <f t="shared" si="73"/>
        <v>105</v>
      </c>
      <c r="G750" s="179">
        <f>INDEX('Optimitzador h'!$C$15:$H$15,E750)</f>
        <v>550</v>
      </c>
      <c r="H750" s="180">
        <f t="shared" si="74"/>
        <v>0</v>
      </c>
    </row>
    <row r="751" spans="1:8" x14ac:dyDescent="0.25">
      <c r="A751" s="174">
        <v>43862.114999999998</v>
      </c>
      <c r="B751" s="181">
        <v>99</v>
      </c>
      <c r="C751" s="176">
        <f t="shared" si="71"/>
        <v>2</v>
      </c>
      <c r="D751" s="177">
        <f t="shared" si="72"/>
        <v>2020</v>
      </c>
      <c r="E751" s="178">
        <f>IF(WEEKDAY(A751,2)&gt;=6,6,IF(ISNUMBER(MATCH(TRUNC(A751),Normativa!$A$81:$A$108,0)),6,INDEX(Normativa!$D$67:$AA$78,MATCH(MONTH(A751),Normativa!$C$67:$C$78,0),MATCH(HOUR(A751),Normativa!$D$66:$AA$66,0))))</f>
        <v>6</v>
      </c>
      <c r="F751" s="176">
        <f t="shared" si="73"/>
        <v>99</v>
      </c>
      <c r="G751" s="179">
        <f>INDEX('Optimitzador h'!$C$15:$H$15,E751)</f>
        <v>550</v>
      </c>
      <c r="H751" s="180">
        <f t="shared" si="74"/>
        <v>0</v>
      </c>
    </row>
    <row r="752" spans="1:8" x14ac:dyDescent="0.25">
      <c r="A752" s="174">
        <v>43862.156666666662</v>
      </c>
      <c r="B752" s="181">
        <v>99</v>
      </c>
      <c r="C752" s="176">
        <f t="shared" si="71"/>
        <v>2</v>
      </c>
      <c r="D752" s="177">
        <f t="shared" si="72"/>
        <v>2020</v>
      </c>
      <c r="E752" s="178">
        <f>IF(WEEKDAY(A752,2)&gt;=6,6,IF(ISNUMBER(MATCH(TRUNC(A752),Normativa!$A$81:$A$108,0)),6,INDEX(Normativa!$D$67:$AA$78,MATCH(MONTH(A752),Normativa!$C$67:$C$78,0),MATCH(HOUR(A752),Normativa!$D$66:$AA$66,0))))</f>
        <v>6</v>
      </c>
      <c r="F752" s="176">
        <f t="shared" si="73"/>
        <v>99</v>
      </c>
      <c r="G752" s="179">
        <f>INDEX('Optimitzador h'!$C$15:$H$15,E752)</f>
        <v>550</v>
      </c>
      <c r="H752" s="180">
        <f t="shared" si="74"/>
        <v>0</v>
      </c>
    </row>
    <row r="753" spans="1:8" x14ac:dyDescent="0.25">
      <c r="A753" s="174">
        <v>43862.198333333334</v>
      </c>
      <c r="B753" s="181">
        <v>99</v>
      </c>
      <c r="C753" s="176">
        <f t="shared" si="71"/>
        <v>2</v>
      </c>
      <c r="D753" s="177">
        <f t="shared" si="72"/>
        <v>2020</v>
      </c>
      <c r="E753" s="178">
        <f>IF(WEEKDAY(A753,2)&gt;=6,6,IF(ISNUMBER(MATCH(TRUNC(A753),Normativa!$A$81:$A$108,0)),6,INDEX(Normativa!$D$67:$AA$78,MATCH(MONTH(A753),Normativa!$C$67:$C$78,0),MATCH(HOUR(A753),Normativa!$D$66:$AA$66,0))))</f>
        <v>6</v>
      </c>
      <c r="F753" s="176">
        <f t="shared" si="73"/>
        <v>99</v>
      </c>
      <c r="G753" s="179">
        <f>INDEX('Optimitzador h'!$C$15:$H$15,E753)</f>
        <v>550</v>
      </c>
      <c r="H753" s="180">
        <f t="shared" si="74"/>
        <v>0</v>
      </c>
    </row>
    <row r="754" spans="1:8" x14ac:dyDescent="0.25">
      <c r="A754" s="174">
        <v>43862.239999999998</v>
      </c>
      <c r="B754" s="181">
        <v>97</v>
      </c>
      <c r="C754" s="176">
        <f t="shared" si="71"/>
        <v>2</v>
      </c>
      <c r="D754" s="177">
        <f t="shared" si="72"/>
        <v>2020</v>
      </c>
      <c r="E754" s="178">
        <f>IF(WEEKDAY(A754,2)&gt;=6,6,IF(ISNUMBER(MATCH(TRUNC(A754),Normativa!$A$81:$A$108,0)),6,INDEX(Normativa!$D$67:$AA$78,MATCH(MONTH(A754),Normativa!$C$67:$C$78,0),MATCH(HOUR(A754),Normativa!$D$66:$AA$66,0))))</f>
        <v>6</v>
      </c>
      <c r="F754" s="176">
        <f t="shared" si="73"/>
        <v>97</v>
      </c>
      <c r="G754" s="179">
        <f>INDEX('Optimitzador h'!$C$15:$H$15,E754)</f>
        <v>550</v>
      </c>
      <c r="H754" s="180">
        <f t="shared" si="74"/>
        <v>0</v>
      </c>
    </row>
    <row r="755" spans="1:8" x14ac:dyDescent="0.25">
      <c r="A755" s="174">
        <v>43862.281666666662</v>
      </c>
      <c r="B755" s="181">
        <v>98</v>
      </c>
      <c r="C755" s="176">
        <f t="shared" si="71"/>
        <v>2</v>
      </c>
      <c r="D755" s="177">
        <f t="shared" si="72"/>
        <v>2020</v>
      </c>
      <c r="E755" s="178">
        <f>IF(WEEKDAY(A755,2)&gt;=6,6,IF(ISNUMBER(MATCH(TRUNC(A755),Normativa!$A$81:$A$108,0)),6,INDEX(Normativa!$D$67:$AA$78,MATCH(MONTH(A755),Normativa!$C$67:$C$78,0),MATCH(HOUR(A755),Normativa!$D$66:$AA$66,0))))</f>
        <v>6</v>
      </c>
      <c r="F755" s="176">
        <f t="shared" si="73"/>
        <v>98</v>
      </c>
      <c r="G755" s="179">
        <f>INDEX('Optimitzador h'!$C$15:$H$15,E755)</f>
        <v>550</v>
      </c>
      <c r="H755" s="180">
        <f t="shared" si="74"/>
        <v>0</v>
      </c>
    </row>
    <row r="756" spans="1:8" x14ac:dyDescent="0.25">
      <c r="A756" s="174">
        <v>43862.323333333334</v>
      </c>
      <c r="B756" s="181">
        <v>98</v>
      </c>
      <c r="C756" s="176">
        <f t="shared" si="71"/>
        <v>2</v>
      </c>
      <c r="D756" s="177">
        <f t="shared" si="72"/>
        <v>2020</v>
      </c>
      <c r="E756" s="178">
        <f>IF(WEEKDAY(A756,2)&gt;=6,6,IF(ISNUMBER(MATCH(TRUNC(A756),Normativa!$A$81:$A$108,0)),6,INDEX(Normativa!$D$67:$AA$78,MATCH(MONTH(A756),Normativa!$C$67:$C$78,0),MATCH(HOUR(A756),Normativa!$D$66:$AA$66,0))))</f>
        <v>6</v>
      </c>
      <c r="F756" s="176">
        <f t="shared" si="73"/>
        <v>98</v>
      </c>
      <c r="G756" s="179">
        <f>INDEX('Optimitzador h'!$C$15:$H$15,E756)</f>
        <v>550</v>
      </c>
      <c r="H756" s="180">
        <f t="shared" si="74"/>
        <v>0</v>
      </c>
    </row>
    <row r="757" spans="1:8" x14ac:dyDescent="0.25">
      <c r="A757" s="174">
        <v>43862.364999999998</v>
      </c>
      <c r="B757" s="181">
        <v>101</v>
      </c>
      <c r="C757" s="176">
        <f t="shared" si="71"/>
        <v>2</v>
      </c>
      <c r="D757" s="177">
        <f t="shared" si="72"/>
        <v>2020</v>
      </c>
      <c r="E757" s="178">
        <f>IF(WEEKDAY(A757,2)&gt;=6,6,IF(ISNUMBER(MATCH(TRUNC(A757),Normativa!$A$81:$A$108,0)),6,INDEX(Normativa!$D$67:$AA$78,MATCH(MONTH(A757),Normativa!$C$67:$C$78,0),MATCH(HOUR(A757),Normativa!$D$66:$AA$66,0))))</f>
        <v>6</v>
      </c>
      <c r="F757" s="176">
        <f t="shared" si="73"/>
        <v>101</v>
      </c>
      <c r="G757" s="179">
        <f>INDEX('Optimitzador h'!$C$15:$H$15,E757)</f>
        <v>550</v>
      </c>
      <c r="H757" s="180">
        <f t="shared" si="74"/>
        <v>0</v>
      </c>
    </row>
    <row r="758" spans="1:8" x14ac:dyDescent="0.25">
      <c r="A758" s="174">
        <v>43862.406666666662</v>
      </c>
      <c r="B758" s="181">
        <v>103</v>
      </c>
      <c r="C758" s="176">
        <f t="shared" si="71"/>
        <v>2</v>
      </c>
      <c r="D758" s="177">
        <f t="shared" si="72"/>
        <v>2020</v>
      </c>
      <c r="E758" s="178">
        <f>IF(WEEKDAY(A758,2)&gt;=6,6,IF(ISNUMBER(MATCH(TRUNC(A758),Normativa!$A$81:$A$108,0)),6,INDEX(Normativa!$D$67:$AA$78,MATCH(MONTH(A758),Normativa!$C$67:$C$78,0),MATCH(HOUR(A758),Normativa!$D$66:$AA$66,0))))</f>
        <v>6</v>
      </c>
      <c r="F758" s="176">
        <f t="shared" si="73"/>
        <v>103</v>
      </c>
      <c r="G758" s="179">
        <f>INDEX('Optimitzador h'!$C$15:$H$15,E758)</f>
        <v>550</v>
      </c>
      <c r="H758" s="180">
        <f t="shared" si="74"/>
        <v>0</v>
      </c>
    </row>
    <row r="759" spans="1:8" x14ac:dyDescent="0.25">
      <c r="A759" s="174">
        <v>43862.448333333334</v>
      </c>
      <c r="B759" s="181">
        <v>101</v>
      </c>
      <c r="C759" s="176">
        <f t="shared" si="71"/>
        <v>2</v>
      </c>
      <c r="D759" s="177">
        <f t="shared" si="72"/>
        <v>2020</v>
      </c>
      <c r="E759" s="178">
        <f>IF(WEEKDAY(A759,2)&gt;=6,6,IF(ISNUMBER(MATCH(TRUNC(A759),Normativa!$A$81:$A$108,0)),6,INDEX(Normativa!$D$67:$AA$78,MATCH(MONTH(A759),Normativa!$C$67:$C$78,0),MATCH(HOUR(A759),Normativa!$D$66:$AA$66,0))))</f>
        <v>6</v>
      </c>
      <c r="F759" s="176">
        <f t="shared" si="73"/>
        <v>101</v>
      </c>
      <c r="G759" s="179">
        <f>INDEX('Optimitzador h'!$C$15:$H$15,E759)</f>
        <v>550</v>
      </c>
      <c r="H759" s="180">
        <f t="shared" si="74"/>
        <v>0</v>
      </c>
    </row>
    <row r="760" spans="1:8" x14ac:dyDescent="0.25">
      <c r="A760" s="174">
        <v>43862.49</v>
      </c>
      <c r="B760" s="181">
        <v>102</v>
      </c>
      <c r="C760" s="176">
        <f t="shared" si="71"/>
        <v>2</v>
      </c>
      <c r="D760" s="177">
        <f t="shared" si="72"/>
        <v>2020</v>
      </c>
      <c r="E760" s="178">
        <f>IF(WEEKDAY(A760,2)&gt;=6,6,IF(ISNUMBER(MATCH(TRUNC(A760),Normativa!$A$81:$A$108,0)),6,INDEX(Normativa!$D$67:$AA$78,MATCH(MONTH(A760),Normativa!$C$67:$C$78,0),MATCH(HOUR(A760),Normativa!$D$66:$AA$66,0))))</f>
        <v>6</v>
      </c>
      <c r="F760" s="176">
        <f t="shared" si="73"/>
        <v>102</v>
      </c>
      <c r="G760" s="179">
        <f>INDEX('Optimitzador h'!$C$15:$H$15,E760)</f>
        <v>550</v>
      </c>
      <c r="H760" s="180">
        <f t="shared" si="74"/>
        <v>0</v>
      </c>
    </row>
    <row r="761" spans="1:8" x14ac:dyDescent="0.25">
      <c r="A761" s="174">
        <v>43862.531666666662</v>
      </c>
      <c r="B761" s="181">
        <v>103</v>
      </c>
      <c r="C761" s="176">
        <f t="shared" si="71"/>
        <v>2</v>
      </c>
      <c r="D761" s="177">
        <f t="shared" si="72"/>
        <v>2020</v>
      </c>
      <c r="E761" s="178">
        <f>IF(WEEKDAY(A761,2)&gt;=6,6,IF(ISNUMBER(MATCH(TRUNC(A761),Normativa!$A$81:$A$108,0)),6,INDEX(Normativa!$D$67:$AA$78,MATCH(MONTH(A761),Normativa!$C$67:$C$78,0),MATCH(HOUR(A761),Normativa!$D$66:$AA$66,0))))</f>
        <v>6</v>
      </c>
      <c r="F761" s="176">
        <f t="shared" si="73"/>
        <v>103</v>
      </c>
      <c r="G761" s="179">
        <f>INDEX('Optimitzador h'!$C$15:$H$15,E761)</f>
        <v>550</v>
      </c>
      <c r="H761" s="180">
        <f t="shared" si="74"/>
        <v>0</v>
      </c>
    </row>
    <row r="762" spans="1:8" x14ac:dyDescent="0.25">
      <c r="A762" s="174">
        <v>43862.573333333334</v>
      </c>
      <c r="B762" s="181">
        <v>103</v>
      </c>
      <c r="C762" s="176">
        <f t="shared" si="71"/>
        <v>2</v>
      </c>
      <c r="D762" s="177">
        <f t="shared" si="72"/>
        <v>2020</v>
      </c>
      <c r="E762" s="178">
        <f>IF(WEEKDAY(A762,2)&gt;=6,6,IF(ISNUMBER(MATCH(TRUNC(A762),Normativa!$A$81:$A$108,0)),6,INDEX(Normativa!$D$67:$AA$78,MATCH(MONTH(A762),Normativa!$C$67:$C$78,0),MATCH(HOUR(A762),Normativa!$D$66:$AA$66,0))))</f>
        <v>6</v>
      </c>
      <c r="F762" s="176">
        <f t="shared" si="73"/>
        <v>103</v>
      </c>
      <c r="G762" s="179">
        <f>INDEX('Optimitzador h'!$C$15:$H$15,E762)</f>
        <v>550</v>
      </c>
      <c r="H762" s="180">
        <f t="shared" si="74"/>
        <v>0</v>
      </c>
    </row>
    <row r="763" spans="1:8" x14ac:dyDescent="0.25">
      <c r="A763" s="174">
        <v>43862.614999999998</v>
      </c>
      <c r="B763" s="181">
        <v>105</v>
      </c>
      <c r="C763" s="176">
        <f t="shared" si="71"/>
        <v>2</v>
      </c>
      <c r="D763" s="177">
        <f t="shared" si="72"/>
        <v>2020</v>
      </c>
      <c r="E763" s="178">
        <f>IF(WEEKDAY(A763,2)&gt;=6,6,IF(ISNUMBER(MATCH(TRUNC(A763),Normativa!$A$81:$A$108,0)),6,INDEX(Normativa!$D$67:$AA$78,MATCH(MONTH(A763),Normativa!$C$67:$C$78,0),MATCH(HOUR(A763),Normativa!$D$66:$AA$66,0))))</f>
        <v>6</v>
      </c>
      <c r="F763" s="176">
        <f t="shared" si="73"/>
        <v>105</v>
      </c>
      <c r="G763" s="179">
        <f>INDEX('Optimitzador h'!$C$15:$H$15,E763)</f>
        <v>550</v>
      </c>
      <c r="H763" s="180">
        <f t="shared" si="74"/>
        <v>0</v>
      </c>
    </row>
    <row r="764" spans="1:8" x14ac:dyDescent="0.25">
      <c r="A764" s="174">
        <v>43862.656666666662</v>
      </c>
      <c r="B764" s="181">
        <v>104</v>
      </c>
      <c r="C764" s="176">
        <f t="shared" si="71"/>
        <v>2</v>
      </c>
      <c r="D764" s="177">
        <f t="shared" si="72"/>
        <v>2020</v>
      </c>
      <c r="E764" s="178">
        <f>IF(WEEKDAY(A764,2)&gt;=6,6,IF(ISNUMBER(MATCH(TRUNC(A764),Normativa!$A$81:$A$108,0)),6,INDEX(Normativa!$D$67:$AA$78,MATCH(MONTH(A764),Normativa!$C$67:$C$78,0),MATCH(HOUR(A764),Normativa!$D$66:$AA$66,0))))</f>
        <v>6</v>
      </c>
      <c r="F764" s="176">
        <f t="shared" si="73"/>
        <v>104</v>
      </c>
      <c r="G764" s="179">
        <f>INDEX('Optimitzador h'!$C$15:$H$15,E764)</f>
        <v>550</v>
      </c>
      <c r="H764" s="180">
        <f t="shared" si="74"/>
        <v>0</v>
      </c>
    </row>
    <row r="765" spans="1:8" x14ac:dyDescent="0.25">
      <c r="A765" s="174">
        <v>43862.698333333334</v>
      </c>
      <c r="B765" s="181">
        <v>102</v>
      </c>
      <c r="C765" s="176">
        <f t="shared" si="71"/>
        <v>2</v>
      </c>
      <c r="D765" s="177">
        <f t="shared" si="72"/>
        <v>2020</v>
      </c>
      <c r="E765" s="178">
        <f>IF(WEEKDAY(A765,2)&gt;=6,6,IF(ISNUMBER(MATCH(TRUNC(A765),Normativa!$A$81:$A$108,0)),6,INDEX(Normativa!$D$67:$AA$78,MATCH(MONTH(A765),Normativa!$C$67:$C$78,0),MATCH(HOUR(A765),Normativa!$D$66:$AA$66,0))))</f>
        <v>6</v>
      </c>
      <c r="F765" s="176">
        <f t="shared" si="73"/>
        <v>102</v>
      </c>
      <c r="G765" s="179">
        <f>INDEX('Optimitzador h'!$C$15:$H$15,E765)</f>
        <v>550</v>
      </c>
      <c r="H765" s="180">
        <f t="shared" si="74"/>
        <v>0</v>
      </c>
    </row>
    <row r="766" spans="1:8" x14ac:dyDescent="0.25">
      <c r="A766" s="174">
        <v>43862.74</v>
      </c>
      <c r="B766" s="181">
        <v>99</v>
      </c>
      <c r="C766" s="176">
        <f t="shared" si="71"/>
        <v>2</v>
      </c>
      <c r="D766" s="177">
        <f t="shared" si="72"/>
        <v>2020</v>
      </c>
      <c r="E766" s="178">
        <f>IF(WEEKDAY(A766,2)&gt;=6,6,IF(ISNUMBER(MATCH(TRUNC(A766),Normativa!$A$81:$A$108,0)),6,INDEX(Normativa!$D$67:$AA$78,MATCH(MONTH(A766),Normativa!$C$67:$C$78,0),MATCH(HOUR(A766),Normativa!$D$66:$AA$66,0))))</f>
        <v>6</v>
      </c>
      <c r="F766" s="176">
        <f t="shared" si="73"/>
        <v>99</v>
      </c>
      <c r="G766" s="179">
        <f>INDEX('Optimitzador h'!$C$15:$H$15,E766)</f>
        <v>550</v>
      </c>
      <c r="H766" s="180">
        <f t="shared" si="74"/>
        <v>0</v>
      </c>
    </row>
    <row r="767" spans="1:8" x14ac:dyDescent="0.25">
      <c r="A767" s="174">
        <v>43862.781666666662</v>
      </c>
      <c r="B767" s="181">
        <v>111</v>
      </c>
      <c r="C767" s="176">
        <f t="shared" si="71"/>
        <v>2</v>
      </c>
      <c r="D767" s="177">
        <f t="shared" si="72"/>
        <v>2020</v>
      </c>
      <c r="E767" s="178">
        <f>IF(WEEKDAY(A767,2)&gt;=6,6,IF(ISNUMBER(MATCH(TRUNC(A767),Normativa!$A$81:$A$108,0)),6,INDEX(Normativa!$D$67:$AA$78,MATCH(MONTH(A767),Normativa!$C$67:$C$78,0),MATCH(HOUR(A767),Normativa!$D$66:$AA$66,0))))</f>
        <v>6</v>
      </c>
      <c r="F767" s="176">
        <f t="shared" si="73"/>
        <v>111</v>
      </c>
      <c r="G767" s="179">
        <f>INDEX('Optimitzador h'!$C$15:$H$15,E767)</f>
        <v>550</v>
      </c>
      <c r="H767" s="180">
        <f t="shared" si="74"/>
        <v>0</v>
      </c>
    </row>
    <row r="768" spans="1:8" x14ac:dyDescent="0.25">
      <c r="A768" s="174">
        <v>43862.823333333334</v>
      </c>
      <c r="B768" s="181">
        <v>109</v>
      </c>
      <c r="C768" s="176">
        <f t="shared" si="71"/>
        <v>2</v>
      </c>
      <c r="D768" s="177">
        <f t="shared" si="72"/>
        <v>2020</v>
      </c>
      <c r="E768" s="178">
        <f>IF(WEEKDAY(A768,2)&gt;=6,6,IF(ISNUMBER(MATCH(TRUNC(A768),Normativa!$A$81:$A$108,0)),6,INDEX(Normativa!$D$67:$AA$78,MATCH(MONTH(A768),Normativa!$C$67:$C$78,0),MATCH(HOUR(A768),Normativa!$D$66:$AA$66,0))))</f>
        <v>6</v>
      </c>
      <c r="F768" s="176">
        <f t="shared" si="73"/>
        <v>109</v>
      </c>
      <c r="G768" s="179">
        <f>INDEX('Optimitzador h'!$C$15:$H$15,E768)</f>
        <v>550</v>
      </c>
      <c r="H768" s="180">
        <f t="shared" si="74"/>
        <v>0</v>
      </c>
    </row>
    <row r="769" spans="1:8" x14ac:dyDescent="0.25">
      <c r="A769" s="174">
        <v>43862.864999999998</v>
      </c>
      <c r="B769" s="181">
        <v>108</v>
      </c>
      <c r="C769" s="176">
        <f t="shared" si="71"/>
        <v>2</v>
      </c>
      <c r="D769" s="177">
        <f t="shared" si="72"/>
        <v>2020</v>
      </c>
      <c r="E769" s="178">
        <f>IF(WEEKDAY(A769,2)&gt;=6,6,IF(ISNUMBER(MATCH(TRUNC(A769),Normativa!$A$81:$A$108,0)),6,INDEX(Normativa!$D$67:$AA$78,MATCH(MONTH(A769),Normativa!$C$67:$C$78,0),MATCH(HOUR(A769),Normativa!$D$66:$AA$66,0))))</f>
        <v>6</v>
      </c>
      <c r="F769" s="176">
        <f t="shared" si="73"/>
        <v>108</v>
      </c>
      <c r="G769" s="179">
        <f>INDEX('Optimitzador h'!$C$15:$H$15,E769)</f>
        <v>550</v>
      </c>
      <c r="H769" s="180">
        <f t="shared" si="74"/>
        <v>0</v>
      </c>
    </row>
    <row r="770" spans="1:8" x14ac:dyDescent="0.25">
      <c r="A770" s="174">
        <v>43862.906666666662</v>
      </c>
      <c r="B770" s="181">
        <v>108</v>
      </c>
      <c r="C770" s="176">
        <f t="shared" si="71"/>
        <v>2</v>
      </c>
      <c r="D770" s="177">
        <f t="shared" si="72"/>
        <v>2020</v>
      </c>
      <c r="E770" s="178">
        <f>IF(WEEKDAY(A770,2)&gt;=6,6,IF(ISNUMBER(MATCH(TRUNC(A770),Normativa!$A$81:$A$108,0)),6,INDEX(Normativa!$D$67:$AA$78,MATCH(MONTH(A770),Normativa!$C$67:$C$78,0),MATCH(HOUR(A770),Normativa!$D$66:$AA$66,0))))</f>
        <v>6</v>
      </c>
      <c r="F770" s="176">
        <f t="shared" si="73"/>
        <v>108</v>
      </c>
      <c r="G770" s="179">
        <f>INDEX('Optimitzador h'!$C$15:$H$15,E770)</f>
        <v>550</v>
      </c>
      <c r="H770" s="180">
        <f t="shared" si="74"/>
        <v>0</v>
      </c>
    </row>
    <row r="771" spans="1:8" x14ac:dyDescent="0.25">
      <c r="A771" s="174">
        <v>43862.948333333334</v>
      </c>
      <c r="B771" s="181">
        <v>110</v>
      </c>
      <c r="C771" s="176">
        <f t="shared" si="71"/>
        <v>2</v>
      </c>
      <c r="D771" s="177">
        <f t="shared" si="72"/>
        <v>2020</v>
      </c>
      <c r="E771" s="178">
        <f>IF(WEEKDAY(A771,2)&gt;=6,6,IF(ISNUMBER(MATCH(TRUNC(A771),Normativa!$A$81:$A$108,0)),6,INDEX(Normativa!$D$67:$AA$78,MATCH(MONTH(A771),Normativa!$C$67:$C$78,0),MATCH(HOUR(A771),Normativa!$D$66:$AA$66,0))))</f>
        <v>6</v>
      </c>
      <c r="F771" s="176">
        <f t="shared" si="73"/>
        <v>110</v>
      </c>
      <c r="G771" s="179">
        <f>INDEX('Optimitzador h'!$C$15:$H$15,E771)</f>
        <v>550</v>
      </c>
      <c r="H771" s="180">
        <f t="shared" si="74"/>
        <v>0</v>
      </c>
    </row>
    <row r="772" spans="1:8" x14ac:dyDescent="0.25">
      <c r="A772" s="174">
        <v>43862.99</v>
      </c>
      <c r="B772" s="181">
        <v>110</v>
      </c>
      <c r="C772" s="176">
        <f t="shared" si="71"/>
        <v>2</v>
      </c>
      <c r="D772" s="177">
        <f t="shared" si="72"/>
        <v>2020</v>
      </c>
      <c r="E772" s="178">
        <f>IF(WEEKDAY(A772,2)&gt;=6,6,IF(ISNUMBER(MATCH(TRUNC(A772),Normativa!$A$81:$A$108,0)),6,INDEX(Normativa!$D$67:$AA$78,MATCH(MONTH(A772),Normativa!$C$67:$C$78,0),MATCH(HOUR(A772),Normativa!$D$66:$AA$66,0))))</f>
        <v>6</v>
      </c>
      <c r="F772" s="176">
        <f t="shared" si="73"/>
        <v>110</v>
      </c>
      <c r="G772" s="179">
        <f>INDEX('Optimitzador h'!$C$15:$H$15,E772)</f>
        <v>550</v>
      </c>
      <c r="H772" s="180">
        <f t="shared" si="74"/>
        <v>0</v>
      </c>
    </row>
    <row r="773" spans="1:8" x14ac:dyDescent="0.25">
      <c r="A773" s="174">
        <v>43863.031666666662</v>
      </c>
      <c r="B773" s="181">
        <v>99</v>
      </c>
      <c r="C773" s="176">
        <f t="shared" ref="C773:C836" si="75">MONTH(A773)</f>
        <v>2</v>
      </c>
      <c r="D773" s="177">
        <f t="shared" ref="D773:D836" si="76">YEAR(A773)</f>
        <v>2020</v>
      </c>
      <c r="E773" s="178">
        <f>IF(WEEKDAY(A773,2)&gt;=6,6,IF(ISNUMBER(MATCH(TRUNC(A773),Normativa!$A$81:$A$108,0)),6,INDEX(Normativa!$D$67:$AA$78,MATCH(MONTH(A773),Normativa!$C$67:$C$78,0),MATCH(HOUR(A773),Normativa!$D$66:$AA$66,0))))</f>
        <v>6</v>
      </c>
      <c r="F773" s="176">
        <f t="shared" si="73"/>
        <v>99</v>
      </c>
      <c r="G773" s="179">
        <f>INDEX('Optimitzador h'!$C$15:$H$15,E773)</f>
        <v>550</v>
      </c>
      <c r="H773" s="180">
        <f t="shared" si="74"/>
        <v>0</v>
      </c>
    </row>
    <row r="774" spans="1:8" x14ac:dyDescent="0.25">
      <c r="A774" s="174">
        <v>43863.073333333334</v>
      </c>
      <c r="B774" s="181">
        <v>98</v>
      </c>
      <c r="C774" s="176">
        <f t="shared" si="75"/>
        <v>2</v>
      </c>
      <c r="D774" s="177">
        <f t="shared" si="76"/>
        <v>2020</v>
      </c>
      <c r="E774" s="178">
        <f>IF(WEEKDAY(A774,2)&gt;=6,6,IF(ISNUMBER(MATCH(TRUNC(A774),Normativa!$A$81:$A$108,0)),6,INDEX(Normativa!$D$67:$AA$78,MATCH(MONTH(A774),Normativa!$C$67:$C$78,0),MATCH(HOUR(A774),Normativa!$D$66:$AA$66,0))))</f>
        <v>6</v>
      </c>
      <c r="F774" s="176">
        <f t="shared" ref="F774:F837" si="77">B774</f>
        <v>98</v>
      </c>
      <c r="G774" s="179">
        <f>INDEX('Optimitzador h'!$C$15:$H$15,E774)</f>
        <v>550</v>
      </c>
      <c r="H774" s="180">
        <f t="shared" ref="H774:H837" si="78">IF(F774&gt;G774,(F774-G774)^2,0)</f>
        <v>0</v>
      </c>
    </row>
    <row r="775" spans="1:8" x14ac:dyDescent="0.25">
      <c r="A775" s="174">
        <v>43863.114999999998</v>
      </c>
      <c r="B775" s="181">
        <v>98</v>
      </c>
      <c r="C775" s="176">
        <f t="shared" si="75"/>
        <v>2</v>
      </c>
      <c r="D775" s="177">
        <f t="shared" si="76"/>
        <v>2020</v>
      </c>
      <c r="E775" s="178">
        <f>IF(WEEKDAY(A775,2)&gt;=6,6,IF(ISNUMBER(MATCH(TRUNC(A775),Normativa!$A$81:$A$108,0)),6,INDEX(Normativa!$D$67:$AA$78,MATCH(MONTH(A775),Normativa!$C$67:$C$78,0),MATCH(HOUR(A775),Normativa!$D$66:$AA$66,0))))</f>
        <v>6</v>
      </c>
      <c r="F775" s="176">
        <f t="shared" si="77"/>
        <v>98</v>
      </c>
      <c r="G775" s="179">
        <f>INDEX('Optimitzador h'!$C$15:$H$15,E775)</f>
        <v>550</v>
      </c>
      <c r="H775" s="180">
        <f t="shared" si="78"/>
        <v>0</v>
      </c>
    </row>
    <row r="776" spans="1:8" x14ac:dyDescent="0.25">
      <c r="A776" s="174">
        <v>43863.156666666662</v>
      </c>
      <c r="B776" s="181">
        <v>97</v>
      </c>
      <c r="C776" s="176">
        <f t="shared" si="75"/>
        <v>2</v>
      </c>
      <c r="D776" s="177">
        <f t="shared" si="76"/>
        <v>2020</v>
      </c>
      <c r="E776" s="178">
        <f>IF(WEEKDAY(A776,2)&gt;=6,6,IF(ISNUMBER(MATCH(TRUNC(A776),Normativa!$A$81:$A$108,0)),6,INDEX(Normativa!$D$67:$AA$78,MATCH(MONTH(A776),Normativa!$C$67:$C$78,0),MATCH(HOUR(A776),Normativa!$D$66:$AA$66,0))))</f>
        <v>6</v>
      </c>
      <c r="F776" s="176">
        <f t="shared" si="77"/>
        <v>97</v>
      </c>
      <c r="G776" s="179">
        <f>INDEX('Optimitzador h'!$C$15:$H$15,E776)</f>
        <v>550</v>
      </c>
      <c r="H776" s="180">
        <f t="shared" si="78"/>
        <v>0</v>
      </c>
    </row>
    <row r="777" spans="1:8" x14ac:dyDescent="0.25">
      <c r="A777" s="174">
        <v>43863.198333333334</v>
      </c>
      <c r="B777" s="181">
        <v>98</v>
      </c>
      <c r="C777" s="176">
        <f t="shared" si="75"/>
        <v>2</v>
      </c>
      <c r="D777" s="177">
        <f t="shared" si="76"/>
        <v>2020</v>
      </c>
      <c r="E777" s="178">
        <f>IF(WEEKDAY(A777,2)&gt;=6,6,IF(ISNUMBER(MATCH(TRUNC(A777),Normativa!$A$81:$A$108,0)),6,INDEX(Normativa!$D$67:$AA$78,MATCH(MONTH(A777),Normativa!$C$67:$C$78,0),MATCH(HOUR(A777),Normativa!$D$66:$AA$66,0))))</f>
        <v>6</v>
      </c>
      <c r="F777" s="176">
        <f t="shared" si="77"/>
        <v>98</v>
      </c>
      <c r="G777" s="179">
        <f>INDEX('Optimitzador h'!$C$15:$H$15,E777)</f>
        <v>550</v>
      </c>
      <c r="H777" s="180">
        <f t="shared" si="78"/>
        <v>0</v>
      </c>
    </row>
    <row r="778" spans="1:8" x14ac:dyDescent="0.25">
      <c r="A778" s="174">
        <v>43863.24</v>
      </c>
      <c r="B778" s="181">
        <v>97</v>
      </c>
      <c r="C778" s="176">
        <f t="shared" si="75"/>
        <v>2</v>
      </c>
      <c r="D778" s="177">
        <f t="shared" si="76"/>
        <v>2020</v>
      </c>
      <c r="E778" s="178">
        <f>IF(WEEKDAY(A778,2)&gt;=6,6,IF(ISNUMBER(MATCH(TRUNC(A778),Normativa!$A$81:$A$108,0)),6,INDEX(Normativa!$D$67:$AA$78,MATCH(MONTH(A778),Normativa!$C$67:$C$78,0),MATCH(HOUR(A778),Normativa!$D$66:$AA$66,0))))</f>
        <v>6</v>
      </c>
      <c r="F778" s="176">
        <f t="shared" si="77"/>
        <v>97</v>
      </c>
      <c r="G778" s="179">
        <f>INDEX('Optimitzador h'!$C$15:$H$15,E778)</f>
        <v>550</v>
      </c>
      <c r="H778" s="180">
        <f t="shared" si="78"/>
        <v>0</v>
      </c>
    </row>
    <row r="779" spans="1:8" x14ac:dyDescent="0.25">
      <c r="A779" s="174">
        <v>43863.281666666662</v>
      </c>
      <c r="B779" s="181">
        <v>98</v>
      </c>
      <c r="C779" s="176">
        <f t="shared" si="75"/>
        <v>2</v>
      </c>
      <c r="D779" s="177">
        <f t="shared" si="76"/>
        <v>2020</v>
      </c>
      <c r="E779" s="178">
        <f>IF(WEEKDAY(A779,2)&gt;=6,6,IF(ISNUMBER(MATCH(TRUNC(A779),Normativa!$A$81:$A$108,0)),6,INDEX(Normativa!$D$67:$AA$78,MATCH(MONTH(A779),Normativa!$C$67:$C$78,0),MATCH(HOUR(A779),Normativa!$D$66:$AA$66,0))))</f>
        <v>6</v>
      </c>
      <c r="F779" s="176">
        <f t="shared" si="77"/>
        <v>98</v>
      </c>
      <c r="G779" s="179">
        <f>INDEX('Optimitzador h'!$C$15:$H$15,E779)</f>
        <v>550</v>
      </c>
      <c r="H779" s="180">
        <f t="shared" si="78"/>
        <v>0</v>
      </c>
    </row>
    <row r="780" spans="1:8" x14ac:dyDescent="0.25">
      <c r="A780" s="174">
        <v>43863.323333333334</v>
      </c>
      <c r="B780" s="181">
        <v>98</v>
      </c>
      <c r="C780" s="176">
        <f t="shared" si="75"/>
        <v>2</v>
      </c>
      <c r="D780" s="177">
        <f t="shared" si="76"/>
        <v>2020</v>
      </c>
      <c r="E780" s="178">
        <f>IF(WEEKDAY(A780,2)&gt;=6,6,IF(ISNUMBER(MATCH(TRUNC(A780),Normativa!$A$81:$A$108,0)),6,INDEX(Normativa!$D$67:$AA$78,MATCH(MONTH(A780),Normativa!$C$67:$C$78,0),MATCH(HOUR(A780),Normativa!$D$66:$AA$66,0))))</f>
        <v>6</v>
      </c>
      <c r="F780" s="176">
        <f t="shared" si="77"/>
        <v>98</v>
      </c>
      <c r="G780" s="179">
        <f>INDEX('Optimitzador h'!$C$15:$H$15,E780)</f>
        <v>550</v>
      </c>
      <c r="H780" s="180">
        <f t="shared" si="78"/>
        <v>0</v>
      </c>
    </row>
    <row r="781" spans="1:8" x14ac:dyDescent="0.25">
      <c r="A781" s="174">
        <v>43863.364999999998</v>
      </c>
      <c r="B781" s="181">
        <v>99</v>
      </c>
      <c r="C781" s="176">
        <f t="shared" si="75"/>
        <v>2</v>
      </c>
      <c r="D781" s="177">
        <f t="shared" si="76"/>
        <v>2020</v>
      </c>
      <c r="E781" s="178">
        <f>IF(WEEKDAY(A781,2)&gt;=6,6,IF(ISNUMBER(MATCH(TRUNC(A781),Normativa!$A$81:$A$108,0)),6,INDEX(Normativa!$D$67:$AA$78,MATCH(MONTH(A781),Normativa!$C$67:$C$78,0),MATCH(HOUR(A781),Normativa!$D$66:$AA$66,0))))</f>
        <v>6</v>
      </c>
      <c r="F781" s="176">
        <f t="shared" si="77"/>
        <v>99</v>
      </c>
      <c r="G781" s="179">
        <f>INDEX('Optimitzador h'!$C$15:$H$15,E781)</f>
        <v>550</v>
      </c>
      <c r="H781" s="180">
        <f t="shared" si="78"/>
        <v>0</v>
      </c>
    </row>
    <row r="782" spans="1:8" x14ac:dyDescent="0.25">
      <c r="A782" s="174">
        <v>43863.406666666662</v>
      </c>
      <c r="B782" s="181">
        <v>98</v>
      </c>
      <c r="C782" s="176">
        <f t="shared" si="75"/>
        <v>2</v>
      </c>
      <c r="D782" s="177">
        <f t="shared" si="76"/>
        <v>2020</v>
      </c>
      <c r="E782" s="178">
        <f>IF(WEEKDAY(A782,2)&gt;=6,6,IF(ISNUMBER(MATCH(TRUNC(A782),Normativa!$A$81:$A$108,0)),6,INDEX(Normativa!$D$67:$AA$78,MATCH(MONTH(A782),Normativa!$C$67:$C$78,0),MATCH(HOUR(A782),Normativa!$D$66:$AA$66,0))))</f>
        <v>6</v>
      </c>
      <c r="F782" s="176">
        <f t="shared" si="77"/>
        <v>98</v>
      </c>
      <c r="G782" s="179">
        <f>INDEX('Optimitzador h'!$C$15:$H$15,E782)</f>
        <v>550</v>
      </c>
      <c r="H782" s="180">
        <f t="shared" si="78"/>
        <v>0</v>
      </c>
    </row>
    <row r="783" spans="1:8" x14ac:dyDescent="0.25">
      <c r="A783" s="174">
        <v>43863.448333333334</v>
      </c>
      <c r="B783" s="181">
        <v>101</v>
      </c>
      <c r="C783" s="176">
        <f t="shared" si="75"/>
        <v>2</v>
      </c>
      <c r="D783" s="177">
        <f t="shared" si="76"/>
        <v>2020</v>
      </c>
      <c r="E783" s="178">
        <f>IF(WEEKDAY(A783,2)&gt;=6,6,IF(ISNUMBER(MATCH(TRUNC(A783),Normativa!$A$81:$A$108,0)),6,INDEX(Normativa!$D$67:$AA$78,MATCH(MONTH(A783),Normativa!$C$67:$C$78,0),MATCH(HOUR(A783),Normativa!$D$66:$AA$66,0))))</f>
        <v>6</v>
      </c>
      <c r="F783" s="176">
        <f t="shared" si="77"/>
        <v>101</v>
      </c>
      <c r="G783" s="179">
        <f>INDEX('Optimitzador h'!$C$15:$H$15,E783)</f>
        <v>550</v>
      </c>
      <c r="H783" s="180">
        <f t="shared" si="78"/>
        <v>0</v>
      </c>
    </row>
    <row r="784" spans="1:8" x14ac:dyDescent="0.25">
      <c r="A784" s="174">
        <v>43863.49</v>
      </c>
      <c r="B784" s="181">
        <v>99</v>
      </c>
      <c r="C784" s="176">
        <f t="shared" si="75"/>
        <v>2</v>
      </c>
      <c r="D784" s="177">
        <f t="shared" si="76"/>
        <v>2020</v>
      </c>
      <c r="E784" s="178">
        <f>IF(WEEKDAY(A784,2)&gt;=6,6,IF(ISNUMBER(MATCH(TRUNC(A784),Normativa!$A$81:$A$108,0)),6,INDEX(Normativa!$D$67:$AA$78,MATCH(MONTH(A784),Normativa!$C$67:$C$78,0),MATCH(HOUR(A784),Normativa!$D$66:$AA$66,0))))</f>
        <v>6</v>
      </c>
      <c r="F784" s="176">
        <f t="shared" si="77"/>
        <v>99</v>
      </c>
      <c r="G784" s="179">
        <f>INDEX('Optimitzador h'!$C$15:$H$15,E784)</f>
        <v>550</v>
      </c>
      <c r="H784" s="180">
        <f t="shared" si="78"/>
        <v>0</v>
      </c>
    </row>
    <row r="785" spans="1:8" x14ac:dyDescent="0.25">
      <c r="A785" s="174">
        <v>43863.531666666662</v>
      </c>
      <c r="B785" s="181">
        <v>103</v>
      </c>
      <c r="C785" s="176">
        <f t="shared" si="75"/>
        <v>2</v>
      </c>
      <c r="D785" s="177">
        <f t="shared" si="76"/>
        <v>2020</v>
      </c>
      <c r="E785" s="178">
        <f>IF(WEEKDAY(A785,2)&gt;=6,6,IF(ISNUMBER(MATCH(TRUNC(A785),Normativa!$A$81:$A$108,0)),6,INDEX(Normativa!$D$67:$AA$78,MATCH(MONTH(A785),Normativa!$C$67:$C$78,0),MATCH(HOUR(A785),Normativa!$D$66:$AA$66,0))))</f>
        <v>6</v>
      </c>
      <c r="F785" s="176">
        <f t="shared" si="77"/>
        <v>103</v>
      </c>
      <c r="G785" s="179">
        <f>INDEX('Optimitzador h'!$C$15:$H$15,E785)</f>
        <v>550</v>
      </c>
      <c r="H785" s="180">
        <f t="shared" si="78"/>
        <v>0</v>
      </c>
    </row>
    <row r="786" spans="1:8" x14ac:dyDescent="0.25">
      <c r="A786" s="174">
        <v>43863.573333333334</v>
      </c>
      <c r="B786" s="181">
        <v>102</v>
      </c>
      <c r="C786" s="176">
        <f t="shared" si="75"/>
        <v>2</v>
      </c>
      <c r="D786" s="177">
        <f t="shared" si="76"/>
        <v>2020</v>
      </c>
      <c r="E786" s="178">
        <f>IF(WEEKDAY(A786,2)&gt;=6,6,IF(ISNUMBER(MATCH(TRUNC(A786),Normativa!$A$81:$A$108,0)),6,INDEX(Normativa!$D$67:$AA$78,MATCH(MONTH(A786),Normativa!$C$67:$C$78,0),MATCH(HOUR(A786),Normativa!$D$66:$AA$66,0))))</f>
        <v>6</v>
      </c>
      <c r="F786" s="176">
        <f t="shared" si="77"/>
        <v>102</v>
      </c>
      <c r="G786" s="179">
        <f>INDEX('Optimitzador h'!$C$15:$H$15,E786)</f>
        <v>550</v>
      </c>
      <c r="H786" s="180">
        <f t="shared" si="78"/>
        <v>0</v>
      </c>
    </row>
    <row r="787" spans="1:8" x14ac:dyDescent="0.25">
      <c r="A787" s="174">
        <v>43863.614999999998</v>
      </c>
      <c r="B787" s="181">
        <v>102</v>
      </c>
      <c r="C787" s="176">
        <f t="shared" si="75"/>
        <v>2</v>
      </c>
      <c r="D787" s="177">
        <f t="shared" si="76"/>
        <v>2020</v>
      </c>
      <c r="E787" s="178">
        <f>IF(WEEKDAY(A787,2)&gt;=6,6,IF(ISNUMBER(MATCH(TRUNC(A787),Normativa!$A$81:$A$108,0)),6,INDEX(Normativa!$D$67:$AA$78,MATCH(MONTH(A787),Normativa!$C$67:$C$78,0),MATCH(HOUR(A787),Normativa!$D$66:$AA$66,0))))</f>
        <v>6</v>
      </c>
      <c r="F787" s="176">
        <f t="shared" si="77"/>
        <v>102</v>
      </c>
      <c r="G787" s="179">
        <f>INDEX('Optimitzador h'!$C$15:$H$15,E787)</f>
        <v>550</v>
      </c>
      <c r="H787" s="180">
        <f t="shared" si="78"/>
        <v>0</v>
      </c>
    </row>
    <row r="788" spans="1:8" x14ac:dyDescent="0.25">
      <c r="A788" s="174">
        <v>43863.656666666662</v>
      </c>
      <c r="B788" s="181">
        <v>103</v>
      </c>
      <c r="C788" s="176">
        <f t="shared" si="75"/>
        <v>2</v>
      </c>
      <c r="D788" s="177">
        <f t="shared" si="76"/>
        <v>2020</v>
      </c>
      <c r="E788" s="178">
        <f>IF(WEEKDAY(A788,2)&gt;=6,6,IF(ISNUMBER(MATCH(TRUNC(A788),Normativa!$A$81:$A$108,0)),6,INDEX(Normativa!$D$67:$AA$78,MATCH(MONTH(A788),Normativa!$C$67:$C$78,0),MATCH(HOUR(A788),Normativa!$D$66:$AA$66,0))))</f>
        <v>6</v>
      </c>
      <c r="F788" s="176">
        <f t="shared" si="77"/>
        <v>103</v>
      </c>
      <c r="G788" s="179">
        <f>INDEX('Optimitzador h'!$C$15:$H$15,E788)</f>
        <v>550</v>
      </c>
      <c r="H788" s="180">
        <f t="shared" si="78"/>
        <v>0</v>
      </c>
    </row>
    <row r="789" spans="1:8" x14ac:dyDescent="0.25">
      <c r="A789" s="174">
        <v>43863.698333333334</v>
      </c>
      <c r="B789" s="181">
        <v>103</v>
      </c>
      <c r="C789" s="176">
        <f t="shared" si="75"/>
        <v>2</v>
      </c>
      <c r="D789" s="177">
        <f t="shared" si="76"/>
        <v>2020</v>
      </c>
      <c r="E789" s="178">
        <f>IF(WEEKDAY(A789,2)&gt;=6,6,IF(ISNUMBER(MATCH(TRUNC(A789),Normativa!$A$81:$A$108,0)),6,INDEX(Normativa!$D$67:$AA$78,MATCH(MONTH(A789),Normativa!$C$67:$C$78,0),MATCH(HOUR(A789),Normativa!$D$66:$AA$66,0))))</f>
        <v>6</v>
      </c>
      <c r="F789" s="176">
        <f t="shared" si="77"/>
        <v>103</v>
      </c>
      <c r="G789" s="179">
        <f>INDEX('Optimitzador h'!$C$15:$H$15,E789)</f>
        <v>550</v>
      </c>
      <c r="H789" s="180">
        <f t="shared" si="78"/>
        <v>0</v>
      </c>
    </row>
    <row r="790" spans="1:8" x14ac:dyDescent="0.25">
      <c r="A790" s="174">
        <v>43863.74</v>
      </c>
      <c r="B790" s="181">
        <v>103</v>
      </c>
      <c r="C790" s="176">
        <f t="shared" si="75"/>
        <v>2</v>
      </c>
      <c r="D790" s="177">
        <f t="shared" si="76"/>
        <v>2020</v>
      </c>
      <c r="E790" s="178">
        <f>IF(WEEKDAY(A790,2)&gt;=6,6,IF(ISNUMBER(MATCH(TRUNC(A790),Normativa!$A$81:$A$108,0)),6,INDEX(Normativa!$D$67:$AA$78,MATCH(MONTH(A790),Normativa!$C$67:$C$78,0),MATCH(HOUR(A790),Normativa!$D$66:$AA$66,0))))</f>
        <v>6</v>
      </c>
      <c r="F790" s="176">
        <f t="shared" si="77"/>
        <v>103</v>
      </c>
      <c r="G790" s="179">
        <f>INDEX('Optimitzador h'!$C$15:$H$15,E790)</f>
        <v>550</v>
      </c>
      <c r="H790" s="180">
        <f t="shared" si="78"/>
        <v>0</v>
      </c>
    </row>
    <row r="791" spans="1:8" x14ac:dyDescent="0.25">
      <c r="A791" s="174">
        <v>43863.781666666662</v>
      </c>
      <c r="B791" s="181">
        <v>111</v>
      </c>
      <c r="C791" s="176">
        <f t="shared" si="75"/>
        <v>2</v>
      </c>
      <c r="D791" s="177">
        <f t="shared" si="76"/>
        <v>2020</v>
      </c>
      <c r="E791" s="178">
        <f>IF(WEEKDAY(A791,2)&gt;=6,6,IF(ISNUMBER(MATCH(TRUNC(A791),Normativa!$A$81:$A$108,0)),6,INDEX(Normativa!$D$67:$AA$78,MATCH(MONTH(A791),Normativa!$C$67:$C$78,0),MATCH(HOUR(A791),Normativa!$D$66:$AA$66,0))))</f>
        <v>6</v>
      </c>
      <c r="F791" s="176">
        <f t="shared" si="77"/>
        <v>111</v>
      </c>
      <c r="G791" s="179">
        <f>INDEX('Optimitzador h'!$C$15:$H$15,E791)</f>
        <v>550</v>
      </c>
      <c r="H791" s="180">
        <f t="shared" si="78"/>
        <v>0</v>
      </c>
    </row>
    <row r="792" spans="1:8" x14ac:dyDescent="0.25">
      <c r="A792" s="174">
        <v>43863.823333333334</v>
      </c>
      <c r="B792" s="181">
        <v>111</v>
      </c>
      <c r="C792" s="176">
        <f t="shared" si="75"/>
        <v>2</v>
      </c>
      <c r="D792" s="177">
        <f t="shared" si="76"/>
        <v>2020</v>
      </c>
      <c r="E792" s="178">
        <f>IF(WEEKDAY(A792,2)&gt;=6,6,IF(ISNUMBER(MATCH(TRUNC(A792),Normativa!$A$81:$A$108,0)),6,INDEX(Normativa!$D$67:$AA$78,MATCH(MONTH(A792),Normativa!$C$67:$C$78,0),MATCH(HOUR(A792),Normativa!$D$66:$AA$66,0))))</f>
        <v>6</v>
      </c>
      <c r="F792" s="176">
        <f t="shared" si="77"/>
        <v>111</v>
      </c>
      <c r="G792" s="179">
        <f>INDEX('Optimitzador h'!$C$15:$H$15,E792)</f>
        <v>550</v>
      </c>
      <c r="H792" s="180">
        <f t="shared" si="78"/>
        <v>0</v>
      </c>
    </row>
    <row r="793" spans="1:8" x14ac:dyDescent="0.25">
      <c r="A793" s="174">
        <v>43863.864999999998</v>
      </c>
      <c r="B793" s="181">
        <v>111</v>
      </c>
      <c r="C793" s="176">
        <f t="shared" si="75"/>
        <v>2</v>
      </c>
      <c r="D793" s="177">
        <f t="shared" si="76"/>
        <v>2020</v>
      </c>
      <c r="E793" s="178">
        <f>IF(WEEKDAY(A793,2)&gt;=6,6,IF(ISNUMBER(MATCH(TRUNC(A793),Normativa!$A$81:$A$108,0)),6,INDEX(Normativa!$D$67:$AA$78,MATCH(MONTH(A793),Normativa!$C$67:$C$78,0),MATCH(HOUR(A793),Normativa!$D$66:$AA$66,0))))</f>
        <v>6</v>
      </c>
      <c r="F793" s="176">
        <f t="shared" si="77"/>
        <v>111</v>
      </c>
      <c r="G793" s="179">
        <f>INDEX('Optimitzador h'!$C$15:$H$15,E793)</f>
        <v>550</v>
      </c>
      <c r="H793" s="180">
        <f t="shared" si="78"/>
        <v>0</v>
      </c>
    </row>
    <row r="794" spans="1:8" x14ac:dyDescent="0.25">
      <c r="A794" s="174">
        <v>43863.906666666662</v>
      </c>
      <c r="B794" s="181">
        <v>110</v>
      </c>
      <c r="C794" s="176">
        <f t="shared" si="75"/>
        <v>2</v>
      </c>
      <c r="D794" s="177">
        <f t="shared" si="76"/>
        <v>2020</v>
      </c>
      <c r="E794" s="178">
        <f>IF(WEEKDAY(A794,2)&gt;=6,6,IF(ISNUMBER(MATCH(TRUNC(A794),Normativa!$A$81:$A$108,0)),6,INDEX(Normativa!$D$67:$AA$78,MATCH(MONTH(A794),Normativa!$C$67:$C$78,0),MATCH(HOUR(A794),Normativa!$D$66:$AA$66,0))))</f>
        <v>6</v>
      </c>
      <c r="F794" s="176">
        <f t="shared" si="77"/>
        <v>110</v>
      </c>
      <c r="G794" s="179">
        <f>INDEX('Optimitzador h'!$C$15:$H$15,E794)</f>
        <v>550</v>
      </c>
      <c r="H794" s="180">
        <f t="shared" si="78"/>
        <v>0</v>
      </c>
    </row>
    <row r="795" spans="1:8" x14ac:dyDescent="0.25">
      <c r="A795" s="174">
        <v>43863.948333333334</v>
      </c>
      <c r="B795" s="181">
        <v>112</v>
      </c>
      <c r="C795" s="176">
        <f t="shared" si="75"/>
        <v>2</v>
      </c>
      <c r="D795" s="177">
        <f t="shared" si="76"/>
        <v>2020</v>
      </c>
      <c r="E795" s="178">
        <f>IF(WEEKDAY(A795,2)&gt;=6,6,IF(ISNUMBER(MATCH(TRUNC(A795),Normativa!$A$81:$A$108,0)),6,INDEX(Normativa!$D$67:$AA$78,MATCH(MONTH(A795),Normativa!$C$67:$C$78,0),MATCH(HOUR(A795),Normativa!$D$66:$AA$66,0))))</f>
        <v>6</v>
      </c>
      <c r="F795" s="176">
        <f t="shared" si="77"/>
        <v>112</v>
      </c>
      <c r="G795" s="179">
        <f>INDEX('Optimitzador h'!$C$15:$H$15,E795)</f>
        <v>550</v>
      </c>
      <c r="H795" s="180">
        <f t="shared" si="78"/>
        <v>0</v>
      </c>
    </row>
    <row r="796" spans="1:8" x14ac:dyDescent="0.25">
      <c r="A796" s="174">
        <v>43863.99</v>
      </c>
      <c r="B796" s="181">
        <v>110</v>
      </c>
      <c r="C796" s="176">
        <f t="shared" si="75"/>
        <v>2</v>
      </c>
      <c r="D796" s="177">
        <f t="shared" si="76"/>
        <v>2020</v>
      </c>
      <c r="E796" s="178">
        <f>IF(WEEKDAY(A796,2)&gt;=6,6,IF(ISNUMBER(MATCH(TRUNC(A796),Normativa!$A$81:$A$108,0)),6,INDEX(Normativa!$D$67:$AA$78,MATCH(MONTH(A796),Normativa!$C$67:$C$78,0),MATCH(HOUR(A796),Normativa!$D$66:$AA$66,0))))</f>
        <v>6</v>
      </c>
      <c r="F796" s="176">
        <f t="shared" si="77"/>
        <v>110</v>
      </c>
      <c r="G796" s="179">
        <f>INDEX('Optimitzador h'!$C$15:$H$15,E796)</f>
        <v>550</v>
      </c>
      <c r="H796" s="180">
        <f t="shared" si="78"/>
        <v>0</v>
      </c>
    </row>
    <row r="797" spans="1:8" x14ac:dyDescent="0.25">
      <c r="A797" s="174">
        <v>43864.031666666662</v>
      </c>
      <c r="B797" s="181">
        <v>101</v>
      </c>
      <c r="C797" s="176">
        <f t="shared" si="75"/>
        <v>2</v>
      </c>
      <c r="D797" s="177">
        <f t="shared" si="76"/>
        <v>2020</v>
      </c>
      <c r="E797" s="178">
        <f>IF(WEEKDAY(A797,2)&gt;=6,6,IF(ISNUMBER(MATCH(TRUNC(A797),Normativa!$A$81:$A$108,0)),6,INDEX(Normativa!$D$67:$AA$78,MATCH(MONTH(A797),Normativa!$C$67:$C$78,0),MATCH(HOUR(A797),Normativa!$D$66:$AA$66,0))))</f>
        <v>6</v>
      </c>
      <c r="F797" s="176">
        <f t="shared" si="77"/>
        <v>101</v>
      </c>
      <c r="G797" s="179">
        <f>INDEX('Optimitzador h'!$C$15:$H$15,E797)</f>
        <v>550</v>
      </c>
      <c r="H797" s="180">
        <f t="shared" si="78"/>
        <v>0</v>
      </c>
    </row>
    <row r="798" spans="1:8" x14ac:dyDescent="0.25">
      <c r="A798" s="174">
        <v>43864.073333333334</v>
      </c>
      <c r="B798" s="181">
        <v>99</v>
      </c>
      <c r="C798" s="176">
        <f t="shared" si="75"/>
        <v>2</v>
      </c>
      <c r="D798" s="177">
        <f t="shared" si="76"/>
        <v>2020</v>
      </c>
      <c r="E798" s="178">
        <f>IF(WEEKDAY(A798,2)&gt;=6,6,IF(ISNUMBER(MATCH(TRUNC(A798),Normativa!$A$81:$A$108,0)),6,INDEX(Normativa!$D$67:$AA$78,MATCH(MONTH(A798),Normativa!$C$67:$C$78,0),MATCH(HOUR(A798),Normativa!$D$66:$AA$66,0))))</f>
        <v>6</v>
      </c>
      <c r="F798" s="176">
        <f t="shared" si="77"/>
        <v>99</v>
      </c>
      <c r="G798" s="179">
        <f>INDEX('Optimitzador h'!$C$15:$H$15,E798)</f>
        <v>550</v>
      </c>
      <c r="H798" s="180">
        <f t="shared" si="78"/>
        <v>0</v>
      </c>
    </row>
    <row r="799" spans="1:8" x14ac:dyDescent="0.25">
      <c r="A799" s="174">
        <v>43864.114999999998</v>
      </c>
      <c r="B799" s="181">
        <v>98</v>
      </c>
      <c r="C799" s="176">
        <f t="shared" si="75"/>
        <v>2</v>
      </c>
      <c r="D799" s="177">
        <f t="shared" si="76"/>
        <v>2020</v>
      </c>
      <c r="E799" s="178">
        <f>IF(WEEKDAY(A799,2)&gt;=6,6,IF(ISNUMBER(MATCH(TRUNC(A799),Normativa!$A$81:$A$108,0)),6,INDEX(Normativa!$D$67:$AA$78,MATCH(MONTH(A799),Normativa!$C$67:$C$78,0),MATCH(HOUR(A799),Normativa!$D$66:$AA$66,0))))</f>
        <v>6</v>
      </c>
      <c r="F799" s="176">
        <f t="shared" si="77"/>
        <v>98</v>
      </c>
      <c r="G799" s="179">
        <f>INDEX('Optimitzador h'!$C$15:$H$15,E799)</f>
        <v>550</v>
      </c>
      <c r="H799" s="180">
        <f t="shared" si="78"/>
        <v>0</v>
      </c>
    </row>
    <row r="800" spans="1:8" x14ac:dyDescent="0.25">
      <c r="A800" s="174">
        <v>43864.156666666662</v>
      </c>
      <c r="B800" s="181">
        <v>109</v>
      </c>
      <c r="C800" s="176">
        <f t="shared" si="75"/>
        <v>2</v>
      </c>
      <c r="D800" s="177">
        <f t="shared" si="76"/>
        <v>2020</v>
      </c>
      <c r="E800" s="178">
        <f>IF(WEEKDAY(A800,2)&gt;=6,6,IF(ISNUMBER(MATCH(TRUNC(A800),Normativa!$A$81:$A$108,0)),6,INDEX(Normativa!$D$67:$AA$78,MATCH(MONTH(A800),Normativa!$C$67:$C$78,0),MATCH(HOUR(A800),Normativa!$D$66:$AA$66,0))))</f>
        <v>6</v>
      </c>
      <c r="F800" s="176">
        <f t="shared" si="77"/>
        <v>109</v>
      </c>
      <c r="G800" s="179">
        <f>INDEX('Optimitzador h'!$C$15:$H$15,E800)</f>
        <v>550</v>
      </c>
      <c r="H800" s="180">
        <f t="shared" si="78"/>
        <v>0</v>
      </c>
    </row>
    <row r="801" spans="1:8" x14ac:dyDescent="0.25">
      <c r="A801" s="174">
        <v>43864.198333333334</v>
      </c>
      <c r="B801" s="181">
        <v>110</v>
      </c>
      <c r="C801" s="176">
        <f t="shared" si="75"/>
        <v>2</v>
      </c>
      <c r="D801" s="177">
        <f t="shared" si="76"/>
        <v>2020</v>
      </c>
      <c r="E801" s="178">
        <f>IF(WEEKDAY(A801,2)&gt;=6,6,IF(ISNUMBER(MATCH(TRUNC(A801),Normativa!$A$81:$A$108,0)),6,INDEX(Normativa!$D$67:$AA$78,MATCH(MONTH(A801),Normativa!$C$67:$C$78,0),MATCH(HOUR(A801),Normativa!$D$66:$AA$66,0))))</f>
        <v>6</v>
      </c>
      <c r="F801" s="176">
        <f t="shared" si="77"/>
        <v>110</v>
      </c>
      <c r="G801" s="179">
        <f>INDEX('Optimitzador h'!$C$15:$H$15,E801)</f>
        <v>550</v>
      </c>
      <c r="H801" s="180">
        <f t="shared" si="78"/>
        <v>0</v>
      </c>
    </row>
    <row r="802" spans="1:8" x14ac:dyDescent="0.25">
      <c r="A802" s="174">
        <v>43864.24</v>
      </c>
      <c r="B802" s="181">
        <v>141</v>
      </c>
      <c r="C802" s="176">
        <f t="shared" si="75"/>
        <v>2</v>
      </c>
      <c r="D802" s="177">
        <f t="shared" si="76"/>
        <v>2020</v>
      </c>
      <c r="E802" s="178">
        <f>IF(WEEKDAY(A802,2)&gt;=6,6,IF(ISNUMBER(MATCH(TRUNC(A802),Normativa!$A$81:$A$108,0)),6,INDEX(Normativa!$D$67:$AA$78,MATCH(MONTH(A802),Normativa!$C$67:$C$78,0),MATCH(HOUR(A802),Normativa!$D$66:$AA$66,0))))</f>
        <v>6</v>
      </c>
      <c r="F802" s="176">
        <f t="shared" si="77"/>
        <v>141</v>
      </c>
      <c r="G802" s="179">
        <f>INDEX('Optimitzador h'!$C$15:$H$15,E802)</f>
        <v>550</v>
      </c>
      <c r="H802" s="180">
        <f t="shared" si="78"/>
        <v>0</v>
      </c>
    </row>
    <row r="803" spans="1:8" x14ac:dyDescent="0.25">
      <c r="A803" s="174">
        <v>43864.281666666662</v>
      </c>
      <c r="B803" s="181">
        <v>162</v>
      </c>
      <c r="C803" s="176">
        <f t="shared" si="75"/>
        <v>2</v>
      </c>
      <c r="D803" s="177">
        <f t="shared" si="76"/>
        <v>2020</v>
      </c>
      <c r="E803" s="178">
        <f>IF(WEEKDAY(A803,2)&gt;=6,6,IF(ISNUMBER(MATCH(TRUNC(A803),Normativa!$A$81:$A$108,0)),6,INDEX(Normativa!$D$67:$AA$78,MATCH(MONTH(A803),Normativa!$C$67:$C$78,0),MATCH(HOUR(A803),Normativa!$D$66:$AA$66,0))))</f>
        <v>6</v>
      </c>
      <c r="F803" s="176">
        <f t="shared" si="77"/>
        <v>162</v>
      </c>
      <c r="G803" s="179">
        <f>INDEX('Optimitzador h'!$C$15:$H$15,E803)</f>
        <v>550</v>
      </c>
      <c r="H803" s="180">
        <f t="shared" si="78"/>
        <v>0</v>
      </c>
    </row>
    <row r="804" spans="1:8" x14ac:dyDescent="0.25">
      <c r="A804" s="174">
        <v>43864.323333333334</v>
      </c>
      <c r="B804" s="181">
        <v>233</v>
      </c>
      <c r="C804" s="176">
        <f t="shared" si="75"/>
        <v>2</v>
      </c>
      <c r="D804" s="177">
        <f t="shared" si="76"/>
        <v>2020</v>
      </c>
      <c r="E804" s="178">
        <f>IF(WEEKDAY(A804,2)&gt;=6,6,IF(ISNUMBER(MATCH(TRUNC(A804),Normativa!$A$81:$A$108,0)),6,INDEX(Normativa!$D$67:$AA$78,MATCH(MONTH(A804),Normativa!$C$67:$C$78,0),MATCH(HOUR(A804),Normativa!$D$66:$AA$66,0))))</f>
        <v>6</v>
      </c>
      <c r="F804" s="176">
        <f t="shared" si="77"/>
        <v>233</v>
      </c>
      <c r="G804" s="179">
        <f>INDEX('Optimitzador h'!$C$15:$H$15,E804)</f>
        <v>550</v>
      </c>
      <c r="H804" s="180">
        <f t="shared" si="78"/>
        <v>0</v>
      </c>
    </row>
    <row r="805" spans="1:8" x14ac:dyDescent="0.25">
      <c r="A805" s="174">
        <v>43864.364999999998</v>
      </c>
      <c r="B805" s="181">
        <v>267</v>
      </c>
      <c r="C805" s="176">
        <f t="shared" si="75"/>
        <v>2</v>
      </c>
      <c r="D805" s="177">
        <f t="shared" si="76"/>
        <v>2020</v>
      </c>
      <c r="E805" s="178">
        <f>IF(WEEKDAY(A805,2)&gt;=6,6,IF(ISNUMBER(MATCH(TRUNC(A805),Normativa!$A$81:$A$108,0)),6,INDEX(Normativa!$D$67:$AA$78,MATCH(MONTH(A805),Normativa!$C$67:$C$78,0),MATCH(HOUR(A805),Normativa!$D$66:$AA$66,0))))</f>
        <v>2</v>
      </c>
      <c r="F805" s="176">
        <f t="shared" si="77"/>
        <v>267</v>
      </c>
      <c r="G805" s="179">
        <f>INDEX('Optimitzador h'!$C$15:$H$15,E805)</f>
        <v>307.99985726389514</v>
      </c>
      <c r="H805" s="180">
        <f t="shared" si="78"/>
        <v>0</v>
      </c>
    </row>
    <row r="806" spans="1:8" x14ac:dyDescent="0.25">
      <c r="A806" s="174">
        <v>43864.406666666662</v>
      </c>
      <c r="B806" s="181">
        <v>297</v>
      </c>
      <c r="C806" s="176">
        <f t="shared" si="75"/>
        <v>2</v>
      </c>
      <c r="D806" s="177">
        <f t="shared" si="76"/>
        <v>2020</v>
      </c>
      <c r="E806" s="178">
        <f>IF(WEEKDAY(A806,2)&gt;=6,6,IF(ISNUMBER(MATCH(TRUNC(A806),Normativa!$A$81:$A$108,0)),6,INDEX(Normativa!$D$67:$AA$78,MATCH(MONTH(A806),Normativa!$C$67:$C$78,0),MATCH(HOUR(A806),Normativa!$D$66:$AA$66,0))))</f>
        <v>1</v>
      </c>
      <c r="F806" s="176">
        <f t="shared" si="77"/>
        <v>297</v>
      </c>
      <c r="G806" s="179">
        <f>INDEX('Optimitzador h'!$C$15:$H$15,E806)</f>
        <v>307.99985726389514</v>
      </c>
      <c r="H806" s="180">
        <f t="shared" si="78"/>
        <v>0</v>
      </c>
    </row>
    <row r="807" spans="1:8" x14ac:dyDescent="0.25">
      <c r="A807" s="174">
        <v>43864.448333333334</v>
      </c>
      <c r="B807" s="181">
        <v>301</v>
      </c>
      <c r="C807" s="176">
        <f t="shared" si="75"/>
        <v>2</v>
      </c>
      <c r="D807" s="177">
        <f t="shared" si="76"/>
        <v>2020</v>
      </c>
      <c r="E807" s="178">
        <f>IF(WEEKDAY(A807,2)&gt;=6,6,IF(ISNUMBER(MATCH(TRUNC(A807),Normativa!$A$81:$A$108,0)),6,INDEX(Normativa!$D$67:$AA$78,MATCH(MONTH(A807),Normativa!$C$67:$C$78,0),MATCH(HOUR(A807),Normativa!$D$66:$AA$66,0))))</f>
        <v>1</v>
      </c>
      <c r="F807" s="176">
        <f t="shared" si="77"/>
        <v>301</v>
      </c>
      <c r="G807" s="179">
        <f>INDEX('Optimitzador h'!$C$15:$H$15,E807)</f>
        <v>307.99985726389514</v>
      </c>
      <c r="H807" s="180">
        <f t="shared" si="78"/>
        <v>0</v>
      </c>
    </row>
    <row r="808" spans="1:8" x14ac:dyDescent="0.25">
      <c r="A808" s="174">
        <v>43864.49</v>
      </c>
      <c r="B808" s="181">
        <v>311</v>
      </c>
      <c r="C808" s="176">
        <f t="shared" si="75"/>
        <v>2</v>
      </c>
      <c r="D808" s="177">
        <f t="shared" si="76"/>
        <v>2020</v>
      </c>
      <c r="E808" s="178">
        <f>IF(WEEKDAY(A808,2)&gt;=6,6,IF(ISNUMBER(MATCH(TRUNC(A808),Normativa!$A$81:$A$108,0)),6,INDEX(Normativa!$D$67:$AA$78,MATCH(MONTH(A808),Normativa!$C$67:$C$78,0),MATCH(HOUR(A808),Normativa!$D$66:$AA$66,0))))</f>
        <v>1</v>
      </c>
      <c r="F808" s="176">
        <f t="shared" si="77"/>
        <v>311</v>
      </c>
      <c r="G808" s="179">
        <f>INDEX('Optimitzador h'!$C$15:$H$15,E808)</f>
        <v>307.99985726389514</v>
      </c>
      <c r="H808" s="180">
        <f t="shared" si="78"/>
        <v>9.0008564370027724</v>
      </c>
    </row>
    <row r="809" spans="1:8" x14ac:dyDescent="0.25">
      <c r="A809" s="174">
        <v>43864.531666666662</v>
      </c>
      <c r="B809" s="181">
        <v>317</v>
      </c>
      <c r="C809" s="176">
        <f t="shared" si="75"/>
        <v>2</v>
      </c>
      <c r="D809" s="177">
        <f t="shared" si="76"/>
        <v>2020</v>
      </c>
      <c r="E809" s="178">
        <f>IF(WEEKDAY(A809,2)&gt;=6,6,IF(ISNUMBER(MATCH(TRUNC(A809),Normativa!$A$81:$A$108,0)),6,INDEX(Normativa!$D$67:$AA$78,MATCH(MONTH(A809),Normativa!$C$67:$C$78,0),MATCH(HOUR(A809),Normativa!$D$66:$AA$66,0))))</f>
        <v>1</v>
      </c>
      <c r="F809" s="176">
        <f t="shared" si="77"/>
        <v>317</v>
      </c>
      <c r="G809" s="179">
        <f>INDEX('Optimitzador h'!$C$15:$H$15,E809)</f>
        <v>307.99985726389514</v>
      </c>
      <c r="H809" s="180">
        <f t="shared" si="78"/>
        <v>81.00256927026112</v>
      </c>
    </row>
    <row r="810" spans="1:8" x14ac:dyDescent="0.25">
      <c r="A810" s="174">
        <v>43864.573333333334</v>
      </c>
      <c r="B810" s="181">
        <v>320</v>
      </c>
      <c r="C810" s="176">
        <f t="shared" si="75"/>
        <v>2</v>
      </c>
      <c r="D810" s="177">
        <f t="shared" si="76"/>
        <v>2020</v>
      </c>
      <c r="E810" s="178">
        <f>IF(WEEKDAY(A810,2)&gt;=6,6,IF(ISNUMBER(MATCH(TRUNC(A810),Normativa!$A$81:$A$108,0)),6,INDEX(Normativa!$D$67:$AA$78,MATCH(MONTH(A810),Normativa!$C$67:$C$78,0),MATCH(HOUR(A810),Normativa!$D$66:$AA$66,0))))</f>
        <v>1</v>
      </c>
      <c r="F810" s="176">
        <f t="shared" si="77"/>
        <v>320</v>
      </c>
      <c r="G810" s="179">
        <f>INDEX('Optimitzador h'!$C$15:$H$15,E810)</f>
        <v>307.99985726389514</v>
      </c>
      <c r="H810" s="180">
        <f t="shared" si="78"/>
        <v>144.0034256868903</v>
      </c>
    </row>
    <row r="811" spans="1:8" x14ac:dyDescent="0.25">
      <c r="A811" s="174">
        <v>43864.614999999998</v>
      </c>
      <c r="B811" s="181">
        <v>320</v>
      </c>
      <c r="C811" s="176">
        <f t="shared" si="75"/>
        <v>2</v>
      </c>
      <c r="D811" s="177">
        <f t="shared" si="76"/>
        <v>2020</v>
      </c>
      <c r="E811" s="178">
        <f>IF(WEEKDAY(A811,2)&gt;=6,6,IF(ISNUMBER(MATCH(TRUNC(A811),Normativa!$A$81:$A$108,0)),6,INDEX(Normativa!$D$67:$AA$78,MATCH(MONTH(A811),Normativa!$C$67:$C$78,0),MATCH(HOUR(A811),Normativa!$D$66:$AA$66,0))))</f>
        <v>2</v>
      </c>
      <c r="F811" s="176">
        <f t="shared" si="77"/>
        <v>320</v>
      </c>
      <c r="G811" s="179">
        <f>INDEX('Optimitzador h'!$C$15:$H$15,E811)</f>
        <v>307.99985726389514</v>
      </c>
      <c r="H811" s="180">
        <f t="shared" si="78"/>
        <v>144.0034256868903</v>
      </c>
    </row>
    <row r="812" spans="1:8" x14ac:dyDescent="0.25">
      <c r="A812" s="174">
        <v>43864.656666666662</v>
      </c>
      <c r="B812" s="181">
        <v>304</v>
      </c>
      <c r="C812" s="176">
        <f t="shared" si="75"/>
        <v>2</v>
      </c>
      <c r="D812" s="177">
        <f t="shared" si="76"/>
        <v>2020</v>
      </c>
      <c r="E812" s="178">
        <f>IF(WEEKDAY(A812,2)&gt;=6,6,IF(ISNUMBER(MATCH(TRUNC(A812),Normativa!$A$81:$A$108,0)),6,INDEX(Normativa!$D$67:$AA$78,MATCH(MONTH(A812),Normativa!$C$67:$C$78,0),MATCH(HOUR(A812),Normativa!$D$66:$AA$66,0))))</f>
        <v>2</v>
      </c>
      <c r="F812" s="176">
        <f t="shared" si="77"/>
        <v>304</v>
      </c>
      <c r="G812" s="179">
        <f>INDEX('Optimitzador h'!$C$15:$H$15,E812)</f>
        <v>307.99985726389514</v>
      </c>
      <c r="H812" s="180">
        <f t="shared" si="78"/>
        <v>0</v>
      </c>
    </row>
    <row r="813" spans="1:8" x14ac:dyDescent="0.25">
      <c r="A813" s="174">
        <v>43864.698333333334</v>
      </c>
      <c r="B813" s="181">
        <v>290</v>
      </c>
      <c r="C813" s="176">
        <f t="shared" si="75"/>
        <v>2</v>
      </c>
      <c r="D813" s="177">
        <f t="shared" si="76"/>
        <v>2020</v>
      </c>
      <c r="E813" s="178">
        <f>IF(WEEKDAY(A813,2)&gt;=6,6,IF(ISNUMBER(MATCH(TRUNC(A813),Normativa!$A$81:$A$108,0)),6,INDEX(Normativa!$D$67:$AA$78,MATCH(MONTH(A813),Normativa!$C$67:$C$78,0),MATCH(HOUR(A813),Normativa!$D$66:$AA$66,0))))</f>
        <v>2</v>
      </c>
      <c r="F813" s="176">
        <f t="shared" si="77"/>
        <v>290</v>
      </c>
      <c r="G813" s="179">
        <f>INDEX('Optimitzador h'!$C$15:$H$15,E813)</f>
        <v>307.99985726389514</v>
      </c>
      <c r="H813" s="180">
        <f t="shared" si="78"/>
        <v>0</v>
      </c>
    </row>
    <row r="814" spans="1:8" x14ac:dyDescent="0.25">
      <c r="A814" s="174">
        <v>43864.74</v>
      </c>
      <c r="B814" s="181">
        <v>281</v>
      </c>
      <c r="C814" s="176">
        <f t="shared" si="75"/>
        <v>2</v>
      </c>
      <c r="D814" s="177">
        <f t="shared" si="76"/>
        <v>2020</v>
      </c>
      <c r="E814" s="178">
        <f>IF(WEEKDAY(A814,2)&gt;=6,6,IF(ISNUMBER(MATCH(TRUNC(A814),Normativa!$A$81:$A$108,0)),6,INDEX(Normativa!$D$67:$AA$78,MATCH(MONTH(A814),Normativa!$C$67:$C$78,0),MATCH(HOUR(A814),Normativa!$D$66:$AA$66,0))))</f>
        <v>2</v>
      </c>
      <c r="F814" s="176">
        <f t="shared" si="77"/>
        <v>281</v>
      </c>
      <c r="G814" s="179">
        <f>INDEX('Optimitzador h'!$C$15:$H$15,E814)</f>
        <v>307.99985726389514</v>
      </c>
      <c r="H814" s="180">
        <f t="shared" si="78"/>
        <v>0</v>
      </c>
    </row>
    <row r="815" spans="1:8" x14ac:dyDescent="0.25">
      <c r="A815" s="174">
        <v>43864.781666666662</v>
      </c>
      <c r="B815" s="181">
        <v>238</v>
      </c>
      <c r="C815" s="176">
        <f t="shared" si="75"/>
        <v>2</v>
      </c>
      <c r="D815" s="177">
        <f t="shared" si="76"/>
        <v>2020</v>
      </c>
      <c r="E815" s="178">
        <f>IF(WEEKDAY(A815,2)&gt;=6,6,IF(ISNUMBER(MATCH(TRUNC(A815),Normativa!$A$81:$A$108,0)),6,INDEX(Normativa!$D$67:$AA$78,MATCH(MONTH(A815),Normativa!$C$67:$C$78,0),MATCH(HOUR(A815),Normativa!$D$66:$AA$66,0))))</f>
        <v>1</v>
      </c>
      <c r="F815" s="176">
        <f t="shared" si="77"/>
        <v>238</v>
      </c>
      <c r="G815" s="179">
        <f>INDEX('Optimitzador h'!$C$15:$H$15,E815)</f>
        <v>307.99985726389514</v>
      </c>
      <c r="H815" s="180">
        <f t="shared" si="78"/>
        <v>0</v>
      </c>
    </row>
    <row r="816" spans="1:8" x14ac:dyDescent="0.25">
      <c r="A816" s="174">
        <v>43864.823333333334</v>
      </c>
      <c r="B816" s="181">
        <v>221</v>
      </c>
      <c r="C816" s="176">
        <f t="shared" si="75"/>
        <v>2</v>
      </c>
      <c r="D816" s="177">
        <f t="shared" si="76"/>
        <v>2020</v>
      </c>
      <c r="E816" s="178">
        <f>IF(WEEKDAY(A816,2)&gt;=6,6,IF(ISNUMBER(MATCH(TRUNC(A816),Normativa!$A$81:$A$108,0)),6,INDEX(Normativa!$D$67:$AA$78,MATCH(MONTH(A816),Normativa!$C$67:$C$78,0),MATCH(HOUR(A816),Normativa!$D$66:$AA$66,0))))</f>
        <v>1</v>
      </c>
      <c r="F816" s="176">
        <f t="shared" si="77"/>
        <v>221</v>
      </c>
      <c r="G816" s="179">
        <f>INDEX('Optimitzador h'!$C$15:$H$15,E816)</f>
        <v>307.99985726389514</v>
      </c>
      <c r="H816" s="180">
        <f t="shared" si="78"/>
        <v>0</v>
      </c>
    </row>
    <row r="817" spans="1:8" x14ac:dyDescent="0.25">
      <c r="A817" s="174">
        <v>43864.864999999998</v>
      </c>
      <c r="B817" s="181">
        <v>206</v>
      </c>
      <c r="C817" s="176">
        <f t="shared" si="75"/>
        <v>2</v>
      </c>
      <c r="D817" s="177">
        <f t="shared" si="76"/>
        <v>2020</v>
      </c>
      <c r="E817" s="178">
        <f>IF(WEEKDAY(A817,2)&gt;=6,6,IF(ISNUMBER(MATCH(TRUNC(A817),Normativa!$A$81:$A$108,0)),6,INDEX(Normativa!$D$67:$AA$78,MATCH(MONTH(A817),Normativa!$C$67:$C$78,0),MATCH(HOUR(A817),Normativa!$D$66:$AA$66,0))))</f>
        <v>1</v>
      </c>
      <c r="F817" s="176">
        <f t="shared" si="77"/>
        <v>206</v>
      </c>
      <c r="G817" s="179">
        <f>INDEX('Optimitzador h'!$C$15:$H$15,E817)</f>
        <v>307.99985726389514</v>
      </c>
      <c r="H817" s="180">
        <f t="shared" si="78"/>
        <v>0</v>
      </c>
    </row>
    <row r="818" spans="1:8" x14ac:dyDescent="0.25">
      <c r="A818" s="174">
        <v>43864.906666666662</v>
      </c>
      <c r="B818" s="181">
        <v>137</v>
      </c>
      <c r="C818" s="176">
        <f t="shared" si="75"/>
        <v>2</v>
      </c>
      <c r="D818" s="177">
        <f t="shared" si="76"/>
        <v>2020</v>
      </c>
      <c r="E818" s="178">
        <f>IF(WEEKDAY(A818,2)&gt;=6,6,IF(ISNUMBER(MATCH(TRUNC(A818),Normativa!$A$81:$A$108,0)),6,INDEX(Normativa!$D$67:$AA$78,MATCH(MONTH(A818),Normativa!$C$67:$C$78,0),MATCH(HOUR(A818),Normativa!$D$66:$AA$66,0))))</f>
        <v>1</v>
      </c>
      <c r="F818" s="176">
        <f t="shared" si="77"/>
        <v>137</v>
      </c>
      <c r="G818" s="179">
        <f>INDEX('Optimitzador h'!$C$15:$H$15,E818)</f>
        <v>307.99985726389514</v>
      </c>
      <c r="H818" s="180">
        <f t="shared" si="78"/>
        <v>0</v>
      </c>
    </row>
    <row r="819" spans="1:8" x14ac:dyDescent="0.25">
      <c r="A819" s="174">
        <v>43864.948333333334</v>
      </c>
      <c r="B819" s="181">
        <v>122</v>
      </c>
      <c r="C819" s="176">
        <f t="shared" si="75"/>
        <v>2</v>
      </c>
      <c r="D819" s="177">
        <f t="shared" si="76"/>
        <v>2020</v>
      </c>
      <c r="E819" s="178">
        <f>IF(WEEKDAY(A819,2)&gt;=6,6,IF(ISNUMBER(MATCH(TRUNC(A819),Normativa!$A$81:$A$108,0)),6,INDEX(Normativa!$D$67:$AA$78,MATCH(MONTH(A819),Normativa!$C$67:$C$78,0),MATCH(HOUR(A819),Normativa!$D$66:$AA$66,0))))</f>
        <v>2</v>
      </c>
      <c r="F819" s="176">
        <f t="shared" si="77"/>
        <v>122</v>
      </c>
      <c r="G819" s="179">
        <f>INDEX('Optimitzador h'!$C$15:$H$15,E819)</f>
        <v>307.99985726389514</v>
      </c>
      <c r="H819" s="180">
        <f t="shared" si="78"/>
        <v>0</v>
      </c>
    </row>
    <row r="820" spans="1:8" x14ac:dyDescent="0.25">
      <c r="A820" s="174">
        <v>43864.99</v>
      </c>
      <c r="B820" s="181">
        <v>110</v>
      </c>
      <c r="C820" s="176">
        <f t="shared" si="75"/>
        <v>2</v>
      </c>
      <c r="D820" s="177">
        <f t="shared" si="76"/>
        <v>2020</v>
      </c>
      <c r="E820" s="178">
        <f>IF(WEEKDAY(A820,2)&gt;=6,6,IF(ISNUMBER(MATCH(TRUNC(A820),Normativa!$A$81:$A$108,0)),6,INDEX(Normativa!$D$67:$AA$78,MATCH(MONTH(A820),Normativa!$C$67:$C$78,0),MATCH(HOUR(A820),Normativa!$D$66:$AA$66,0))))</f>
        <v>2</v>
      </c>
      <c r="F820" s="176">
        <f t="shared" si="77"/>
        <v>110</v>
      </c>
      <c r="G820" s="179">
        <f>INDEX('Optimitzador h'!$C$15:$H$15,E820)</f>
        <v>307.99985726389514</v>
      </c>
      <c r="H820" s="180">
        <f t="shared" si="78"/>
        <v>0</v>
      </c>
    </row>
    <row r="821" spans="1:8" x14ac:dyDescent="0.25">
      <c r="A821" s="174">
        <v>43865.031666666662</v>
      </c>
      <c r="B821" s="181">
        <v>109</v>
      </c>
      <c r="C821" s="176">
        <f t="shared" si="75"/>
        <v>2</v>
      </c>
      <c r="D821" s="177">
        <f t="shared" si="76"/>
        <v>2020</v>
      </c>
      <c r="E821" s="178">
        <f>IF(WEEKDAY(A821,2)&gt;=6,6,IF(ISNUMBER(MATCH(TRUNC(A821),Normativa!$A$81:$A$108,0)),6,INDEX(Normativa!$D$67:$AA$78,MATCH(MONTH(A821),Normativa!$C$67:$C$78,0),MATCH(HOUR(A821),Normativa!$D$66:$AA$66,0))))</f>
        <v>6</v>
      </c>
      <c r="F821" s="176">
        <f t="shared" si="77"/>
        <v>109</v>
      </c>
      <c r="G821" s="179">
        <f>INDEX('Optimitzador h'!$C$15:$H$15,E821)</f>
        <v>550</v>
      </c>
      <c r="H821" s="180">
        <f t="shared" si="78"/>
        <v>0</v>
      </c>
    </row>
    <row r="822" spans="1:8" x14ac:dyDescent="0.25">
      <c r="A822" s="174">
        <v>43865.073333333334</v>
      </c>
      <c r="B822" s="181">
        <v>108</v>
      </c>
      <c r="C822" s="176">
        <f t="shared" si="75"/>
        <v>2</v>
      </c>
      <c r="D822" s="177">
        <f t="shared" si="76"/>
        <v>2020</v>
      </c>
      <c r="E822" s="178">
        <f>IF(WEEKDAY(A822,2)&gt;=6,6,IF(ISNUMBER(MATCH(TRUNC(A822),Normativa!$A$81:$A$108,0)),6,INDEX(Normativa!$D$67:$AA$78,MATCH(MONTH(A822),Normativa!$C$67:$C$78,0),MATCH(HOUR(A822),Normativa!$D$66:$AA$66,0))))</f>
        <v>6</v>
      </c>
      <c r="F822" s="176">
        <f t="shared" si="77"/>
        <v>108</v>
      </c>
      <c r="G822" s="179">
        <f>INDEX('Optimitzador h'!$C$15:$H$15,E822)</f>
        <v>550</v>
      </c>
      <c r="H822" s="180">
        <f t="shared" si="78"/>
        <v>0</v>
      </c>
    </row>
    <row r="823" spans="1:8" x14ac:dyDescent="0.25">
      <c r="A823" s="174">
        <v>43865.114999999998</v>
      </c>
      <c r="B823" s="181">
        <v>104</v>
      </c>
      <c r="C823" s="176">
        <f t="shared" si="75"/>
        <v>2</v>
      </c>
      <c r="D823" s="177">
        <f t="shared" si="76"/>
        <v>2020</v>
      </c>
      <c r="E823" s="178">
        <f>IF(WEEKDAY(A823,2)&gt;=6,6,IF(ISNUMBER(MATCH(TRUNC(A823),Normativa!$A$81:$A$108,0)),6,INDEX(Normativa!$D$67:$AA$78,MATCH(MONTH(A823),Normativa!$C$67:$C$78,0),MATCH(HOUR(A823),Normativa!$D$66:$AA$66,0))))</f>
        <v>6</v>
      </c>
      <c r="F823" s="176">
        <f t="shared" si="77"/>
        <v>104</v>
      </c>
      <c r="G823" s="179">
        <f>INDEX('Optimitzador h'!$C$15:$H$15,E823)</f>
        <v>550</v>
      </c>
      <c r="H823" s="180">
        <f t="shared" si="78"/>
        <v>0</v>
      </c>
    </row>
    <row r="824" spans="1:8" x14ac:dyDescent="0.25">
      <c r="A824" s="174">
        <v>43865.156666666662</v>
      </c>
      <c r="B824" s="181">
        <v>110</v>
      </c>
      <c r="C824" s="176">
        <f t="shared" si="75"/>
        <v>2</v>
      </c>
      <c r="D824" s="177">
        <f t="shared" si="76"/>
        <v>2020</v>
      </c>
      <c r="E824" s="178">
        <f>IF(WEEKDAY(A824,2)&gt;=6,6,IF(ISNUMBER(MATCH(TRUNC(A824),Normativa!$A$81:$A$108,0)),6,INDEX(Normativa!$D$67:$AA$78,MATCH(MONTH(A824),Normativa!$C$67:$C$78,0),MATCH(HOUR(A824),Normativa!$D$66:$AA$66,0))))</f>
        <v>6</v>
      </c>
      <c r="F824" s="176">
        <f t="shared" si="77"/>
        <v>110</v>
      </c>
      <c r="G824" s="179">
        <f>INDEX('Optimitzador h'!$C$15:$H$15,E824)</f>
        <v>550</v>
      </c>
      <c r="H824" s="180">
        <f t="shared" si="78"/>
        <v>0</v>
      </c>
    </row>
    <row r="825" spans="1:8" x14ac:dyDescent="0.25">
      <c r="A825" s="174">
        <v>43865.198333333334</v>
      </c>
      <c r="B825" s="181">
        <v>114</v>
      </c>
      <c r="C825" s="176">
        <f t="shared" si="75"/>
        <v>2</v>
      </c>
      <c r="D825" s="177">
        <f t="shared" si="76"/>
        <v>2020</v>
      </c>
      <c r="E825" s="178">
        <f>IF(WEEKDAY(A825,2)&gt;=6,6,IF(ISNUMBER(MATCH(TRUNC(A825),Normativa!$A$81:$A$108,0)),6,INDEX(Normativa!$D$67:$AA$78,MATCH(MONTH(A825),Normativa!$C$67:$C$78,0),MATCH(HOUR(A825),Normativa!$D$66:$AA$66,0))))</f>
        <v>6</v>
      </c>
      <c r="F825" s="176">
        <f t="shared" si="77"/>
        <v>114</v>
      </c>
      <c r="G825" s="179">
        <f>INDEX('Optimitzador h'!$C$15:$H$15,E825)</f>
        <v>550</v>
      </c>
      <c r="H825" s="180">
        <f t="shared" si="78"/>
        <v>0</v>
      </c>
    </row>
    <row r="826" spans="1:8" x14ac:dyDescent="0.25">
      <c r="A826" s="174">
        <v>43865.24</v>
      </c>
      <c r="B826" s="181">
        <v>142</v>
      </c>
      <c r="C826" s="176">
        <f t="shared" si="75"/>
        <v>2</v>
      </c>
      <c r="D826" s="177">
        <f t="shared" si="76"/>
        <v>2020</v>
      </c>
      <c r="E826" s="178">
        <f>IF(WEEKDAY(A826,2)&gt;=6,6,IF(ISNUMBER(MATCH(TRUNC(A826),Normativa!$A$81:$A$108,0)),6,INDEX(Normativa!$D$67:$AA$78,MATCH(MONTH(A826),Normativa!$C$67:$C$78,0),MATCH(HOUR(A826),Normativa!$D$66:$AA$66,0))))</f>
        <v>6</v>
      </c>
      <c r="F826" s="176">
        <f t="shared" si="77"/>
        <v>142</v>
      </c>
      <c r="G826" s="179">
        <f>INDEX('Optimitzador h'!$C$15:$H$15,E826)</f>
        <v>550</v>
      </c>
      <c r="H826" s="180">
        <f t="shared" si="78"/>
        <v>0</v>
      </c>
    </row>
    <row r="827" spans="1:8" x14ac:dyDescent="0.25">
      <c r="A827" s="174">
        <v>43865.281666666662</v>
      </c>
      <c r="B827" s="181">
        <v>154</v>
      </c>
      <c r="C827" s="176">
        <f t="shared" si="75"/>
        <v>2</v>
      </c>
      <c r="D827" s="177">
        <f t="shared" si="76"/>
        <v>2020</v>
      </c>
      <c r="E827" s="178">
        <f>IF(WEEKDAY(A827,2)&gt;=6,6,IF(ISNUMBER(MATCH(TRUNC(A827),Normativa!$A$81:$A$108,0)),6,INDEX(Normativa!$D$67:$AA$78,MATCH(MONTH(A827),Normativa!$C$67:$C$78,0),MATCH(HOUR(A827),Normativa!$D$66:$AA$66,0))))</f>
        <v>6</v>
      </c>
      <c r="F827" s="176">
        <f t="shared" si="77"/>
        <v>154</v>
      </c>
      <c r="G827" s="179">
        <f>INDEX('Optimitzador h'!$C$15:$H$15,E827)</f>
        <v>550</v>
      </c>
      <c r="H827" s="180">
        <f t="shared" si="78"/>
        <v>0</v>
      </c>
    </row>
    <row r="828" spans="1:8" x14ac:dyDescent="0.25">
      <c r="A828" s="174">
        <v>43865.323333333334</v>
      </c>
      <c r="B828" s="181">
        <v>229</v>
      </c>
      <c r="C828" s="176">
        <f t="shared" si="75"/>
        <v>2</v>
      </c>
      <c r="D828" s="177">
        <f t="shared" si="76"/>
        <v>2020</v>
      </c>
      <c r="E828" s="178">
        <f>IF(WEEKDAY(A828,2)&gt;=6,6,IF(ISNUMBER(MATCH(TRUNC(A828),Normativa!$A$81:$A$108,0)),6,INDEX(Normativa!$D$67:$AA$78,MATCH(MONTH(A828),Normativa!$C$67:$C$78,0),MATCH(HOUR(A828),Normativa!$D$66:$AA$66,0))))</f>
        <v>6</v>
      </c>
      <c r="F828" s="176">
        <f t="shared" si="77"/>
        <v>229</v>
      </c>
      <c r="G828" s="179">
        <f>INDEX('Optimitzador h'!$C$15:$H$15,E828)</f>
        <v>550</v>
      </c>
      <c r="H828" s="180">
        <f t="shared" si="78"/>
        <v>0</v>
      </c>
    </row>
    <row r="829" spans="1:8" x14ac:dyDescent="0.25">
      <c r="A829" s="174">
        <v>43865.364999999998</v>
      </c>
      <c r="B829" s="181">
        <v>266</v>
      </c>
      <c r="C829" s="176">
        <f t="shared" si="75"/>
        <v>2</v>
      </c>
      <c r="D829" s="177">
        <f t="shared" si="76"/>
        <v>2020</v>
      </c>
      <c r="E829" s="178">
        <f>IF(WEEKDAY(A829,2)&gt;=6,6,IF(ISNUMBER(MATCH(TRUNC(A829),Normativa!$A$81:$A$108,0)),6,INDEX(Normativa!$D$67:$AA$78,MATCH(MONTH(A829),Normativa!$C$67:$C$78,0),MATCH(HOUR(A829),Normativa!$D$66:$AA$66,0))))</f>
        <v>2</v>
      </c>
      <c r="F829" s="176">
        <f t="shared" si="77"/>
        <v>266</v>
      </c>
      <c r="G829" s="179">
        <f>INDEX('Optimitzador h'!$C$15:$H$15,E829)</f>
        <v>307.99985726389514</v>
      </c>
      <c r="H829" s="180">
        <f t="shared" si="78"/>
        <v>0</v>
      </c>
    </row>
    <row r="830" spans="1:8" x14ac:dyDescent="0.25">
      <c r="A830" s="174">
        <v>43865.406666666662</v>
      </c>
      <c r="B830" s="181">
        <v>293</v>
      </c>
      <c r="C830" s="176">
        <f t="shared" si="75"/>
        <v>2</v>
      </c>
      <c r="D830" s="177">
        <f t="shared" si="76"/>
        <v>2020</v>
      </c>
      <c r="E830" s="178">
        <f>IF(WEEKDAY(A830,2)&gt;=6,6,IF(ISNUMBER(MATCH(TRUNC(A830),Normativa!$A$81:$A$108,0)),6,INDEX(Normativa!$D$67:$AA$78,MATCH(MONTH(A830),Normativa!$C$67:$C$78,0),MATCH(HOUR(A830),Normativa!$D$66:$AA$66,0))))</f>
        <v>1</v>
      </c>
      <c r="F830" s="176">
        <f t="shared" si="77"/>
        <v>293</v>
      </c>
      <c r="G830" s="179">
        <f>INDEX('Optimitzador h'!$C$15:$H$15,E830)</f>
        <v>307.99985726389514</v>
      </c>
      <c r="H830" s="180">
        <f t="shared" si="78"/>
        <v>0</v>
      </c>
    </row>
    <row r="831" spans="1:8" x14ac:dyDescent="0.25">
      <c r="A831" s="174">
        <v>43865.448333333334</v>
      </c>
      <c r="B831" s="181">
        <v>297</v>
      </c>
      <c r="C831" s="176">
        <f t="shared" si="75"/>
        <v>2</v>
      </c>
      <c r="D831" s="177">
        <f t="shared" si="76"/>
        <v>2020</v>
      </c>
      <c r="E831" s="178">
        <f>IF(WEEKDAY(A831,2)&gt;=6,6,IF(ISNUMBER(MATCH(TRUNC(A831),Normativa!$A$81:$A$108,0)),6,INDEX(Normativa!$D$67:$AA$78,MATCH(MONTH(A831),Normativa!$C$67:$C$78,0),MATCH(HOUR(A831),Normativa!$D$66:$AA$66,0))))</f>
        <v>1</v>
      </c>
      <c r="F831" s="176">
        <f t="shared" si="77"/>
        <v>297</v>
      </c>
      <c r="G831" s="179">
        <f>INDEX('Optimitzador h'!$C$15:$H$15,E831)</f>
        <v>307.99985726389514</v>
      </c>
      <c r="H831" s="180">
        <f t="shared" si="78"/>
        <v>0</v>
      </c>
    </row>
    <row r="832" spans="1:8" x14ac:dyDescent="0.25">
      <c r="A832" s="174">
        <v>43865.49</v>
      </c>
      <c r="B832" s="181">
        <v>306</v>
      </c>
      <c r="C832" s="176">
        <f t="shared" si="75"/>
        <v>2</v>
      </c>
      <c r="D832" s="177">
        <f t="shared" si="76"/>
        <v>2020</v>
      </c>
      <c r="E832" s="178">
        <f>IF(WEEKDAY(A832,2)&gt;=6,6,IF(ISNUMBER(MATCH(TRUNC(A832),Normativa!$A$81:$A$108,0)),6,INDEX(Normativa!$D$67:$AA$78,MATCH(MONTH(A832),Normativa!$C$67:$C$78,0),MATCH(HOUR(A832),Normativa!$D$66:$AA$66,0))))</f>
        <v>1</v>
      </c>
      <c r="F832" s="176">
        <f t="shared" si="77"/>
        <v>306</v>
      </c>
      <c r="G832" s="179">
        <f>INDEX('Optimitzador h'!$C$15:$H$15,E832)</f>
        <v>307.99985726389514</v>
      </c>
      <c r="H832" s="180">
        <f t="shared" si="78"/>
        <v>0</v>
      </c>
    </row>
    <row r="833" spans="1:8" x14ac:dyDescent="0.25">
      <c r="A833" s="174">
        <v>43865.531666666662</v>
      </c>
      <c r="B833" s="181">
        <v>305</v>
      </c>
      <c r="C833" s="176">
        <f t="shared" si="75"/>
        <v>2</v>
      </c>
      <c r="D833" s="177">
        <f t="shared" si="76"/>
        <v>2020</v>
      </c>
      <c r="E833" s="178">
        <f>IF(WEEKDAY(A833,2)&gt;=6,6,IF(ISNUMBER(MATCH(TRUNC(A833),Normativa!$A$81:$A$108,0)),6,INDEX(Normativa!$D$67:$AA$78,MATCH(MONTH(A833),Normativa!$C$67:$C$78,0),MATCH(HOUR(A833),Normativa!$D$66:$AA$66,0))))</f>
        <v>1</v>
      </c>
      <c r="F833" s="176">
        <f t="shared" si="77"/>
        <v>305</v>
      </c>
      <c r="G833" s="179">
        <f>INDEX('Optimitzador h'!$C$15:$H$15,E833)</f>
        <v>307.99985726389514</v>
      </c>
      <c r="H833" s="180">
        <f t="shared" si="78"/>
        <v>0</v>
      </c>
    </row>
    <row r="834" spans="1:8" x14ac:dyDescent="0.25">
      <c r="A834" s="174">
        <v>43865.573333333334</v>
      </c>
      <c r="B834" s="181">
        <v>320</v>
      </c>
      <c r="C834" s="176">
        <f t="shared" si="75"/>
        <v>2</v>
      </c>
      <c r="D834" s="177">
        <f t="shared" si="76"/>
        <v>2020</v>
      </c>
      <c r="E834" s="178">
        <f>IF(WEEKDAY(A834,2)&gt;=6,6,IF(ISNUMBER(MATCH(TRUNC(A834),Normativa!$A$81:$A$108,0)),6,INDEX(Normativa!$D$67:$AA$78,MATCH(MONTH(A834),Normativa!$C$67:$C$78,0),MATCH(HOUR(A834),Normativa!$D$66:$AA$66,0))))</f>
        <v>1</v>
      </c>
      <c r="F834" s="176">
        <f t="shared" si="77"/>
        <v>320</v>
      </c>
      <c r="G834" s="179">
        <f>INDEX('Optimitzador h'!$C$15:$H$15,E834)</f>
        <v>307.99985726389514</v>
      </c>
      <c r="H834" s="180">
        <f t="shared" si="78"/>
        <v>144.0034256868903</v>
      </c>
    </row>
    <row r="835" spans="1:8" x14ac:dyDescent="0.25">
      <c r="A835" s="174">
        <v>43865.614999999998</v>
      </c>
      <c r="B835" s="181">
        <v>310</v>
      </c>
      <c r="C835" s="176">
        <f t="shared" si="75"/>
        <v>2</v>
      </c>
      <c r="D835" s="177">
        <f t="shared" si="76"/>
        <v>2020</v>
      </c>
      <c r="E835" s="178">
        <f>IF(WEEKDAY(A835,2)&gt;=6,6,IF(ISNUMBER(MATCH(TRUNC(A835),Normativa!$A$81:$A$108,0)),6,INDEX(Normativa!$D$67:$AA$78,MATCH(MONTH(A835),Normativa!$C$67:$C$78,0),MATCH(HOUR(A835),Normativa!$D$66:$AA$66,0))))</f>
        <v>2</v>
      </c>
      <c r="F835" s="176">
        <f t="shared" si="77"/>
        <v>310</v>
      </c>
      <c r="G835" s="179">
        <f>INDEX('Optimitzador h'!$C$15:$H$15,E835)</f>
        <v>307.99985726389514</v>
      </c>
      <c r="H835" s="180">
        <f t="shared" si="78"/>
        <v>4.0005709647930461</v>
      </c>
    </row>
    <row r="836" spans="1:8" x14ac:dyDescent="0.25">
      <c r="A836" s="174">
        <v>43865.656666666662</v>
      </c>
      <c r="B836" s="181">
        <v>305</v>
      </c>
      <c r="C836" s="176">
        <f t="shared" si="75"/>
        <v>2</v>
      </c>
      <c r="D836" s="177">
        <f t="shared" si="76"/>
        <v>2020</v>
      </c>
      <c r="E836" s="178">
        <f>IF(WEEKDAY(A836,2)&gt;=6,6,IF(ISNUMBER(MATCH(TRUNC(A836),Normativa!$A$81:$A$108,0)),6,INDEX(Normativa!$D$67:$AA$78,MATCH(MONTH(A836),Normativa!$C$67:$C$78,0),MATCH(HOUR(A836),Normativa!$D$66:$AA$66,0))))</f>
        <v>2</v>
      </c>
      <c r="F836" s="176">
        <f t="shared" si="77"/>
        <v>305</v>
      </c>
      <c r="G836" s="179">
        <f>INDEX('Optimitzador h'!$C$15:$H$15,E836)</f>
        <v>307.99985726389514</v>
      </c>
      <c r="H836" s="180">
        <f t="shared" si="78"/>
        <v>0</v>
      </c>
    </row>
    <row r="837" spans="1:8" x14ac:dyDescent="0.25">
      <c r="A837" s="174">
        <v>43865.698333333334</v>
      </c>
      <c r="B837" s="181">
        <v>290</v>
      </c>
      <c r="C837" s="176">
        <f t="shared" ref="C837:C900" si="79">MONTH(A837)</f>
        <v>2</v>
      </c>
      <c r="D837" s="177">
        <f t="shared" ref="D837:D900" si="80">YEAR(A837)</f>
        <v>2020</v>
      </c>
      <c r="E837" s="178">
        <f>IF(WEEKDAY(A837,2)&gt;=6,6,IF(ISNUMBER(MATCH(TRUNC(A837),Normativa!$A$81:$A$108,0)),6,INDEX(Normativa!$D$67:$AA$78,MATCH(MONTH(A837),Normativa!$C$67:$C$78,0),MATCH(HOUR(A837),Normativa!$D$66:$AA$66,0))))</f>
        <v>2</v>
      </c>
      <c r="F837" s="176">
        <f t="shared" si="77"/>
        <v>290</v>
      </c>
      <c r="G837" s="179">
        <f>INDEX('Optimitzador h'!$C$15:$H$15,E837)</f>
        <v>307.99985726389514</v>
      </c>
      <c r="H837" s="180">
        <f t="shared" si="78"/>
        <v>0</v>
      </c>
    </row>
    <row r="838" spans="1:8" x14ac:dyDescent="0.25">
      <c r="A838" s="174">
        <v>43865.74</v>
      </c>
      <c r="B838" s="181">
        <v>278</v>
      </c>
      <c r="C838" s="176">
        <f t="shared" si="79"/>
        <v>2</v>
      </c>
      <c r="D838" s="177">
        <f t="shared" si="80"/>
        <v>2020</v>
      </c>
      <c r="E838" s="178">
        <f>IF(WEEKDAY(A838,2)&gt;=6,6,IF(ISNUMBER(MATCH(TRUNC(A838),Normativa!$A$81:$A$108,0)),6,INDEX(Normativa!$D$67:$AA$78,MATCH(MONTH(A838),Normativa!$C$67:$C$78,0),MATCH(HOUR(A838),Normativa!$D$66:$AA$66,0))))</f>
        <v>2</v>
      </c>
      <c r="F838" s="176">
        <f t="shared" ref="F838:F901" si="81">B838</f>
        <v>278</v>
      </c>
      <c r="G838" s="179">
        <f>INDEX('Optimitzador h'!$C$15:$H$15,E838)</f>
        <v>307.99985726389514</v>
      </c>
      <c r="H838" s="180">
        <f t="shared" ref="H838:H901" si="82">IF(F838&gt;G838,(F838-G838)^2,0)</f>
        <v>0</v>
      </c>
    </row>
    <row r="839" spans="1:8" x14ac:dyDescent="0.25">
      <c r="A839" s="174">
        <v>43865.781666666662</v>
      </c>
      <c r="B839" s="181">
        <v>235</v>
      </c>
      <c r="C839" s="176">
        <f t="shared" si="79"/>
        <v>2</v>
      </c>
      <c r="D839" s="177">
        <f t="shared" si="80"/>
        <v>2020</v>
      </c>
      <c r="E839" s="178">
        <f>IF(WEEKDAY(A839,2)&gt;=6,6,IF(ISNUMBER(MATCH(TRUNC(A839),Normativa!$A$81:$A$108,0)),6,INDEX(Normativa!$D$67:$AA$78,MATCH(MONTH(A839),Normativa!$C$67:$C$78,0),MATCH(HOUR(A839),Normativa!$D$66:$AA$66,0))))</f>
        <v>1</v>
      </c>
      <c r="F839" s="176">
        <f t="shared" si="81"/>
        <v>235</v>
      </c>
      <c r="G839" s="179">
        <f>INDEX('Optimitzador h'!$C$15:$H$15,E839)</f>
        <v>307.99985726389514</v>
      </c>
      <c r="H839" s="180">
        <f t="shared" si="82"/>
        <v>0</v>
      </c>
    </row>
    <row r="840" spans="1:8" x14ac:dyDescent="0.25">
      <c r="A840" s="174">
        <v>43865.823333333334</v>
      </c>
      <c r="B840" s="181">
        <v>216</v>
      </c>
      <c r="C840" s="176">
        <f t="shared" si="79"/>
        <v>2</v>
      </c>
      <c r="D840" s="177">
        <f t="shared" si="80"/>
        <v>2020</v>
      </c>
      <c r="E840" s="178">
        <f>IF(WEEKDAY(A840,2)&gt;=6,6,IF(ISNUMBER(MATCH(TRUNC(A840),Normativa!$A$81:$A$108,0)),6,INDEX(Normativa!$D$67:$AA$78,MATCH(MONTH(A840),Normativa!$C$67:$C$78,0),MATCH(HOUR(A840),Normativa!$D$66:$AA$66,0))))</f>
        <v>1</v>
      </c>
      <c r="F840" s="176">
        <f t="shared" si="81"/>
        <v>216</v>
      </c>
      <c r="G840" s="179">
        <f>INDEX('Optimitzador h'!$C$15:$H$15,E840)</f>
        <v>307.99985726389514</v>
      </c>
      <c r="H840" s="180">
        <f t="shared" si="82"/>
        <v>0</v>
      </c>
    </row>
    <row r="841" spans="1:8" x14ac:dyDescent="0.25">
      <c r="A841" s="174">
        <v>43865.864999999998</v>
      </c>
      <c r="B841" s="181">
        <v>198</v>
      </c>
      <c r="C841" s="176">
        <f t="shared" si="79"/>
        <v>2</v>
      </c>
      <c r="D841" s="177">
        <f t="shared" si="80"/>
        <v>2020</v>
      </c>
      <c r="E841" s="178">
        <f>IF(WEEKDAY(A841,2)&gt;=6,6,IF(ISNUMBER(MATCH(TRUNC(A841),Normativa!$A$81:$A$108,0)),6,INDEX(Normativa!$D$67:$AA$78,MATCH(MONTH(A841),Normativa!$C$67:$C$78,0),MATCH(HOUR(A841),Normativa!$D$66:$AA$66,0))))</f>
        <v>1</v>
      </c>
      <c r="F841" s="176">
        <f t="shared" si="81"/>
        <v>198</v>
      </c>
      <c r="G841" s="179">
        <f>INDEX('Optimitzador h'!$C$15:$H$15,E841)</f>
        <v>307.99985726389514</v>
      </c>
      <c r="H841" s="180">
        <f t="shared" si="82"/>
        <v>0</v>
      </c>
    </row>
    <row r="842" spans="1:8" x14ac:dyDescent="0.25">
      <c r="A842" s="174">
        <v>43865.906666666662</v>
      </c>
      <c r="B842" s="181">
        <v>147</v>
      </c>
      <c r="C842" s="176">
        <f t="shared" si="79"/>
        <v>2</v>
      </c>
      <c r="D842" s="177">
        <f t="shared" si="80"/>
        <v>2020</v>
      </c>
      <c r="E842" s="178">
        <f>IF(WEEKDAY(A842,2)&gt;=6,6,IF(ISNUMBER(MATCH(TRUNC(A842),Normativa!$A$81:$A$108,0)),6,INDEX(Normativa!$D$67:$AA$78,MATCH(MONTH(A842),Normativa!$C$67:$C$78,0),MATCH(HOUR(A842),Normativa!$D$66:$AA$66,0))))</f>
        <v>1</v>
      </c>
      <c r="F842" s="176">
        <f t="shared" si="81"/>
        <v>147</v>
      </c>
      <c r="G842" s="179">
        <f>INDEX('Optimitzador h'!$C$15:$H$15,E842)</f>
        <v>307.99985726389514</v>
      </c>
      <c r="H842" s="180">
        <f t="shared" si="82"/>
        <v>0</v>
      </c>
    </row>
    <row r="843" spans="1:8" x14ac:dyDescent="0.25">
      <c r="A843" s="174">
        <v>43865.948333333334</v>
      </c>
      <c r="B843" s="181">
        <v>118</v>
      </c>
      <c r="C843" s="176">
        <f t="shared" si="79"/>
        <v>2</v>
      </c>
      <c r="D843" s="177">
        <f t="shared" si="80"/>
        <v>2020</v>
      </c>
      <c r="E843" s="178">
        <f>IF(WEEKDAY(A843,2)&gt;=6,6,IF(ISNUMBER(MATCH(TRUNC(A843),Normativa!$A$81:$A$108,0)),6,INDEX(Normativa!$D$67:$AA$78,MATCH(MONTH(A843),Normativa!$C$67:$C$78,0),MATCH(HOUR(A843),Normativa!$D$66:$AA$66,0))))</f>
        <v>2</v>
      </c>
      <c r="F843" s="176">
        <f t="shared" si="81"/>
        <v>118</v>
      </c>
      <c r="G843" s="179">
        <f>INDEX('Optimitzador h'!$C$15:$H$15,E843)</f>
        <v>307.99985726389514</v>
      </c>
      <c r="H843" s="180">
        <f t="shared" si="82"/>
        <v>0</v>
      </c>
    </row>
    <row r="844" spans="1:8" x14ac:dyDescent="0.25">
      <c r="A844" s="174">
        <v>43865.99</v>
      </c>
      <c r="B844" s="181">
        <v>114</v>
      </c>
      <c r="C844" s="176">
        <f t="shared" si="79"/>
        <v>2</v>
      </c>
      <c r="D844" s="177">
        <f t="shared" si="80"/>
        <v>2020</v>
      </c>
      <c r="E844" s="178">
        <f>IF(WEEKDAY(A844,2)&gt;=6,6,IF(ISNUMBER(MATCH(TRUNC(A844),Normativa!$A$81:$A$108,0)),6,INDEX(Normativa!$D$67:$AA$78,MATCH(MONTH(A844),Normativa!$C$67:$C$78,0),MATCH(HOUR(A844),Normativa!$D$66:$AA$66,0))))</f>
        <v>2</v>
      </c>
      <c r="F844" s="176">
        <f t="shared" si="81"/>
        <v>114</v>
      </c>
      <c r="G844" s="179">
        <f>INDEX('Optimitzador h'!$C$15:$H$15,E844)</f>
        <v>307.99985726389514</v>
      </c>
      <c r="H844" s="180">
        <f t="shared" si="82"/>
        <v>0</v>
      </c>
    </row>
    <row r="845" spans="1:8" x14ac:dyDescent="0.25">
      <c r="A845" s="174">
        <v>43866.031666666662</v>
      </c>
      <c r="B845" s="181">
        <v>112</v>
      </c>
      <c r="C845" s="176">
        <f t="shared" si="79"/>
        <v>2</v>
      </c>
      <c r="D845" s="177">
        <f t="shared" si="80"/>
        <v>2020</v>
      </c>
      <c r="E845" s="178">
        <f>IF(WEEKDAY(A845,2)&gt;=6,6,IF(ISNUMBER(MATCH(TRUNC(A845),Normativa!$A$81:$A$108,0)),6,INDEX(Normativa!$D$67:$AA$78,MATCH(MONTH(A845),Normativa!$C$67:$C$78,0),MATCH(HOUR(A845),Normativa!$D$66:$AA$66,0))))</f>
        <v>6</v>
      </c>
      <c r="F845" s="176">
        <f t="shared" si="81"/>
        <v>112</v>
      </c>
      <c r="G845" s="179">
        <f>INDEX('Optimitzador h'!$C$15:$H$15,E845)</f>
        <v>550</v>
      </c>
      <c r="H845" s="180">
        <f t="shared" si="82"/>
        <v>0</v>
      </c>
    </row>
    <row r="846" spans="1:8" x14ac:dyDescent="0.25">
      <c r="A846" s="174">
        <v>43866.073333333334</v>
      </c>
      <c r="B846" s="181">
        <v>109</v>
      </c>
      <c r="C846" s="176">
        <f t="shared" si="79"/>
        <v>2</v>
      </c>
      <c r="D846" s="177">
        <f t="shared" si="80"/>
        <v>2020</v>
      </c>
      <c r="E846" s="178">
        <f>IF(WEEKDAY(A846,2)&gt;=6,6,IF(ISNUMBER(MATCH(TRUNC(A846),Normativa!$A$81:$A$108,0)),6,INDEX(Normativa!$D$67:$AA$78,MATCH(MONTH(A846),Normativa!$C$67:$C$78,0),MATCH(HOUR(A846),Normativa!$D$66:$AA$66,0))))</f>
        <v>6</v>
      </c>
      <c r="F846" s="176">
        <f t="shared" si="81"/>
        <v>109</v>
      </c>
      <c r="G846" s="179">
        <f>INDEX('Optimitzador h'!$C$15:$H$15,E846)</f>
        <v>550</v>
      </c>
      <c r="H846" s="180">
        <f t="shared" si="82"/>
        <v>0</v>
      </c>
    </row>
    <row r="847" spans="1:8" x14ac:dyDescent="0.25">
      <c r="A847" s="174">
        <v>43866.114999999998</v>
      </c>
      <c r="B847" s="181">
        <v>106</v>
      </c>
      <c r="C847" s="176">
        <f t="shared" si="79"/>
        <v>2</v>
      </c>
      <c r="D847" s="177">
        <f t="shared" si="80"/>
        <v>2020</v>
      </c>
      <c r="E847" s="178">
        <f>IF(WEEKDAY(A847,2)&gt;=6,6,IF(ISNUMBER(MATCH(TRUNC(A847),Normativa!$A$81:$A$108,0)),6,INDEX(Normativa!$D$67:$AA$78,MATCH(MONTH(A847),Normativa!$C$67:$C$78,0),MATCH(HOUR(A847),Normativa!$D$66:$AA$66,0))))</f>
        <v>6</v>
      </c>
      <c r="F847" s="176">
        <f t="shared" si="81"/>
        <v>106</v>
      </c>
      <c r="G847" s="179">
        <f>INDEX('Optimitzador h'!$C$15:$H$15,E847)</f>
        <v>550</v>
      </c>
      <c r="H847" s="180">
        <f t="shared" si="82"/>
        <v>0</v>
      </c>
    </row>
    <row r="848" spans="1:8" x14ac:dyDescent="0.25">
      <c r="A848" s="174">
        <v>43866.156666666662</v>
      </c>
      <c r="B848" s="181">
        <v>110</v>
      </c>
      <c r="C848" s="176">
        <f t="shared" si="79"/>
        <v>2</v>
      </c>
      <c r="D848" s="177">
        <f t="shared" si="80"/>
        <v>2020</v>
      </c>
      <c r="E848" s="178">
        <f>IF(WEEKDAY(A848,2)&gt;=6,6,IF(ISNUMBER(MATCH(TRUNC(A848),Normativa!$A$81:$A$108,0)),6,INDEX(Normativa!$D$67:$AA$78,MATCH(MONTH(A848),Normativa!$C$67:$C$78,0),MATCH(HOUR(A848),Normativa!$D$66:$AA$66,0))))</f>
        <v>6</v>
      </c>
      <c r="F848" s="176">
        <f t="shared" si="81"/>
        <v>110</v>
      </c>
      <c r="G848" s="179">
        <f>INDEX('Optimitzador h'!$C$15:$H$15,E848)</f>
        <v>550</v>
      </c>
      <c r="H848" s="180">
        <f t="shared" si="82"/>
        <v>0</v>
      </c>
    </row>
    <row r="849" spans="1:8" x14ac:dyDescent="0.25">
      <c r="A849" s="174">
        <v>43866.198333333334</v>
      </c>
      <c r="B849" s="181">
        <v>115</v>
      </c>
      <c r="C849" s="176">
        <f t="shared" si="79"/>
        <v>2</v>
      </c>
      <c r="D849" s="177">
        <f t="shared" si="80"/>
        <v>2020</v>
      </c>
      <c r="E849" s="178">
        <f>IF(WEEKDAY(A849,2)&gt;=6,6,IF(ISNUMBER(MATCH(TRUNC(A849),Normativa!$A$81:$A$108,0)),6,INDEX(Normativa!$D$67:$AA$78,MATCH(MONTH(A849),Normativa!$C$67:$C$78,0),MATCH(HOUR(A849),Normativa!$D$66:$AA$66,0))))</f>
        <v>6</v>
      </c>
      <c r="F849" s="176">
        <f t="shared" si="81"/>
        <v>115</v>
      </c>
      <c r="G849" s="179">
        <f>INDEX('Optimitzador h'!$C$15:$H$15,E849)</f>
        <v>550</v>
      </c>
      <c r="H849" s="180">
        <f t="shared" si="82"/>
        <v>0</v>
      </c>
    </row>
    <row r="850" spans="1:8" x14ac:dyDescent="0.25">
      <c r="A850" s="174">
        <v>43866.239999999998</v>
      </c>
      <c r="B850" s="181">
        <v>143</v>
      </c>
      <c r="C850" s="176">
        <f t="shared" si="79"/>
        <v>2</v>
      </c>
      <c r="D850" s="177">
        <f t="shared" si="80"/>
        <v>2020</v>
      </c>
      <c r="E850" s="178">
        <f>IF(WEEKDAY(A850,2)&gt;=6,6,IF(ISNUMBER(MATCH(TRUNC(A850),Normativa!$A$81:$A$108,0)),6,INDEX(Normativa!$D$67:$AA$78,MATCH(MONTH(A850),Normativa!$C$67:$C$78,0),MATCH(HOUR(A850),Normativa!$D$66:$AA$66,0))))</f>
        <v>6</v>
      </c>
      <c r="F850" s="176">
        <f t="shared" si="81"/>
        <v>143</v>
      </c>
      <c r="G850" s="179">
        <f>INDEX('Optimitzador h'!$C$15:$H$15,E850)</f>
        <v>550</v>
      </c>
      <c r="H850" s="180">
        <f t="shared" si="82"/>
        <v>0</v>
      </c>
    </row>
    <row r="851" spans="1:8" x14ac:dyDescent="0.25">
      <c r="A851" s="174">
        <v>43866.281666666662</v>
      </c>
      <c r="B851" s="181">
        <v>156</v>
      </c>
      <c r="C851" s="176">
        <f t="shared" si="79"/>
        <v>2</v>
      </c>
      <c r="D851" s="177">
        <f t="shared" si="80"/>
        <v>2020</v>
      </c>
      <c r="E851" s="178">
        <f>IF(WEEKDAY(A851,2)&gt;=6,6,IF(ISNUMBER(MATCH(TRUNC(A851),Normativa!$A$81:$A$108,0)),6,INDEX(Normativa!$D$67:$AA$78,MATCH(MONTH(A851),Normativa!$C$67:$C$78,0),MATCH(HOUR(A851),Normativa!$D$66:$AA$66,0))))</f>
        <v>6</v>
      </c>
      <c r="F851" s="176">
        <f t="shared" si="81"/>
        <v>156</v>
      </c>
      <c r="G851" s="179">
        <f>INDEX('Optimitzador h'!$C$15:$H$15,E851)</f>
        <v>550</v>
      </c>
      <c r="H851" s="180">
        <f t="shared" si="82"/>
        <v>0</v>
      </c>
    </row>
    <row r="852" spans="1:8" x14ac:dyDescent="0.25">
      <c r="A852" s="174">
        <v>43866.323333333334</v>
      </c>
      <c r="B852" s="181">
        <v>237</v>
      </c>
      <c r="C852" s="176">
        <f t="shared" si="79"/>
        <v>2</v>
      </c>
      <c r="D852" s="177">
        <f t="shared" si="80"/>
        <v>2020</v>
      </c>
      <c r="E852" s="178">
        <f>IF(WEEKDAY(A852,2)&gt;=6,6,IF(ISNUMBER(MATCH(TRUNC(A852),Normativa!$A$81:$A$108,0)),6,INDEX(Normativa!$D$67:$AA$78,MATCH(MONTH(A852),Normativa!$C$67:$C$78,0),MATCH(HOUR(A852),Normativa!$D$66:$AA$66,0))))</f>
        <v>6</v>
      </c>
      <c r="F852" s="176">
        <f t="shared" si="81"/>
        <v>237</v>
      </c>
      <c r="G852" s="179">
        <f>INDEX('Optimitzador h'!$C$15:$H$15,E852)</f>
        <v>550</v>
      </c>
      <c r="H852" s="180">
        <f t="shared" si="82"/>
        <v>0</v>
      </c>
    </row>
    <row r="853" spans="1:8" x14ac:dyDescent="0.25">
      <c r="A853" s="174">
        <v>43866.364999999998</v>
      </c>
      <c r="B853" s="181">
        <v>271</v>
      </c>
      <c r="C853" s="176">
        <f t="shared" si="79"/>
        <v>2</v>
      </c>
      <c r="D853" s="177">
        <f t="shared" si="80"/>
        <v>2020</v>
      </c>
      <c r="E853" s="178">
        <f>IF(WEEKDAY(A853,2)&gt;=6,6,IF(ISNUMBER(MATCH(TRUNC(A853),Normativa!$A$81:$A$108,0)),6,INDEX(Normativa!$D$67:$AA$78,MATCH(MONTH(A853),Normativa!$C$67:$C$78,0),MATCH(HOUR(A853),Normativa!$D$66:$AA$66,0))))</f>
        <v>2</v>
      </c>
      <c r="F853" s="176">
        <f t="shared" si="81"/>
        <v>271</v>
      </c>
      <c r="G853" s="179">
        <f>INDEX('Optimitzador h'!$C$15:$H$15,E853)</f>
        <v>307.99985726389514</v>
      </c>
      <c r="H853" s="180">
        <f t="shared" si="82"/>
        <v>0</v>
      </c>
    </row>
    <row r="854" spans="1:8" x14ac:dyDescent="0.25">
      <c r="A854" s="174">
        <v>43866.406666666662</v>
      </c>
      <c r="B854" s="181">
        <v>293</v>
      </c>
      <c r="C854" s="176">
        <f t="shared" si="79"/>
        <v>2</v>
      </c>
      <c r="D854" s="177">
        <f t="shared" si="80"/>
        <v>2020</v>
      </c>
      <c r="E854" s="178">
        <f>IF(WEEKDAY(A854,2)&gt;=6,6,IF(ISNUMBER(MATCH(TRUNC(A854),Normativa!$A$81:$A$108,0)),6,INDEX(Normativa!$D$67:$AA$78,MATCH(MONTH(A854),Normativa!$C$67:$C$78,0),MATCH(HOUR(A854),Normativa!$D$66:$AA$66,0))))</f>
        <v>1</v>
      </c>
      <c r="F854" s="176">
        <f t="shared" si="81"/>
        <v>293</v>
      </c>
      <c r="G854" s="179">
        <f>INDEX('Optimitzador h'!$C$15:$H$15,E854)</f>
        <v>307.99985726389514</v>
      </c>
      <c r="H854" s="180">
        <f t="shared" si="82"/>
        <v>0</v>
      </c>
    </row>
    <row r="855" spans="1:8" x14ac:dyDescent="0.25">
      <c r="A855" s="174">
        <v>43866.448333333334</v>
      </c>
      <c r="B855" s="181">
        <v>307</v>
      </c>
      <c r="C855" s="176">
        <f t="shared" si="79"/>
        <v>2</v>
      </c>
      <c r="D855" s="177">
        <f t="shared" si="80"/>
        <v>2020</v>
      </c>
      <c r="E855" s="178">
        <f>IF(WEEKDAY(A855,2)&gt;=6,6,IF(ISNUMBER(MATCH(TRUNC(A855),Normativa!$A$81:$A$108,0)),6,INDEX(Normativa!$D$67:$AA$78,MATCH(MONTH(A855),Normativa!$C$67:$C$78,0),MATCH(HOUR(A855),Normativa!$D$66:$AA$66,0))))</f>
        <v>1</v>
      </c>
      <c r="F855" s="176">
        <f t="shared" si="81"/>
        <v>307</v>
      </c>
      <c r="G855" s="179">
        <f>INDEX('Optimitzador h'!$C$15:$H$15,E855)</f>
        <v>307.99985726389514</v>
      </c>
      <c r="H855" s="180">
        <f t="shared" si="82"/>
        <v>0</v>
      </c>
    </row>
    <row r="856" spans="1:8" x14ac:dyDescent="0.25">
      <c r="A856" s="174">
        <v>43866.49</v>
      </c>
      <c r="B856" s="181">
        <v>299</v>
      </c>
      <c r="C856" s="176">
        <f t="shared" si="79"/>
        <v>2</v>
      </c>
      <c r="D856" s="177">
        <f t="shared" si="80"/>
        <v>2020</v>
      </c>
      <c r="E856" s="178">
        <f>IF(WEEKDAY(A856,2)&gt;=6,6,IF(ISNUMBER(MATCH(TRUNC(A856),Normativa!$A$81:$A$108,0)),6,INDEX(Normativa!$D$67:$AA$78,MATCH(MONTH(A856),Normativa!$C$67:$C$78,0),MATCH(HOUR(A856),Normativa!$D$66:$AA$66,0))))</f>
        <v>1</v>
      </c>
      <c r="F856" s="176">
        <f t="shared" si="81"/>
        <v>299</v>
      </c>
      <c r="G856" s="179">
        <f>INDEX('Optimitzador h'!$C$15:$H$15,E856)</f>
        <v>307.99985726389514</v>
      </c>
      <c r="H856" s="180">
        <f t="shared" si="82"/>
        <v>0</v>
      </c>
    </row>
    <row r="857" spans="1:8" x14ac:dyDescent="0.25">
      <c r="A857" s="174">
        <v>43866.531666666662</v>
      </c>
      <c r="B857" s="181">
        <v>300</v>
      </c>
      <c r="C857" s="176">
        <f t="shared" si="79"/>
        <v>2</v>
      </c>
      <c r="D857" s="177">
        <f t="shared" si="80"/>
        <v>2020</v>
      </c>
      <c r="E857" s="178">
        <f>IF(WEEKDAY(A857,2)&gt;=6,6,IF(ISNUMBER(MATCH(TRUNC(A857),Normativa!$A$81:$A$108,0)),6,INDEX(Normativa!$D$67:$AA$78,MATCH(MONTH(A857),Normativa!$C$67:$C$78,0),MATCH(HOUR(A857),Normativa!$D$66:$AA$66,0))))</f>
        <v>1</v>
      </c>
      <c r="F857" s="176">
        <f t="shared" si="81"/>
        <v>300</v>
      </c>
      <c r="G857" s="179">
        <f>INDEX('Optimitzador h'!$C$15:$H$15,E857)</f>
        <v>307.99985726389514</v>
      </c>
      <c r="H857" s="180">
        <f t="shared" si="82"/>
        <v>0</v>
      </c>
    </row>
    <row r="858" spans="1:8" x14ac:dyDescent="0.25">
      <c r="A858" s="174">
        <v>43866.573333333334</v>
      </c>
      <c r="B858" s="181">
        <v>303</v>
      </c>
      <c r="C858" s="176">
        <f t="shared" si="79"/>
        <v>2</v>
      </c>
      <c r="D858" s="177">
        <f t="shared" si="80"/>
        <v>2020</v>
      </c>
      <c r="E858" s="178">
        <f>IF(WEEKDAY(A858,2)&gt;=6,6,IF(ISNUMBER(MATCH(TRUNC(A858),Normativa!$A$81:$A$108,0)),6,INDEX(Normativa!$D$67:$AA$78,MATCH(MONTH(A858),Normativa!$C$67:$C$78,0),MATCH(HOUR(A858),Normativa!$D$66:$AA$66,0))))</f>
        <v>1</v>
      </c>
      <c r="F858" s="176">
        <f t="shared" si="81"/>
        <v>303</v>
      </c>
      <c r="G858" s="179">
        <f>INDEX('Optimitzador h'!$C$15:$H$15,E858)</f>
        <v>307.99985726389514</v>
      </c>
      <c r="H858" s="180">
        <f t="shared" si="82"/>
        <v>0</v>
      </c>
    </row>
    <row r="859" spans="1:8" x14ac:dyDescent="0.25">
      <c r="A859" s="174">
        <v>43866.614999999998</v>
      </c>
      <c r="B859" s="181">
        <v>296</v>
      </c>
      <c r="C859" s="176">
        <f t="shared" si="79"/>
        <v>2</v>
      </c>
      <c r="D859" s="177">
        <f t="shared" si="80"/>
        <v>2020</v>
      </c>
      <c r="E859" s="178">
        <f>IF(WEEKDAY(A859,2)&gt;=6,6,IF(ISNUMBER(MATCH(TRUNC(A859),Normativa!$A$81:$A$108,0)),6,INDEX(Normativa!$D$67:$AA$78,MATCH(MONTH(A859),Normativa!$C$67:$C$78,0),MATCH(HOUR(A859),Normativa!$D$66:$AA$66,0))))</f>
        <v>2</v>
      </c>
      <c r="F859" s="176">
        <f t="shared" si="81"/>
        <v>296</v>
      </c>
      <c r="G859" s="179">
        <f>INDEX('Optimitzador h'!$C$15:$H$15,E859)</f>
        <v>307.99985726389514</v>
      </c>
      <c r="H859" s="180">
        <f t="shared" si="82"/>
        <v>0</v>
      </c>
    </row>
    <row r="860" spans="1:8" x14ac:dyDescent="0.25">
      <c r="A860" s="174">
        <v>43866.656666666662</v>
      </c>
      <c r="B860" s="181">
        <v>292</v>
      </c>
      <c r="C860" s="176">
        <f t="shared" si="79"/>
        <v>2</v>
      </c>
      <c r="D860" s="177">
        <f t="shared" si="80"/>
        <v>2020</v>
      </c>
      <c r="E860" s="178">
        <f>IF(WEEKDAY(A860,2)&gt;=6,6,IF(ISNUMBER(MATCH(TRUNC(A860),Normativa!$A$81:$A$108,0)),6,INDEX(Normativa!$D$67:$AA$78,MATCH(MONTH(A860),Normativa!$C$67:$C$78,0),MATCH(HOUR(A860),Normativa!$D$66:$AA$66,0))))</f>
        <v>2</v>
      </c>
      <c r="F860" s="176">
        <f t="shared" si="81"/>
        <v>292</v>
      </c>
      <c r="G860" s="179">
        <f>INDEX('Optimitzador h'!$C$15:$H$15,E860)</f>
        <v>307.99985726389514</v>
      </c>
      <c r="H860" s="180">
        <f t="shared" si="82"/>
        <v>0</v>
      </c>
    </row>
    <row r="861" spans="1:8" x14ac:dyDescent="0.25">
      <c r="A861" s="174">
        <v>43866.698333333334</v>
      </c>
      <c r="B861" s="181">
        <v>284</v>
      </c>
      <c r="C861" s="176">
        <f t="shared" si="79"/>
        <v>2</v>
      </c>
      <c r="D861" s="177">
        <f t="shared" si="80"/>
        <v>2020</v>
      </c>
      <c r="E861" s="178">
        <f>IF(WEEKDAY(A861,2)&gt;=6,6,IF(ISNUMBER(MATCH(TRUNC(A861),Normativa!$A$81:$A$108,0)),6,INDEX(Normativa!$D$67:$AA$78,MATCH(MONTH(A861),Normativa!$C$67:$C$78,0),MATCH(HOUR(A861),Normativa!$D$66:$AA$66,0))))</f>
        <v>2</v>
      </c>
      <c r="F861" s="176">
        <f t="shared" si="81"/>
        <v>284</v>
      </c>
      <c r="G861" s="179">
        <f>INDEX('Optimitzador h'!$C$15:$H$15,E861)</f>
        <v>307.99985726389514</v>
      </c>
      <c r="H861" s="180">
        <f t="shared" si="82"/>
        <v>0</v>
      </c>
    </row>
    <row r="862" spans="1:8" x14ac:dyDescent="0.25">
      <c r="A862" s="174">
        <v>43866.74</v>
      </c>
      <c r="B862" s="181">
        <v>275</v>
      </c>
      <c r="C862" s="176">
        <f t="shared" si="79"/>
        <v>2</v>
      </c>
      <c r="D862" s="177">
        <f t="shared" si="80"/>
        <v>2020</v>
      </c>
      <c r="E862" s="178">
        <f>IF(WEEKDAY(A862,2)&gt;=6,6,IF(ISNUMBER(MATCH(TRUNC(A862),Normativa!$A$81:$A$108,0)),6,INDEX(Normativa!$D$67:$AA$78,MATCH(MONTH(A862),Normativa!$C$67:$C$78,0),MATCH(HOUR(A862),Normativa!$D$66:$AA$66,0))))</f>
        <v>2</v>
      </c>
      <c r="F862" s="176">
        <f t="shared" si="81"/>
        <v>275</v>
      </c>
      <c r="G862" s="179">
        <f>INDEX('Optimitzador h'!$C$15:$H$15,E862)</f>
        <v>307.99985726389514</v>
      </c>
      <c r="H862" s="180">
        <f t="shared" si="82"/>
        <v>0</v>
      </c>
    </row>
    <row r="863" spans="1:8" x14ac:dyDescent="0.25">
      <c r="A863" s="174">
        <v>43866.781666666662</v>
      </c>
      <c r="B863" s="181">
        <v>269</v>
      </c>
      <c r="C863" s="176">
        <f t="shared" si="79"/>
        <v>2</v>
      </c>
      <c r="D863" s="177">
        <f t="shared" si="80"/>
        <v>2020</v>
      </c>
      <c r="E863" s="178">
        <f>IF(WEEKDAY(A863,2)&gt;=6,6,IF(ISNUMBER(MATCH(TRUNC(A863),Normativa!$A$81:$A$108,0)),6,INDEX(Normativa!$D$67:$AA$78,MATCH(MONTH(A863),Normativa!$C$67:$C$78,0),MATCH(HOUR(A863),Normativa!$D$66:$AA$66,0))))</f>
        <v>1</v>
      </c>
      <c r="F863" s="176">
        <f t="shared" si="81"/>
        <v>269</v>
      </c>
      <c r="G863" s="179">
        <f>INDEX('Optimitzador h'!$C$15:$H$15,E863)</f>
        <v>307.99985726389514</v>
      </c>
      <c r="H863" s="180">
        <f t="shared" si="82"/>
        <v>0</v>
      </c>
    </row>
    <row r="864" spans="1:8" x14ac:dyDescent="0.25">
      <c r="A864" s="174">
        <v>43866.823333333334</v>
      </c>
      <c r="B864" s="181">
        <v>251</v>
      </c>
      <c r="C864" s="176">
        <f t="shared" si="79"/>
        <v>2</v>
      </c>
      <c r="D864" s="177">
        <f t="shared" si="80"/>
        <v>2020</v>
      </c>
      <c r="E864" s="178">
        <f>IF(WEEKDAY(A864,2)&gt;=6,6,IF(ISNUMBER(MATCH(TRUNC(A864),Normativa!$A$81:$A$108,0)),6,INDEX(Normativa!$D$67:$AA$78,MATCH(MONTH(A864),Normativa!$C$67:$C$78,0),MATCH(HOUR(A864),Normativa!$D$66:$AA$66,0))))</f>
        <v>1</v>
      </c>
      <c r="F864" s="176">
        <f t="shared" si="81"/>
        <v>251</v>
      </c>
      <c r="G864" s="179">
        <f>INDEX('Optimitzador h'!$C$15:$H$15,E864)</f>
        <v>307.99985726389514</v>
      </c>
      <c r="H864" s="180">
        <f t="shared" si="82"/>
        <v>0</v>
      </c>
    </row>
    <row r="865" spans="1:8" x14ac:dyDescent="0.25">
      <c r="A865" s="174">
        <v>43866.864999999998</v>
      </c>
      <c r="B865" s="181">
        <v>232</v>
      </c>
      <c r="C865" s="176">
        <f t="shared" si="79"/>
        <v>2</v>
      </c>
      <c r="D865" s="177">
        <f t="shared" si="80"/>
        <v>2020</v>
      </c>
      <c r="E865" s="178">
        <f>IF(WEEKDAY(A865,2)&gt;=6,6,IF(ISNUMBER(MATCH(TRUNC(A865),Normativa!$A$81:$A$108,0)),6,INDEX(Normativa!$D$67:$AA$78,MATCH(MONTH(A865),Normativa!$C$67:$C$78,0),MATCH(HOUR(A865),Normativa!$D$66:$AA$66,0))))</f>
        <v>1</v>
      </c>
      <c r="F865" s="176">
        <f t="shared" si="81"/>
        <v>232</v>
      </c>
      <c r="G865" s="179">
        <f>INDEX('Optimitzador h'!$C$15:$H$15,E865)</f>
        <v>307.99985726389514</v>
      </c>
      <c r="H865" s="180">
        <f t="shared" si="82"/>
        <v>0</v>
      </c>
    </row>
    <row r="866" spans="1:8" x14ac:dyDescent="0.25">
      <c r="A866" s="174">
        <v>43866.906666666662</v>
      </c>
      <c r="B866" s="181">
        <v>188</v>
      </c>
      <c r="C866" s="176">
        <f t="shared" si="79"/>
        <v>2</v>
      </c>
      <c r="D866" s="177">
        <f t="shared" si="80"/>
        <v>2020</v>
      </c>
      <c r="E866" s="178">
        <f>IF(WEEKDAY(A866,2)&gt;=6,6,IF(ISNUMBER(MATCH(TRUNC(A866),Normativa!$A$81:$A$108,0)),6,INDEX(Normativa!$D$67:$AA$78,MATCH(MONTH(A866),Normativa!$C$67:$C$78,0),MATCH(HOUR(A866),Normativa!$D$66:$AA$66,0))))</f>
        <v>1</v>
      </c>
      <c r="F866" s="176">
        <f t="shared" si="81"/>
        <v>188</v>
      </c>
      <c r="G866" s="179">
        <f>INDEX('Optimitzador h'!$C$15:$H$15,E866)</f>
        <v>307.99985726389514</v>
      </c>
      <c r="H866" s="180">
        <f t="shared" si="82"/>
        <v>0</v>
      </c>
    </row>
    <row r="867" spans="1:8" x14ac:dyDescent="0.25">
      <c r="A867" s="174">
        <v>43866.948333333334</v>
      </c>
      <c r="B867" s="181">
        <v>129</v>
      </c>
      <c r="C867" s="176">
        <f t="shared" si="79"/>
        <v>2</v>
      </c>
      <c r="D867" s="177">
        <f t="shared" si="80"/>
        <v>2020</v>
      </c>
      <c r="E867" s="178">
        <f>IF(WEEKDAY(A867,2)&gt;=6,6,IF(ISNUMBER(MATCH(TRUNC(A867),Normativa!$A$81:$A$108,0)),6,INDEX(Normativa!$D$67:$AA$78,MATCH(MONTH(A867),Normativa!$C$67:$C$78,0),MATCH(HOUR(A867),Normativa!$D$66:$AA$66,0))))</f>
        <v>2</v>
      </c>
      <c r="F867" s="176">
        <f t="shared" si="81"/>
        <v>129</v>
      </c>
      <c r="G867" s="179">
        <f>INDEX('Optimitzador h'!$C$15:$H$15,E867)</f>
        <v>307.99985726389514</v>
      </c>
      <c r="H867" s="180">
        <f t="shared" si="82"/>
        <v>0</v>
      </c>
    </row>
    <row r="868" spans="1:8" x14ac:dyDescent="0.25">
      <c r="A868" s="174">
        <v>43866.99</v>
      </c>
      <c r="B868" s="181">
        <v>117</v>
      </c>
      <c r="C868" s="176">
        <f t="shared" si="79"/>
        <v>2</v>
      </c>
      <c r="D868" s="177">
        <f t="shared" si="80"/>
        <v>2020</v>
      </c>
      <c r="E868" s="178">
        <f>IF(WEEKDAY(A868,2)&gt;=6,6,IF(ISNUMBER(MATCH(TRUNC(A868),Normativa!$A$81:$A$108,0)),6,INDEX(Normativa!$D$67:$AA$78,MATCH(MONTH(A868),Normativa!$C$67:$C$78,0),MATCH(HOUR(A868),Normativa!$D$66:$AA$66,0))))</f>
        <v>2</v>
      </c>
      <c r="F868" s="176">
        <f t="shared" si="81"/>
        <v>117</v>
      </c>
      <c r="G868" s="179">
        <f>INDEX('Optimitzador h'!$C$15:$H$15,E868)</f>
        <v>307.99985726389514</v>
      </c>
      <c r="H868" s="180">
        <f t="shared" si="82"/>
        <v>0</v>
      </c>
    </row>
    <row r="869" spans="1:8" x14ac:dyDescent="0.25">
      <c r="A869" s="174">
        <v>43867.031666666662</v>
      </c>
      <c r="B869" s="181">
        <v>116</v>
      </c>
      <c r="C869" s="176">
        <f t="shared" si="79"/>
        <v>2</v>
      </c>
      <c r="D869" s="177">
        <f t="shared" si="80"/>
        <v>2020</v>
      </c>
      <c r="E869" s="178">
        <f>IF(WEEKDAY(A869,2)&gt;=6,6,IF(ISNUMBER(MATCH(TRUNC(A869),Normativa!$A$81:$A$108,0)),6,INDEX(Normativa!$D$67:$AA$78,MATCH(MONTH(A869),Normativa!$C$67:$C$78,0),MATCH(HOUR(A869),Normativa!$D$66:$AA$66,0))))</f>
        <v>6</v>
      </c>
      <c r="F869" s="176">
        <f t="shared" si="81"/>
        <v>116</v>
      </c>
      <c r="G869" s="179">
        <f>INDEX('Optimitzador h'!$C$15:$H$15,E869)</f>
        <v>550</v>
      </c>
      <c r="H869" s="180">
        <f t="shared" si="82"/>
        <v>0</v>
      </c>
    </row>
    <row r="870" spans="1:8" x14ac:dyDescent="0.25">
      <c r="A870" s="174">
        <v>43867.073333333334</v>
      </c>
      <c r="B870" s="181">
        <v>112</v>
      </c>
      <c r="C870" s="176">
        <f t="shared" si="79"/>
        <v>2</v>
      </c>
      <c r="D870" s="177">
        <f t="shared" si="80"/>
        <v>2020</v>
      </c>
      <c r="E870" s="178">
        <f>IF(WEEKDAY(A870,2)&gt;=6,6,IF(ISNUMBER(MATCH(TRUNC(A870),Normativa!$A$81:$A$108,0)),6,INDEX(Normativa!$D$67:$AA$78,MATCH(MONTH(A870),Normativa!$C$67:$C$78,0),MATCH(HOUR(A870),Normativa!$D$66:$AA$66,0))))</f>
        <v>6</v>
      </c>
      <c r="F870" s="176">
        <f t="shared" si="81"/>
        <v>112</v>
      </c>
      <c r="G870" s="179">
        <f>INDEX('Optimitzador h'!$C$15:$H$15,E870)</f>
        <v>550</v>
      </c>
      <c r="H870" s="180">
        <f t="shared" si="82"/>
        <v>0</v>
      </c>
    </row>
    <row r="871" spans="1:8" x14ac:dyDescent="0.25">
      <c r="A871" s="174">
        <v>43867.114999999998</v>
      </c>
      <c r="B871" s="181">
        <v>110</v>
      </c>
      <c r="C871" s="176">
        <f t="shared" si="79"/>
        <v>2</v>
      </c>
      <c r="D871" s="177">
        <f t="shared" si="80"/>
        <v>2020</v>
      </c>
      <c r="E871" s="178">
        <f>IF(WEEKDAY(A871,2)&gt;=6,6,IF(ISNUMBER(MATCH(TRUNC(A871),Normativa!$A$81:$A$108,0)),6,INDEX(Normativa!$D$67:$AA$78,MATCH(MONTH(A871),Normativa!$C$67:$C$78,0),MATCH(HOUR(A871),Normativa!$D$66:$AA$66,0))))</f>
        <v>6</v>
      </c>
      <c r="F871" s="176">
        <f t="shared" si="81"/>
        <v>110</v>
      </c>
      <c r="G871" s="179">
        <f>INDEX('Optimitzador h'!$C$15:$H$15,E871)</f>
        <v>550</v>
      </c>
      <c r="H871" s="180">
        <f t="shared" si="82"/>
        <v>0</v>
      </c>
    </row>
    <row r="872" spans="1:8" x14ac:dyDescent="0.25">
      <c r="A872" s="174">
        <v>43867.156666666662</v>
      </c>
      <c r="B872" s="181">
        <v>115</v>
      </c>
      <c r="C872" s="176">
        <f t="shared" si="79"/>
        <v>2</v>
      </c>
      <c r="D872" s="177">
        <f t="shared" si="80"/>
        <v>2020</v>
      </c>
      <c r="E872" s="178">
        <f>IF(WEEKDAY(A872,2)&gt;=6,6,IF(ISNUMBER(MATCH(TRUNC(A872),Normativa!$A$81:$A$108,0)),6,INDEX(Normativa!$D$67:$AA$78,MATCH(MONTH(A872),Normativa!$C$67:$C$78,0),MATCH(HOUR(A872),Normativa!$D$66:$AA$66,0))))</f>
        <v>6</v>
      </c>
      <c r="F872" s="176">
        <f t="shared" si="81"/>
        <v>115</v>
      </c>
      <c r="G872" s="179">
        <f>INDEX('Optimitzador h'!$C$15:$H$15,E872)</f>
        <v>550</v>
      </c>
      <c r="H872" s="180">
        <f t="shared" si="82"/>
        <v>0</v>
      </c>
    </row>
    <row r="873" spans="1:8" x14ac:dyDescent="0.25">
      <c r="A873" s="174">
        <v>43867.198333333334</v>
      </c>
      <c r="B873" s="181">
        <v>120</v>
      </c>
      <c r="C873" s="176">
        <f t="shared" si="79"/>
        <v>2</v>
      </c>
      <c r="D873" s="177">
        <f t="shared" si="80"/>
        <v>2020</v>
      </c>
      <c r="E873" s="178">
        <f>IF(WEEKDAY(A873,2)&gt;=6,6,IF(ISNUMBER(MATCH(TRUNC(A873),Normativa!$A$81:$A$108,0)),6,INDEX(Normativa!$D$67:$AA$78,MATCH(MONTH(A873),Normativa!$C$67:$C$78,0),MATCH(HOUR(A873),Normativa!$D$66:$AA$66,0))))</f>
        <v>6</v>
      </c>
      <c r="F873" s="176">
        <f t="shared" si="81"/>
        <v>120</v>
      </c>
      <c r="G873" s="179">
        <f>INDEX('Optimitzador h'!$C$15:$H$15,E873)</f>
        <v>550</v>
      </c>
      <c r="H873" s="180">
        <f t="shared" si="82"/>
        <v>0</v>
      </c>
    </row>
    <row r="874" spans="1:8" x14ac:dyDescent="0.25">
      <c r="A874" s="174">
        <v>43867.24</v>
      </c>
      <c r="B874" s="181">
        <v>148</v>
      </c>
      <c r="C874" s="176">
        <f t="shared" si="79"/>
        <v>2</v>
      </c>
      <c r="D874" s="177">
        <f t="shared" si="80"/>
        <v>2020</v>
      </c>
      <c r="E874" s="178">
        <f>IF(WEEKDAY(A874,2)&gt;=6,6,IF(ISNUMBER(MATCH(TRUNC(A874),Normativa!$A$81:$A$108,0)),6,INDEX(Normativa!$D$67:$AA$78,MATCH(MONTH(A874),Normativa!$C$67:$C$78,0),MATCH(HOUR(A874),Normativa!$D$66:$AA$66,0))))</f>
        <v>6</v>
      </c>
      <c r="F874" s="176">
        <f t="shared" si="81"/>
        <v>148</v>
      </c>
      <c r="G874" s="179">
        <f>INDEX('Optimitzador h'!$C$15:$H$15,E874)</f>
        <v>550</v>
      </c>
      <c r="H874" s="180">
        <f t="shared" si="82"/>
        <v>0</v>
      </c>
    </row>
    <row r="875" spans="1:8" x14ac:dyDescent="0.25">
      <c r="A875" s="174">
        <v>43867.281666666662</v>
      </c>
      <c r="B875" s="181">
        <v>157</v>
      </c>
      <c r="C875" s="176">
        <f t="shared" si="79"/>
        <v>2</v>
      </c>
      <c r="D875" s="177">
        <f t="shared" si="80"/>
        <v>2020</v>
      </c>
      <c r="E875" s="178">
        <f>IF(WEEKDAY(A875,2)&gt;=6,6,IF(ISNUMBER(MATCH(TRUNC(A875),Normativa!$A$81:$A$108,0)),6,INDEX(Normativa!$D$67:$AA$78,MATCH(MONTH(A875),Normativa!$C$67:$C$78,0),MATCH(HOUR(A875),Normativa!$D$66:$AA$66,0))))</f>
        <v>6</v>
      </c>
      <c r="F875" s="176">
        <f t="shared" si="81"/>
        <v>157</v>
      </c>
      <c r="G875" s="179">
        <f>INDEX('Optimitzador h'!$C$15:$H$15,E875)</f>
        <v>550</v>
      </c>
      <c r="H875" s="180">
        <f t="shared" si="82"/>
        <v>0</v>
      </c>
    </row>
    <row r="876" spans="1:8" x14ac:dyDescent="0.25">
      <c r="A876" s="174">
        <v>43867.323333333334</v>
      </c>
      <c r="B876" s="181">
        <v>235</v>
      </c>
      <c r="C876" s="176">
        <f t="shared" si="79"/>
        <v>2</v>
      </c>
      <c r="D876" s="177">
        <f t="shared" si="80"/>
        <v>2020</v>
      </c>
      <c r="E876" s="178">
        <f>IF(WEEKDAY(A876,2)&gt;=6,6,IF(ISNUMBER(MATCH(TRUNC(A876),Normativa!$A$81:$A$108,0)),6,INDEX(Normativa!$D$67:$AA$78,MATCH(MONTH(A876),Normativa!$C$67:$C$78,0),MATCH(HOUR(A876),Normativa!$D$66:$AA$66,0))))</f>
        <v>6</v>
      </c>
      <c r="F876" s="176">
        <f t="shared" si="81"/>
        <v>235</v>
      </c>
      <c r="G876" s="179">
        <f>INDEX('Optimitzador h'!$C$15:$H$15,E876)</f>
        <v>550</v>
      </c>
      <c r="H876" s="180">
        <f t="shared" si="82"/>
        <v>0</v>
      </c>
    </row>
    <row r="877" spans="1:8" x14ac:dyDescent="0.25">
      <c r="A877" s="174">
        <v>43867.364999999998</v>
      </c>
      <c r="B877" s="181">
        <v>263</v>
      </c>
      <c r="C877" s="176">
        <f t="shared" si="79"/>
        <v>2</v>
      </c>
      <c r="D877" s="177">
        <f t="shared" si="80"/>
        <v>2020</v>
      </c>
      <c r="E877" s="178">
        <f>IF(WEEKDAY(A877,2)&gt;=6,6,IF(ISNUMBER(MATCH(TRUNC(A877),Normativa!$A$81:$A$108,0)),6,INDEX(Normativa!$D$67:$AA$78,MATCH(MONTH(A877),Normativa!$C$67:$C$78,0),MATCH(HOUR(A877),Normativa!$D$66:$AA$66,0))))</f>
        <v>2</v>
      </c>
      <c r="F877" s="176">
        <f t="shared" si="81"/>
        <v>263</v>
      </c>
      <c r="G877" s="179">
        <f>INDEX('Optimitzador h'!$C$15:$H$15,E877)</f>
        <v>307.99985726389514</v>
      </c>
      <c r="H877" s="180">
        <f t="shared" si="82"/>
        <v>0</v>
      </c>
    </row>
    <row r="878" spans="1:8" x14ac:dyDescent="0.25">
      <c r="A878" s="174">
        <v>43867.406666666662</v>
      </c>
      <c r="B878" s="181">
        <v>286</v>
      </c>
      <c r="C878" s="176">
        <f t="shared" si="79"/>
        <v>2</v>
      </c>
      <c r="D878" s="177">
        <f t="shared" si="80"/>
        <v>2020</v>
      </c>
      <c r="E878" s="178">
        <f>IF(WEEKDAY(A878,2)&gt;=6,6,IF(ISNUMBER(MATCH(TRUNC(A878),Normativa!$A$81:$A$108,0)),6,INDEX(Normativa!$D$67:$AA$78,MATCH(MONTH(A878),Normativa!$C$67:$C$78,0),MATCH(HOUR(A878),Normativa!$D$66:$AA$66,0))))</f>
        <v>1</v>
      </c>
      <c r="F878" s="176">
        <f t="shared" si="81"/>
        <v>286</v>
      </c>
      <c r="G878" s="179">
        <f>INDEX('Optimitzador h'!$C$15:$H$15,E878)</f>
        <v>307.99985726389514</v>
      </c>
      <c r="H878" s="180">
        <f t="shared" si="82"/>
        <v>0</v>
      </c>
    </row>
    <row r="879" spans="1:8" x14ac:dyDescent="0.25">
      <c r="A879" s="174">
        <v>43867.448333333334</v>
      </c>
      <c r="B879" s="181">
        <v>292</v>
      </c>
      <c r="C879" s="176">
        <f t="shared" si="79"/>
        <v>2</v>
      </c>
      <c r="D879" s="177">
        <f t="shared" si="80"/>
        <v>2020</v>
      </c>
      <c r="E879" s="178">
        <f>IF(WEEKDAY(A879,2)&gt;=6,6,IF(ISNUMBER(MATCH(TRUNC(A879),Normativa!$A$81:$A$108,0)),6,INDEX(Normativa!$D$67:$AA$78,MATCH(MONTH(A879),Normativa!$C$67:$C$78,0),MATCH(HOUR(A879),Normativa!$D$66:$AA$66,0))))</f>
        <v>1</v>
      </c>
      <c r="F879" s="176">
        <f t="shared" si="81"/>
        <v>292</v>
      </c>
      <c r="G879" s="179">
        <f>INDEX('Optimitzador h'!$C$15:$H$15,E879)</f>
        <v>307.99985726389514</v>
      </c>
      <c r="H879" s="180">
        <f t="shared" si="82"/>
        <v>0</v>
      </c>
    </row>
    <row r="880" spans="1:8" x14ac:dyDescent="0.25">
      <c r="A880" s="174">
        <v>43867.49</v>
      </c>
      <c r="B880" s="181">
        <v>289</v>
      </c>
      <c r="C880" s="176">
        <f t="shared" si="79"/>
        <v>2</v>
      </c>
      <c r="D880" s="177">
        <f t="shared" si="80"/>
        <v>2020</v>
      </c>
      <c r="E880" s="178">
        <f>IF(WEEKDAY(A880,2)&gt;=6,6,IF(ISNUMBER(MATCH(TRUNC(A880),Normativa!$A$81:$A$108,0)),6,INDEX(Normativa!$D$67:$AA$78,MATCH(MONTH(A880),Normativa!$C$67:$C$78,0),MATCH(HOUR(A880),Normativa!$D$66:$AA$66,0))))</f>
        <v>1</v>
      </c>
      <c r="F880" s="176">
        <f t="shared" si="81"/>
        <v>289</v>
      </c>
      <c r="G880" s="179">
        <f>INDEX('Optimitzador h'!$C$15:$H$15,E880)</f>
        <v>307.99985726389514</v>
      </c>
      <c r="H880" s="180">
        <f t="shared" si="82"/>
        <v>0</v>
      </c>
    </row>
    <row r="881" spans="1:8" x14ac:dyDescent="0.25">
      <c r="A881" s="174">
        <v>43867.531666666662</v>
      </c>
      <c r="B881" s="181">
        <v>308</v>
      </c>
      <c r="C881" s="176">
        <f t="shared" si="79"/>
        <v>2</v>
      </c>
      <c r="D881" s="177">
        <f t="shared" si="80"/>
        <v>2020</v>
      </c>
      <c r="E881" s="178">
        <f>IF(WEEKDAY(A881,2)&gt;=6,6,IF(ISNUMBER(MATCH(TRUNC(A881),Normativa!$A$81:$A$108,0)),6,INDEX(Normativa!$D$67:$AA$78,MATCH(MONTH(A881),Normativa!$C$67:$C$78,0),MATCH(HOUR(A881),Normativa!$D$66:$AA$66,0))))</f>
        <v>1</v>
      </c>
      <c r="F881" s="176">
        <f t="shared" si="81"/>
        <v>308</v>
      </c>
      <c r="G881" s="179">
        <f>INDEX('Optimitzador h'!$C$15:$H$15,E881)</f>
        <v>307.99985726389514</v>
      </c>
      <c r="H881" s="180">
        <f t="shared" si="82"/>
        <v>2.037359563137748E-8</v>
      </c>
    </row>
    <row r="882" spans="1:8" x14ac:dyDescent="0.25">
      <c r="A882" s="174">
        <v>43867.573333333334</v>
      </c>
      <c r="B882" s="181">
        <v>300</v>
      </c>
      <c r="C882" s="176">
        <f t="shared" si="79"/>
        <v>2</v>
      </c>
      <c r="D882" s="177">
        <f t="shared" si="80"/>
        <v>2020</v>
      </c>
      <c r="E882" s="178">
        <f>IF(WEEKDAY(A882,2)&gt;=6,6,IF(ISNUMBER(MATCH(TRUNC(A882),Normativa!$A$81:$A$108,0)),6,INDEX(Normativa!$D$67:$AA$78,MATCH(MONTH(A882),Normativa!$C$67:$C$78,0),MATCH(HOUR(A882),Normativa!$D$66:$AA$66,0))))</f>
        <v>1</v>
      </c>
      <c r="F882" s="176">
        <f t="shared" si="81"/>
        <v>300</v>
      </c>
      <c r="G882" s="179">
        <f>INDEX('Optimitzador h'!$C$15:$H$15,E882)</f>
        <v>307.99985726389514</v>
      </c>
      <c r="H882" s="180">
        <f t="shared" si="82"/>
        <v>0</v>
      </c>
    </row>
    <row r="883" spans="1:8" x14ac:dyDescent="0.25">
      <c r="A883" s="174">
        <v>43867.614999999998</v>
      </c>
      <c r="B883" s="181">
        <v>306</v>
      </c>
      <c r="C883" s="176">
        <f t="shared" si="79"/>
        <v>2</v>
      </c>
      <c r="D883" s="177">
        <f t="shared" si="80"/>
        <v>2020</v>
      </c>
      <c r="E883" s="178">
        <f>IF(WEEKDAY(A883,2)&gt;=6,6,IF(ISNUMBER(MATCH(TRUNC(A883),Normativa!$A$81:$A$108,0)),6,INDEX(Normativa!$D$67:$AA$78,MATCH(MONTH(A883),Normativa!$C$67:$C$78,0),MATCH(HOUR(A883),Normativa!$D$66:$AA$66,0))))</f>
        <v>2</v>
      </c>
      <c r="F883" s="176">
        <f t="shared" si="81"/>
        <v>306</v>
      </c>
      <c r="G883" s="179">
        <f>INDEX('Optimitzador h'!$C$15:$H$15,E883)</f>
        <v>307.99985726389514</v>
      </c>
      <c r="H883" s="180">
        <f t="shared" si="82"/>
        <v>0</v>
      </c>
    </row>
    <row r="884" spans="1:8" x14ac:dyDescent="0.25">
      <c r="A884" s="174">
        <v>43867.656666666662</v>
      </c>
      <c r="B884" s="181">
        <v>303</v>
      </c>
      <c r="C884" s="176">
        <f t="shared" si="79"/>
        <v>2</v>
      </c>
      <c r="D884" s="177">
        <f t="shared" si="80"/>
        <v>2020</v>
      </c>
      <c r="E884" s="178">
        <f>IF(WEEKDAY(A884,2)&gt;=6,6,IF(ISNUMBER(MATCH(TRUNC(A884),Normativa!$A$81:$A$108,0)),6,INDEX(Normativa!$D$67:$AA$78,MATCH(MONTH(A884),Normativa!$C$67:$C$78,0),MATCH(HOUR(A884),Normativa!$D$66:$AA$66,0))))</f>
        <v>2</v>
      </c>
      <c r="F884" s="176">
        <f t="shared" si="81"/>
        <v>303</v>
      </c>
      <c r="G884" s="179">
        <f>INDEX('Optimitzador h'!$C$15:$H$15,E884)</f>
        <v>307.99985726389514</v>
      </c>
      <c r="H884" s="180">
        <f t="shared" si="82"/>
        <v>0</v>
      </c>
    </row>
    <row r="885" spans="1:8" x14ac:dyDescent="0.25">
      <c r="A885" s="174">
        <v>43867.698333333334</v>
      </c>
      <c r="B885" s="181">
        <v>290</v>
      </c>
      <c r="C885" s="176">
        <f t="shared" si="79"/>
        <v>2</v>
      </c>
      <c r="D885" s="177">
        <f t="shared" si="80"/>
        <v>2020</v>
      </c>
      <c r="E885" s="178">
        <f>IF(WEEKDAY(A885,2)&gt;=6,6,IF(ISNUMBER(MATCH(TRUNC(A885),Normativa!$A$81:$A$108,0)),6,INDEX(Normativa!$D$67:$AA$78,MATCH(MONTH(A885),Normativa!$C$67:$C$78,0),MATCH(HOUR(A885),Normativa!$D$66:$AA$66,0))))</f>
        <v>2</v>
      </c>
      <c r="F885" s="176">
        <f t="shared" si="81"/>
        <v>290</v>
      </c>
      <c r="G885" s="179">
        <f>INDEX('Optimitzador h'!$C$15:$H$15,E885)</f>
        <v>307.99985726389514</v>
      </c>
      <c r="H885" s="180">
        <f t="shared" si="82"/>
        <v>0</v>
      </c>
    </row>
    <row r="886" spans="1:8" x14ac:dyDescent="0.25">
      <c r="A886" s="174">
        <v>43867.74</v>
      </c>
      <c r="B886" s="181">
        <v>274</v>
      </c>
      <c r="C886" s="176">
        <f t="shared" si="79"/>
        <v>2</v>
      </c>
      <c r="D886" s="177">
        <f t="shared" si="80"/>
        <v>2020</v>
      </c>
      <c r="E886" s="178">
        <f>IF(WEEKDAY(A886,2)&gt;=6,6,IF(ISNUMBER(MATCH(TRUNC(A886),Normativa!$A$81:$A$108,0)),6,INDEX(Normativa!$D$67:$AA$78,MATCH(MONTH(A886),Normativa!$C$67:$C$78,0),MATCH(HOUR(A886),Normativa!$D$66:$AA$66,0))))</f>
        <v>2</v>
      </c>
      <c r="F886" s="176">
        <f t="shared" si="81"/>
        <v>274</v>
      </c>
      <c r="G886" s="179">
        <f>INDEX('Optimitzador h'!$C$15:$H$15,E886)</f>
        <v>307.99985726389514</v>
      </c>
      <c r="H886" s="180">
        <f t="shared" si="82"/>
        <v>0</v>
      </c>
    </row>
    <row r="887" spans="1:8" x14ac:dyDescent="0.25">
      <c r="A887" s="174">
        <v>43867.781666666662</v>
      </c>
      <c r="B887" s="181">
        <v>245</v>
      </c>
      <c r="C887" s="176">
        <f t="shared" si="79"/>
        <v>2</v>
      </c>
      <c r="D887" s="177">
        <f t="shared" si="80"/>
        <v>2020</v>
      </c>
      <c r="E887" s="178">
        <f>IF(WEEKDAY(A887,2)&gt;=6,6,IF(ISNUMBER(MATCH(TRUNC(A887),Normativa!$A$81:$A$108,0)),6,INDEX(Normativa!$D$67:$AA$78,MATCH(MONTH(A887),Normativa!$C$67:$C$78,0),MATCH(HOUR(A887),Normativa!$D$66:$AA$66,0))))</f>
        <v>1</v>
      </c>
      <c r="F887" s="176">
        <f t="shared" si="81"/>
        <v>245</v>
      </c>
      <c r="G887" s="179">
        <f>INDEX('Optimitzador h'!$C$15:$H$15,E887)</f>
        <v>307.99985726389514</v>
      </c>
      <c r="H887" s="180">
        <f t="shared" si="82"/>
        <v>0</v>
      </c>
    </row>
    <row r="888" spans="1:8" x14ac:dyDescent="0.25">
      <c r="A888" s="174">
        <v>43867.823333333334</v>
      </c>
      <c r="B888" s="181">
        <v>229</v>
      </c>
      <c r="C888" s="176">
        <f t="shared" si="79"/>
        <v>2</v>
      </c>
      <c r="D888" s="177">
        <f t="shared" si="80"/>
        <v>2020</v>
      </c>
      <c r="E888" s="178">
        <f>IF(WEEKDAY(A888,2)&gt;=6,6,IF(ISNUMBER(MATCH(TRUNC(A888),Normativa!$A$81:$A$108,0)),6,INDEX(Normativa!$D$67:$AA$78,MATCH(MONTH(A888),Normativa!$C$67:$C$78,0),MATCH(HOUR(A888),Normativa!$D$66:$AA$66,0))))</f>
        <v>1</v>
      </c>
      <c r="F888" s="176">
        <f t="shared" si="81"/>
        <v>229</v>
      </c>
      <c r="G888" s="179">
        <f>INDEX('Optimitzador h'!$C$15:$H$15,E888)</f>
        <v>307.99985726389514</v>
      </c>
      <c r="H888" s="180">
        <f t="shared" si="82"/>
        <v>0</v>
      </c>
    </row>
    <row r="889" spans="1:8" x14ac:dyDescent="0.25">
      <c r="A889" s="174">
        <v>43867.864999999998</v>
      </c>
      <c r="B889" s="181">
        <v>170</v>
      </c>
      <c r="C889" s="176">
        <f t="shared" si="79"/>
        <v>2</v>
      </c>
      <c r="D889" s="177">
        <f t="shared" si="80"/>
        <v>2020</v>
      </c>
      <c r="E889" s="178">
        <f>IF(WEEKDAY(A889,2)&gt;=6,6,IF(ISNUMBER(MATCH(TRUNC(A889),Normativa!$A$81:$A$108,0)),6,INDEX(Normativa!$D$67:$AA$78,MATCH(MONTH(A889),Normativa!$C$67:$C$78,0),MATCH(HOUR(A889),Normativa!$D$66:$AA$66,0))))</f>
        <v>1</v>
      </c>
      <c r="F889" s="176">
        <f t="shared" si="81"/>
        <v>170</v>
      </c>
      <c r="G889" s="179">
        <f>INDEX('Optimitzador h'!$C$15:$H$15,E889)</f>
        <v>307.99985726389514</v>
      </c>
      <c r="H889" s="180">
        <f t="shared" si="82"/>
        <v>0</v>
      </c>
    </row>
    <row r="890" spans="1:8" x14ac:dyDescent="0.25">
      <c r="A890" s="174">
        <v>43867.906666666662</v>
      </c>
      <c r="B890" s="181">
        <v>134</v>
      </c>
      <c r="C890" s="176">
        <f t="shared" si="79"/>
        <v>2</v>
      </c>
      <c r="D890" s="177">
        <f t="shared" si="80"/>
        <v>2020</v>
      </c>
      <c r="E890" s="178">
        <f>IF(WEEKDAY(A890,2)&gt;=6,6,IF(ISNUMBER(MATCH(TRUNC(A890),Normativa!$A$81:$A$108,0)),6,INDEX(Normativa!$D$67:$AA$78,MATCH(MONTH(A890),Normativa!$C$67:$C$78,0),MATCH(HOUR(A890),Normativa!$D$66:$AA$66,0))))</f>
        <v>1</v>
      </c>
      <c r="F890" s="176">
        <f t="shared" si="81"/>
        <v>134</v>
      </c>
      <c r="G890" s="179">
        <f>INDEX('Optimitzador h'!$C$15:$H$15,E890)</f>
        <v>307.99985726389514</v>
      </c>
      <c r="H890" s="180">
        <f t="shared" si="82"/>
        <v>0</v>
      </c>
    </row>
    <row r="891" spans="1:8" x14ac:dyDescent="0.25">
      <c r="A891" s="174">
        <v>43867.948333333334</v>
      </c>
      <c r="B891" s="181">
        <v>120</v>
      </c>
      <c r="C891" s="176">
        <f t="shared" si="79"/>
        <v>2</v>
      </c>
      <c r="D891" s="177">
        <f t="shared" si="80"/>
        <v>2020</v>
      </c>
      <c r="E891" s="178">
        <f>IF(WEEKDAY(A891,2)&gt;=6,6,IF(ISNUMBER(MATCH(TRUNC(A891),Normativa!$A$81:$A$108,0)),6,INDEX(Normativa!$D$67:$AA$78,MATCH(MONTH(A891),Normativa!$C$67:$C$78,0),MATCH(HOUR(A891),Normativa!$D$66:$AA$66,0))))</f>
        <v>2</v>
      </c>
      <c r="F891" s="176">
        <f t="shared" si="81"/>
        <v>120</v>
      </c>
      <c r="G891" s="179">
        <f>INDEX('Optimitzador h'!$C$15:$H$15,E891)</f>
        <v>307.99985726389514</v>
      </c>
      <c r="H891" s="180">
        <f t="shared" si="82"/>
        <v>0</v>
      </c>
    </row>
    <row r="892" spans="1:8" x14ac:dyDescent="0.25">
      <c r="A892" s="174">
        <v>43867.99</v>
      </c>
      <c r="B892" s="181">
        <v>110</v>
      </c>
      <c r="C892" s="176">
        <f t="shared" si="79"/>
        <v>2</v>
      </c>
      <c r="D892" s="177">
        <f t="shared" si="80"/>
        <v>2020</v>
      </c>
      <c r="E892" s="178">
        <f>IF(WEEKDAY(A892,2)&gt;=6,6,IF(ISNUMBER(MATCH(TRUNC(A892),Normativa!$A$81:$A$108,0)),6,INDEX(Normativa!$D$67:$AA$78,MATCH(MONTH(A892),Normativa!$C$67:$C$78,0),MATCH(HOUR(A892),Normativa!$D$66:$AA$66,0))))</f>
        <v>2</v>
      </c>
      <c r="F892" s="176">
        <f t="shared" si="81"/>
        <v>110</v>
      </c>
      <c r="G892" s="179">
        <f>INDEX('Optimitzador h'!$C$15:$H$15,E892)</f>
        <v>307.99985726389514</v>
      </c>
      <c r="H892" s="180">
        <f t="shared" si="82"/>
        <v>0</v>
      </c>
    </row>
    <row r="893" spans="1:8" x14ac:dyDescent="0.25">
      <c r="A893" s="174">
        <v>43868.031666666662</v>
      </c>
      <c r="B893" s="181">
        <v>110</v>
      </c>
      <c r="C893" s="176">
        <f t="shared" si="79"/>
        <v>2</v>
      </c>
      <c r="D893" s="177">
        <f t="shared" si="80"/>
        <v>2020</v>
      </c>
      <c r="E893" s="178">
        <f>IF(WEEKDAY(A893,2)&gt;=6,6,IF(ISNUMBER(MATCH(TRUNC(A893),Normativa!$A$81:$A$108,0)),6,INDEX(Normativa!$D$67:$AA$78,MATCH(MONTH(A893),Normativa!$C$67:$C$78,0),MATCH(HOUR(A893),Normativa!$D$66:$AA$66,0))))</f>
        <v>6</v>
      </c>
      <c r="F893" s="176">
        <f t="shared" si="81"/>
        <v>110</v>
      </c>
      <c r="G893" s="179">
        <f>INDEX('Optimitzador h'!$C$15:$H$15,E893)</f>
        <v>550</v>
      </c>
      <c r="H893" s="180">
        <f t="shared" si="82"/>
        <v>0</v>
      </c>
    </row>
    <row r="894" spans="1:8" x14ac:dyDescent="0.25">
      <c r="A894" s="174">
        <v>43868.073333333334</v>
      </c>
      <c r="B894" s="181">
        <v>112</v>
      </c>
      <c r="C894" s="176">
        <f t="shared" si="79"/>
        <v>2</v>
      </c>
      <c r="D894" s="177">
        <f t="shared" si="80"/>
        <v>2020</v>
      </c>
      <c r="E894" s="178">
        <f>IF(WEEKDAY(A894,2)&gt;=6,6,IF(ISNUMBER(MATCH(TRUNC(A894),Normativa!$A$81:$A$108,0)),6,INDEX(Normativa!$D$67:$AA$78,MATCH(MONTH(A894),Normativa!$C$67:$C$78,0),MATCH(HOUR(A894),Normativa!$D$66:$AA$66,0))))</f>
        <v>6</v>
      </c>
      <c r="F894" s="176">
        <f t="shared" si="81"/>
        <v>112</v>
      </c>
      <c r="G894" s="179">
        <f>INDEX('Optimitzador h'!$C$15:$H$15,E894)</f>
        <v>550</v>
      </c>
      <c r="H894" s="180">
        <f t="shared" si="82"/>
        <v>0</v>
      </c>
    </row>
    <row r="895" spans="1:8" x14ac:dyDescent="0.25">
      <c r="A895" s="174">
        <v>43868.114999999998</v>
      </c>
      <c r="B895" s="181">
        <v>111</v>
      </c>
      <c r="C895" s="176">
        <f t="shared" si="79"/>
        <v>2</v>
      </c>
      <c r="D895" s="177">
        <f t="shared" si="80"/>
        <v>2020</v>
      </c>
      <c r="E895" s="178">
        <f>IF(WEEKDAY(A895,2)&gt;=6,6,IF(ISNUMBER(MATCH(TRUNC(A895),Normativa!$A$81:$A$108,0)),6,INDEX(Normativa!$D$67:$AA$78,MATCH(MONTH(A895),Normativa!$C$67:$C$78,0),MATCH(HOUR(A895),Normativa!$D$66:$AA$66,0))))</f>
        <v>6</v>
      </c>
      <c r="F895" s="176">
        <f t="shared" si="81"/>
        <v>111</v>
      </c>
      <c r="G895" s="179">
        <f>INDEX('Optimitzador h'!$C$15:$H$15,E895)</f>
        <v>550</v>
      </c>
      <c r="H895" s="180">
        <f t="shared" si="82"/>
        <v>0</v>
      </c>
    </row>
    <row r="896" spans="1:8" x14ac:dyDescent="0.25">
      <c r="A896" s="174">
        <v>43868.156666666662</v>
      </c>
      <c r="B896" s="181">
        <v>113</v>
      </c>
      <c r="C896" s="176">
        <f t="shared" si="79"/>
        <v>2</v>
      </c>
      <c r="D896" s="177">
        <f t="shared" si="80"/>
        <v>2020</v>
      </c>
      <c r="E896" s="178">
        <f>IF(WEEKDAY(A896,2)&gt;=6,6,IF(ISNUMBER(MATCH(TRUNC(A896),Normativa!$A$81:$A$108,0)),6,INDEX(Normativa!$D$67:$AA$78,MATCH(MONTH(A896),Normativa!$C$67:$C$78,0),MATCH(HOUR(A896),Normativa!$D$66:$AA$66,0))))</f>
        <v>6</v>
      </c>
      <c r="F896" s="176">
        <f t="shared" si="81"/>
        <v>113</v>
      </c>
      <c r="G896" s="179">
        <f>INDEX('Optimitzador h'!$C$15:$H$15,E896)</f>
        <v>550</v>
      </c>
      <c r="H896" s="180">
        <f t="shared" si="82"/>
        <v>0</v>
      </c>
    </row>
    <row r="897" spans="1:8" x14ac:dyDescent="0.25">
      <c r="A897" s="174">
        <v>43868.198333333334</v>
      </c>
      <c r="B897" s="181">
        <v>120</v>
      </c>
      <c r="C897" s="176">
        <f t="shared" si="79"/>
        <v>2</v>
      </c>
      <c r="D897" s="177">
        <f t="shared" si="80"/>
        <v>2020</v>
      </c>
      <c r="E897" s="178">
        <f>IF(WEEKDAY(A897,2)&gt;=6,6,IF(ISNUMBER(MATCH(TRUNC(A897),Normativa!$A$81:$A$108,0)),6,INDEX(Normativa!$D$67:$AA$78,MATCH(MONTH(A897),Normativa!$C$67:$C$78,0),MATCH(HOUR(A897),Normativa!$D$66:$AA$66,0))))</f>
        <v>6</v>
      </c>
      <c r="F897" s="176">
        <f t="shared" si="81"/>
        <v>120</v>
      </c>
      <c r="G897" s="179">
        <f>INDEX('Optimitzador h'!$C$15:$H$15,E897)</f>
        <v>550</v>
      </c>
      <c r="H897" s="180">
        <f t="shared" si="82"/>
        <v>0</v>
      </c>
    </row>
    <row r="898" spans="1:8" x14ac:dyDescent="0.25">
      <c r="A898" s="174">
        <v>43868.24</v>
      </c>
      <c r="B898" s="181">
        <v>148</v>
      </c>
      <c r="C898" s="176">
        <f t="shared" si="79"/>
        <v>2</v>
      </c>
      <c r="D898" s="177">
        <f t="shared" si="80"/>
        <v>2020</v>
      </c>
      <c r="E898" s="178">
        <f>IF(WEEKDAY(A898,2)&gt;=6,6,IF(ISNUMBER(MATCH(TRUNC(A898),Normativa!$A$81:$A$108,0)),6,INDEX(Normativa!$D$67:$AA$78,MATCH(MONTH(A898),Normativa!$C$67:$C$78,0),MATCH(HOUR(A898),Normativa!$D$66:$AA$66,0))))</f>
        <v>6</v>
      </c>
      <c r="F898" s="176">
        <f t="shared" si="81"/>
        <v>148</v>
      </c>
      <c r="G898" s="179">
        <f>INDEX('Optimitzador h'!$C$15:$H$15,E898)</f>
        <v>550</v>
      </c>
      <c r="H898" s="180">
        <f t="shared" si="82"/>
        <v>0</v>
      </c>
    </row>
    <row r="899" spans="1:8" x14ac:dyDescent="0.25">
      <c r="A899" s="174">
        <v>43868.281666666662</v>
      </c>
      <c r="B899" s="181">
        <v>155</v>
      </c>
      <c r="C899" s="176">
        <f t="shared" si="79"/>
        <v>2</v>
      </c>
      <c r="D899" s="177">
        <f t="shared" si="80"/>
        <v>2020</v>
      </c>
      <c r="E899" s="178">
        <f>IF(WEEKDAY(A899,2)&gt;=6,6,IF(ISNUMBER(MATCH(TRUNC(A899),Normativa!$A$81:$A$108,0)),6,INDEX(Normativa!$D$67:$AA$78,MATCH(MONTH(A899),Normativa!$C$67:$C$78,0),MATCH(HOUR(A899),Normativa!$D$66:$AA$66,0))))</f>
        <v>6</v>
      </c>
      <c r="F899" s="176">
        <f t="shared" si="81"/>
        <v>155</v>
      </c>
      <c r="G899" s="179">
        <f>INDEX('Optimitzador h'!$C$15:$H$15,E899)</f>
        <v>550</v>
      </c>
      <c r="H899" s="180">
        <f t="shared" si="82"/>
        <v>0</v>
      </c>
    </row>
    <row r="900" spans="1:8" x14ac:dyDescent="0.25">
      <c r="A900" s="174">
        <v>43868.323333333334</v>
      </c>
      <c r="B900" s="181">
        <v>213</v>
      </c>
      <c r="C900" s="176">
        <f t="shared" si="79"/>
        <v>2</v>
      </c>
      <c r="D900" s="177">
        <f t="shared" si="80"/>
        <v>2020</v>
      </c>
      <c r="E900" s="178">
        <f>IF(WEEKDAY(A900,2)&gt;=6,6,IF(ISNUMBER(MATCH(TRUNC(A900),Normativa!$A$81:$A$108,0)),6,INDEX(Normativa!$D$67:$AA$78,MATCH(MONTH(A900),Normativa!$C$67:$C$78,0),MATCH(HOUR(A900),Normativa!$D$66:$AA$66,0))))</f>
        <v>6</v>
      </c>
      <c r="F900" s="176">
        <f t="shared" si="81"/>
        <v>213</v>
      </c>
      <c r="G900" s="179">
        <f>INDEX('Optimitzador h'!$C$15:$H$15,E900)</f>
        <v>550</v>
      </c>
      <c r="H900" s="180">
        <f t="shared" si="82"/>
        <v>0</v>
      </c>
    </row>
    <row r="901" spans="1:8" x14ac:dyDescent="0.25">
      <c r="A901" s="174">
        <v>43868.364999999998</v>
      </c>
      <c r="B901" s="181">
        <v>263</v>
      </c>
      <c r="C901" s="176">
        <f t="shared" ref="C901:C964" si="83">MONTH(A901)</f>
        <v>2</v>
      </c>
      <c r="D901" s="177">
        <f t="shared" ref="D901:D964" si="84">YEAR(A901)</f>
        <v>2020</v>
      </c>
      <c r="E901" s="178">
        <f>IF(WEEKDAY(A901,2)&gt;=6,6,IF(ISNUMBER(MATCH(TRUNC(A901),Normativa!$A$81:$A$108,0)),6,INDEX(Normativa!$D$67:$AA$78,MATCH(MONTH(A901),Normativa!$C$67:$C$78,0),MATCH(HOUR(A901),Normativa!$D$66:$AA$66,0))))</f>
        <v>2</v>
      </c>
      <c r="F901" s="176">
        <f t="shared" si="81"/>
        <v>263</v>
      </c>
      <c r="G901" s="179">
        <f>INDEX('Optimitzador h'!$C$15:$H$15,E901)</f>
        <v>307.99985726389514</v>
      </c>
      <c r="H901" s="180">
        <f t="shared" si="82"/>
        <v>0</v>
      </c>
    </row>
    <row r="902" spans="1:8" x14ac:dyDescent="0.25">
      <c r="A902" s="174">
        <v>43868.406666666662</v>
      </c>
      <c r="B902" s="181">
        <v>283</v>
      </c>
      <c r="C902" s="176">
        <f t="shared" si="83"/>
        <v>2</v>
      </c>
      <c r="D902" s="177">
        <f t="shared" si="84"/>
        <v>2020</v>
      </c>
      <c r="E902" s="178">
        <f>IF(WEEKDAY(A902,2)&gt;=6,6,IF(ISNUMBER(MATCH(TRUNC(A902),Normativa!$A$81:$A$108,0)),6,INDEX(Normativa!$D$67:$AA$78,MATCH(MONTH(A902),Normativa!$C$67:$C$78,0),MATCH(HOUR(A902),Normativa!$D$66:$AA$66,0))))</f>
        <v>1</v>
      </c>
      <c r="F902" s="176">
        <f t="shared" ref="F902:F965" si="85">B902</f>
        <v>283</v>
      </c>
      <c r="G902" s="179">
        <f>INDEX('Optimitzador h'!$C$15:$H$15,E902)</f>
        <v>307.99985726389514</v>
      </c>
      <c r="H902" s="180">
        <f t="shared" ref="H902:H965" si="86">IF(F902&gt;G902,(F902-G902)^2,0)</f>
        <v>0</v>
      </c>
    </row>
    <row r="903" spans="1:8" x14ac:dyDescent="0.25">
      <c r="A903" s="174">
        <v>43868.448333333334</v>
      </c>
      <c r="B903" s="181">
        <v>298</v>
      </c>
      <c r="C903" s="176">
        <f t="shared" si="83"/>
        <v>2</v>
      </c>
      <c r="D903" s="177">
        <f t="shared" si="84"/>
        <v>2020</v>
      </c>
      <c r="E903" s="178">
        <f>IF(WEEKDAY(A903,2)&gt;=6,6,IF(ISNUMBER(MATCH(TRUNC(A903),Normativa!$A$81:$A$108,0)),6,INDEX(Normativa!$D$67:$AA$78,MATCH(MONTH(A903),Normativa!$C$67:$C$78,0),MATCH(HOUR(A903),Normativa!$D$66:$AA$66,0))))</f>
        <v>1</v>
      </c>
      <c r="F903" s="176">
        <f t="shared" si="85"/>
        <v>298</v>
      </c>
      <c r="G903" s="179">
        <f>INDEX('Optimitzador h'!$C$15:$H$15,E903)</f>
        <v>307.99985726389514</v>
      </c>
      <c r="H903" s="180">
        <f t="shared" si="86"/>
        <v>0</v>
      </c>
    </row>
    <row r="904" spans="1:8" x14ac:dyDescent="0.25">
      <c r="A904" s="174">
        <v>43868.49</v>
      </c>
      <c r="B904" s="181">
        <v>297</v>
      </c>
      <c r="C904" s="176">
        <f t="shared" si="83"/>
        <v>2</v>
      </c>
      <c r="D904" s="177">
        <f t="shared" si="84"/>
        <v>2020</v>
      </c>
      <c r="E904" s="178">
        <f>IF(WEEKDAY(A904,2)&gt;=6,6,IF(ISNUMBER(MATCH(TRUNC(A904),Normativa!$A$81:$A$108,0)),6,INDEX(Normativa!$D$67:$AA$78,MATCH(MONTH(A904),Normativa!$C$67:$C$78,0),MATCH(HOUR(A904),Normativa!$D$66:$AA$66,0))))</f>
        <v>1</v>
      </c>
      <c r="F904" s="176">
        <f t="shared" si="85"/>
        <v>297</v>
      </c>
      <c r="G904" s="179">
        <f>INDEX('Optimitzador h'!$C$15:$H$15,E904)</f>
        <v>307.99985726389514</v>
      </c>
      <c r="H904" s="180">
        <f t="shared" si="86"/>
        <v>0</v>
      </c>
    </row>
    <row r="905" spans="1:8" x14ac:dyDescent="0.25">
      <c r="A905" s="174">
        <v>43868.531666666662</v>
      </c>
      <c r="B905" s="181">
        <v>289</v>
      </c>
      <c r="C905" s="176">
        <f t="shared" si="83"/>
        <v>2</v>
      </c>
      <c r="D905" s="177">
        <f t="shared" si="84"/>
        <v>2020</v>
      </c>
      <c r="E905" s="178">
        <f>IF(WEEKDAY(A905,2)&gt;=6,6,IF(ISNUMBER(MATCH(TRUNC(A905),Normativa!$A$81:$A$108,0)),6,INDEX(Normativa!$D$67:$AA$78,MATCH(MONTH(A905),Normativa!$C$67:$C$78,0),MATCH(HOUR(A905),Normativa!$D$66:$AA$66,0))))</f>
        <v>1</v>
      </c>
      <c r="F905" s="176">
        <f t="shared" si="85"/>
        <v>289</v>
      </c>
      <c r="G905" s="179">
        <f>INDEX('Optimitzador h'!$C$15:$H$15,E905)</f>
        <v>307.99985726389514</v>
      </c>
      <c r="H905" s="180">
        <f t="shared" si="86"/>
        <v>0</v>
      </c>
    </row>
    <row r="906" spans="1:8" x14ac:dyDescent="0.25">
      <c r="A906" s="174">
        <v>43868.573333333334</v>
      </c>
      <c r="B906" s="181">
        <v>289</v>
      </c>
      <c r="C906" s="176">
        <f t="shared" si="83"/>
        <v>2</v>
      </c>
      <c r="D906" s="177">
        <f t="shared" si="84"/>
        <v>2020</v>
      </c>
      <c r="E906" s="178">
        <f>IF(WEEKDAY(A906,2)&gt;=6,6,IF(ISNUMBER(MATCH(TRUNC(A906),Normativa!$A$81:$A$108,0)),6,INDEX(Normativa!$D$67:$AA$78,MATCH(MONTH(A906),Normativa!$C$67:$C$78,0),MATCH(HOUR(A906),Normativa!$D$66:$AA$66,0))))</f>
        <v>1</v>
      </c>
      <c r="F906" s="176">
        <f t="shared" si="85"/>
        <v>289</v>
      </c>
      <c r="G906" s="179">
        <f>INDEX('Optimitzador h'!$C$15:$H$15,E906)</f>
        <v>307.99985726389514</v>
      </c>
      <c r="H906" s="180">
        <f t="shared" si="86"/>
        <v>0</v>
      </c>
    </row>
    <row r="907" spans="1:8" x14ac:dyDescent="0.25">
      <c r="A907" s="174">
        <v>43868.614999999998</v>
      </c>
      <c r="B907" s="181">
        <v>286</v>
      </c>
      <c r="C907" s="176">
        <f t="shared" si="83"/>
        <v>2</v>
      </c>
      <c r="D907" s="177">
        <f t="shared" si="84"/>
        <v>2020</v>
      </c>
      <c r="E907" s="178">
        <f>IF(WEEKDAY(A907,2)&gt;=6,6,IF(ISNUMBER(MATCH(TRUNC(A907),Normativa!$A$81:$A$108,0)),6,INDEX(Normativa!$D$67:$AA$78,MATCH(MONTH(A907),Normativa!$C$67:$C$78,0),MATCH(HOUR(A907),Normativa!$D$66:$AA$66,0))))</f>
        <v>2</v>
      </c>
      <c r="F907" s="176">
        <f t="shared" si="85"/>
        <v>286</v>
      </c>
      <c r="G907" s="179">
        <f>INDEX('Optimitzador h'!$C$15:$H$15,E907)</f>
        <v>307.99985726389514</v>
      </c>
      <c r="H907" s="180">
        <f t="shared" si="86"/>
        <v>0</v>
      </c>
    </row>
    <row r="908" spans="1:8" x14ac:dyDescent="0.25">
      <c r="A908" s="174">
        <v>43868.656666666662</v>
      </c>
      <c r="B908" s="181">
        <v>280</v>
      </c>
      <c r="C908" s="176">
        <f t="shared" si="83"/>
        <v>2</v>
      </c>
      <c r="D908" s="177">
        <f t="shared" si="84"/>
        <v>2020</v>
      </c>
      <c r="E908" s="178">
        <f>IF(WEEKDAY(A908,2)&gt;=6,6,IF(ISNUMBER(MATCH(TRUNC(A908),Normativa!$A$81:$A$108,0)),6,INDEX(Normativa!$D$67:$AA$78,MATCH(MONTH(A908),Normativa!$C$67:$C$78,0),MATCH(HOUR(A908),Normativa!$D$66:$AA$66,0))))</f>
        <v>2</v>
      </c>
      <c r="F908" s="176">
        <f t="shared" si="85"/>
        <v>280</v>
      </c>
      <c r="G908" s="179">
        <f>INDEX('Optimitzador h'!$C$15:$H$15,E908)</f>
        <v>307.99985726389514</v>
      </c>
      <c r="H908" s="180">
        <f t="shared" si="86"/>
        <v>0</v>
      </c>
    </row>
    <row r="909" spans="1:8" x14ac:dyDescent="0.25">
      <c r="A909" s="174">
        <v>43868.698333333334</v>
      </c>
      <c r="B909" s="181">
        <v>273</v>
      </c>
      <c r="C909" s="176">
        <f t="shared" si="83"/>
        <v>2</v>
      </c>
      <c r="D909" s="177">
        <f t="shared" si="84"/>
        <v>2020</v>
      </c>
      <c r="E909" s="178">
        <f>IF(WEEKDAY(A909,2)&gt;=6,6,IF(ISNUMBER(MATCH(TRUNC(A909),Normativa!$A$81:$A$108,0)),6,INDEX(Normativa!$D$67:$AA$78,MATCH(MONTH(A909),Normativa!$C$67:$C$78,0),MATCH(HOUR(A909),Normativa!$D$66:$AA$66,0))))</f>
        <v>2</v>
      </c>
      <c r="F909" s="176">
        <f t="shared" si="85"/>
        <v>273</v>
      </c>
      <c r="G909" s="179">
        <f>INDEX('Optimitzador h'!$C$15:$H$15,E909)</f>
        <v>307.99985726389514</v>
      </c>
      <c r="H909" s="180">
        <f t="shared" si="86"/>
        <v>0</v>
      </c>
    </row>
    <row r="910" spans="1:8" x14ac:dyDescent="0.25">
      <c r="A910" s="174">
        <v>43868.74</v>
      </c>
      <c r="B910" s="181">
        <v>259</v>
      </c>
      <c r="C910" s="176">
        <f t="shared" si="83"/>
        <v>2</v>
      </c>
      <c r="D910" s="177">
        <f t="shared" si="84"/>
        <v>2020</v>
      </c>
      <c r="E910" s="178">
        <f>IF(WEEKDAY(A910,2)&gt;=6,6,IF(ISNUMBER(MATCH(TRUNC(A910),Normativa!$A$81:$A$108,0)),6,INDEX(Normativa!$D$67:$AA$78,MATCH(MONTH(A910),Normativa!$C$67:$C$78,0),MATCH(HOUR(A910),Normativa!$D$66:$AA$66,0))))</f>
        <v>2</v>
      </c>
      <c r="F910" s="176">
        <f t="shared" si="85"/>
        <v>259</v>
      </c>
      <c r="G910" s="179">
        <f>INDEX('Optimitzador h'!$C$15:$H$15,E910)</f>
        <v>307.99985726389514</v>
      </c>
      <c r="H910" s="180">
        <f t="shared" si="86"/>
        <v>0</v>
      </c>
    </row>
    <row r="911" spans="1:8" x14ac:dyDescent="0.25">
      <c r="A911" s="174">
        <v>43868.781666666662</v>
      </c>
      <c r="B911" s="181">
        <v>234</v>
      </c>
      <c r="C911" s="176">
        <f t="shared" si="83"/>
        <v>2</v>
      </c>
      <c r="D911" s="177">
        <f t="shared" si="84"/>
        <v>2020</v>
      </c>
      <c r="E911" s="178">
        <f>IF(WEEKDAY(A911,2)&gt;=6,6,IF(ISNUMBER(MATCH(TRUNC(A911),Normativa!$A$81:$A$108,0)),6,INDEX(Normativa!$D$67:$AA$78,MATCH(MONTH(A911),Normativa!$C$67:$C$78,0),MATCH(HOUR(A911),Normativa!$D$66:$AA$66,0))))</f>
        <v>1</v>
      </c>
      <c r="F911" s="176">
        <f t="shared" si="85"/>
        <v>234</v>
      </c>
      <c r="G911" s="179">
        <f>INDEX('Optimitzador h'!$C$15:$H$15,E911)</f>
        <v>307.99985726389514</v>
      </c>
      <c r="H911" s="180">
        <f t="shared" si="86"/>
        <v>0</v>
      </c>
    </row>
    <row r="912" spans="1:8" x14ac:dyDescent="0.25">
      <c r="A912" s="174">
        <v>43868.823333333334</v>
      </c>
      <c r="B912" s="181">
        <v>203</v>
      </c>
      <c r="C912" s="176">
        <f t="shared" si="83"/>
        <v>2</v>
      </c>
      <c r="D912" s="177">
        <f t="shared" si="84"/>
        <v>2020</v>
      </c>
      <c r="E912" s="178">
        <f>IF(WEEKDAY(A912,2)&gt;=6,6,IF(ISNUMBER(MATCH(TRUNC(A912),Normativa!$A$81:$A$108,0)),6,INDEX(Normativa!$D$67:$AA$78,MATCH(MONTH(A912),Normativa!$C$67:$C$78,0),MATCH(HOUR(A912),Normativa!$D$66:$AA$66,0))))</f>
        <v>1</v>
      </c>
      <c r="F912" s="176">
        <f t="shared" si="85"/>
        <v>203</v>
      </c>
      <c r="G912" s="179">
        <f>INDEX('Optimitzador h'!$C$15:$H$15,E912)</f>
        <v>307.99985726389514</v>
      </c>
      <c r="H912" s="180">
        <f t="shared" si="86"/>
        <v>0</v>
      </c>
    </row>
    <row r="913" spans="1:8" x14ac:dyDescent="0.25">
      <c r="A913" s="174">
        <v>43868.864999999998</v>
      </c>
      <c r="B913" s="181">
        <v>187</v>
      </c>
      <c r="C913" s="176">
        <f t="shared" si="83"/>
        <v>2</v>
      </c>
      <c r="D913" s="177">
        <f t="shared" si="84"/>
        <v>2020</v>
      </c>
      <c r="E913" s="178">
        <f>IF(WEEKDAY(A913,2)&gt;=6,6,IF(ISNUMBER(MATCH(TRUNC(A913),Normativa!$A$81:$A$108,0)),6,INDEX(Normativa!$D$67:$AA$78,MATCH(MONTH(A913),Normativa!$C$67:$C$78,0),MATCH(HOUR(A913),Normativa!$D$66:$AA$66,0))))</f>
        <v>1</v>
      </c>
      <c r="F913" s="176">
        <f t="shared" si="85"/>
        <v>187</v>
      </c>
      <c r="G913" s="179">
        <f>INDEX('Optimitzador h'!$C$15:$H$15,E913)</f>
        <v>307.99985726389514</v>
      </c>
      <c r="H913" s="180">
        <f t="shared" si="86"/>
        <v>0</v>
      </c>
    </row>
    <row r="914" spans="1:8" x14ac:dyDescent="0.25">
      <c r="A914" s="174">
        <v>43868.906666666662</v>
      </c>
      <c r="B914" s="181">
        <v>158</v>
      </c>
      <c r="C914" s="176">
        <f t="shared" si="83"/>
        <v>2</v>
      </c>
      <c r="D914" s="177">
        <f t="shared" si="84"/>
        <v>2020</v>
      </c>
      <c r="E914" s="178">
        <f>IF(WEEKDAY(A914,2)&gt;=6,6,IF(ISNUMBER(MATCH(TRUNC(A914),Normativa!$A$81:$A$108,0)),6,INDEX(Normativa!$D$67:$AA$78,MATCH(MONTH(A914),Normativa!$C$67:$C$78,0),MATCH(HOUR(A914),Normativa!$D$66:$AA$66,0))))</f>
        <v>1</v>
      </c>
      <c r="F914" s="176">
        <f t="shared" si="85"/>
        <v>158</v>
      </c>
      <c r="G914" s="179">
        <f>INDEX('Optimitzador h'!$C$15:$H$15,E914)</f>
        <v>307.99985726389514</v>
      </c>
      <c r="H914" s="180">
        <f t="shared" si="86"/>
        <v>0</v>
      </c>
    </row>
    <row r="915" spans="1:8" x14ac:dyDescent="0.25">
      <c r="A915" s="174">
        <v>43868.948333333334</v>
      </c>
      <c r="B915" s="181">
        <v>109</v>
      </c>
      <c r="C915" s="176">
        <f t="shared" si="83"/>
        <v>2</v>
      </c>
      <c r="D915" s="177">
        <f t="shared" si="84"/>
        <v>2020</v>
      </c>
      <c r="E915" s="178">
        <f>IF(WEEKDAY(A915,2)&gt;=6,6,IF(ISNUMBER(MATCH(TRUNC(A915),Normativa!$A$81:$A$108,0)),6,INDEX(Normativa!$D$67:$AA$78,MATCH(MONTH(A915),Normativa!$C$67:$C$78,0),MATCH(HOUR(A915),Normativa!$D$66:$AA$66,0))))</f>
        <v>2</v>
      </c>
      <c r="F915" s="176">
        <f t="shared" si="85"/>
        <v>109</v>
      </c>
      <c r="G915" s="179">
        <f>INDEX('Optimitzador h'!$C$15:$H$15,E915)</f>
        <v>307.99985726389514</v>
      </c>
      <c r="H915" s="180">
        <f t="shared" si="86"/>
        <v>0</v>
      </c>
    </row>
    <row r="916" spans="1:8" x14ac:dyDescent="0.25">
      <c r="A916" s="174">
        <v>43868.99</v>
      </c>
      <c r="B916" s="181">
        <v>106</v>
      </c>
      <c r="C916" s="176">
        <f t="shared" si="83"/>
        <v>2</v>
      </c>
      <c r="D916" s="177">
        <f t="shared" si="84"/>
        <v>2020</v>
      </c>
      <c r="E916" s="178">
        <f>IF(WEEKDAY(A916,2)&gt;=6,6,IF(ISNUMBER(MATCH(TRUNC(A916),Normativa!$A$81:$A$108,0)),6,INDEX(Normativa!$D$67:$AA$78,MATCH(MONTH(A916),Normativa!$C$67:$C$78,0),MATCH(HOUR(A916),Normativa!$D$66:$AA$66,0))))</f>
        <v>2</v>
      </c>
      <c r="F916" s="176">
        <f t="shared" si="85"/>
        <v>106</v>
      </c>
      <c r="G916" s="179">
        <f>INDEX('Optimitzador h'!$C$15:$H$15,E916)</f>
        <v>307.99985726389514</v>
      </c>
      <c r="H916" s="180">
        <f t="shared" si="86"/>
        <v>0</v>
      </c>
    </row>
    <row r="917" spans="1:8" x14ac:dyDescent="0.25">
      <c r="A917" s="174">
        <v>43869.031666666662</v>
      </c>
      <c r="B917" s="181">
        <v>105</v>
      </c>
      <c r="C917" s="176">
        <f t="shared" si="83"/>
        <v>2</v>
      </c>
      <c r="D917" s="177">
        <f t="shared" si="84"/>
        <v>2020</v>
      </c>
      <c r="E917" s="178">
        <f>IF(WEEKDAY(A917,2)&gt;=6,6,IF(ISNUMBER(MATCH(TRUNC(A917),Normativa!$A$81:$A$108,0)),6,INDEX(Normativa!$D$67:$AA$78,MATCH(MONTH(A917),Normativa!$C$67:$C$78,0),MATCH(HOUR(A917),Normativa!$D$66:$AA$66,0))))</f>
        <v>6</v>
      </c>
      <c r="F917" s="176">
        <f t="shared" si="85"/>
        <v>105</v>
      </c>
      <c r="G917" s="179">
        <f>INDEX('Optimitzador h'!$C$15:$H$15,E917)</f>
        <v>550</v>
      </c>
      <c r="H917" s="180">
        <f t="shared" si="86"/>
        <v>0</v>
      </c>
    </row>
    <row r="918" spans="1:8" x14ac:dyDescent="0.25">
      <c r="A918" s="174">
        <v>43869.073333333334</v>
      </c>
      <c r="B918" s="181">
        <v>103</v>
      </c>
      <c r="C918" s="176">
        <f t="shared" si="83"/>
        <v>2</v>
      </c>
      <c r="D918" s="177">
        <f t="shared" si="84"/>
        <v>2020</v>
      </c>
      <c r="E918" s="178">
        <f>IF(WEEKDAY(A918,2)&gt;=6,6,IF(ISNUMBER(MATCH(TRUNC(A918),Normativa!$A$81:$A$108,0)),6,INDEX(Normativa!$D$67:$AA$78,MATCH(MONTH(A918),Normativa!$C$67:$C$78,0),MATCH(HOUR(A918),Normativa!$D$66:$AA$66,0))))</f>
        <v>6</v>
      </c>
      <c r="F918" s="176">
        <f t="shared" si="85"/>
        <v>103</v>
      </c>
      <c r="G918" s="179">
        <f>INDEX('Optimitzador h'!$C$15:$H$15,E918)</f>
        <v>550</v>
      </c>
      <c r="H918" s="180">
        <f t="shared" si="86"/>
        <v>0</v>
      </c>
    </row>
    <row r="919" spans="1:8" x14ac:dyDescent="0.25">
      <c r="A919" s="174">
        <v>43869.114999999998</v>
      </c>
      <c r="B919" s="181">
        <v>100</v>
      </c>
      <c r="C919" s="176">
        <f t="shared" si="83"/>
        <v>2</v>
      </c>
      <c r="D919" s="177">
        <f t="shared" si="84"/>
        <v>2020</v>
      </c>
      <c r="E919" s="178">
        <f>IF(WEEKDAY(A919,2)&gt;=6,6,IF(ISNUMBER(MATCH(TRUNC(A919),Normativa!$A$81:$A$108,0)),6,INDEX(Normativa!$D$67:$AA$78,MATCH(MONTH(A919),Normativa!$C$67:$C$78,0),MATCH(HOUR(A919),Normativa!$D$66:$AA$66,0))))</f>
        <v>6</v>
      </c>
      <c r="F919" s="176">
        <f t="shared" si="85"/>
        <v>100</v>
      </c>
      <c r="G919" s="179">
        <f>INDEX('Optimitzador h'!$C$15:$H$15,E919)</f>
        <v>550</v>
      </c>
      <c r="H919" s="180">
        <f t="shared" si="86"/>
        <v>0</v>
      </c>
    </row>
    <row r="920" spans="1:8" x14ac:dyDescent="0.25">
      <c r="A920" s="174">
        <v>43869.156666666662</v>
      </c>
      <c r="B920" s="181">
        <v>98</v>
      </c>
      <c r="C920" s="176">
        <f t="shared" si="83"/>
        <v>2</v>
      </c>
      <c r="D920" s="177">
        <f t="shared" si="84"/>
        <v>2020</v>
      </c>
      <c r="E920" s="178">
        <f>IF(WEEKDAY(A920,2)&gt;=6,6,IF(ISNUMBER(MATCH(TRUNC(A920),Normativa!$A$81:$A$108,0)),6,INDEX(Normativa!$D$67:$AA$78,MATCH(MONTH(A920),Normativa!$C$67:$C$78,0),MATCH(HOUR(A920),Normativa!$D$66:$AA$66,0))))</f>
        <v>6</v>
      </c>
      <c r="F920" s="176">
        <f t="shared" si="85"/>
        <v>98</v>
      </c>
      <c r="G920" s="179">
        <f>INDEX('Optimitzador h'!$C$15:$H$15,E920)</f>
        <v>550</v>
      </c>
      <c r="H920" s="180">
        <f t="shared" si="86"/>
        <v>0</v>
      </c>
    </row>
    <row r="921" spans="1:8" x14ac:dyDescent="0.25">
      <c r="A921" s="174">
        <v>43869.198333333334</v>
      </c>
      <c r="B921" s="181">
        <v>99</v>
      </c>
      <c r="C921" s="176">
        <f t="shared" si="83"/>
        <v>2</v>
      </c>
      <c r="D921" s="177">
        <f t="shared" si="84"/>
        <v>2020</v>
      </c>
      <c r="E921" s="178">
        <f>IF(WEEKDAY(A921,2)&gt;=6,6,IF(ISNUMBER(MATCH(TRUNC(A921),Normativa!$A$81:$A$108,0)),6,INDEX(Normativa!$D$67:$AA$78,MATCH(MONTH(A921),Normativa!$C$67:$C$78,0),MATCH(HOUR(A921),Normativa!$D$66:$AA$66,0))))</f>
        <v>6</v>
      </c>
      <c r="F921" s="176">
        <f t="shared" si="85"/>
        <v>99</v>
      </c>
      <c r="G921" s="179">
        <f>INDEX('Optimitzador h'!$C$15:$H$15,E921)</f>
        <v>550</v>
      </c>
      <c r="H921" s="180">
        <f t="shared" si="86"/>
        <v>0</v>
      </c>
    </row>
    <row r="922" spans="1:8" x14ac:dyDescent="0.25">
      <c r="A922" s="174">
        <v>43869.24</v>
      </c>
      <c r="B922" s="181">
        <v>98</v>
      </c>
      <c r="C922" s="176">
        <f t="shared" si="83"/>
        <v>2</v>
      </c>
      <c r="D922" s="177">
        <f t="shared" si="84"/>
        <v>2020</v>
      </c>
      <c r="E922" s="178">
        <f>IF(WEEKDAY(A922,2)&gt;=6,6,IF(ISNUMBER(MATCH(TRUNC(A922),Normativa!$A$81:$A$108,0)),6,INDEX(Normativa!$D$67:$AA$78,MATCH(MONTH(A922),Normativa!$C$67:$C$78,0),MATCH(HOUR(A922),Normativa!$D$66:$AA$66,0))))</f>
        <v>6</v>
      </c>
      <c r="F922" s="176">
        <f t="shared" si="85"/>
        <v>98</v>
      </c>
      <c r="G922" s="179">
        <f>INDEX('Optimitzador h'!$C$15:$H$15,E922)</f>
        <v>550</v>
      </c>
      <c r="H922" s="180">
        <f t="shared" si="86"/>
        <v>0</v>
      </c>
    </row>
    <row r="923" spans="1:8" x14ac:dyDescent="0.25">
      <c r="A923" s="174">
        <v>43869.281666666662</v>
      </c>
      <c r="B923" s="181">
        <v>99</v>
      </c>
      <c r="C923" s="176">
        <f t="shared" si="83"/>
        <v>2</v>
      </c>
      <c r="D923" s="177">
        <f t="shared" si="84"/>
        <v>2020</v>
      </c>
      <c r="E923" s="178">
        <f>IF(WEEKDAY(A923,2)&gt;=6,6,IF(ISNUMBER(MATCH(TRUNC(A923),Normativa!$A$81:$A$108,0)),6,INDEX(Normativa!$D$67:$AA$78,MATCH(MONTH(A923),Normativa!$C$67:$C$78,0),MATCH(HOUR(A923),Normativa!$D$66:$AA$66,0))))</f>
        <v>6</v>
      </c>
      <c r="F923" s="176">
        <f t="shared" si="85"/>
        <v>99</v>
      </c>
      <c r="G923" s="179">
        <f>INDEX('Optimitzador h'!$C$15:$H$15,E923)</f>
        <v>550</v>
      </c>
      <c r="H923" s="180">
        <f t="shared" si="86"/>
        <v>0</v>
      </c>
    </row>
    <row r="924" spans="1:8" x14ac:dyDescent="0.25">
      <c r="A924" s="174">
        <v>43869.323333333334</v>
      </c>
      <c r="B924" s="181">
        <v>98</v>
      </c>
      <c r="C924" s="176">
        <f t="shared" si="83"/>
        <v>2</v>
      </c>
      <c r="D924" s="177">
        <f t="shared" si="84"/>
        <v>2020</v>
      </c>
      <c r="E924" s="178">
        <f>IF(WEEKDAY(A924,2)&gt;=6,6,IF(ISNUMBER(MATCH(TRUNC(A924),Normativa!$A$81:$A$108,0)),6,INDEX(Normativa!$D$67:$AA$78,MATCH(MONTH(A924),Normativa!$C$67:$C$78,0),MATCH(HOUR(A924),Normativa!$D$66:$AA$66,0))))</f>
        <v>6</v>
      </c>
      <c r="F924" s="176">
        <f t="shared" si="85"/>
        <v>98</v>
      </c>
      <c r="G924" s="179">
        <f>INDEX('Optimitzador h'!$C$15:$H$15,E924)</f>
        <v>550</v>
      </c>
      <c r="H924" s="180">
        <f t="shared" si="86"/>
        <v>0</v>
      </c>
    </row>
    <row r="925" spans="1:8" x14ac:dyDescent="0.25">
      <c r="A925" s="174">
        <v>43869.364999999998</v>
      </c>
      <c r="B925" s="181">
        <v>97</v>
      </c>
      <c r="C925" s="176">
        <f t="shared" si="83"/>
        <v>2</v>
      </c>
      <c r="D925" s="177">
        <f t="shared" si="84"/>
        <v>2020</v>
      </c>
      <c r="E925" s="178">
        <f>IF(WEEKDAY(A925,2)&gt;=6,6,IF(ISNUMBER(MATCH(TRUNC(A925),Normativa!$A$81:$A$108,0)),6,INDEX(Normativa!$D$67:$AA$78,MATCH(MONTH(A925),Normativa!$C$67:$C$78,0),MATCH(HOUR(A925),Normativa!$D$66:$AA$66,0))))</f>
        <v>6</v>
      </c>
      <c r="F925" s="176">
        <f t="shared" si="85"/>
        <v>97</v>
      </c>
      <c r="G925" s="179">
        <f>INDEX('Optimitzador h'!$C$15:$H$15,E925)</f>
        <v>550</v>
      </c>
      <c r="H925" s="180">
        <f t="shared" si="86"/>
        <v>0</v>
      </c>
    </row>
    <row r="926" spans="1:8" x14ac:dyDescent="0.25">
      <c r="A926" s="174">
        <v>43869.406666666662</v>
      </c>
      <c r="B926" s="181">
        <v>101</v>
      </c>
      <c r="C926" s="176">
        <f t="shared" si="83"/>
        <v>2</v>
      </c>
      <c r="D926" s="177">
        <f t="shared" si="84"/>
        <v>2020</v>
      </c>
      <c r="E926" s="178">
        <f>IF(WEEKDAY(A926,2)&gt;=6,6,IF(ISNUMBER(MATCH(TRUNC(A926),Normativa!$A$81:$A$108,0)),6,INDEX(Normativa!$D$67:$AA$78,MATCH(MONTH(A926),Normativa!$C$67:$C$78,0),MATCH(HOUR(A926),Normativa!$D$66:$AA$66,0))))</f>
        <v>6</v>
      </c>
      <c r="F926" s="176">
        <f t="shared" si="85"/>
        <v>101</v>
      </c>
      <c r="G926" s="179">
        <f>INDEX('Optimitzador h'!$C$15:$H$15,E926)</f>
        <v>550</v>
      </c>
      <c r="H926" s="180">
        <f t="shared" si="86"/>
        <v>0</v>
      </c>
    </row>
    <row r="927" spans="1:8" x14ac:dyDescent="0.25">
      <c r="A927" s="174">
        <v>43869.448333333334</v>
      </c>
      <c r="B927" s="181">
        <v>104</v>
      </c>
      <c r="C927" s="176">
        <f t="shared" si="83"/>
        <v>2</v>
      </c>
      <c r="D927" s="177">
        <f t="shared" si="84"/>
        <v>2020</v>
      </c>
      <c r="E927" s="178">
        <f>IF(WEEKDAY(A927,2)&gt;=6,6,IF(ISNUMBER(MATCH(TRUNC(A927),Normativa!$A$81:$A$108,0)),6,INDEX(Normativa!$D$67:$AA$78,MATCH(MONTH(A927),Normativa!$C$67:$C$78,0),MATCH(HOUR(A927),Normativa!$D$66:$AA$66,0))))</f>
        <v>6</v>
      </c>
      <c r="F927" s="176">
        <f t="shared" si="85"/>
        <v>104</v>
      </c>
      <c r="G927" s="179">
        <f>INDEX('Optimitzador h'!$C$15:$H$15,E927)</f>
        <v>550</v>
      </c>
      <c r="H927" s="180">
        <f t="shared" si="86"/>
        <v>0</v>
      </c>
    </row>
    <row r="928" spans="1:8" x14ac:dyDescent="0.25">
      <c r="A928" s="174">
        <v>43869.49</v>
      </c>
      <c r="B928" s="181">
        <v>107</v>
      </c>
      <c r="C928" s="176">
        <f t="shared" si="83"/>
        <v>2</v>
      </c>
      <c r="D928" s="177">
        <f t="shared" si="84"/>
        <v>2020</v>
      </c>
      <c r="E928" s="178">
        <f>IF(WEEKDAY(A928,2)&gt;=6,6,IF(ISNUMBER(MATCH(TRUNC(A928),Normativa!$A$81:$A$108,0)),6,INDEX(Normativa!$D$67:$AA$78,MATCH(MONTH(A928),Normativa!$C$67:$C$78,0),MATCH(HOUR(A928),Normativa!$D$66:$AA$66,0))))</f>
        <v>6</v>
      </c>
      <c r="F928" s="176">
        <f t="shared" si="85"/>
        <v>107</v>
      </c>
      <c r="G928" s="179">
        <f>INDEX('Optimitzador h'!$C$15:$H$15,E928)</f>
        <v>550</v>
      </c>
      <c r="H928" s="180">
        <f t="shared" si="86"/>
        <v>0</v>
      </c>
    </row>
    <row r="929" spans="1:8" x14ac:dyDescent="0.25">
      <c r="A929" s="174">
        <v>43869.531666666662</v>
      </c>
      <c r="B929" s="181">
        <v>107</v>
      </c>
      <c r="C929" s="176">
        <f t="shared" si="83"/>
        <v>2</v>
      </c>
      <c r="D929" s="177">
        <f t="shared" si="84"/>
        <v>2020</v>
      </c>
      <c r="E929" s="178">
        <f>IF(WEEKDAY(A929,2)&gt;=6,6,IF(ISNUMBER(MATCH(TRUNC(A929),Normativa!$A$81:$A$108,0)),6,INDEX(Normativa!$D$67:$AA$78,MATCH(MONTH(A929),Normativa!$C$67:$C$78,0),MATCH(HOUR(A929),Normativa!$D$66:$AA$66,0))))</f>
        <v>6</v>
      </c>
      <c r="F929" s="176">
        <f t="shared" si="85"/>
        <v>107</v>
      </c>
      <c r="G929" s="179">
        <f>INDEX('Optimitzador h'!$C$15:$H$15,E929)</f>
        <v>550</v>
      </c>
      <c r="H929" s="180">
        <f t="shared" si="86"/>
        <v>0</v>
      </c>
    </row>
    <row r="930" spans="1:8" x14ac:dyDescent="0.25">
      <c r="A930" s="174">
        <v>43869.573333333334</v>
      </c>
      <c r="B930" s="181">
        <v>104</v>
      </c>
      <c r="C930" s="176">
        <f t="shared" si="83"/>
        <v>2</v>
      </c>
      <c r="D930" s="177">
        <f t="shared" si="84"/>
        <v>2020</v>
      </c>
      <c r="E930" s="178">
        <f>IF(WEEKDAY(A930,2)&gt;=6,6,IF(ISNUMBER(MATCH(TRUNC(A930),Normativa!$A$81:$A$108,0)),6,INDEX(Normativa!$D$67:$AA$78,MATCH(MONTH(A930),Normativa!$C$67:$C$78,0),MATCH(HOUR(A930),Normativa!$D$66:$AA$66,0))))</f>
        <v>6</v>
      </c>
      <c r="F930" s="176">
        <f t="shared" si="85"/>
        <v>104</v>
      </c>
      <c r="G930" s="179">
        <f>INDEX('Optimitzador h'!$C$15:$H$15,E930)</f>
        <v>550</v>
      </c>
      <c r="H930" s="180">
        <f t="shared" si="86"/>
        <v>0</v>
      </c>
    </row>
    <row r="931" spans="1:8" x14ac:dyDescent="0.25">
      <c r="A931" s="174">
        <v>43869.614999999998</v>
      </c>
      <c r="B931" s="181">
        <v>103</v>
      </c>
      <c r="C931" s="176">
        <f t="shared" si="83"/>
        <v>2</v>
      </c>
      <c r="D931" s="177">
        <f t="shared" si="84"/>
        <v>2020</v>
      </c>
      <c r="E931" s="178">
        <f>IF(WEEKDAY(A931,2)&gt;=6,6,IF(ISNUMBER(MATCH(TRUNC(A931),Normativa!$A$81:$A$108,0)),6,INDEX(Normativa!$D$67:$AA$78,MATCH(MONTH(A931),Normativa!$C$67:$C$78,0),MATCH(HOUR(A931),Normativa!$D$66:$AA$66,0))))</f>
        <v>6</v>
      </c>
      <c r="F931" s="176">
        <f t="shared" si="85"/>
        <v>103</v>
      </c>
      <c r="G931" s="179">
        <f>INDEX('Optimitzador h'!$C$15:$H$15,E931)</f>
        <v>550</v>
      </c>
      <c r="H931" s="180">
        <f t="shared" si="86"/>
        <v>0</v>
      </c>
    </row>
    <row r="932" spans="1:8" x14ac:dyDescent="0.25">
      <c r="A932" s="174">
        <v>43869.656666666662</v>
      </c>
      <c r="B932" s="181">
        <v>102</v>
      </c>
      <c r="C932" s="176">
        <f t="shared" si="83"/>
        <v>2</v>
      </c>
      <c r="D932" s="177">
        <f t="shared" si="84"/>
        <v>2020</v>
      </c>
      <c r="E932" s="178">
        <f>IF(WEEKDAY(A932,2)&gt;=6,6,IF(ISNUMBER(MATCH(TRUNC(A932),Normativa!$A$81:$A$108,0)),6,INDEX(Normativa!$D$67:$AA$78,MATCH(MONTH(A932),Normativa!$C$67:$C$78,0),MATCH(HOUR(A932),Normativa!$D$66:$AA$66,0))))</f>
        <v>6</v>
      </c>
      <c r="F932" s="176">
        <f t="shared" si="85"/>
        <v>102</v>
      </c>
      <c r="G932" s="179">
        <f>INDEX('Optimitzador h'!$C$15:$H$15,E932)</f>
        <v>550</v>
      </c>
      <c r="H932" s="180">
        <f t="shared" si="86"/>
        <v>0</v>
      </c>
    </row>
    <row r="933" spans="1:8" x14ac:dyDescent="0.25">
      <c r="A933" s="174">
        <v>43869.698333333334</v>
      </c>
      <c r="B933" s="181">
        <v>102</v>
      </c>
      <c r="C933" s="176">
        <f t="shared" si="83"/>
        <v>2</v>
      </c>
      <c r="D933" s="177">
        <f t="shared" si="84"/>
        <v>2020</v>
      </c>
      <c r="E933" s="178">
        <f>IF(WEEKDAY(A933,2)&gt;=6,6,IF(ISNUMBER(MATCH(TRUNC(A933),Normativa!$A$81:$A$108,0)),6,INDEX(Normativa!$D$67:$AA$78,MATCH(MONTH(A933),Normativa!$C$67:$C$78,0),MATCH(HOUR(A933),Normativa!$D$66:$AA$66,0))))</f>
        <v>6</v>
      </c>
      <c r="F933" s="176">
        <f t="shared" si="85"/>
        <v>102</v>
      </c>
      <c r="G933" s="179">
        <f>INDEX('Optimitzador h'!$C$15:$H$15,E933)</f>
        <v>550</v>
      </c>
      <c r="H933" s="180">
        <f t="shared" si="86"/>
        <v>0</v>
      </c>
    </row>
    <row r="934" spans="1:8" x14ac:dyDescent="0.25">
      <c r="A934" s="174">
        <v>43869.74</v>
      </c>
      <c r="B934" s="181">
        <v>102</v>
      </c>
      <c r="C934" s="176">
        <f t="shared" si="83"/>
        <v>2</v>
      </c>
      <c r="D934" s="177">
        <f t="shared" si="84"/>
        <v>2020</v>
      </c>
      <c r="E934" s="178">
        <f>IF(WEEKDAY(A934,2)&gt;=6,6,IF(ISNUMBER(MATCH(TRUNC(A934),Normativa!$A$81:$A$108,0)),6,INDEX(Normativa!$D$67:$AA$78,MATCH(MONTH(A934),Normativa!$C$67:$C$78,0),MATCH(HOUR(A934),Normativa!$D$66:$AA$66,0))))</f>
        <v>6</v>
      </c>
      <c r="F934" s="176">
        <f t="shared" si="85"/>
        <v>102</v>
      </c>
      <c r="G934" s="179">
        <f>INDEX('Optimitzador h'!$C$15:$H$15,E934)</f>
        <v>550</v>
      </c>
      <c r="H934" s="180">
        <f t="shared" si="86"/>
        <v>0</v>
      </c>
    </row>
    <row r="935" spans="1:8" x14ac:dyDescent="0.25">
      <c r="A935" s="174">
        <v>43869.781666666662</v>
      </c>
      <c r="B935" s="181">
        <v>113</v>
      </c>
      <c r="C935" s="176">
        <f t="shared" si="83"/>
        <v>2</v>
      </c>
      <c r="D935" s="177">
        <f t="shared" si="84"/>
        <v>2020</v>
      </c>
      <c r="E935" s="178">
        <f>IF(WEEKDAY(A935,2)&gt;=6,6,IF(ISNUMBER(MATCH(TRUNC(A935),Normativa!$A$81:$A$108,0)),6,INDEX(Normativa!$D$67:$AA$78,MATCH(MONTH(A935),Normativa!$C$67:$C$78,0),MATCH(HOUR(A935),Normativa!$D$66:$AA$66,0))))</f>
        <v>6</v>
      </c>
      <c r="F935" s="176">
        <f t="shared" si="85"/>
        <v>113</v>
      </c>
      <c r="G935" s="179">
        <f>INDEX('Optimitzador h'!$C$15:$H$15,E935)</f>
        <v>550</v>
      </c>
      <c r="H935" s="180">
        <f t="shared" si="86"/>
        <v>0</v>
      </c>
    </row>
    <row r="936" spans="1:8" x14ac:dyDescent="0.25">
      <c r="A936" s="174">
        <v>43869.823333333334</v>
      </c>
      <c r="B936" s="181">
        <v>112</v>
      </c>
      <c r="C936" s="176">
        <f t="shared" si="83"/>
        <v>2</v>
      </c>
      <c r="D936" s="177">
        <f t="shared" si="84"/>
        <v>2020</v>
      </c>
      <c r="E936" s="178">
        <f>IF(WEEKDAY(A936,2)&gt;=6,6,IF(ISNUMBER(MATCH(TRUNC(A936),Normativa!$A$81:$A$108,0)),6,INDEX(Normativa!$D$67:$AA$78,MATCH(MONTH(A936),Normativa!$C$67:$C$78,0),MATCH(HOUR(A936),Normativa!$D$66:$AA$66,0))))</f>
        <v>6</v>
      </c>
      <c r="F936" s="176">
        <f t="shared" si="85"/>
        <v>112</v>
      </c>
      <c r="G936" s="179">
        <f>INDEX('Optimitzador h'!$C$15:$H$15,E936)</f>
        <v>550</v>
      </c>
      <c r="H936" s="180">
        <f t="shared" si="86"/>
        <v>0</v>
      </c>
    </row>
    <row r="937" spans="1:8" x14ac:dyDescent="0.25">
      <c r="A937" s="174">
        <v>43869.864999999998</v>
      </c>
      <c r="B937" s="181">
        <v>114</v>
      </c>
      <c r="C937" s="176">
        <f t="shared" si="83"/>
        <v>2</v>
      </c>
      <c r="D937" s="177">
        <f t="shared" si="84"/>
        <v>2020</v>
      </c>
      <c r="E937" s="178">
        <f>IF(WEEKDAY(A937,2)&gt;=6,6,IF(ISNUMBER(MATCH(TRUNC(A937),Normativa!$A$81:$A$108,0)),6,INDEX(Normativa!$D$67:$AA$78,MATCH(MONTH(A937),Normativa!$C$67:$C$78,0),MATCH(HOUR(A937),Normativa!$D$66:$AA$66,0))))</f>
        <v>6</v>
      </c>
      <c r="F937" s="176">
        <f t="shared" si="85"/>
        <v>114</v>
      </c>
      <c r="G937" s="179">
        <f>INDEX('Optimitzador h'!$C$15:$H$15,E937)</f>
        <v>550</v>
      </c>
      <c r="H937" s="180">
        <f t="shared" si="86"/>
        <v>0</v>
      </c>
    </row>
    <row r="938" spans="1:8" x14ac:dyDescent="0.25">
      <c r="A938" s="174">
        <v>43869.906666666662</v>
      </c>
      <c r="B938" s="181">
        <v>112</v>
      </c>
      <c r="C938" s="176">
        <f t="shared" si="83"/>
        <v>2</v>
      </c>
      <c r="D938" s="177">
        <f t="shared" si="84"/>
        <v>2020</v>
      </c>
      <c r="E938" s="178">
        <f>IF(WEEKDAY(A938,2)&gt;=6,6,IF(ISNUMBER(MATCH(TRUNC(A938),Normativa!$A$81:$A$108,0)),6,INDEX(Normativa!$D$67:$AA$78,MATCH(MONTH(A938),Normativa!$C$67:$C$78,0),MATCH(HOUR(A938),Normativa!$D$66:$AA$66,0))))</f>
        <v>6</v>
      </c>
      <c r="F938" s="176">
        <f t="shared" si="85"/>
        <v>112</v>
      </c>
      <c r="G938" s="179">
        <f>INDEX('Optimitzador h'!$C$15:$H$15,E938)</f>
        <v>550</v>
      </c>
      <c r="H938" s="180">
        <f t="shared" si="86"/>
        <v>0</v>
      </c>
    </row>
    <row r="939" spans="1:8" x14ac:dyDescent="0.25">
      <c r="A939" s="174">
        <v>43869.948333333334</v>
      </c>
      <c r="B939" s="181">
        <v>113</v>
      </c>
      <c r="C939" s="176">
        <f t="shared" si="83"/>
        <v>2</v>
      </c>
      <c r="D939" s="177">
        <f t="shared" si="84"/>
        <v>2020</v>
      </c>
      <c r="E939" s="178">
        <f>IF(WEEKDAY(A939,2)&gt;=6,6,IF(ISNUMBER(MATCH(TRUNC(A939),Normativa!$A$81:$A$108,0)),6,INDEX(Normativa!$D$67:$AA$78,MATCH(MONTH(A939),Normativa!$C$67:$C$78,0),MATCH(HOUR(A939),Normativa!$D$66:$AA$66,0))))</f>
        <v>6</v>
      </c>
      <c r="F939" s="176">
        <f t="shared" si="85"/>
        <v>113</v>
      </c>
      <c r="G939" s="179">
        <f>INDEX('Optimitzador h'!$C$15:$H$15,E939)</f>
        <v>550</v>
      </c>
      <c r="H939" s="180">
        <f t="shared" si="86"/>
        <v>0</v>
      </c>
    </row>
    <row r="940" spans="1:8" x14ac:dyDescent="0.25">
      <c r="A940" s="174">
        <v>43869.99</v>
      </c>
      <c r="B940" s="181">
        <v>113</v>
      </c>
      <c r="C940" s="176">
        <f t="shared" si="83"/>
        <v>2</v>
      </c>
      <c r="D940" s="177">
        <f t="shared" si="84"/>
        <v>2020</v>
      </c>
      <c r="E940" s="178">
        <f>IF(WEEKDAY(A940,2)&gt;=6,6,IF(ISNUMBER(MATCH(TRUNC(A940),Normativa!$A$81:$A$108,0)),6,INDEX(Normativa!$D$67:$AA$78,MATCH(MONTH(A940),Normativa!$C$67:$C$78,0),MATCH(HOUR(A940),Normativa!$D$66:$AA$66,0))))</f>
        <v>6</v>
      </c>
      <c r="F940" s="176">
        <f t="shared" si="85"/>
        <v>113</v>
      </c>
      <c r="G940" s="179">
        <f>INDEX('Optimitzador h'!$C$15:$H$15,E940)</f>
        <v>550</v>
      </c>
      <c r="H940" s="180">
        <f t="shared" si="86"/>
        <v>0</v>
      </c>
    </row>
    <row r="941" spans="1:8" x14ac:dyDescent="0.25">
      <c r="A941" s="174">
        <v>43870.031666666662</v>
      </c>
      <c r="B941" s="181">
        <v>103</v>
      </c>
      <c r="C941" s="176">
        <f t="shared" si="83"/>
        <v>2</v>
      </c>
      <c r="D941" s="177">
        <f t="shared" si="84"/>
        <v>2020</v>
      </c>
      <c r="E941" s="178">
        <f>IF(WEEKDAY(A941,2)&gt;=6,6,IF(ISNUMBER(MATCH(TRUNC(A941),Normativa!$A$81:$A$108,0)),6,INDEX(Normativa!$D$67:$AA$78,MATCH(MONTH(A941),Normativa!$C$67:$C$78,0),MATCH(HOUR(A941),Normativa!$D$66:$AA$66,0))))</f>
        <v>6</v>
      </c>
      <c r="F941" s="176">
        <f t="shared" si="85"/>
        <v>103</v>
      </c>
      <c r="G941" s="179">
        <f>INDEX('Optimitzador h'!$C$15:$H$15,E941)</f>
        <v>550</v>
      </c>
      <c r="H941" s="180">
        <f t="shared" si="86"/>
        <v>0</v>
      </c>
    </row>
    <row r="942" spans="1:8" x14ac:dyDescent="0.25">
      <c r="A942" s="174">
        <v>43870.073333333334</v>
      </c>
      <c r="B942" s="181">
        <v>101</v>
      </c>
      <c r="C942" s="176">
        <f t="shared" si="83"/>
        <v>2</v>
      </c>
      <c r="D942" s="177">
        <f t="shared" si="84"/>
        <v>2020</v>
      </c>
      <c r="E942" s="178">
        <f>IF(WEEKDAY(A942,2)&gt;=6,6,IF(ISNUMBER(MATCH(TRUNC(A942),Normativa!$A$81:$A$108,0)),6,INDEX(Normativa!$D$67:$AA$78,MATCH(MONTH(A942),Normativa!$C$67:$C$78,0),MATCH(HOUR(A942),Normativa!$D$66:$AA$66,0))))</f>
        <v>6</v>
      </c>
      <c r="F942" s="176">
        <f t="shared" si="85"/>
        <v>101</v>
      </c>
      <c r="G942" s="179">
        <f>INDEX('Optimitzador h'!$C$15:$H$15,E942)</f>
        <v>550</v>
      </c>
      <c r="H942" s="180">
        <f t="shared" si="86"/>
        <v>0</v>
      </c>
    </row>
    <row r="943" spans="1:8" x14ac:dyDescent="0.25">
      <c r="A943" s="174">
        <v>43870.114999999998</v>
      </c>
      <c r="B943" s="181">
        <v>101</v>
      </c>
      <c r="C943" s="176">
        <f t="shared" si="83"/>
        <v>2</v>
      </c>
      <c r="D943" s="177">
        <f t="shared" si="84"/>
        <v>2020</v>
      </c>
      <c r="E943" s="178">
        <f>IF(WEEKDAY(A943,2)&gt;=6,6,IF(ISNUMBER(MATCH(TRUNC(A943),Normativa!$A$81:$A$108,0)),6,INDEX(Normativa!$D$67:$AA$78,MATCH(MONTH(A943),Normativa!$C$67:$C$78,0),MATCH(HOUR(A943),Normativa!$D$66:$AA$66,0))))</f>
        <v>6</v>
      </c>
      <c r="F943" s="176">
        <f t="shared" si="85"/>
        <v>101</v>
      </c>
      <c r="G943" s="179">
        <f>INDEX('Optimitzador h'!$C$15:$H$15,E943)</f>
        <v>550</v>
      </c>
      <c r="H943" s="180">
        <f t="shared" si="86"/>
        <v>0</v>
      </c>
    </row>
    <row r="944" spans="1:8" x14ac:dyDescent="0.25">
      <c r="A944" s="174">
        <v>43870.156666666662</v>
      </c>
      <c r="B944" s="181">
        <v>102</v>
      </c>
      <c r="C944" s="176">
        <f t="shared" si="83"/>
        <v>2</v>
      </c>
      <c r="D944" s="177">
        <f t="shared" si="84"/>
        <v>2020</v>
      </c>
      <c r="E944" s="178">
        <f>IF(WEEKDAY(A944,2)&gt;=6,6,IF(ISNUMBER(MATCH(TRUNC(A944),Normativa!$A$81:$A$108,0)),6,INDEX(Normativa!$D$67:$AA$78,MATCH(MONTH(A944),Normativa!$C$67:$C$78,0),MATCH(HOUR(A944),Normativa!$D$66:$AA$66,0))))</f>
        <v>6</v>
      </c>
      <c r="F944" s="176">
        <f t="shared" si="85"/>
        <v>102</v>
      </c>
      <c r="G944" s="179">
        <f>INDEX('Optimitzador h'!$C$15:$H$15,E944)</f>
        <v>550</v>
      </c>
      <c r="H944" s="180">
        <f t="shared" si="86"/>
        <v>0</v>
      </c>
    </row>
    <row r="945" spans="1:8" x14ac:dyDescent="0.25">
      <c r="A945" s="174">
        <v>43870.198333333334</v>
      </c>
      <c r="B945" s="181">
        <v>100</v>
      </c>
      <c r="C945" s="176">
        <f t="shared" si="83"/>
        <v>2</v>
      </c>
      <c r="D945" s="177">
        <f t="shared" si="84"/>
        <v>2020</v>
      </c>
      <c r="E945" s="178">
        <f>IF(WEEKDAY(A945,2)&gt;=6,6,IF(ISNUMBER(MATCH(TRUNC(A945),Normativa!$A$81:$A$108,0)),6,INDEX(Normativa!$D$67:$AA$78,MATCH(MONTH(A945),Normativa!$C$67:$C$78,0),MATCH(HOUR(A945),Normativa!$D$66:$AA$66,0))))</f>
        <v>6</v>
      </c>
      <c r="F945" s="176">
        <f t="shared" si="85"/>
        <v>100</v>
      </c>
      <c r="G945" s="179">
        <f>INDEX('Optimitzador h'!$C$15:$H$15,E945)</f>
        <v>550</v>
      </c>
      <c r="H945" s="180">
        <f t="shared" si="86"/>
        <v>0</v>
      </c>
    </row>
    <row r="946" spans="1:8" x14ac:dyDescent="0.25">
      <c r="A946" s="174">
        <v>43870.239999999998</v>
      </c>
      <c r="B946" s="181">
        <v>101</v>
      </c>
      <c r="C946" s="176">
        <f t="shared" si="83"/>
        <v>2</v>
      </c>
      <c r="D946" s="177">
        <f t="shared" si="84"/>
        <v>2020</v>
      </c>
      <c r="E946" s="178">
        <f>IF(WEEKDAY(A946,2)&gt;=6,6,IF(ISNUMBER(MATCH(TRUNC(A946),Normativa!$A$81:$A$108,0)),6,INDEX(Normativa!$D$67:$AA$78,MATCH(MONTH(A946),Normativa!$C$67:$C$78,0),MATCH(HOUR(A946),Normativa!$D$66:$AA$66,0))))</f>
        <v>6</v>
      </c>
      <c r="F946" s="176">
        <f t="shared" si="85"/>
        <v>101</v>
      </c>
      <c r="G946" s="179">
        <f>INDEX('Optimitzador h'!$C$15:$H$15,E946)</f>
        <v>550</v>
      </c>
      <c r="H946" s="180">
        <f t="shared" si="86"/>
        <v>0</v>
      </c>
    </row>
    <row r="947" spans="1:8" x14ac:dyDescent="0.25">
      <c r="A947" s="174">
        <v>43870.281666666662</v>
      </c>
      <c r="B947" s="181">
        <v>101</v>
      </c>
      <c r="C947" s="176">
        <f t="shared" si="83"/>
        <v>2</v>
      </c>
      <c r="D947" s="177">
        <f t="shared" si="84"/>
        <v>2020</v>
      </c>
      <c r="E947" s="178">
        <f>IF(WEEKDAY(A947,2)&gt;=6,6,IF(ISNUMBER(MATCH(TRUNC(A947),Normativa!$A$81:$A$108,0)),6,INDEX(Normativa!$D$67:$AA$78,MATCH(MONTH(A947),Normativa!$C$67:$C$78,0),MATCH(HOUR(A947),Normativa!$D$66:$AA$66,0))))</f>
        <v>6</v>
      </c>
      <c r="F947" s="176">
        <f t="shared" si="85"/>
        <v>101</v>
      </c>
      <c r="G947" s="179">
        <f>INDEX('Optimitzador h'!$C$15:$H$15,E947)</f>
        <v>550</v>
      </c>
      <c r="H947" s="180">
        <f t="shared" si="86"/>
        <v>0</v>
      </c>
    </row>
    <row r="948" spans="1:8" x14ac:dyDescent="0.25">
      <c r="A948" s="174">
        <v>43870.323333333334</v>
      </c>
      <c r="B948" s="181">
        <v>100</v>
      </c>
      <c r="C948" s="176">
        <f t="shared" si="83"/>
        <v>2</v>
      </c>
      <c r="D948" s="177">
        <f t="shared" si="84"/>
        <v>2020</v>
      </c>
      <c r="E948" s="178">
        <f>IF(WEEKDAY(A948,2)&gt;=6,6,IF(ISNUMBER(MATCH(TRUNC(A948),Normativa!$A$81:$A$108,0)),6,INDEX(Normativa!$D$67:$AA$78,MATCH(MONTH(A948),Normativa!$C$67:$C$78,0),MATCH(HOUR(A948),Normativa!$D$66:$AA$66,0))))</f>
        <v>6</v>
      </c>
      <c r="F948" s="176">
        <f t="shared" si="85"/>
        <v>100</v>
      </c>
      <c r="G948" s="179">
        <f>INDEX('Optimitzador h'!$C$15:$H$15,E948)</f>
        <v>550</v>
      </c>
      <c r="H948" s="180">
        <f t="shared" si="86"/>
        <v>0</v>
      </c>
    </row>
    <row r="949" spans="1:8" x14ac:dyDescent="0.25">
      <c r="A949" s="174">
        <v>43870.364999999998</v>
      </c>
      <c r="B949" s="181">
        <v>99</v>
      </c>
      <c r="C949" s="176">
        <f t="shared" si="83"/>
        <v>2</v>
      </c>
      <c r="D949" s="177">
        <f t="shared" si="84"/>
        <v>2020</v>
      </c>
      <c r="E949" s="178">
        <f>IF(WEEKDAY(A949,2)&gt;=6,6,IF(ISNUMBER(MATCH(TRUNC(A949),Normativa!$A$81:$A$108,0)),6,INDEX(Normativa!$D$67:$AA$78,MATCH(MONTH(A949),Normativa!$C$67:$C$78,0),MATCH(HOUR(A949),Normativa!$D$66:$AA$66,0))))</f>
        <v>6</v>
      </c>
      <c r="F949" s="176">
        <f t="shared" si="85"/>
        <v>99</v>
      </c>
      <c r="G949" s="179">
        <f>INDEX('Optimitzador h'!$C$15:$H$15,E949)</f>
        <v>550</v>
      </c>
      <c r="H949" s="180">
        <f t="shared" si="86"/>
        <v>0</v>
      </c>
    </row>
    <row r="950" spans="1:8" x14ac:dyDescent="0.25">
      <c r="A950" s="174">
        <v>43870.406666666662</v>
      </c>
      <c r="B950" s="181">
        <v>101</v>
      </c>
      <c r="C950" s="176">
        <f t="shared" si="83"/>
        <v>2</v>
      </c>
      <c r="D950" s="177">
        <f t="shared" si="84"/>
        <v>2020</v>
      </c>
      <c r="E950" s="178">
        <f>IF(WEEKDAY(A950,2)&gt;=6,6,IF(ISNUMBER(MATCH(TRUNC(A950),Normativa!$A$81:$A$108,0)),6,INDEX(Normativa!$D$67:$AA$78,MATCH(MONTH(A950),Normativa!$C$67:$C$78,0),MATCH(HOUR(A950),Normativa!$D$66:$AA$66,0))))</f>
        <v>6</v>
      </c>
      <c r="F950" s="176">
        <f t="shared" si="85"/>
        <v>101</v>
      </c>
      <c r="G950" s="179">
        <f>INDEX('Optimitzador h'!$C$15:$H$15,E950)</f>
        <v>550</v>
      </c>
      <c r="H950" s="180">
        <f t="shared" si="86"/>
        <v>0</v>
      </c>
    </row>
    <row r="951" spans="1:8" x14ac:dyDescent="0.25">
      <c r="A951" s="174">
        <v>43870.448333333334</v>
      </c>
      <c r="B951" s="181">
        <v>101</v>
      </c>
      <c r="C951" s="176">
        <f t="shared" si="83"/>
        <v>2</v>
      </c>
      <c r="D951" s="177">
        <f t="shared" si="84"/>
        <v>2020</v>
      </c>
      <c r="E951" s="178">
        <f>IF(WEEKDAY(A951,2)&gt;=6,6,IF(ISNUMBER(MATCH(TRUNC(A951),Normativa!$A$81:$A$108,0)),6,INDEX(Normativa!$D$67:$AA$78,MATCH(MONTH(A951),Normativa!$C$67:$C$78,0),MATCH(HOUR(A951),Normativa!$D$66:$AA$66,0))))</f>
        <v>6</v>
      </c>
      <c r="F951" s="176">
        <f t="shared" si="85"/>
        <v>101</v>
      </c>
      <c r="G951" s="179">
        <f>INDEX('Optimitzador h'!$C$15:$H$15,E951)</f>
        <v>550</v>
      </c>
      <c r="H951" s="180">
        <f t="shared" si="86"/>
        <v>0</v>
      </c>
    </row>
    <row r="952" spans="1:8" x14ac:dyDescent="0.25">
      <c r="A952" s="174">
        <v>43870.49</v>
      </c>
      <c r="B952" s="181">
        <v>100</v>
      </c>
      <c r="C952" s="176">
        <f t="shared" si="83"/>
        <v>2</v>
      </c>
      <c r="D952" s="177">
        <f t="shared" si="84"/>
        <v>2020</v>
      </c>
      <c r="E952" s="178">
        <f>IF(WEEKDAY(A952,2)&gt;=6,6,IF(ISNUMBER(MATCH(TRUNC(A952),Normativa!$A$81:$A$108,0)),6,INDEX(Normativa!$D$67:$AA$78,MATCH(MONTH(A952),Normativa!$C$67:$C$78,0),MATCH(HOUR(A952),Normativa!$D$66:$AA$66,0))))</f>
        <v>6</v>
      </c>
      <c r="F952" s="176">
        <f t="shared" si="85"/>
        <v>100</v>
      </c>
      <c r="G952" s="179">
        <f>INDEX('Optimitzador h'!$C$15:$H$15,E952)</f>
        <v>550</v>
      </c>
      <c r="H952" s="180">
        <f t="shared" si="86"/>
        <v>0</v>
      </c>
    </row>
    <row r="953" spans="1:8" x14ac:dyDescent="0.25">
      <c r="A953" s="174">
        <v>43870.531666666662</v>
      </c>
      <c r="B953" s="181">
        <v>101</v>
      </c>
      <c r="C953" s="176">
        <f t="shared" si="83"/>
        <v>2</v>
      </c>
      <c r="D953" s="177">
        <f t="shared" si="84"/>
        <v>2020</v>
      </c>
      <c r="E953" s="178">
        <f>IF(WEEKDAY(A953,2)&gt;=6,6,IF(ISNUMBER(MATCH(TRUNC(A953),Normativa!$A$81:$A$108,0)),6,INDEX(Normativa!$D$67:$AA$78,MATCH(MONTH(A953),Normativa!$C$67:$C$78,0),MATCH(HOUR(A953),Normativa!$D$66:$AA$66,0))))</f>
        <v>6</v>
      </c>
      <c r="F953" s="176">
        <f t="shared" si="85"/>
        <v>101</v>
      </c>
      <c r="G953" s="179">
        <f>INDEX('Optimitzador h'!$C$15:$H$15,E953)</f>
        <v>550</v>
      </c>
      <c r="H953" s="180">
        <f t="shared" si="86"/>
        <v>0</v>
      </c>
    </row>
    <row r="954" spans="1:8" x14ac:dyDescent="0.25">
      <c r="A954" s="174">
        <v>43870.573333333334</v>
      </c>
      <c r="B954" s="181">
        <v>101</v>
      </c>
      <c r="C954" s="176">
        <f t="shared" si="83"/>
        <v>2</v>
      </c>
      <c r="D954" s="177">
        <f t="shared" si="84"/>
        <v>2020</v>
      </c>
      <c r="E954" s="178">
        <f>IF(WEEKDAY(A954,2)&gt;=6,6,IF(ISNUMBER(MATCH(TRUNC(A954),Normativa!$A$81:$A$108,0)),6,INDEX(Normativa!$D$67:$AA$78,MATCH(MONTH(A954),Normativa!$C$67:$C$78,0),MATCH(HOUR(A954),Normativa!$D$66:$AA$66,0))))</f>
        <v>6</v>
      </c>
      <c r="F954" s="176">
        <f t="shared" si="85"/>
        <v>101</v>
      </c>
      <c r="G954" s="179">
        <f>INDEX('Optimitzador h'!$C$15:$H$15,E954)</f>
        <v>550</v>
      </c>
      <c r="H954" s="180">
        <f t="shared" si="86"/>
        <v>0</v>
      </c>
    </row>
    <row r="955" spans="1:8" x14ac:dyDescent="0.25">
      <c r="A955" s="174">
        <v>43870.614999999998</v>
      </c>
      <c r="B955" s="181">
        <v>102</v>
      </c>
      <c r="C955" s="176">
        <f t="shared" si="83"/>
        <v>2</v>
      </c>
      <c r="D955" s="177">
        <f t="shared" si="84"/>
        <v>2020</v>
      </c>
      <c r="E955" s="178">
        <f>IF(WEEKDAY(A955,2)&gt;=6,6,IF(ISNUMBER(MATCH(TRUNC(A955),Normativa!$A$81:$A$108,0)),6,INDEX(Normativa!$D$67:$AA$78,MATCH(MONTH(A955),Normativa!$C$67:$C$78,0),MATCH(HOUR(A955),Normativa!$D$66:$AA$66,0))))</f>
        <v>6</v>
      </c>
      <c r="F955" s="176">
        <f t="shared" si="85"/>
        <v>102</v>
      </c>
      <c r="G955" s="179">
        <f>INDEX('Optimitzador h'!$C$15:$H$15,E955)</f>
        <v>550</v>
      </c>
      <c r="H955" s="180">
        <f t="shared" si="86"/>
        <v>0</v>
      </c>
    </row>
    <row r="956" spans="1:8" x14ac:dyDescent="0.25">
      <c r="A956" s="174">
        <v>43870.656666666662</v>
      </c>
      <c r="B956" s="181">
        <v>102</v>
      </c>
      <c r="C956" s="176">
        <f t="shared" si="83"/>
        <v>2</v>
      </c>
      <c r="D956" s="177">
        <f t="shared" si="84"/>
        <v>2020</v>
      </c>
      <c r="E956" s="178">
        <f>IF(WEEKDAY(A956,2)&gt;=6,6,IF(ISNUMBER(MATCH(TRUNC(A956),Normativa!$A$81:$A$108,0)),6,INDEX(Normativa!$D$67:$AA$78,MATCH(MONTH(A956),Normativa!$C$67:$C$78,0),MATCH(HOUR(A956),Normativa!$D$66:$AA$66,0))))</f>
        <v>6</v>
      </c>
      <c r="F956" s="176">
        <f t="shared" si="85"/>
        <v>102</v>
      </c>
      <c r="G956" s="179">
        <f>INDEX('Optimitzador h'!$C$15:$H$15,E956)</f>
        <v>550</v>
      </c>
      <c r="H956" s="180">
        <f t="shared" si="86"/>
        <v>0</v>
      </c>
    </row>
    <row r="957" spans="1:8" x14ac:dyDescent="0.25">
      <c r="A957" s="174">
        <v>43870.698333333334</v>
      </c>
      <c r="B957" s="181">
        <v>102</v>
      </c>
      <c r="C957" s="176">
        <f t="shared" si="83"/>
        <v>2</v>
      </c>
      <c r="D957" s="177">
        <f t="shared" si="84"/>
        <v>2020</v>
      </c>
      <c r="E957" s="178">
        <f>IF(WEEKDAY(A957,2)&gt;=6,6,IF(ISNUMBER(MATCH(TRUNC(A957),Normativa!$A$81:$A$108,0)),6,INDEX(Normativa!$D$67:$AA$78,MATCH(MONTH(A957),Normativa!$C$67:$C$78,0),MATCH(HOUR(A957),Normativa!$D$66:$AA$66,0))))</f>
        <v>6</v>
      </c>
      <c r="F957" s="176">
        <f t="shared" si="85"/>
        <v>102</v>
      </c>
      <c r="G957" s="179">
        <f>INDEX('Optimitzador h'!$C$15:$H$15,E957)</f>
        <v>550</v>
      </c>
      <c r="H957" s="180">
        <f t="shared" si="86"/>
        <v>0</v>
      </c>
    </row>
    <row r="958" spans="1:8" x14ac:dyDescent="0.25">
      <c r="A958" s="174">
        <v>43870.74</v>
      </c>
      <c r="B958" s="181">
        <v>101</v>
      </c>
      <c r="C958" s="176">
        <f t="shared" si="83"/>
        <v>2</v>
      </c>
      <c r="D958" s="177">
        <f t="shared" si="84"/>
        <v>2020</v>
      </c>
      <c r="E958" s="178">
        <f>IF(WEEKDAY(A958,2)&gt;=6,6,IF(ISNUMBER(MATCH(TRUNC(A958),Normativa!$A$81:$A$108,0)),6,INDEX(Normativa!$D$67:$AA$78,MATCH(MONTH(A958),Normativa!$C$67:$C$78,0),MATCH(HOUR(A958),Normativa!$D$66:$AA$66,0))))</f>
        <v>6</v>
      </c>
      <c r="F958" s="176">
        <f t="shared" si="85"/>
        <v>101</v>
      </c>
      <c r="G958" s="179">
        <f>INDEX('Optimitzador h'!$C$15:$H$15,E958)</f>
        <v>550</v>
      </c>
      <c r="H958" s="180">
        <f t="shared" si="86"/>
        <v>0</v>
      </c>
    </row>
    <row r="959" spans="1:8" x14ac:dyDescent="0.25">
      <c r="A959" s="174">
        <v>43870.781666666662</v>
      </c>
      <c r="B959" s="181">
        <v>113</v>
      </c>
      <c r="C959" s="176">
        <f t="shared" si="83"/>
        <v>2</v>
      </c>
      <c r="D959" s="177">
        <f t="shared" si="84"/>
        <v>2020</v>
      </c>
      <c r="E959" s="178">
        <f>IF(WEEKDAY(A959,2)&gt;=6,6,IF(ISNUMBER(MATCH(TRUNC(A959),Normativa!$A$81:$A$108,0)),6,INDEX(Normativa!$D$67:$AA$78,MATCH(MONTH(A959),Normativa!$C$67:$C$78,0),MATCH(HOUR(A959),Normativa!$D$66:$AA$66,0))))</f>
        <v>6</v>
      </c>
      <c r="F959" s="176">
        <f t="shared" si="85"/>
        <v>113</v>
      </c>
      <c r="G959" s="179">
        <f>INDEX('Optimitzador h'!$C$15:$H$15,E959)</f>
        <v>550</v>
      </c>
      <c r="H959" s="180">
        <f t="shared" si="86"/>
        <v>0</v>
      </c>
    </row>
    <row r="960" spans="1:8" x14ac:dyDescent="0.25">
      <c r="A960" s="174">
        <v>43870.823333333334</v>
      </c>
      <c r="B960" s="181">
        <v>113</v>
      </c>
      <c r="C960" s="176">
        <f t="shared" si="83"/>
        <v>2</v>
      </c>
      <c r="D960" s="177">
        <f t="shared" si="84"/>
        <v>2020</v>
      </c>
      <c r="E960" s="178">
        <f>IF(WEEKDAY(A960,2)&gt;=6,6,IF(ISNUMBER(MATCH(TRUNC(A960),Normativa!$A$81:$A$108,0)),6,INDEX(Normativa!$D$67:$AA$78,MATCH(MONTH(A960),Normativa!$C$67:$C$78,0),MATCH(HOUR(A960),Normativa!$D$66:$AA$66,0))))</f>
        <v>6</v>
      </c>
      <c r="F960" s="176">
        <f t="shared" si="85"/>
        <v>113</v>
      </c>
      <c r="G960" s="179">
        <f>INDEX('Optimitzador h'!$C$15:$H$15,E960)</f>
        <v>550</v>
      </c>
      <c r="H960" s="180">
        <f t="shared" si="86"/>
        <v>0</v>
      </c>
    </row>
    <row r="961" spans="1:8" x14ac:dyDescent="0.25">
      <c r="A961" s="174">
        <v>43870.864999999998</v>
      </c>
      <c r="B961" s="181">
        <v>113</v>
      </c>
      <c r="C961" s="176">
        <f t="shared" si="83"/>
        <v>2</v>
      </c>
      <c r="D961" s="177">
        <f t="shared" si="84"/>
        <v>2020</v>
      </c>
      <c r="E961" s="178">
        <f>IF(WEEKDAY(A961,2)&gt;=6,6,IF(ISNUMBER(MATCH(TRUNC(A961),Normativa!$A$81:$A$108,0)),6,INDEX(Normativa!$D$67:$AA$78,MATCH(MONTH(A961),Normativa!$C$67:$C$78,0),MATCH(HOUR(A961),Normativa!$D$66:$AA$66,0))))</f>
        <v>6</v>
      </c>
      <c r="F961" s="176">
        <f t="shared" si="85"/>
        <v>113</v>
      </c>
      <c r="G961" s="179">
        <f>INDEX('Optimitzador h'!$C$15:$H$15,E961)</f>
        <v>550</v>
      </c>
      <c r="H961" s="180">
        <f t="shared" si="86"/>
        <v>0</v>
      </c>
    </row>
    <row r="962" spans="1:8" x14ac:dyDescent="0.25">
      <c r="A962" s="174">
        <v>43870.906666666662</v>
      </c>
      <c r="B962" s="181">
        <v>112</v>
      </c>
      <c r="C962" s="176">
        <f t="shared" si="83"/>
        <v>2</v>
      </c>
      <c r="D962" s="177">
        <f t="shared" si="84"/>
        <v>2020</v>
      </c>
      <c r="E962" s="178">
        <f>IF(WEEKDAY(A962,2)&gt;=6,6,IF(ISNUMBER(MATCH(TRUNC(A962),Normativa!$A$81:$A$108,0)),6,INDEX(Normativa!$D$67:$AA$78,MATCH(MONTH(A962),Normativa!$C$67:$C$78,0),MATCH(HOUR(A962),Normativa!$D$66:$AA$66,0))))</f>
        <v>6</v>
      </c>
      <c r="F962" s="176">
        <f t="shared" si="85"/>
        <v>112</v>
      </c>
      <c r="G962" s="179">
        <f>INDEX('Optimitzador h'!$C$15:$H$15,E962)</f>
        <v>550</v>
      </c>
      <c r="H962" s="180">
        <f t="shared" si="86"/>
        <v>0</v>
      </c>
    </row>
    <row r="963" spans="1:8" x14ac:dyDescent="0.25">
      <c r="A963" s="174">
        <v>43870.948333333334</v>
      </c>
      <c r="B963" s="181">
        <v>113</v>
      </c>
      <c r="C963" s="176">
        <f t="shared" si="83"/>
        <v>2</v>
      </c>
      <c r="D963" s="177">
        <f t="shared" si="84"/>
        <v>2020</v>
      </c>
      <c r="E963" s="178">
        <f>IF(WEEKDAY(A963,2)&gt;=6,6,IF(ISNUMBER(MATCH(TRUNC(A963),Normativa!$A$81:$A$108,0)),6,INDEX(Normativa!$D$67:$AA$78,MATCH(MONTH(A963),Normativa!$C$67:$C$78,0),MATCH(HOUR(A963),Normativa!$D$66:$AA$66,0))))</f>
        <v>6</v>
      </c>
      <c r="F963" s="176">
        <f t="shared" si="85"/>
        <v>113</v>
      </c>
      <c r="G963" s="179">
        <f>INDEX('Optimitzador h'!$C$15:$H$15,E963)</f>
        <v>550</v>
      </c>
      <c r="H963" s="180">
        <f t="shared" si="86"/>
        <v>0</v>
      </c>
    </row>
    <row r="964" spans="1:8" x14ac:dyDescent="0.25">
      <c r="A964" s="174">
        <v>43870.99</v>
      </c>
      <c r="B964" s="181">
        <v>113</v>
      </c>
      <c r="C964" s="176">
        <f t="shared" si="83"/>
        <v>2</v>
      </c>
      <c r="D964" s="177">
        <f t="shared" si="84"/>
        <v>2020</v>
      </c>
      <c r="E964" s="178">
        <f>IF(WEEKDAY(A964,2)&gt;=6,6,IF(ISNUMBER(MATCH(TRUNC(A964),Normativa!$A$81:$A$108,0)),6,INDEX(Normativa!$D$67:$AA$78,MATCH(MONTH(A964),Normativa!$C$67:$C$78,0),MATCH(HOUR(A964),Normativa!$D$66:$AA$66,0))))</f>
        <v>6</v>
      </c>
      <c r="F964" s="176">
        <f t="shared" si="85"/>
        <v>113</v>
      </c>
      <c r="G964" s="179">
        <f>INDEX('Optimitzador h'!$C$15:$H$15,E964)</f>
        <v>550</v>
      </c>
      <c r="H964" s="180">
        <f t="shared" si="86"/>
        <v>0</v>
      </c>
    </row>
    <row r="965" spans="1:8" x14ac:dyDescent="0.25">
      <c r="A965" s="174">
        <v>43871.031666666662</v>
      </c>
      <c r="B965" s="181">
        <v>102</v>
      </c>
      <c r="C965" s="176">
        <f t="shared" ref="C965:C1028" si="87">MONTH(A965)</f>
        <v>2</v>
      </c>
      <c r="D965" s="177">
        <f t="shared" ref="D965:D1028" si="88">YEAR(A965)</f>
        <v>2020</v>
      </c>
      <c r="E965" s="178">
        <f>IF(WEEKDAY(A965,2)&gt;=6,6,IF(ISNUMBER(MATCH(TRUNC(A965),Normativa!$A$81:$A$108,0)),6,INDEX(Normativa!$D$67:$AA$78,MATCH(MONTH(A965),Normativa!$C$67:$C$78,0),MATCH(HOUR(A965),Normativa!$D$66:$AA$66,0))))</f>
        <v>6</v>
      </c>
      <c r="F965" s="176">
        <f t="shared" si="85"/>
        <v>102</v>
      </c>
      <c r="G965" s="179">
        <f>INDEX('Optimitzador h'!$C$15:$H$15,E965)</f>
        <v>550</v>
      </c>
      <c r="H965" s="180">
        <f t="shared" si="86"/>
        <v>0</v>
      </c>
    </row>
    <row r="966" spans="1:8" x14ac:dyDescent="0.25">
      <c r="A966" s="174">
        <v>43871.073333333334</v>
      </c>
      <c r="B966" s="181">
        <v>102</v>
      </c>
      <c r="C966" s="176">
        <f t="shared" si="87"/>
        <v>2</v>
      </c>
      <c r="D966" s="177">
        <f t="shared" si="88"/>
        <v>2020</v>
      </c>
      <c r="E966" s="178">
        <f>IF(WEEKDAY(A966,2)&gt;=6,6,IF(ISNUMBER(MATCH(TRUNC(A966),Normativa!$A$81:$A$108,0)),6,INDEX(Normativa!$D$67:$AA$78,MATCH(MONTH(A966),Normativa!$C$67:$C$78,0),MATCH(HOUR(A966),Normativa!$D$66:$AA$66,0))))</f>
        <v>6</v>
      </c>
      <c r="F966" s="176">
        <f t="shared" ref="F966:F1029" si="89">B966</f>
        <v>102</v>
      </c>
      <c r="G966" s="179">
        <f>INDEX('Optimitzador h'!$C$15:$H$15,E966)</f>
        <v>550</v>
      </c>
      <c r="H966" s="180">
        <f t="shared" ref="H966:H1029" si="90">IF(F966&gt;G966,(F966-G966)^2,0)</f>
        <v>0</v>
      </c>
    </row>
    <row r="967" spans="1:8" x14ac:dyDescent="0.25">
      <c r="A967" s="174">
        <v>43871.114999999998</v>
      </c>
      <c r="B967" s="181">
        <v>103</v>
      </c>
      <c r="C967" s="176">
        <f t="shared" si="87"/>
        <v>2</v>
      </c>
      <c r="D967" s="177">
        <f t="shared" si="88"/>
        <v>2020</v>
      </c>
      <c r="E967" s="178">
        <f>IF(WEEKDAY(A967,2)&gt;=6,6,IF(ISNUMBER(MATCH(TRUNC(A967),Normativa!$A$81:$A$108,0)),6,INDEX(Normativa!$D$67:$AA$78,MATCH(MONTH(A967),Normativa!$C$67:$C$78,0),MATCH(HOUR(A967),Normativa!$D$66:$AA$66,0))))</f>
        <v>6</v>
      </c>
      <c r="F967" s="176">
        <f t="shared" si="89"/>
        <v>103</v>
      </c>
      <c r="G967" s="179">
        <f>INDEX('Optimitzador h'!$C$15:$H$15,E967)</f>
        <v>550</v>
      </c>
      <c r="H967" s="180">
        <f t="shared" si="90"/>
        <v>0</v>
      </c>
    </row>
    <row r="968" spans="1:8" x14ac:dyDescent="0.25">
      <c r="A968" s="174">
        <v>43871.156666666662</v>
      </c>
      <c r="B968" s="181">
        <v>107</v>
      </c>
      <c r="C968" s="176">
        <f t="shared" si="87"/>
        <v>2</v>
      </c>
      <c r="D968" s="177">
        <f t="shared" si="88"/>
        <v>2020</v>
      </c>
      <c r="E968" s="178">
        <f>IF(WEEKDAY(A968,2)&gt;=6,6,IF(ISNUMBER(MATCH(TRUNC(A968),Normativa!$A$81:$A$108,0)),6,INDEX(Normativa!$D$67:$AA$78,MATCH(MONTH(A968),Normativa!$C$67:$C$78,0),MATCH(HOUR(A968),Normativa!$D$66:$AA$66,0))))</f>
        <v>6</v>
      </c>
      <c r="F968" s="176">
        <f t="shared" si="89"/>
        <v>107</v>
      </c>
      <c r="G968" s="179">
        <f>INDEX('Optimitzador h'!$C$15:$H$15,E968)</f>
        <v>550</v>
      </c>
      <c r="H968" s="180">
        <f t="shared" si="90"/>
        <v>0</v>
      </c>
    </row>
    <row r="969" spans="1:8" x14ac:dyDescent="0.25">
      <c r="A969" s="174">
        <v>43871.198333333334</v>
      </c>
      <c r="B969" s="181">
        <v>114</v>
      </c>
      <c r="C969" s="176">
        <f t="shared" si="87"/>
        <v>2</v>
      </c>
      <c r="D969" s="177">
        <f t="shared" si="88"/>
        <v>2020</v>
      </c>
      <c r="E969" s="178">
        <f>IF(WEEKDAY(A969,2)&gt;=6,6,IF(ISNUMBER(MATCH(TRUNC(A969),Normativa!$A$81:$A$108,0)),6,INDEX(Normativa!$D$67:$AA$78,MATCH(MONTH(A969),Normativa!$C$67:$C$78,0),MATCH(HOUR(A969),Normativa!$D$66:$AA$66,0))))</f>
        <v>6</v>
      </c>
      <c r="F969" s="176">
        <f t="shared" si="89"/>
        <v>114</v>
      </c>
      <c r="G969" s="179">
        <f>INDEX('Optimitzador h'!$C$15:$H$15,E969)</f>
        <v>550</v>
      </c>
      <c r="H969" s="180">
        <f t="shared" si="90"/>
        <v>0</v>
      </c>
    </row>
    <row r="970" spans="1:8" x14ac:dyDescent="0.25">
      <c r="A970" s="174">
        <v>43871.24</v>
      </c>
      <c r="B970" s="181">
        <v>137</v>
      </c>
      <c r="C970" s="176">
        <f t="shared" si="87"/>
        <v>2</v>
      </c>
      <c r="D970" s="177">
        <f t="shared" si="88"/>
        <v>2020</v>
      </c>
      <c r="E970" s="178">
        <f>IF(WEEKDAY(A970,2)&gt;=6,6,IF(ISNUMBER(MATCH(TRUNC(A970),Normativa!$A$81:$A$108,0)),6,INDEX(Normativa!$D$67:$AA$78,MATCH(MONTH(A970),Normativa!$C$67:$C$78,0),MATCH(HOUR(A970),Normativa!$D$66:$AA$66,0))))</f>
        <v>6</v>
      </c>
      <c r="F970" s="176">
        <f t="shared" si="89"/>
        <v>137</v>
      </c>
      <c r="G970" s="179">
        <f>INDEX('Optimitzador h'!$C$15:$H$15,E970)</f>
        <v>550</v>
      </c>
      <c r="H970" s="180">
        <f t="shared" si="90"/>
        <v>0</v>
      </c>
    </row>
    <row r="971" spans="1:8" x14ac:dyDescent="0.25">
      <c r="A971" s="174">
        <v>43871.281666666662</v>
      </c>
      <c r="B971" s="181">
        <v>169</v>
      </c>
      <c r="C971" s="176">
        <f t="shared" si="87"/>
        <v>2</v>
      </c>
      <c r="D971" s="177">
        <f t="shared" si="88"/>
        <v>2020</v>
      </c>
      <c r="E971" s="178">
        <f>IF(WEEKDAY(A971,2)&gt;=6,6,IF(ISNUMBER(MATCH(TRUNC(A971),Normativa!$A$81:$A$108,0)),6,INDEX(Normativa!$D$67:$AA$78,MATCH(MONTH(A971),Normativa!$C$67:$C$78,0),MATCH(HOUR(A971),Normativa!$D$66:$AA$66,0))))</f>
        <v>6</v>
      </c>
      <c r="F971" s="176">
        <f t="shared" si="89"/>
        <v>169</v>
      </c>
      <c r="G971" s="179">
        <f>INDEX('Optimitzador h'!$C$15:$H$15,E971)</f>
        <v>550</v>
      </c>
      <c r="H971" s="180">
        <f t="shared" si="90"/>
        <v>0</v>
      </c>
    </row>
    <row r="972" spans="1:8" x14ac:dyDescent="0.25">
      <c r="A972" s="174">
        <v>43871.323333333334</v>
      </c>
      <c r="B972" s="181">
        <v>230</v>
      </c>
      <c r="C972" s="176">
        <f t="shared" si="87"/>
        <v>2</v>
      </c>
      <c r="D972" s="177">
        <f t="shared" si="88"/>
        <v>2020</v>
      </c>
      <c r="E972" s="178">
        <f>IF(WEEKDAY(A972,2)&gt;=6,6,IF(ISNUMBER(MATCH(TRUNC(A972),Normativa!$A$81:$A$108,0)),6,INDEX(Normativa!$D$67:$AA$78,MATCH(MONTH(A972),Normativa!$C$67:$C$78,0),MATCH(HOUR(A972),Normativa!$D$66:$AA$66,0))))</f>
        <v>6</v>
      </c>
      <c r="F972" s="176">
        <f t="shared" si="89"/>
        <v>230</v>
      </c>
      <c r="G972" s="179">
        <f>INDEX('Optimitzador h'!$C$15:$H$15,E972)</f>
        <v>550</v>
      </c>
      <c r="H972" s="180">
        <f t="shared" si="90"/>
        <v>0</v>
      </c>
    </row>
    <row r="973" spans="1:8" x14ac:dyDescent="0.25">
      <c r="A973" s="174">
        <v>43871.364999999998</v>
      </c>
      <c r="B973" s="181">
        <v>269</v>
      </c>
      <c r="C973" s="176">
        <f t="shared" si="87"/>
        <v>2</v>
      </c>
      <c r="D973" s="177">
        <f t="shared" si="88"/>
        <v>2020</v>
      </c>
      <c r="E973" s="178">
        <f>IF(WEEKDAY(A973,2)&gt;=6,6,IF(ISNUMBER(MATCH(TRUNC(A973),Normativa!$A$81:$A$108,0)),6,INDEX(Normativa!$D$67:$AA$78,MATCH(MONTH(A973),Normativa!$C$67:$C$78,0),MATCH(HOUR(A973),Normativa!$D$66:$AA$66,0))))</f>
        <v>2</v>
      </c>
      <c r="F973" s="176">
        <f t="shared" si="89"/>
        <v>269</v>
      </c>
      <c r="G973" s="179">
        <f>INDEX('Optimitzador h'!$C$15:$H$15,E973)</f>
        <v>307.99985726389514</v>
      </c>
      <c r="H973" s="180">
        <f t="shared" si="90"/>
        <v>0</v>
      </c>
    </row>
    <row r="974" spans="1:8" x14ac:dyDescent="0.25">
      <c r="A974" s="174">
        <v>43871.406666666662</v>
      </c>
      <c r="B974" s="181">
        <v>285</v>
      </c>
      <c r="C974" s="176">
        <f t="shared" si="87"/>
        <v>2</v>
      </c>
      <c r="D974" s="177">
        <f t="shared" si="88"/>
        <v>2020</v>
      </c>
      <c r="E974" s="178">
        <f>IF(WEEKDAY(A974,2)&gt;=6,6,IF(ISNUMBER(MATCH(TRUNC(A974),Normativa!$A$81:$A$108,0)),6,INDEX(Normativa!$D$67:$AA$78,MATCH(MONTH(A974),Normativa!$C$67:$C$78,0),MATCH(HOUR(A974),Normativa!$D$66:$AA$66,0))))</f>
        <v>1</v>
      </c>
      <c r="F974" s="176">
        <f t="shared" si="89"/>
        <v>285</v>
      </c>
      <c r="G974" s="179">
        <f>INDEX('Optimitzador h'!$C$15:$H$15,E974)</f>
        <v>307.99985726389514</v>
      </c>
      <c r="H974" s="180">
        <f t="shared" si="90"/>
        <v>0</v>
      </c>
    </row>
    <row r="975" spans="1:8" x14ac:dyDescent="0.25">
      <c r="A975" s="174">
        <v>43871.448333333334</v>
      </c>
      <c r="B975" s="181">
        <v>300</v>
      </c>
      <c r="C975" s="176">
        <f t="shared" si="87"/>
        <v>2</v>
      </c>
      <c r="D975" s="177">
        <f t="shared" si="88"/>
        <v>2020</v>
      </c>
      <c r="E975" s="178">
        <f>IF(WEEKDAY(A975,2)&gt;=6,6,IF(ISNUMBER(MATCH(TRUNC(A975),Normativa!$A$81:$A$108,0)),6,INDEX(Normativa!$D$67:$AA$78,MATCH(MONTH(A975),Normativa!$C$67:$C$78,0),MATCH(HOUR(A975),Normativa!$D$66:$AA$66,0))))</f>
        <v>1</v>
      </c>
      <c r="F975" s="176">
        <f t="shared" si="89"/>
        <v>300</v>
      </c>
      <c r="G975" s="179">
        <f>INDEX('Optimitzador h'!$C$15:$H$15,E975)</f>
        <v>307.99985726389514</v>
      </c>
      <c r="H975" s="180">
        <f t="shared" si="90"/>
        <v>0</v>
      </c>
    </row>
    <row r="976" spans="1:8" x14ac:dyDescent="0.25">
      <c r="A976" s="174">
        <v>43871.49</v>
      </c>
      <c r="B976" s="181">
        <v>307</v>
      </c>
      <c r="C976" s="176">
        <f t="shared" si="87"/>
        <v>2</v>
      </c>
      <c r="D976" s="177">
        <f t="shared" si="88"/>
        <v>2020</v>
      </c>
      <c r="E976" s="178">
        <f>IF(WEEKDAY(A976,2)&gt;=6,6,IF(ISNUMBER(MATCH(TRUNC(A976),Normativa!$A$81:$A$108,0)),6,INDEX(Normativa!$D$67:$AA$78,MATCH(MONTH(A976),Normativa!$C$67:$C$78,0),MATCH(HOUR(A976),Normativa!$D$66:$AA$66,0))))</f>
        <v>1</v>
      </c>
      <c r="F976" s="176">
        <f t="shared" si="89"/>
        <v>307</v>
      </c>
      <c r="G976" s="179">
        <f>INDEX('Optimitzador h'!$C$15:$H$15,E976)</f>
        <v>307.99985726389514</v>
      </c>
      <c r="H976" s="180">
        <f t="shared" si="90"/>
        <v>0</v>
      </c>
    </row>
    <row r="977" spans="1:8" x14ac:dyDescent="0.25">
      <c r="A977" s="174">
        <v>43871.531666666662</v>
      </c>
      <c r="B977" s="181">
        <v>302</v>
      </c>
      <c r="C977" s="176">
        <f t="shared" si="87"/>
        <v>2</v>
      </c>
      <c r="D977" s="177">
        <f t="shared" si="88"/>
        <v>2020</v>
      </c>
      <c r="E977" s="178">
        <f>IF(WEEKDAY(A977,2)&gt;=6,6,IF(ISNUMBER(MATCH(TRUNC(A977),Normativa!$A$81:$A$108,0)),6,INDEX(Normativa!$D$67:$AA$78,MATCH(MONTH(A977),Normativa!$C$67:$C$78,0),MATCH(HOUR(A977),Normativa!$D$66:$AA$66,0))))</f>
        <v>1</v>
      </c>
      <c r="F977" s="176">
        <f t="shared" si="89"/>
        <v>302</v>
      </c>
      <c r="G977" s="179">
        <f>INDEX('Optimitzador h'!$C$15:$H$15,E977)</f>
        <v>307.99985726389514</v>
      </c>
      <c r="H977" s="180">
        <f t="shared" si="90"/>
        <v>0</v>
      </c>
    </row>
    <row r="978" spans="1:8" x14ac:dyDescent="0.25">
      <c r="A978" s="174">
        <v>43871.573333333334</v>
      </c>
      <c r="B978" s="181">
        <v>306</v>
      </c>
      <c r="C978" s="176">
        <f t="shared" si="87"/>
        <v>2</v>
      </c>
      <c r="D978" s="177">
        <f t="shared" si="88"/>
        <v>2020</v>
      </c>
      <c r="E978" s="178">
        <f>IF(WEEKDAY(A978,2)&gt;=6,6,IF(ISNUMBER(MATCH(TRUNC(A978),Normativa!$A$81:$A$108,0)),6,INDEX(Normativa!$D$67:$AA$78,MATCH(MONTH(A978),Normativa!$C$67:$C$78,0),MATCH(HOUR(A978),Normativa!$D$66:$AA$66,0))))</f>
        <v>1</v>
      </c>
      <c r="F978" s="176">
        <f t="shared" si="89"/>
        <v>306</v>
      </c>
      <c r="G978" s="179">
        <f>INDEX('Optimitzador h'!$C$15:$H$15,E978)</f>
        <v>307.99985726389514</v>
      </c>
      <c r="H978" s="180">
        <f t="shared" si="90"/>
        <v>0</v>
      </c>
    </row>
    <row r="979" spans="1:8" x14ac:dyDescent="0.25">
      <c r="A979" s="174">
        <v>43871.614999999998</v>
      </c>
      <c r="B979" s="181">
        <v>306</v>
      </c>
      <c r="C979" s="176">
        <f t="shared" si="87"/>
        <v>2</v>
      </c>
      <c r="D979" s="177">
        <f t="shared" si="88"/>
        <v>2020</v>
      </c>
      <c r="E979" s="178">
        <f>IF(WEEKDAY(A979,2)&gt;=6,6,IF(ISNUMBER(MATCH(TRUNC(A979),Normativa!$A$81:$A$108,0)),6,INDEX(Normativa!$D$67:$AA$78,MATCH(MONTH(A979),Normativa!$C$67:$C$78,0),MATCH(HOUR(A979),Normativa!$D$66:$AA$66,0))))</f>
        <v>2</v>
      </c>
      <c r="F979" s="176">
        <f t="shared" si="89"/>
        <v>306</v>
      </c>
      <c r="G979" s="179">
        <f>INDEX('Optimitzador h'!$C$15:$H$15,E979)</f>
        <v>307.99985726389514</v>
      </c>
      <c r="H979" s="180">
        <f t="shared" si="90"/>
        <v>0</v>
      </c>
    </row>
    <row r="980" spans="1:8" x14ac:dyDescent="0.25">
      <c r="A980" s="174">
        <v>43871.656666666662</v>
      </c>
      <c r="B980" s="181">
        <v>302</v>
      </c>
      <c r="C980" s="176">
        <f t="shared" si="87"/>
        <v>2</v>
      </c>
      <c r="D980" s="177">
        <f t="shared" si="88"/>
        <v>2020</v>
      </c>
      <c r="E980" s="178">
        <f>IF(WEEKDAY(A980,2)&gt;=6,6,IF(ISNUMBER(MATCH(TRUNC(A980),Normativa!$A$81:$A$108,0)),6,INDEX(Normativa!$D$67:$AA$78,MATCH(MONTH(A980),Normativa!$C$67:$C$78,0),MATCH(HOUR(A980),Normativa!$D$66:$AA$66,0))))</f>
        <v>2</v>
      </c>
      <c r="F980" s="176">
        <f t="shared" si="89"/>
        <v>302</v>
      </c>
      <c r="G980" s="179">
        <f>INDEX('Optimitzador h'!$C$15:$H$15,E980)</f>
        <v>307.99985726389514</v>
      </c>
      <c r="H980" s="180">
        <f t="shared" si="90"/>
        <v>0</v>
      </c>
    </row>
    <row r="981" spans="1:8" x14ac:dyDescent="0.25">
      <c r="A981" s="174">
        <v>43871.698333333334</v>
      </c>
      <c r="B981" s="181">
        <v>293</v>
      </c>
      <c r="C981" s="176">
        <f t="shared" si="87"/>
        <v>2</v>
      </c>
      <c r="D981" s="177">
        <f t="shared" si="88"/>
        <v>2020</v>
      </c>
      <c r="E981" s="178">
        <f>IF(WEEKDAY(A981,2)&gt;=6,6,IF(ISNUMBER(MATCH(TRUNC(A981),Normativa!$A$81:$A$108,0)),6,INDEX(Normativa!$D$67:$AA$78,MATCH(MONTH(A981),Normativa!$C$67:$C$78,0),MATCH(HOUR(A981),Normativa!$D$66:$AA$66,0))))</f>
        <v>2</v>
      </c>
      <c r="F981" s="176">
        <f t="shared" si="89"/>
        <v>293</v>
      </c>
      <c r="G981" s="179">
        <f>INDEX('Optimitzador h'!$C$15:$H$15,E981)</f>
        <v>307.99985726389514</v>
      </c>
      <c r="H981" s="180">
        <f t="shared" si="90"/>
        <v>0</v>
      </c>
    </row>
    <row r="982" spans="1:8" x14ac:dyDescent="0.25">
      <c r="A982" s="174">
        <v>43871.74</v>
      </c>
      <c r="B982" s="181">
        <v>283</v>
      </c>
      <c r="C982" s="176">
        <f t="shared" si="87"/>
        <v>2</v>
      </c>
      <c r="D982" s="177">
        <f t="shared" si="88"/>
        <v>2020</v>
      </c>
      <c r="E982" s="178">
        <f>IF(WEEKDAY(A982,2)&gt;=6,6,IF(ISNUMBER(MATCH(TRUNC(A982),Normativa!$A$81:$A$108,0)),6,INDEX(Normativa!$D$67:$AA$78,MATCH(MONTH(A982),Normativa!$C$67:$C$78,0),MATCH(HOUR(A982),Normativa!$D$66:$AA$66,0))))</f>
        <v>2</v>
      </c>
      <c r="F982" s="176">
        <f t="shared" si="89"/>
        <v>283</v>
      </c>
      <c r="G982" s="179">
        <f>INDEX('Optimitzador h'!$C$15:$H$15,E982)</f>
        <v>307.99985726389514</v>
      </c>
      <c r="H982" s="180">
        <f t="shared" si="90"/>
        <v>0</v>
      </c>
    </row>
    <row r="983" spans="1:8" x14ac:dyDescent="0.25">
      <c r="A983" s="174">
        <v>43871.781666666662</v>
      </c>
      <c r="B983" s="181">
        <v>245</v>
      </c>
      <c r="C983" s="176">
        <f t="shared" si="87"/>
        <v>2</v>
      </c>
      <c r="D983" s="177">
        <f t="shared" si="88"/>
        <v>2020</v>
      </c>
      <c r="E983" s="178">
        <f>IF(WEEKDAY(A983,2)&gt;=6,6,IF(ISNUMBER(MATCH(TRUNC(A983),Normativa!$A$81:$A$108,0)),6,INDEX(Normativa!$D$67:$AA$78,MATCH(MONTH(A983),Normativa!$C$67:$C$78,0),MATCH(HOUR(A983),Normativa!$D$66:$AA$66,0))))</f>
        <v>1</v>
      </c>
      <c r="F983" s="176">
        <f t="shared" si="89"/>
        <v>245</v>
      </c>
      <c r="G983" s="179">
        <f>INDEX('Optimitzador h'!$C$15:$H$15,E983)</f>
        <v>307.99985726389514</v>
      </c>
      <c r="H983" s="180">
        <f t="shared" si="90"/>
        <v>0</v>
      </c>
    </row>
    <row r="984" spans="1:8" x14ac:dyDescent="0.25">
      <c r="A984" s="174">
        <v>43871.823333333334</v>
      </c>
      <c r="B984" s="181">
        <v>222</v>
      </c>
      <c r="C984" s="176">
        <f t="shared" si="87"/>
        <v>2</v>
      </c>
      <c r="D984" s="177">
        <f t="shared" si="88"/>
        <v>2020</v>
      </c>
      <c r="E984" s="178">
        <f>IF(WEEKDAY(A984,2)&gt;=6,6,IF(ISNUMBER(MATCH(TRUNC(A984),Normativa!$A$81:$A$108,0)),6,INDEX(Normativa!$D$67:$AA$78,MATCH(MONTH(A984),Normativa!$C$67:$C$78,0),MATCH(HOUR(A984),Normativa!$D$66:$AA$66,0))))</f>
        <v>1</v>
      </c>
      <c r="F984" s="176">
        <f t="shared" si="89"/>
        <v>222</v>
      </c>
      <c r="G984" s="179">
        <f>INDEX('Optimitzador h'!$C$15:$H$15,E984)</f>
        <v>307.99985726389514</v>
      </c>
      <c r="H984" s="180">
        <f t="shared" si="90"/>
        <v>0</v>
      </c>
    </row>
    <row r="985" spans="1:8" x14ac:dyDescent="0.25">
      <c r="A985" s="174">
        <v>43871.864999999998</v>
      </c>
      <c r="B985" s="181">
        <v>198</v>
      </c>
      <c r="C985" s="176">
        <f t="shared" si="87"/>
        <v>2</v>
      </c>
      <c r="D985" s="177">
        <f t="shared" si="88"/>
        <v>2020</v>
      </c>
      <c r="E985" s="178">
        <f>IF(WEEKDAY(A985,2)&gt;=6,6,IF(ISNUMBER(MATCH(TRUNC(A985),Normativa!$A$81:$A$108,0)),6,INDEX(Normativa!$D$67:$AA$78,MATCH(MONTH(A985),Normativa!$C$67:$C$78,0),MATCH(HOUR(A985),Normativa!$D$66:$AA$66,0))))</f>
        <v>1</v>
      </c>
      <c r="F985" s="176">
        <f t="shared" si="89"/>
        <v>198</v>
      </c>
      <c r="G985" s="179">
        <f>INDEX('Optimitzador h'!$C$15:$H$15,E985)</f>
        <v>307.99985726389514</v>
      </c>
      <c r="H985" s="180">
        <f t="shared" si="90"/>
        <v>0</v>
      </c>
    </row>
    <row r="986" spans="1:8" x14ac:dyDescent="0.25">
      <c r="A986" s="174">
        <v>43871.906666666662</v>
      </c>
      <c r="B986" s="181">
        <v>139</v>
      </c>
      <c r="C986" s="176">
        <f t="shared" si="87"/>
        <v>2</v>
      </c>
      <c r="D986" s="177">
        <f t="shared" si="88"/>
        <v>2020</v>
      </c>
      <c r="E986" s="178">
        <f>IF(WEEKDAY(A986,2)&gt;=6,6,IF(ISNUMBER(MATCH(TRUNC(A986),Normativa!$A$81:$A$108,0)),6,INDEX(Normativa!$D$67:$AA$78,MATCH(MONTH(A986),Normativa!$C$67:$C$78,0),MATCH(HOUR(A986),Normativa!$D$66:$AA$66,0))))</f>
        <v>1</v>
      </c>
      <c r="F986" s="176">
        <f t="shared" si="89"/>
        <v>139</v>
      </c>
      <c r="G986" s="179">
        <f>INDEX('Optimitzador h'!$C$15:$H$15,E986)</f>
        <v>307.99985726389514</v>
      </c>
      <c r="H986" s="180">
        <f t="shared" si="90"/>
        <v>0</v>
      </c>
    </row>
    <row r="987" spans="1:8" x14ac:dyDescent="0.25">
      <c r="A987" s="174">
        <v>43871.948333333334</v>
      </c>
      <c r="B987" s="181">
        <v>125</v>
      </c>
      <c r="C987" s="176">
        <f t="shared" si="87"/>
        <v>2</v>
      </c>
      <c r="D987" s="177">
        <f t="shared" si="88"/>
        <v>2020</v>
      </c>
      <c r="E987" s="178">
        <f>IF(WEEKDAY(A987,2)&gt;=6,6,IF(ISNUMBER(MATCH(TRUNC(A987),Normativa!$A$81:$A$108,0)),6,INDEX(Normativa!$D$67:$AA$78,MATCH(MONTH(A987),Normativa!$C$67:$C$78,0),MATCH(HOUR(A987),Normativa!$D$66:$AA$66,0))))</f>
        <v>2</v>
      </c>
      <c r="F987" s="176">
        <f t="shared" si="89"/>
        <v>125</v>
      </c>
      <c r="G987" s="179">
        <f>INDEX('Optimitzador h'!$C$15:$H$15,E987)</f>
        <v>307.99985726389514</v>
      </c>
      <c r="H987" s="180">
        <f t="shared" si="90"/>
        <v>0</v>
      </c>
    </row>
    <row r="988" spans="1:8" x14ac:dyDescent="0.25">
      <c r="A988" s="174">
        <v>43871.99</v>
      </c>
      <c r="B988" s="181">
        <v>115</v>
      </c>
      <c r="C988" s="176">
        <f t="shared" si="87"/>
        <v>2</v>
      </c>
      <c r="D988" s="177">
        <f t="shared" si="88"/>
        <v>2020</v>
      </c>
      <c r="E988" s="178">
        <f>IF(WEEKDAY(A988,2)&gt;=6,6,IF(ISNUMBER(MATCH(TRUNC(A988),Normativa!$A$81:$A$108,0)),6,INDEX(Normativa!$D$67:$AA$78,MATCH(MONTH(A988),Normativa!$C$67:$C$78,0),MATCH(HOUR(A988),Normativa!$D$66:$AA$66,0))))</f>
        <v>2</v>
      </c>
      <c r="F988" s="176">
        <f t="shared" si="89"/>
        <v>115</v>
      </c>
      <c r="G988" s="179">
        <f>INDEX('Optimitzador h'!$C$15:$H$15,E988)</f>
        <v>307.99985726389514</v>
      </c>
      <c r="H988" s="180">
        <f t="shared" si="90"/>
        <v>0</v>
      </c>
    </row>
    <row r="989" spans="1:8" x14ac:dyDescent="0.25">
      <c r="A989" s="174">
        <v>43872.031666666662</v>
      </c>
      <c r="B989" s="181">
        <v>113</v>
      </c>
      <c r="C989" s="176">
        <f t="shared" si="87"/>
        <v>2</v>
      </c>
      <c r="D989" s="177">
        <f t="shared" si="88"/>
        <v>2020</v>
      </c>
      <c r="E989" s="178">
        <f>IF(WEEKDAY(A989,2)&gt;=6,6,IF(ISNUMBER(MATCH(TRUNC(A989),Normativa!$A$81:$A$108,0)),6,INDEX(Normativa!$D$67:$AA$78,MATCH(MONTH(A989),Normativa!$C$67:$C$78,0),MATCH(HOUR(A989),Normativa!$D$66:$AA$66,0))))</f>
        <v>6</v>
      </c>
      <c r="F989" s="176">
        <f t="shared" si="89"/>
        <v>113</v>
      </c>
      <c r="G989" s="179">
        <f>INDEX('Optimitzador h'!$C$15:$H$15,E989)</f>
        <v>550</v>
      </c>
      <c r="H989" s="180">
        <f t="shared" si="90"/>
        <v>0</v>
      </c>
    </row>
    <row r="990" spans="1:8" x14ac:dyDescent="0.25">
      <c r="A990" s="174">
        <v>43872.073333333334</v>
      </c>
      <c r="B990" s="181">
        <v>114</v>
      </c>
      <c r="C990" s="176">
        <f t="shared" si="87"/>
        <v>2</v>
      </c>
      <c r="D990" s="177">
        <f t="shared" si="88"/>
        <v>2020</v>
      </c>
      <c r="E990" s="178">
        <f>IF(WEEKDAY(A990,2)&gt;=6,6,IF(ISNUMBER(MATCH(TRUNC(A990),Normativa!$A$81:$A$108,0)),6,INDEX(Normativa!$D$67:$AA$78,MATCH(MONTH(A990),Normativa!$C$67:$C$78,0),MATCH(HOUR(A990),Normativa!$D$66:$AA$66,0))))</f>
        <v>6</v>
      </c>
      <c r="F990" s="176">
        <f t="shared" si="89"/>
        <v>114</v>
      </c>
      <c r="G990" s="179">
        <f>INDEX('Optimitzador h'!$C$15:$H$15,E990)</f>
        <v>550</v>
      </c>
      <c r="H990" s="180">
        <f t="shared" si="90"/>
        <v>0</v>
      </c>
    </row>
    <row r="991" spans="1:8" x14ac:dyDescent="0.25">
      <c r="A991" s="174">
        <v>43872.114999999998</v>
      </c>
      <c r="B991" s="181">
        <v>109</v>
      </c>
      <c r="C991" s="176">
        <f t="shared" si="87"/>
        <v>2</v>
      </c>
      <c r="D991" s="177">
        <f t="shared" si="88"/>
        <v>2020</v>
      </c>
      <c r="E991" s="178">
        <f>IF(WEEKDAY(A991,2)&gt;=6,6,IF(ISNUMBER(MATCH(TRUNC(A991),Normativa!$A$81:$A$108,0)),6,INDEX(Normativa!$D$67:$AA$78,MATCH(MONTH(A991),Normativa!$C$67:$C$78,0),MATCH(HOUR(A991),Normativa!$D$66:$AA$66,0))))</f>
        <v>6</v>
      </c>
      <c r="F991" s="176">
        <f t="shared" si="89"/>
        <v>109</v>
      </c>
      <c r="G991" s="179">
        <f>INDEX('Optimitzador h'!$C$15:$H$15,E991)</f>
        <v>550</v>
      </c>
      <c r="H991" s="180">
        <f t="shared" si="90"/>
        <v>0</v>
      </c>
    </row>
    <row r="992" spans="1:8" x14ac:dyDescent="0.25">
      <c r="A992" s="174">
        <v>43872.156666666662</v>
      </c>
      <c r="B992" s="181">
        <v>113</v>
      </c>
      <c r="C992" s="176">
        <f t="shared" si="87"/>
        <v>2</v>
      </c>
      <c r="D992" s="177">
        <f t="shared" si="88"/>
        <v>2020</v>
      </c>
      <c r="E992" s="178">
        <f>IF(WEEKDAY(A992,2)&gt;=6,6,IF(ISNUMBER(MATCH(TRUNC(A992),Normativa!$A$81:$A$108,0)),6,INDEX(Normativa!$D$67:$AA$78,MATCH(MONTH(A992),Normativa!$C$67:$C$78,0),MATCH(HOUR(A992),Normativa!$D$66:$AA$66,0))))</f>
        <v>6</v>
      </c>
      <c r="F992" s="176">
        <f t="shared" si="89"/>
        <v>113</v>
      </c>
      <c r="G992" s="179">
        <f>INDEX('Optimitzador h'!$C$15:$H$15,E992)</f>
        <v>550</v>
      </c>
      <c r="H992" s="180">
        <f t="shared" si="90"/>
        <v>0</v>
      </c>
    </row>
    <row r="993" spans="1:8" x14ac:dyDescent="0.25">
      <c r="A993" s="174">
        <v>43872.198333333334</v>
      </c>
      <c r="B993" s="181">
        <v>120</v>
      </c>
      <c r="C993" s="176">
        <f t="shared" si="87"/>
        <v>2</v>
      </c>
      <c r="D993" s="177">
        <f t="shared" si="88"/>
        <v>2020</v>
      </c>
      <c r="E993" s="178">
        <f>IF(WEEKDAY(A993,2)&gt;=6,6,IF(ISNUMBER(MATCH(TRUNC(A993),Normativa!$A$81:$A$108,0)),6,INDEX(Normativa!$D$67:$AA$78,MATCH(MONTH(A993),Normativa!$C$67:$C$78,0),MATCH(HOUR(A993),Normativa!$D$66:$AA$66,0))))</f>
        <v>6</v>
      </c>
      <c r="F993" s="176">
        <f t="shared" si="89"/>
        <v>120</v>
      </c>
      <c r="G993" s="179">
        <f>INDEX('Optimitzador h'!$C$15:$H$15,E993)</f>
        <v>550</v>
      </c>
      <c r="H993" s="180">
        <f t="shared" si="90"/>
        <v>0</v>
      </c>
    </row>
    <row r="994" spans="1:8" x14ac:dyDescent="0.25">
      <c r="A994" s="174">
        <v>43872.24</v>
      </c>
      <c r="B994" s="181">
        <v>148</v>
      </c>
      <c r="C994" s="176">
        <f t="shared" si="87"/>
        <v>2</v>
      </c>
      <c r="D994" s="177">
        <f t="shared" si="88"/>
        <v>2020</v>
      </c>
      <c r="E994" s="178">
        <f>IF(WEEKDAY(A994,2)&gt;=6,6,IF(ISNUMBER(MATCH(TRUNC(A994),Normativa!$A$81:$A$108,0)),6,INDEX(Normativa!$D$67:$AA$78,MATCH(MONTH(A994),Normativa!$C$67:$C$78,0),MATCH(HOUR(A994),Normativa!$D$66:$AA$66,0))))</f>
        <v>6</v>
      </c>
      <c r="F994" s="176">
        <f t="shared" si="89"/>
        <v>148</v>
      </c>
      <c r="G994" s="179">
        <f>INDEX('Optimitzador h'!$C$15:$H$15,E994)</f>
        <v>550</v>
      </c>
      <c r="H994" s="180">
        <f t="shared" si="90"/>
        <v>0</v>
      </c>
    </row>
    <row r="995" spans="1:8" x14ac:dyDescent="0.25">
      <c r="A995" s="174">
        <v>43872.281666666662</v>
      </c>
      <c r="B995" s="181">
        <v>168</v>
      </c>
      <c r="C995" s="176">
        <f t="shared" si="87"/>
        <v>2</v>
      </c>
      <c r="D995" s="177">
        <f t="shared" si="88"/>
        <v>2020</v>
      </c>
      <c r="E995" s="178">
        <f>IF(WEEKDAY(A995,2)&gt;=6,6,IF(ISNUMBER(MATCH(TRUNC(A995),Normativa!$A$81:$A$108,0)),6,INDEX(Normativa!$D$67:$AA$78,MATCH(MONTH(A995),Normativa!$C$67:$C$78,0),MATCH(HOUR(A995),Normativa!$D$66:$AA$66,0))))</f>
        <v>6</v>
      </c>
      <c r="F995" s="176">
        <f t="shared" si="89"/>
        <v>168</v>
      </c>
      <c r="G995" s="179">
        <f>INDEX('Optimitzador h'!$C$15:$H$15,E995)</f>
        <v>550</v>
      </c>
      <c r="H995" s="180">
        <f t="shared" si="90"/>
        <v>0</v>
      </c>
    </row>
    <row r="996" spans="1:8" x14ac:dyDescent="0.25">
      <c r="A996" s="174">
        <v>43872.323333333334</v>
      </c>
      <c r="B996" s="181">
        <v>228</v>
      </c>
      <c r="C996" s="176">
        <f t="shared" si="87"/>
        <v>2</v>
      </c>
      <c r="D996" s="177">
        <f t="shared" si="88"/>
        <v>2020</v>
      </c>
      <c r="E996" s="178">
        <f>IF(WEEKDAY(A996,2)&gt;=6,6,IF(ISNUMBER(MATCH(TRUNC(A996),Normativa!$A$81:$A$108,0)),6,INDEX(Normativa!$D$67:$AA$78,MATCH(MONTH(A996),Normativa!$C$67:$C$78,0),MATCH(HOUR(A996),Normativa!$D$66:$AA$66,0))))</f>
        <v>6</v>
      </c>
      <c r="F996" s="176">
        <f t="shared" si="89"/>
        <v>228</v>
      </c>
      <c r="G996" s="179">
        <f>INDEX('Optimitzador h'!$C$15:$H$15,E996)</f>
        <v>550</v>
      </c>
      <c r="H996" s="180">
        <f t="shared" si="90"/>
        <v>0</v>
      </c>
    </row>
    <row r="997" spans="1:8" x14ac:dyDescent="0.25">
      <c r="A997" s="174">
        <v>43872.364999999998</v>
      </c>
      <c r="B997" s="181">
        <v>278</v>
      </c>
      <c r="C997" s="176">
        <f t="shared" si="87"/>
        <v>2</v>
      </c>
      <c r="D997" s="177">
        <f t="shared" si="88"/>
        <v>2020</v>
      </c>
      <c r="E997" s="178">
        <f>IF(WEEKDAY(A997,2)&gt;=6,6,IF(ISNUMBER(MATCH(TRUNC(A997),Normativa!$A$81:$A$108,0)),6,INDEX(Normativa!$D$67:$AA$78,MATCH(MONTH(A997),Normativa!$C$67:$C$78,0),MATCH(HOUR(A997),Normativa!$D$66:$AA$66,0))))</f>
        <v>2</v>
      </c>
      <c r="F997" s="176">
        <f t="shared" si="89"/>
        <v>278</v>
      </c>
      <c r="G997" s="179">
        <f>INDEX('Optimitzador h'!$C$15:$H$15,E997)</f>
        <v>307.99985726389514</v>
      </c>
      <c r="H997" s="180">
        <f t="shared" si="90"/>
        <v>0</v>
      </c>
    </row>
    <row r="998" spans="1:8" x14ac:dyDescent="0.25">
      <c r="A998" s="174">
        <v>43872.406666666662</v>
      </c>
      <c r="B998" s="181">
        <v>299</v>
      </c>
      <c r="C998" s="176">
        <f t="shared" si="87"/>
        <v>2</v>
      </c>
      <c r="D998" s="177">
        <f t="shared" si="88"/>
        <v>2020</v>
      </c>
      <c r="E998" s="178">
        <f>IF(WEEKDAY(A998,2)&gt;=6,6,IF(ISNUMBER(MATCH(TRUNC(A998),Normativa!$A$81:$A$108,0)),6,INDEX(Normativa!$D$67:$AA$78,MATCH(MONTH(A998),Normativa!$C$67:$C$78,0),MATCH(HOUR(A998),Normativa!$D$66:$AA$66,0))))</f>
        <v>1</v>
      </c>
      <c r="F998" s="176">
        <f t="shared" si="89"/>
        <v>299</v>
      </c>
      <c r="G998" s="179">
        <f>INDEX('Optimitzador h'!$C$15:$H$15,E998)</f>
        <v>307.99985726389514</v>
      </c>
      <c r="H998" s="180">
        <f t="shared" si="90"/>
        <v>0</v>
      </c>
    </row>
    <row r="999" spans="1:8" x14ac:dyDescent="0.25">
      <c r="A999" s="174">
        <v>43872.448333333334</v>
      </c>
      <c r="B999" s="181">
        <v>315</v>
      </c>
      <c r="C999" s="176">
        <f t="shared" si="87"/>
        <v>2</v>
      </c>
      <c r="D999" s="177">
        <f t="shared" si="88"/>
        <v>2020</v>
      </c>
      <c r="E999" s="178">
        <f>IF(WEEKDAY(A999,2)&gt;=6,6,IF(ISNUMBER(MATCH(TRUNC(A999),Normativa!$A$81:$A$108,0)),6,INDEX(Normativa!$D$67:$AA$78,MATCH(MONTH(A999),Normativa!$C$67:$C$78,0),MATCH(HOUR(A999),Normativa!$D$66:$AA$66,0))))</f>
        <v>1</v>
      </c>
      <c r="F999" s="176">
        <f t="shared" si="89"/>
        <v>315</v>
      </c>
      <c r="G999" s="179">
        <f>INDEX('Optimitzador h'!$C$15:$H$15,E999)</f>
        <v>307.99985726389514</v>
      </c>
      <c r="H999" s="180">
        <f t="shared" si="90"/>
        <v>49.001998325841676</v>
      </c>
    </row>
    <row r="1000" spans="1:8" x14ac:dyDescent="0.25">
      <c r="A1000" s="174">
        <v>43872.49</v>
      </c>
      <c r="B1000" s="181">
        <v>311</v>
      </c>
      <c r="C1000" s="176">
        <f t="shared" si="87"/>
        <v>2</v>
      </c>
      <c r="D1000" s="177">
        <f t="shared" si="88"/>
        <v>2020</v>
      </c>
      <c r="E1000" s="178">
        <f>IF(WEEKDAY(A1000,2)&gt;=6,6,IF(ISNUMBER(MATCH(TRUNC(A1000),Normativa!$A$81:$A$108,0)),6,INDEX(Normativa!$D$67:$AA$78,MATCH(MONTH(A1000),Normativa!$C$67:$C$78,0),MATCH(HOUR(A1000),Normativa!$D$66:$AA$66,0))))</f>
        <v>1</v>
      </c>
      <c r="F1000" s="176">
        <f t="shared" si="89"/>
        <v>311</v>
      </c>
      <c r="G1000" s="179">
        <f>INDEX('Optimitzador h'!$C$15:$H$15,E1000)</f>
        <v>307.99985726389514</v>
      </c>
      <c r="H1000" s="180">
        <f t="shared" si="90"/>
        <v>9.0008564370027724</v>
      </c>
    </row>
    <row r="1001" spans="1:8" x14ac:dyDescent="0.25">
      <c r="A1001" s="174">
        <v>43872.531666666662</v>
      </c>
      <c r="B1001" s="181">
        <v>310</v>
      </c>
      <c r="C1001" s="176">
        <f t="shared" si="87"/>
        <v>2</v>
      </c>
      <c r="D1001" s="177">
        <f t="shared" si="88"/>
        <v>2020</v>
      </c>
      <c r="E1001" s="178">
        <f>IF(WEEKDAY(A1001,2)&gt;=6,6,IF(ISNUMBER(MATCH(TRUNC(A1001),Normativa!$A$81:$A$108,0)),6,INDEX(Normativa!$D$67:$AA$78,MATCH(MONTH(A1001),Normativa!$C$67:$C$78,0),MATCH(HOUR(A1001),Normativa!$D$66:$AA$66,0))))</f>
        <v>1</v>
      </c>
      <c r="F1001" s="176">
        <f t="shared" si="89"/>
        <v>310</v>
      </c>
      <c r="G1001" s="179">
        <f>INDEX('Optimitzador h'!$C$15:$H$15,E1001)</f>
        <v>307.99985726389514</v>
      </c>
      <c r="H1001" s="180">
        <f t="shared" si="90"/>
        <v>4.0005709647930461</v>
      </c>
    </row>
    <row r="1002" spans="1:8" x14ac:dyDescent="0.25">
      <c r="A1002" s="174">
        <v>43872.573333333334</v>
      </c>
      <c r="B1002" s="181">
        <v>312</v>
      </c>
      <c r="C1002" s="176">
        <f t="shared" si="87"/>
        <v>2</v>
      </c>
      <c r="D1002" s="177">
        <f t="shared" si="88"/>
        <v>2020</v>
      </c>
      <c r="E1002" s="178">
        <f>IF(WEEKDAY(A1002,2)&gt;=6,6,IF(ISNUMBER(MATCH(TRUNC(A1002),Normativa!$A$81:$A$108,0)),6,INDEX(Normativa!$D$67:$AA$78,MATCH(MONTH(A1002),Normativa!$C$67:$C$78,0),MATCH(HOUR(A1002),Normativa!$D$66:$AA$66,0))))</f>
        <v>1</v>
      </c>
      <c r="F1002" s="176">
        <f t="shared" si="89"/>
        <v>312</v>
      </c>
      <c r="G1002" s="179">
        <f>INDEX('Optimitzador h'!$C$15:$H$15,E1002)</f>
        <v>307.99985726389514</v>
      </c>
      <c r="H1002" s="180">
        <f t="shared" si="90"/>
        <v>16.001141909212496</v>
      </c>
    </row>
    <row r="1003" spans="1:8" x14ac:dyDescent="0.25">
      <c r="A1003" s="174">
        <v>43872.614999999998</v>
      </c>
      <c r="B1003" s="181">
        <v>316</v>
      </c>
      <c r="C1003" s="176">
        <f t="shared" si="87"/>
        <v>2</v>
      </c>
      <c r="D1003" s="177">
        <f t="shared" si="88"/>
        <v>2020</v>
      </c>
      <c r="E1003" s="178">
        <f>IF(WEEKDAY(A1003,2)&gt;=6,6,IF(ISNUMBER(MATCH(TRUNC(A1003),Normativa!$A$81:$A$108,0)),6,INDEX(Normativa!$D$67:$AA$78,MATCH(MONTH(A1003),Normativa!$C$67:$C$78,0),MATCH(HOUR(A1003),Normativa!$D$66:$AA$66,0))))</f>
        <v>2</v>
      </c>
      <c r="F1003" s="176">
        <f t="shared" si="89"/>
        <v>316</v>
      </c>
      <c r="G1003" s="179">
        <f>INDEX('Optimitzador h'!$C$15:$H$15,E1003)</f>
        <v>307.99985726389514</v>
      </c>
      <c r="H1003" s="180">
        <f t="shared" si="90"/>
        <v>64.002283798051394</v>
      </c>
    </row>
    <row r="1004" spans="1:8" x14ac:dyDescent="0.25">
      <c r="A1004" s="174">
        <v>43872.656666666662</v>
      </c>
      <c r="B1004" s="181">
        <v>309</v>
      </c>
      <c r="C1004" s="176">
        <f t="shared" si="87"/>
        <v>2</v>
      </c>
      <c r="D1004" s="177">
        <f t="shared" si="88"/>
        <v>2020</v>
      </c>
      <c r="E1004" s="178">
        <f>IF(WEEKDAY(A1004,2)&gt;=6,6,IF(ISNUMBER(MATCH(TRUNC(A1004),Normativa!$A$81:$A$108,0)),6,INDEX(Normativa!$D$67:$AA$78,MATCH(MONTH(A1004),Normativa!$C$67:$C$78,0),MATCH(HOUR(A1004),Normativa!$D$66:$AA$66,0))))</f>
        <v>2</v>
      </c>
      <c r="F1004" s="176">
        <f t="shared" si="89"/>
        <v>309</v>
      </c>
      <c r="G1004" s="179">
        <f>INDEX('Optimitzador h'!$C$15:$H$15,E1004)</f>
        <v>307.99985726389514</v>
      </c>
      <c r="H1004" s="180">
        <f t="shared" si="90"/>
        <v>1.0002854925833211</v>
      </c>
    </row>
    <row r="1005" spans="1:8" x14ac:dyDescent="0.25">
      <c r="A1005" s="174">
        <v>43872.698333333334</v>
      </c>
      <c r="B1005" s="181">
        <v>298</v>
      </c>
      <c r="C1005" s="176">
        <f t="shared" si="87"/>
        <v>2</v>
      </c>
      <c r="D1005" s="177">
        <f t="shared" si="88"/>
        <v>2020</v>
      </c>
      <c r="E1005" s="178">
        <f>IF(WEEKDAY(A1005,2)&gt;=6,6,IF(ISNUMBER(MATCH(TRUNC(A1005),Normativa!$A$81:$A$108,0)),6,INDEX(Normativa!$D$67:$AA$78,MATCH(MONTH(A1005),Normativa!$C$67:$C$78,0),MATCH(HOUR(A1005),Normativa!$D$66:$AA$66,0))))</f>
        <v>2</v>
      </c>
      <c r="F1005" s="176">
        <f t="shared" si="89"/>
        <v>298</v>
      </c>
      <c r="G1005" s="179">
        <f>INDEX('Optimitzador h'!$C$15:$H$15,E1005)</f>
        <v>307.99985726389514</v>
      </c>
      <c r="H1005" s="180">
        <f t="shared" si="90"/>
        <v>0</v>
      </c>
    </row>
    <row r="1006" spans="1:8" x14ac:dyDescent="0.25">
      <c r="A1006" s="174">
        <v>43872.74</v>
      </c>
      <c r="B1006" s="181">
        <v>285</v>
      </c>
      <c r="C1006" s="176">
        <f t="shared" si="87"/>
        <v>2</v>
      </c>
      <c r="D1006" s="177">
        <f t="shared" si="88"/>
        <v>2020</v>
      </c>
      <c r="E1006" s="178">
        <f>IF(WEEKDAY(A1006,2)&gt;=6,6,IF(ISNUMBER(MATCH(TRUNC(A1006),Normativa!$A$81:$A$108,0)),6,INDEX(Normativa!$D$67:$AA$78,MATCH(MONTH(A1006),Normativa!$C$67:$C$78,0),MATCH(HOUR(A1006),Normativa!$D$66:$AA$66,0))))</f>
        <v>2</v>
      </c>
      <c r="F1006" s="176">
        <f t="shared" si="89"/>
        <v>285</v>
      </c>
      <c r="G1006" s="179">
        <f>INDEX('Optimitzador h'!$C$15:$H$15,E1006)</f>
        <v>307.99985726389514</v>
      </c>
      <c r="H1006" s="180">
        <f t="shared" si="90"/>
        <v>0</v>
      </c>
    </row>
    <row r="1007" spans="1:8" x14ac:dyDescent="0.25">
      <c r="A1007" s="174">
        <v>43872.781666666662</v>
      </c>
      <c r="B1007" s="181">
        <v>250</v>
      </c>
      <c r="C1007" s="176">
        <f t="shared" si="87"/>
        <v>2</v>
      </c>
      <c r="D1007" s="177">
        <f t="shared" si="88"/>
        <v>2020</v>
      </c>
      <c r="E1007" s="178">
        <f>IF(WEEKDAY(A1007,2)&gt;=6,6,IF(ISNUMBER(MATCH(TRUNC(A1007),Normativa!$A$81:$A$108,0)),6,INDEX(Normativa!$D$67:$AA$78,MATCH(MONTH(A1007),Normativa!$C$67:$C$78,0),MATCH(HOUR(A1007),Normativa!$D$66:$AA$66,0))))</f>
        <v>1</v>
      </c>
      <c r="F1007" s="176">
        <f t="shared" si="89"/>
        <v>250</v>
      </c>
      <c r="G1007" s="179">
        <f>INDEX('Optimitzador h'!$C$15:$H$15,E1007)</f>
        <v>307.99985726389514</v>
      </c>
      <c r="H1007" s="180">
        <f t="shared" si="90"/>
        <v>0</v>
      </c>
    </row>
    <row r="1008" spans="1:8" x14ac:dyDescent="0.25">
      <c r="A1008" s="174">
        <v>43872.823333333334</v>
      </c>
      <c r="B1008" s="181">
        <v>223</v>
      </c>
      <c r="C1008" s="176">
        <f t="shared" si="87"/>
        <v>2</v>
      </c>
      <c r="D1008" s="177">
        <f t="shared" si="88"/>
        <v>2020</v>
      </c>
      <c r="E1008" s="178">
        <f>IF(WEEKDAY(A1008,2)&gt;=6,6,IF(ISNUMBER(MATCH(TRUNC(A1008),Normativa!$A$81:$A$108,0)),6,INDEX(Normativa!$D$67:$AA$78,MATCH(MONTH(A1008),Normativa!$C$67:$C$78,0),MATCH(HOUR(A1008),Normativa!$D$66:$AA$66,0))))</f>
        <v>1</v>
      </c>
      <c r="F1008" s="176">
        <f t="shared" si="89"/>
        <v>223</v>
      </c>
      <c r="G1008" s="179">
        <f>INDEX('Optimitzador h'!$C$15:$H$15,E1008)</f>
        <v>307.99985726389514</v>
      </c>
      <c r="H1008" s="180">
        <f t="shared" si="90"/>
        <v>0</v>
      </c>
    </row>
    <row r="1009" spans="1:8" x14ac:dyDescent="0.25">
      <c r="A1009" s="174">
        <v>43872.864999999998</v>
      </c>
      <c r="B1009" s="181">
        <v>197</v>
      </c>
      <c r="C1009" s="176">
        <f t="shared" si="87"/>
        <v>2</v>
      </c>
      <c r="D1009" s="177">
        <f t="shared" si="88"/>
        <v>2020</v>
      </c>
      <c r="E1009" s="178">
        <f>IF(WEEKDAY(A1009,2)&gt;=6,6,IF(ISNUMBER(MATCH(TRUNC(A1009),Normativa!$A$81:$A$108,0)),6,INDEX(Normativa!$D$67:$AA$78,MATCH(MONTH(A1009),Normativa!$C$67:$C$78,0),MATCH(HOUR(A1009),Normativa!$D$66:$AA$66,0))))</f>
        <v>1</v>
      </c>
      <c r="F1009" s="176">
        <f t="shared" si="89"/>
        <v>197</v>
      </c>
      <c r="G1009" s="179">
        <f>INDEX('Optimitzador h'!$C$15:$H$15,E1009)</f>
        <v>307.99985726389514</v>
      </c>
      <c r="H1009" s="180">
        <f t="shared" si="90"/>
        <v>0</v>
      </c>
    </row>
    <row r="1010" spans="1:8" x14ac:dyDescent="0.25">
      <c r="A1010" s="174">
        <v>43872.906666666662</v>
      </c>
      <c r="B1010" s="181">
        <v>139</v>
      </c>
      <c r="C1010" s="176">
        <f t="shared" si="87"/>
        <v>2</v>
      </c>
      <c r="D1010" s="177">
        <f t="shared" si="88"/>
        <v>2020</v>
      </c>
      <c r="E1010" s="178">
        <f>IF(WEEKDAY(A1010,2)&gt;=6,6,IF(ISNUMBER(MATCH(TRUNC(A1010),Normativa!$A$81:$A$108,0)),6,INDEX(Normativa!$D$67:$AA$78,MATCH(MONTH(A1010),Normativa!$C$67:$C$78,0),MATCH(HOUR(A1010),Normativa!$D$66:$AA$66,0))))</f>
        <v>1</v>
      </c>
      <c r="F1010" s="176">
        <f t="shared" si="89"/>
        <v>139</v>
      </c>
      <c r="G1010" s="179">
        <f>INDEX('Optimitzador h'!$C$15:$H$15,E1010)</f>
        <v>307.99985726389514</v>
      </c>
      <c r="H1010" s="180">
        <f t="shared" si="90"/>
        <v>0</v>
      </c>
    </row>
    <row r="1011" spans="1:8" x14ac:dyDescent="0.25">
      <c r="A1011" s="174">
        <v>43872.948333333334</v>
      </c>
      <c r="B1011" s="181">
        <v>120</v>
      </c>
      <c r="C1011" s="176">
        <f t="shared" si="87"/>
        <v>2</v>
      </c>
      <c r="D1011" s="177">
        <f t="shared" si="88"/>
        <v>2020</v>
      </c>
      <c r="E1011" s="178">
        <f>IF(WEEKDAY(A1011,2)&gt;=6,6,IF(ISNUMBER(MATCH(TRUNC(A1011),Normativa!$A$81:$A$108,0)),6,INDEX(Normativa!$D$67:$AA$78,MATCH(MONTH(A1011),Normativa!$C$67:$C$78,0),MATCH(HOUR(A1011),Normativa!$D$66:$AA$66,0))))</f>
        <v>2</v>
      </c>
      <c r="F1011" s="176">
        <f t="shared" si="89"/>
        <v>120</v>
      </c>
      <c r="G1011" s="179">
        <f>INDEX('Optimitzador h'!$C$15:$H$15,E1011)</f>
        <v>307.99985726389514</v>
      </c>
      <c r="H1011" s="180">
        <f t="shared" si="90"/>
        <v>0</v>
      </c>
    </row>
    <row r="1012" spans="1:8" x14ac:dyDescent="0.25">
      <c r="A1012" s="174">
        <v>43872.99</v>
      </c>
      <c r="B1012" s="181">
        <v>116</v>
      </c>
      <c r="C1012" s="176">
        <f t="shared" si="87"/>
        <v>2</v>
      </c>
      <c r="D1012" s="177">
        <f t="shared" si="88"/>
        <v>2020</v>
      </c>
      <c r="E1012" s="178">
        <f>IF(WEEKDAY(A1012,2)&gt;=6,6,IF(ISNUMBER(MATCH(TRUNC(A1012),Normativa!$A$81:$A$108,0)),6,INDEX(Normativa!$D$67:$AA$78,MATCH(MONTH(A1012),Normativa!$C$67:$C$78,0),MATCH(HOUR(A1012),Normativa!$D$66:$AA$66,0))))</f>
        <v>2</v>
      </c>
      <c r="F1012" s="176">
        <f t="shared" si="89"/>
        <v>116</v>
      </c>
      <c r="G1012" s="179">
        <f>INDEX('Optimitzador h'!$C$15:$H$15,E1012)</f>
        <v>307.99985726389514</v>
      </c>
      <c r="H1012" s="180">
        <f t="shared" si="90"/>
        <v>0</v>
      </c>
    </row>
    <row r="1013" spans="1:8" x14ac:dyDescent="0.25">
      <c r="A1013" s="174">
        <v>43873.031666666662</v>
      </c>
      <c r="B1013" s="181">
        <v>116</v>
      </c>
      <c r="C1013" s="176">
        <f t="shared" si="87"/>
        <v>2</v>
      </c>
      <c r="D1013" s="177">
        <f t="shared" si="88"/>
        <v>2020</v>
      </c>
      <c r="E1013" s="178">
        <f>IF(WEEKDAY(A1013,2)&gt;=6,6,IF(ISNUMBER(MATCH(TRUNC(A1013),Normativa!$A$81:$A$108,0)),6,INDEX(Normativa!$D$67:$AA$78,MATCH(MONTH(A1013),Normativa!$C$67:$C$78,0),MATCH(HOUR(A1013),Normativa!$D$66:$AA$66,0))))</f>
        <v>6</v>
      </c>
      <c r="F1013" s="176">
        <f t="shared" si="89"/>
        <v>116</v>
      </c>
      <c r="G1013" s="179">
        <f>INDEX('Optimitzador h'!$C$15:$H$15,E1013)</f>
        <v>550</v>
      </c>
      <c r="H1013" s="180">
        <f t="shared" si="90"/>
        <v>0</v>
      </c>
    </row>
    <row r="1014" spans="1:8" x14ac:dyDescent="0.25">
      <c r="A1014" s="174">
        <v>43873.073333333334</v>
      </c>
      <c r="B1014" s="181">
        <v>114</v>
      </c>
      <c r="C1014" s="176">
        <f t="shared" si="87"/>
        <v>2</v>
      </c>
      <c r="D1014" s="177">
        <f t="shared" si="88"/>
        <v>2020</v>
      </c>
      <c r="E1014" s="178">
        <f>IF(WEEKDAY(A1014,2)&gt;=6,6,IF(ISNUMBER(MATCH(TRUNC(A1014),Normativa!$A$81:$A$108,0)),6,INDEX(Normativa!$D$67:$AA$78,MATCH(MONTH(A1014),Normativa!$C$67:$C$78,0),MATCH(HOUR(A1014),Normativa!$D$66:$AA$66,0))))</f>
        <v>6</v>
      </c>
      <c r="F1014" s="176">
        <f t="shared" si="89"/>
        <v>114</v>
      </c>
      <c r="G1014" s="179">
        <f>INDEX('Optimitzador h'!$C$15:$H$15,E1014)</f>
        <v>550</v>
      </c>
      <c r="H1014" s="180">
        <f t="shared" si="90"/>
        <v>0</v>
      </c>
    </row>
    <row r="1015" spans="1:8" x14ac:dyDescent="0.25">
      <c r="A1015" s="174">
        <v>43873.114999999998</v>
      </c>
      <c r="B1015" s="181">
        <v>109</v>
      </c>
      <c r="C1015" s="176">
        <f t="shared" si="87"/>
        <v>2</v>
      </c>
      <c r="D1015" s="177">
        <f t="shared" si="88"/>
        <v>2020</v>
      </c>
      <c r="E1015" s="178">
        <f>IF(WEEKDAY(A1015,2)&gt;=6,6,IF(ISNUMBER(MATCH(TRUNC(A1015),Normativa!$A$81:$A$108,0)),6,INDEX(Normativa!$D$67:$AA$78,MATCH(MONTH(A1015),Normativa!$C$67:$C$78,0),MATCH(HOUR(A1015),Normativa!$D$66:$AA$66,0))))</f>
        <v>6</v>
      </c>
      <c r="F1015" s="176">
        <f t="shared" si="89"/>
        <v>109</v>
      </c>
      <c r="G1015" s="179">
        <f>INDEX('Optimitzador h'!$C$15:$H$15,E1015)</f>
        <v>550</v>
      </c>
      <c r="H1015" s="180">
        <f t="shared" si="90"/>
        <v>0</v>
      </c>
    </row>
    <row r="1016" spans="1:8" x14ac:dyDescent="0.25">
      <c r="A1016" s="174">
        <v>43873.156666666662</v>
      </c>
      <c r="B1016" s="181">
        <v>113</v>
      </c>
      <c r="C1016" s="176">
        <f t="shared" si="87"/>
        <v>2</v>
      </c>
      <c r="D1016" s="177">
        <f t="shared" si="88"/>
        <v>2020</v>
      </c>
      <c r="E1016" s="178">
        <f>IF(WEEKDAY(A1016,2)&gt;=6,6,IF(ISNUMBER(MATCH(TRUNC(A1016),Normativa!$A$81:$A$108,0)),6,INDEX(Normativa!$D$67:$AA$78,MATCH(MONTH(A1016),Normativa!$C$67:$C$78,0),MATCH(HOUR(A1016),Normativa!$D$66:$AA$66,0))))</f>
        <v>6</v>
      </c>
      <c r="F1016" s="176">
        <f t="shared" si="89"/>
        <v>113</v>
      </c>
      <c r="G1016" s="179">
        <f>INDEX('Optimitzador h'!$C$15:$H$15,E1016)</f>
        <v>550</v>
      </c>
      <c r="H1016" s="180">
        <f t="shared" si="90"/>
        <v>0</v>
      </c>
    </row>
    <row r="1017" spans="1:8" x14ac:dyDescent="0.25">
      <c r="A1017" s="174">
        <v>43873.198333333334</v>
      </c>
      <c r="B1017" s="181">
        <v>119</v>
      </c>
      <c r="C1017" s="176">
        <f t="shared" si="87"/>
        <v>2</v>
      </c>
      <c r="D1017" s="177">
        <f t="shared" si="88"/>
        <v>2020</v>
      </c>
      <c r="E1017" s="178">
        <f>IF(WEEKDAY(A1017,2)&gt;=6,6,IF(ISNUMBER(MATCH(TRUNC(A1017),Normativa!$A$81:$A$108,0)),6,INDEX(Normativa!$D$67:$AA$78,MATCH(MONTH(A1017),Normativa!$C$67:$C$78,0),MATCH(HOUR(A1017),Normativa!$D$66:$AA$66,0))))</f>
        <v>6</v>
      </c>
      <c r="F1017" s="176">
        <f t="shared" si="89"/>
        <v>119</v>
      </c>
      <c r="G1017" s="179">
        <f>INDEX('Optimitzador h'!$C$15:$H$15,E1017)</f>
        <v>550</v>
      </c>
      <c r="H1017" s="180">
        <f t="shared" si="90"/>
        <v>0</v>
      </c>
    </row>
    <row r="1018" spans="1:8" x14ac:dyDescent="0.25">
      <c r="A1018" s="174">
        <v>43873.24</v>
      </c>
      <c r="B1018" s="181">
        <v>142</v>
      </c>
      <c r="C1018" s="176">
        <f t="shared" si="87"/>
        <v>2</v>
      </c>
      <c r="D1018" s="177">
        <f t="shared" si="88"/>
        <v>2020</v>
      </c>
      <c r="E1018" s="178">
        <f>IF(WEEKDAY(A1018,2)&gt;=6,6,IF(ISNUMBER(MATCH(TRUNC(A1018),Normativa!$A$81:$A$108,0)),6,INDEX(Normativa!$D$67:$AA$78,MATCH(MONTH(A1018),Normativa!$C$67:$C$78,0),MATCH(HOUR(A1018),Normativa!$D$66:$AA$66,0))))</f>
        <v>6</v>
      </c>
      <c r="F1018" s="176">
        <f t="shared" si="89"/>
        <v>142</v>
      </c>
      <c r="G1018" s="179">
        <f>INDEX('Optimitzador h'!$C$15:$H$15,E1018)</f>
        <v>550</v>
      </c>
      <c r="H1018" s="180">
        <f t="shared" si="90"/>
        <v>0</v>
      </c>
    </row>
    <row r="1019" spans="1:8" x14ac:dyDescent="0.25">
      <c r="A1019" s="174">
        <v>43873.281666666662</v>
      </c>
      <c r="B1019" s="181">
        <v>173</v>
      </c>
      <c r="C1019" s="176">
        <f t="shared" si="87"/>
        <v>2</v>
      </c>
      <c r="D1019" s="177">
        <f t="shared" si="88"/>
        <v>2020</v>
      </c>
      <c r="E1019" s="178">
        <f>IF(WEEKDAY(A1019,2)&gt;=6,6,IF(ISNUMBER(MATCH(TRUNC(A1019),Normativa!$A$81:$A$108,0)),6,INDEX(Normativa!$D$67:$AA$78,MATCH(MONTH(A1019),Normativa!$C$67:$C$78,0),MATCH(HOUR(A1019),Normativa!$D$66:$AA$66,0))))</f>
        <v>6</v>
      </c>
      <c r="F1019" s="176">
        <f t="shared" si="89"/>
        <v>173</v>
      </c>
      <c r="G1019" s="179">
        <f>INDEX('Optimitzador h'!$C$15:$H$15,E1019)</f>
        <v>550</v>
      </c>
      <c r="H1019" s="180">
        <f t="shared" si="90"/>
        <v>0</v>
      </c>
    </row>
    <row r="1020" spans="1:8" x14ac:dyDescent="0.25">
      <c r="A1020" s="174">
        <v>43873.323333333334</v>
      </c>
      <c r="B1020" s="181">
        <v>251</v>
      </c>
      <c r="C1020" s="176">
        <f t="shared" si="87"/>
        <v>2</v>
      </c>
      <c r="D1020" s="177">
        <f t="shared" si="88"/>
        <v>2020</v>
      </c>
      <c r="E1020" s="178">
        <f>IF(WEEKDAY(A1020,2)&gt;=6,6,IF(ISNUMBER(MATCH(TRUNC(A1020),Normativa!$A$81:$A$108,0)),6,INDEX(Normativa!$D$67:$AA$78,MATCH(MONTH(A1020),Normativa!$C$67:$C$78,0),MATCH(HOUR(A1020),Normativa!$D$66:$AA$66,0))))</f>
        <v>6</v>
      </c>
      <c r="F1020" s="176">
        <f t="shared" si="89"/>
        <v>251</v>
      </c>
      <c r="G1020" s="179">
        <f>INDEX('Optimitzador h'!$C$15:$H$15,E1020)</f>
        <v>550</v>
      </c>
      <c r="H1020" s="180">
        <f t="shared" si="90"/>
        <v>0</v>
      </c>
    </row>
    <row r="1021" spans="1:8" x14ac:dyDescent="0.25">
      <c r="A1021" s="174">
        <v>43873.364999999998</v>
      </c>
      <c r="B1021" s="181">
        <v>276</v>
      </c>
      <c r="C1021" s="176">
        <f t="shared" si="87"/>
        <v>2</v>
      </c>
      <c r="D1021" s="177">
        <f t="shared" si="88"/>
        <v>2020</v>
      </c>
      <c r="E1021" s="178">
        <f>IF(WEEKDAY(A1021,2)&gt;=6,6,IF(ISNUMBER(MATCH(TRUNC(A1021),Normativa!$A$81:$A$108,0)),6,INDEX(Normativa!$D$67:$AA$78,MATCH(MONTH(A1021),Normativa!$C$67:$C$78,0),MATCH(HOUR(A1021),Normativa!$D$66:$AA$66,0))))</f>
        <v>2</v>
      </c>
      <c r="F1021" s="176">
        <f t="shared" si="89"/>
        <v>276</v>
      </c>
      <c r="G1021" s="179">
        <f>INDEX('Optimitzador h'!$C$15:$H$15,E1021)</f>
        <v>307.99985726389514</v>
      </c>
      <c r="H1021" s="180">
        <f t="shared" si="90"/>
        <v>0</v>
      </c>
    </row>
    <row r="1022" spans="1:8" x14ac:dyDescent="0.25">
      <c r="A1022" s="174">
        <v>43873.406666666662</v>
      </c>
      <c r="B1022" s="181">
        <v>297</v>
      </c>
      <c r="C1022" s="176">
        <f t="shared" si="87"/>
        <v>2</v>
      </c>
      <c r="D1022" s="177">
        <f t="shared" si="88"/>
        <v>2020</v>
      </c>
      <c r="E1022" s="178">
        <f>IF(WEEKDAY(A1022,2)&gt;=6,6,IF(ISNUMBER(MATCH(TRUNC(A1022),Normativa!$A$81:$A$108,0)),6,INDEX(Normativa!$D$67:$AA$78,MATCH(MONTH(A1022),Normativa!$C$67:$C$78,0),MATCH(HOUR(A1022),Normativa!$D$66:$AA$66,0))))</f>
        <v>1</v>
      </c>
      <c r="F1022" s="176">
        <f t="shared" si="89"/>
        <v>297</v>
      </c>
      <c r="G1022" s="179">
        <f>INDEX('Optimitzador h'!$C$15:$H$15,E1022)</f>
        <v>307.99985726389514</v>
      </c>
      <c r="H1022" s="180">
        <f t="shared" si="90"/>
        <v>0</v>
      </c>
    </row>
    <row r="1023" spans="1:8" x14ac:dyDescent="0.25">
      <c r="A1023" s="174">
        <v>43873.448333333334</v>
      </c>
      <c r="B1023" s="181">
        <v>303</v>
      </c>
      <c r="C1023" s="176">
        <f t="shared" si="87"/>
        <v>2</v>
      </c>
      <c r="D1023" s="177">
        <f t="shared" si="88"/>
        <v>2020</v>
      </c>
      <c r="E1023" s="178">
        <f>IF(WEEKDAY(A1023,2)&gt;=6,6,IF(ISNUMBER(MATCH(TRUNC(A1023),Normativa!$A$81:$A$108,0)),6,INDEX(Normativa!$D$67:$AA$78,MATCH(MONTH(A1023),Normativa!$C$67:$C$78,0),MATCH(HOUR(A1023),Normativa!$D$66:$AA$66,0))))</f>
        <v>1</v>
      </c>
      <c r="F1023" s="176">
        <f t="shared" si="89"/>
        <v>303</v>
      </c>
      <c r="G1023" s="179">
        <f>INDEX('Optimitzador h'!$C$15:$H$15,E1023)</f>
        <v>307.99985726389514</v>
      </c>
      <c r="H1023" s="180">
        <f t="shared" si="90"/>
        <v>0</v>
      </c>
    </row>
    <row r="1024" spans="1:8" x14ac:dyDescent="0.25">
      <c r="A1024" s="174">
        <v>43873.49</v>
      </c>
      <c r="B1024" s="181">
        <v>304</v>
      </c>
      <c r="C1024" s="176">
        <f t="shared" si="87"/>
        <v>2</v>
      </c>
      <c r="D1024" s="177">
        <f t="shared" si="88"/>
        <v>2020</v>
      </c>
      <c r="E1024" s="178">
        <f>IF(WEEKDAY(A1024,2)&gt;=6,6,IF(ISNUMBER(MATCH(TRUNC(A1024),Normativa!$A$81:$A$108,0)),6,INDEX(Normativa!$D$67:$AA$78,MATCH(MONTH(A1024),Normativa!$C$67:$C$78,0),MATCH(HOUR(A1024),Normativa!$D$66:$AA$66,0))))</f>
        <v>1</v>
      </c>
      <c r="F1024" s="176">
        <f t="shared" si="89"/>
        <v>304</v>
      </c>
      <c r="G1024" s="179">
        <f>INDEX('Optimitzador h'!$C$15:$H$15,E1024)</f>
        <v>307.99985726389514</v>
      </c>
      <c r="H1024" s="180">
        <f t="shared" si="90"/>
        <v>0</v>
      </c>
    </row>
    <row r="1025" spans="1:8" x14ac:dyDescent="0.25">
      <c r="A1025" s="174">
        <v>43873.531666666662</v>
      </c>
      <c r="B1025" s="181">
        <v>310</v>
      </c>
      <c r="C1025" s="176">
        <f t="shared" si="87"/>
        <v>2</v>
      </c>
      <c r="D1025" s="177">
        <f t="shared" si="88"/>
        <v>2020</v>
      </c>
      <c r="E1025" s="178">
        <f>IF(WEEKDAY(A1025,2)&gt;=6,6,IF(ISNUMBER(MATCH(TRUNC(A1025),Normativa!$A$81:$A$108,0)),6,INDEX(Normativa!$D$67:$AA$78,MATCH(MONTH(A1025),Normativa!$C$67:$C$78,0),MATCH(HOUR(A1025),Normativa!$D$66:$AA$66,0))))</f>
        <v>1</v>
      </c>
      <c r="F1025" s="176">
        <f t="shared" si="89"/>
        <v>310</v>
      </c>
      <c r="G1025" s="179">
        <f>INDEX('Optimitzador h'!$C$15:$H$15,E1025)</f>
        <v>307.99985726389514</v>
      </c>
      <c r="H1025" s="180">
        <f t="shared" si="90"/>
        <v>4.0005709647930461</v>
      </c>
    </row>
    <row r="1026" spans="1:8" x14ac:dyDescent="0.25">
      <c r="A1026" s="174">
        <v>43873.573333333334</v>
      </c>
      <c r="B1026" s="181">
        <v>306</v>
      </c>
      <c r="C1026" s="176">
        <f t="shared" si="87"/>
        <v>2</v>
      </c>
      <c r="D1026" s="177">
        <f t="shared" si="88"/>
        <v>2020</v>
      </c>
      <c r="E1026" s="178">
        <f>IF(WEEKDAY(A1026,2)&gt;=6,6,IF(ISNUMBER(MATCH(TRUNC(A1026),Normativa!$A$81:$A$108,0)),6,INDEX(Normativa!$D$67:$AA$78,MATCH(MONTH(A1026),Normativa!$C$67:$C$78,0),MATCH(HOUR(A1026),Normativa!$D$66:$AA$66,0))))</f>
        <v>1</v>
      </c>
      <c r="F1026" s="176">
        <f t="shared" si="89"/>
        <v>306</v>
      </c>
      <c r="G1026" s="179">
        <f>INDEX('Optimitzador h'!$C$15:$H$15,E1026)</f>
        <v>307.99985726389514</v>
      </c>
      <c r="H1026" s="180">
        <f t="shared" si="90"/>
        <v>0</v>
      </c>
    </row>
    <row r="1027" spans="1:8" x14ac:dyDescent="0.25">
      <c r="A1027" s="174">
        <v>43873.614999999998</v>
      </c>
      <c r="B1027" s="181">
        <v>303</v>
      </c>
      <c r="C1027" s="176">
        <f t="shared" si="87"/>
        <v>2</v>
      </c>
      <c r="D1027" s="177">
        <f t="shared" si="88"/>
        <v>2020</v>
      </c>
      <c r="E1027" s="178">
        <f>IF(WEEKDAY(A1027,2)&gt;=6,6,IF(ISNUMBER(MATCH(TRUNC(A1027),Normativa!$A$81:$A$108,0)),6,INDEX(Normativa!$D$67:$AA$78,MATCH(MONTH(A1027),Normativa!$C$67:$C$78,0),MATCH(HOUR(A1027),Normativa!$D$66:$AA$66,0))))</f>
        <v>2</v>
      </c>
      <c r="F1027" s="176">
        <f t="shared" si="89"/>
        <v>303</v>
      </c>
      <c r="G1027" s="179">
        <f>INDEX('Optimitzador h'!$C$15:$H$15,E1027)</f>
        <v>307.99985726389514</v>
      </c>
      <c r="H1027" s="180">
        <f t="shared" si="90"/>
        <v>0</v>
      </c>
    </row>
    <row r="1028" spans="1:8" x14ac:dyDescent="0.25">
      <c r="A1028" s="174">
        <v>43873.656666666662</v>
      </c>
      <c r="B1028" s="181">
        <v>303</v>
      </c>
      <c r="C1028" s="176">
        <f t="shared" si="87"/>
        <v>2</v>
      </c>
      <c r="D1028" s="177">
        <f t="shared" si="88"/>
        <v>2020</v>
      </c>
      <c r="E1028" s="178">
        <f>IF(WEEKDAY(A1028,2)&gt;=6,6,IF(ISNUMBER(MATCH(TRUNC(A1028),Normativa!$A$81:$A$108,0)),6,INDEX(Normativa!$D$67:$AA$78,MATCH(MONTH(A1028),Normativa!$C$67:$C$78,0),MATCH(HOUR(A1028),Normativa!$D$66:$AA$66,0))))</f>
        <v>2</v>
      </c>
      <c r="F1028" s="176">
        <f t="shared" si="89"/>
        <v>303</v>
      </c>
      <c r="G1028" s="179">
        <f>INDEX('Optimitzador h'!$C$15:$H$15,E1028)</f>
        <v>307.99985726389514</v>
      </c>
      <c r="H1028" s="180">
        <f t="shared" si="90"/>
        <v>0</v>
      </c>
    </row>
    <row r="1029" spans="1:8" x14ac:dyDescent="0.25">
      <c r="A1029" s="174">
        <v>43873.698333333334</v>
      </c>
      <c r="B1029" s="181">
        <v>298</v>
      </c>
      <c r="C1029" s="176">
        <f t="shared" ref="C1029:C1092" si="91">MONTH(A1029)</f>
        <v>2</v>
      </c>
      <c r="D1029" s="177">
        <f t="shared" ref="D1029:D1092" si="92">YEAR(A1029)</f>
        <v>2020</v>
      </c>
      <c r="E1029" s="178">
        <f>IF(WEEKDAY(A1029,2)&gt;=6,6,IF(ISNUMBER(MATCH(TRUNC(A1029),Normativa!$A$81:$A$108,0)),6,INDEX(Normativa!$D$67:$AA$78,MATCH(MONTH(A1029),Normativa!$C$67:$C$78,0),MATCH(HOUR(A1029),Normativa!$D$66:$AA$66,0))))</f>
        <v>2</v>
      </c>
      <c r="F1029" s="176">
        <f t="shared" si="89"/>
        <v>298</v>
      </c>
      <c r="G1029" s="179">
        <f>INDEX('Optimitzador h'!$C$15:$H$15,E1029)</f>
        <v>307.99985726389514</v>
      </c>
      <c r="H1029" s="180">
        <f t="shared" si="90"/>
        <v>0</v>
      </c>
    </row>
    <row r="1030" spans="1:8" x14ac:dyDescent="0.25">
      <c r="A1030" s="174">
        <v>43873.74</v>
      </c>
      <c r="B1030" s="181">
        <v>284</v>
      </c>
      <c r="C1030" s="176">
        <f t="shared" si="91"/>
        <v>2</v>
      </c>
      <c r="D1030" s="177">
        <f t="shared" si="92"/>
        <v>2020</v>
      </c>
      <c r="E1030" s="178">
        <f>IF(WEEKDAY(A1030,2)&gt;=6,6,IF(ISNUMBER(MATCH(TRUNC(A1030),Normativa!$A$81:$A$108,0)),6,INDEX(Normativa!$D$67:$AA$78,MATCH(MONTH(A1030),Normativa!$C$67:$C$78,0),MATCH(HOUR(A1030),Normativa!$D$66:$AA$66,0))))</f>
        <v>2</v>
      </c>
      <c r="F1030" s="176">
        <f t="shared" ref="F1030:F1093" si="93">B1030</f>
        <v>284</v>
      </c>
      <c r="G1030" s="179">
        <f>INDEX('Optimitzador h'!$C$15:$H$15,E1030)</f>
        <v>307.99985726389514</v>
      </c>
      <c r="H1030" s="180">
        <f t="shared" ref="H1030:H1093" si="94">IF(F1030&gt;G1030,(F1030-G1030)^2,0)</f>
        <v>0</v>
      </c>
    </row>
    <row r="1031" spans="1:8" x14ac:dyDescent="0.25">
      <c r="A1031" s="174">
        <v>43873.781666666662</v>
      </c>
      <c r="B1031" s="181">
        <v>279</v>
      </c>
      <c r="C1031" s="176">
        <f t="shared" si="91"/>
        <v>2</v>
      </c>
      <c r="D1031" s="177">
        <f t="shared" si="92"/>
        <v>2020</v>
      </c>
      <c r="E1031" s="178">
        <f>IF(WEEKDAY(A1031,2)&gt;=6,6,IF(ISNUMBER(MATCH(TRUNC(A1031),Normativa!$A$81:$A$108,0)),6,INDEX(Normativa!$D$67:$AA$78,MATCH(MONTH(A1031),Normativa!$C$67:$C$78,0),MATCH(HOUR(A1031),Normativa!$D$66:$AA$66,0))))</f>
        <v>1</v>
      </c>
      <c r="F1031" s="176">
        <f t="shared" si="93"/>
        <v>279</v>
      </c>
      <c r="G1031" s="179">
        <f>INDEX('Optimitzador h'!$C$15:$H$15,E1031)</f>
        <v>307.99985726389514</v>
      </c>
      <c r="H1031" s="180">
        <f t="shared" si="94"/>
        <v>0</v>
      </c>
    </row>
    <row r="1032" spans="1:8" x14ac:dyDescent="0.25">
      <c r="A1032" s="174">
        <v>43873.823333333334</v>
      </c>
      <c r="B1032" s="181">
        <v>278</v>
      </c>
      <c r="C1032" s="176">
        <f t="shared" si="91"/>
        <v>2</v>
      </c>
      <c r="D1032" s="177">
        <f t="shared" si="92"/>
        <v>2020</v>
      </c>
      <c r="E1032" s="178">
        <f>IF(WEEKDAY(A1032,2)&gt;=6,6,IF(ISNUMBER(MATCH(TRUNC(A1032),Normativa!$A$81:$A$108,0)),6,INDEX(Normativa!$D$67:$AA$78,MATCH(MONTH(A1032),Normativa!$C$67:$C$78,0),MATCH(HOUR(A1032),Normativa!$D$66:$AA$66,0))))</f>
        <v>1</v>
      </c>
      <c r="F1032" s="176">
        <f t="shared" si="93"/>
        <v>278</v>
      </c>
      <c r="G1032" s="179">
        <f>INDEX('Optimitzador h'!$C$15:$H$15,E1032)</f>
        <v>307.99985726389514</v>
      </c>
      <c r="H1032" s="180">
        <f t="shared" si="94"/>
        <v>0</v>
      </c>
    </row>
    <row r="1033" spans="1:8" x14ac:dyDescent="0.25">
      <c r="A1033" s="174">
        <v>43873.864999999998</v>
      </c>
      <c r="B1033" s="181">
        <v>254</v>
      </c>
      <c r="C1033" s="176">
        <f t="shared" si="91"/>
        <v>2</v>
      </c>
      <c r="D1033" s="177">
        <f t="shared" si="92"/>
        <v>2020</v>
      </c>
      <c r="E1033" s="178">
        <f>IF(WEEKDAY(A1033,2)&gt;=6,6,IF(ISNUMBER(MATCH(TRUNC(A1033),Normativa!$A$81:$A$108,0)),6,INDEX(Normativa!$D$67:$AA$78,MATCH(MONTH(A1033),Normativa!$C$67:$C$78,0),MATCH(HOUR(A1033),Normativa!$D$66:$AA$66,0))))</f>
        <v>1</v>
      </c>
      <c r="F1033" s="176">
        <f t="shared" si="93"/>
        <v>254</v>
      </c>
      <c r="G1033" s="179">
        <f>INDEX('Optimitzador h'!$C$15:$H$15,E1033)</f>
        <v>307.99985726389514</v>
      </c>
      <c r="H1033" s="180">
        <f t="shared" si="94"/>
        <v>0</v>
      </c>
    </row>
    <row r="1034" spans="1:8" x14ac:dyDescent="0.25">
      <c r="A1034" s="174">
        <v>43873.906666666662</v>
      </c>
      <c r="B1034" s="181">
        <v>220</v>
      </c>
      <c r="C1034" s="176">
        <f t="shared" si="91"/>
        <v>2</v>
      </c>
      <c r="D1034" s="177">
        <f t="shared" si="92"/>
        <v>2020</v>
      </c>
      <c r="E1034" s="178">
        <f>IF(WEEKDAY(A1034,2)&gt;=6,6,IF(ISNUMBER(MATCH(TRUNC(A1034),Normativa!$A$81:$A$108,0)),6,INDEX(Normativa!$D$67:$AA$78,MATCH(MONTH(A1034),Normativa!$C$67:$C$78,0),MATCH(HOUR(A1034),Normativa!$D$66:$AA$66,0))))</f>
        <v>1</v>
      </c>
      <c r="F1034" s="176">
        <f t="shared" si="93"/>
        <v>220</v>
      </c>
      <c r="G1034" s="179">
        <f>INDEX('Optimitzador h'!$C$15:$H$15,E1034)</f>
        <v>307.99985726389514</v>
      </c>
      <c r="H1034" s="180">
        <f t="shared" si="94"/>
        <v>0</v>
      </c>
    </row>
    <row r="1035" spans="1:8" x14ac:dyDescent="0.25">
      <c r="A1035" s="174">
        <v>43873.948333333334</v>
      </c>
      <c r="B1035" s="181">
        <v>171</v>
      </c>
      <c r="C1035" s="176">
        <f t="shared" si="91"/>
        <v>2</v>
      </c>
      <c r="D1035" s="177">
        <f t="shared" si="92"/>
        <v>2020</v>
      </c>
      <c r="E1035" s="178">
        <f>IF(WEEKDAY(A1035,2)&gt;=6,6,IF(ISNUMBER(MATCH(TRUNC(A1035),Normativa!$A$81:$A$108,0)),6,INDEX(Normativa!$D$67:$AA$78,MATCH(MONTH(A1035),Normativa!$C$67:$C$78,0),MATCH(HOUR(A1035),Normativa!$D$66:$AA$66,0))))</f>
        <v>2</v>
      </c>
      <c r="F1035" s="176">
        <f t="shared" si="93"/>
        <v>171</v>
      </c>
      <c r="G1035" s="179">
        <f>INDEX('Optimitzador h'!$C$15:$H$15,E1035)</f>
        <v>307.99985726389514</v>
      </c>
      <c r="H1035" s="180">
        <f t="shared" si="94"/>
        <v>0</v>
      </c>
    </row>
    <row r="1036" spans="1:8" x14ac:dyDescent="0.25">
      <c r="A1036" s="174">
        <v>43873.99</v>
      </c>
      <c r="B1036" s="181">
        <v>162</v>
      </c>
      <c r="C1036" s="176">
        <f t="shared" si="91"/>
        <v>2</v>
      </c>
      <c r="D1036" s="177">
        <f t="shared" si="92"/>
        <v>2020</v>
      </c>
      <c r="E1036" s="178">
        <f>IF(WEEKDAY(A1036,2)&gt;=6,6,IF(ISNUMBER(MATCH(TRUNC(A1036),Normativa!$A$81:$A$108,0)),6,INDEX(Normativa!$D$67:$AA$78,MATCH(MONTH(A1036),Normativa!$C$67:$C$78,0),MATCH(HOUR(A1036),Normativa!$D$66:$AA$66,0))))</f>
        <v>2</v>
      </c>
      <c r="F1036" s="176">
        <f t="shared" si="93"/>
        <v>162</v>
      </c>
      <c r="G1036" s="179">
        <f>INDEX('Optimitzador h'!$C$15:$H$15,E1036)</f>
        <v>307.99985726389514</v>
      </c>
      <c r="H1036" s="180">
        <f t="shared" si="94"/>
        <v>0</v>
      </c>
    </row>
    <row r="1037" spans="1:8" x14ac:dyDescent="0.25">
      <c r="A1037" s="174">
        <v>43874.031666666662</v>
      </c>
      <c r="B1037" s="181">
        <v>161</v>
      </c>
      <c r="C1037" s="176">
        <f t="shared" si="91"/>
        <v>2</v>
      </c>
      <c r="D1037" s="177">
        <f t="shared" si="92"/>
        <v>2020</v>
      </c>
      <c r="E1037" s="178">
        <f>IF(WEEKDAY(A1037,2)&gt;=6,6,IF(ISNUMBER(MATCH(TRUNC(A1037),Normativa!$A$81:$A$108,0)),6,INDEX(Normativa!$D$67:$AA$78,MATCH(MONTH(A1037),Normativa!$C$67:$C$78,0),MATCH(HOUR(A1037),Normativa!$D$66:$AA$66,0))))</f>
        <v>6</v>
      </c>
      <c r="F1037" s="176">
        <f t="shared" si="93"/>
        <v>161</v>
      </c>
      <c r="G1037" s="179">
        <f>INDEX('Optimitzador h'!$C$15:$H$15,E1037)</f>
        <v>550</v>
      </c>
      <c r="H1037" s="180">
        <f t="shared" si="94"/>
        <v>0</v>
      </c>
    </row>
    <row r="1038" spans="1:8" x14ac:dyDescent="0.25">
      <c r="A1038" s="174">
        <v>43874.073333333334</v>
      </c>
      <c r="B1038" s="181">
        <v>117</v>
      </c>
      <c r="C1038" s="176">
        <f t="shared" si="91"/>
        <v>2</v>
      </c>
      <c r="D1038" s="177">
        <f t="shared" si="92"/>
        <v>2020</v>
      </c>
      <c r="E1038" s="178">
        <f>IF(WEEKDAY(A1038,2)&gt;=6,6,IF(ISNUMBER(MATCH(TRUNC(A1038),Normativa!$A$81:$A$108,0)),6,INDEX(Normativa!$D$67:$AA$78,MATCH(MONTH(A1038),Normativa!$C$67:$C$78,0),MATCH(HOUR(A1038),Normativa!$D$66:$AA$66,0))))</f>
        <v>6</v>
      </c>
      <c r="F1038" s="176">
        <f t="shared" si="93"/>
        <v>117</v>
      </c>
      <c r="G1038" s="179">
        <f>INDEX('Optimitzador h'!$C$15:$H$15,E1038)</f>
        <v>550</v>
      </c>
      <c r="H1038" s="180">
        <f t="shared" si="94"/>
        <v>0</v>
      </c>
    </row>
    <row r="1039" spans="1:8" x14ac:dyDescent="0.25">
      <c r="A1039" s="174">
        <v>43874.114999999998</v>
      </c>
      <c r="B1039" s="181">
        <v>113</v>
      </c>
      <c r="C1039" s="176">
        <f t="shared" si="91"/>
        <v>2</v>
      </c>
      <c r="D1039" s="177">
        <f t="shared" si="92"/>
        <v>2020</v>
      </c>
      <c r="E1039" s="178">
        <f>IF(WEEKDAY(A1039,2)&gt;=6,6,IF(ISNUMBER(MATCH(TRUNC(A1039),Normativa!$A$81:$A$108,0)),6,INDEX(Normativa!$D$67:$AA$78,MATCH(MONTH(A1039),Normativa!$C$67:$C$78,0),MATCH(HOUR(A1039),Normativa!$D$66:$AA$66,0))))</f>
        <v>6</v>
      </c>
      <c r="F1039" s="176">
        <f t="shared" si="93"/>
        <v>113</v>
      </c>
      <c r="G1039" s="179">
        <f>INDEX('Optimitzador h'!$C$15:$H$15,E1039)</f>
        <v>550</v>
      </c>
      <c r="H1039" s="180">
        <f t="shared" si="94"/>
        <v>0</v>
      </c>
    </row>
    <row r="1040" spans="1:8" x14ac:dyDescent="0.25">
      <c r="A1040" s="174">
        <v>43874.156666666662</v>
      </c>
      <c r="B1040" s="181">
        <v>116</v>
      </c>
      <c r="C1040" s="176">
        <f t="shared" si="91"/>
        <v>2</v>
      </c>
      <c r="D1040" s="177">
        <f t="shared" si="92"/>
        <v>2020</v>
      </c>
      <c r="E1040" s="178">
        <f>IF(WEEKDAY(A1040,2)&gt;=6,6,IF(ISNUMBER(MATCH(TRUNC(A1040),Normativa!$A$81:$A$108,0)),6,INDEX(Normativa!$D$67:$AA$78,MATCH(MONTH(A1040),Normativa!$C$67:$C$78,0),MATCH(HOUR(A1040),Normativa!$D$66:$AA$66,0))))</f>
        <v>6</v>
      </c>
      <c r="F1040" s="176">
        <f t="shared" si="93"/>
        <v>116</v>
      </c>
      <c r="G1040" s="179">
        <f>INDEX('Optimitzador h'!$C$15:$H$15,E1040)</f>
        <v>550</v>
      </c>
      <c r="H1040" s="180">
        <f t="shared" si="94"/>
        <v>0</v>
      </c>
    </row>
    <row r="1041" spans="1:8" x14ac:dyDescent="0.25">
      <c r="A1041" s="174">
        <v>43874.198333333334</v>
      </c>
      <c r="B1041" s="181">
        <v>128</v>
      </c>
      <c r="C1041" s="176">
        <f t="shared" si="91"/>
        <v>2</v>
      </c>
      <c r="D1041" s="177">
        <f t="shared" si="92"/>
        <v>2020</v>
      </c>
      <c r="E1041" s="178">
        <f>IF(WEEKDAY(A1041,2)&gt;=6,6,IF(ISNUMBER(MATCH(TRUNC(A1041),Normativa!$A$81:$A$108,0)),6,INDEX(Normativa!$D$67:$AA$78,MATCH(MONTH(A1041),Normativa!$C$67:$C$78,0),MATCH(HOUR(A1041),Normativa!$D$66:$AA$66,0))))</f>
        <v>6</v>
      </c>
      <c r="F1041" s="176">
        <f t="shared" si="93"/>
        <v>128</v>
      </c>
      <c r="G1041" s="179">
        <f>INDEX('Optimitzador h'!$C$15:$H$15,E1041)</f>
        <v>550</v>
      </c>
      <c r="H1041" s="180">
        <f t="shared" si="94"/>
        <v>0</v>
      </c>
    </row>
    <row r="1042" spans="1:8" x14ac:dyDescent="0.25">
      <c r="A1042" s="174">
        <v>43874.239999999998</v>
      </c>
      <c r="B1042" s="181">
        <v>152</v>
      </c>
      <c r="C1042" s="176">
        <f t="shared" si="91"/>
        <v>2</v>
      </c>
      <c r="D1042" s="177">
        <f t="shared" si="92"/>
        <v>2020</v>
      </c>
      <c r="E1042" s="178">
        <f>IF(WEEKDAY(A1042,2)&gt;=6,6,IF(ISNUMBER(MATCH(TRUNC(A1042),Normativa!$A$81:$A$108,0)),6,INDEX(Normativa!$D$67:$AA$78,MATCH(MONTH(A1042),Normativa!$C$67:$C$78,0),MATCH(HOUR(A1042),Normativa!$D$66:$AA$66,0))))</f>
        <v>6</v>
      </c>
      <c r="F1042" s="176">
        <f t="shared" si="93"/>
        <v>152</v>
      </c>
      <c r="G1042" s="179">
        <f>INDEX('Optimitzador h'!$C$15:$H$15,E1042)</f>
        <v>550</v>
      </c>
      <c r="H1042" s="180">
        <f t="shared" si="94"/>
        <v>0</v>
      </c>
    </row>
    <row r="1043" spans="1:8" x14ac:dyDescent="0.25">
      <c r="A1043" s="174">
        <v>43874.281666666662</v>
      </c>
      <c r="B1043" s="181">
        <v>166</v>
      </c>
      <c r="C1043" s="176">
        <f t="shared" si="91"/>
        <v>2</v>
      </c>
      <c r="D1043" s="177">
        <f t="shared" si="92"/>
        <v>2020</v>
      </c>
      <c r="E1043" s="178">
        <f>IF(WEEKDAY(A1043,2)&gt;=6,6,IF(ISNUMBER(MATCH(TRUNC(A1043),Normativa!$A$81:$A$108,0)),6,INDEX(Normativa!$D$67:$AA$78,MATCH(MONTH(A1043),Normativa!$C$67:$C$78,0),MATCH(HOUR(A1043),Normativa!$D$66:$AA$66,0))))</f>
        <v>6</v>
      </c>
      <c r="F1043" s="176">
        <f t="shared" si="93"/>
        <v>166</v>
      </c>
      <c r="G1043" s="179">
        <f>INDEX('Optimitzador h'!$C$15:$H$15,E1043)</f>
        <v>550</v>
      </c>
      <c r="H1043" s="180">
        <f t="shared" si="94"/>
        <v>0</v>
      </c>
    </row>
    <row r="1044" spans="1:8" x14ac:dyDescent="0.25">
      <c r="A1044" s="174">
        <v>43874.323333333334</v>
      </c>
      <c r="B1044" s="181">
        <v>245</v>
      </c>
      <c r="C1044" s="176">
        <f t="shared" si="91"/>
        <v>2</v>
      </c>
      <c r="D1044" s="177">
        <f t="shared" si="92"/>
        <v>2020</v>
      </c>
      <c r="E1044" s="178">
        <f>IF(WEEKDAY(A1044,2)&gt;=6,6,IF(ISNUMBER(MATCH(TRUNC(A1044),Normativa!$A$81:$A$108,0)),6,INDEX(Normativa!$D$67:$AA$78,MATCH(MONTH(A1044),Normativa!$C$67:$C$78,0),MATCH(HOUR(A1044),Normativa!$D$66:$AA$66,0))))</f>
        <v>6</v>
      </c>
      <c r="F1044" s="176">
        <f t="shared" si="93"/>
        <v>245</v>
      </c>
      <c r="G1044" s="179">
        <f>INDEX('Optimitzador h'!$C$15:$H$15,E1044)</f>
        <v>550</v>
      </c>
      <c r="H1044" s="180">
        <f t="shared" si="94"/>
        <v>0</v>
      </c>
    </row>
    <row r="1045" spans="1:8" x14ac:dyDescent="0.25">
      <c r="A1045" s="174">
        <v>43874.364999999998</v>
      </c>
      <c r="B1045" s="181">
        <v>275</v>
      </c>
      <c r="C1045" s="176">
        <f t="shared" si="91"/>
        <v>2</v>
      </c>
      <c r="D1045" s="177">
        <f t="shared" si="92"/>
        <v>2020</v>
      </c>
      <c r="E1045" s="178">
        <f>IF(WEEKDAY(A1045,2)&gt;=6,6,IF(ISNUMBER(MATCH(TRUNC(A1045),Normativa!$A$81:$A$108,0)),6,INDEX(Normativa!$D$67:$AA$78,MATCH(MONTH(A1045),Normativa!$C$67:$C$78,0),MATCH(HOUR(A1045),Normativa!$D$66:$AA$66,0))))</f>
        <v>2</v>
      </c>
      <c r="F1045" s="176">
        <f t="shared" si="93"/>
        <v>275</v>
      </c>
      <c r="G1045" s="179">
        <f>INDEX('Optimitzador h'!$C$15:$H$15,E1045)</f>
        <v>307.99985726389514</v>
      </c>
      <c r="H1045" s="180">
        <f t="shared" si="94"/>
        <v>0</v>
      </c>
    </row>
    <row r="1046" spans="1:8" x14ac:dyDescent="0.25">
      <c r="A1046" s="174">
        <v>43874.406666666662</v>
      </c>
      <c r="B1046" s="181">
        <v>298</v>
      </c>
      <c r="C1046" s="176">
        <f t="shared" si="91"/>
        <v>2</v>
      </c>
      <c r="D1046" s="177">
        <f t="shared" si="92"/>
        <v>2020</v>
      </c>
      <c r="E1046" s="178">
        <f>IF(WEEKDAY(A1046,2)&gt;=6,6,IF(ISNUMBER(MATCH(TRUNC(A1046),Normativa!$A$81:$A$108,0)),6,INDEX(Normativa!$D$67:$AA$78,MATCH(MONTH(A1046),Normativa!$C$67:$C$78,0),MATCH(HOUR(A1046),Normativa!$D$66:$AA$66,0))))</f>
        <v>1</v>
      </c>
      <c r="F1046" s="176">
        <f t="shared" si="93"/>
        <v>298</v>
      </c>
      <c r="G1046" s="179">
        <f>INDEX('Optimitzador h'!$C$15:$H$15,E1046)</f>
        <v>307.99985726389514</v>
      </c>
      <c r="H1046" s="180">
        <f t="shared" si="94"/>
        <v>0</v>
      </c>
    </row>
    <row r="1047" spans="1:8" x14ac:dyDescent="0.25">
      <c r="A1047" s="174">
        <v>43874.448333333334</v>
      </c>
      <c r="B1047" s="181">
        <v>305</v>
      </c>
      <c r="C1047" s="176">
        <f t="shared" si="91"/>
        <v>2</v>
      </c>
      <c r="D1047" s="177">
        <f t="shared" si="92"/>
        <v>2020</v>
      </c>
      <c r="E1047" s="178">
        <f>IF(WEEKDAY(A1047,2)&gt;=6,6,IF(ISNUMBER(MATCH(TRUNC(A1047),Normativa!$A$81:$A$108,0)),6,INDEX(Normativa!$D$67:$AA$78,MATCH(MONTH(A1047),Normativa!$C$67:$C$78,0),MATCH(HOUR(A1047),Normativa!$D$66:$AA$66,0))))</f>
        <v>1</v>
      </c>
      <c r="F1047" s="176">
        <f t="shared" si="93"/>
        <v>305</v>
      </c>
      <c r="G1047" s="179">
        <f>INDEX('Optimitzador h'!$C$15:$H$15,E1047)</f>
        <v>307.99985726389514</v>
      </c>
      <c r="H1047" s="180">
        <f t="shared" si="94"/>
        <v>0</v>
      </c>
    </row>
    <row r="1048" spans="1:8" x14ac:dyDescent="0.25">
      <c r="A1048" s="174">
        <v>43874.49</v>
      </c>
      <c r="B1048" s="181">
        <v>307</v>
      </c>
      <c r="C1048" s="176">
        <f t="shared" si="91"/>
        <v>2</v>
      </c>
      <c r="D1048" s="177">
        <f t="shared" si="92"/>
        <v>2020</v>
      </c>
      <c r="E1048" s="178">
        <f>IF(WEEKDAY(A1048,2)&gt;=6,6,IF(ISNUMBER(MATCH(TRUNC(A1048),Normativa!$A$81:$A$108,0)),6,INDEX(Normativa!$D$67:$AA$78,MATCH(MONTH(A1048),Normativa!$C$67:$C$78,0),MATCH(HOUR(A1048),Normativa!$D$66:$AA$66,0))))</f>
        <v>1</v>
      </c>
      <c r="F1048" s="176">
        <f t="shared" si="93"/>
        <v>307</v>
      </c>
      <c r="G1048" s="179">
        <f>INDEX('Optimitzador h'!$C$15:$H$15,E1048)</f>
        <v>307.99985726389514</v>
      </c>
      <c r="H1048" s="180">
        <f t="shared" si="94"/>
        <v>0</v>
      </c>
    </row>
    <row r="1049" spans="1:8" x14ac:dyDescent="0.25">
      <c r="A1049" s="174">
        <v>43874.531666666662</v>
      </c>
      <c r="B1049" s="181">
        <v>311</v>
      </c>
      <c r="C1049" s="176">
        <f t="shared" si="91"/>
        <v>2</v>
      </c>
      <c r="D1049" s="177">
        <f t="shared" si="92"/>
        <v>2020</v>
      </c>
      <c r="E1049" s="178">
        <f>IF(WEEKDAY(A1049,2)&gt;=6,6,IF(ISNUMBER(MATCH(TRUNC(A1049),Normativa!$A$81:$A$108,0)),6,INDEX(Normativa!$D$67:$AA$78,MATCH(MONTH(A1049),Normativa!$C$67:$C$78,0),MATCH(HOUR(A1049),Normativa!$D$66:$AA$66,0))))</f>
        <v>1</v>
      </c>
      <c r="F1049" s="176">
        <f t="shared" si="93"/>
        <v>311</v>
      </c>
      <c r="G1049" s="179">
        <f>INDEX('Optimitzador h'!$C$15:$H$15,E1049)</f>
        <v>307.99985726389514</v>
      </c>
      <c r="H1049" s="180">
        <f t="shared" si="94"/>
        <v>9.0008564370027724</v>
      </c>
    </row>
    <row r="1050" spans="1:8" x14ac:dyDescent="0.25">
      <c r="A1050" s="174">
        <v>43874.573333333334</v>
      </c>
      <c r="B1050" s="181">
        <v>312</v>
      </c>
      <c r="C1050" s="176">
        <f t="shared" si="91"/>
        <v>2</v>
      </c>
      <c r="D1050" s="177">
        <f t="shared" si="92"/>
        <v>2020</v>
      </c>
      <c r="E1050" s="178">
        <f>IF(WEEKDAY(A1050,2)&gt;=6,6,IF(ISNUMBER(MATCH(TRUNC(A1050),Normativa!$A$81:$A$108,0)),6,INDEX(Normativa!$D$67:$AA$78,MATCH(MONTH(A1050),Normativa!$C$67:$C$78,0),MATCH(HOUR(A1050),Normativa!$D$66:$AA$66,0))))</f>
        <v>1</v>
      </c>
      <c r="F1050" s="176">
        <f t="shared" si="93"/>
        <v>312</v>
      </c>
      <c r="G1050" s="179">
        <f>INDEX('Optimitzador h'!$C$15:$H$15,E1050)</f>
        <v>307.99985726389514</v>
      </c>
      <c r="H1050" s="180">
        <f t="shared" si="94"/>
        <v>16.001141909212496</v>
      </c>
    </row>
    <row r="1051" spans="1:8" x14ac:dyDescent="0.25">
      <c r="A1051" s="174">
        <v>43874.614999999998</v>
      </c>
      <c r="B1051" s="181">
        <v>309</v>
      </c>
      <c r="C1051" s="176">
        <f t="shared" si="91"/>
        <v>2</v>
      </c>
      <c r="D1051" s="177">
        <f t="shared" si="92"/>
        <v>2020</v>
      </c>
      <c r="E1051" s="178">
        <f>IF(WEEKDAY(A1051,2)&gt;=6,6,IF(ISNUMBER(MATCH(TRUNC(A1051),Normativa!$A$81:$A$108,0)),6,INDEX(Normativa!$D$67:$AA$78,MATCH(MONTH(A1051),Normativa!$C$67:$C$78,0),MATCH(HOUR(A1051),Normativa!$D$66:$AA$66,0))))</f>
        <v>2</v>
      </c>
      <c r="F1051" s="176">
        <f t="shared" si="93"/>
        <v>309</v>
      </c>
      <c r="G1051" s="179">
        <f>INDEX('Optimitzador h'!$C$15:$H$15,E1051)</f>
        <v>307.99985726389514</v>
      </c>
      <c r="H1051" s="180">
        <f t="shared" si="94"/>
        <v>1.0002854925833211</v>
      </c>
    </row>
    <row r="1052" spans="1:8" x14ac:dyDescent="0.25">
      <c r="A1052" s="174">
        <v>43874.656666666662</v>
      </c>
      <c r="B1052" s="181">
        <v>306</v>
      </c>
      <c r="C1052" s="176">
        <f t="shared" si="91"/>
        <v>2</v>
      </c>
      <c r="D1052" s="177">
        <f t="shared" si="92"/>
        <v>2020</v>
      </c>
      <c r="E1052" s="178">
        <f>IF(WEEKDAY(A1052,2)&gt;=6,6,IF(ISNUMBER(MATCH(TRUNC(A1052),Normativa!$A$81:$A$108,0)),6,INDEX(Normativa!$D$67:$AA$78,MATCH(MONTH(A1052),Normativa!$C$67:$C$78,0),MATCH(HOUR(A1052),Normativa!$D$66:$AA$66,0))))</f>
        <v>2</v>
      </c>
      <c r="F1052" s="176">
        <f t="shared" si="93"/>
        <v>306</v>
      </c>
      <c r="G1052" s="179">
        <f>INDEX('Optimitzador h'!$C$15:$H$15,E1052)</f>
        <v>307.99985726389514</v>
      </c>
      <c r="H1052" s="180">
        <f t="shared" si="94"/>
        <v>0</v>
      </c>
    </row>
    <row r="1053" spans="1:8" x14ac:dyDescent="0.25">
      <c r="A1053" s="174">
        <v>43874.698333333334</v>
      </c>
      <c r="B1053" s="181">
        <v>297</v>
      </c>
      <c r="C1053" s="176">
        <f t="shared" si="91"/>
        <v>2</v>
      </c>
      <c r="D1053" s="177">
        <f t="shared" si="92"/>
        <v>2020</v>
      </c>
      <c r="E1053" s="178">
        <f>IF(WEEKDAY(A1053,2)&gt;=6,6,IF(ISNUMBER(MATCH(TRUNC(A1053),Normativa!$A$81:$A$108,0)),6,INDEX(Normativa!$D$67:$AA$78,MATCH(MONTH(A1053),Normativa!$C$67:$C$78,0),MATCH(HOUR(A1053),Normativa!$D$66:$AA$66,0))))</f>
        <v>2</v>
      </c>
      <c r="F1053" s="176">
        <f t="shared" si="93"/>
        <v>297</v>
      </c>
      <c r="G1053" s="179">
        <f>INDEX('Optimitzador h'!$C$15:$H$15,E1053)</f>
        <v>307.99985726389514</v>
      </c>
      <c r="H1053" s="180">
        <f t="shared" si="94"/>
        <v>0</v>
      </c>
    </row>
    <row r="1054" spans="1:8" x14ac:dyDescent="0.25">
      <c r="A1054" s="174">
        <v>43874.74</v>
      </c>
      <c r="B1054" s="181">
        <v>286</v>
      </c>
      <c r="C1054" s="176">
        <f t="shared" si="91"/>
        <v>2</v>
      </c>
      <c r="D1054" s="177">
        <f t="shared" si="92"/>
        <v>2020</v>
      </c>
      <c r="E1054" s="178">
        <f>IF(WEEKDAY(A1054,2)&gt;=6,6,IF(ISNUMBER(MATCH(TRUNC(A1054),Normativa!$A$81:$A$108,0)),6,INDEX(Normativa!$D$67:$AA$78,MATCH(MONTH(A1054),Normativa!$C$67:$C$78,0),MATCH(HOUR(A1054),Normativa!$D$66:$AA$66,0))))</f>
        <v>2</v>
      </c>
      <c r="F1054" s="176">
        <f t="shared" si="93"/>
        <v>286</v>
      </c>
      <c r="G1054" s="179">
        <f>INDEX('Optimitzador h'!$C$15:$H$15,E1054)</f>
        <v>307.99985726389514</v>
      </c>
      <c r="H1054" s="180">
        <f t="shared" si="94"/>
        <v>0</v>
      </c>
    </row>
    <row r="1055" spans="1:8" x14ac:dyDescent="0.25">
      <c r="A1055" s="174">
        <v>43874.781666666662</v>
      </c>
      <c r="B1055" s="181">
        <v>274</v>
      </c>
      <c r="C1055" s="176">
        <f t="shared" si="91"/>
        <v>2</v>
      </c>
      <c r="D1055" s="177">
        <f t="shared" si="92"/>
        <v>2020</v>
      </c>
      <c r="E1055" s="178">
        <f>IF(WEEKDAY(A1055,2)&gt;=6,6,IF(ISNUMBER(MATCH(TRUNC(A1055),Normativa!$A$81:$A$108,0)),6,INDEX(Normativa!$D$67:$AA$78,MATCH(MONTH(A1055),Normativa!$C$67:$C$78,0),MATCH(HOUR(A1055),Normativa!$D$66:$AA$66,0))))</f>
        <v>1</v>
      </c>
      <c r="F1055" s="176">
        <f t="shared" si="93"/>
        <v>274</v>
      </c>
      <c r="G1055" s="179">
        <f>INDEX('Optimitzador h'!$C$15:$H$15,E1055)</f>
        <v>307.99985726389514</v>
      </c>
      <c r="H1055" s="180">
        <f t="shared" si="94"/>
        <v>0</v>
      </c>
    </row>
    <row r="1056" spans="1:8" x14ac:dyDescent="0.25">
      <c r="A1056" s="174">
        <v>43874.823333333334</v>
      </c>
      <c r="B1056" s="181">
        <v>251</v>
      </c>
      <c r="C1056" s="176">
        <f t="shared" si="91"/>
        <v>2</v>
      </c>
      <c r="D1056" s="177">
        <f t="shared" si="92"/>
        <v>2020</v>
      </c>
      <c r="E1056" s="178">
        <f>IF(WEEKDAY(A1056,2)&gt;=6,6,IF(ISNUMBER(MATCH(TRUNC(A1056),Normativa!$A$81:$A$108,0)),6,INDEX(Normativa!$D$67:$AA$78,MATCH(MONTH(A1056),Normativa!$C$67:$C$78,0),MATCH(HOUR(A1056),Normativa!$D$66:$AA$66,0))))</f>
        <v>1</v>
      </c>
      <c r="F1056" s="176">
        <f t="shared" si="93"/>
        <v>251</v>
      </c>
      <c r="G1056" s="179">
        <f>INDEX('Optimitzador h'!$C$15:$H$15,E1056)</f>
        <v>307.99985726389514</v>
      </c>
      <c r="H1056" s="180">
        <f t="shared" si="94"/>
        <v>0</v>
      </c>
    </row>
    <row r="1057" spans="1:8" x14ac:dyDescent="0.25">
      <c r="A1057" s="174">
        <v>43874.864999999998</v>
      </c>
      <c r="B1057" s="181">
        <v>236</v>
      </c>
      <c r="C1057" s="176">
        <f t="shared" si="91"/>
        <v>2</v>
      </c>
      <c r="D1057" s="177">
        <f t="shared" si="92"/>
        <v>2020</v>
      </c>
      <c r="E1057" s="178">
        <f>IF(WEEKDAY(A1057,2)&gt;=6,6,IF(ISNUMBER(MATCH(TRUNC(A1057),Normativa!$A$81:$A$108,0)),6,INDEX(Normativa!$D$67:$AA$78,MATCH(MONTH(A1057),Normativa!$C$67:$C$78,0),MATCH(HOUR(A1057),Normativa!$D$66:$AA$66,0))))</f>
        <v>1</v>
      </c>
      <c r="F1057" s="176">
        <f t="shared" si="93"/>
        <v>236</v>
      </c>
      <c r="G1057" s="179">
        <f>INDEX('Optimitzador h'!$C$15:$H$15,E1057)</f>
        <v>307.99985726389514</v>
      </c>
      <c r="H1057" s="180">
        <f t="shared" si="94"/>
        <v>0</v>
      </c>
    </row>
    <row r="1058" spans="1:8" x14ac:dyDescent="0.25">
      <c r="A1058" s="174">
        <v>43874.906666666662</v>
      </c>
      <c r="B1058" s="181">
        <v>190</v>
      </c>
      <c r="C1058" s="176">
        <f t="shared" si="91"/>
        <v>2</v>
      </c>
      <c r="D1058" s="177">
        <f t="shared" si="92"/>
        <v>2020</v>
      </c>
      <c r="E1058" s="178">
        <f>IF(WEEKDAY(A1058,2)&gt;=6,6,IF(ISNUMBER(MATCH(TRUNC(A1058),Normativa!$A$81:$A$108,0)),6,INDEX(Normativa!$D$67:$AA$78,MATCH(MONTH(A1058),Normativa!$C$67:$C$78,0),MATCH(HOUR(A1058),Normativa!$D$66:$AA$66,0))))</f>
        <v>1</v>
      </c>
      <c r="F1058" s="176">
        <f t="shared" si="93"/>
        <v>190</v>
      </c>
      <c r="G1058" s="179">
        <f>INDEX('Optimitzador h'!$C$15:$H$15,E1058)</f>
        <v>307.99985726389514</v>
      </c>
      <c r="H1058" s="180">
        <f t="shared" si="94"/>
        <v>0</v>
      </c>
    </row>
    <row r="1059" spans="1:8" x14ac:dyDescent="0.25">
      <c r="A1059" s="174">
        <v>43874.948333333334</v>
      </c>
      <c r="B1059" s="181">
        <v>130</v>
      </c>
      <c r="C1059" s="176">
        <f t="shared" si="91"/>
        <v>2</v>
      </c>
      <c r="D1059" s="177">
        <f t="shared" si="92"/>
        <v>2020</v>
      </c>
      <c r="E1059" s="178">
        <f>IF(WEEKDAY(A1059,2)&gt;=6,6,IF(ISNUMBER(MATCH(TRUNC(A1059),Normativa!$A$81:$A$108,0)),6,INDEX(Normativa!$D$67:$AA$78,MATCH(MONTH(A1059),Normativa!$C$67:$C$78,0),MATCH(HOUR(A1059),Normativa!$D$66:$AA$66,0))))</f>
        <v>2</v>
      </c>
      <c r="F1059" s="176">
        <f t="shared" si="93"/>
        <v>130</v>
      </c>
      <c r="G1059" s="179">
        <f>INDEX('Optimitzador h'!$C$15:$H$15,E1059)</f>
        <v>307.99985726389514</v>
      </c>
      <c r="H1059" s="180">
        <f t="shared" si="94"/>
        <v>0</v>
      </c>
    </row>
    <row r="1060" spans="1:8" x14ac:dyDescent="0.25">
      <c r="A1060" s="174">
        <v>43874.99</v>
      </c>
      <c r="B1060" s="181">
        <v>120</v>
      </c>
      <c r="C1060" s="176">
        <f t="shared" si="91"/>
        <v>2</v>
      </c>
      <c r="D1060" s="177">
        <f t="shared" si="92"/>
        <v>2020</v>
      </c>
      <c r="E1060" s="178">
        <f>IF(WEEKDAY(A1060,2)&gt;=6,6,IF(ISNUMBER(MATCH(TRUNC(A1060),Normativa!$A$81:$A$108,0)),6,INDEX(Normativa!$D$67:$AA$78,MATCH(MONTH(A1060),Normativa!$C$67:$C$78,0),MATCH(HOUR(A1060),Normativa!$D$66:$AA$66,0))))</f>
        <v>2</v>
      </c>
      <c r="F1060" s="176">
        <f t="shared" si="93"/>
        <v>120</v>
      </c>
      <c r="G1060" s="179">
        <f>INDEX('Optimitzador h'!$C$15:$H$15,E1060)</f>
        <v>307.99985726389514</v>
      </c>
      <c r="H1060" s="180">
        <f t="shared" si="94"/>
        <v>0</v>
      </c>
    </row>
    <row r="1061" spans="1:8" x14ac:dyDescent="0.25">
      <c r="A1061" s="174">
        <v>43875.031666666662</v>
      </c>
      <c r="B1061" s="181">
        <v>118</v>
      </c>
      <c r="C1061" s="176">
        <f t="shared" si="91"/>
        <v>2</v>
      </c>
      <c r="D1061" s="177">
        <f t="shared" si="92"/>
        <v>2020</v>
      </c>
      <c r="E1061" s="178">
        <f>IF(WEEKDAY(A1061,2)&gt;=6,6,IF(ISNUMBER(MATCH(TRUNC(A1061),Normativa!$A$81:$A$108,0)),6,INDEX(Normativa!$D$67:$AA$78,MATCH(MONTH(A1061),Normativa!$C$67:$C$78,0),MATCH(HOUR(A1061),Normativa!$D$66:$AA$66,0))))</f>
        <v>6</v>
      </c>
      <c r="F1061" s="176">
        <f t="shared" si="93"/>
        <v>118</v>
      </c>
      <c r="G1061" s="179">
        <f>INDEX('Optimitzador h'!$C$15:$H$15,E1061)</f>
        <v>550</v>
      </c>
      <c r="H1061" s="180">
        <f t="shared" si="94"/>
        <v>0</v>
      </c>
    </row>
    <row r="1062" spans="1:8" x14ac:dyDescent="0.25">
      <c r="A1062" s="174">
        <v>43875.073333333334</v>
      </c>
      <c r="B1062" s="181">
        <v>118</v>
      </c>
      <c r="C1062" s="176">
        <f t="shared" si="91"/>
        <v>2</v>
      </c>
      <c r="D1062" s="177">
        <f t="shared" si="92"/>
        <v>2020</v>
      </c>
      <c r="E1062" s="178">
        <f>IF(WEEKDAY(A1062,2)&gt;=6,6,IF(ISNUMBER(MATCH(TRUNC(A1062),Normativa!$A$81:$A$108,0)),6,INDEX(Normativa!$D$67:$AA$78,MATCH(MONTH(A1062),Normativa!$C$67:$C$78,0),MATCH(HOUR(A1062),Normativa!$D$66:$AA$66,0))))</f>
        <v>6</v>
      </c>
      <c r="F1062" s="176">
        <f t="shared" si="93"/>
        <v>118</v>
      </c>
      <c r="G1062" s="179">
        <f>INDEX('Optimitzador h'!$C$15:$H$15,E1062)</f>
        <v>550</v>
      </c>
      <c r="H1062" s="180">
        <f t="shared" si="94"/>
        <v>0</v>
      </c>
    </row>
    <row r="1063" spans="1:8" x14ac:dyDescent="0.25">
      <c r="A1063" s="174">
        <v>43875.114999999998</v>
      </c>
      <c r="B1063" s="181">
        <v>111</v>
      </c>
      <c r="C1063" s="176">
        <f t="shared" si="91"/>
        <v>2</v>
      </c>
      <c r="D1063" s="177">
        <f t="shared" si="92"/>
        <v>2020</v>
      </c>
      <c r="E1063" s="178">
        <f>IF(WEEKDAY(A1063,2)&gt;=6,6,IF(ISNUMBER(MATCH(TRUNC(A1063),Normativa!$A$81:$A$108,0)),6,INDEX(Normativa!$D$67:$AA$78,MATCH(MONTH(A1063),Normativa!$C$67:$C$78,0),MATCH(HOUR(A1063),Normativa!$D$66:$AA$66,0))))</f>
        <v>6</v>
      </c>
      <c r="F1063" s="176">
        <f t="shared" si="93"/>
        <v>111</v>
      </c>
      <c r="G1063" s="179">
        <f>INDEX('Optimitzador h'!$C$15:$H$15,E1063)</f>
        <v>550</v>
      </c>
      <c r="H1063" s="180">
        <f t="shared" si="94"/>
        <v>0</v>
      </c>
    </row>
    <row r="1064" spans="1:8" x14ac:dyDescent="0.25">
      <c r="A1064" s="174">
        <v>43875.156666666662</v>
      </c>
      <c r="B1064" s="181">
        <v>116</v>
      </c>
      <c r="C1064" s="176">
        <f t="shared" si="91"/>
        <v>2</v>
      </c>
      <c r="D1064" s="177">
        <f t="shared" si="92"/>
        <v>2020</v>
      </c>
      <c r="E1064" s="178">
        <f>IF(WEEKDAY(A1064,2)&gt;=6,6,IF(ISNUMBER(MATCH(TRUNC(A1064),Normativa!$A$81:$A$108,0)),6,INDEX(Normativa!$D$67:$AA$78,MATCH(MONTH(A1064),Normativa!$C$67:$C$78,0),MATCH(HOUR(A1064),Normativa!$D$66:$AA$66,0))))</f>
        <v>6</v>
      </c>
      <c r="F1064" s="176">
        <f t="shared" si="93"/>
        <v>116</v>
      </c>
      <c r="G1064" s="179">
        <f>INDEX('Optimitzador h'!$C$15:$H$15,E1064)</f>
        <v>550</v>
      </c>
      <c r="H1064" s="180">
        <f t="shared" si="94"/>
        <v>0</v>
      </c>
    </row>
    <row r="1065" spans="1:8" x14ac:dyDescent="0.25">
      <c r="A1065" s="174">
        <v>43875.198333333334</v>
      </c>
      <c r="B1065" s="181">
        <v>120</v>
      </c>
      <c r="C1065" s="176">
        <f t="shared" si="91"/>
        <v>2</v>
      </c>
      <c r="D1065" s="177">
        <f t="shared" si="92"/>
        <v>2020</v>
      </c>
      <c r="E1065" s="178">
        <f>IF(WEEKDAY(A1065,2)&gt;=6,6,IF(ISNUMBER(MATCH(TRUNC(A1065),Normativa!$A$81:$A$108,0)),6,INDEX(Normativa!$D$67:$AA$78,MATCH(MONTH(A1065),Normativa!$C$67:$C$78,0),MATCH(HOUR(A1065),Normativa!$D$66:$AA$66,0))))</f>
        <v>6</v>
      </c>
      <c r="F1065" s="176">
        <f t="shared" si="93"/>
        <v>120</v>
      </c>
      <c r="G1065" s="179">
        <f>INDEX('Optimitzador h'!$C$15:$H$15,E1065)</f>
        <v>550</v>
      </c>
      <c r="H1065" s="180">
        <f t="shared" si="94"/>
        <v>0</v>
      </c>
    </row>
    <row r="1066" spans="1:8" x14ac:dyDescent="0.25">
      <c r="A1066" s="174">
        <v>43875.24</v>
      </c>
      <c r="B1066" s="181">
        <v>149</v>
      </c>
      <c r="C1066" s="176">
        <f t="shared" si="91"/>
        <v>2</v>
      </c>
      <c r="D1066" s="177">
        <f t="shared" si="92"/>
        <v>2020</v>
      </c>
      <c r="E1066" s="178">
        <f>IF(WEEKDAY(A1066,2)&gt;=6,6,IF(ISNUMBER(MATCH(TRUNC(A1066),Normativa!$A$81:$A$108,0)),6,INDEX(Normativa!$D$67:$AA$78,MATCH(MONTH(A1066),Normativa!$C$67:$C$78,0),MATCH(HOUR(A1066),Normativa!$D$66:$AA$66,0))))</f>
        <v>6</v>
      </c>
      <c r="F1066" s="176">
        <f t="shared" si="93"/>
        <v>149</v>
      </c>
      <c r="G1066" s="179">
        <f>INDEX('Optimitzador h'!$C$15:$H$15,E1066)</f>
        <v>550</v>
      </c>
      <c r="H1066" s="180">
        <f t="shared" si="94"/>
        <v>0</v>
      </c>
    </row>
    <row r="1067" spans="1:8" x14ac:dyDescent="0.25">
      <c r="A1067" s="174">
        <v>43875.281666666662</v>
      </c>
      <c r="B1067" s="181">
        <v>167</v>
      </c>
      <c r="C1067" s="176">
        <f t="shared" si="91"/>
        <v>2</v>
      </c>
      <c r="D1067" s="177">
        <f t="shared" si="92"/>
        <v>2020</v>
      </c>
      <c r="E1067" s="178">
        <f>IF(WEEKDAY(A1067,2)&gt;=6,6,IF(ISNUMBER(MATCH(TRUNC(A1067),Normativa!$A$81:$A$108,0)),6,INDEX(Normativa!$D$67:$AA$78,MATCH(MONTH(A1067),Normativa!$C$67:$C$78,0),MATCH(HOUR(A1067),Normativa!$D$66:$AA$66,0))))</f>
        <v>6</v>
      </c>
      <c r="F1067" s="176">
        <f t="shared" si="93"/>
        <v>167</v>
      </c>
      <c r="G1067" s="179">
        <f>INDEX('Optimitzador h'!$C$15:$H$15,E1067)</f>
        <v>550</v>
      </c>
      <c r="H1067" s="180">
        <f t="shared" si="94"/>
        <v>0</v>
      </c>
    </row>
    <row r="1068" spans="1:8" x14ac:dyDescent="0.25">
      <c r="A1068" s="174">
        <v>43875.323333333334</v>
      </c>
      <c r="B1068" s="181">
        <v>210</v>
      </c>
      <c r="C1068" s="176">
        <f t="shared" si="91"/>
        <v>2</v>
      </c>
      <c r="D1068" s="177">
        <f t="shared" si="92"/>
        <v>2020</v>
      </c>
      <c r="E1068" s="178">
        <f>IF(WEEKDAY(A1068,2)&gt;=6,6,IF(ISNUMBER(MATCH(TRUNC(A1068),Normativa!$A$81:$A$108,0)),6,INDEX(Normativa!$D$67:$AA$78,MATCH(MONTH(A1068),Normativa!$C$67:$C$78,0),MATCH(HOUR(A1068),Normativa!$D$66:$AA$66,0))))</f>
        <v>6</v>
      </c>
      <c r="F1068" s="176">
        <f t="shared" si="93"/>
        <v>210</v>
      </c>
      <c r="G1068" s="179">
        <f>INDEX('Optimitzador h'!$C$15:$H$15,E1068)</f>
        <v>550</v>
      </c>
      <c r="H1068" s="180">
        <f t="shared" si="94"/>
        <v>0</v>
      </c>
    </row>
    <row r="1069" spans="1:8" x14ac:dyDescent="0.25">
      <c r="A1069" s="174">
        <v>43875.364999999998</v>
      </c>
      <c r="B1069" s="181">
        <v>234</v>
      </c>
      <c r="C1069" s="176">
        <f t="shared" si="91"/>
        <v>2</v>
      </c>
      <c r="D1069" s="177">
        <f t="shared" si="92"/>
        <v>2020</v>
      </c>
      <c r="E1069" s="178">
        <f>IF(WEEKDAY(A1069,2)&gt;=6,6,IF(ISNUMBER(MATCH(TRUNC(A1069),Normativa!$A$81:$A$108,0)),6,INDEX(Normativa!$D$67:$AA$78,MATCH(MONTH(A1069),Normativa!$C$67:$C$78,0),MATCH(HOUR(A1069),Normativa!$D$66:$AA$66,0))))</f>
        <v>2</v>
      </c>
      <c r="F1069" s="176">
        <f t="shared" si="93"/>
        <v>234</v>
      </c>
      <c r="G1069" s="179">
        <f>INDEX('Optimitzador h'!$C$15:$H$15,E1069)</f>
        <v>307.99985726389514</v>
      </c>
      <c r="H1069" s="180">
        <f t="shared" si="94"/>
        <v>0</v>
      </c>
    </row>
    <row r="1070" spans="1:8" x14ac:dyDescent="0.25">
      <c r="A1070" s="174">
        <v>43875.406666666662</v>
      </c>
      <c r="B1070" s="181">
        <v>245</v>
      </c>
      <c r="C1070" s="176">
        <f t="shared" si="91"/>
        <v>2</v>
      </c>
      <c r="D1070" s="177">
        <f t="shared" si="92"/>
        <v>2020</v>
      </c>
      <c r="E1070" s="178">
        <f>IF(WEEKDAY(A1070,2)&gt;=6,6,IF(ISNUMBER(MATCH(TRUNC(A1070),Normativa!$A$81:$A$108,0)),6,INDEX(Normativa!$D$67:$AA$78,MATCH(MONTH(A1070),Normativa!$C$67:$C$78,0),MATCH(HOUR(A1070),Normativa!$D$66:$AA$66,0))))</f>
        <v>1</v>
      </c>
      <c r="F1070" s="176">
        <f t="shared" si="93"/>
        <v>245</v>
      </c>
      <c r="G1070" s="179">
        <f>INDEX('Optimitzador h'!$C$15:$H$15,E1070)</f>
        <v>307.99985726389514</v>
      </c>
      <c r="H1070" s="180">
        <f t="shared" si="94"/>
        <v>0</v>
      </c>
    </row>
    <row r="1071" spans="1:8" x14ac:dyDescent="0.25">
      <c r="A1071" s="174">
        <v>43875.448333333334</v>
      </c>
      <c r="B1071" s="181">
        <v>249</v>
      </c>
      <c r="C1071" s="176">
        <f t="shared" si="91"/>
        <v>2</v>
      </c>
      <c r="D1071" s="177">
        <f t="shared" si="92"/>
        <v>2020</v>
      </c>
      <c r="E1071" s="178">
        <f>IF(WEEKDAY(A1071,2)&gt;=6,6,IF(ISNUMBER(MATCH(TRUNC(A1071),Normativa!$A$81:$A$108,0)),6,INDEX(Normativa!$D$67:$AA$78,MATCH(MONTH(A1071),Normativa!$C$67:$C$78,0),MATCH(HOUR(A1071),Normativa!$D$66:$AA$66,0))))</f>
        <v>1</v>
      </c>
      <c r="F1071" s="176">
        <f t="shared" si="93"/>
        <v>249</v>
      </c>
      <c r="G1071" s="179">
        <f>INDEX('Optimitzador h'!$C$15:$H$15,E1071)</f>
        <v>307.99985726389514</v>
      </c>
      <c r="H1071" s="180">
        <f t="shared" si="94"/>
        <v>0</v>
      </c>
    </row>
    <row r="1072" spans="1:8" x14ac:dyDescent="0.25">
      <c r="A1072" s="174">
        <v>43875.49</v>
      </c>
      <c r="B1072" s="181">
        <v>247</v>
      </c>
      <c r="C1072" s="176">
        <f t="shared" si="91"/>
        <v>2</v>
      </c>
      <c r="D1072" s="177">
        <f t="shared" si="92"/>
        <v>2020</v>
      </c>
      <c r="E1072" s="178">
        <f>IF(WEEKDAY(A1072,2)&gt;=6,6,IF(ISNUMBER(MATCH(TRUNC(A1072),Normativa!$A$81:$A$108,0)),6,INDEX(Normativa!$D$67:$AA$78,MATCH(MONTH(A1072),Normativa!$C$67:$C$78,0),MATCH(HOUR(A1072),Normativa!$D$66:$AA$66,0))))</f>
        <v>1</v>
      </c>
      <c r="F1072" s="176">
        <f t="shared" si="93"/>
        <v>247</v>
      </c>
      <c r="G1072" s="179">
        <f>INDEX('Optimitzador h'!$C$15:$H$15,E1072)</f>
        <v>307.99985726389514</v>
      </c>
      <c r="H1072" s="180">
        <f t="shared" si="94"/>
        <v>0</v>
      </c>
    </row>
    <row r="1073" spans="1:8" x14ac:dyDescent="0.25">
      <c r="A1073" s="174">
        <v>43875.531666666662</v>
      </c>
      <c r="B1073" s="181">
        <v>268</v>
      </c>
      <c r="C1073" s="176">
        <f t="shared" si="91"/>
        <v>2</v>
      </c>
      <c r="D1073" s="177">
        <f t="shared" si="92"/>
        <v>2020</v>
      </c>
      <c r="E1073" s="178">
        <f>IF(WEEKDAY(A1073,2)&gt;=6,6,IF(ISNUMBER(MATCH(TRUNC(A1073),Normativa!$A$81:$A$108,0)),6,INDEX(Normativa!$D$67:$AA$78,MATCH(MONTH(A1073),Normativa!$C$67:$C$78,0),MATCH(HOUR(A1073),Normativa!$D$66:$AA$66,0))))</f>
        <v>1</v>
      </c>
      <c r="F1073" s="176">
        <f t="shared" si="93"/>
        <v>268</v>
      </c>
      <c r="G1073" s="179">
        <f>INDEX('Optimitzador h'!$C$15:$H$15,E1073)</f>
        <v>307.99985726389514</v>
      </c>
      <c r="H1073" s="180">
        <f t="shared" si="94"/>
        <v>0</v>
      </c>
    </row>
    <row r="1074" spans="1:8" x14ac:dyDescent="0.25">
      <c r="A1074" s="174">
        <v>43875.573333333334</v>
      </c>
      <c r="B1074" s="181">
        <v>270</v>
      </c>
      <c r="C1074" s="176">
        <f t="shared" si="91"/>
        <v>2</v>
      </c>
      <c r="D1074" s="177">
        <f t="shared" si="92"/>
        <v>2020</v>
      </c>
      <c r="E1074" s="178">
        <f>IF(WEEKDAY(A1074,2)&gt;=6,6,IF(ISNUMBER(MATCH(TRUNC(A1074),Normativa!$A$81:$A$108,0)),6,INDEX(Normativa!$D$67:$AA$78,MATCH(MONTH(A1074),Normativa!$C$67:$C$78,0),MATCH(HOUR(A1074),Normativa!$D$66:$AA$66,0))))</f>
        <v>1</v>
      </c>
      <c r="F1074" s="176">
        <f t="shared" si="93"/>
        <v>270</v>
      </c>
      <c r="G1074" s="179">
        <f>INDEX('Optimitzador h'!$C$15:$H$15,E1074)</f>
        <v>307.99985726389514</v>
      </c>
      <c r="H1074" s="180">
        <f t="shared" si="94"/>
        <v>0</v>
      </c>
    </row>
    <row r="1075" spans="1:8" x14ac:dyDescent="0.25">
      <c r="A1075" s="174">
        <v>43875.614999999998</v>
      </c>
      <c r="B1075" s="181">
        <v>293</v>
      </c>
      <c r="C1075" s="176">
        <f t="shared" si="91"/>
        <v>2</v>
      </c>
      <c r="D1075" s="177">
        <f t="shared" si="92"/>
        <v>2020</v>
      </c>
      <c r="E1075" s="178">
        <f>IF(WEEKDAY(A1075,2)&gt;=6,6,IF(ISNUMBER(MATCH(TRUNC(A1075),Normativa!$A$81:$A$108,0)),6,INDEX(Normativa!$D$67:$AA$78,MATCH(MONTH(A1075),Normativa!$C$67:$C$78,0),MATCH(HOUR(A1075),Normativa!$D$66:$AA$66,0))))</f>
        <v>2</v>
      </c>
      <c r="F1075" s="176">
        <f t="shared" si="93"/>
        <v>293</v>
      </c>
      <c r="G1075" s="179">
        <f>INDEX('Optimitzador h'!$C$15:$H$15,E1075)</f>
        <v>307.99985726389514</v>
      </c>
      <c r="H1075" s="180">
        <f t="shared" si="94"/>
        <v>0</v>
      </c>
    </row>
    <row r="1076" spans="1:8" x14ac:dyDescent="0.25">
      <c r="A1076" s="174">
        <v>43875.656666666662</v>
      </c>
      <c r="B1076" s="181">
        <v>281</v>
      </c>
      <c r="C1076" s="176">
        <f t="shared" si="91"/>
        <v>2</v>
      </c>
      <c r="D1076" s="177">
        <f t="shared" si="92"/>
        <v>2020</v>
      </c>
      <c r="E1076" s="178">
        <f>IF(WEEKDAY(A1076,2)&gt;=6,6,IF(ISNUMBER(MATCH(TRUNC(A1076),Normativa!$A$81:$A$108,0)),6,INDEX(Normativa!$D$67:$AA$78,MATCH(MONTH(A1076),Normativa!$C$67:$C$78,0),MATCH(HOUR(A1076),Normativa!$D$66:$AA$66,0))))</f>
        <v>2</v>
      </c>
      <c r="F1076" s="176">
        <f t="shared" si="93"/>
        <v>281</v>
      </c>
      <c r="G1076" s="179">
        <f>INDEX('Optimitzador h'!$C$15:$H$15,E1076)</f>
        <v>307.99985726389514</v>
      </c>
      <c r="H1076" s="180">
        <f t="shared" si="94"/>
        <v>0</v>
      </c>
    </row>
    <row r="1077" spans="1:8" x14ac:dyDescent="0.25">
      <c r="A1077" s="174">
        <v>43875.698333333334</v>
      </c>
      <c r="B1077" s="181">
        <v>271</v>
      </c>
      <c r="C1077" s="176">
        <f t="shared" si="91"/>
        <v>2</v>
      </c>
      <c r="D1077" s="177">
        <f t="shared" si="92"/>
        <v>2020</v>
      </c>
      <c r="E1077" s="178">
        <f>IF(WEEKDAY(A1077,2)&gt;=6,6,IF(ISNUMBER(MATCH(TRUNC(A1077),Normativa!$A$81:$A$108,0)),6,INDEX(Normativa!$D$67:$AA$78,MATCH(MONTH(A1077),Normativa!$C$67:$C$78,0),MATCH(HOUR(A1077),Normativa!$D$66:$AA$66,0))))</f>
        <v>2</v>
      </c>
      <c r="F1077" s="176">
        <f t="shared" si="93"/>
        <v>271</v>
      </c>
      <c r="G1077" s="179">
        <f>INDEX('Optimitzador h'!$C$15:$H$15,E1077)</f>
        <v>307.99985726389514</v>
      </c>
      <c r="H1077" s="180">
        <f t="shared" si="94"/>
        <v>0</v>
      </c>
    </row>
    <row r="1078" spans="1:8" x14ac:dyDescent="0.25">
      <c r="A1078" s="174">
        <v>43875.74</v>
      </c>
      <c r="B1078" s="181">
        <v>262</v>
      </c>
      <c r="C1078" s="176">
        <f t="shared" si="91"/>
        <v>2</v>
      </c>
      <c r="D1078" s="177">
        <f t="shared" si="92"/>
        <v>2020</v>
      </c>
      <c r="E1078" s="178">
        <f>IF(WEEKDAY(A1078,2)&gt;=6,6,IF(ISNUMBER(MATCH(TRUNC(A1078),Normativa!$A$81:$A$108,0)),6,INDEX(Normativa!$D$67:$AA$78,MATCH(MONTH(A1078),Normativa!$C$67:$C$78,0),MATCH(HOUR(A1078),Normativa!$D$66:$AA$66,0))))</f>
        <v>2</v>
      </c>
      <c r="F1078" s="176">
        <f t="shared" si="93"/>
        <v>262</v>
      </c>
      <c r="G1078" s="179">
        <f>INDEX('Optimitzador h'!$C$15:$H$15,E1078)</f>
        <v>307.99985726389514</v>
      </c>
      <c r="H1078" s="180">
        <f t="shared" si="94"/>
        <v>0</v>
      </c>
    </row>
    <row r="1079" spans="1:8" x14ac:dyDescent="0.25">
      <c r="A1079" s="174">
        <v>43875.781666666662</v>
      </c>
      <c r="B1079" s="181">
        <v>229</v>
      </c>
      <c r="C1079" s="176">
        <f t="shared" si="91"/>
        <v>2</v>
      </c>
      <c r="D1079" s="177">
        <f t="shared" si="92"/>
        <v>2020</v>
      </c>
      <c r="E1079" s="178">
        <f>IF(WEEKDAY(A1079,2)&gt;=6,6,IF(ISNUMBER(MATCH(TRUNC(A1079),Normativa!$A$81:$A$108,0)),6,INDEX(Normativa!$D$67:$AA$78,MATCH(MONTH(A1079),Normativa!$C$67:$C$78,0),MATCH(HOUR(A1079),Normativa!$D$66:$AA$66,0))))</f>
        <v>1</v>
      </c>
      <c r="F1079" s="176">
        <f t="shared" si="93"/>
        <v>229</v>
      </c>
      <c r="G1079" s="179">
        <f>INDEX('Optimitzador h'!$C$15:$H$15,E1079)</f>
        <v>307.99985726389514</v>
      </c>
      <c r="H1079" s="180">
        <f t="shared" si="94"/>
        <v>0</v>
      </c>
    </row>
    <row r="1080" spans="1:8" x14ac:dyDescent="0.25">
      <c r="A1080" s="174">
        <v>43875.823333333334</v>
      </c>
      <c r="B1080" s="181">
        <v>200</v>
      </c>
      <c r="C1080" s="176">
        <f t="shared" si="91"/>
        <v>2</v>
      </c>
      <c r="D1080" s="177">
        <f t="shared" si="92"/>
        <v>2020</v>
      </c>
      <c r="E1080" s="178">
        <f>IF(WEEKDAY(A1080,2)&gt;=6,6,IF(ISNUMBER(MATCH(TRUNC(A1080),Normativa!$A$81:$A$108,0)),6,INDEX(Normativa!$D$67:$AA$78,MATCH(MONTH(A1080),Normativa!$C$67:$C$78,0),MATCH(HOUR(A1080),Normativa!$D$66:$AA$66,0))))</f>
        <v>1</v>
      </c>
      <c r="F1080" s="176">
        <f t="shared" si="93"/>
        <v>200</v>
      </c>
      <c r="G1080" s="179">
        <f>INDEX('Optimitzador h'!$C$15:$H$15,E1080)</f>
        <v>307.99985726389514</v>
      </c>
      <c r="H1080" s="180">
        <f t="shared" si="94"/>
        <v>0</v>
      </c>
    </row>
    <row r="1081" spans="1:8" x14ac:dyDescent="0.25">
      <c r="A1081" s="174">
        <v>43875.864999999998</v>
      </c>
      <c r="B1081" s="181">
        <v>162</v>
      </c>
      <c r="C1081" s="176">
        <f t="shared" si="91"/>
        <v>2</v>
      </c>
      <c r="D1081" s="177">
        <f t="shared" si="92"/>
        <v>2020</v>
      </c>
      <c r="E1081" s="178">
        <f>IF(WEEKDAY(A1081,2)&gt;=6,6,IF(ISNUMBER(MATCH(TRUNC(A1081),Normativa!$A$81:$A$108,0)),6,INDEX(Normativa!$D$67:$AA$78,MATCH(MONTH(A1081),Normativa!$C$67:$C$78,0),MATCH(HOUR(A1081),Normativa!$D$66:$AA$66,0))))</f>
        <v>1</v>
      </c>
      <c r="F1081" s="176">
        <f t="shared" si="93"/>
        <v>162</v>
      </c>
      <c r="G1081" s="179">
        <f>INDEX('Optimitzador h'!$C$15:$H$15,E1081)</f>
        <v>307.99985726389514</v>
      </c>
      <c r="H1081" s="180">
        <f t="shared" si="94"/>
        <v>0</v>
      </c>
    </row>
    <row r="1082" spans="1:8" x14ac:dyDescent="0.25">
      <c r="A1082" s="174">
        <v>43875.906666666662</v>
      </c>
      <c r="B1082" s="181">
        <v>124</v>
      </c>
      <c r="C1082" s="176">
        <f t="shared" si="91"/>
        <v>2</v>
      </c>
      <c r="D1082" s="177">
        <f t="shared" si="92"/>
        <v>2020</v>
      </c>
      <c r="E1082" s="178">
        <f>IF(WEEKDAY(A1082,2)&gt;=6,6,IF(ISNUMBER(MATCH(TRUNC(A1082),Normativa!$A$81:$A$108,0)),6,INDEX(Normativa!$D$67:$AA$78,MATCH(MONTH(A1082),Normativa!$C$67:$C$78,0),MATCH(HOUR(A1082),Normativa!$D$66:$AA$66,0))))</f>
        <v>1</v>
      </c>
      <c r="F1082" s="176">
        <f t="shared" si="93"/>
        <v>124</v>
      </c>
      <c r="G1082" s="179">
        <f>INDEX('Optimitzador h'!$C$15:$H$15,E1082)</f>
        <v>307.99985726389514</v>
      </c>
      <c r="H1082" s="180">
        <f t="shared" si="94"/>
        <v>0</v>
      </c>
    </row>
    <row r="1083" spans="1:8" x14ac:dyDescent="0.25">
      <c r="A1083" s="174">
        <v>43875.948333333334</v>
      </c>
      <c r="B1083" s="181">
        <v>114</v>
      </c>
      <c r="C1083" s="176">
        <f t="shared" si="91"/>
        <v>2</v>
      </c>
      <c r="D1083" s="177">
        <f t="shared" si="92"/>
        <v>2020</v>
      </c>
      <c r="E1083" s="178">
        <f>IF(WEEKDAY(A1083,2)&gt;=6,6,IF(ISNUMBER(MATCH(TRUNC(A1083),Normativa!$A$81:$A$108,0)),6,INDEX(Normativa!$D$67:$AA$78,MATCH(MONTH(A1083),Normativa!$C$67:$C$78,0),MATCH(HOUR(A1083),Normativa!$D$66:$AA$66,0))))</f>
        <v>2</v>
      </c>
      <c r="F1083" s="176">
        <f t="shared" si="93"/>
        <v>114</v>
      </c>
      <c r="G1083" s="179">
        <f>INDEX('Optimitzador h'!$C$15:$H$15,E1083)</f>
        <v>307.99985726389514</v>
      </c>
      <c r="H1083" s="180">
        <f t="shared" si="94"/>
        <v>0</v>
      </c>
    </row>
    <row r="1084" spans="1:8" x14ac:dyDescent="0.25">
      <c r="A1084" s="174">
        <v>43875.99</v>
      </c>
      <c r="B1084" s="181">
        <v>106</v>
      </c>
      <c r="C1084" s="176">
        <f t="shared" si="91"/>
        <v>2</v>
      </c>
      <c r="D1084" s="177">
        <f t="shared" si="92"/>
        <v>2020</v>
      </c>
      <c r="E1084" s="178">
        <f>IF(WEEKDAY(A1084,2)&gt;=6,6,IF(ISNUMBER(MATCH(TRUNC(A1084),Normativa!$A$81:$A$108,0)),6,INDEX(Normativa!$D$67:$AA$78,MATCH(MONTH(A1084),Normativa!$C$67:$C$78,0),MATCH(HOUR(A1084),Normativa!$D$66:$AA$66,0))))</f>
        <v>2</v>
      </c>
      <c r="F1084" s="176">
        <f t="shared" si="93"/>
        <v>106</v>
      </c>
      <c r="G1084" s="179">
        <f>INDEX('Optimitzador h'!$C$15:$H$15,E1084)</f>
        <v>307.99985726389514</v>
      </c>
      <c r="H1084" s="180">
        <f t="shared" si="94"/>
        <v>0</v>
      </c>
    </row>
    <row r="1085" spans="1:8" x14ac:dyDescent="0.25">
      <c r="A1085" s="174">
        <v>43876.031666666662</v>
      </c>
      <c r="B1085" s="181">
        <v>110</v>
      </c>
      <c r="C1085" s="176">
        <f t="shared" si="91"/>
        <v>2</v>
      </c>
      <c r="D1085" s="177">
        <f t="shared" si="92"/>
        <v>2020</v>
      </c>
      <c r="E1085" s="178">
        <f>IF(WEEKDAY(A1085,2)&gt;=6,6,IF(ISNUMBER(MATCH(TRUNC(A1085),Normativa!$A$81:$A$108,0)),6,INDEX(Normativa!$D$67:$AA$78,MATCH(MONTH(A1085),Normativa!$C$67:$C$78,0),MATCH(HOUR(A1085),Normativa!$D$66:$AA$66,0))))</f>
        <v>6</v>
      </c>
      <c r="F1085" s="176">
        <f t="shared" si="93"/>
        <v>110</v>
      </c>
      <c r="G1085" s="179">
        <f>INDEX('Optimitzador h'!$C$15:$H$15,E1085)</f>
        <v>550</v>
      </c>
      <c r="H1085" s="180">
        <f t="shared" si="94"/>
        <v>0</v>
      </c>
    </row>
    <row r="1086" spans="1:8" x14ac:dyDescent="0.25">
      <c r="A1086" s="174">
        <v>43876.073333333334</v>
      </c>
      <c r="B1086" s="181">
        <v>107</v>
      </c>
      <c r="C1086" s="176">
        <f t="shared" si="91"/>
        <v>2</v>
      </c>
      <c r="D1086" s="177">
        <f t="shared" si="92"/>
        <v>2020</v>
      </c>
      <c r="E1086" s="178">
        <f>IF(WEEKDAY(A1086,2)&gt;=6,6,IF(ISNUMBER(MATCH(TRUNC(A1086),Normativa!$A$81:$A$108,0)),6,INDEX(Normativa!$D$67:$AA$78,MATCH(MONTH(A1086),Normativa!$C$67:$C$78,0),MATCH(HOUR(A1086),Normativa!$D$66:$AA$66,0))))</f>
        <v>6</v>
      </c>
      <c r="F1086" s="176">
        <f t="shared" si="93"/>
        <v>107</v>
      </c>
      <c r="G1086" s="179">
        <f>INDEX('Optimitzador h'!$C$15:$H$15,E1086)</f>
        <v>550</v>
      </c>
      <c r="H1086" s="180">
        <f t="shared" si="94"/>
        <v>0</v>
      </c>
    </row>
    <row r="1087" spans="1:8" x14ac:dyDescent="0.25">
      <c r="A1087" s="174">
        <v>43876.114999999998</v>
      </c>
      <c r="B1087" s="181">
        <v>102</v>
      </c>
      <c r="C1087" s="176">
        <f t="shared" si="91"/>
        <v>2</v>
      </c>
      <c r="D1087" s="177">
        <f t="shared" si="92"/>
        <v>2020</v>
      </c>
      <c r="E1087" s="178">
        <f>IF(WEEKDAY(A1087,2)&gt;=6,6,IF(ISNUMBER(MATCH(TRUNC(A1087),Normativa!$A$81:$A$108,0)),6,INDEX(Normativa!$D$67:$AA$78,MATCH(MONTH(A1087),Normativa!$C$67:$C$78,0),MATCH(HOUR(A1087),Normativa!$D$66:$AA$66,0))))</f>
        <v>6</v>
      </c>
      <c r="F1087" s="176">
        <f t="shared" si="93"/>
        <v>102</v>
      </c>
      <c r="G1087" s="179">
        <f>INDEX('Optimitzador h'!$C$15:$H$15,E1087)</f>
        <v>550</v>
      </c>
      <c r="H1087" s="180">
        <f t="shared" si="94"/>
        <v>0</v>
      </c>
    </row>
    <row r="1088" spans="1:8" x14ac:dyDescent="0.25">
      <c r="A1088" s="174">
        <v>43876.156666666662</v>
      </c>
      <c r="B1088" s="181">
        <v>103</v>
      </c>
      <c r="C1088" s="176">
        <f t="shared" si="91"/>
        <v>2</v>
      </c>
      <c r="D1088" s="177">
        <f t="shared" si="92"/>
        <v>2020</v>
      </c>
      <c r="E1088" s="178">
        <f>IF(WEEKDAY(A1088,2)&gt;=6,6,IF(ISNUMBER(MATCH(TRUNC(A1088),Normativa!$A$81:$A$108,0)),6,INDEX(Normativa!$D$67:$AA$78,MATCH(MONTH(A1088),Normativa!$C$67:$C$78,0),MATCH(HOUR(A1088),Normativa!$D$66:$AA$66,0))))</f>
        <v>6</v>
      </c>
      <c r="F1088" s="176">
        <f t="shared" si="93"/>
        <v>103</v>
      </c>
      <c r="G1088" s="179">
        <f>INDEX('Optimitzador h'!$C$15:$H$15,E1088)</f>
        <v>550</v>
      </c>
      <c r="H1088" s="180">
        <f t="shared" si="94"/>
        <v>0</v>
      </c>
    </row>
    <row r="1089" spans="1:8" x14ac:dyDescent="0.25">
      <c r="A1089" s="174">
        <v>43876.198333333334</v>
      </c>
      <c r="B1089" s="181">
        <v>103</v>
      </c>
      <c r="C1089" s="176">
        <f t="shared" si="91"/>
        <v>2</v>
      </c>
      <c r="D1089" s="177">
        <f t="shared" si="92"/>
        <v>2020</v>
      </c>
      <c r="E1089" s="178">
        <f>IF(WEEKDAY(A1089,2)&gt;=6,6,IF(ISNUMBER(MATCH(TRUNC(A1089),Normativa!$A$81:$A$108,0)),6,INDEX(Normativa!$D$67:$AA$78,MATCH(MONTH(A1089),Normativa!$C$67:$C$78,0),MATCH(HOUR(A1089),Normativa!$D$66:$AA$66,0))))</f>
        <v>6</v>
      </c>
      <c r="F1089" s="176">
        <f t="shared" si="93"/>
        <v>103</v>
      </c>
      <c r="G1089" s="179">
        <f>INDEX('Optimitzador h'!$C$15:$H$15,E1089)</f>
        <v>550</v>
      </c>
      <c r="H1089" s="180">
        <f t="shared" si="94"/>
        <v>0</v>
      </c>
    </row>
    <row r="1090" spans="1:8" x14ac:dyDescent="0.25">
      <c r="A1090" s="174">
        <v>43876.24</v>
      </c>
      <c r="B1090" s="181">
        <v>102</v>
      </c>
      <c r="C1090" s="176">
        <f t="shared" si="91"/>
        <v>2</v>
      </c>
      <c r="D1090" s="177">
        <f t="shared" si="92"/>
        <v>2020</v>
      </c>
      <c r="E1090" s="178">
        <f>IF(WEEKDAY(A1090,2)&gt;=6,6,IF(ISNUMBER(MATCH(TRUNC(A1090),Normativa!$A$81:$A$108,0)),6,INDEX(Normativa!$D$67:$AA$78,MATCH(MONTH(A1090),Normativa!$C$67:$C$78,0),MATCH(HOUR(A1090),Normativa!$D$66:$AA$66,0))))</f>
        <v>6</v>
      </c>
      <c r="F1090" s="176">
        <f t="shared" si="93"/>
        <v>102</v>
      </c>
      <c r="G1090" s="179">
        <f>INDEX('Optimitzador h'!$C$15:$H$15,E1090)</f>
        <v>550</v>
      </c>
      <c r="H1090" s="180">
        <f t="shared" si="94"/>
        <v>0</v>
      </c>
    </row>
    <row r="1091" spans="1:8" x14ac:dyDescent="0.25">
      <c r="A1091" s="174">
        <v>43876.281666666662</v>
      </c>
      <c r="B1091" s="181">
        <v>101</v>
      </c>
      <c r="C1091" s="176">
        <f t="shared" si="91"/>
        <v>2</v>
      </c>
      <c r="D1091" s="177">
        <f t="shared" si="92"/>
        <v>2020</v>
      </c>
      <c r="E1091" s="178">
        <f>IF(WEEKDAY(A1091,2)&gt;=6,6,IF(ISNUMBER(MATCH(TRUNC(A1091),Normativa!$A$81:$A$108,0)),6,INDEX(Normativa!$D$67:$AA$78,MATCH(MONTH(A1091),Normativa!$C$67:$C$78,0),MATCH(HOUR(A1091),Normativa!$D$66:$AA$66,0))))</f>
        <v>6</v>
      </c>
      <c r="F1091" s="176">
        <f t="shared" si="93"/>
        <v>101</v>
      </c>
      <c r="G1091" s="179">
        <f>INDEX('Optimitzador h'!$C$15:$H$15,E1091)</f>
        <v>550</v>
      </c>
      <c r="H1091" s="180">
        <f t="shared" si="94"/>
        <v>0</v>
      </c>
    </row>
    <row r="1092" spans="1:8" x14ac:dyDescent="0.25">
      <c r="A1092" s="174">
        <v>43876.323333333334</v>
      </c>
      <c r="B1092" s="181">
        <v>100</v>
      </c>
      <c r="C1092" s="176">
        <f t="shared" si="91"/>
        <v>2</v>
      </c>
      <c r="D1092" s="177">
        <f t="shared" si="92"/>
        <v>2020</v>
      </c>
      <c r="E1092" s="178">
        <f>IF(WEEKDAY(A1092,2)&gt;=6,6,IF(ISNUMBER(MATCH(TRUNC(A1092),Normativa!$A$81:$A$108,0)),6,INDEX(Normativa!$D$67:$AA$78,MATCH(MONTH(A1092),Normativa!$C$67:$C$78,0),MATCH(HOUR(A1092),Normativa!$D$66:$AA$66,0))))</f>
        <v>6</v>
      </c>
      <c r="F1092" s="176">
        <f t="shared" si="93"/>
        <v>100</v>
      </c>
      <c r="G1092" s="179">
        <f>INDEX('Optimitzador h'!$C$15:$H$15,E1092)</f>
        <v>550</v>
      </c>
      <c r="H1092" s="180">
        <f t="shared" si="94"/>
        <v>0</v>
      </c>
    </row>
    <row r="1093" spans="1:8" x14ac:dyDescent="0.25">
      <c r="A1093" s="174">
        <v>43876.364999999998</v>
      </c>
      <c r="B1093" s="181">
        <v>100</v>
      </c>
      <c r="C1093" s="176">
        <f t="shared" ref="C1093:C1156" si="95">MONTH(A1093)</f>
        <v>2</v>
      </c>
      <c r="D1093" s="177">
        <f t="shared" ref="D1093:D1156" si="96">YEAR(A1093)</f>
        <v>2020</v>
      </c>
      <c r="E1093" s="178">
        <f>IF(WEEKDAY(A1093,2)&gt;=6,6,IF(ISNUMBER(MATCH(TRUNC(A1093),Normativa!$A$81:$A$108,0)),6,INDEX(Normativa!$D$67:$AA$78,MATCH(MONTH(A1093),Normativa!$C$67:$C$78,0),MATCH(HOUR(A1093),Normativa!$D$66:$AA$66,0))))</f>
        <v>6</v>
      </c>
      <c r="F1093" s="176">
        <f t="shared" si="93"/>
        <v>100</v>
      </c>
      <c r="G1093" s="179">
        <f>INDEX('Optimitzador h'!$C$15:$H$15,E1093)</f>
        <v>550</v>
      </c>
      <c r="H1093" s="180">
        <f t="shared" si="94"/>
        <v>0</v>
      </c>
    </row>
    <row r="1094" spans="1:8" x14ac:dyDescent="0.25">
      <c r="A1094" s="174">
        <v>43876.406666666662</v>
      </c>
      <c r="B1094" s="181">
        <v>101</v>
      </c>
      <c r="C1094" s="176">
        <f t="shared" si="95"/>
        <v>2</v>
      </c>
      <c r="D1094" s="177">
        <f t="shared" si="96"/>
        <v>2020</v>
      </c>
      <c r="E1094" s="178">
        <f>IF(WEEKDAY(A1094,2)&gt;=6,6,IF(ISNUMBER(MATCH(TRUNC(A1094),Normativa!$A$81:$A$108,0)),6,INDEX(Normativa!$D$67:$AA$78,MATCH(MONTH(A1094),Normativa!$C$67:$C$78,0),MATCH(HOUR(A1094),Normativa!$D$66:$AA$66,0))))</f>
        <v>6</v>
      </c>
      <c r="F1094" s="176">
        <f t="shared" ref="F1094:F1157" si="97">B1094</f>
        <v>101</v>
      </c>
      <c r="G1094" s="179">
        <f>INDEX('Optimitzador h'!$C$15:$H$15,E1094)</f>
        <v>550</v>
      </c>
      <c r="H1094" s="180">
        <f t="shared" ref="H1094:H1157" si="98">IF(F1094&gt;G1094,(F1094-G1094)^2,0)</f>
        <v>0</v>
      </c>
    </row>
    <row r="1095" spans="1:8" x14ac:dyDescent="0.25">
      <c r="A1095" s="174">
        <v>43876.448333333334</v>
      </c>
      <c r="B1095" s="181">
        <v>107</v>
      </c>
      <c r="C1095" s="176">
        <f t="shared" si="95"/>
        <v>2</v>
      </c>
      <c r="D1095" s="177">
        <f t="shared" si="96"/>
        <v>2020</v>
      </c>
      <c r="E1095" s="178">
        <f>IF(WEEKDAY(A1095,2)&gt;=6,6,IF(ISNUMBER(MATCH(TRUNC(A1095),Normativa!$A$81:$A$108,0)),6,INDEX(Normativa!$D$67:$AA$78,MATCH(MONTH(A1095),Normativa!$C$67:$C$78,0),MATCH(HOUR(A1095),Normativa!$D$66:$AA$66,0))))</f>
        <v>6</v>
      </c>
      <c r="F1095" s="176">
        <f t="shared" si="97"/>
        <v>107</v>
      </c>
      <c r="G1095" s="179">
        <f>INDEX('Optimitzador h'!$C$15:$H$15,E1095)</f>
        <v>550</v>
      </c>
      <c r="H1095" s="180">
        <f t="shared" si="98"/>
        <v>0</v>
      </c>
    </row>
    <row r="1096" spans="1:8" x14ac:dyDescent="0.25">
      <c r="A1096" s="174">
        <v>43876.49</v>
      </c>
      <c r="B1096" s="181">
        <v>108</v>
      </c>
      <c r="C1096" s="176">
        <f t="shared" si="95"/>
        <v>2</v>
      </c>
      <c r="D1096" s="177">
        <f t="shared" si="96"/>
        <v>2020</v>
      </c>
      <c r="E1096" s="178">
        <f>IF(WEEKDAY(A1096,2)&gt;=6,6,IF(ISNUMBER(MATCH(TRUNC(A1096),Normativa!$A$81:$A$108,0)),6,INDEX(Normativa!$D$67:$AA$78,MATCH(MONTH(A1096),Normativa!$C$67:$C$78,0),MATCH(HOUR(A1096),Normativa!$D$66:$AA$66,0))))</f>
        <v>6</v>
      </c>
      <c r="F1096" s="176">
        <f t="shared" si="97"/>
        <v>108</v>
      </c>
      <c r="G1096" s="179">
        <f>INDEX('Optimitzador h'!$C$15:$H$15,E1096)</f>
        <v>550</v>
      </c>
      <c r="H1096" s="180">
        <f t="shared" si="98"/>
        <v>0</v>
      </c>
    </row>
    <row r="1097" spans="1:8" x14ac:dyDescent="0.25">
      <c r="A1097" s="174">
        <v>43876.531666666662</v>
      </c>
      <c r="B1097" s="181">
        <v>104</v>
      </c>
      <c r="C1097" s="176">
        <f t="shared" si="95"/>
        <v>2</v>
      </c>
      <c r="D1097" s="177">
        <f t="shared" si="96"/>
        <v>2020</v>
      </c>
      <c r="E1097" s="178">
        <f>IF(WEEKDAY(A1097,2)&gt;=6,6,IF(ISNUMBER(MATCH(TRUNC(A1097),Normativa!$A$81:$A$108,0)),6,INDEX(Normativa!$D$67:$AA$78,MATCH(MONTH(A1097),Normativa!$C$67:$C$78,0),MATCH(HOUR(A1097),Normativa!$D$66:$AA$66,0))))</f>
        <v>6</v>
      </c>
      <c r="F1097" s="176">
        <f t="shared" si="97"/>
        <v>104</v>
      </c>
      <c r="G1097" s="179">
        <f>INDEX('Optimitzador h'!$C$15:$H$15,E1097)</f>
        <v>550</v>
      </c>
      <c r="H1097" s="180">
        <f t="shared" si="98"/>
        <v>0</v>
      </c>
    </row>
    <row r="1098" spans="1:8" x14ac:dyDescent="0.25">
      <c r="A1098" s="174">
        <v>43876.573333333334</v>
      </c>
      <c r="B1098" s="181">
        <v>102</v>
      </c>
      <c r="C1098" s="176">
        <f t="shared" si="95"/>
        <v>2</v>
      </c>
      <c r="D1098" s="177">
        <f t="shared" si="96"/>
        <v>2020</v>
      </c>
      <c r="E1098" s="178">
        <f>IF(WEEKDAY(A1098,2)&gt;=6,6,IF(ISNUMBER(MATCH(TRUNC(A1098),Normativa!$A$81:$A$108,0)),6,INDEX(Normativa!$D$67:$AA$78,MATCH(MONTH(A1098),Normativa!$C$67:$C$78,0),MATCH(HOUR(A1098),Normativa!$D$66:$AA$66,0))))</f>
        <v>6</v>
      </c>
      <c r="F1098" s="176">
        <f t="shared" si="97"/>
        <v>102</v>
      </c>
      <c r="G1098" s="179">
        <f>INDEX('Optimitzador h'!$C$15:$H$15,E1098)</f>
        <v>550</v>
      </c>
      <c r="H1098" s="180">
        <f t="shared" si="98"/>
        <v>0</v>
      </c>
    </row>
    <row r="1099" spans="1:8" x14ac:dyDescent="0.25">
      <c r="A1099" s="174">
        <v>43876.614999999998</v>
      </c>
      <c r="B1099" s="181">
        <v>104</v>
      </c>
      <c r="C1099" s="176">
        <f t="shared" si="95"/>
        <v>2</v>
      </c>
      <c r="D1099" s="177">
        <f t="shared" si="96"/>
        <v>2020</v>
      </c>
      <c r="E1099" s="178">
        <f>IF(WEEKDAY(A1099,2)&gt;=6,6,IF(ISNUMBER(MATCH(TRUNC(A1099),Normativa!$A$81:$A$108,0)),6,INDEX(Normativa!$D$67:$AA$78,MATCH(MONTH(A1099),Normativa!$C$67:$C$78,0),MATCH(HOUR(A1099),Normativa!$D$66:$AA$66,0))))</f>
        <v>6</v>
      </c>
      <c r="F1099" s="176">
        <f t="shared" si="97"/>
        <v>104</v>
      </c>
      <c r="G1099" s="179">
        <f>INDEX('Optimitzador h'!$C$15:$H$15,E1099)</f>
        <v>550</v>
      </c>
      <c r="H1099" s="180">
        <f t="shared" si="98"/>
        <v>0</v>
      </c>
    </row>
    <row r="1100" spans="1:8" x14ac:dyDescent="0.25">
      <c r="A1100" s="174">
        <v>43876.656666666662</v>
      </c>
      <c r="B1100" s="181">
        <v>102</v>
      </c>
      <c r="C1100" s="176">
        <f t="shared" si="95"/>
        <v>2</v>
      </c>
      <c r="D1100" s="177">
        <f t="shared" si="96"/>
        <v>2020</v>
      </c>
      <c r="E1100" s="178">
        <f>IF(WEEKDAY(A1100,2)&gt;=6,6,IF(ISNUMBER(MATCH(TRUNC(A1100),Normativa!$A$81:$A$108,0)),6,INDEX(Normativa!$D$67:$AA$78,MATCH(MONTH(A1100),Normativa!$C$67:$C$78,0),MATCH(HOUR(A1100),Normativa!$D$66:$AA$66,0))))</f>
        <v>6</v>
      </c>
      <c r="F1100" s="176">
        <f t="shared" si="97"/>
        <v>102</v>
      </c>
      <c r="G1100" s="179">
        <f>INDEX('Optimitzador h'!$C$15:$H$15,E1100)</f>
        <v>550</v>
      </c>
      <c r="H1100" s="180">
        <f t="shared" si="98"/>
        <v>0</v>
      </c>
    </row>
    <row r="1101" spans="1:8" x14ac:dyDescent="0.25">
      <c r="A1101" s="174">
        <v>43876.698333333334</v>
      </c>
      <c r="B1101" s="181">
        <v>103</v>
      </c>
      <c r="C1101" s="176">
        <f t="shared" si="95"/>
        <v>2</v>
      </c>
      <c r="D1101" s="177">
        <f t="shared" si="96"/>
        <v>2020</v>
      </c>
      <c r="E1101" s="178">
        <f>IF(WEEKDAY(A1101,2)&gt;=6,6,IF(ISNUMBER(MATCH(TRUNC(A1101),Normativa!$A$81:$A$108,0)),6,INDEX(Normativa!$D$67:$AA$78,MATCH(MONTH(A1101),Normativa!$C$67:$C$78,0),MATCH(HOUR(A1101),Normativa!$D$66:$AA$66,0))))</f>
        <v>6</v>
      </c>
      <c r="F1101" s="176">
        <f t="shared" si="97"/>
        <v>103</v>
      </c>
      <c r="G1101" s="179">
        <f>INDEX('Optimitzador h'!$C$15:$H$15,E1101)</f>
        <v>550</v>
      </c>
      <c r="H1101" s="180">
        <f t="shared" si="98"/>
        <v>0</v>
      </c>
    </row>
    <row r="1102" spans="1:8" x14ac:dyDescent="0.25">
      <c r="A1102" s="174">
        <v>43876.74</v>
      </c>
      <c r="B1102" s="181">
        <v>101</v>
      </c>
      <c r="C1102" s="176">
        <f t="shared" si="95"/>
        <v>2</v>
      </c>
      <c r="D1102" s="177">
        <f t="shared" si="96"/>
        <v>2020</v>
      </c>
      <c r="E1102" s="178">
        <f>IF(WEEKDAY(A1102,2)&gt;=6,6,IF(ISNUMBER(MATCH(TRUNC(A1102),Normativa!$A$81:$A$108,0)),6,INDEX(Normativa!$D$67:$AA$78,MATCH(MONTH(A1102),Normativa!$C$67:$C$78,0),MATCH(HOUR(A1102),Normativa!$D$66:$AA$66,0))))</f>
        <v>6</v>
      </c>
      <c r="F1102" s="176">
        <f t="shared" si="97"/>
        <v>101</v>
      </c>
      <c r="G1102" s="179">
        <f>INDEX('Optimitzador h'!$C$15:$H$15,E1102)</f>
        <v>550</v>
      </c>
      <c r="H1102" s="180">
        <f t="shared" si="98"/>
        <v>0</v>
      </c>
    </row>
    <row r="1103" spans="1:8" x14ac:dyDescent="0.25">
      <c r="A1103" s="174">
        <v>43876.781666666662</v>
      </c>
      <c r="B1103" s="181">
        <v>113</v>
      </c>
      <c r="C1103" s="176">
        <f t="shared" si="95"/>
        <v>2</v>
      </c>
      <c r="D1103" s="177">
        <f t="shared" si="96"/>
        <v>2020</v>
      </c>
      <c r="E1103" s="178">
        <f>IF(WEEKDAY(A1103,2)&gt;=6,6,IF(ISNUMBER(MATCH(TRUNC(A1103),Normativa!$A$81:$A$108,0)),6,INDEX(Normativa!$D$67:$AA$78,MATCH(MONTH(A1103),Normativa!$C$67:$C$78,0),MATCH(HOUR(A1103),Normativa!$D$66:$AA$66,0))))</f>
        <v>6</v>
      </c>
      <c r="F1103" s="176">
        <f t="shared" si="97"/>
        <v>113</v>
      </c>
      <c r="G1103" s="179">
        <f>INDEX('Optimitzador h'!$C$15:$H$15,E1103)</f>
        <v>550</v>
      </c>
      <c r="H1103" s="180">
        <f t="shared" si="98"/>
        <v>0</v>
      </c>
    </row>
    <row r="1104" spans="1:8" x14ac:dyDescent="0.25">
      <c r="A1104" s="174">
        <v>43876.823333333334</v>
      </c>
      <c r="B1104" s="181">
        <v>113</v>
      </c>
      <c r="C1104" s="176">
        <f t="shared" si="95"/>
        <v>2</v>
      </c>
      <c r="D1104" s="177">
        <f t="shared" si="96"/>
        <v>2020</v>
      </c>
      <c r="E1104" s="178">
        <f>IF(WEEKDAY(A1104,2)&gt;=6,6,IF(ISNUMBER(MATCH(TRUNC(A1104),Normativa!$A$81:$A$108,0)),6,INDEX(Normativa!$D$67:$AA$78,MATCH(MONTH(A1104),Normativa!$C$67:$C$78,0),MATCH(HOUR(A1104),Normativa!$D$66:$AA$66,0))))</f>
        <v>6</v>
      </c>
      <c r="F1104" s="176">
        <f t="shared" si="97"/>
        <v>113</v>
      </c>
      <c r="G1104" s="179">
        <f>INDEX('Optimitzador h'!$C$15:$H$15,E1104)</f>
        <v>550</v>
      </c>
      <c r="H1104" s="180">
        <f t="shared" si="98"/>
        <v>0</v>
      </c>
    </row>
    <row r="1105" spans="1:8" x14ac:dyDescent="0.25">
      <c r="A1105" s="174">
        <v>43876.864999999998</v>
      </c>
      <c r="B1105" s="181">
        <v>112</v>
      </c>
      <c r="C1105" s="176">
        <f t="shared" si="95"/>
        <v>2</v>
      </c>
      <c r="D1105" s="177">
        <f t="shared" si="96"/>
        <v>2020</v>
      </c>
      <c r="E1105" s="178">
        <f>IF(WEEKDAY(A1105,2)&gt;=6,6,IF(ISNUMBER(MATCH(TRUNC(A1105),Normativa!$A$81:$A$108,0)),6,INDEX(Normativa!$D$67:$AA$78,MATCH(MONTH(A1105),Normativa!$C$67:$C$78,0),MATCH(HOUR(A1105),Normativa!$D$66:$AA$66,0))))</f>
        <v>6</v>
      </c>
      <c r="F1105" s="176">
        <f t="shared" si="97"/>
        <v>112</v>
      </c>
      <c r="G1105" s="179">
        <f>INDEX('Optimitzador h'!$C$15:$H$15,E1105)</f>
        <v>550</v>
      </c>
      <c r="H1105" s="180">
        <f t="shared" si="98"/>
        <v>0</v>
      </c>
    </row>
    <row r="1106" spans="1:8" x14ac:dyDescent="0.25">
      <c r="A1106" s="174">
        <v>43876.906666666662</v>
      </c>
      <c r="B1106" s="181">
        <v>113</v>
      </c>
      <c r="C1106" s="176">
        <f t="shared" si="95"/>
        <v>2</v>
      </c>
      <c r="D1106" s="177">
        <f t="shared" si="96"/>
        <v>2020</v>
      </c>
      <c r="E1106" s="178">
        <f>IF(WEEKDAY(A1106,2)&gt;=6,6,IF(ISNUMBER(MATCH(TRUNC(A1106),Normativa!$A$81:$A$108,0)),6,INDEX(Normativa!$D$67:$AA$78,MATCH(MONTH(A1106),Normativa!$C$67:$C$78,0),MATCH(HOUR(A1106),Normativa!$D$66:$AA$66,0))))</f>
        <v>6</v>
      </c>
      <c r="F1106" s="176">
        <f t="shared" si="97"/>
        <v>113</v>
      </c>
      <c r="G1106" s="179">
        <f>INDEX('Optimitzador h'!$C$15:$H$15,E1106)</f>
        <v>550</v>
      </c>
      <c r="H1106" s="180">
        <f t="shared" si="98"/>
        <v>0</v>
      </c>
    </row>
    <row r="1107" spans="1:8" x14ac:dyDescent="0.25">
      <c r="A1107" s="174">
        <v>43876.948333333334</v>
      </c>
      <c r="B1107" s="181">
        <v>114</v>
      </c>
      <c r="C1107" s="176">
        <f t="shared" si="95"/>
        <v>2</v>
      </c>
      <c r="D1107" s="177">
        <f t="shared" si="96"/>
        <v>2020</v>
      </c>
      <c r="E1107" s="178">
        <f>IF(WEEKDAY(A1107,2)&gt;=6,6,IF(ISNUMBER(MATCH(TRUNC(A1107),Normativa!$A$81:$A$108,0)),6,INDEX(Normativa!$D$67:$AA$78,MATCH(MONTH(A1107),Normativa!$C$67:$C$78,0),MATCH(HOUR(A1107),Normativa!$D$66:$AA$66,0))))</f>
        <v>6</v>
      </c>
      <c r="F1107" s="176">
        <f t="shared" si="97"/>
        <v>114</v>
      </c>
      <c r="G1107" s="179">
        <f>INDEX('Optimitzador h'!$C$15:$H$15,E1107)</f>
        <v>550</v>
      </c>
      <c r="H1107" s="180">
        <f t="shared" si="98"/>
        <v>0</v>
      </c>
    </row>
    <row r="1108" spans="1:8" x14ac:dyDescent="0.25">
      <c r="A1108" s="174">
        <v>43876.99</v>
      </c>
      <c r="B1108" s="181">
        <v>112</v>
      </c>
      <c r="C1108" s="176">
        <f t="shared" si="95"/>
        <v>2</v>
      </c>
      <c r="D1108" s="177">
        <f t="shared" si="96"/>
        <v>2020</v>
      </c>
      <c r="E1108" s="178">
        <f>IF(WEEKDAY(A1108,2)&gt;=6,6,IF(ISNUMBER(MATCH(TRUNC(A1108),Normativa!$A$81:$A$108,0)),6,INDEX(Normativa!$D$67:$AA$78,MATCH(MONTH(A1108),Normativa!$C$67:$C$78,0),MATCH(HOUR(A1108),Normativa!$D$66:$AA$66,0))))</f>
        <v>6</v>
      </c>
      <c r="F1108" s="176">
        <f t="shared" si="97"/>
        <v>112</v>
      </c>
      <c r="G1108" s="179">
        <f>INDEX('Optimitzador h'!$C$15:$H$15,E1108)</f>
        <v>550</v>
      </c>
      <c r="H1108" s="180">
        <f t="shared" si="98"/>
        <v>0</v>
      </c>
    </row>
    <row r="1109" spans="1:8" x14ac:dyDescent="0.25">
      <c r="A1109" s="174">
        <v>43877.031666666662</v>
      </c>
      <c r="B1109" s="181">
        <v>102</v>
      </c>
      <c r="C1109" s="176">
        <f t="shared" si="95"/>
        <v>2</v>
      </c>
      <c r="D1109" s="177">
        <f t="shared" si="96"/>
        <v>2020</v>
      </c>
      <c r="E1109" s="178">
        <f>IF(WEEKDAY(A1109,2)&gt;=6,6,IF(ISNUMBER(MATCH(TRUNC(A1109),Normativa!$A$81:$A$108,0)),6,INDEX(Normativa!$D$67:$AA$78,MATCH(MONTH(A1109),Normativa!$C$67:$C$78,0),MATCH(HOUR(A1109),Normativa!$D$66:$AA$66,0))))</f>
        <v>6</v>
      </c>
      <c r="F1109" s="176">
        <f t="shared" si="97"/>
        <v>102</v>
      </c>
      <c r="G1109" s="179">
        <f>INDEX('Optimitzador h'!$C$15:$H$15,E1109)</f>
        <v>550</v>
      </c>
      <c r="H1109" s="180">
        <f t="shared" si="98"/>
        <v>0</v>
      </c>
    </row>
    <row r="1110" spans="1:8" x14ac:dyDescent="0.25">
      <c r="A1110" s="174">
        <v>43877.073333333334</v>
      </c>
      <c r="B1110" s="181">
        <v>102</v>
      </c>
      <c r="C1110" s="176">
        <f t="shared" si="95"/>
        <v>2</v>
      </c>
      <c r="D1110" s="177">
        <f t="shared" si="96"/>
        <v>2020</v>
      </c>
      <c r="E1110" s="178">
        <f>IF(WEEKDAY(A1110,2)&gt;=6,6,IF(ISNUMBER(MATCH(TRUNC(A1110),Normativa!$A$81:$A$108,0)),6,INDEX(Normativa!$D$67:$AA$78,MATCH(MONTH(A1110),Normativa!$C$67:$C$78,0),MATCH(HOUR(A1110),Normativa!$D$66:$AA$66,0))))</f>
        <v>6</v>
      </c>
      <c r="F1110" s="176">
        <f t="shared" si="97"/>
        <v>102</v>
      </c>
      <c r="G1110" s="179">
        <f>INDEX('Optimitzador h'!$C$15:$H$15,E1110)</f>
        <v>550</v>
      </c>
      <c r="H1110" s="180">
        <f t="shared" si="98"/>
        <v>0</v>
      </c>
    </row>
    <row r="1111" spans="1:8" x14ac:dyDescent="0.25">
      <c r="A1111" s="174">
        <v>43877.114999999998</v>
      </c>
      <c r="B1111" s="181">
        <v>101</v>
      </c>
      <c r="C1111" s="176">
        <f t="shared" si="95"/>
        <v>2</v>
      </c>
      <c r="D1111" s="177">
        <f t="shared" si="96"/>
        <v>2020</v>
      </c>
      <c r="E1111" s="178">
        <f>IF(WEEKDAY(A1111,2)&gt;=6,6,IF(ISNUMBER(MATCH(TRUNC(A1111),Normativa!$A$81:$A$108,0)),6,INDEX(Normativa!$D$67:$AA$78,MATCH(MONTH(A1111),Normativa!$C$67:$C$78,0),MATCH(HOUR(A1111),Normativa!$D$66:$AA$66,0))))</f>
        <v>6</v>
      </c>
      <c r="F1111" s="176">
        <f t="shared" si="97"/>
        <v>101</v>
      </c>
      <c r="G1111" s="179">
        <f>INDEX('Optimitzador h'!$C$15:$H$15,E1111)</f>
        <v>550</v>
      </c>
      <c r="H1111" s="180">
        <f t="shared" si="98"/>
        <v>0</v>
      </c>
    </row>
    <row r="1112" spans="1:8" x14ac:dyDescent="0.25">
      <c r="A1112" s="174">
        <v>43877.156666666662</v>
      </c>
      <c r="B1112" s="181">
        <v>100</v>
      </c>
      <c r="C1112" s="176">
        <f t="shared" si="95"/>
        <v>2</v>
      </c>
      <c r="D1112" s="177">
        <f t="shared" si="96"/>
        <v>2020</v>
      </c>
      <c r="E1112" s="178">
        <f>IF(WEEKDAY(A1112,2)&gt;=6,6,IF(ISNUMBER(MATCH(TRUNC(A1112),Normativa!$A$81:$A$108,0)),6,INDEX(Normativa!$D$67:$AA$78,MATCH(MONTH(A1112),Normativa!$C$67:$C$78,0),MATCH(HOUR(A1112),Normativa!$D$66:$AA$66,0))))</f>
        <v>6</v>
      </c>
      <c r="F1112" s="176">
        <f t="shared" si="97"/>
        <v>100</v>
      </c>
      <c r="G1112" s="179">
        <f>INDEX('Optimitzador h'!$C$15:$H$15,E1112)</f>
        <v>550</v>
      </c>
      <c r="H1112" s="180">
        <f t="shared" si="98"/>
        <v>0</v>
      </c>
    </row>
    <row r="1113" spans="1:8" x14ac:dyDescent="0.25">
      <c r="A1113" s="174">
        <v>43877.198333333334</v>
      </c>
      <c r="B1113" s="181">
        <v>101</v>
      </c>
      <c r="C1113" s="176">
        <f t="shared" si="95"/>
        <v>2</v>
      </c>
      <c r="D1113" s="177">
        <f t="shared" si="96"/>
        <v>2020</v>
      </c>
      <c r="E1113" s="178">
        <f>IF(WEEKDAY(A1113,2)&gt;=6,6,IF(ISNUMBER(MATCH(TRUNC(A1113),Normativa!$A$81:$A$108,0)),6,INDEX(Normativa!$D$67:$AA$78,MATCH(MONTH(A1113),Normativa!$C$67:$C$78,0),MATCH(HOUR(A1113),Normativa!$D$66:$AA$66,0))))</f>
        <v>6</v>
      </c>
      <c r="F1113" s="176">
        <f t="shared" si="97"/>
        <v>101</v>
      </c>
      <c r="G1113" s="179">
        <f>INDEX('Optimitzador h'!$C$15:$H$15,E1113)</f>
        <v>550</v>
      </c>
      <c r="H1113" s="180">
        <f t="shared" si="98"/>
        <v>0</v>
      </c>
    </row>
    <row r="1114" spans="1:8" x14ac:dyDescent="0.25">
      <c r="A1114" s="174">
        <v>43877.24</v>
      </c>
      <c r="B1114" s="181">
        <v>103</v>
      </c>
      <c r="C1114" s="176">
        <f t="shared" si="95"/>
        <v>2</v>
      </c>
      <c r="D1114" s="177">
        <f t="shared" si="96"/>
        <v>2020</v>
      </c>
      <c r="E1114" s="178">
        <f>IF(WEEKDAY(A1114,2)&gt;=6,6,IF(ISNUMBER(MATCH(TRUNC(A1114),Normativa!$A$81:$A$108,0)),6,INDEX(Normativa!$D$67:$AA$78,MATCH(MONTH(A1114),Normativa!$C$67:$C$78,0),MATCH(HOUR(A1114),Normativa!$D$66:$AA$66,0))))</f>
        <v>6</v>
      </c>
      <c r="F1114" s="176">
        <f t="shared" si="97"/>
        <v>103</v>
      </c>
      <c r="G1114" s="179">
        <f>INDEX('Optimitzador h'!$C$15:$H$15,E1114)</f>
        <v>550</v>
      </c>
      <c r="H1114" s="180">
        <f t="shared" si="98"/>
        <v>0</v>
      </c>
    </row>
    <row r="1115" spans="1:8" x14ac:dyDescent="0.25">
      <c r="A1115" s="174">
        <v>43877.281666666662</v>
      </c>
      <c r="B1115" s="181">
        <v>100</v>
      </c>
      <c r="C1115" s="176">
        <f t="shared" si="95"/>
        <v>2</v>
      </c>
      <c r="D1115" s="177">
        <f t="shared" si="96"/>
        <v>2020</v>
      </c>
      <c r="E1115" s="178">
        <f>IF(WEEKDAY(A1115,2)&gt;=6,6,IF(ISNUMBER(MATCH(TRUNC(A1115),Normativa!$A$81:$A$108,0)),6,INDEX(Normativa!$D$67:$AA$78,MATCH(MONTH(A1115),Normativa!$C$67:$C$78,0),MATCH(HOUR(A1115),Normativa!$D$66:$AA$66,0))))</f>
        <v>6</v>
      </c>
      <c r="F1115" s="176">
        <f t="shared" si="97"/>
        <v>100</v>
      </c>
      <c r="G1115" s="179">
        <f>INDEX('Optimitzador h'!$C$15:$H$15,E1115)</f>
        <v>550</v>
      </c>
      <c r="H1115" s="180">
        <f t="shared" si="98"/>
        <v>0</v>
      </c>
    </row>
    <row r="1116" spans="1:8" x14ac:dyDescent="0.25">
      <c r="A1116" s="174">
        <v>43877.323333333334</v>
      </c>
      <c r="B1116" s="181">
        <v>101</v>
      </c>
      <c r="C1116" s="176">
        <f t="shared" si="95"/>
        <v>2</v>
      </c>
      <c r="D1116" s="177">
        <f t="shared" si="96"/>
        <v>2020</v>
      </c>
      <c r="E1116" s="178">
        <f>IF(WEEKDAY(A1116,2)&gt;=6,6,IF(ISNUMBER(MATCH(TRUNC(A1116),Normativa!$A$81:$A$108,0)),6,INDEX(Normativa!$D$67:$AA$78,MATCH(MONTH(A1116),Normativa!$C$67:$C$78,0),MATCH(HOUR(A1116),Normativa!$D$66:$AA$66,0))))</f>
        <v>6</v>
      </c>
      <c r="F1116" s="176">
        <f t="shared" si="97"/>
        <v>101</v>
      </c>
      <c r="G1116" s="179">
        <f>INDEX('Optimitzador h'!$C$15:$H$15,E1116)</f>
        <v>550</v>
      </c>
      <c r="H1116" s="180">
        <f t="shared" si="98"/>
        <v>0</v>
      </c>
    </row>
    <row r="1117" spans="1:8" x14ac:dyDescent="0.25">
      <c r="A1117" s="174">
        <v>43877.364999999998</v>
      </c>
      <c r="B1117" s="181">
        <v>101</v>
      </c>
      <c r="C1117" s="176">
        <f t="shared" si="95"/>
        <v>2</v>
      </c>
      <c r="D1117" s="177">
        <f t="shared" si="96"/>
        <v>2020</v>
      </c>
      <c r="E1117" s="178">
        <f>IF(WEEKDAY(A1117,2)&gt;=6,6,IF(ISNUMBER(MATCH(TRUNC(A1117),Normativa!$A$81:$A$108,0)),6,INDEX(Normativa!$D$67:$AA$78,MATCH(MONTH(A1117),Normativa!$C$67:$C$78,0),MATCH(HOUR(A1117),Normativa!$D$66:$AA$66,0))))</f>
        <v>6</v>
      </c>
      <c r="F1117" s="176">
        <f t="shared" si="97"/>
        <v>101</v>
      </c>
      <c r="G1117" s="179">
        <f>INDEX('Optimitzador h'!$C$15:$H$15,E1117)</f>
        <v>550</v>
      </c>
      <c r="H1117" s="180">
        <f t="shared" si="98"/>
        <v>0</v>
      </c>
    </row>
    <row r="1118" spans="1:8" x14ac:dyDescent="0.25">
      <c r="A1118" s="174">
        <v>43877.406666666662</v>
      </c>
      <c r="B1118" s="181">
        <v>101</v>
      </c>
      <c r="C1118" s="176">
        <f t="shared" si="95"/>
        <v>2</v>
      </c>
      <c r="D1118" s="177">
        <f t="shared" si="96"/>
        <v>2020</v>
      </c>
      <c r="E1118" s="178">
        <f>IF(WEEKDAY(A1118,2)&gt;=6,6,IF(ISNUMBER(MATCH(TRUNC(A1118),Normativa!$A$81:$A$108,0)),6,INDEX(Normativa!$D$67:$AA$78,MATCH(MONTH(A1118),Normativa!$C$67:$C$78,0),MATCH(HOUR(A1118),Normativa!$D$66:$AA$66,0))))</f>
        <v>6</v>
      </c>
      <c r="F1118" s="176">
        <f t="shared" si="97"/>
        <v>101</v>
      </c>
      <c r="G1118" s="179">
        <f>INDEX('Optimitzador h'!$C$15:$H$15,E1118)</f>
        <v>550</v>
      </c>
      <c r="H1118" s="180">
        <f t="shared" si="98"/>
        <v>0</v>
      </c>
    </row>
    <row r="1119" spans="1:8" x14ac:dyDescent="0.25">
      <c r="A1119" s="174">
        <v>43877.448333333334</v>
      </c>
      <c r="B1119" s="181">
        <v>98</v>
      </c>
      <c r="C1119" s="176">
        <f t="shared" si="95"/>
        <v>2</v>
      </c>
      <c r="D1119" s="177">
        <f t="shared" si="96"/>
        <v>2020</v>
      </c>
      <c r="E1119" s="178">
        <f>IF(WEEKDAY(A1119,2)&gt;=6,6,IF(ISNUMBER(MATCH(TRUNC(A1119),Normativa!$A$81:$A$108,0)),6,INDEX(Normativa!$D$67:$AA$78,MATCH(MONTH(A1119),Normativa!$C$67:$C$78,0),MATCH(HOUR(A1119),Normativa!$D$66:$AA$66,0))))</f>
        <v>6</v>
      </c>
      <c r="F1119" s="176">
        <f t="shared" si="97"/>
        <v>98</v>
      </c>
      <c r="G1119" s="179">
        <f>INDEX('Optimitzador h'!$C$15:$H$15,E1119)</f>
        <v>550</v>
      </c>
      <c r="H1119" s="180">
        <f t="shared" si="98"/>
        <v>0</v>
      </c>
    </row>
    <row r="1120" spans="1:8" x14ac:dyDescent="0.25">
      <c r="A1120" s="174">
        <v>43877.49</v>
      </c>
      <c r="B1120" s="181">
        <v>100</v>
      </c>
      <c r="C1120" s="176">
        <f t="shared" si="95"/>
        <v>2</v>
      </c>
      <c r="D1120" s="177">
        <f t="shared" si="96"/>
        <v>2020</v>
      </c>
      <c r="E1120" s="178">
        <f>IF(WEEKDAY(A1120,2)&gt;=6,6,IF(ISNUMBER(MATCH(TRUNC(A1120),Normativa!$A$81:$A$108,0)),6,INDEX(Normativa!$D$67:$AA$78,MATCH(MONTH(A1120),Normativa!$C$67:$C$78,0),MATCH(HOUR(A1120),Normativa!$D$66:$AA$66,0))))</f>
        <v>6</v>
      </c>
      <c r="F1120" s="176">
        <f t="shared" si="97"/>
        <v>100</v>
      </c>
      <c r="G1120" s="179">
        <f>INDEX('Optimitzador h'!$C$15:$H$15,E1120)</f>
        <v>550</v>
      </c>
      <c r="H1120" s="180">
        <f t="shared" si="98"/>
        <v>0</v>
      </c>
    </row>
    <row r="1121" spans="1:8" x14ac:dyDescent="0.25">
      <c r="A1121" s="174">
        <v>43877.531666666662</v>
      </c>
      <c r="B1121" s="181">
        <v>98</v>
      </c>
      <c r="C1121" s="176">
        <f t="shared" si="95"/>
        <v>2</v>
      </c>
      <c r="D1121" s="177">
        <f t="shared" si="96"/>
        <v>2020</v>
      </c>
      <c r="E1121" s="178">
        <f>IF(WEEKDAY(A1121,2)&gt;=6,6,IF(ISNUMBER(MATCH(TRUNC(A1121),Normativa!$A$81:$A$108,0)),6,INDEX(Normativa!$D$67:$AA$78,MATCH(MONTH(A1121),Normativa!$C$67:$C$78,0),MATCH(HOUR(A1121),Normativa!$D$66:$AA$66,0))))</f>
        <v>6</v>
      </c>
      <c r="F1121" s="176">
        <f t="shared" si="97"/>
        <v>98</v>
      </c>
      <c r="G1121" s="179">
        <f>INDEX('Optimitzador h'!$C$15:$H$15,E1121)</f>
        <v>550</v>
      </c>
      <c r="H1121" s="180">
        <f t="shared" si="98"/>
        <v>0</v>
      </c>
    </row>
    <row r="1122" spans="1:8" x14ac:dyDescent="0.25">
      <c r="A1122" s="174">
        <v>43877.573333333334</v>
      </c>
      <c r="B1122" s="181">
        <v>98</v>
      </c>
      <c r="C1122" s="176">
        <f t="shared" si="95"/>
        <v>2</v>
      </c>
      <c r="D1122" s="177">
        <f t="shared" si="96"/>
        <v>2020</v>
      </c>
      <c r="E1122" s="178">
        <f>IF(WEEKDAY(A1122,2)&gt;=6,6,IF(ISNUMBER(MATCH(TRUNC(A1122),Normativa!$A$81:$A$108,0)),6,INDEX(Normativa!$D$67:$AA$78,MATCH(MONTH(A1122),Normativa!$C$67:$C$78,0),MATCH(HOUR(A1122),Normativa!$D$66:$AA$66,0))))</f>
        <v>6</v>
      </c>
      <c r="F1122" s="176">
        <f t="shared" si="97"/>
        <v>98</v>
      </c>
      <c r="G1122" s="179">
        <f>INDEX('Optimitzador h'!$C$15:$H$15,E1122)</f>
        <v>550</v>
      </c>
      <c r="H1122" s="180">
        <f t="shared" si="98"/>
        <v>0</v>
      </c>
    </row>
    <row r="1123" spans="1:8" x14ac:dyDescent="0.25">
      <c r="A1123" s="174">
        <v>43877.614999999998</v>
      </c>
      <c r="B1123" s="181">
        <v>100</v>
      </c>
      <c r="C1123" s="176">
        <f t="shared" si="95"/>
        <v>2</v>
      </c>
      <c r="D1123" s="177">
        <f t="shared" si="96"/>
        <v>2020</v>
      </c>
      <c r="E1123" s="178">
        <f>IF(WEEKDAY(A1123,2)&gt;=6,6,IF(ISNUMBER(MATCH(TRUNC(A1123),Normativa!$A$81:$A$108,0)),6,INDEX(Normativa!$D$67:$AA$78,MATCH(MONTH(A1123),Normativa!$C$67:$C$78,0),MATCH(HOUR(A1123),Normativa!$D$66:$AA$66,0))))</f>
        <v>6</v>
      </c>
      <c r="F1123" s="176">
        <f t="shared" si="97"/>
        <v>100</v>
      </c>
      <c r="G1123" s="179">
        <f>INDEX('Optimitzador h'!$C$15:$H$15,E1123)</f>
        <v>550</v>
      </c>
      <c r="H1123" s="180">
        <f t="shared" si="98"/>
        <v>0</v>
      </c>
    </row>
    <row r="1124" spans="1:8" x14ac:dyDescent="0.25">
      <c r="A1124" s="174">
        <v>43877.656666666662</v>
      </c>
      <c r="B1124" s="181">
        <v>100</v>
      </c>
      <c r="C1124" s="176">
        <f t="shared" si="95"/>
        <v>2</v>
      </c>
      <c r="D1124" s="177">
        <f t="shared" si="96"/>
        <v>2020</v>
      </c>
      <c r="E1124" s="178">
        <f>IF(WEEKDAY(A1124,2)&gt;=6,6,IF(ISNUMBER(MATCH(TRUNC(A1124),Normativa!$A$81:$A$108,0)),6,INDEX(Normativa!$D$67:$AA$78,MATCH(MONTH(A1124),Normativa!$C$67:$C$78,0),MATCH(HOUR(A1124),Normativa!$D$66:$AA$66,0))))</f>
        <v>6</v>
      </c>
      <c r="F1124" s="176">
        <f t="shared" si="97"/>
        <v>100</v>
      </c>
      <c r="G1124" s="179">
        <f>INDEX('Optimitzador h'!$C$15:$H$15,E1124)</f>
        <v>550</v>
      </c>
      <c r="H1124" s="180">
        <f t="shared" si="98"/>
        <v>0</v>
      </c>
    </row>
    <row r="1125" spans="1:8" x14ac:dyDescent="0.25">
      <c r="A1125" s="174">
        <v>43877.698333333334</v>
      </c>
      <c r="B1125" s="181">
        <v>99</v>
      </c>
      <c r="C1125" s="176">
        <f t="shared" si="95"/>
        <v>2</v>
      </c>
      <c r="D1125" s="177">
        <f t="shared" si="96"/>
        <v>2020</v>
      </c>
      <c r="E1125" s="178">
        <f>IF(WEEKDAY(A1125,2)&gt;=6,6,IF(ISNUMBER(MATCH(TRUNC(A1125),Normativa!$A$81:$A$108,0)),6,INDEX(Normativa!$D$67:$AA$78,MATCH(MONTH(A1125),Normativa!$C$67:$C$78,0),MATCH(HOUR(A1125),Normativa!$D$66:$AA$66,0))))</f>
        <v>6</v>
      </c>
      <c r="F1125" s="176">
        <f t="shared" si="97"/>
        <v>99</v>
      </c>
      <c r="G1125" s="179">
        <f>INDEX('Optimitzador h'!$C$15:$H$15,E1125)</f>
        <v>550</v>
      </c>
      <c r="H1125" s="180">
        <f t="shared" si="98"/>
        <v>0</v>
      </c>
    </row>
    <row r="1126" spans="1:8" x14ac:dyDescent="0.25">
      <c r="A1126" s="174">
        <v>43877.74</v>
      </c>
      <c r="B1126" s="181">
        <v>98</v>
      </c>
      <c r="C1126" s="176">
        <f t="shared" si="95"/>
        <v>2</v>
      </c>
      <c r="D1126" s="177">
        <f t="shared" si="96"/>
        <v>2020</v>
      </c>
      <c r="E1126" s="178">
        <f>IF(WEEKDAY(A1126,2)&gt;=6,6,IF(ISNUMBER(MATCH(TRUNC(A1126),Normativa!$A$81:$A$108,0)),6,INDEX(Normativa!$D$67:$AA$78,MATCH(MONTH(A1126),Normativa!$C$67:$C$78,0),MATCH(HOUR(A1126),Normativa!$D$66:$AA$66,0))))</f>
        <v>6</v>
      </c>
      <c r="F1126" s="176">
        <f t="shared" si="97"/>
        <v>98</v>
      </c>
      <c r="G1126" s="179">
        <f>INDEX('Optimitzador h'!$C$15:$H$15,E1126)</f>
        <v>550</v>
      </c>
      <c r="H1126" s="180">
        <f t="shared" si="98"/>
        <v>0</v>
      </c>
    </row>
    <row r="1127" spans="1:8" x14ac:dyDescent="0.25">
      <c r="A1127" s="174">
        <v>43877.781666666662</v>
      </c>
      <c r="B1127" s="181">
        <v>110</v>
      </c>
      <c r="C1127" s="176">
        <f t="shared" si="95"/>
        <v>2</v>
      </c>
      <c r="D1127" s="177">
        <f t="shared" si="96"/>
        <v>2020</v>
      </c>
      <c r="E1127" s="178">
        <f>IF(WEEKDAY(A1127,2)&gt;=6,6,IF(ISNUMBER(MATCH(TRUNC(A1127),Normativa!$A$81:$A$108,0)),6,INDEX(Normativa!$D$67:$AA$78,MATCH(MONTH(A1127),Normativa!$C$67:$C$78,0),MATCH(HOUR(A1127),Normativa!$D$66:$AA$66,0))))</f>
        <v>6</v>
      </c>
      <c r="F1127" s="176">
        <f t="shared" si="97"/>
        <v>110</v>
      </c>
      <c r="G1127" s="179">
        <f>INDEX('Optimitzador h'!$C$15:$H$15,E1127)</f>
        <v>550</v>
      </c>
      <c r="H1127" s="180">
        <f t="shared" si="98"/>
        <v>0</v>
      </c>
    </row>
    <row r="1128" spans="1:8" x14ac:dyDescent="0.25">
      <c r="A1128" s="174">
        <v>43877.823333333334</v>
      </c>
      <c r="B1128" s="181">
        <v>110</v>
      </c>
      <c r="C1128" s="176">
        <f t="shared" si="95"/>
        <v>2</v>
      </c>
      <c r="D1128" s="177">
        <f t="shared" si="96"/>
        <v>2020</v>
      </c>
      <c r="E1128" s="178">
        <f>IF(WEEKDAY(A1128,2)&gt;=6,6,IF(ISNUMBER(MATCH(TRUNC(A1128),Normativa!$A$81:$A$108,0)),6,INDEX(Normativa!$D$67:$AA$78,MATCH(MONTH(A1128),Normativa!$C$67:$C$78,0),MATCH(HOUR(A1128),Normativa!$D$66:$AA$66,0))))</f>
        <v>6</v>
      </c>
      <c r="F1128" s="176">
        <f t="shared" si="97"/>
        <v>110</v>
      </c>
      <c r="G1128" s="179">
        <f>INDEX('Optimitzador h'!$C$15:$H$15,E1128)</f>
        <v>550</v>
      </c>
      <c r="H1128" s="180">
        <f t="shared" si="98"/>
        <v>0</v>
      </c>
    </row>
    <row r="1129" spans="1:8" x14ac:dyDescent="0.25">
      <c r="A1129" s="174">
        <v>43877.864999999998</v>
      </c>
      <c r="B1129" s="181">
        <v>110</v>
      </c>
      <c r="C1129" s="176">
        <f t="shared" si="95"/>
        <v>2</v>
      </c>
      <c r="D1129" s="177">
        <f t="shared" si="96"/>
        <v>2020</v>
      </c>
      <c r="E1129" s="178">
        <f>IF(WEEKDAY(A1129,2)&gt;=6,6,IF(ISNUMBER(MATCH(TRUNC(A1129),Normativa!$A$81:$A$108,0)),6,INDEX(Normativa!$D$67:$AA$78,MATCH(MONTH(A1129),Normativa!$C$67:$C$78,0),MATCH(HOUR(A1129),Normativa!$D$66:$AA$66,0))))</f>
        <v>6</v>
      </c>
      <c r="F1129" s="176">
        <f t="shared" si="97"/>
        <v>110</v>
      </c>
      <c r="G1129" s="179">
        <f>INDEX('Optimitzador h'!$C$15:$H$15,E1129)</f>
        <v>550</v>
      </c>
      <c r="H1129" s="180">
        <f t="shared" si="98"/>
        <v>0</v>
      </c>
    </row>
    <row r="1130" spans="1:8" x14ac:dyDescent="0.25">
      <c r="A1130" s="174">
        <v>43877.906666666662</v>
      </c>
      <c r="B1130" s="181">
        <v>109</v>
      </c>
      <c r="C1130" s="176">
        <f t="shared" si="95"/>
        <v>2</v>
      </c>
      <c r="D1130" s="177">
        <f t="shared" si="96"/>
        <v>2020</v>
      </c>
      <c r="E1130" s="178">
        <f>IF(WEEKDAY(A1130,2)&gt;=6,6,IF(ISNUMBER(MATCH(TRUNC(A1130),Normativa!$A$81:$A$108,0)),6,INDEX(Normativa!$D$67:$AA$78,MATCH(MONTH(A1130),Normativa!$C$67:$C$78,0),MATCH(HOUR(A1130),Normativa!$D$66:$AA$66,0))))</f>
        <v>6</v>
      </c>
      <c r="F1130" s="176">
        <f t="shared" si="97"/>
        <v>109</v>
      </c>
      <c r="G1130" s="179">
        <f>INDEX('Optimitzador h'!$C$15:$H$15,E1130)</f>
        <v>550</v>
      </c>
      <c r="H1130" s="180">
        <f t="shared" si="98"/>
        <v>0</v>
      </c>
    </row>
    <row r="1131" spans="1:8" x14ac:dyDescent="0.25">
      <c r="A1131" s="174">
        <v>43877.948333333334</v>
      </c>
      <c r="B1131" s="181">
        <v>113</v>
      </c>
      <c r="C1131" s="176">
        <f t="shared" si="95"/>
        <v>2</v>
      </c>
      <c r="D1131" s="177">
        <f t="shared" si="96"/>
        <v>2020</v>
      </c>
      <c r="E1131" s="178">
        <f>IF(WEEKDAY(A1131,2)&gt;=6,6,IF(ISNUMBER(MATCH(TRUNC(A1131),Normativa!$A$81:$A$108,0)),6,INDEX(Normativa!$D$67:$AA$78,MATCH(MONTH(A1131),Normativa!$C$67:$C$78,0),MATCH(HOUR(A1131),Normativa!$D$66:$AA$66,0))))</f>
        <v>6</v>
      </c>
      <c r="F1131" s="176">
        <f t="shared" si="97"/>
        <v>113</v>
      </c>
      <c r="G1131" s="179">
        <f>INDEX('Optimitzador h'!$C$15:$H$15,E1131)</f>
        <v>550</v>
      </c>
      <c r="H1131" s="180">
        <f t="shared" si="98"/>
        <v>0</v>
      </c>
    </row>
    <row r="1132" spans="1:8" x14ac:dyDescent="0.25">
      <c r="A1132" s="174">
        <v>43877.99</v>
      </c>
      <c r="B1132" s="181">
        <v>109</v>
      </c>
      <c r="C1132" s="176">
        <f t="shared" si="95"/>
        <v>2</v>
      </c>
      <c r="D1132" s="177">
        <f t="shared" si="96"/>
        <v>2020</v>
      </c>
      <c r="E1132" s="178">
        <f>IF(WEEKDAY(A1132,2)&gt;=6,6,IF(ISNUMBER(MATCH(TRUNC(A1132),Normativa!$A$81:$A$108,0)),6,INDEX(Normativa!$D$67:$AA$78,MATCH(MONTH(A1132),Normativa!$C$67:$C$78,0),MATCH(HOUR(A1132),Normativa!$D$66:$AA$66,0))))</f>
        <v>6</v>
      </c>
      <c r="F1132" s="176">
        <f t="shared" si="97"/>
        <v>109</v>
      </c>
      <c r="G1132" s="179">
        <f>INDEX('Optimitzador h'!$C$15:$H$15,E1132)</f>
        <v>550</v>
      </c>
      <c r="H1132" s="180">
        <f t="shared" si="98"/>
        <v>0</v>
      </c>
    </row>
    <row r="1133" spans="1:8" x14ac:dyDescent="0.25">
      <c r="A1133" s="174">
        <v>43878.031666666662</v>
      </c>
      <c r="B1133" s="181">
        <v>99</v>
      </c>
      <c r="C1133" s="176">
        <f t="shared" si="95"/>
        <v>2</v>
      </c>
      <c r="D1133" s="177">
        <f t="shared" si="96"/>
        <v>2020</v>
      </c>
      <c r="E1133" s="178">
        <f>IF(WEEKDAY(A1133,2)&gt;=6,6,IF(ISNUMBER(MATCH(TRUNC(A1133),Normativa!$A$81:$A$108,0)),6,INDEX(Normativa!$D$67:$AA$78,MATCH(MONTH(A1133),Normativa!$C$67:$C$78,0),MATCH(HOUR(A1133),Normativa!$D$66:$AA$66,0))))</f>
        <v>6</v>
      </c>
      <c r="F1133" s="176">
        <f t="shared" si="97"/>
        <v>99</v>
      </c>
      <c r="G1133" s="179">
        <f>INDEX('Optimitzador h'!$C$15:$H$15,E1133)</f>
        <v>550</v>
      </c>
      <c r="H1133" s="180">
        <f t="shared" si="98"/>
        <v>0</v>
      </c>
    </row>
    <row r="1134" spans="1:8" x14ac:dyDescent="0.25">
      <c r="A1134" s="174">
        <v>43878.073333333334</v>
      </c>
      <c r="B1134" s="181">
        <v>99</v>
      </c>
      <c r="C1134" s="176">
        <f t="shared" si="95"/>
        <v>2</v>
      </c>
      <c r="D1134" s="177">
        <f t="shared" si="96"/>
        <v>2020</v>
      </c>
      <c r="E1134" s="178">
        <f>IF(WEEKDAY(A1134,2)&gt;=6,6,IF(ISNUMBER(MATCH(TRUNC(A1134),Normativa!$A$81:$A$108,0)),6,INDEX(Normativa!$D$67:$AA$78,MATCH(MONTH(A1134),Normativa!$C$67:$C$78,0),MATCH(HOUR(A1134),Normativa!$D$66:$AA$66,0))))</f>
        <v>6</v>
      </c>
      <c r="F1134" s="176">
        <f t="shared" si="97"/>
        <v>99</v>
      </c>
      <c r="G1134" s="179">
        <f>INDEX('Optimitzador h'!$C$15:$H$15,E1134)</f>
        <v>550</v>
      </c>
      <c r="H1134" s="180">
        <f t="shared" si="98"/>
        <v>0</v>
      </c>
    </row>
    <row r="1135" spans="1:8" x14ac:dyDescent="0.25">
      <c r="A1135" s="174">
        <v>43878.114999999998</v>
      </c>
      <c r="B1135" s="181">
        <v>100</v>
      </c>
      <c r="C1135" s="176">
        <f t="shared" si="95"/>
        <v>2</v>
      </c>
      <c r="D1135" s="177">
        <f t="shared" si="96"/>
        <v>2020</v>
      </c>
      <c r="E1135" s="178">
        <f>IF(WEEKDAY(A1135,2)&gt;=6,6,IF(ISNUMBER(MATCH(TRUNC(A1135),Normativa!$A$81:$A$108,0)),6,INDEX(Normativa!$D$67:$AA$78,MATCH(MONTH(A1135),Normativa!$C$67:$C$78,0),MATCH(HOUR(A1135),Normativa!$D$66:$AA$66,0))))</f>
        <v>6</v>
      </c>
      <c r="F1135" s="176">
        <f t="shared" si="97"/>
        <v>100</v>
      </c>
      <c r="G1135" s="179">
        <f>INDEX('Optimitzador h'!$C$15:$H$15,E1135)</f>
        <v>550</v>
      </c>
      <c r="H1135" s="180">
        <f t="shared" si="98"/>
        <v>0</v>
      </c>
    </row>
    <row r="1136" spans="1:8" x14ac:dyDescent="0.25">
      <c r="A1136" s="174">
        <v>43878.156666666662</v>
      </c>
      <c r="B1136" s="181">
        <v>104</v>
      </c>
      <c r="C1136" s="176">
        <f t="shared" si="95"/>
        <v>2</v>
      </c>
      <c r="D1136" s="177">
        <f t="shared" si="96"/>
        <v>2020</v>
      </c>
      <c r="E1136" s="178">
        <f>IF(WEEKDAY(A1136,2)&gt;=6,6,IF(ISNUMBER(MATCH(TRUNC(A1136),Normativa!$A$81:$A$108,0)),6,INDEX(Normativa!$D$67:$AA$78,MATCH(MONTH(A1136),Normativa!$C$67:$C$78,0),MATCH(HOUR(A1136),Normativa!$D$66:$AA$66,0))))</f>
        <v>6</v>
      </c>
      <c r="F1136" s="176">
        <f t="shared" si="97"/>
        <v>104</v>
      </c>
      <c r="G1136" s="179">
        <f>INDEX('Optimitzador h'!$C$15:$H$15,E1136)</f>
        <v>550</v>
      </c>
      <c r="H1136" s="180">
        <f t="shared" si="98"/>
        <v>0</v>
      </c>
    </row>
    <row r="1137" spans="1:8" x14ac:dyDescent="0.25">
      <c r="A1137" s="174">
        <v>43878.198333333334</v>
      </c>
      <c r="B1137" s="181">
        <v>109</v>
      </c>
      <c r="C1137" s="176">
        <f t="shared" si="95"/>
        <v>2</v>
      </c>
      <c r="D1137" s="177">
        <f t="shared" si="96"/>
        <v>2020</v>
      </c>
      <c r="E1137" s="178">
        <f>IF(WEEKDAY(A1137,2)&gt;=6,6,IF(ISNUMBER(MATCH(TRUNC(A1137),Normativa!$A$81:$A$108,0)),6,INDEX(Normativa!$D$67:$AA$78,MATCH(MONTH(A1137),Normativa!$C$67:$C$78,0),MATCH(HOUR(A1137),Normativa!$D$66:$AA$66,0))))</f>
        <v>6</v>
      </c>
      <c r="F1137" s="176">
        <f t="shared" si="97"/>
        <v>109</v>
      </c>
      <c r="G1137" s="179">
        <f>INDEX('Optimitzador h'!$C$15:$H$15,E1137)</f>
        <v>550</v>
      </c>
      <c r="H1137" s="180">
        <f t="shared" si="98"/>
        <v>0</v>
      </c>
    </row>
    <row r="1138" spans="1:8" x14ac:dyDescent="0.25">
      <c r="A1138" s="174">
        <v>43878.239999999998</v>
      </c>
      <c r="B1138" s="181">
        <v>133</v>
      </c>
      <c r="C1138" s="176">
        <f t="shared" si="95"/>
        <v>2</v>
      </c>
      <c r="D1138" s="177">
        <f t="shared" si="96"/>
        <v>2020</v>
      </c>
      <c r="E1138" s="178">
        <f>IF(WEEKDAY(A1138,2)&gt;=6,6,IF(ISNUMBER(MATCH(TRUNC(A1138),Normativa!$A$81:$A$108,0)),6,INDEX(Normativa!$D$67:$AA$78,MATCH(MONTH(A1138),Normativa!$C$67:$C$78,0),MATCH(HOUR(A1138),Normativa!$D$66:$AA$66,0))))</f>
        <v>6</v>
      </c>
      <c r="F1138" s="176">
        <f t="shared" si="97"/>
        <v>133</v>
      </c>
      <c r="G1138" s="179">
        <f>INDEX('Optimitzador h'!$C$15:$H$15,E1138)</f>
        <v>550</v>
      </c>
      <c r="H1138" s="180">
        <f t="shared" si="98"/>
        <v>0</v>
      </c>
    </row>
    <row r="1139" spans="1:8" x14ac:dyDescent="0.25">
      <c r="A1139" s="174">
        <v>43878.281666666662</v>
      </c>
      <c r="B1139" s="181">
        <v>162</v>
      </c>
      <c r="C1139" s="176">
        <f t="shared" si="95"/>
        <v>2</v>
      </c>
      <c r="D1139" s="177">
        <f t="shared" si="96"/>
        <v>2020</v>
      </c>
      <c r="E1139" s="178">
        <f>IF(WEEKDAY(A1139,2)&gt;=6,6,IF(ISNUMBER(MATCH(TRUNC(A1139),Normativa!$A$81:$A$108,0)),6,INDEX(Normativa!$D$67:$AA$78,MATCH(MONTH(A1139),Normativa!$C$67:$C$78,0),MATCH(HOUR(A1139),Normativa!$D$66:$AA$66,0))))</f>
        <v>6</v>
      </c>
      <c r="F1139" s="176">
        <f t="shared" si="97"/>
        <v>162</v>
      </c>
      <c r="G1139" s="179">
        <f>INDEX('Optimitzador h'!$C$15:$H$15,E1139)</f>
        <v>550</v>
      </c>
      <c r="H1139" s="180">
        <f t="shared" si="98"/>
        <v>0</v>
      </c>
    </row>
    <row r="1140" spans="1:8" x14ac:dyDescent="0.25">
      <c r="A1140" s="174">
        <v>43878.323333333334</v>
      </c>
      <c r="B1140" s="181">
        <v>237</v>
      </c>
      <c r="C1140" s="176">
        <f t="shared" si="95"/>
        <v>2</v>
      </c>
      <c r="D1140" s="177">
        <f t="shared" si="96"/>
        <v>2020</v>
      </c>
      <c r="E1140" s="178">
        <f>IF(WEEKDAY(A1140,2)&gt;=6,6,IF(ISNUMBER(MATCH(TRUNC(A1140),Normativa!$A$81:$A$108,0)),6,INDEX(Normativa!$D$67:$AA$78,MATCH(MONTH(A1140),Normativa!$C$67:$C$78,0),MATCH(HOUR(A1140),Normativa!$D$66:$AA$66,0))))</f>
        <v>6</v>
      </c>
      <c r="F1140" s="176">
        <f t="shared" si="97"/>
        <v>237</v>
      </c>
      <c r="G1140" s="179">
        <f>INDEX('Optimitzador h'!$C$15:$H$15,E1140)</f>
        <v>550</v>
      </c>
      <c r="H1140" s="180">
        <f t="shared" si="98"/>
        <v>0</v>
      </c>
    </row>
    <row r="1141" spans="1:8" x14ac:dyDescent="0.25">
      <c r="A1141" s="174">
        <v>43878.364999999998</v>
      </c>
      <c r="B1141" s="181">
        <v>265</v>
      </c>
      <c r="C1141" s="176">
        <f t="shared" si="95"/>
        <v>2</v>
      </c>
      <c r="D1141" s="177">
        <f t="shared" si="96"/>
        <v>2020</v>
      </c>
      <c r="E1141" s="178">
        <f>IF(WEEKDAY(A1141,2)&gt;=6,6,IF(ISNUMBER(MATCH(TRUNC(A1141),Normativa!$A$81:$A$108,0)),6,INDEX(Normativa!$D$67:$AA$78,MATCH(MONTH(A1141),Normativa!$C$67:$C$78,0),MATCH(HOUR(A1141),Normativa!$D$66:$AA$66,0))))</f>
        <v>2</v>
      </c>
      <c r="F1141" s="176">
        <f t="shared" si="97"/>
        <v>265</v>
      </c>
      <c r="G1141" s="179">
        <f>INDEX('Optimitzador h'!$C$15:$H$15,E1141)</f>
        <v>307.99985726389514</v>
      </c>
      <c r="H1141" s="180">
        <f t="shared" si="98"/>
        <v>0</v>
      </c>
    </row>
    <row r="1142" spans="1:8" x14ac:dyDescent="0.25">
      <c r="A1142" s="174">
        <v>43878.406666666662</v>
      </c>
      <c r="B1142" s="181">
        <v>293</v>
      </c>
      <c r="C1142" s="176">
        <f t="shared" si="95"/>
        <v>2</v>
      </c>
      <c r="D1142" s="177">
        <f t="shared" si="96"/>
        <v>2020</v>
      </c>
      <c r="E1142" s="178">
        <f>IF(WEEKDAY(A1142,2)&gt;=6,6,IF(ISNUMBER(MATCH(TRUNC(A1142),Normativa!$A$81:$A$108,0)),6,INDEX(Normativa!$D$67:$AA$78,MATCH(MONTH(A1142),Normativa!$C$67:$C$78,0),MATCH(HOUR(A1142),Normativa!$D$66:$AA$66,0))))</f>
        <v>1</v>
      </c>
      <c r="F1142" s="176">
        <f t="shared" si="97"/>
        <v>293</v>
      </c>
      <c r="G1142" s="179">
        <f>INDEX('Optimitzador h'!$C$15:$H$15,E1142)</f>
        <v>307.99985726389514</v>
      </c>
      <c r="H1142" s="180">
        <f t="shared" si="98"/>
        <v>0</v>
      </c>
    </row>
    <row r="1143" spans="1:8" x14ac:dyDescent="0.25">
      <c r="A1143" s="174">
        <v>43878.448333333334</v>
      </c>
      <c r="B1143" s="181">
        <v>302</v>
      </c>
      <c r="C1143" s="176">
        <f t="shared" si="95"/>
        <v>2</v>
      </c>
      <c r="D1143" s="177">
        <f t="shared" si="96"/>
        <v>2020</v>
      </c>
      <c r="E1143" s="178">
        <f>IF(WEEKDAY(A1143,2)&gt;=6,6,IF(ISNUMBER(MATCH(TRUNC(A1143),Normativa!$A$81:$A$108,0)),6,INDEX(Normativa!$D$67:$AA$78,MATCH(MONTH(A1143),Normativa!$C$67:$C$78,0),MATCH(HOUR(A1143),Normativa!$D$66:$AA$66,0))))</f>
        <v>1</v>
      </c>
      <c r="F1143" s="176">
        <f t="shared" si="97"/>
        <v>302</v>
      </c>
      <c r="G1143" s="179">
        <f>INDEX('Optimitzador h'!$C$15:$H$15,E1143)</f>
        <v>307.99985726389514</v>
      </c>
      <c r="H1143" s="180">
        <f t="shared" si="98"/>
        <v>0</v>
      </c>
    </row>
    <row r="1144" spans="1:8" x14ac:dyDescent="0.25">
      <c r="A1144" s="174">
        <v>43878.49</v>
      </c>
      <c r="B1144" s="181">
        <v>311</v>
      </c>
      <c r="C1144" s="176">
        <f t="shared" si="95"/>
        <v>2</v>
      </c>
      <c r="D1144" s="177">
        <f t="shared" si="96"/>
        <v>2020</v>
      </c>
      <c r="E1144" s="178">
        <f>IF(WEEKDAY(A1144,2)&gt;=6,6,IF(ISNUMBER(MATCH(TRUNC(A1144),Normativa!$A$81:$A$108,0)),6,INDEX(Normativa!$D$67:$AA$78,MATCH(MONTH(A1144),Normativa!$C$67:$C$78,0),MATCH(HOUR(A1144),Normativa!$D$66:$AA$66,0))))</f>
        <v>1</v>
      </c>
      <c r="F1144" s="176">
        <f t="shared" si="97"/>
        <v>311</v>
      </c>
      <c r="G1144" s="179">
        <f>INDEX('Optimitzador h'!$C$15:$H$15,E1144)</f>
        <v>307.99985726389514</v>
      </c>
      <c r="H1144" s="180">
        <f t="shared" si="98"/>
        <v>9.0008564370027724</v>
      </c>
    </row>
    <row r="1145" spans="1:8" x14ac:dyDescent="0.25">
      <c r="A1145" s="174">
        <v>43878.531666666662</v>
      </c>
      <c r="B1145" s="181">
        <v>304</v>
      </c>
      <c r="C1145" s="176">
        <f t="shared" si="95"/>
        <v>2</v>
      </c>
      <c r="D1145" s="177">
        <f t="shared" si="96"/>
        <v>2020</v>
      </c>
      <c r="E1145" s="178">
        <f>IF(WEEKDAY(A1145,2)&gt;=6,6,IF(ISNUMBER(MATCH(TRUNC(A1145),Normativa!$A$81:$A$108,0)),6,INDEX(Normativa!$D$67:$AA$78,MATCH(MONTH(A1145),Normativa!$C$67:$C$78,0),MATCH(HOUR(A1145),Normativa!$D$66:$AA$66,0))))</f>
        <v>1</v>
      </c>
      <c r="F1145" s="176">
        <f t="shared" si="97"/>
        <v>304</v>
      </c>
      <c r="G1145" s="179">
        <f>INDEX('Optimitzador h'!$C$15:$H$15,E1145)</f>
        <v>307.99985726389514</v>
      </c>
      <c r="H1145" s="180">
        <f t="shared" si="98"/>
        <v>0</v>
      </c>
    </row>
    <row r="1146" spans="1:8" x14ac:dyDescent="0.25">
      <c r="A1146" s="174">
        <v>43878.573333333334</v>
      </c>
      <c r="B1146" s="181">
        <v>306</v>
      </c>
      <c r="C1146" s="176">
        <f t="shared" si="95"/>
        <v>2</v>
      </c>
      <c r="D1146" s="177">
        <f t="shared" si="96"/>
        <v>2020</v>
      </c>
      <c r="E1146" s="178">
        <f>IF(WEEKDAY(A1146,2)&gt;=6,6,IF(ISNUMBER(MATCH(TRUNC(A1146),Normativa!$A$81:$A$108,0)),6,INDEX(Normativa!$D$67:$AA$78,MATCH(MONTH(A1146),Normativa!$C$67:$C$78,0),MATCH(HOUR(A1146),Normativa!$D$66:$AA$66,0))))</f>
        <v>1</v>
      </c>
      <c r="F1146" s="176">
        <f t="shared" si="97"/>
        <v>306</v>
      </c>
      <c r="G1146" s="179">
        <f>INDEX('Optimitzador h'!$C$15:$H$15,E1146)</f>
        <v>307.99985726389514</v>
      </c>
      <c r="H1146" s="180">
        <f t="shared" si="98"/>
        <v>0</v>
      </c>
    </row>
    <row r="1147" spans="1:8" x14ac:dyDescent="0.25">
      <c r="A1147" s="174">
        <v>43878.614999999998</v>
      </c>
      <c r="B1147" s="181">
        <v>305</v>
      </c>
      <c r="C1147" s="176">
        <f t="shared" si="95"/>
        <v>2</v>
      </c>
      <c r="D1147" s="177">
        <f t="shared" si="96"/>
        <v>2020</v>
      </c>
      <c r="E1147" s="178">
        <f>IF(WEEKDAY(A1147,2)&gt;=6,6,IF(ISNUMBER(MATCH(TRUNC(A1147),Normativa!$A$81:$A$108,0)),6,INDEX(Normativa!$D$67:$AA$78,MATCH(MONTH(A1147),Normativa!$C$67:$C$78,0),MATCH(HOUR(A1147),Normativa!$D$66:$AA$66,0))))</f>
        <v>2</v>
      </c>
      <c r="F1147" s="176">
        <f t="shared" si="97"/>
        <v>305</v>
      </c>
      <c r="G1147" s="179">
        <f>INDEX('Optimitzador h'!$C$15:$H$15,E1147)</f>
        <v>307.99985726389514</v>
      </c>
      <c r="H1147" s="180">
        <f t="shared" si="98"/>
        <v>0</v>
      </c>
    </row>
    <row r="1148" spans="1:8" x14ac:dyDescent="0.25">
      <c r="A1148" s="174">
        <v>43878.656666666662</v>
      </c>
      <c r="B1148" s="181">
        <v>300</v>
      </c>
      <c r="C1148" s="176">
        <f t="shared" si="95"/>
        <v>2</v>
      </c>
      <c r="D1148" s="177">
        <f t="shared" si="96"/>
        <v>2020</v>
      </c>
      <c r="E1148" s="178">
        <f>IF(WEEKDAY(A1148,2)&gt;=6,6,IF(ISNUMBER(MATCH(TRUNC(A1148),Normativa!$A$81:$A$108,0)),6,INDEX(Normativa!$D$67:$AA$78,MATCH(MONTH(A1148),Normativa!$C$67:$C$78,0),MATCH(HOUR(A1148),Normativa!$D$66:$AA$66,0))))</f>
        <v>2</v>
      </c>
      <c r="F1148" s="176">
        <f t="shared" si="97"/>
        <v>300</v>
      </c>
      <c r="G1148" s="179">
        <f>INDEX('Optimitzador h'!$C$15:$H$15,E1148)</f>
        <v>307.99985726389514</v>
      </c>
      <c r="H1148" s="180">
        <f t="shared" si="98"/>
        <v>0</v>
      </c>
    </row>
    <row r="1149" spans="1:8" x14ac:dyDescent="0.25">
      <c r="A1149" s="174">
        <v>43878.698333333334</v>
      </c>
      <c r="B1149" s="181">
        <v>288</v>
      </c>
      <c r="C1149" s="176">
        <f t="shared" si="95"/>
        <v>2</v>
      </c>
      <c r="D1149" s="177">
        <f t="shared" si="96"/>
        <v>2020</v>
      </c>
      <c r="E1149" s="178">
        <f>IF(WEEKDAY(A1149,2)&gt;=6,6,IF(ISNUMBER(MATCH(TRUNC(A1149),Normativa!$A$81:$A$108,0)),6,INDEX(Normativa!$D$67:$AA$78,MATCH(MONTH(A1149),Normativa!$C$67:$C$78,0),MATCH(HOUR(A1149),Normativa!$D$66:$AA$66,0))))</f>
        <v>2</v>
      </c>
      <c r="F1149" s="176">
        <f t="shared" si="97"/>
        <v>288</v>
      </c>
      <c r="G1149" s="179">
        <f>INDEX('Optimitzador h'!$C$15:$H$15,E1149)</f>
        <v>307.99985726389514</v>
      </c>
      <c r="H1149" s="180">
        <f t="shared" si="98"/>
        <v>0</v>
      </c>
    </row>
    <row r="1150" spans="1:8" x14ac:dyDescent="0.25">
      <c r="A1150" s="174">
        <v>43878.74</v>
      </c>
      <c r="B1150" s="181">
        <v>278</v>
      </c>
      <c r="C1150" s="176">
        <f t="shared" si="95"/>
        <v>2</v>
      </c>
      <c r="D1150" s="177">
        <f t="shared" si="96"/>
        <v>2020</v>
      </c>
      <c r="E1150" s="178">
        <f>IF(WEEKDAY(A1150,2)&gt;=6,6,IF(ISNUMBER(MATCH(TRUNC(A1150),Normativa!$A$81:$A$108,0)),6,INDEX(Normativa!$D$67:$AA$78,MATCH(MONTH(A1150),Normativa!$C$67:$C$78,0),MATCH(HOUR(A1150),Normativa!$D$66:$AA$66,0))))</f>
        <v>2</v>
      </c>
      <c r="F1150" s="176">
        <f t="shared" si="97"/>
        <v>278</v>
      </c>
      <c r="G1150" s="179">
        <f>INDEX('Optimitzador h'!$C$15:$H$15,E1150)</f>
        <v>307.99985726389514</v>
      </c>
      <c r="H1150" s="180">
        <f t="shared" si="98"/>
        <v>0</v>
      </c>
    </row>
    <row r="1151" spans="1:8" x14ac:dyDescent="0.25">
      <c r="A1151" s="174">
        <v>43878.781666666662</v>
      </c>
      <c r="B1151" s="181">
        <v>246</v>
      </c>
      <c r="C1151" s="176">
        <f t="shared" si="95"/>
        <v>2</v>
      </c>
      <c r="D1151" s="177">
        <f t="shared" si="96"/>
        <v>2020</v>
      </c>
      <c r="E1151" s="178">
        <f>IF(WEEKDAY(A1151,2)&gt;=6,6,IF(ISNUMBER(MATCH(TRUNC(A1151),Normativa!$A$81:$A$108,0)),6,INDEX(Normativa!$D$67:$AA$78,MATCH(MONTH(A1151),Normativa!$C$67:$C$78,0),MATCH(HOUR(A1151),Normativa!$D$66:$AA$66,0))))</f>
        <v>1</v>
      </c>
      <c r="F1151" s="176">
        <f t="shared" si="97"/>
        <v>246</v>
      </c>
      <c r="G1151" s="179">
        <f>INDEX('Optimitzador h'!$C$15:$H$15,E1151)</f>
        <v>307.99985726389514</v>
      </c>
      <c r="H1151" s="180">
        <f t="shared" si="98"/>
        <v>0</v>
      </c>
    </row>
    <row r="1152" spans="1:8" x14ac:dyDescent="0.25">
      <c r="A1152" s="174">
        <v>43878.823333333334</v>
      </c>
      <c r="B1152" s="181">
        <v>222</v>
      </c>
      <c r="C1152" s="176">
        <f t="shared" si="95"/>
        <v>2</v>
      </c>
      <c r="D1152" s="177">
        <f t="shared" si="96"/>
        <v>2020</v>
      </c>
      <c r="E1152" s="178">
        <f>IF(WEEKDAY(A1152,2)&gt;=6,6,IF(ISNUMBER(MATCH(TRUNC(A1152),Normativa!$A$81:$A$108,0)),6,INDEX(Normativa!$D$67:$AA$78,MATCH(MONTH(A1152),Normativa!$C$67:$C$78,0),MATCH(HOUR(A1152),Normativa!$D$66:$AA$66,0))))</f>
        <v>1</v>
      </c>
      <c r="F1152" s="176">
        <f t="shared" si="97"/>
        <v>222</v>
      </c>
      <c r="G1152" s="179">
        <f>INDEX('Optimitzador h'!$C$15:$H$15,E1152)</f>
        <v>307.99985726389514</v>
      </c>
      <c r="H1152" s="180">
        <f t="shared" si="98"/>
        <v>0</v>
      </c>
    </row>
    <row r="1153" spans="1:8" x14ac:dyDescent="0.25">
      <c r="A1153" s="174">
        <v>43878.864999999998</v>
      </c>
      <c r="B1153" s="181">
        <v>204</v>
      </c>
      <c r="C1153" s="176">
        <f t="shared" si="95"/>
        <v>2</v>
      </c>
      <c r="D1153" s="177">
        <f t="shared" si="96"/>
        <v>2020</v>
      </c>
      <c r="E1153" s="178">
        <f>IF(WEEKDAY(A1153,2)&gt;=6,6,IF(ISNUMBER(MATCH(TRUNC(A1153),Normativa!$A$81:$A$108,0)),6,INDEX(Normativa!$D$67:$AA$78,MATCH(MONTH(A1153),Normativa!$C$67:$C$78,0),MATCH(HOUR(A1153),Normativa!$D$66:$AA$66,0))))</f>
        <v>1</v>
      </c>
      <c r="F1153" s="176">
        <f t="shared" si="97"/>
        <v>204</v>
      </c>
      <c r="G1153" s="179">
        <f>INDEX('Optimitzador h'!$C$15:$H$15,E1153)</f>
        <v>307.99985726389514</v>
      </c>
      <c r="H1153" s="180">
        <f t="shared" si="98"/>
        <v>0</v>
      </c>
    </row>
    <row r="1154" spans="1:8" x14ac:dyDescent="0.25">
      <c r="A1154" s="174">
        <v>43878.906666666662</v>
      </c>
      <c r="B1154" s="181">
        <v>183</v>
      </c>
      <c r="C1154" s="176">
        <f t="shared" si="95"/>
        <v>2</v>
      </c>
      <c r="D1154" s="177">
        <f t="shared" si="96"/>
        <v>2020</v>
      </c>
      <c r="E1154" s="178">
        <f>IF(WEEKDAY(A1154,2)&gt;=6,6,IF(ISNUMBER(MATCH(TRUNC(A1154),Normativa!$A$81:$A$108,0)),6,INDEX(Normativa!$D$67:$AA$78,MATCH(MONTH(A1154),Normativa!$C$67:$C$78,0),MATCH(HOUR(A1154),Normativa!$D$66:$AA$66,0))))</f>
        <v>1</v>
      </c>
      <c r="F1154" s="176">
        <f t="shared" si="97"/>
        <v>183</v>
      </c>
      <c r="G1154" s="179">
        <f>INDEX('Optimitzador h'!$C$15:$H$15,E1154)</f>
        <v>307.99985726389514</v>
      </c>
      <c r="H1154" s="180">
        <f t="shared" si="98"/>
        <v>0</v>
      </c>
    </row>
    <row r="1155" spans="1:8" x14ac:dyDescent="0.25">
      <c r="A1155" s="174">
        <v>43878.948333333334</v>
      </c>
      <c r="B1155" s="181">
        <v>160</v>
      </c>
      <c r="C1155" s="176">
        <f t="shared" si="95"/>
        <v>2</v>
      </c>
      <c r="D1155" s="177">
        <f t="shared" si="96"/>
        <v>2020</v>
      </c>
      <c r="E1155" s="178">
        <f>IF(WEEKDAY(A1155,2)&gt;=6,6,IF(ISNUMBER(MATCH(TRUNC(A1155),Normativa!$A$81:$A$108,0)),6,INDEX(Normativa!$D$67:$AA$78,MATCH(MONTH(A1155),Normativa!$C$67:$C$78,0),MATCH(HOUR(A1155),Normativa!$D$66:$AA$66,0))))</f>
        <v>2</v>
      </c>
      <c r="F1155" s="176">
        <f t="shared" si="97"/>
        <v>160</v>
      </c>
      <c r="G1155" s="179">
        <f>INDEX('Optimitzador h'!$C$15:$H$15,E1155)</f>
        <v>307.99985726389514</v>
      </c>
      <c r="H1155" s="180">
        <f t="shared" si="98"/>
        <v>0</v>
      </c>
    </row>
    <row r="1156" spans="1:8" x14ac:dyDescent="0.25">
      <c r="A1156" s="174">
        <v>43878.99</v>
      </c>
      <c r="B1156" s="181">
        <v>157</v>
      </c>
      <c r="C1156" s="176">
        <f t="shared" si="95"/>
        <v>2</v>
      </c>
      <c r="D1156" s="177">
        <f t="shared" si="96"/>
        <v>2020</v>
      </c>
      <c r="E1156" s="178">
        <f>IF(WEEKDAY(A1156,2)&gt;=6,6,IF(ISNUMBER(MATCH(TRUNC(A1156),Normativa!$A$81:$A$108,0)),6,INDEX(Normativa!$D$67:$AA$78,MATCH(MONTH(A1156),Normativa!$C$67:$C$78,0),MATCH(HOUR(A1156),Normativa!$D$66:$AA$66,0))))</f>
        <v>2</v>
      </c>
      <c r="F1156" s="176">
        <f t="shared" si="97"/>
        <v>157</v>
      </c>
      <c r="G1156" s="179">
        <f>INDEX('Optimitzador h'!$C$15:$H$15,E1156)</f>
        <v>307.99985726389514</v>
      </c>
      <c r="H1156" s="180">
        <f t="shared" si="98"/>
        <v>0</v>
      </c>
    </row>
    <row r="1157" spans="1:8" x14ac:dyDescent="0.25">
      <c r="A1157" s="174">
        <v>43879.031666666662</v>
      </c>
      <c r="B1157" s="181">
        <v>113</v>
      </c>
      <c r="C1157" s="176">
        <f t="shared" ref="C1157:C1220" si="99">MONTH(A1157)</f>
        <v>2</v>
      </c>
      <c r="D1157" s="177">
        <f t="shared" ref="D1157:D1220" si="100">YEAR(A1157)</f>
        <v>2020</v>
      </c>
      <c r="E1157" s="178">
        <f>IF(WEEKDAY(A1157,2)&gt;=6,6,IF(ISNUMBER(MATCH(TRUNC(A1157),Normativa!$A$81:$A$108,0)),6,INDEX(Normativa!$D$67:$AA$78,MATCH(MONTH(A1157),Normativa!$C$67:$C$78,0),MATCH(HOUR(A1157),Normativa!$D$66:$AA$66,0))))</f>
        <v>6</v>
      </c>
      <c r="F1157" s="176">
        <f t="shared" si="97"/>
        <v>113</v>
      </c>
      <c r="G1157" s="179">
        <f>INDEX('Optimitzador h'!$C$15:$H$15,E1157)</f>
        <v>550</v>
      </c>
      <c r="H1157" s="180">
        <f t="shared" si="98"/>
        <v>0</v>
      </c>
    </row>
    <row r="1158" spans="1:8" x14ac:dyDescent="0.25">
      <c r="A1158" s="174">
        <v>43879.073333333334</v>
      </c>
      <c r="B1158" s="181">
        <v>109</v>
      </c>
      <c r="C1158" s="176">
        <f t="shared" si="99"/>
        <v>2</v>
      </c>
      <c r="D1158" s="177">
        <f t="shared" si="100"/>
        <v>2020</v>
      </c>
      <c r="E1158" s="178">
        <f>IF(WEEKDAY(A1158,2)&gt;=6,6,IF(ISNUMBER(MATCH(TRUNC(A1158),Normativa!$A$81:$A$108,0)),6,INDEX(Normativa!$D$67:$AA$78,MATCH(MONTH(A1158),Normativa!$C$67:$C$78,0),MATCH(HOUR(A1158),Normativa!$D$66:$AA$66,0))))</f>
        <v>6</v>
      </c>
      <c r="F1158" s="176">
        <f t="shared" ref="F1158:F1221" si="101">B1158</f>
        <v>109</v>
      </c>
      <c r="G1158" s="179">
        <f>INDEX('Optimitzador h'!$C$15:$H$15,E1158)</f>
        <v>550</v>
      </c>
      <c r="H1158" s="180">
        <f t="shared" ref="H1158:H1221" si="102">IF(F1158&gt;G1158,(F1158-G1158)^2,0)</f>
        <v>0</v>
      </c>
    </row>
    <row r="1159" spans="1:8" x14ac:dyDescent="0.25">
      <c r="A1159" s="174">
        <v>43879.114999999998</v>
      </c>
      <c r="B1159" s="181">
        <v>106</v>
      </c>
      <c r="C1159" s="176">
        <f t="shared" si="99"/>
        <v>2</v>
      </c>
      <c r="D1159" s="177">
        <f t="shared" si="100"/>
        <v>2020</v>
      </c>
      <c r="E1159" s="178">
        <f>IF(WEEKDAY(A1159,2)&gt;=6,6,IF(ISNUMBER(MATCH(TRUNC(A1159),Normativa!$A$81:$A$108,0)),6,INDEX(Normativa!$D$67:$AA$78,MATCH(MONTH(A1159),Normativa!$C$67:$C$78,0),MATCH(HOUR(A1159),Normativa!$D$66:$AA$66,0))))</f>
        <v>6</v>
      </c>
      <c r="F1159" s="176">
        <f t="shared" si="101"/>
        <v>106</v>
      </c>
      <c r="G1159" s="179">
        <f>INDEX('Optimitzador h'!$C$15:$H$15,E1159)</f>
        <v>550</v>
      </c>
      <c r="H1159" s="180">
        <f t="shared" si="102"/>
        <v>0</v>
      </c>
    </row>
    <row r="1160" spans="1:8" x14ac:dyDescent="0.25">
      <c r="A1160" s="174">
        <v>43879.156666666662</v>
      </c>
      <c r="B1160" s="181">
        <v>110</v>
      </c>
      <c r="C1160" s="176">
        <f t="shared" si="99"/>
        <v>2</v>
      </c>
      <c r="D1160" s="177">
        <f t="shared" si="100"/>
        <v>2020</v>
      </c>
      <c r="E1160" s="178">
        <f>IF(WEEKDAY(A1160,2)&gt;=6,6,IF(ISNUMBER(MATCH(TRUNC(A1160),Normativa!$A$81:$A$108,0)),6,INDEX(Normativa!$D$67:$AA$78,MATCH(MONTH(A1160),Normativa!$C$67:$C$78,0),MATCH(HOUR(A1160),Normativa!$D$66:$AA$66,0))))</f>
        <v>6</v>
      </c>
      <c r="F1160" s="176">
        <f t="shared" si="101"/>
        <v>110</v>
      </c>
      <c r="G1160" s="179">
        <f>INDEX('Optimitzador h'!$C$15:$H$15,E1160)</f>
        <v>550</v>
      </c>
      <c r="H1160" s="180">
        <f t="shared" si="102"/>
        <v>0</v>
      </c>
    </row>
    <row r="1161" spans="1:8" x14ac:dyDescent="0.25">
      <c r="A1161" s="174">
        <v>43879.198333333334</v>
      </c>
      <c r="B1161" s="181">
        <v>115</v>
      </c>
      <c r="C1161" s="176">
        <f t="shared" si="99"/>
        <v>2</v>
      </c>
      <c r="D1161" s="177">
        <f t="shared" si="100"/>
        <v>2020</v>
      </c>
      <c r="E1161" s="178">
        <f>IF(WEEKDAY(A1161,2)&gt;=6,6,IF(ISNUMBER(MATCH(TRUNC(A1161),Normativa!$A$81:$A$108,0)),6,INDEX(Normativa!$D$67:$AA$78,MATCH(MONTH(A1161),Normativa!$C$67:$C$78,0),MATCH(HOUR(A1161),Normativa!$D$66:$AA$66,0))))</f>
        <v>6</v>
      </c>
      <c r="F1161" s="176">
        <f t="shared" si="101"/>
        <v>115</v>
      </c>
      <c r="G1161" s="179">
        <f>INDEX('Optimitzador h'!$C$15:$H$15,E1161)</f>
        <v>550</v>
      </c>
      <c r="H1161" s="180">
        <f t="shared" si="102"/>
        <v>0</v>
      </c>
    </row>
    <row r="1162" spans="1:8" x14ac:dyDescent="0.25">
      <c r="A1162" s="174">
        <v>43879.24</v>
      </c>
      <c r="B1162" s="181">
        <v>140</v>
      </c>
      <c r="C1162" s="176">
        <f t="shared" si="99"/>
        <v>2</v>
      </c>
      <c r="D1162" s="177">
        <f t="shared" si="100"/>
        <v>2020</v>
      </c>
      <c r="E1162" s="178">
        <f>IF(WEEKDAY(A1162,2)&gt;=6,6,IF(ISNUMBER(MATCH(TRUNC(A1162),Normativa!$A$81:$A$108,0)),6,INDEX(Normativa!$D$67:$AA$78,MATCH(MONTH(A1162),Normativa!$C$67:$C$78,0),MATCH(HOUR(A1162),Normativa!$D$66:$AA$66,0))))</f>
        <v>6</v>
      </c>
      <c r="F1162" s="176">
        <f t="shared" si="101"/>
        <v>140</v>
      </c>
      <c r="G1162" s="179">
        <f>INDEX('Optimitzador h'!$C$15:$H$15,E1162)</f>
        <v>550</v>
      </c>
      <c r="H1162" s="180">
        <f t="shared" si="102"/>
        <v>0</v>
      </c>
    </row>
    <row r="1163" spans="1:8" x14ac:dyDescent="0.25">
      <c r="A1163" s="174">
        <v>43879.281666666662</v>
      </c>
      <c r="B1163" s="181">
        <v>152</v>
      </c>
      <c r="C1163" s="176">
        <f t="shared" si="99"/>
        <v>2</v>
      </c>
      <c r="D1163" s="177">
        <f t="shared" si="100"/>
        <v>2020</v>
      </c>
      <c r="E1163" s="178">
        <f>IF(WEEKDAY(A1163,2)&gt;=6,6,IF(ISNUMBER(MATCH(TRUNC(A1163),Normativa!$A$81:$A$108,0)),6,INDEX(Normativa!$D$67:$AA$78,MATCH(MONTH(A1163),Normativa!$C$67:$C$78,0),MATCH(HOUR(A1163),Normativa!$D$66:$AA$66,0))))</f>
        <v>6</v>
      </c>
      <c r="F1163" s="176">
        <f t="shared" si="101"/>
        <v>152</v>
      </c>
      <c r="G1163" s="179">
        <f>INDEX('Optimitzador h'!$C$15:$H$15,E1163)</f>
        <v>550</v>
      </c>
      <c r="H1163" s="180">
        <f t="shared" si="102"/>
        <v>0</v>
      </c>
    </row>
    <row r="1164" spans="1:8" x14ac:dyDescent="0.25">
      <c r="A1164" s="174">
        <v>43879.323333333334</v>
      </c>
      <c r="B1164" s="181">
        <v>233</v>
      </c>
      <c r="C1164" s="176">
        <f t="shared" si="99"/>
        <v>2</v>
      </c>
      <c r="D1164" s="177">
        <f t="shared" si="100"/>
        <v>2020</v>
      </c>
      <c r="E1164" s="178">
        <f>IF(WEEKDAY(A1164,2)&gt;=6,6,IF(ISNUMBER(MATCH(TRUNC(A1164),Normativa!$A$81:$A$108,0)),6,INDEX(Normativa!$D$67:$AA$78,MATCH(MONTH(A1164),Normativa!$C$67:$C$78,0),MATCH(HOUR(A1164),Normativa!$D$66:$AA$66,0))))</f>
        <v>6</v>
      </c>
      <c r="F1164" s="176">
        <f t="shared" si="101"/>
        <v>233</v>
      </c>
      <c r="G1164" s="179">
        <f>INDEX('Optimitzador h'!$C$15:$H$15,E1164)</f>
        <v>550</v>
      </c>
      <c r="H1164" s="180">
        <f t="shared" si="102"/>
        <v>0</v>
      </c>
    </row>
    <row r="1165" spans="1:8" x14ac:dyDescent="0.25">
      <c r="A1165" s="174">
        <v>43879.364999999998</v>
      </c>
      <c r="B1165" s="181">
        <v>267</v>
      </c>
      <c r="C1165" s="176">
        <f t="shared" si="99"/>
        <v>2</v>
      </c>
      <c r="D1165" s="177">
        <f t="shared" si="100"/>
        <v>2020</v>
      </c>
      <c r="E1165" s="178">
        <f>IF(WEEKDAY(A1165,2)&gt;=6,6,IF(ISNUMBER(MATCH(TRUNC(A1165),Normativa!$A$81:$A$108,0)),6,INDEX(Normativa!$D$67:$AA$78,MATCH(MONTH(A1165),Normativa!$C$67:$C$78,0),MATCH(HOUR(A1165),Normativa!$D$66:$AA$66,0))))</f>
        <v>2</v>
      </c>
      <c r="F1165" s="176">
        <f t="shared" si="101"/>
        <v>267</v>
      </c>
      <c r="G1165" s="179">
        <f>INDEX('Optimitzador h'!$C$15:$H$15,E1165)</f>
        <v>307.99985726389514</v>
      </c>
      <c r="H1165" s="180">
        <f t="shared" si="102"/>
        <v>0</v>
      </c>
    </row>
    <row r="1166" spans="1:8" x14ac:dyDescent="0.25">
      <c r="A1166" s="174">
        <v>43879.406666666662</v>
      </c>
      <c r="B1166" s="181">
        <v>291</v>
      </c>
      <c r="C1166" s="176">
        <f t="shared" si="99"/>
        <v>2</v>
      </c>
      <c r="D1166" s="177">
        <f t="shared" si="100"/>
        <v>2020</v>
      </c>
      <c r="E1166" s="178">
        <f>IF(WEEKDAY(A1166,2)&gt;=6,6,IF(ISNUMBER(MATCH(TRUNC(A1166),Normativa!$A$81:$A$108,0)),6,INDEX(Normativa!$D$67:$AA$78,MATCH(MONTH(A1166),Normativa!$C$67:$C$78,0),MATCH(HOUR(A1166),Normativa!$D$66:$AA$66,0))))</f>
        <v>1</v>
      </c>
      <c r="F1166" s="176">
        <f t="shared" si="101"/>
        <v>291</v>
      </c>
      <c r="G1166" s="179">
        <f>INDEX('Optimitzador h'!$C$15:$H$15,E1166)</f>
        <v>307.99985726389514</v>
      </c>
      <c r="H1166" s="180">
        <f t="shared" si="102"/>
        <v>0</v>
      </c>
    </row>
    <row r="1167" spans="1:8" x14ac:dyDescent="0.25">
      <c r="A1167" s="174">
        <v>43879.448333333334</v>
      </c>
      <c r="B1167" s="181">
        <v>296</v>
      </c>
      <c r="C1167" s="176">
        <f t="shared" si="99"/>
        <v>2</v>
      </c>
      <c r="D1167" s="177">
        <f t="shared" si="100"/>
        <v>2020</v>
      </c>
      <c r="E1167" s="178">
        <f>IF(WEEKDAY(A1167,2)&gt;=6,6,IF(ISNUMBER(MATCH(TRUNC(A1167),Normativa!$A$81:$A$108,0)),6,INDEX(Normativa!$D$67:$AA$78,MATCH(MONTH(A1167),Normativa!$C$67:$C$78,0),MATCH(HOUR(A1167),Normativa!$D$66:$AA$66,0))))</f>
        <v>1</v>
      </c>
      <c r="F1167" s="176">
        <f t="shared" si="101"/>
        <v>296</v>
      </c>
      <c r="G1167" s="179">
        <f>INDEX('Optimitzador h'!$C$15:$H$15,E1167)</f>
        <v>307.99985726389514</v>
      </c>
      <c r="H1167" s="180">
        <f t="shared" si="102"/>
        <v>0</v>
      </c>
    </row>
    <row r="1168" spans="1:8" x14ac:dyDescent="0.25">
      <c r="A1168" s="174">
        <v>43879.49</v>
      </c>
      <c r="B1168" s="181">
        <v>292</v>
      </c>
      <c r="C1168" s="176">
        <f t="shared" si="99"/>
        <v>2</v>
      </c>
      <c r="D1168" s="177">
        <f t="shared" si="100"/>
        <v>2020</v>
      </c>
      <c r="E1168" s="178">
        <f>IF(WEEKDAY(A1168,2)&gt;=6,6,IF(ISNUMBER(MATCH(TRUNC(A1168),Normativa!$A$81:$A$108,0)),6,INDEX(Normativa!$D$67:$AA$78,MATCH(MONTH(A1168),Normativa!$C$67:$C$78,0),MATCH(HOUR(A1168),Normativa!$D$66:$AA$66,0))))</f>
        <v>1</v>
      </c>
      <c r="F1168" s="176">
        <f t="shared" si="101"/>
        <v>292</v>
      </c>
      <c r="G1168" s="179">
        <f>INDEX('Optimitzador h'!$C$15:$H$15,E1168)</f>
        <v>307.99985726389514</v>
      </c>
      <c r="H1168" s="180">
        <f t="shared" si="102"/>
        <v>0</v>
      </c>
    </row>
    <row r="1169" spans="1:8" x14ac:dyDescent="0.25">
      <c r="A1169" s="174">
        <v>43879.531666666662</v>
      </c>
      <c r="B1169" s="181">
        <v>299</v>
      </c>
      <c r="C1169" s="176">
        <f t="shared" si="99"/>
        <v>2</v>
      </c>
      <c r="D1169" s="177">
        <f t="shared" si="100"/>
        <v>2020</v>
      </c>
      <c r="E1169" s="178">
        <f>IF(WEEKDAY(A1169,2)&gt;=6,6,IF(ISNUMBER(MATCH(TRUNC(A1169),Normativa!$A$81:$A$108,0)),6,INDEX(Normativa!$D$67:$AA$78,MATCH(MONTH(A1169),Normativa!$C$67:$C$78,0),MATCH(HOUR(A1169),Normativa!$D$66:$AA$66,0))))</f>
        <v>1</v>
      </c>
      <c r="F1169" s="176">
        <f t="shared" si="101"/>
        <v>299</v>
      </c>
      <c r="G1169" s="179">
        <f>INDEX('Optimitzador h'!$C$15:$H$15,E1169)</f>
        <v>307.99985726389514</v>
      </c>
      <c r="H1169" s="180">
        <f t="shared" si="102"/>
        <v>0</v>
      </c>
    </row>
    <row r="1170" spans="1:8" x14ac:dyDescent="0.25">
      <c r="A1170" s="174">
        <v>43879.573333333334</v>
      </c>
      <c r="B1170" s="181">
        <v>303</v>
      </c>
      <c r="C1170" s="176">
        <f t="shared" si="99"/>
        <v>2</v>
      </c>
      <c r="D1170" s="177">
        <f t="shared" si="100"/>
        <v>2020</v>
      </c>
      <c r="E1170" s="178">
        <f>IF(WEEKDAY(A1170,2)&gt;=6,6,IF(ISNUMBER(MATCH(TRUNC(A1170),Normativa!$A$81:$A$108,0)),6,INDEX(Normativa!$D$67:$AA$78,MATCH(MONTH(A1170),Normativa!$C$67:$C$78,0),MATCH(HOUR(A1170),Normativa!$D$66:$AA$66,0))))</f>
        <v>1</v>
      </c>
      <c r="F1170" s="176">
        <f t="shared" si="101"/>
        <v>303</v>
      </c>
      <c r="G1170" s="179">
        <f>INDEX('Optimitzador h'!$C$15:$H$15,E1170)</f>
        <v>307.99985726389514</v>
      </c>
      <c r="H1170" s="180">
        <f t="shared" si="102"/>
        <v>0</v>
      </c>
    </row>
    <row r="1171" spans="1:8" x14ac:dyDescent="0.25">
      <c r="A1171" s="174">
        <v>43879.614999999998</v>
      </c>
      <c r="B1171" s="181">
        <v>293</v>
      </c>
      <c r="C1171" s="176">
        <f t="shared" si="99"/>
        <v>2</v>
      </c>
      <c r="D1171" s="177">
        <f t="shared" si="100"/>
        <v>2020</v>
      </c>
      <c r="E1171" s="178">
        <f>IF(WEEKDAY(A1171,2)&gt;=6,6,IF(ISNUMBER(MATCH(TRUNC(A1171),Normativa!$A$81:$A$108,0)),6,INDEX(Normativa!$D$67:$AA$78,MATCH(MONTH(A1171),Normativa!$C$67:$C$78,0),MATCH(HOUR(A1171),Normativa!$D$66:$AA$66,0))))</f>
        <v>2</v>
      </c>
      <c r="F1171" s="176">
        <f t="shared" si="101"/>
        <v>293</v>
      </c>
      <c r="G1171" s="179">
        <f>INDEX('Optimitzador h'!$C$15:$H$15,E1171)</f>
        <v>307.99985726389514</v>
      </c>
      <c r="H1171" s="180">
        <f t="shared" si="102"/>
        <v>0</v>
      </c>
    </row>
    <row r="1172" spans="1:8" x14ac:dyDescent="0.25">
      <c r="A1172" s="174">
        <v>43879.656666666662</v>
      </c>
      <c r="B1172" s="181">
        <v>290</v>
      </c>
      <c r="C1172" s="176">
        <f t="shared" si="99"/>
        <v>2</v>
      </c>
      <c r="D1172" s="177">
        <f t="shared" si="100"/>
        <v>2020</v>
      </c>
      <c r="E1172" s="178">
        <f>IF(WEEKDAY(A1172,2)&gt;=6,6,IF(ISNUMBER(MATCH(TRUNC(A1172),Normativa!$A$81:$A$108,0)),6,INDEX(Normativa!$D$67:$AA$78,MATCH(MONTH(A1172),Normativa!$C$67:$C$78,0),MATCH(HOUR(A1172),Normativa!$D$66:$AA$66,0))))</f>
        <v>2</v>
      </c>
      <c r="F1172" s="176">
        <f t="shared" si="101"/>
        <v>290</v>
      </c>
      <c r="G1172" s="179">
        <f>INDEX('Optimitzador h'!$C$15:$H$15,E1172)</f>
        <v>307.99985726389514</v>
      </c>
      <c r="H1172" s="180">
        <f t="shared" si="102"/>
        <v>0</v>
      </c>
    </row>
    <row r="1173" spans="1:8" x14ac:dyDescent="0.25">
      <c r="A1173" s="174">
        <v>43879.698333333334</v>
      </c>
      <c r="B1173" s="181">
        <v>289</v>
      </c>
      <c r="C1173" s="176">
        <f t="shared" si="99"/>
        <v>2</v>
      </c>
      <c r="D1173" s="177">
        <f t="shared" si="100"/>
        <v>2020</v>
      </c>
      <c r="E1173" s="178">
        <f>IF(WEEKDAY(A1173,2)&gt;=6,6,IF(ISNUMBER(MATCH(TRUNC(A1173),Normativa!$A$81:$A$108,0)),6,INDEX(Normativa!$D$67:$AA$78,MATCH(MONTH(A1173),Normativa!$C$67:$C$78,0),MATCH(HOUR(A1173),Normativa!$D$66:$AA$66,0))))</f>
        <v>2</v>
      </c>
      <c r="F1173" s="176">
        <f t="shared" si="101"/>
        <v>289</v>
      </c>
      <c r="G1173" s="179">
        <f>INDEX('Optimitzador h'!$C$15:$H$15,E1173)</f>
        <v>307.99985726389514</v>
      </c>
      <c r="H1173" s="180">
        <f t="shared" si="102"/>
        <v>0</v>
      </c>
    </row>
    <row r="1174" spans="1:8" x14ac:dyDescent="0.25">
      <c r="A1174" s="174">
        <v>43879.74</v>
      </c>
      <c r="B1174" s="181">
        <v>271</v>
      </c>
      <c r="C1174" s="176">
        <f t="shared" si="99"/>
        <v>2</v>
      </c>
      <c r="D1174" s="177">
        <f t="shared" si="100"/>
        <v>2020</v>
      </c>
      <c r="E1174" s="178">
        <f>IF(WEEKDAY(A1174,2)&gt;=6,6,IF(ISNUMBER(MATCH(TRUNC(A1174),Normativa!$A$81:$A$108,0)),6,INDEX(Normativa!$D$67:$AA$78,MATCH(MONTH(A1174),Normativa!$C$67:$C$78,0),MATCH(HOUR(A1174),Normativa!$D$66:$AA$66,0))))</f>
        <v>2</v>
      </c>
      <c r="F1174" s="176">
        <f t="shared" si="101"/>
        <v>271</v>
      </c>
      <c r="G1174" s="179">
        <f>INDEX('Optimitzador h'!$C$15:$H$15,E1174)</f>
        <v>307.99985726389514</v>
      </c>
      <c r="H1174" s="180">
        <f t="shared" si="102"/>
        <v>0</v>
      </c>
    </row>
    <row r="1175" spans="1:8" x14ac:dyDescent="0.25">
      <c r="A1175" s="174">
        <v>43879.781666666662</v>
      </c>
      <c r="B1175" s="181">
        <v>243</v>
      </c>
      <c r="C1175" s="176">
        <f t="shared" si="99"/>
        <v>2</v>
      </c>
      <c r="D1175" s="177">
        <f t="shared" si="100"/>
        <v>2020</v>
      </c>
      <c r="E1175" s="178">
        <f>IF(WEEKDAY(A1175,2)&gt;=6,6,IF(ISNUMBER(MATCH(TRUNC(A1175),Normativa!$A$81:$A$108,0)),6,INDEX(Normativa!$D$67:$AA$78,MATCH(MONTH(A1175),Normativa!$C$67:$C$78,0),MATCH(HOUR(A1175),Normativa!$D$66:$AA$66,0))))</f>
        <v>1</v>
      </c>
      <c r="F1175" s="176">
        <f t="shared" si="101"/>
        <v>243</v>
      </c>
      <c r="G1175" s="179">
        <f>INDEX('Optimitzador h'!$C$15:$H$15,E1175)</f>
        <v>307.99985726389514</v>
      </c>
      <c r="H1175" s="180">
        <f t="shared" si="102"/>
        <v>0</v>
      </c>
    </row>
    <row r="1176" spans="1:8" x14ac:dyDescent="0.25">
      <c r="A1176" s="174">
        <v>43879.823333333334</v>
      </c>
      <c r="B1176" s="181">
        <v>220</v>
      </c>
      <c r="C1176" s="176">
        <f t="shared" si="99"/>
        <v>2</v>
      </c>
      <c r="D1176" s="177">
        <f t="shared" si="100"/>
        <v>2020</v>
      </c>
      <c r="E1176" s="178">
        <f>IF(WEEKDAY(A1176,2)&gt;=6,6,IF(ISNUMBER(MATCH(TRUNC(A1176),Normativa!$A$81:$A$108,0)),6,INDEX(Normativa!$D$67:$AA$78,MATCH(MONTH(A1176),Normativa!$C$67:$C$78,0),MATCH(HOUR(A1176),Normativa!$D$66:$AA$66,0))))</f>
        <v>1</v>
      </c>
      <c r="F1176" s="176">
        <f t="shared" si="101"/>
        <v>220</v>
      </c>
      <c r="G1176" s="179">
        <f>INDEX('Optimitzador h'!$C$15:$H$15,E1176)</f>
        <v>307.99985726389514</v>
      </c>
      <c r="H1176" s="180">
        <f t="shared" si="102"/>
        <v>0</v>
      </c>
    </row>
    <row r="1177" spans="1:8" x14ac:dyDescent="0.25">
      <c r="A1177" s="174">
        <v>43879.864999999998</v>
      </c>
      <c r="B1177" s="181">
        <v>194</v>
      </c>
      <c r="C1177" s="176">
        <f t="shared" si="99"/>
        <v>2</v>
      </c>
      <c r="D1177" s="177">
        <f t="shared" si="100"/>
        <v>2020</v>
      </c>
      <c r="E1177" s="178">
        <f>IF(WEEKDAY(A1177,2)&gt;=6,6,IF(ISNUMBER(MATCH(TRUNC(A1177),Normativa!$A$81:$A$108,0)),6,INDEX(Normativa!$D$67:$AA$78,MATCH(MONTH(A1177),Normativa!$C$67:$C$78,0),MATCH(HOUR(A1177),Normativa!$D$66:$AA$66,0))))</f>
        <v>1</v>
      </c>
      <c r="F1177" s="176">
        <f t="shared" si="101"/>
        <v>194</v>
      </c>
      <c r="G1177" s="179">
        <f>INDEX('Optimitzador h'!$C$15:$H$15,E1177)</f>
        <v>307.99985726389514</v>
      </c>
      <c r="H1177" s="180">
        <f t="shared" si="102"/>
        <v>0</v>
      </c>
    </row>
    <row r="1178" spans="1:8" x14ac:dyDescent="0.25">
      <c r="A1178" s="174">
        <v>43879.906666666662</v>
      </c>
      <c r="B1178" s="181">
        <v>131</v>
      </c>
      <c r="C1178" s="176">
        <f t="shared" si="99"/>
        <v>2</v>
      </c>
      <c r="D1178" s="177">
        <f t="shared" si="100"/>
        <v>2020</v>
      </c>
      <c r="E1178" s="178">
        <f>IF(WEEKDAY(A1178,2)&gt;=6,6,IF(ISNUMBER(MATCH(TRUNC(A1178),Normativa!$A$81:$A$108,0)),6,INDEX(Normativa!$D$67:$AA$78,MATCH(MONTH(A1178),Normativa!$C$67:$C$78,0),MATCH(HOUR(A1178),Normativa!$D$66:$AA$66,0))))</f>
        <v>1</v>
      </c>
      <c r="F1178" s="176">
        <f t="shared" si="101"/>
        <v>131</v>
      </c>
      <c r="G1178" s="179">
        <f>INDEX('Optimitzador h'!$C$15:$H$15,E1178)</f>
        <v>307.99985726389514</v>
      </c>
      <c r="H1178" s="180">
        <f t="shared" si="102"/>
        <v>0</v>
      </c>
    </row>
    <row r="1179" spans="1:8" x14ac:dyDescent="0.25">
      <c r="A1179" s="174">
        <v>43879.948333333334</v>
      </c>
      <c r="B1179" s="181">
        <v>120</v>
      </c>
      <c r="C1179" s="176">
        <f t="shared" si="99"/>
        <v>2</v>
      </c>
      <c r="D1179" s="177">
        <f t="shared" si="100"/>
        <v>2020</v>
      </c>
      <c r="E1179" s="178">
        <f>IF(WEEKDAY(A1179,2)&gt;=6,6,IF(ISNUMBER(MATCH(TRUNC(A1179),Normativa!$A$81:$A$108,0)),6,INDEX(Normativa!$D$67:$AA$78,MATCH(MONTH(A1179),Normativa!$C$67:$C$78,0),MATCH(HOUR(A1179),Normativa!$D$66:$AA$66,0))))</f>
        <v>2</v>
      </c>
      <c r="F1179" s="176">
        <f t="shared" si="101"/>
        <v>120</v>
      </c>
      <c r="G1179" s="179">
        <f>INDEX('Optimitzador h'!$C$15:$H$15,E1179)</f>
        <v>307.99985726389514</v>
      </c>
      <c r="H1179" s="180">
        <f t="shared" si="102"/>
        <v>0</v>
      </c>
    </row>
    <row r="1180" spans="1:8" x14ac:dyDescent="0.25">
      <c r="A1180" s="174">
        <v>43879.99</v>
      </c>
      <c r="B1180" s="181">
        <v>111</v>
      </c>
      <c r="C1180" s="176">
        <f t="shared" si="99"/>
        <v>2</v>
      </c>
      <c r="D1180" s="177">
        <f t="shared" si="100"/>
        <v>2020</v>
      </c>
      <c r="E1180" s="178">
        <f>IF(WEEKDAY(A1180,2)&gt;=6,6,IF(ISNUMBER(MATCH(TRUNC(A1180),Normativa!$A$81:$A$108,0)),6,INDEX(Normativa!$D$67:$AA$78,MATCH(MONTH(A1180),Normativa!$C$67:$C$78,0),MATCH(HOUR(A1180),Normativa!$D$66:$AA$66,0))))</f>
        <v>2</v>
      </c>
      <c r="F1180" s="176">
        <f t="shared" si="101"/>
        <v>111</v>
      </c>
      <c r="G1180" s="179">
        <f>INDEX('Optimitzador h'!$C$15:$H$15,E1180)</f>
        <v>307.99985726389514</v>
      </c>
      <c r="H1180" s="180">
        <f t="shared" si="102"/>
        <v>0</v>
      </c>
    </row>
    <row r="1181" spans="1:8" x14ac:dyDescent="0.25">
      <c r="A1181" s="174">
        <v>43880.031666666662</v>
      </c>
      <c r="B1181" s="181">
        <v>110</v>
      </c>
      <c r="C1181" s="176">
        <f t="shared" si="99"/>
        <v>2</v>
      </c>
      <c r="D1181" s="177">
        <f t="shared" si="100"/>
        <v>2020</v>
      </c>
      <c r="E1181" s="178">
        <f>IF(WEEKDAY(A1181,2)&gt;=6,6,IF(ISNUMBER(MATCH(TRUNC(A1181),Normativa!$A$81:$A$108,0)),6,INDEX(Normativa!$D$67:$AA$78,MATCH(MONTH(A1181),Normativa!$C$67:$C$78,0),MATCH(HOUR(A1181),Normativa!$D$66:$AA$66,0))))</f>
        <v>6</v>
      </c>
      <c r="F1181" s="176">
        <f t="shared" si="101"/>
        <v>110</v>
      </c>
      <c r="G1181" s="179">
        <f>INDEX('Optimitzador h'!$C$15:$H$15,E1181)</f>
        <v>550</v>
      </c>
      <c r="H1181" s="180">
        <f t="shared" si="102"/>
        <v>0</v>
      </c>
    </row>
    <row r="1182" spans="1:8" x14ac:dyDescent="0.25">
      <c r="A1182" s="174">
        <v>43880.073333333334</v>
      </c>
      <c r="B1182" s="181">
        <v>108</v>
      </c>
      <c r="C1182" s="176">
        <f t="shared" si="99"/>
        <v>2</v>
      </c>
      <c r="D1182" s="177">
        <f t="shared" si="100"/>
        <v>2020</v>
      </c>
      <c r="E1182" s="178">
        <f>IF(WEEKDAY(A1182,2)&gt;=6,6,IF(ISNUMBER(MATCH(TRUNC(A1182),Normativa!$A$81:$A$108,0)),6,INDEX(Normativa!$D$67:$AA$78,MATCH(MONTH(A1182),Normativa!$C$67:$C$78,0),MATCH(HOUR(A1182),Normativa!$D$66:$AA$66,0))))</f>
        <v>6</v>
      </c>
      <c r="F1182" s="176">
        <f t="shared" si="101"/>
        <v>108</v>
      </c>
      <c r="G1182" s="179">
        <f>INDEX('Optimitzador h'!$C$15:$H$15,E1182)</f>
        <v>550</v>
      </c>
      <c r="H1182" s="180">
        <f t="shared" si="102"/>
        <v>0</v>
      </c>
    </row>
    <row r="1183" spans="1:8" x14ac:dyDescent="0.25">
      <c r="A1183" s="174">
        <v>43880.114999999998</v>
      </c>
      <c r="B1183" s="181">
        <v>104</v>
      </c>
      <c r="C1183" s="176">
        <f t="shared" si="99"/>
        <v>2</v>
      </c>
      <c r="D1183" s="177">
        <f t="shared" si="100"/>
        <v>2020</v>
      </c>
      <c r="E1183" s="178">
        <f>IF(WEEKDAY(A1183,2)&gt;=6,6,IF(ISNUMBER(MATCH(TRUNC(A1183),Normativa!$A$81:$A$108,0)),6,INDEX(Normativa!$D$67:$AA$78,MATCH(MONTH(A1183),Normativa!$C$67:$C$78,0),MATCH(HOUR(A1183),Normativa!$D$66:$AA$66,0))))</f>
        <v>6</v>
      </c>
      <c r="F1183" s="176">
        <f t="shared" si="101"/>
        <v>104</v>
      </c>
      <c r="G1183" s="179">
        <f>INDEX('Optimitzador h'!$C$15:$H$15,E1183)</f>
        <v>550</v>
      </c>
      <c r="H1183" s="180">
        <f t="shared" si="102"/>
        <v>0</v>
      </c>
    </row>
    <row r="1184" spans="1:8" x14ac:dyDescent="0.25">
      <c r="A1184" s="174">
        <v>43880.156666666662</v>
      </c>
      <c r="B1184" s="181">
        <v>110</v>
      </c>
      <c r="C1184" s="176">
        <f t="shared" si="99"/>
        <v>2</v>
      </c>
      <c r="D1184" s="177">
        <f t="shared" si="100"/>
        <v>2020</v>
      </c>
      <c r="E1184" s="178">
        <f>IF(WEEKDAY(A1184,2)&gt;=6,6,IF(ISNUMBER(MATCH(TRUNC(A1184),Normativa!$A$81:$A$108,0)),6,INDEX(Normativa!$D$67:$AA$78,MATCH(MONTH(A1184),Normativa!$C$67:$C$78,0),MATCH(HOUR(A1184),Normativa!$D$66:$AA$66,0))))</f>
        <v>6</v>
      </c>
      <c r="F1184" s="176">
        <f t="shared" si="101"/>
        <v>110</v>
      </c>
      <c r="G1184" s="179">
        <f>INDEX('Optimitzador h'!$C$15:$H$15,E1184)</f>
        <v>550</v>
      </c>
      <c r="H1184" s="180">
        <f t="shared" si="102"/>
        <v>0</v>
      </c>
    </row>
    <row r="1185" spans="1:8" x14ac:dyDescent="0.25">
      <c r="A1185" s="174">
        <v>43880.198333333334</v>
      </c>
      <c r="B1185" s="181">
        <v>114</v>
      </c>
      <c r="C1185" s="176">
        <f t="shared" si="99"/>
        <v>2</v>
      </c>
      <c r="D1185" s="177">
        <f t="shared" si="100"/>
        <v>2020</v>
      </c>
      <c r="E1185" s="178">
        <f>IF(WEEKDAY(A1185,2)&gt;=6,6,IF(ISNUMBER(MATCH(TRUNC(A1185),Normativa!$A$81:$A$108,0)),6,INDEX(Normativa!$D$67:$AA$78,MATCH(MONTH(A1185),Normativa!$C$67:$C$78,0),MATCH(HOUR(A1185),Normativa!$D$66:$AA$66,0))))</f>
        <v>6</v>
      </c>
      <c r="F1185" s="176">
        <f t="shared" si="101"/>
        <v>114</v>
      </c>
      <c r="G1185" s="179">
        <f>INDEX('Optimitzador h'!$C$15:$H$15,E1185)</f>
        <v>550</v>
      </c>
      <c r="H1185" s="180">
        <f t="shared" si="102"/>
        <v>0</v>
      </c>
    </row>
    <row r="1186" spans="1:8" x14ac:dyDescent="0.25">
      <c r="A1186" s="174">
        <v>43880.24</v>
      </c>
      <c r="B1186" s="181">
        <v>139</v>
      </c>
      <c r="C1186" s="176">
        <f t="shared" si="99"/>
        <v>2</v>
      </c>
      <c r="D1186" s="177">
        <f t="shared" si="100"/>
        <v>2020</v>
      </c>
      <c r="E1186" s="178">
        <f>IF(WEEKDAY(A1186,2)&gt;=6,6,IF(ISNUMBER(MATCH(TRUNC(A1186),Normativa!$A$81:$A$108,0)),6,INDEX(Normativa!$D$67:$AA$78,MATCH(MONTH(A1186),Normativa!$C$67:$C$78,0),MATCH(HOUR(A1186),Normativa!$D$66:$AA$66,0))))</f>
        <v>6</v>
      </c>
      <c r="F1186" s="176">
        <f t="shared" si="101"/>
        <v>139</v>
      </c>
      <c r="G1186" s="179">
        <f>INDEX('Optimitzador h'!$C$15:$H$15,E1186)</f>
        <v>550</v>
      </c>
      <c r="H1186" s="180">
        <f t="shared" si="102"/>
        <v>0</v>
      </c>
    </row>
    <row r="1187" spans="1:8" x14ac:dyDescent="0.25">
      <c r="A1187" s="174">
        <v>43880.281666666662</v>
      </c>
      <c r="B1187" s="181">
        <v>166</v>
      </c>
      <c r="C1187" s="176">
        <f t="shared" si="99"/>
        <v>2</v>
      </c>
      <c r="D1187" s="177">
        <f t="shared" si="100"/>
        <v>2020</v>
      </c>
      <c r="E1187" s="178">
        <f>IF(WEEKDAY(A1187,2)&gt;=6,6,IF(ISNUMBER(MATCH(TRUNC(A1187),Normativa!$A$81:$A$108,0)),6,INDEX(Normativa!$D$67:$AA$78,MATCH(MONTH(A1187),Normativa!$C$67:$C$78,0),MATCH(HOUR(A1187),Normativa!$D$66:$AA$66,0))))</f>
        <v>6</v>
      </c>
      <c r="F1187" s="176">
        <f t="shared" si="101"/>
        <v>166</v>
      </c>
      <c r="G1187" s="179">
        <f>INDEX('Optimitzador h'!$C$15:$H$15,E1187)</f>
        <v>550</v>
      </c>
      <c r="H1187" s="180">
        <f t="shared" si="102"/>
        <v>0</v>
      </c>
    </row>
    <row r="1188" spans="1:8" x14ac:dyDescent="0.25">
      <c r="A1188" s="174">
        <v>43880.323333333334</v>
      </c>
      <c r="B1188" s="181">
        <v>238</v>
      </c>
      <c r="C1188" s="176">
        <f t="shared" si="99"/>
        <v>2</v>
      </c>
      <c r="D1188" s="177">
        <f t="shared" si="100"/>
        <v>2020</v>
      </c>
      <c r="E1188" s="178">
        <f>IF(WEEKDAY(A1188,2)&gt;=6,6,IF(ISNUMBER(MATCH(TRUNC(A1188),Normativa!$A$81:$A$108,0)),6,INDEX(Normativa!$D$67:$AA$78,MATCH(MONTH(A1188),Normativa!$C$67:$C$78,0),MATCH(HOUR(A1188),Normativa!$D$66:$AA$66,0))))</f>
        <v>6</v>
      </c>
      <c r="F1188" s="176">
        <f t="shared" si="101"/>
        <v>238</v>
      </c>
      <c r="G1188" s="179">
        <f>INDEX('Optimitzador h'!$C$15:$H$15,E1188)</f>
        <v>550</v>
      </c>
      <c r="H1188" s="180">
        <f t="shared" si="102"/>
        <v>0</v>
      </c>
    </row>
    <row r="1189" spans="1:8" x14ac:dyDescent="0.25">
      <c r="A1189" s="174">
        <v>43880.364999999998</v>
      </c>
      <c r="B1189" s="181">
        <v>267</v>
      </c>
      <c r="C1189" s="176">
        <f t="shared" si="99"/>
        <v>2</v>
      </c>
      <c r="D1189" s="177">
        <f t="shared" si="100"/>
        <v>2020</v>
      </c>
      <c r="E1189" s="178">
        <f>IF(WEEKDAY(A1189,2)&gt;=6,6,IF(ISNUMBER(MATCH(TRUNC(A1189),Normativa!$A$81:$A$108,0)),6,INDEX(Normativa!$D$67:$AA$78,MATCH(MONTH(A1189),Normativa!$C$67:$C$78,0),MATCH(HOUR(A1189),Normativa!$D$66:$AA$66,0))))</f>
        <v>2</v>
      </c>
      <c r="F1189" s="176">
        <f t="shared" si="101"/>
        <v>267</v>
      </c>
      <c r="G1189" s="179">
        <f>INDEX('Optimitzador h'!$C$15:$H$15,E1189)</f>
        <v>307.99985726389514</v>
      </c>
      <c r="H1189" s="180">
        <f t="shared" si="102"/>
        <v>0</v>
      </c>
    </row>
    <row r="1190" spans="1:8" x14ac:dyDescent="0.25">
      <c r="A1190" s="174">
        <v>43880.406666666662</v>
      </c>
      <c r="B1190" s="181">
        <v>291</v>
      </c>
      <c r="C1190" s="176">
        <f t="shared" si="99"/>
        <v>2</v>
      </c>
      <c r="D1190" s="177">
        <f t="shared" si="100"/>
        <v>2020</v>
      </c>
      <c r="E1190" s="178">
        <f>IF(WEEKDAY(A1190,2)&gt;=6,6,IF(ISNUMBER(MATCH(TRUNC(A1190),Normativa!$A$81:$A$108,0)),6,INDEX(Normativa!$D$67:$AA$78,MATCH(MONTH(A1190),Normativa!$C$67:$C$78,0),MATCH(HOUR(A1190),Normativa!$D$66:$AA$66,0))))</f>
        <v>1</v>
      </c>
      <c r="F1190" s="176">
        <f t="shared" si="101"/>
        <v>291</v>
      </c>
      <c r="G1190" s="179">
        <f>INDEX('Optimitzador h'!$C$15:$H$15,E1190)</f>
        <v>307.99985726389514</v>
      </c>
      <c r="H1190" s="180">
        <f t="shared" si="102"/>
        <v>0</v>
      </c>
    </row>
    <row r="1191" spans="1:8" x14ac:dyDescent="0.25">
      <c r="A1191" s="174">
        <v>43880.448333333334</v>
      </c>
      <c r="B1191" s="181">
        <v>296</v>
      </c>
      <c r="C1191" s="176">
        <f t="shared" si="99"/>
        <v>2</v>
      </c>
      <c r="D1191" s="177">
        <f t="shared" si="100"/>
        <v>2020</v>
      </c>
      <c r="E1191" s="178">
        <f>IF(WEEKDAY(A1191,2)&gt;=6,6,IF(ISNUMBER(MATCH(TRUNC(A1191),Normativa!$A$81:$A$108,0)),6,INDEX(Normativa!$D$67:$AA$78,MATCH(MONTH(A1191),Normativa!$C$67:$C$78,0),MATCH(HOUR(A1191),Normativa!$D$66:$AA$66,0))))</f>
        <v>1</v>
      </c>
      <c r="F1191" s="176">
        <f t="shared" si="101"/>
        <v>296</v>
      </c>
      <c r="G1191" s="179">
        <f>INDEX('Optimitzador h'!$C$15:$H$15,E1191)</f>
        <v>307.99985726389514</v>
      </c>
      <c r="H1191" s="180">
        <f t="shared" si="102"/>
        <v>0</v>
      </c>
    </row>
    <row r="1192" spans="1:8" x14ac:dyDescent="0.25">
      <c r="A1192" s="174">
        <v>43880.49</v>
      </c>
      <c r="B1192" s="181">
        <v>297</v>
      </c>
      <c r="C1192" s="176">
        <f t="shared" si="99"/>
        <v>2</v>
      </c>
      <c r="D1192" s="177">
        <f t="shared" si="100"/>
        <v>2020</v>
      </c>
      <c r="E1192" s="178">
        <f>IF(WEEKDAY(A1192,2)&gt;=6,6,IF(ISNUMBER(MATCH(TRUNC(A1192),Normativa!$A$81:$A$108,0)),6,INDEX(Normativa!$D$67:$AA$78,MATCH(MONTH(A1192),Normativa!$C$67:$C$78,0),MATCH(HOUR(A1192),Normativa!$D$66:$AA$66,0))))</f>
        <v>1</v>
      </c>
      <c r="F1192" s="176">
        <f t="shared" si="101"/>
        <v>297</v>
      </c>
      <c r="G1192" s="179">
        <f>INDEX('Optimitzador h'!$C$15:$H$15,E1192)</f>
        <v>307.99985726389514</v>
      </c>
      <c r="H1192" s="180">
        <f t="shared" si="102"/>
        <v>0</v>
      </c>
    </row>
    <row r="1193" spans="1:8" x14ac:dyDescent="0.25">
      <c r="A1193" s="174">
        <v>43880.531666666662</v>
      </c>
      <c r="B1193" s="181">
        <v>304</v>
      </c>
      <c r="C1193" s="176">
        <f t="shared" si="99"/>
        <v>2</v>
      </c>
      <c r="D1193" s="177">
        <f t="shared" si="100"/>
        <v>2020</v>
      </c>
      <c r="E1193" s="178">
        <f>IF(WEEKDAY(A1193,2)&gt;=6,6,IF(ISNUMBER(MATCH(TRUNC(A1193),Normativa!$A$81:$A$108,0)),6,INDEX(Normativa!$D$67:$AA$78,MATCH(MONTH(A1193),Normativa!$C$67:$C$78,0),MATCH(HOUR(A1193),Normativa!$D$66:$AA$66,0))))</f>
        <v>1</v>
      </c>
      <c r="F1193" s="176">
        <f t="shared" si="101"/>
        <v>304</v>
      </c>
      <c r="G1193" s="179">
        <f>INDEX('Optimitzador h'!$C$15:$H$15,E1193)</f>
        <v>307.99985726389514</v>
      </c>
      <c r="H1193" s="180">
        <f t="shared" si="102"/>
        <v>0</v>
      </c>
    </row>
    <row r="1194" spans="1:8" x14ac:dyDescent="0.25">
      <c r="A1194" s="174">
        <v>43880.573333333334</v>
      </c>
      <c r="B1194" s="181">
        <v>298</v>
      </c>
      <c r="C1194" s="176">
        <f t="shared" si="99"/>
        <v>2</v>
      </c>
      <c r="D1194" s="177">
        <f t="shared" si="100"/>
        <v>2020</v>
      </c>
      <c r="E1194" s="178">
        <f>IF(WEEKDAY(A1194,2)&gt;=6,6,IF(ISNUMBER(MATCH(TRUNC(A1194),Normativa!$A$81:$A$108,0)),6,INDEX(Normativa!$D$67:$AA$78,MATCH(MONTH(A1194),Normativa!$C$67:$C$78,0),MATCH(HOUR(A1194),Normativa!$D$66:$AA$66,0))))</f>
        <v>1</v>
      </c>
      <c r="F1194" s="176">
        <f t="shared" si="101"/>
        <v>298</v>
      </c>
      <c r="G1194" s="179">
        <f>INDEX('Optimitzador h'!$C$15:$H$15,E1194)</f>
        <v>307.99985726389514</v>
      </c>
      <c r="H1194" s="180">
        <f t="shared" si="102"/>
        <v>0</v>
      </c>
    </row>
    <row r="1195" spans="1:8" x14ac:dyDescent="0.25">
      <c r="A1195" s="174">
        <v>43880.614999999998</v>
      </c>
      <c r="B1195" s="181">
        <v>297</v>
      </c>
      <c r="C1195" s="176">
        <f t="shared" si="99"/>
        <v>2</v>
      </c>
      <c r="D1195" s="177">
        <f t="shared" si="100"/>
        <v>2020</v>
      </c>
      <c r="E1195" s="178">
        <f>IF(WEEKDAY(A1195,2)&gt;=6,6,IF(ISNUMBER(MATCH(TRUNC(A1195),Normativa!$A$81:$A$108,0)),6,INDEX(Normativa!$D$67:$AA$78,MATCH(MONTH(A1195),Normativa!$C$67:$C$78,0),MATCH(HOUR(A1195),Normativa!$D$66:$AA$66,0))))</f>
        <v>2</v>
      </c>
      <c r="F1195" s="176">
        <f t="shared" si="101"/>
        <v>297</v>
      </c>
      <c r="G1195" s="179">
        <f>INDEX('Optimitzador h'!$C$15:$H$15,E1195)</f>
        <v>307.99985726389514</v>
      </c>
      <c r="H1195" s="180">
        <f t="shared" si="102"/>
        <v>0</v>
      </c>
    </row>
    <row r="1196" spans="1:8" x14ac:dyDescent="0.25">
      <c r="A1196" s="174">
        <v>43880.656666666662</v>
      </c>
      <c r="B1196" s="181">
        <v>296</v>
      </c>
      <c r="C1196" s="176">
        <f t="shared" si="99"/>
        <v>2</v>
      </c>
      <c r="D1196" s="177">
        <f t="shared" si="100"/>
        <v>2020</v>
      </c>
      <c r="E1196" s="178">
        <f>IF(WEEKDAY(A1196,2)&gt;=6,6,IF(ISNUMBER(MATCH(TRUNC(A1196),Normativa!$A$81:$A$108,0)),6,INDEX(Normativa!$D$67:$AA$78,MATCH(MONTH(A1196),Normativa!$C$67:$C$78,0),MATCH(HOUR(A1196),Normativa!$D$66:$AA$66,0))))</f>
        <v>2</v>
      </c>
      <c r="F1196" s="176">
        <f t="shared" si="101"/>
        <v>296</v>
      </c>
      <c r="G1196" s="179">
        <f>INDEX('Optimitzador h'!$C$15:$H$15,E1196)</f>
        <v>307.99985726389514</v>
      </c>
      <c r="H1196" s="180">
        <f t="shared" si="102"/>
        <v>0</v>
      </c>
    </row>
    <row r="1197" spans="1:8" x14ac:dyDescent="0.25">
      <c r="A1197" s="174">
        <v>43880.698333333334</v>
      </c>
      <c r="B1197" s="181">
        <v>281</v>
      </c>
      <c r="C1197" s="176">
        <f t="shared" si="99"/>
        <v>2</v>
      </c>
      <c r="D1197" s="177">
        <f t="shared" si="100"/>
        <v>2020</v>
      </c>
      <c r="E1197" s="178">
        <f>IF(WEEKDAY(A1197,2)&gt;=6,6,IF(ISNUMBER(MATCH(TRUNC(A1197),Normativa!$A$81:$A$108,0)),6,INDEX(Normativa!$D$67:$AA$78,MATCH(MONTH(A1197),Normativa!$C$67:$C$78,0),MATCH(HOUR(A1197),Normativa!$D$66:$AA$66,0))))</f>
        <v>2</v>
      </c>
      <c r="F1197" s="176">
        <f t="shared" si="101"/>
        <v>281</v>
      </c>
      <c r="G1197" s="179">
        <f>INDEX('Optimitzador h'!$C$15:$H$15,E1197)</f>
        <v>307.99985726389514</v>
      </c>
      <c r="H1197" s="180">
        <f t="shared" si="102"/>
        <v>0</v>
      </c>
    </row>
    <row r="1198" spans="1:8" x14ac:dyDescent="0.25">
      <c r="A1198" s="174">
        <v>43880.74</v>
      </c>
      <c r="B1198" s="181">
        <v>274</v>
      </c>
      <c r="C1198" s="176">
        <f t="shared" si="99"/>
        <v>2</v>
      </c>
      <c r="D1198" s="177">
        <f t="shared" si="100"/>
        <v>2020</v>
      </c>
      <c r="E1198" s="178">
        <f>IF(WEEKDAY(A1198,2)&gt;=6,6,IF(ISNUMBER(MATCH(TRUNC(A1198),Normativa!$A$81:$A$108,0)),6,INDEX(Normativa!$D$67:$AA$78,MATCH(MONTH(A1198),Normativa!$C$67:$C$78,0),MATCH(HOUR(A1198),Normativa!$D$66:$AA$66,0))))</f>
        <v>2</v>
      </c>
      <c r="F1198" s="176">
        <f t="shared" si="101"/>
        <v>274</v>
      </c>
      <c r="G1198" s="179">
        <f>INDEX('Optimitzador h'!$C$15:$H$15,E1198)</f>
        <v>307.99985726389514</v>
      </c>
      <c r="H1198" s="180">
        <f t="shared" si="102"/>
        <v>0</v>
      </c>
    </row>
    <row r="1199" spans="1:8" x14ac:dyDescent="0.25">
      <c r="A1199" s="174">
        <v>43880.781666666662</v>
      </c>
      <c r="B1199" s="181">
        <v>239</v>
      </c>
      <c r="C1199" s="176">
        <f t="shared" si="99"/>
        <v>2</v>
      </c>
      <c r="D1199" s="177">
        <f t="shared" si="100"/>
        <v>2020</v>
      </c>
      <c r="E1199" s="178">
        <f>IF(WEEKDAY(A1199,2)&gt;=6,6,IF(ISNUMBER(MATCH(TRUNC(A1199),Normativa!$A$81:$A$108,0)),6,INDEX(Normativa!$D$67:$AA$78,MATCH(MONTH(A1199),Normativa!$C$67:$C$78,0),MATCH(HOUR(A1199),Normativa!$D$66:$AA$66,0))))</f>
        <v>1</v>
      </c>
      <c r="F1199" s="176">
        <f t="shared" si="101"/>
        <v>239</v>
      </c>
      <c r="G1199" s="179">
        <f>INDEX('Optimitzador h'!$C$15:$H$15,E1199)</f>
        <v>307.99985726389514</v>
      </c>
      <c r="H1199" s="180">
        <f t="shared" si="102"/>
        <v>0</v>
      </c>
    </row>
    <row r="1200" spans="1:8" x14ac:dyDescent="0.25">
      <c r="A1200" s="174">
        <v>43880.823333333334</v>
      </c>
      <c r="B1200" s="181">
        <v>212</v>
      </c>
      <c r="C1200" s="176">
        <f t="shared" si="99"/>
        <v>2</v>
      </c>
      <c r="D1200" s="177">
        <f t="shared" si="100"/>
        <v>2020</v>
      </c>
      <c r="E1200" s="178">
        <f>IF(WEEKDAY(A1200,2)&gt;=6,6,IF(ISNUMBER(MATCH(TRUNC(A1200),Normativa!$A$81:$A$108,0)),6,INDEX(Normativa!$D$67:$AA$78,MATCH(MONTH(A1200),Normativa!$C$67:$C$78,0),MATCH(HOUR(A1200),Normativa!$D$66:$AA$66,0))))</f>
        <v>1</v>
      </c>
      <c r="F1200" s="176">
        <f t="shared" si="101"/>
        <v>212</v>
      </c>
      <c r="G1200" s="179">
        <f>INDEX('Optimitzador h'!$C$15:$H$15,E1200)</f>
        <v>307.99985726389514</v>
      </c>
      <c r="H1200" s="180">
        <f t="shared" si="102"/>
        <v>0</v>
      </c>
    </row>
    <row r="1201" spans="1:8" x14ac:dyDescent="0.25">
      <c r="A1201" s="174">
        <v>43880.864999999998</v>
      </c>
      <c r="B1201" s="181">
        <v>195</v>
      </c>
      <c r="C1201" s="176">
        <f t="shared" si="99"/>
        <v>2</v>
      </c>
      <c r="D1201" s="177">
        <f t="shared" si="100"/>
        <v>2020</v>
      </c>
      <c r="E1201" s="178">
        <f>IF(WEEKDAY(A1201,2)&gt;=6,6,IF(ISNUMBER(MATCH(TRUNC(A1201),Normativa!$A$81:$A$108,0)),6,INDEX(Normativa!$D$67:$AA$78,MATCH(MONTH(A1201),Normativa!$C$67:$C$78,0),MATCH(HOUR(A1201),Normativa!$D$66:$AA$66,0))))</f>
        <v>1</v>
      </c>
      <c r="F1201" s="176">
        <f t="shared" si="101"/>
        <v>195</v>
      </c>
      <c r="G1201" s="179">
        <f>INDEX('Optimitzador h'!$C$15:$H$15,E1201)</f>
        <v>307.99985726389514</v>
      </c>
      <c r="H1201" s="180">
        <f t="shared" si="102"/>
        <v>0</v>
      </c>
    </row>
    <row r="1202" spans="1:8" x14ac:dyDescent="0.25">
      <c r="A1202" s="174">
        <v>43880.906666666662</v>
      </c>
      <c r="B1202" s="181">
        <v>140</v>
      </c>
      <c r="C1202" s="176">
        <f t="shared" si="99"/>
        <v>2</v>
      </c>
      <c r="D1202" s="177">
        <f t="shared" si="100"/>
        <v>2020</v>
      </c>
      <c r="E1202" s="178">
        <f>IF(WEEKDAY(A1202,2)&gt;=6,6,IF(ISNUMBER(MATCH(TRUNC(A1202),Normativa!$A$81:$A$108,0)),6,INDEX(Normativa!$D$67:$AA$78,MATCH(MONTH(A1202),Normativa!$C$67:$C$78,0),MATCH(HOUR(A1202),Normativa!$D$66:$AA$66,0))))</f>
        <v>1</v>
      </c>
      <c r="F1202" s="176">
        <f t="shared" si="101"/>
        <v>140</v>
      </c>
      <c r="G1202" s="179">
        <f>INDEX('Optimitzador h'!$C$15:$H$15,E1202)</f>
        <v>307.99985726389514</v>
      </c>
      <c r="H1202" s="180">
        <f t="shared" si="102"/>
        <v>0</v>
      </c>
    </row>
    <row r="1203" spans="1:8" x14ac:dyDescent="0.25">
      <c r="A1203" s="174">
        <v>43880.948333333334</v>
      </c>
      <c r="B1203" s="181">
        <v>123</v>
      </c>
      <c r="C1203" s="176">
        <f t="shared" si="99"/>
        <v>2</v>
      </c>
      <c r="D1203" s="177">
        <f t="shared" si="100"/>
        <v>2020</v>
      </c>
      <c r="E1203" s="178">
        <f>IF(WEEKDAY(A1203,2)&gt;=6,6,IF(ISNUMBER(MATCH(TRUNC(A1203),Normativa!$A$81:$A$108,0)),6,INDEX(Normativa!$D$67:$AA$78,MATCH(MONTH(A1203),Normativa!$C$67:$C$78,0),MATCH(HOUR(A1203),Normativa!$D$66:$AA$66,0))))</f>
        <v>2</v>
      </c>
      <c r="F1203" s="176">
        <f t="shared" si="101"/>
        <v>123</v>
      </c>
      <c r="G1203" s="179">
        <f>INDEX('Optimitzador h'!$C$15:$H$15,E1203)</f>
        <v>307.99985726389514</v>
      </c>
      <c r="H1203" s="180">
        <f t="shared" si="102"/>
        <v>0</v>
      </c>
    </row>
    <row r="1204" spans="1:8" x14ac:dyDescent="0.25">
      <c r="A1204" s="174">
        <v>43880.99</v>
      </c>
      <c r="B1204" s="181">
        <v>112</v>
      </c>
      <c r="C1204" s="176">
        <f t="shared" si="99"/>
        <v>2</v>
      </c>
      <c r="D1204" s="177">
        <f t="shared" si="100"/>
        <v>2020</v>
      </c>
      <c r="E1204" s="178">
        <f>IF(WEEKDAY(A1204,2)&gt;=6,6,IF(ISNUMBER(MATCH(TRUNC(A1204),Normativa!$A$81:$A$108,0)),6,INDEX(Normativa!$D$67:$AA$78,MATCH(MONTH(A1204),Normativa!$C$67:$C$78,0),MATCH(HOUR(A1204),Normativa!$D$66:$AA$66,0))))</f>
        <v>2</v>
      </c>
      <c r="F1204" s="176">
        <f t="shared" si="101"/>
        <v>112</v>
      </c>
      <c r="G1204" s="179">
        <f>INDEX('Optimitzador h'!$C$15:$H$15,E1204)</f>
        <v>307.99985726389514</v>
      </c>
      <c r="H1204" s="180">
        <f t="shared" si="102"/>
        <v>0</v>
      </c>
    </row>
    <row r="1205" spans="1:8" x14ac:dyDescent="0.25">
      <c r="A1205" s="174">
        <v>43881.031666666662</v>
      </c>
      <c r="B1205" s="181">
        <v>110</v>
      </c>
      <c r="C1205" s="176">
        <f t="shared" si="99"/>
        <v>2</v>
      </c>
      <c r="D1205" s="177">
        <f t="shared" si="100"/>
        <v>2020</v>
      </c>
      <c r="E1205" s="178">
        <f>IF(WEEKDAY(A1205,2)&gt;=6,6,IF(ISNUMBER(MATCH(TRUNC(A1205),Normativa!$A$81:$A$108,0)),6,INDEX(Normativa!$D$67:$AA$78,MATCH(MONTH(A1205),Normativa!$C$67:$C$78,0),MATCH(HOUR(A1205),Normativa!$D$66:$AA$66,0))))</f>
        <v>6</v>
      </c>
      <c r="F1205" s="176">
        <f t="shared" si="101"/>
        <v>110</v>
      </c>
      <c r="G1205" s="179">
        <f>INDEX('Optimitzador h'!$C$15:$H$15,E1205)</f>
        <v>550</v>
      </c>
      <c r="H1205" s="180">
        <f t="shared" si="102"/>
        <v>0</v>
      </c>
    </row>
    <row r="1206" spans="1:8" x14ac:dyDescent="0.25">
      <c r="A1206" s="174">
        <v>43881.073333333334</v>
      </c>
      <c r="B1206" s="181">
        <v>109</v>
      </c>
      <c r="C1206" s="176">
        <f t="shared" si="99"/>
        <v>2</v>
      </c>
      <c r="D1206" s="177">
        <f t="shared" si="100"/>
        <v>2020</v>
      </c>
      <c r="E1206" s="178">
        <f>IF(WEEKDAY(A1206,2)&gt;=6,6,IF(ISNUMBER(MATCH(TRUNC(A1206),Normativa!$A$81:$A$108,0)),6,INDEX(Normativa!$D$67:$AA$78,MATCH(MONTH(A1206),Normativa!$C$67:$C$78,0),MATCH(HOUR(A1206),Normativa!$D$66:$AA$66,0))))</f>
        <v>6</v>
      </c>
      <c r="F1206" s="176">
        <f t="shared" si="101"/>
        <v>109</v>
      </c>
      <c r="G1206" s="179">
        <f>INDEX('Optimitzador h'!$C$15:$H$15,E1206)</f>
        <v>550</v>
      </c>
      <c r="H1206" s="180">
        <f t="shared" si="102"/>
        <v>0</v>
      </c>
    </row>
    <row r="1207" spans="1:8" x14ac:dyDescent="0.25">
      <c r="A1207" s="174">
        <v>43881.114999999998</v>
      </c>
      <c r="B1207" s="181">
        <v>106</v>
      </c>
      <c r="C1207" s="176">
        <f t="shared" si="99"/>
        <v>2</v>
      </c>
      <c r="D1207" s="177">
        <f t="shared" si="100"/>
        <v>2020</v>
      </c>
      <c r="E1207" s="178">
        <f>IF(WEEKDAY(A1207,2)&gt;=6,6,IF(ISNUMBER(MATCH(TRUNC(A1207),Normativa!$A$81:$A$108,0)),6,INDEX(Normativa!$D$67:$AA$78,MATCH(MONTH(A1207),Normativa!$C$67:$C$78,0),MATCH(HOUR(A1207),Normativa!$D$66:$AA$66,0))))</f>
        <v>6</v>
      </c>
      <c r="F1207" s="176">
        <f t="shared" si="101"/>
        <v>106</v>
      </c>
      <c r="G1207" s="179">
        <f>INDEX('Optimitzador h'!$C$15:$H$15,E1207)</f>
        <v>550</v>
      </c>
      <c r="H1207" s="180">
        <f t="shared" si="102"/>
        <v>0</v>
      </c>
    </row>
    <row r="1208" spans="1:8" x14ac:dyDescent="0.25">
      <c r="A1208" s="174">
        <v>43881.156666666662</v>
      </c>
      <c r="B1208" s="181">
        <v>110</v>
      </c>
      <c r="C1208" s="176">
        <f t="shared" si="99"/>
        <v>2</v>
      </c>
      <c r="D1208" s="177">
        <f t="shared" si="100"/>
        <v>2020</v>
      </c>
      <c r="E1208" s="178">
        <f>IF(WEEKDAY(A1208,2)&gt;=6,6,IF(ISNUMBER(MATCH(TRUNC(A1208),Normativa!$A$81:$A$108,0)),6,INDEX(Normativa!$D$67:$AA$78,MATCH(MONTH(A1208),Normativa!$C$67:$C$78,0),MATCH(HOUR(A1208),Normativa!$D$66:$AA$66,0))))</f>
        <v>6</v>
      </c>
      <c r="F1208" s="176">
        <f t="shared" si="101"/>
        <v>110</v>
      </c>
      <c r="G1208" s="179">
        <f>INDEX('Optimitzador h'!$C$15:$H$15,E1208)</f>
        <v>550</v>
      </c>
      <c r="H1208" s="180">
        <f t="shared" si="102"/>
        <v>0</v>
      </c>
    </row>
    <row r="1209" spans="1:8" x14ac:dyDescent="0.25">
      <c r="A1209" s="174">
        <v>43881.198333333334</v>
      </c>
      <c r="B1209" s="181">
        <v>116</v>
      </c>
      <c r="C1209" s="176">
        <f t="shared" si="99"/>
        <v>2</v>
      </c>
      <c r="D1209" s="177">
        <f t="shared" si="100"/>
        <v>2020</v>
      </c>
      <c r="E1209" s="178">
        <f>IF(WEEKDAY(A1209,2)&gt;=6,6,IF(ISNUMBER(MATCH(TRUNC(A1209),Normativa!$A$81:$A$108,0)),6,INDEX(Normativa!$D$67:$AA$78,MATCH(MONTH(A1209),Normativa!$C$67:$C$78,0),MATCH(HOUR(A1209),Normativa!$D$66:$AA$66,0))))</f>
        <v>6</v>
      </c>
      <c r="F1209" s="176">
        <f t="shared" si="101"/>
        <v>116</v>
      </c>
      <c r="G1209" s="179">
        <f>INDEX('Optimitzador h'!$C$15:$H$15,E1209)</f>
        <v>550</v>
      </c>
      <c r="H1209" s="180">
        <f t="shared" si="102"/>
        <v>0</v>
      </c>
    </row>
    <row r="1210" spans="1:8" x14ac:dyDescent="0.25">
      <c r="A1210" s="174">
        <v>43881.24</v>
      </c>
      <c r="B1210" s="181">
        <v>145</v>
      </c>
      <c r="C1210" s="176">
        <f t="shared" si="99"/>
        <v>2</v>
      </c>
      <c r="D1210" s="177">
        <f t="shared" si="100"/>
        <v>2020</v>
      </c>
      <c r="E1210" s="178">
        <f>IF(WEEKDAY(A1210,2)&gt;=6,6,IF(ISNUMBER(MATCH(TRUNC(A1210),Normativa!$A$81:$A$108,0)),6,INDEX(Normativa!$D$67:$AA$78,MATCH(MONTH(A1210),Normativa!$C$67:$C$78,0),MATCH(HOUR(A1210),Normativa!$D$66:$AA$66,0))))</f>
        <v>6</v>
      </c>
      <c r="F1210" s="176">
        <f t="shared" si="101"/>
        <v>145</v>
      </c>
      <c r="G1210" s="179">
        <f>INDEX('Optimitzador h'!$C$15:$H$15,E1210)</f>
        <v>550</v>
      </c>
      <c r="H1210" s="180">
        <f t="shared" si="102"/>
        <v>0</v>
      </c>
    </row>
    <row r="1211" spans="1:8" x14ac:dyDescent="0.25">
      <c r="A1211" s="174">
        <v>43881.281666666662</v>
      </c>
      <c r="B1211" s="181">
        <v>154</v>
      </c>
      <c r="C1211" s="176">
        <f t="shared" si="99"/>
        <v>2</v>
      </c>
      <c r="D1211" s="177">
        <f t="shared" si="100"/>
        <v>2020</v>
      </c>
      <c r="E1211" s="178">
        <f>IF(WEEKDAY(A1211,2)&gt;=6,6,IF(ISNUMBER(MATCH(TRUNC(A1211),Normativa!$A$81:$A$108,0)),6,INDEX(Normativa!$D$67:$AA$78,MATCH(MONTH(A1211),Normativa!$C$67:$C$78,0),MATCH(HOUR(A1211),Normativa!$D$66:$AA$66,0))))</f>
        <v>6</v>
      </c>
      <c r="F1211" s="176">
        <f t="shared" si="101"/>
        <v>154</v>
      </c>
      <c r="G1211" s="179">
        <f>INDEX('Optimitzador h'!$C$15:$H$15,E1211)</f>
        <v>550</v>
      </c>
      <c r="H1211" s="180">
        <f t="shared" si="102"/>
        <v>0</v>
      </c>
    </row>
    <row r="1212" spans="1:8" x14ac:dyDescent="0.25">
      <c r="A1212" s="174">
        <v>43881.323333333334</v>
      </c>
      <c r="B1212" s="181">
        <v>221</v>
      </c>
      <c r="C1212" s="176">
        <f t="shared" si="99"/>
        <v>2</v>
      </c>
      <c r="D1212" s="177">
        <f t="shared" si="100"/>
        <v>2020</v>
      </c>
      <c r="E1212" s="178">
        <f>IF(WEEKDAY(A1212,2)&gt;=6,6,IF(ISNUMBER(MATCH(TRUNC(A1212),Normativa!$A$81:$A$108,0)),6,INDEX(Normativa!$D$67:$AA$78,MATCH(MONTH(A1212),Normativa!$C$67:$C$78,0),MATCH(HOUR(A1212),Normativa!$D$66:$AA$66,0))))</f>
        <v>6</v>
      </c>
      <c r="F1212" s="176">
        <f t="shared" si="101"/>
        <v>221</v>
      </c>
      <c r="G1212" s="179">
        <f>INDEX('Optimitzador h'!$C$15:$H$15,E1212)</f>
        <v>550</v>
      </c>
      <c r="H1212" s="180">
        <f t="shared" si="102"/>
        <v>0</v>
      </c>
    </row>
    <row r="1213" spans="1:8" x14ac:dyDescent="0.25">
      <c r="A1213" s="174">
        <v>43881.364999999998</v>
      </c>
      <c r="B1213" s="181">
        <v>264</v>
      </c>
      <c r="C1213" s="176">
        <f t="shared" si="99"/>
        <v>2</v>
      </c>
      <c r="D1213" s="177">
        <f t="shared" si="100"/>
        <v>2020</v>
      </c>
      <c r="E1213" s="178">
        <f>IF(WEEKDAY(A1213,2)&gt;=6,6,IF(ISNUMBER(MATCH(TRUNC(A1213),Normativa!$A$81:$A$108,0)),6,INDEX(Normativa!$D$67:$AA$78,MATCH(MONTH(A1213),Normativa!$C$67:$C$78,0),MATCH(HOUR(A1213),Normativa!$D$66:$AA$66,0))))</f>
        <v>2</v>
      </c>
      <c r="F1213" s="176">
        <f t="shared" si="101"/>
        <v>264</v>
      </c>
      <c r="G1213" s="179">
        <f>INDEX('Optimitzador h'!$C$15:$H$15,E1213)</f>
        <v>307.99985726389514</v>
      </c>
      <c r="H1213" s="180">
        <f t="shared" si="102"/>
        <v>0</v>
      </c>
    </row>
    <row r="1214" spans="1:8" x14ac:dyDescent="0.25">
      <c r="A1214" s="174">
        <v>43881.406666666662</v>
      </c>
      <c r="B1214" s="181">
        <v>295</v>
      </c>
      <c r="C1214" s="176">
        <f t="shared" si="99"/>
        <v>2</v>
      </c>
      <c r="D1214" s="177">
        <f t="shared" si="100"/>
        <v>2020</v>
      </c>
      <c r="E1214" s="178">
        <f>IF(WEEKDAY(A1214,2)&gt;=6,6,IF(ISNUMBER(MATCH(TRUNC(A1214),Normativa!$A$81:$A$108,0)),6,INDEX(Normativa!$D$67:$AA$78,MATCH(MONTH(A1214),Normativa!$C$67:$C$78,0),MATCH(HOUR(A1214),Normativa!$D$66:$AA$66,0))))</f>
        <v>1</v>
      </c>
      <c r="F1214" s="176">
        <f t="shared" si="101"/>
        <v>295</v>
      </c>
      <c r="G1214" s="179">
        <f>INDEX('Optimitzador h'!$C$15:$H$15,E1214)</f>
        <v>307.99985726389514</v>
      </c>
      <c r="H1214" s="180">
        <f t="shared" si="102"/>
        <v>0</v>
      </c>
    </row>
    <row r="1215" spans="1:8" x14ac:dyDescent="0.25">
      <c r="A1215" s="174">
        <v>43881.448333333334</v>
      </c>
      <c r="B1215" s="181">
        <v>296</v>
      </c>
      <c r="C1215" s="176">
        <f t="shared" si="99"/>
        <v>2</v>
      </c>
      <c r="D1215" s="177">
        <f t="shared" si="100"/>
        <v>2020</v>
      </c>
      <c r="E1215" s="178">
        <f>IF(WEEKDAY(A1215,2)&gt;=6,6,IF(ISNUMBER(MATCH(TRUNC(A1215),Normativa!$A$81:$A$108,0)),6,INDEX(Normativa!$D$67:$AA$78,MATCH(MONTH(A1215),Normativa!$C$67:$C$78,0),MATCH(HOUR(A1215),Normativa!$D$66:$AA$66,0))))</f>
        <v>1</v>
      </c>
      <c r="F1215" s="176">
        <f t="shared" si="101"/>
        <v>296</v>
      </c>
      <c r="G1215" s="179">
        <f>INDEX('Optimitzador h'!$C$15:$H$15,E1215)</f>
        <v>307.99985726389514</v>
      </c>
      <c r="H1215" s="180">
        <f t="shared" si="102"/>
        <v>0</v>
      </c>
    </row>
    <row r="1216" spans="1:8" x14ac:dyDescent="0.25">
      <c r="A1216" s="174">
        <v>43881.49</v>
      </c>
      <c r="B1216" s="181">
        <v>302</v>
      </c>
      <c r="C1216" s="176">
        <f t="shared" si="99"/>
        <v>2</v>
      </c>
      <c r="D1216" s="177">
        <f t="shared" si="100"/>
        <v>2020</v>
      </c>
      <c r="E1216" s="178">
        <f>IF(WEEKDAY(A1216,2)&gt;=6,6,IF(ISNUMBER(MATCH(TRUNC(A1216),Normativa!$A$81:$A$108,0)),6,INDEX(Normativa!$D$67:$AA$78,MATCH(MONTH(A1216),Normativa!$C$67:$C$78,0),MATCH(HOUR(A1216),Normativa!$D$66:$AA$66,0))))</f>
        <v>1</v>
      </c>
      <c r="F1216" s="176">
        <f t="shared" si="101"/>
        <v>302</v>
      </c>
      <c r="G1216" s="179">
        <f>INDEX('Optimitzador h'!$C$15:$H$15,E1216)</f>
        <v>307.99985726389514</v>
      </c>
      <c r="H1216" s="180">
        <f t="shared" si="102"/>
        <v>0</v>
      </c>
    </row>
    <row r="1217" spans="1:8" x14ac:dyDescent="0.25">
      <c r="A1217" s="174">
        <v>43881.531666666662</v>
      </c>
      <c r="B1217" s="181">
        <v>308</v>
      </c>
      <c r="C1217" s="176">
        <f t="shared" si="99"/>
        <v>2</v>
      </c>
      <c r="D1217" s="177">
        <f t="shared" si="100"/>
        <v>2020</v>
      </c>
      <c r="E1217" s="178">
        <f>IF(WEEKDAY(A1217,2)&gt;=6,6,IF(ISNUMBER(MATCH(TRUNC(A1217),Normativa!$A$81:$A$108,0)),6,INDEX(Normativa!$D$67:$AA$78,MATCH(MONTH(A1217),Normativa!$C$67:$C$78,0),MATCH(HOUR(A1217),Normativa!$D$66:$AA$66,0))))</f>
        <v>1</v>
      </c>
      <c r="F1217" s="176">
        <f t="shared" si="101"/>
        <v>308</v>
      </c>
      <c r="G1217" s="179">
        <f>INDEX('Optimitzador h'!$C$15:$H$15,E1217)</f>
        <v>307.99985726389514</v>
      </c>
      <c r="H1217" s="180">
        <f t="shared" si="102"/>
        <v>2.037359563137748E-8</v>
      </c>
    </row>
    <row r="1218" spans="1:8" x14ac:dyDescent="0.25">
      <c r="A1218" s="174">
        <v>43881.573333333334</v>
      </c>
      <c r="B1218" s="181">
        <v>313</v>
      </c>
      <c r="C1218" s="176">
        <f t="shared" si="99"/>
        <v>2</v>
      </c>
      <c r="D1218" s="177">
        <f t="shared" si="100"/>
        <v>2020</v>
      </c>
      <c r="E1218" s="178">
        <f>IF(WEEKDAY(A1218,2)&gt;=6,6,IF(ISNUMBER(MATCH(TRUNC(A1218),Normativa!$A$81:$A$108,0)),6,INDEX(Normativa!$D$67:$AA$78,MATCH(MONTH(A1218),Normativa!$C$67:$C$78,0),MATCH(HOUR(A1218),Normativa!$D$66:$AA$66,0))))</f>
        <v>1</v>
      </c>
      <c r="F1218" s="176">
        <f t="shared" si="101"/>
        <v>313</v>
      </c>
      <c r="G1218" s="179">
        <f>INDEX('Optimitzador h'!$C$15:$H$15,E1218)</f>
        <v>307.99985726389514</v>
      </c>
      <c r="H1218" s="180">
        <f t="shared" si="102"/>
        <v>25.001427381422221</v>
      </c>
    </row>
    <row r="1219" spans="1:8" x14ac:dyDescent="0.25">
      <c r="A1219" s="174">
        <v>43881.614999999998</v>
      </c>
      <c r="B1219" s="181">
        <v>300</v>
      </c>
      <c r="C1219" s="176">
        <f t="shared" si="99"/>
        <v>2</v>
      </c>
      <c r="D1219" s="177">
        <f t="shared" si="100"/>
        <v>2020</v>
      </c>
      <c r="E1219" s="178">
        <f>IF(WEEKDAY(A1219,2)&gt;=6,6,IF(ISNUMBER(MATCH(TRUNC(A1219),Normativa!$A$81:$A$108,0)),6,INDEX(Normativa!$D$67:$AA$78,MATCH(MONTH(A1219),Normativa!$C$67:$C$78,0),MATCH(HOUR(A1219),Normativa!$D$66:$AA$66,0))))</f>
        <v>2</v>
      </c>
      <c r="F1219" s="176">
        <f t="shared" si="101"/>
        <v>300</v>
      </c>
      <c r="G1219" s="179">
        <f>INDEX('Optimitzador h'!$C$15:$H$15,E1219)</f>
        <v>307.99985726389514</v>
      </c>
      <c r="H1219" s="180">
        <f t="shared" si="102"/>
        <v>0</v>
      </c>
    </row>
    <row r="1220" spans="1:8" x14ac:dyDescent="0.25">
      <c r="A1220" s="174">
        <v>43881.656666666662</v>
      </c>
      <c r="B1220" s="181">
        <v>290</v>
      </c>
      <c r="C1220" s="176">
        <f t="shared" si="99"/>
        <v>2</v>
      </c>
      <c r="D1220" s="177">
        <f t="shared" si="100"/>
        <v>2020</v>
      </c>
      <c r="E1220" s="178">
        <f>IF(WEEKDAY(A1220,2)&gt;=6,6,IF(ISNUMBER(MATCH(TRUNC(A1220),Normativa!$A$81:$A$108,0)),6,INDEX(Normativa!$D$67:$AA$78,MATCH(MONTH(A1220),Normativa!$C$67:$C$78,0),MATCH(HOUR(A1220),Normativa!$D$66:$AA$66,0))))</f>
        <v>2</v>
      </c>
      <c r="F1220" s="176">
        <f t="shared" si="101"/>
        <v>290</v>
      </c>
      <c r="G1220" s="179">
        <f>INDEX('Optimitzador h'!$C$15:$H$15,E1220)</f>
        <v>307.99985726389514</v>
      </c>
      <c r="H1220" s="180">
        <f t="shared" si="102"/>
        <v>0</v>
      </c>
    </row>
    <row r="1221" spans="1:8" x14ac:dyDescent="0.25">
      <c r="A1221" s="174">
        <v>43881.698333333334</v>
      </c>
      <c r="B1221" s="181">
        <v>283</v>
      </c>
      <c r="C1221" s="176">
        <f t="shared" ref="C1221:C1284" si="103">MONTH(A1221)</f>
        <v>2</v>
      </c>
      <c r="D1221" s="177">
        <f t="shared" ref="D1221:D1284" si="104">YEAR(A1221)</f>
        <v>2020</v>
      </c>
      <c r="E1221" s="178">
        <f>IF(WEEKDAY(A1221,2)&gt;=6,6,IF(ISNUMBER(MATCH(TRUNC(A1221),Normativa!$A$81:$A$108,0)),6,INDEX(Normativa!$D$67:$AA$78,MATCH(MONTH(A1221),Normativa!$C$67:$C$78,0),MATCH(HOUR(A1221),Normativa!$D$66:$AA$66,0))))</f>
        <v>2</v>
      </c>
      <c r="F1221" s="176">
        <f t="shared" si="101"/>
        <v>283</v>
      </c>
      <c r="G1221" s="179">
        <f>INDEX('Optimitzador h'!$C$15:$H$15,E1221)</f>
        <v>307.99985726389514</v>
      </c>
      <c r="H1221" s="180">
        <f t="shared" si="102"/>
        <v>0</v>
      </c>
    </row>
    <row r="1222" spans="1:8" x14ac:dyDescent="0.25">
      <c r="A1222" s="174">
        <v>43881.74</v>
      </c>
      <c r="B1222" s="181">
        <v>274</v>
      </c>
      <c r="C1222" s="176">
        <f t="shared" si="103"/>
        <v>2</v>
      </c>
      <c r="D1222" s="177">
        <f t="shared" si="104"/>
        <v>2020</v>
      </c>
      <c r="E1222" s="178">
        <f>IF(WEEKDAY(A1222,2)&gt;=6,6,IF(ISNUMBER(MATCH(TRUNC(A1222),Normativa!$A$81:$A$108,0)),6,INDEX(Normativa!$D$67:$AA$78,MATCH(MONTH(A1222),Normativa!$C$67:$C$78,0),MATCH(HOUR(A1222),Normativa!$D$66:$AA$66,0))))</f>
        <v>2</v>
      </c>
      <c r="F1222" s="176">
        <f t="shared" ref="F1222:F1285" si="105">B1222</f>
        <v>274</v>
      </c>
      <c r="G1222" s="179">
        <f>INDEX('Optimitzador h'!$C$15:$H$15,E1222)</f>
        <v>307.99985726389514</v>
      </c>
      <c r="H1222" s="180">
        <f t="shared" ref="H1222:H1285" si="106">IF(F1222&gt;G1222,(F1222-G1222)^2,0)</f>
        <v>0</v>
      </c>
    </row>
    <row r="1223" spans="1:8" x14ac:dyDescent="0.25">
      <c r="A1223" s="174">
        <v>43881.781666666662</v>
      </c>
      <c r="B1223" s="181">
        <v>237</v>
      </c>
      <c r="C1223" s="176">
        <f t="shared" si="103"/>
        <v>2</v>
      </c>
      <c r="D1223" s="177">
        <f t="shared" si="104"/>
        <v>2020</v>
      </c>
      <c r="E1223" s="178">
        <f>IF(WEEKDAY(A1223,2)&gt;=6,6,IF(ISNUMBER(MATCH(TRUNC(A1223),Normativa!$A$81:$A$108,0)),6,INDEX(Normativa!$D$67:$AA$78,MATCH(MONTH(A1223),Normativa!$C$67:$C$78,0),MATCH(HOUR(A1223),Normativa!$D$66:$AA$66,0))))</f>
        <v>1</v>
      </c>
      <c r="F1223" s="176">
        <f t="shared" si="105"/>
        <v>237</v>
      </c>
      <c r="G1223" s="179">
        <f>INDEX('Optimitzador h'!$C$15:$H$15,E1223)</f>
        <v>307.99985726389514</v>
      </c>
      <c r="H1223" s="180">
        <f t="shared" si="106"/>
        <v>0</v>
      </c>
    </row>
    <row r="1224" spans="1:8" x14ac:dyDescent="0.25">
      <c r="A1224" s="174">
        <v>43881.823333333334</v>
      </c>
      <c r="B1224" s="181">
        <v>216</v>
      </c>
      <c r="C1224" s="176">
        <f t="shared" si="103"/>
        <v>2</v>
      </c>
      <c r="D1224" s="177">
        <f t="shared" si="104"/>
        <v>2020</v>
      </c>
      <c r="E1224" s="178">
        <f>IF(WEEKDAY(A1224,2)&gt;=6,6,IF(ISNUMBER(MATCH(TRUNC(A1224),Normativa!$A$81:$A$108,0)),6,INDEX(Normativa!$D$67:$AA$78,MATCH(MONTH(A1224),Normativa!$C$67:$C$78,0),MATCH(HOUR(A1224),Normativa!$D$66:$AA$66,0))))</f>
        <v>1</v>
      </c>
      <c r="F1224" s="176">
        <f t="shared" si="105"/>
        <v>216</v>
      </c>
      <c r="G1224" s="179">
        <f>INDEX('Optimitzador h'!$C$15:$H$15,E1224)</f>
        <v>307.99985726389514</v>
      </c>
      <c r="H1224" s="180">
        <f t="shared" si="106"/>
        <v>0</v>
      </c>
    </row>
    <row r="1225" spans="1:8" x14ac:dyDescent="0.25">
      <c r="A1225" s="174">
        <v>43881.864999999998</v>
      </c>
      <c r="B1225" s="181">
        <v>206</v>
      </c>
      <c r="C1225" s="176">
        <f t="shared" si="103"/>
        <v>2</v>
      </c>
      <c r="D1225" s="177">
        <f t="shared" si="104"/>
        <v>2020</v>
      </c>
      <c r="E1225" s="178">
        <f>IF(WEEKDAY(A1225,2)&gt;=6,6,IF(ISNUMBER(MATCH(TRUNC(A1225),Normativa!$A$81:$A$108,0)),6,INDEX(Normativa!$D$67:$AA$78,MATCH(MONTH(A1225),Normativa!$C$67:$C$78,0),MATCH(HOUR(A1225),Normativa!$D$66:$AA$66,0))))</f>
        <v>1</v>
      </c>
      <c r="F1225" s="176">
        <f t="shared" si="105"/>
        <v>206</v>
      </c>
      <c r="G1225" s="179">
        <f>INDEX('Optimitzador h'!$C$15:$H$15,E1225)</f>
        <v>307.99985726389514</v>
      </c>
      <c r="H1225" s="180">
        <f t="shared" si="106"/>
        <v>0</v>
      </c>
    </row>
    <row r="1226" spans="1:8" x14ac:dyDescent="0.25">
      <c r="A1226" s="174">
        <v>43881.906666666662</v>
      </c>
      <c r="B1226" s="181">
        <v>177</v>
      </c>
      <c r="C1226" s="176">
        <f t="shared" si="103"/>
        <v>2</v>
      </c>
      <c r="D1226" s="177">
        <f t="shared" si="104"/>
        <v>2020</v>
      </c>
      <c r="E1226" s="178">
        <f>IF(WEEKDAY(A1226,2)&gt;=6,6,IF(ISNUMBER(MATCH(TRUNC(A1226),Normativa!$A$81:$A$108,0)),6,INDEX(Normativa!$D$67:$AA$78,MATCH(MONTH(A1226),Normativa!$C$67:$C$78,0),MATCH(HOUR(A1226),Normativa!$D$66:$AA$66,0))))</f>
        <v>1</v>
      </c>
      <c r="F1226" s="176">
        <f t="shared" si="105"/>
        <v>177</v>
      </c>
      <c r="G1226" s="179">
        <f>INDEX('Optimitzador h'!$C$15:$H$15,E1226)</f>
        <v>307.99985726389514</v>
      </c>
      <c r="H1226" s="180">
        <f t="shared" si="106"/>
        <v>0</v>
      </c>
    </row>
    <row r="1227" spans="1:8" x14ac:dyDescent="0.25">
      <c r="A1227" s="174">
        <v>43881.948333333334</v>
      </c>
      <c r="B1227" s="181">
        <v>117</v>
      </c>
      <c r="C1227" s="176">
        <f t="shared" si="103"/>
        <v>2</v>
      </c>
      <c r="D1227" s="177">
        <f t="shared" si="104"/>
        <v>2020</v>
      </c>
      <c r="E1227" s="178">
        <f>IF(WEEKDAY(A1227,2)&gt;=6,6,IF(ISNUMBER(MATCH(TRUNC(A1227),Normativa!$A$81:$A$108,0)),6,INDEX(Normativa!$D$67:$AA$78,MATCH(MONTH(A1227),Normativa!$C$67:$C$78,0),MATCH(HOUR(A1227),Normativa!$D$66:$AA$66,0))))</f>
        <v>2</v>
      </c>
      <c r="F1227" s="176">
        <f t="shared" si="105"/>
        <v>117</v>
      </c>
      <c r="G1227" s="179">
        <f>INDEX('Optimitzador h'!$C$15:$H$15,E1227)</f>
        <v>307.99985726389514</v>
      </c>
      <c r="H1227" s="180">
        <f t="shared" si="106"/>
        <v>0</v>
      </c>
    </row>
    <row r="1228" spans="1:8" x14ac:dyDescent="0.25">
      <c r="A1228" s="174">
        <v>43881.99</v>
      </c>
      <c r="B1228" s="181">
        <v>111</v>
      </c>
      <c r="C1228" s="176">
        <f t="shared" si="103"/>
        <v>2</v>
      </c>
      <c r="D1228" s="177">
        <f t="shared" si="104"/>
        <v>2020</v>
      </c>
      <c r="E1228" s="178">
        <f>IF(WEEKDAY(A1228,2)&gt;=6,6,IF(ISNUMBER(MATCH(TRUNC(A1228),Normativa!$A$81:$A$108,0)),6,INDEX(Normativa!$D$67:$AA$78,MATCH(MONTH(A1228),Normativa!$C$67:$C$78,0),MATCH(HOUR(A1228),Normativa!$D$66:$AA$66,0))))</f>
        <v>2</v>
      </c>
      <c r="F1228" s="176">
        <f t="shared" si="105"/>
        <v>111</v>
      </c>
      <c r="G1228" s="179">
        <f>INDEX('Optimitzador h'!$C$15:$H$15,E1228)</f>
        <v>307.99985726389514</v>
      </c>
      <c r="H1228" s="180">
        <f t="shared" si="106"/>
        <v>0</v>
      </c>
    </row>
    <row r="1229" spans="1:8" x14ac:dyDescent="0.25">
      <c r="A1229" s="174">
        <v>43882.031666666662</v>
      </c>
      <c r="B1229" s="181">
        <v>110</v>
      </c>
      <c r="C1229" s="176">
        <f t="shared" si="103"/>
        <v>2</v>
      </c>
      <c r="D1229" s="177">
        <f t="shared" si="104"/>
        <v>2020</v>
      </c>
      <c r="E1229" s="178">
        <f>IF(WEEKDAY(A1229,2)&gt;=6,6,IF(ISNUMBER(MATCH(TRUNC(A1229),Normativa!$A$81:$A$108,0)),6,INDEX(Normativa!$D$67:$AA$78,MATCH(MONTH(A1229),Normativa!$C$67:$C$78,0),MATCH(HOUR(A1229),Normativa!$D$66:$AA$66,0))))</f>
        <v>6</v>
      </c>
      <c r="F1229" s="176">
        <f t="shared" si="105"/>
        <v>110</v>
      </c>
      <c r="G1229" s="179">
        <f>INDEX('Optimitzador h'!$C$15:$H$15,E1229)</f>
        <v>550</v>
      </c>
      <c r="H1229" s="180">
        <f t="shared" si="106"/>
        <v>0</v>
      </c>
    </row>
    <row r="1230" spans="1:8" x14ac:dyDescent="0.25">
      <c r="A1230" s="174">
        <v>43882.073333333334</v>
      </c>
      <c r="B1230" s="181">
        <v>109</v>
      </c>
      <c r="C1230" s="176">
        <f t="shared" si="103"/>
        <v>2</v>
      </c>
      <c r="D1230" s="177">
        <f t="shared" si="104"/>
        <v>2020</v>
      </c>
      <c r="E1230" s="178">
        <f>IF(WEEKDAY(A1230,2)&gt;=6,6,IF(ISNUMBER(MATCH(TRUNC(A1230),Normativa!$A$81:$A$108,0)),6,INDEX(Normativa!$D$67:$AA$78,MATCH(MONTH(A1230),Normativa!$C$67:$C$78,0),MATCH(HOUR(A1230),Normativa!$D$66:$AA$66,0))))</f>
        <v>6</v>
      </c>
      <c r="F1230" s="176">
        <f t="shared" si="105"/>
        <v>109</v>
      </c>
      <c r="G1230" s="179">
        <f>INDEX('Optimitzador h'!$C$15:$H$15,E1230)</f>
        <v>550</v>
      </c>
      <c r="H1230" s="180">
        <f t="shared" si="106"/>
        <v>0</v>
      </c>
    </row>
    <row r="1231" spans="1:8" x14ac:dyDescent="0.25">
      <c r="A1231" s="174">
        <v>43882.114999999998</v>
      </c>
      <c r="B1231" s="181">
        <v>107</v>
      </c>
      <c r="C1231" s="176">
        <f t="shared" si="103"/>
        <v>2</v>
      </c>
      <c r="D1231" s="177">
        <f t="shared" si="104"/>
        <v>2020</v>
      </c>
      <c r="E1231" s="178">
        <f>IF(WEEKDAY(A1231,2)&gt;=6,6,IF(ISNUMBER(MATCH(TRUNC(A1231),Normativa!$A$81:$A$108,0)),6,INDEX(Normativa!$D$67:$AA$78,MATCH(MONTH(A1231),Normativa!$C$67:$C$78,0),MATCH(HOUR(A1231),Normativa!$D$66:$AA$66,0))))</f>
        <v>6</v>
      </c>
      <c r="F1231" s="176">
        <f t="shared" si="105"/>
        <v>107</v>
      </c>
      <c r="G1231" s="179">
        <f>INDEX('Optimitzador h'!$C$15:$H$15,E1231)</f>
        <v>550</v>
      </c>
      <c r="H1231" s="180">
        <f t="shared" si="106"/>
        <v>0</v>
      </c>
    </row>
    <row r="1232" spans="1:8" x14ac:dyDescent="0.25">
      <c r="A1232" s="174">
        <v>43882.156666666662</v>
      </c>
      <c r="B1232" s="181">
        <v>111</v>
      </c>
      <c r="C1232" s="176">
        <f t="shared" si="103"/>
        <v>2</v>
      </c>
      <c r="D1232" s="177">
        <f t="shared" si="104"/>
        <v>2020</v>
      </c>
      <c r="E1232" s="178">
        <f>IF(WEEKDAY(A1232,2)&gt;=6,6,IF(ISNUMBER(MATCH(TRUNC(A1232),Normativa!$A$81:$A$108,0)),6,INDEX(Normativa!$D$67:$AA$78,MATCH(MONTH(A1232),Normativa!$C$67:$C$78,0),MATCH(HOUR(A1232),Normativa!$D$66:$AA$66,0))))</f>
        <v>6</v>
      </c>
      <c r="F1232" s="176">
        <f t="shared" si="105"/>
        <v>111</v>
      </c>
      <c r="G1232" s="179">
        <f>INDEX('Optimitzador h'!$C$15:$H$15,E1232)</f>
        <v>550</v>
      </c>
      <c r="H1232" s="180">
        <f t="shared" si="106"/>
        <v>0</v>
      </c>
    </row>
    <row r="1233" spans="1:8" x14ac:dyDescent="0.25">
      <c r="A1233" s="174">
        <v>43882.198333333334</v>
      </c>
      <c r="B1233" s="181">
        <v>111</v>
      </c>
      <c r="C1233" s="176">
        <f t="shared" si="103"/>
        <v>2</v>
      </c>
      <c r="D1233" s="177">
        <f t="shared" si="104"/>
        <v>2020</v>
      </c>
      <c r="E1233" s="178">
        <f>IF(WEEKDAY(A1233,2)&gt;=6,6,IF(ISNUMBER(MATCH(TRUNC(A1233),Normativa!$A$81:$A$108,0)),6,INDEX(Normativa!$D$67:$AA$78,MATCH(MONTH(A1233),Normativa!$C$67:$C$78,0),MATCH(HOUR(A1233),Normativa!$D$66:$AA$66,0))))</f>
        <v>6</v>
      </c>
      <c r="F1233" s="176">
        <f t="shared" si="105"/>
        <v>111</v>
      </c>
      <c r="G1233" s="179">
        <f>INDEX('Optimitzador h'!$C$15:$H$15,E1233)</f>
        <v>550</v>
      </c>
      <c r="H1233" s="180">
        <f t="shared" si="106"/>
        <v>0</v>
      </c>
    </row>
    <row r="1234" spans="1:8" x14ac:dyDescent="0.25">
      <c r="A1234" s="174">
        <v>43882.239999999998</v>
      </c>
      <c r="B1234" s="181">
        <v>134</v>
      </c>
      <c r="C1234" s="176">
        <f t="shared" si="103"/>
        <v>2</v>
      </c>
      <c r="D1234" s="177">
        <f t="shared" si="104"/>
        <v>2020</v>
      </c>
      <c r="E1234" s="178">
        <f>IF(WEEKDAY(A1234,2)&gt;=6,6,IF(ISNUMBER(MATCH(TRUNC(A1234),Normativa!$A$81:$A$108,0)),6,INDEX(Normativa!$D$67:$AA$78,MATCH(MONTH(A1234),Normativa!$C$67:$C$78,0),MATCH(HOUR(A1234),Normativa!$D$66:$AA$66,0))))</f>
        <v>6</v>
      </c>
      <c r="F1234" s="176">
        <f t="shared" si="105"/>
        <v>134</v>
      </c>
      <c r="G1234" s="179">
        <f>INDEX('Optimitzador h'!$C$15:$H$15,E1234)</f>
        <v>550</v>
      </c>
      <c r="H1234" s="180">
        <f t="shared" si="106"/>
        <v>0</v>
      </c>
    </row>
    <row r="1235" spans="1:8" x14ac:dyDescent="0.25">
      <c r="A1235" s="174">
        <v>43882.281666666662</v>
      </c>
      <c r="B1235" s="181">
        <v>161</v>
      </c>
      <c r="C1235" s="176">
        <f t="shared" si="103"/>
        <v>2</v>
      </c>
      <c r="D1235" s="177">
        <f t="shared" si="104"/>
        <v>2020</v>
      </c>
      <c r="E1235" s="178">
        <f>IF(WEEKDAY(A1235,2)&gt;=6,6,IF(ISNUMBER(MATCH(TRUNC(A1235),Normativa!$A$81:$A$108,0)),6,INDEX(Normativa!$D$67:$AA$78,MATCH(MONTH(A1235),Normativa!$C$67:$C$78,0),MATCH(HOUR(A1235),Normativa!$D$66:$AA$66,0))))</f>
        <v>6</v>
      </c>
      <c r="F1235" s="176">
        <f t="shared" si="105"/>
        <v>161</v>
      </c>
      <c r="G1235" s="179">
        <f>INDEX('Optimitzador h'!$C$15:$H$15,E1235)</f>
        <v>550</v>
      </c>
      <c r="H1235" s="180">
        <f t="shared" si="106"/>
        <v>0</v>
      </c>
    </row>
    <row r="1236" spans="1:8" x14ac:dyDescent="0.25">
      <c r="A1236" s="174">
        <v>43882.323333333334</v>
      </c>
      <c r="B1236" s="181">
        <v>232</v>
      </c>
      <c r="C1236" s="176">
        <f t="shared" si="103"/>
        <v>2</v>
      </c>
      <c r="D1236" s="177">
        <f t="shared" si="104"/>
        <v>2020</v>
      </c>
      <c r="E1236" s="178">
        <f>IF(WEEKDAY(A1236,2)&gt;=6,6,IF(ISNUMBER(MATCH(TRUNC(A1236),Normativa!$A$81:$A$108,0)),6,INDEX(Normativa!$D$67:$AA$78,MATCH(MONTH(A1236),Normativa!$C$67:$C$78,0),MATCH(HOUR(A1236),Normativa!$D$66:$AA$66,0))))</f>
        <v>6</v>
      </c>
      <c r="F1236" s="176">
        <f t="shared" si="105"/>
        <v>232</v>
      </c>
      <c r="G1236" s="179">
        <f>INDEX('Optimitzador h'!$C$15:$H$15,E1236)</f>
        <v>550</v>
      </c>
      <c r="H1236" s="180">
        <f t="shared" si="106"/>
        <v>0</v>
      </c>
    </row>
    <row r="1237" spans="1:8" x14ac:dyDescent="0.25">
      <c r="A1237" s="174">
        <v>43882.364999999998</v>
      </c>
      <c r="B1237" s="181">
        <v>273</v>
      </c>
      <c r="C1237" s="176">
        <f t="shared" si="103"/>
        <v>2</v>
      </c>
      <c r="D1237" s="177">
        <f t="shared" si="104"/>
        <v>2020</v>
      </c>
      <c r="E1237" s="178">
        <f>IF(WEEKDAY(A1237,2)&gt;=6,6,IF(ISNUMBER(MATCH(TRUNC(A1237),Normativa!$A$81:$A$108,0)),6,INDEX(Normativa!$D$67:$AA$78,MATCH(MONTH(A1237),Normativa!$C$67:$C$78,0),MATCH(HOUR(A1237),Normativa!$D$66:$AA$66,0))))</f>
        <v>2</v>
      </c>
      <c r="F1237" s="176">
        <f t="shared" si="105"/>
        <v>273</v>
      </c>
      <c r="G1237" s="179">
        <f>INDEX('Optimitzador h'!$C$15:$H$15,E1237)</f>
        <v>307.99985726389514</v>
      </c>
      <c r="H1237" s="180">
        <f t="shared" si="106"/>
        <v>0</v>
      </c>
    </row>
    <row r="1238" spans="1:8" x14ac:dyDescent="0.25">
      <c r="A1238" s="174">
        <v>43882.406666666662</v>
      </c>
      <c r="B1238" s="181">
        <v>290</v>
      </c>
      <c r="C1238" s="176">
        <f t="shared" si="103"/>
        <v>2</v>
      </c>
      <c r="D1238" s="177">
        <f t="shared" si="104"/>
        <v>2020</v>
      </c>
      <c r="E1238" s="178">
        <f>IF(WEEKDAY(A1238,2)&gt;=6,6,IF(ISNUMBER(MATCH(TRUNC(A1238),Normativa!$A$81:$A$108,0)),6,INDEX(Normativa!$D$67:$AA$78,MATCH(MONTH(A1238),Normativa!$C$67:$C$78,0),MATCH(HOUR(A1238),Normativa!$D$66:$AA$66,0))))</f>
        <v>1</v>
      </c>
      <c r="F1238" s="176">
        <f t="shared" si="105"/>
        <v>290</v>
      </c>
      <c r="G1238" s="179">
        <f>INDEX('Optimitzador h'!$C$15:$H$15,E1238)</f>
        <v>307.99985726389514</v>
      </c>
      <c r="H1238" s="180">
        <f t="shared" si="106"/>
        <v>0</v>
      </c>
    </row>
    <row r="1239" spans="1:8" x14ac:dyDescent="0.25">
      <c r="A1239" s="174">
        <v>43882.448333333334</v>
      </c>
      <c r="B1239" s="181">
        <v>289</v>
      </c>
      <c r="C1239" s="176">
        <f t="shared" si="103"/>
        <v>2</v>
      </c>
      <c r="D1239" s="177">
        <f t="shared" si="104"/>
        <v>2020</v>
      </c>
      <c r="E1239" s="178">
        <f>IF(WEEKDAY(A1239,2)&gt;=6,6,IF(ISNUMBER(MATCH(TRUNC(A1239),Normativa!$A$81:$A$108,0)),6,INDEX(Normativa!$D$67:$AA$78,MATCH(MONTH(A1239),Normativa!$C$67:$C$78,0),MATCH(HOUR(A1239),Normativa!$D$66:$AA$66,0))))</f>
        <v>1</v>
      </c>
      <c r="F1239" s="176">
        <f t="shared" si="105"/>
        <v>289</v>
      </c>
      <c r="G1239" s="179">
        <f>INDEX('Optimitzador h'!$C$15:$H$15,E1239)</f>
        <v>307.99985726389514</v>
      </c>
      <c r="H1239" s="180">
        <f t="shared" si="106"/>
        <v>0</v>
      </c>
    </row>
    <row r="1240" spans="1:8" x14ac:dyDescent="0.25">
      <c r="A1240" s="174">
        <v>43882.49</v>
      </c>
      <c r="B1240" s="181">
        <v>295</v>
      </c>
      <c r="C1240" s="176">
        <f t="shared" si="103"/>
        <v>2</v>
      </c>
      <c r="D1240" s="177">
        <f t="shared" si="104"/>
        <v>2020</v>
      </c>
      <c r="E1240" s="178">
        <f>IF(WEEKDAY(A1240,2)&gt;=6,6,IF(ISNUMBER(MATCH(TRUNC(A1240),Normativa!$A$81:$A$108,0)),6,INDEX(Normativa!$D$67:$AA$78,MATCH(MONTH(A1240),Normativa!$C$67:$C$78,0),MATCH(HOUR(A1240),Normativa!$D$66:$AA$66,0))))</f>
        <v>1</v>
      </c>
      <c r="F1240" s="176">
        <f t="shared" si="105"/>
        <v>295</v>
      </c>
      <c r="G1240" s="179">
        <f>INDEX('Optimitzador h'!$C$15:$H$15,E1240)</f>
        <v>307.99985726389514</v>
      </c>
      <c r="H1240" s="180">
        <f t="shared" si="106"/>
        <v>0</v>
      </c>
    </row>
    <row r="1241" spans="1:8" x14ac:dyDescent="0.25">
      <c r="A1241" s="174">
        <v>43882.531666666662</v>
      </c>
      <c r="B1241" s="181">
        <v>296</v>
      </c>
      <c r="C1241" s="176">
        <f t="shared" si="103"/>
        <v>2</v>
      </c>
      <c r="D1241" s="177">
        <f t="shared" si="104"/>
        <v>2020</v>
      </c>
      <c r="E1241" s="178">
        <f>IF(WEEKDAY(A1241,2)&gt;=6,6,IF(ISNUMBER(MATCH(TRUNC(A1241),Normativa!$A$81:$A$108,0)),6,INDEX(Normativa!$D$67:$AA$78,MATCH(MONTH(A1241),Normativa!$C$67:$C$78,0),MATCH(HOUR(A1241),Normativa!$D$66:$AA$66,0))))</f>
        <v>1</v>
      </c>
      <c r="F1241" s="176">
        <f t="shared" si="105"/>
        <v>296</v>
      </c>
      <c r="G1241" s="179">
        <f>INDEX('Optimitzador h'!$C$15:$H$15,E1241)</f>
        <v>307.99985726389514</v>
      </c>
      <c r="H1241" s="180">
        <f t="shared" si="106"/>
        <v>0</v>
      </c>
    </row>
    <row r="1242" spans="1:8" x14ac:dyDescent="0.25">
      <c r="A1242" s="174">
        <v>43882.573333333334</v>
      </c>
      <c r="B1242" s="181">
        <v>299</v>
      </c>
      <c r="C1242" s="176">
        <f t="shared" si="103"/>
        <v>2</v>
      </c>
      <c r="D1242" s="177">
        <f t="shared" si="104"/>
        <v>2020</v>
      </c>
      <c r="E1242" s="178">
        <f>IF(WEEKDAY(A1242,2)&gt;=6,6,IF(ISNUMBER(MATCH(TRUNC(A1242),Normativa!$A$81:$A$108,0)),6,INDEX(Normativa!$D$67:$AA$78,MATCH(MONTH(A1242),Normativa!$C$67:$C$78,0),MATCH(HOUR(A1242),Normativa!$D$66:$AA$66,0))))</f>
        <v>1</v>
      </c>
      <c r="F1242" s="176">
        <f t="shared" si="105"/>
        <v>299</v>
      </c>
      <c r="G1242" s="179">
        <f>INDEX('Optimitzador h'!$C$15:$H$15,E1242)</f>
        <v>307.99985726389514</v>
      </c>
      <c r="H1242" s="180">
        <f t="shared" si="106"/>
        <v>0</v>
      </c>
    </row>
    <row r="1243" spans="1:8" x14ac:dyDescent="0.25">
      <c r="A1243" s="174">
        <v>43882.614999999998</v>
      </c>
      <c r="B1243" s="181">
        <v>291</v>
      </c>
      <c r="C1243" s="176">
        <f t="shared" si="103"/>
        <v>2</v>
      </c>
      <c r="D1243" s="177">
        <f t="shared" si="104"/>
        <v>2020</v>
      </c>
      <c r="E1243" s="178">
        <f>IF(WEEKDAY(A1243,2)&gt;=6,6,IF(ISNUMBER(MATCH(TRUNC(A1243),Normativa!$A$81:$A$108,0)),6,INDEX(Normativa!$D$67:$AA$78,MATCH(MONTH(A1243),Normativa!$C$67:$C$78,0),MATCH(HOUR(A1243),Normativa!$D$66:$AA$66,0))))</f>
        <v>2</v>
      </c>
      <c r="F1243" s="176">
        <f t="shared" si="105"/>
        <v>291</v>
      </c>
      <c r="G1243" s="179">
        <f>INDEX('Optimitzador h'!$C$15:$H$15,E1243)</f>
        <v>307.99985726389514</v>
      </c>
      <c r="H1243" s="180">
        <f t="shared" si="106"/>
        <v>0</v>
      </c>
    </row>
    <row r="1244" spans="1:8" x14ac:dyDescent="0.25">
      <c r="A1244" s="174">
        <v>43882.656666666662</v>
      </c>
      <c r="B1244" s="181">
        <v>289</v>
      </c>
      <c r="C1244" s="176">
        <f t="shared" si="103"/>
        <v>2</v>
      </c>
      <c r="D1244" s="177">
        <f t="shared" si="104"/>
        <v>2020</v>
      </c>
      <c r="E1244" s="178">
        <f>IF(WEEKDAY(A1244,2)&gt;=6,6,IF(ISNUMBER(MATCH(TRUNC(A1244),Normativa!$A$81:$A$108,0)),6,INDEX(Normativa!$D$67:$AA$78,MATCH(MONTH(A1244),Normativa!$C$67:$C$78,0),MATCH(HOUR(A1244),Normativa!$D$66:$AA$66,0))))</f>
        <v>2</v>
      </c>
      <c r="F1244" s="176">
        <f t="shared" si="105"/>
        <v>289</v>
      </c>
      <c r="G1244" s="179">
        <f>INDEX('Optimitzador h'!$C$15:$H$15,E1244)</f>
        <v>307.99985726389514</v>
      </c>
      <c r="H1244" s="180">
        <f t="shared" si="106"/>
        <v>0</v>
      </c>
    </row>
    <row r="1245" spans="1:8" x14ac:dyDescent="0.25">
      <c r="A1245" s="174">
        <v>43882.698333333334</v>
      </c>
      <c r="B1245" s="181">
        <v>281</v>
      </c>
      <c r="C1245" s="176">
        <f t="shared" si="103"/>
        <v>2</v>
      </c>
      <c r="D1245" s="177">
        <f t="shared" si="104"/>
        <v>2020</v>
      </c>
      <c r="E1245" s="178">
        <f>IF(WEEKDAY(A1245,2)&gt;=6,6,IF(ISNUMBER(MATCH(TRUNC(A1245),Normativa!$A$81:$A$108,0)),6,INDEX(Normativa!$D$67:$AA$78,MATCH(MONTH(A1245),Normativa!$C$67:$C$78,0),MATCH(HOUR(A1245),Normativa!$D$66:$AA$66,0))))</f>
        <v>2</v>
      </c>
      <c r="F1245" s="176">
        <f t="shared" si="105"/>
        <v>281</v>
      </c>
      <c r="G1245" s="179">
        <f>INDEX('Optimitzador h'!$C$15:$H$15,E1245)</f>
        <v>307.99985726389514</v>
      </c>
      <c r="H1245" s="180">
        <f t="shared" si="106"/>
        <v>0</v>
      </c>
    </row>
    <row r="1246" spans="1:8" x14ac:dyDescent="0.25">
      <c r="A1246" s="174">
        <v>43882.74</v>
      </c>
      <c r="B1246" s="181">
        <v>269</v>
      </c>
      <c r="C1246" s="176">
        <f t="shared" si="103"/>
        <v>2</v>
      </c>
      <c r="D1246" s="177">
        <f t="shared" si="104"/>
        <v>2020</v>
      </c>
      <c r="E1246" s="178">
        <f>IF(WEEKDAY(A1246,2)&gt;=6,6,IF(ISNUMBER(MATCH(TRUNC(A1246),Normativa!$A$81:$A$108,0)),6,INDEX(Normativa!$D$67:$AA$78,MATCH(MONTH(A1246),Normativa!$C$67:$C$78,0),MATCH(HOUR(A1246),Normativa!$D$66:$AA$66,0))))</f>
        <v>2</v>
      </c>
      <c r="F1246" s="176">
        <f t="shared" si="105"/>
        <v>269</v>
      </c>
      <c r="G1246" s="179">
        <f>INDEX('Optimitzador h'!$C$15:$H$15,E1246)</f>
        <v>307.99985726389514</v>
      </c>
      <c r="H1246" s="180">
        <f t="shared" si="106"/>
        <v>0</v>
      </c>
    </row>
    <row r="1247" spans="1:8" x14ac:dyDescent="0.25">
      <c r="A1247" s="174">
        <v>43882.781666666662</v>
      </c>
      <c r="B1247" s="181">
        <v>230</v>
      </c>
      <c r="C1247" s="176">
        <f t="shared" si="103"/>
        <v>2</v>
      </c>
      <c r="D1247" s="177">
        <f t="shared" si="104"/>
        <v>2020</v>
      </c>
      <c r="E1247" s="178">
        <f>IF(WEEKDAY(A1247,2)&gt;=6,6,IF(ISNUMBER(MATCH(TRUNC(A1247),Normativa!$A$81:$A$108,0)),6,INDEX(Normativa!$D$67:$AA$78,MATCH(MONTH(A1247),Normativa!$C$67:$C$78,0),MATCH(HOUR(A1247),Normativa!$D$66:$AA$66,0))))</f>
        <v>1</v>
      </c>
      <c r="F1247" s="176">
        <f t="shared" si="105"/>
        <v>230</v>
      </c>
      <c r="G1247" s="179">
        <f>INDEX('Optimitzador h'!$C$15:$H$15,E1247)</f>
        <v>307.99985726389514</v>
      </c>
      <c r="H1247" s="180">
        <f t="shared" si="106"/>
        <v>0</v>
      </c>
    </row>
    <row r="1248" spans="1:8" x14ac:dyDescent="0.25">
      <c r="A1248" s="174">
        <v>43882.823333333334</v>
      </c>
      <c r="B1248" s="181">
        <v>202</v>
      </c>
      <c r="C1248" s="176">
        <f t="shared" si="103"/>
        <v>2</v>
      </c>
      <c r="D1248" s="177">
        <f t="shared" si="104"/>
        <v>2020</v>
      </c>
      <c r="E1248" s="178">
        <f>IF(WEEKDAY(A1248,2)&gt;=6,6,IF(ISNUMBER(MATCH(TRUNC(A1248),Normativa!$A$81:$A$108,0)),6,INDEX(Normativa!$D$67:$AA$78,MATCH(MONTH(A1248),Normativa!$C$67:$C$78,0),MATCH(HOUR(A1248),Normativa!$D$66:$AA$66,0))))</f>
        <v>1</v>
      </c>
      <c r="F1248" s="176">
        <f t="shared" si="105"/>
        <v>202</v>
      </c>
      <c r="G1248" s="179">
        <f>INDEX('Optimitzador h'!$C$15:$H$15,E1248)</f>
        <v>307.99985726389514</v>
      </c>
      <c r="H1248" s="180">
        <f t="shared" si="106"/>
        <v>0</v>
      </c>
    </row>
    <row r="1249" spans="1:8" x14ac:dyDescent="0.25">
      <c r="A1249" s="174">
        <v>43882.864999999998</v>
      </c>
      <c r="B1249" s="181">
        <v>177</v>
      </c>
      <c r="C1249" s="176">
        <f t="shared" si="103"/>
        <v>2</v>
      </c>
      <c r="D1249" s="177">
        <f t="shared" si="104"/>
        <v>2020</v>
      </c>
      <c r="E1249" s="178">
        <f>IF(WEEKDAY(A1249,2)&gt;=6,6,IF(ISNUMBER(MATCH(TRUNC(A1249),Normativa!$A$81:$A$108,0)),6,INDEX(Normativa!$D$67:$AA$78,MATCH(MONTH(A1249),Normativa!$C$67:$C$78,0),MATCH(HOUR(A1249),Normativa!$D$66:$AA$66,0))))</f>
        <v>1</v>
      </c>
      <c r="F1249" s="176">
        <f t="shared" si="105"/>
        <v>177</v>
      </c>
      <c r="G1249" s="179">
        <f>INDEX('Optimitzador h'!$C$15:$H$15,E1249)</f>
        <v>307.99985726389514</v>
      </c>
      <c r="H1249" s="180">
        <f t="shared" si="106"/>
        <v>0</v>
      </c>
    </row>
    <row r="1250" spans="1:8" x14ac:dyDescent="0.25">
      <c r="A1250" s="174">
        <v>43882.906666666662</v>
      </c>
      <c r="B1250" s="181">
        <v>126</v>
      </c>
      <c r="C1250" s="176">
        <f t="shared" si="103"/>
        <v>2</v>
      </c>
      <c r="D1250" s="177">
        <f t="shared" si="104"/>
        <v>2020</v>
      </c>
      <c r="E1250" s="178">
        <f>IF(WEEKDAY(A1250,2)&gt;=6,6,IF(ISNUMBER(MATCH(TRUNC(A1250),Normativa!$A$81:$A$108,0)),6,INDEX(Normativa!$D$67:$AA$78,MATCH(MONTH(A1250),Normativa!$C$67:$C$78,0),MATCH(HOUR(A1250),Normativa!$D$66:$AA$66,0))))</f>
        <v>1</v>
      </c>
      <c r="F1250" s="176">
        <f t="shared" si="105"/>
        <v>126</v>
      </c>
      <c r="G1250" s="179">
        <f>INDEX('Optimitzador h'!$C$15:$H$15,E1250)</f>
        <v>307.99985726389514</v>
      </c>
      <c r="H1250" s="180">
        <f t="shared" si="106"/>
        <v>0</v>
      </c>
    </row>
    <row r="1251" spans="1:8" x14ac:dyDescent="0.25">
      <c r="A1251" s="174">
        <v>43882.948333333334</v>
      </c>
      <c r="B1251" s="181">
        <v>114</v>
      </c>
      <c r="C1251" s="176">
        <f t="shared" si="103"/>
        <v>2</v>
      </c>
      <c r="D1251" s="177">
        <f t="shared" si="104"/>
        <v>2020</v>
      </c>
      <c r="E1251" s="178">
        <f>IF(WEEKDAY(A1251,2)&gt;=6,6,IF(ISNUMBER(MATCH(TRUNC(A1251),Normativa!$A$81:$A$108,0)),6,INDEX(Normativa!$D$67:$AA$78,MATCH(MONTH(A1251),Normativa!$C$67:$C$78,0),MATCH(HOUR(A1251),Normativa!$D$66:$AA$66,0))))</f>
        <v>2</v>
      </c>
      <c r="F1251" s="176">
        <f t="shared" si="105"/>
        <v>114</v>
      </c>
      <c r="G1251" s="179">
        <f>INDEX('Optimitzador h'!$C$15:$H$15,E1251)</f>
        <v>307.99985726389514</v>
      </c>
      <c r="H1251" s="180">
        <f t="shared" si="106"/>
        <v>0</v>
      </c>
    </row>
    <row r="1252" spans="1:8" x14ac:dyDescent="0.25">
      <c r="A1252" s="174">
        <v>43882.99</v>
      </c>
      <c r="B1252" s="181">
        <v>104</v>
      </c>
      <c r="C1252" s="176">
        <f t="shared" si="103"/>
        <v>2</v>
      </c>
      <c r="D1252" s="177">
        <f t="shared" si="104"/>
        <v>2020</v>
      </c>
      <c r="E1252" s="178">
        <f>IF(WEEKDAY(A1252,2)&gt;=6,6,IF(ISNUMBER(MATCH(TRUNC(A1252),Normativa!$A$81:$A$108,0)),6,INDEX(Normativa!$D$67:$AA$78,MATCH(MONTH(A1252),Normativa!$C$67:$C$78,0),MATCH(HOUR(A1252),Normativa!$D$66:$AA$66,0))))</f>
        <v>2</v>
      </c>
      <c r="F1252" s="176">
        <f t="shared" si="105"/>
        <v>104</v>
      </c>
      <c r="G1252" s="179">
        <f>INDEX('Optimitzador h'!$C$15:$H$15,E1252)</f>
        <v>307.99985726389514</v>
      </c>
      <c r="H1252" s="180">
        <f t="shared" si="106"/>
        <v>0</v>
      </c>
    </row>
    <row r="1253" spans="1:8" x14ac:dyDescent="0.25">
      <c r="A1253" s="174">
        <v>43883.031666666662</v>
      </c>
      <c r="B1253" s="181">
        <v>103</v>
      </c>
      <c r="C1253" s="176">
        <f t="shared" si="103"/>
        <v>2</v>
      </c>
      <c r="D1253" s="177">
        <f t="shared" si="104"/>
        <v>2020</v>
      </c>
      <c r="E1253" s="178">
        <f>IF(WEEKDAY(A1253,2)&gt;=6,6,IF(ISNUMBER(MATCH(TRUNC(A1253),Normativa!$A$81:$A$108,0)),6,INDEX(Normativa!$D$67:$AA$78,MATCH(MONTH(A1253),Normativa!$C$67:$C$78,0),MATCH(HOUR(A1253),Normativa!$D$66:$AA$66,0))))</f>
        <v>6</v>
      </c>
      <c r="F1253" s="176">
        <f t="shared" si="105"/>
        <v>103</v>
      </c>
      <c r="G1253" s="179">
        <f>INDEX('Optimitzador h'!$C$15:$H$15,E1253)</f>
        <v>550</v>
      </c>
      <c r="H1253" s="180">
        <f t="shared" si="106"/>
        <v>0</v>
      </c>
    </row>
    <row r="1254" spans="1:8" x14ac:dyDescent="0.25">
      <c r="A1254" s="174">
        <v>43883.073333333334</v>
      </c>
      <c r="B1254" s="181">
        <v>102</v>
      </c>
      <c r="C1254" s="176">
        <f t="shared" si="103"/>
        <v>2</v>
      </c>
      <c r="D1254" s="177">
        <f t="shared" si="104"/>
        <v>2020</v>
      </c>
      <c r="E1254" s="178">
        <f>IF(WEEKDAY(A1254,2)&gt;=6,6,IF(ISNUMBER(MATCH(TRUNC(A1254),Normativa!$A$81:$A$108,0)),6,INDEX(Normativa!$D$67:$AA$78,MATCH(MONTH(A1254),Normativa!$C$67:$C$78,0),MATCH(HOUR(A1254),Normativa!$D$66:$AA$66,0))))</f>
        <v>6</v>
      </c>
      <c r="F1254" s="176">
        <f t="shared" si="105"/>
        <v>102</v>
      </c>
      <c r="G1254" s="179">
        <f>INDEX('Optimitzador h'!$C$15:$H$15,E1254)</f>
        <v>550</v>
      </c>
      <c r="H1254" s="180">
        <f t="shared" si="106"/>
        <v>0</v>
      </c>
    </row>
    <row r="1255" spans="1:8" x14ac:dyDescent="0.25">
      <c r="A1255" s="174">
        <v>43883.114999999998</v>
      </c>
      <c r="B1255" s="181">
        <v>99</v>
      </c>
      <c r="C1255" s="176">
        <f t="shared" si="103"/>
        <v>2</v>
      </c>
      <c r="D1255" s="177">
        <f t="shared" si="104"/>
        <v>2020</v>
      </c>
      <c r="E1255" s="178">
        <f>IF(WEEKDAY(A1255,2)&gt;=6,6,IF(ISNUMBER(MATCH(TRUNC(A1255),Normativa!$A$81:$A$108,0)),6,INDEX(Normativa!$D$67:$AA$78,MATCH(MONTH(A1255),Normativa!$C$67:$C$78,0),MATCH(HOUR(A1255),Normativa!$D$66:$AA$66,0))))</f>
        <v>6</v>
      </c>
      <c r="F1255" s="176">
        <f t="shared" si="105"/>
        <v>99</v>
      </c>
      <c r="G1255" s="179">
        <f>INDEX('Optimitzador h'!$C$15:$H$15,E1255)</f>
        <v>550</v>
      </c>
      <c r="H1255" s="180">
        <f t="shared" si="106"/>
        <v>0</v>
      </c>
    </row>
    <row r="1256" spans="1:8" x14ac:dyDescent="0.25">
      <c r="A1256" s="174">
        <v>43883.156666666662</v>
      </c>
      <c r="B1256" s="181">
        <v>99</v>
      </c>
      <c r="C1256" s="176">
        <f t="shared" si="103"/>
        <v>2</v>
      </c>
      <c r="D1256" s="177">
        <f t="shared" si="104"/>
        <v>2020</v>
      </c>
      <c r="E1256" s="178">
        <f>IF(WEEKDAY(A1256,2)&gt;=6,6,IF(ISNUMBER(MATCH(TRUNC(A1256),Normativa!$A$81:$A$108,0)),6,INDEX(Normativa!$D$67:$AA$78,MATCH(MONTH(A1256),Normativa!$C$67:$C$78,0),MATCH(HOUR(A1256),Normativa!$D$66:$AA$66,0))))</f>
        <v>6</v>
      </c>
      <c r="F1256" s="176">
        <f t="shared" si="105"/>
        <v>99</v>
      </c>
      <c r="G1256" s="179">
        <f>INDEX('Optimitzador h'!$C$15:$H$15,E1256)</f>
        <v>550</v>
      </c>
      <c r="H1256" s="180">
        <f t="shared" si="106"/>
        <v>0</v>
      </c>
    </row>
    <row r="1257" spans="1:8" x14ac:dyDescent="0.25">
      <c r="A1257" s="174">
        <v>43883.198333333334</v>
      </c>
      <c r="B1257" s="181">
        <v>99</v>
      </c>
      <c r="C1257" s="176">
        <f t="shared" si="103"/>
        <v>2</v>
      </c>
      <c r="D1257" s="177">
        <f t="shared" si="104"/>
        <v>2020</v>
      </c>
      <c r="E1257" s="178">
        <f>IF(WEEKDAY(A1257,2)&gt;=6,6,IF(ISNUMBER(MATCH(TRUNC(A1257),Normativa!$A$81:$A$108,0)),6,INDEX(Normativa!$D$67:$AA$78,MATCH(MONTH(A1257),Normativa!$C$67:$C$78,0),MATCH(HOUR(A1257),Normativa!$D$66:$AA$66,0))))</f>
        <v>6</v>
      </c>
      <c r="F1257" s="176">
        <f t="shared" si="105"/>
        <v>99</v>
      </c>
      <c r="G1257" s="179">
        <f>INDEX('Optimitzador h'!$C$15:$H$15,E1257)</f>
        <v>550</v>
      </c>
      <c r="H1257" s="180">
        <f t="shared" si="106"/>
        <v>0</v>
      </c>
    </row>
    <row r="1258" spans="1:8" x14ac:dyDescent="0.25">
      <c r="A1258" s="174">
        <v>43883.24</v>
      </c>
      <c r="B1258" s="181">
        <v>98</v>
      </c>
      <c r="C1258" s="176">
        <f t="shared" si="103"/>
        <v>2</v>
      </c>
      <c r="D1258" s="177">
        <f t="shared" si="104"/>
        <v>2020</v>
      </c>
      <c r="E1258" s="178">
        <f>IF(WEEKDAY(A1258,2)&gt;=6,6,IF(ISNUMBER(MATCH(TRUNC(A1258),Normativa!$A$81:$A$108,0)),6,INDEX(Normativa!$D$67:$AA$78,MATCH(MONTH(A1258),Normativa!$C$67:$C$78,0),MATCH(HOUR(A1258),Normativa!$D$66:$AA$66,0))))</f>
        <v>6</v>
      </c>
      <c r="F1258" s="176">
        <f t="shared" si="105"/>
        <v>98</v>
      </c>
      <c r="G1258" s="179">
        <f>INDEX('Optimitzador h'!$C$15:$H$15,E1258)</f>
        <v>550</v>
      </c>
      <c r="H1258" s="180">
        <f t="shared" si="106"/>
        <v>0</v>
      </c>
    </row>
    <row r="1259" spans="1:8" x14ac:dyDescent="0.25">
      <c r="A1259" s="174">
        <v>43883.281666666662</v>
      </c>
      <c r="B1259" s="181">
        <v>96</v>
      </c>
      <c r="C1259" s="176">
        <f t="shared" si="103"/>
        <v>2</v>
      </c>
      <c r="D1259" s="177">
        <f t="shared" si="104"/>
        <v>2020</v>
      </c>
      <c r="E1259" s="178">
        <f>IF(WEEKDAY(A1259,2)&gt;=6,6,IF(ISNUMBER(MATCH(TRUNC(A1259),Normativa!$A$81:$A$108,0)),6,INDEX(Normativa!$D$67:$AA$78,MATCH(MONTH(A1259),Normativa!$C$67:$C$78,0),MATCH(HOUR(A1259),Normativa!$D$66:$AA$66,0))))</f>
        <v>6</v>
      </c>
      <c r="F1259" s="176">
        <f t="shared" si="105"/>
        <v>96</v>
      </c>
      <c r="G1259" s="179">
        <f>INDEX('Optimitzador h'!$C$15:$H$15,E1259)</f>
        <v>550</v>
      </c>
      <c r="H1259" s="180">
        <f t="shared" si="106"/>
        <v>0</v>
      </c>
    </row>
    <row r="1260" spans="1:8" x14ac:dyDescent="0.25">
      <c r="A1260" s="174">
        <v>43883.323333333334</v>
      </c>
      <c r="B1260" s="181">
        <v>97</v>
      </c>
      <c r="C1260" s="176">
        <f t="shared" si="103"/>
        <v>2</v>
      </c>
      <c r="D1260" s="177">
        <f t="shared" si="104"/>
        <v>2020</v>
      </c>
      <c r="E1260" s="178">
        <f>IF(WEEKDAY(A1260,2)&gt;=6,6,IF(ISNUMBER(MATCH(TRUNC(A1260),Normativa!$A$81:$A$108,0)),6,INDEX(Normativa!$D$67:$AA$78,MATCH(MONTH(A1260),Normativa!$C$67:$C$78,0),MATCH(HOUR(A1260),Normativa!$D$66:$AA$66,0))))</f>
        <v>6</v>
      </c>
      <c r="F1260" s="176">
        <f t="shared" si="105"/>
        <v>97</v>
      </c>
      <c r="G1260" s="179">
        <f>INDEX('Optimitzador h'!$C$15:$H$15,E1260)</f>
        <v>550</v>
      </c>
      <c r="H1260" s="180">
        <f t="shared" si="106"/>
        <v>0</v>
      </c>
    </row>
    <row r="1261" spans="1:8" x14ac:dyDescent="0.25">
      <c r="A1261" s="174">
        <v>43883.364999999998</v>
      </c>
      <c r="B1261" s="181">
        <v>97</v>
      </c>
      <c r="C1261" s="176">
        <f t="shared" si="103"/>
        <v>2</v>
      </c>
      <c r="D1261" s="177">
        <f t="shared" si="104"/>
        <v>2020</v>
      </c>
      <c r="E1261" s="178">
        <f>IF(WEEKDAY(A1261,2)&gt;=6,6,IF(ISNUMBER(MATCH(TRUNC(A1261),Normativa!$A$81:$A$108,0)),6,INDEX(Normativa!$D$67:$AA$78,MATCH(MONTH(A1261),Normativa!$C$67:$C$78,0),MATCH(HOUR(A1261),Normativa!$D$66:$AA$66,0))))</f>
        <v>6</v>
      </c>
      <c r="F1261" s="176">
        <f t="shared" si="105"/>
        <v>97</v>
      </c>
      <c r="G1261" s="179">
        <f>INDEX('Optimitzador h'!$C$15:$H$15,E1261)</f>
        <v>550</v>
      </c>
      <c r="H1261" s="180">
        <f t="shared" si="106"/>
        <v>0</v>
      </c>
    </row>
    <row r="1262" spans="1:8" x14ac:dyDescent="0.25">
      <c r="A1262" s="174">
        <v>43883.406666666662</v>
      </c>
      <c r="B1262" s="181">
        <v>98</v>
      </c>
      <c r="C1262" s="176">
        <f t="shared" si="103"/>
        <v>2</v>
      </c>
      <c r="D1262" s="177">
        <f t="shared" si="104"/>
        <v>2020</v>
      </c>
      <c r="E1262" s="178">
        <f>IF(WEEKDAY(A1262,2)&gt;=6,6,IF(ISNUMBER(MATCH(TRUNC(A1262),Normativa!$A$81:$A$108,0)),6,INDEX(Normativa!$D$67:$AA$78,MATCH(MONTH(A1262),Normativa!$C$67:$C$78,0),MATCH(HOUR(A1262),Normativa!$D$66:$AA$66,0))))</f>
        <v>6</v>
      </c>
      <c r="F1262" s="176">
        <f t="shared" si="105"/>
        <v>98</v>
      </c>
      <c r="G1262" s="179">
        <f>INDEX('Optimitzador h'!$C$15:$H$15,E1262)</f>
        <v>550</v>
      </c>
      <c r="H1262" s="180">
        <f t="shared" si="106"/>
        <v>0</v>
      </c>
    </row>
    <row r="1263" spans="1:8" x14ac:dyDescent="0.25">
      <c r="A1263" s="174">
        <v>43883.448333333334</v>
      </c>
      <c r="B1263" s="181">
        <v>97</v>
      </c>
      <c r="C1263" s="176">
        <f t="shared" si="103"/>
        <v>2</v>
      </c>
      <c r="D1263" s="177">
        <f t="shared" si="104"/>
        <v>2020</v>
      </c>
      <c r="E1263" s="178">
        <f>IF(WEEKDAY(A1263,2)&gt;=6,6,IF(ISNUMBER(MATCH(TRUNC(A1263),Normativa!$A$81:$A$108,0)),6,INDEX(Normativa!$D$67:$AA$78,MATCH(MONTH(A1263),Normativa!$C$67:$C$78,0),MATCH(HOUR(A1263),Normativa!$D$66:$AA$66,0))))</f>
        <v>6</v>
      </c>
      <c r="F1263" s="176">
        <f t="shared" si="105"/>
        <v>97</v>
      </c>
      <c r="G1263" s="179">
        <f>INDEX('Optimitzador h'!$C$15:$H$15,E1263)</f>
        <v>550</v>
      </c>
      <c r="H1263" s="180">
        <f t="shared" si="106"/>
        <v>0</v>
      </c>
    </row>
    <row r="1264" spans="1:8" x14ac:dyDescent="0.25">
      <c r="A1264" s="174">
        <v>43883.49</v>
      </c>
      <c r="B1264" s="181">
        <v>98</v>
      </c>
      <c r="C1264" s="176">
        <f t="shared" si="103"/>
        <v>2</v>
      </c>
      <c r="D1264" s="177">
        <f t="shared" si="104"/>
        <v>2020</v>
      </c>
      <c r="E1264" s="178">
        <f>IF(WEEKDAY(A1264,2)&gt;=6,6,IF(ISNUMBER(MATCH(TRUNC(A1264),Normativa!$A$81:$A$108,0)),6,INDEX(Normativa!$D$67:$AA$78,MATCH(MONTH(A1264),Normativa!$C$67:$C$78,0),MATCH(HOUR(A1264),Normativa!$D$66:$AA$66,0))))</f>
        <v>6</v>
      </c>
      <c r="F1264" s="176">
        <f t="shared" si="105"/>
        <v>98</v>
      </c>
      <c r="G1264" s="179">
        <f>INDEX('Optimitzador h'!$C$15:$H$15,E1264)</f>
        <v>550</v>
      </c>
      <c r="H1264" s="180">
        <f t="shared" si="106"/>
        <v>0</v>
      </c>
    </row>
    <row r="1265" spans="1:8" x14ac:dyDescent="0.25">
      <c r="A1265" s="174">
        <v>43883.531666666662</v>
      </c>
      <c r="B1265" s="181">
        <v>99</v>
      </c>
      <c r="C1265" s="176">
        <f t="shared" si="103"/>
        <v>2</v>
      </c>
      <c r="D1265" s="177">
        <f t="shared" si="104"/>
        <v>2020</v>
      </c>
      <c r="E1265" s="178">
        <f>IF(WEEKDAY(A1265,2)&gt;=6,6,IF(ISNUMBER(MATCH(TRUNC(A1265),Normativa!$A$81:$A$108,0)),6,INDEX(Normativa!$D$67:$AA$78,MATCH(MONTH(A1265),Normativa!$C$67:$C$78,0),MATCH(HOUR(A1265),Normativa!$D$66:$AA$66,0))))</f>
        <v>6</v>
      </c>
      <c r="F1265" s="176">
        <f t="shared" si="105"/>
        <v>99</v>
      </c>
      <c r="G1265" s="179">
        <f>INDEX('Optimitzador h'!$C$15:$H$15,E1265)</f>
        <v>550</v>
      </c>
      <c r="H1265" s="180">
        <f t="shared" si="106"/>
        <v>0</v>
      </c>
    </row>
    <row r="1266" spans="1:8" x14ac:dyDescent="0.25">
      <c r="A1266" s="174">
        <v>43883.573333333334</v>
      </c>
      <c r="B1266" s="181">
        <v>100</v>
      </c>
      <c r="C1266" s="176">
        <f t="shared" si="103"/>
        <v>2</v>
      </c>
      <c r="D1266" s="177">
        <f t="shared" si="104"/>
        <v>2020</v>
      </c>
      <c r="E1266" s="178">
        <f>IF(WEEKDAY(A1266,2)&gt;=6,6,IF(ISNUMBER(MATCH(TRUNC(A1266),Normativa!$A$81:$A$108,0)),6,INDEX(Normativa!$D$67:$AA$78,MATCH(MONTH(A1266),Normativa!$C$67:$C$78,0),MATCH(HOUR(A1266),Normativa!$D$66:$AA$66,0))))</f>
        <v>6</v>
      </c>
      <c r="F1266" s="176">
        <f t="shared" si="105"/>
        <v>100</v>
      </c>
      <c r="G1266" s="179">
        <f>INDEX('Optimitzador h'!$C$15:$H$15,E1266)</f>
        <v>550</v>
      </c>
      <c r="H1266" s="180">
        <f t="shared" si="106"/>
        <v>0</v>
      </c>
    </row>
    <row r="1267" spans="1:8" x14ac:dyDescent="0.25">
      <c r="A1267" s="174">
        <v>43883.614999999998</v>
      </c>
      <c r="B1267" s="181">
        <v>101</v>
      </c>
      <c r="C1267" s="176">
        <f t="shared" si="103"/>
        <v>2</v>
      </c>
      <c r="D1267" s="177">
        <f t="shared" si="104"/>
        <v>2020</v>
      </c>
      <c r="E1267" s="178">
        <f>IF(WEEKDAY(A1267,2)&gt;=6,6,IF(ISNUMBER(MATCH(TRUNC(A1267),Normativa!$A$81:$A$108,0)),6,INDEX(Normativa!$D$67:$AA$78,MATCH(MONTH(A1267),Normativa!$C$67:$C$78,0),MATCH(HOUR(A1267),Normativa!$D$66:$AA$66,0))))</f>
        <v>6</v>
      </c>
      <c r="F1267" s="176">
        <f t="shared" si="105"/>
        <v>101</v>
      </c>
      <c r="G1267" s="179">
        <f>INDEX('Optimitzador h'!$C$15:$H$15,E1267)</f>
        <v>550</v>
      </c>
      <c r="H1267" s="180">
        <f t="shared" si="106"/>
        <v>0</v>
      </c>
    </row>
    <row r="1268" spans="1:8" x14ac:dyDescent="0.25">
      <c r="A1268" s="174">
        <v>43883.656666666662</v>
      </c>
      <c r="B1268" s="181">
        <v>100</v>
      </c>
      <c r="C1268" s="176">
        <f t="shared" si="103"/>
        <v>2</v>
      </c>
      <c r="D1268" s="177">
        <f t="shared" si="104"/>
        <v>2020</v>
      </c>
      <c r="E1268" s="178">
        <f>IF(WEEKDAY(A1268,2)&gt;=6,6,IF(ISNUMBER(MATCH(TRUNC(A1268),Normativa!$A$81:$A$108,0)),6,INDEX(Normativa!$D$67:$AA$78,MATCH(MONTH(A1268),Normativa!$C$67:$C$78,0),MATCH(HOUR(A1268),Normativa!$D$66:$AA$66,0))))</f>
        <v>6</v>
      </c>
      <c r="F1268" s="176">
        <f t="shared" si="105"/>
        <v>100</v>
      </c>
      <c r="G1268" s="179">
        <f>INDEX('Optimitzador h'!$C$15:$H$15,E1268)</f>
        <v>550</v>
      </c>
      <c r="H1268" s="180">
        <f t="shared" si="106"/>
        <v>0</v>
      </c>
    </row>
    <row r="1269" spans="1:8" x14ac:dyDescent="0.25">
      <c r="A1269" s="174">
        <v>43883.698333333334</v>
      </c>
      <c r="B1269" s="181">
        <v>100</v>
      </c>
      <c r="C1269" s="176">
        <f t="shared" si="103"/>
        <v>2</v>
      </c>
      <c r="D1269" s="177">
        <f t="shared" si="104"/>
        <v>2020</v>
      </c>
      <c r="E1269" s="178">
        <f>IF(WEEKDAY(A1269,2)&gt;=6,6,IF(ISNUMBER(MATCH(TRUNC(A1269),Normativa!$A$81:$A$108,0)),6,INDEX(Normativa!$D$67:$AA$78,MATCH(MONTH(A1269),Normativa!$C$67:$C$78,0),MATCH(HOUR(A1269),Normativa!$D$66:$AA$66,0))))</f>
        <v>6</v>
      </c>
      <c r="F1269" s="176">
        <f t="shared" si="105"/>
        <v>100</v>
      </c>
      <c r="G1269" s="179">
        <f>INDEX('Optimitzador h'!$C$15:$H$15,E1269)</f>
        <v>550</v>
      </c>
      <c r="H1269" s="180">
        <f t="shared" si="106"/>
        <v>0</v>
      </c>
    </row>
    <row r="1270" spans="1:8" x14ac:dyDescent="0.25">
      <c r="A1270" s="174">
        <v>43883.74</v>
      </c>
      <c r="B1270" s="181">
        <v>98</v>
      </c>
      <c r="C1270" s="176">
        <f t="shared" si="103"/>
        <v>2</v>
      </c>
      <c r="D1270" s="177">
        <f t="shared" si="104"/>
        <v>2020</v>
      </c>
      <c r="E1270" s="178">
        <f>IF(WEEKDAY(A1270,2)&gt;=6,6,IF(ISNUMBER(MATCH(TRUNC(A1270),Normativa!$A$81:$A$108,0)),6,INDEX(Normativa!$D$67:$AA$78,MATCH(MONTH(A1270),Normativa!$C$67:$C$78,0),MATCH(HOUR(A1270),Normativa!$D$66:$AA$66,0))))</f>
        <v>6</v>
      </c>
      <c r="F1270" s="176">
        <f t="shared" si="105"/>
        <v>98</v>
      </c>
      <c r="G1270" s="179">
        <f>INDEX('Optimitzador h'!$C$15:$H$15,E1270)</f>
        <v>550</v>
      </c>
      <c r="H1270" s="180">
        <f t="shared" si="106"/>
        <v>0</v>
      </c>
    </row>
    <row r="1271" spans="1:8" x14ac:dyDescent="0.25">
      <c r="A1271" s="174">
        <v>43883.781666666662</v>
      </c>
      <c r="B1271" s="181">
        <v>104</v>
      </c>
      <c r="C1271" s="176">
        <f t="shared" si="103"/>
        <v>2</v>
      </c>
      <c r="D1271" s="177">
        <f t="shared" si="104"/>
        <v>2020</v>
      </c>
      <c r="E1271" s="178">
        <f>IF(WEEKDAY(A1271,2)&gt;=6,6,IF(ISNUMBER(MATCH(TRUNC(A1271),Normativa!$A$81:$A$108,0)),6,INDEX(Normativa!$D$67:$AA$78,MATCH(MONTH(A1271),Normativa!$C$67:$C$78,0),MATCH(HOUR(A1271),Normativa!$D$66:$AA$66,0))))</f>
        <v>6</v>
      </c>
      <c r="F1271" s="176">
        <f t="shared" si="105"/>
        <v>104</v>
      </c>
      <c r="G1271" s="179">
        <f>INDEX('Optimitzador h'!$C$15:$H$15,E1271)</f>
        <v>550</v>
      </c>
      <c r="H1271" s="180">
        <f t="shared" si="106"/>
        <v>0</v>
      </c>
    </row>
    <row r="1272" spans="1:8" x14ac:dyDescent="0.25">
      <c r="A1272" s="174">
        <v>43883.823333333334</v>
      </c>
      <c r="B1272" s="181">
        <v>103</v>
      </c>
      <c r="C1272" s="176">
        <f t="shared" si="103"/>
        <v>2</v>
      </c>
      <c r="D1272" s="177">
        <f t="shared" si="104"/>
        <v>2020</v>
      </c>
      <c r="E1272" s="178">
        <f>IF(WEEKDAY(A1272,2)&gt;=6,6,IF(ISNUMBER(MATCH(TRUNC(A1272),Normativa!$A$81:$A$108,0)),6,INDEX(Normativa!$D$67:$AA$78,MATCH(MONTH(A1272),Normativa!$C$67:$C$78,0),MATCH(HOUR(A1272),Normativa!$D$66:$AA$66,0))))</f>
        <v>6</v>
      </c>
      <c r="F1272" s="176">
        <f t="shared" si="105"/>
        <v>103</v>
      </c>
      <c r="G1272" s="179">
        <f>INDEX('Optimitzador h'!$C$15:$H$15,E1272)</f>
        <v>550</v>
      </c>
      <c r="H1272" s="180">
        <f t="shared" si="106"/>
        <v>0</v>
      </c>
    </row>
    <row r="1273" spans="1:8" x14ac:dyDescent="0.25">
      <c r="A1273" s="174">
        <v>43883.864999999998</v>
      </c>
      <c r="B1273" s="181">
        <v>103</v>
      </c>
      <c r="C1273" s="176">
        <f t="shared" si="103"/>
        <v>2</v>
      </c>
      <c r="D1273" s="177">
        <f t="shared" si="104"/>
        <v>2020</v>
      </c>
      <c r="E1273" s="178">
        <f>IF(WEEKDAY(A1273,2)&gt;=6,6,IF(ISNUMBER(MATCH(TRUNC(A1273),Normativa!$A$81:$A$108,0)),6,INDEX(Normativa!$D$67:$AA$78,MATCH(MONTH(A1273),Normativa!$C$67:$C$78,0),MATCH(HOUR(A1273),Normativa!$D$66:$AA$66,0))))</f>
        <v>6</v>
      </c>
      <c r="F1273" s="176">
        <f t="shared" si="105"/>
        <v>103</v>
      </c>
      <c r="G1273" s="179">
        <f>INDEX('Optimitzador h'!$C$15:$H$15,E1273)</f>
        <v>550</v>
      </c>
      <c r="H1273" s="180">
        <f t="shared" si="106"/>
        <v>0</v>
      </c>
    </row>
    <row r="1274" spans="1:8" x14ac:dyDescent="0.25">
      <c r="A1274" s="174">
        <v>43883.906666666662</v>
      </c>
      <c r="B1274" s="181">
        <v>104</v>
      </c>
      <c r="C1274" s="176">
        <f t="shared" si="103"/>
        <v>2</v>
      </c>
      <c r="D1274" s="177">
        <f t="shared" si="104"/>
        <v>2020</v>
      </c>
      <c r="E1274" s="178">
        <f>IF(WEEKDAY(A1274,2)&gt;=6,6,IF(ISNUMBER(MATCH(TRUNC(A1274),Normativa!$A$81:$A$108,0)),6,INDEX(Normativa!$D$67:$AA$78,MATCH(MONTH(A1274),Normativa!$C$67:$C$78,0),MATCH(HOUR(A1274),Normativa!$D$66:$AA$66,0))))</f>
        <v>6</v>
      </c>
      <c r="F1274" s="176">
        <f t="shared" si="105"/>
        <v>104</v>
      </c>
      <c r="G1274" s="179">
        <f>INDEX('Optimitzador h'!$C$15:$H$15,E1274)</f>
        <v>550</v>
      </c>
      <c r="H1274" s="180">
        <f t="shared" si="106"/>
        <v>0</v>
      </c>
    </row>
    <row r="1275" spans="1:8" x14ac:dyDescent="0.25">
      <c r="A1275" s="174">
        <v>43883.948333333334</v>
      </c>
      <c r="B1275" s="181">
        <v>105</v>
      </c>
      <c r="C1275" s="176">
        <f t="shared" si="103"/>
        <v>2</v>
      </c>
      <c r="D1275" s="177">
        <f t="shared" si="104"/>
        <v>2020</v>
      </c>
      <c r="E1275" s="178">
        <f>IF(WEEKDAY(A1275,2)&gt;=6,6,IF(ISNUMBER(MATCH(TRUNC(A1275),Normativa!$A$81:$A$108,0)),6,INDEX(Normativa!$D$67:$AA$78,MATCH(MONTH(A1275),Normativa!$C$67:$C$78,0),MATCH(HOUR(A1275),Normativa!$D$66:$AA$66,0))))</f>
        <v>6</v>
      </c>
      <c r="F1275" s="176">
        <f t="shared" si="105"/>
        <v>105</v>
      </c>
      <c r="G1275" s="179">
        <f>INDEX('Optimitzador h'!$C$15:$H$15,E1275)</f>
        <v>550</v>
      </c>
      <c r="H1275" s="180">
        <f t="shared" si="106"/>
        <v>0</v>
      </c>
    </row>
    <row r="1276" spans="1:8" x14ac:dyDescent="0.25">
      <c r="A1276" s="174">
        <v>43883.99</v>
      </c>
      <c r="B1276" s="181">
        <v>103</v>
      </c>
      <c r="C1276" s="176">
        <f t="shared" si="103"/>
        <v>2</v>
      </c>
      <c r="D1276" s="177">
        <f t="shared" si="104"/>
        <v>2020</v>
      </c>
      <c r="E1276" s="178">
        <f>IF(WEEKDAY(A1276,2)&gt;=6,6,IF(ISNUMBER(MATCH(TRUNC(A1276),Normativa!$A$81:$A$108,0)),6,INDEX(Normativa!$D$67:$AA$78,MATCH(MONTH(A1276),Normativa!$C$67:$C$78,0),MATCH(HOUR(A1276),Normativa!$D$66:$AA$66,0))))</f>
        <v>6</v>
      </c>
      <c r="F1276" s="176">
        <f t="shared" si="105"/>
        <v>103</v>
      </c>
      <c r="G1276" s="179">
        <f>INDEX('Optimitzador h'!$C$15:$H$15,E1276)</f>
        <v>550</v>
      </c>
      <c r="H1276" s="180">
        <f t="shared" si="106"/>
        <v>0</v>
      </c>
    </row>
    <row r="1277" spans="1:8" x14ac:dyDescent="0.25">
      <c r="A1277" s="174">
        <v>43884.031666666662</v>
      </c>
      <c r="B1277" s="181">
        <v>99</v>
      </c>
      <c r="C1277" s="176">
        <f t="shared" si="103"/>
        <v>2</v>
      </c>
      <c r="D1277" s="177">
        <f t="shared" si="104"/>
        <v>2020</v>
      </c>
      <c r="E1277" s="178">
        <f>IF(WEEKDAY(A1277,2)&gt;=6,6,IF(ISNUMBER(MATCH(TRUNC(A1277),Normativa!$A$81:$A$108,0)),6,INDEX(Normativa!$D$67:$AA$78,MATCH(MONTH(A1277),Normativa!$C$67:$C$78,0),MATCH(HOUR(A1277),Normativa!$D$66:$AA$66,0))))</f>
        <v>6</v>
      </c>
      <c r="F1277" s="176">
        <f t="shared" si="105"/>
        <v>99</v>
      </c>
      <c r="G1277" s="179">
        <f>INDEX('Optimitzador h'!$C$15:$H$15,E1277)</f>
        <v>550</v>
      </c>
      <c r="H1277" s="180">
        <f t="shared" si="106"/>
        <v>0</v>
      </c>
    </row>
    <row r="1278" spans="1:8" x14ac:dyDescent="0.25">
      <c r="A1278" s="174">
        <v>43884.073333333334</v>
      </c>
      <c r="B1278" s="181">
        <v>98</v>
      </c>
      <c r="C1278" s="176">
        <f t="shared" si="103"/>
        <v>2</v>
      </c>
      <c r="D1278" s="177">
        <f t="shared" si="104"/>
        <v>2020</v>
      </c>
      <c r="E1278" s="178">
        <f>IF(WEEKDAY(A1278,2)&gt;=6,6,IF(ISNUMBER(MATCH(TRUNC(A1278),Normativa!$A$81:$A$108,0)),6,INDEX(Normativa!$D$67:$AA$78,MATCH(MONTH(A1278),Normativa!$C$67:$C$78,0),MATCH(HOUR(A1278),Normativa!$D$66:$AA$66,0))))</f>
        <v>6</v>
      </c>
      <c r="F1278" s="176">
        <f t="shared" si="105"/>
        <v>98</v>
      </c>
      <c r="G1278" s="179">
        <f>INDEX('Optimitzador h'!$C$15:$H$15,E1278)</f>
        <v>550</v>
      </c>
      <c r="H1278" s="180">
        <f t="shared" si="106"/>
        <v>0</v>
      </c>
    </row>
    <row r="1279" spans="1:8" x14ac:dyDescent="0.25">
      <c r="A1279" s="174">
        <v>43884.114999999998</v>
      </c>
      <c r="B1279" s="181">
        <v>97</v>
      </c>
      <c r="C1279" s="176">
        <f t="shared" si="103"/>
        <v>2</v>
      </c>
      <c r="D1279" s="177">
        <f t="shared" si="104"/>
        <v>2020</v>
      </c>
      <c r="E1279" s="178">
        <f>IF(WEEKDAY(A1279,2)&gt;=6,6,IF(ISNUMBER(MATCH(TRUNC(A1279),Normativa!$A$81:$A$108,0)),6,INDEX(Normativa!$D$67:$AA$78,MATCH(MONTH(A1279),Normativa!$C$67:$C$78,0),MATCH(HOUR(A1279),Normativa!$D$66:$AA$66,0))))</f>
        <v>6</v>
      </c>
      <c r="F1279" s="176">
        <f t="shared" si="105"/>
        <v>97</v>
      </c>
      <c r="G1279" s="179">
        <f>INDEX('Optimitzador h'!$C$15:$H$15,E1279)</f>
        <v>550</v>
      </c>
      <c r="H1279" s="180">
        <f t="shared" si="106"/>
        <v>0</v>
      </c>
    </row>
    <row r="1280" spans="1:8" x14ac:dyDescent="0.25">
      <c r="A1280" s="174">
        <v>43884.156666666662</v>
      </c>
      <c r="B1280" s="181">
        <v>97</v>
      </c>
      <c r="C1280" s="176">
        <f t="shared" si="103"/>
        <v>2</v>
      </c>
      <c r="D1280" s="177">
        <f t="shared" si="104"/>
        <v>2020</v>
      </c>
      <c r="E1280" s="178">
        <f>IF(WEEKDAY(A1280,2)&gt;=6,6,IF(ISNUMBER(MATCH(TRUNC(A1280),Normativa!$A$81:$A$108,0)),6,INDEX(Normativa!$D$67:$AA$78,MATCH(MONTH(A1280),Normativa!$C$67:$C$78,0),MATCH(HOUR(A1280),Normativa!$D$66:$AA$66,0))))</f>
        <v>6</v>
      </c>
      <c r="F1280" s="176">
        <f t="shared" si="105"/>
        <v>97</v>
      </c>
      <c r="G1280" s="179">
        <f>INDEX('Optimitzador h'!$C$15:$H$15,E1280)</f>
        <v>550</v>
      </c>
      <c r="H1280" s="180">
        <f t="shared" si="106"/>
        <v>0</v>
      </c>
    </row>
    <row r="1281" spans="1:8" x14ac:dyDescent="0.25">
      <c r="A1281" s="174">
        <v>43884.198333333334</v>
      </c>
      <c r="B1281" s="181">
        <v>97</v>
      </c>
      <c r="C1281" s="176">
        <f t="shared" si="103"/>
        <v>2</v>
      </c>
      <c r="D1281" s="177">
        <f t="shared" si="104"/>
        <v>2020</v>
      </c>
      <c r="E1281" s="178">
        <f>IF(WEEKDAY(A1281,2)&gt;=6,6,IF(ISNUMBER(MATCH(TRUNC(A1281),Normativa!$A$81:$A$108,0)),6,INDEX(Normativa!$D$67:$AA$78,MATCH(MONTH(A1281),Normativa!$C$67:$C$78,0),MATCH(HOUR(A1281),Normativa!$D$66:$AA$66,0))))</f>
        <v>6</v>
      </c>
      <c r="F1281" s="176">
        <f t="shared" si="105"/>
        <v>97</v>
      </c>
      <c r="G1281" s="179">
        <f>INDEX('Optimitzador h'!$C$15:$H$15,E1281)</f>
        <v>550</v>
      </c>
      <c r="H1281" s="180">
        <f t="shared" si="106"/>
        <v>0</v>
      </c>
    </row>
    <row r="1282" spans="1:8" x14ac:dyDescent="0.25">
      <c r="A1282" s="174">
        <v>43884.24</v>
      </c>
      <c r="B1282" s="181">
        <v>97</v>
      </c>
      <c r="C1282" s="176">
        <f t="shared" si="103"/>
        <v>2</v>
      </c>
      <c r="D1282" s="177">
        <f t="shared" si="104"/>
        <v>2020</v>
      </c>
      <c r="E1282" s="178">
        <f>IF(WEEKDAY(A1282,2)&gt;=6,6,IF(ISNUMBER(MATCH(TRUNC(A1282),Normativa!$A$81:$A$108,0)),6,INDEX(Normativa!$D$67:$AA$78,MATCH(MONTH(A1282),Normativa!$C$67:$C$78,0),MATCH(HOUR(A1282),Normativa!$D$66:$AA$66,0))))</f>
        <v>6</v>
      </c>
      <c r="F1282" s="176">
        <f t="shared" si="105"/>
        <v>97</v>
      </c>
      <c r="G1282" s="179">
        <f>INDEX('Optimitzador h'!$C$15:$H$15,E1282)</f>
        <v>550</v>
      </c>
      <c r="H1282" s="180">
        <f t="shared" si="106"/>
        <v>0</v>
      </c>
    </row>
    <row r="1283" spans="1:8" x14ac:dyDescent="0.25">
      <c r="A1283" s="174">
        <v>43884.281666666662</v>
      </c>
      <c r="B1283" s="181">
        <v>97</v>
      </c>
      <c r="C1283" s="176">
        <f t="shared" si="103"/>
        <v>2</v>
      </c>
      <c r="D1283" s="177">
        <f t="shared" si="104"/>
        <v>2020</v>
      </c>
      <c r="E1283" s="178">
        <f>IF(WEEKDAY(A1283,2)&gt;=6,6,IF(ISNUMBER(MATCH(TRUNC(A1283),Normativa!$A$81:$A$108,0)),6,INDEX(Normativa!$D$67:$AA$78,MATCH(MONTH(A1283),Normativa!$C$67:$C$78,0),MATCH(HOUR(A1283),Normativa!$D$66:$AA$66,0))))</f>
        <v>6</v>
      </c>
      <c r="F1283" s="176">
        <f t="shared" si="105"/>
        <v>97</v>
      </c>
      <c r="G1283" s="179">
        <f>INDEX('Optimitzador h'!$C$15:$H$15,E1283)</f>
        <v>550</v>
      </c>
      <c r="H1283" s="180">
        <f t="shared" si="106"/>
        <v>0</v>
      </c>
    </row>
    <row r="1284" spans="1:8" x14ac:dyDescent="0.25">
      <c r="A1284" s="174">
        <v>43884.323333333334</v>
      </c>
      <c r="B1284" s="181">
        <v>98</v>
      </c>
      <c r="C1284" s="176">
        <f t="shared" si="103"/>
        <v>2</v>
      </c>
      <c r="D1284" s="177">
        <f t="shared" si="104"/>
        <v>2020</v>
      </c>
      <c r="E1284" s="178">
        <f>IF(WEEKDAY(A1284,2)&gt;=6,6,IF(ISNUMBER(MATCH(TRUNC(A1284),Normativa!$A$81:$A$108,0)),6,INDEX(Normativa!$D$67:$AA$78,MATCH(MONTH(A1284),Normativa!$C$67:$C$78,0),MATCH(HOUR(A1284),Normativa!$D$66:$AA$66,0))))</f>
        <v>6</v>
      </c>
      <c r="F1284" s="176">
        <f t="shared" si="105"/>
        <v>98</v>
      </c>
      <c r="G1284" s="179">
        <f>INDEX('Optimitzador h'!$C$15:$H$15,E1284)</f>
        <v>550</v>
      </c>
      <c r="H1284" s="180">
        <f t="shared" si="106"/>
        <v>0</v>
      </c>
    </row>
    <row r="1285" spans="1:8" x14ac:dyDescent="0.25">
      <c r="A1285" s="174">
        <v>43884.364999999998</v>
      </c>
      <c r="B1285" s="181">
        <v>97</v>
      </c>
      <c r="C1285" s="176">
        <f t="shared" ref="C1285:C1348" si="107">MONTH(A1285)</f>
        <v>2</v>
      </c>
      <c r="D1285" s="177">
        <f t="shared" ref="D1285:D1348" si="108">YEAR(A1285)</f>
        <v>2020</v>
      </c>
      <c r="E1285" s="178">
        <f>IF(WEEKDAY(A1285,2)&gt;=6,6,IF(ISNUMBER(MATCH(TRUNC(A1285),Normativa!$A$81:$A$108,0)),6,INDEX(Normativa!$D$67:$AA$78,MATCH(MONTH(A1285),Normativa!$C$67:$C$78,0),MATCH(HOUR(A1285),Normativa!$D$66:$AA$66,0))))</f>
        <v>6</v>
      </c>
      <c r="F1285" s="176">
        <f t="shared" si="105"/>
        <v>97</v>
      </c>
      <c r="G1285" s="179">
        <f>INDEX('Optimitzador h'!$C$15:$H$15,E1285)</f>
        <v>550</v>
      </c>
      <c r="H1285" s="180">
        <f t="shared" si="106"/>
        <v>0</v>
      </c>
    </row>
    <row r="1286" spans="1:8" x14ac:dyDescent="0.25">
      <c r="A1286" s="174">
        <v>43884.406666666662</v>
      </c>
      <c r="B1286" s="181">
        <v>97</v>
      </c>
      <c r="C1286" s="176">
        <f t="shared" si="107"/>
        <v>2</v>
      </c>
      <c r="D1286" s="177">
        <f t="shared" si="108"/>
        <v>2020</v>
      </c>
      <c r="E1286" s="178">
        <f>IF(WEEKDAY(A1286,2)&gt;=6,6,IF(ISNUMBER(MATCH(TRUNC(A1286),Normativa!$A$81:$A$108,0)),6,INDEX(Normativa!$D$67:$AA$78,MATCH(MONTH(A1286),Normativa!$C$67:$C$78,0),MATCH(HOUR(A1286),Normativa!$D$66:$AA$66,0))))</f>
        <v>6</v>
      </c>
      <c r="F1286" s="176">
        <f t="shared" ref="F1286:F1349" si="109">B1286</f>
        <v>97</v>
      </c>
      <c r="G1286" s="179">
        <f>INDEX('Optimitzador h'!$C$15:$H$15,E1286)</f>
        <v>550</v>
      </c>
      <c r="H1286" s="180">
        <f t="shared" ref="H1286:H1349" si="110">IF(F1286&gt;G1286,(F1286-G1286)^2,0)</f>
        <v>0</v>
      </c>
    </row>
    <row r="1287" spans="1:8" x14ac:dyDescent="0.25">
      <c r="A1287" s="174">
        <v>43884.448333333334</v>
      </c>
      <c r="B1287" s="181">
        <v>99</v>
      </c>
      <c r="C1287" s="176">
        <f t="shared" si="107"/>
        <v>2</v>
      </c>
      <c r="D1287" s="177">
        <f t="shared" si="108"/>
        <v>2020</v>
      </c>
      <c r="E1287" s="178">
        <f>IF(WEEKDAY(A1287,2)&gt;=6,6,IF(ISNUMBER(MATCH(TRUNC(A1287),Normativa!$A$81:$A$108,0)),6,INDEX(Normativa!$D$67:$AA$78,MATCH(MONTH(A1287),Normativa!$C$67:$C$78,0),MATCH(HOUR(A1287),Normativa!$D$66:$AA$66,0))))</f>
        <v>6</v>
      </c>
      <c r="F1287" s="176">
        <f t="shared" si="109"/>
        <v>99</v>
      </c>
      <c r="G1287" s="179">
        <f>INDEX('Optimitzador h'!$C$15:$H$15,E1287)</f>
        <v>550</v>
      </c>
      <c r="H1287" s="180">
        <f t="shared" si="110"/>
        <v>0</v>
      </c>
    </row>
    <row r="1288" spans="1:8" x14ac:dyDescent="0.25">
      <c r="A1288" s="174">
        <v>43884.49</v>
      </c>
      <c r="B1288" s="181">
        <v>100</v>
      </c>
      <c r="C1288" s="176">
        <f t="shared" si="107"/>
        <v>2</v>
      </c>
      <c r="D1288" s="177">
        <f t="shared" si="108"/>
        <v>2020</v>
      </c>
      <c r="E1288" s="178">
        <f>IF(WEEKDAY(A1288,2)&gt;=6,6,IF(ISNUMBER(MATCH(TRUNC(A1288),Normativa!$A$81:$A$108,0)),6,INDEX(Normativa!$D$67:$AA$78,MATCH(MONTH(A1288),Normativa!$C$67:$C$78,0),MATCH(HOUR(A1288),Normativa!$D$66:$AA$66,0))))</f>
        <v>6</v>
      </c>
      <c r="F1288" s="176">
        <f t="shared" si="109"/>
        <v>100</v>
      </c>
      <c r="G1288" s="179">
        <f>INDEX('Optimitzador h'!$C$15:$H$15,E1288)</f>
        <v>550</v>
      </c>
      <c r="H1288" s="180">
        <f t="shared" si="110"/>
        <v>0</v>
      </c>
    </row>
    <row r="1289" spans="1:8" x14ac:dyDescent="0.25">
      <c r="A1289" s="174">
        <v>43884.531666666662</v>
      </c>
      <c r="B1289" s="181">
        <v>99</v>
      </c>
      <c r="C1289" s="176">
        <f t="shared" si="107"/>
        <v>2</v>
      </c>
      <c r="D1289" s="177">
        <f t="shared" si="108"/>
        <v>2020</v>
      </c>
      <c r="E1289" s="178">
        <f>IF(WEEKDAY(A1289,2)&gt;=6,6,IF(ISNUMBER(MATCH(TRUNC(A1289),Normativa!$A$81:$A$108,0)),6,INDEX(Normativa!$D$67:$AA$78,MATCH(MONTH(A1289),Normativa!$C$67:$C$78,0),MATCH(HOUR(A1289),Normativa!$D$66:$AA$66,0))))</f>
        <v>6</v>
      </c>
      <c r="F1289" s="176">
        <f t="shared" si="109"/>
        <v>99</v>
      </c>
      <c r="G1289" s="179">
        <f>INDEX('Optimitzador h'!$C$15:$H$15,E1289)</f>
        <v>550</v>
      </c>
      <c r="H1289" s="180">
        <f t="shared" si="110"/>
        <v>0</v>
      </c>
    </row>
    <row r="1290" spans="1:8" x14ac:dyDescent="0.25">
      <c r="A1290" s="174">
        <v>43884.573333333334</v>
      </c>
      <c r="B1290" s="181">
        <v>100</v>
      </c>
      <c r="C1290" s="176">
        <f t="shared" si="107"/>
        <v>2</v>
      </c>
      <c r="D1290" s="177">
        <f t="shared" si="108"/>
        <v>2020</v>
      </c>
      <c r="E1290" s="178">
        <f>IF(WEEKDAY(A1290,2)&gt;=6,6,IF(ISNUMBER(MATCH(TRUNC(A1290),Normativa!$A$81:$A$108,0)),6,INDEX(Normativa!$D$67:$AA$78,MATCH(MONTH(A1290),Normativa!$C$67:$C$78,0),MATCH(HOUR(A1290),Normativa!$D$66:$AA$66,0))))</f>
        <v>6</v>
      </c>
      <c r="F1290" s="176">
        <f t="shared" si="109"/>
        <v>100</v>
      </c>
      <c r="G1290" s="179">
        <f>INDEX('Optimitzador h'!$C$15:$H$15,E1290)</f>
        <v>550</v>
      </c>
      <c r="H1290" s="180">
        <f t="shared" si="110"/>
        <v>0</v>
      </c>
    </row>
    <row r="1291" spans="1:8" x14ac:dyDescent="0.25">
      <c r="A1291" s="174">
        <v>43884.614999999998</v>
      </c>
      <c r="B1291" s="181">
        <v>99</v>
      </c>
      <c r="C1291" s="176">
        <f t="shared" si="107"/>
        <v>2</v>
      </c>
      <c r="D1291" s="177">
        <f t="shared" si="108"/>
        <v>2020</v>
      </c>
      <c r="E1291" s="178">
        <f>IF(WEEKDAY(A1291,2)&gt;=6,6,IF(ISNUMBER(MATCH(TRUNC(A1291),Normativa!$A$81:$A$108,0)),6,INDEX(Normativa!$D$67:$AA$78,MATCH(MONTH(A1291),Normativa!$C$67:$C$78,0),MATCH(HOUR(A1291),Normativa!$D$66:$AA$66,0))))</f>
        <v>6</v>
      </c>
      <c r="F1291" s="176">
        <f t="shared" si="109"/>
        <v>99</v>
      </c>
      <c r="G1291" s="179">
        <f>INDEX('Optimitzador h'!$C$15:$H$15,E1291)</f>
        <v>550</v>
      </c>
      <c r="H1291" s="180">
        <f t="shared" si="110"/>
        <v>0</v>
      </c>
    </row>
    <row r="1292" spans="1:8" x14ac:dyDescent="0.25">
      <c r="A1292" s="174">
        <v>43884.656666666662</v>
      </c>
      <c r="B1292" s="181">
        <v>99</v>
      </c>
      <c r="C1292" s="176">
        <f t="shared" si="107"/>
        <v>2</v>
      </c>
      <c r="D1292" s="177">
        <f t="shared" si="108"/>
        <v>2020</v>
      </c>
      <c r="E1292" s="178">
        <f>IF(WEEKDAY(A1292,2)&gt;=6,6,IF(ISNUMBER(MATCH(TRUNC(A1292),Normativa!$A$81:$A$108,0)),6,INDEX(Normativa!$D$67:$AA$78,MATCH(MONTH(A1292),Normativa!$C$67:$C$78,0),MATCH(HOUR(A1292),Normativa!$D$66:$AA$66,0))))</f>
        <v>6</v>
      </c>
      <c r="F1292" s="176">
        <f t="shared" si="109"/>
        <v>99</v>
      </c>
      <c r="G1292" s="179">
        <f>INDEX('Optimitzador h'!$C$15:$H$15,E1292)</f>
        <v>550</v>
      </c>
      <c r="H1292" s="180">
        <f t="shared" si="110"/>
        <v>0</v>
      </c>
    </row>
    <row r="1293" spans="1:8" x14ac:dyDescent="0.25">
      <c r="A1293" s="174">
        <v>43884.698333333334</v>
      </c>
      <c r="B1293" s="181">
        <v>100</v>
      </c>
      <c r="C1293" s="176">
        <f t="shared" si="107"/>
        <v>2</v>
      </c>
      <c r="D1293" s="177">
        <f t="shared" si="108"/>
        <v>2020</v>
      </c>
      <c r="E1293" s="178">
        <f>IF(WEEKDAY(A1293,2)&gt;=6,6,IF(ISNUMBER(MATCH(TRUNC(A1293),Normativa!$A$81:$A$108,0)),6,INDEX(Normativa!$D$67:$AA$78,MATCH(MONTH(A1293),Normativa!$C$67:$C$78,0),MATCH(HOUR(A1293),Normativa!$D$66:$AA$66,0))))</f>
        <v>6</v>
      </c>
      <c r="F1293" s="176">
        <f t="shared" si="109"/>
        <v>100</v>
      </c>
      <c r="G1293" s="179">
        <f>INDEX('Optimitzador h'!$C$15:$H$15,E1293)</f>
        <v>550</v>
      </c>
      <c r="H1293" s="180">
        <f t="shared" si="110"/>
        <v>0</v>
      </c>
    </row>
    <row r="1294" spans="1:8" x14ac:dyDescent="0.25">
      <c r="A1294" s="174">
        <v>43884.74</v>
      </c>
      <c r="B1294" s="181">
        <v>98</v>
      </c>
      <c r="C1294" s="176">
        <f t="shared" si="107"/>
        <v>2</v>
      </c>
      <c r="D1294" s="177">
        <f t="shared" si="108"/>
        <v>2020</v>
      </c>
      <c r="E1294" s="178">
        <f>IF(WEEKDAY(A1294,2)&gt;=6,6,IF(ISNUMBER(MATCH(TRUNC(A1294),Normativa!$A$81:$A$108,0)),6,INDEX(Normativa!$D$67:$AA$78,MATCH(MONTH(A1294),Normativa!$C$67:$C$78,0),MATCH(HOUR(A1294),Normativa!$D$66:$AA$66,0))))</f>
        <v>6</v>
      </c>
      <c r="F1294" s="176">
        <f t="shared" si="109"/>
        <v>98</v>
      </c>
      <c r="G1294" s="179">
        <f>INDEX('Optimitzador h'!$C$15:$H$15,E1294)</f>
        <v>550</v>
      </c>
      <c r="H1294" s="180">
        <f t="shared" si="110"/>
        <v>0</v>
      </c>
    </row>
    <row r="1295" spans="1:8" x14ac:dyDescent="0.25">
      <c r="A1295" s="174">
        <v>43884.781666666662</v>
      </c>
      <c r="B1295" s="181">
        <v>110</v>
      </c>
      <c r="C1295" s="176">
        <f t="shared" si="107"/>
        <v>2</v>
      </c>
      <c r="D1295" s="177">
        <f t="shared" si="108"/>
        <v>2020</v>
      </c>
      <c r="E1295" s="178">
        <f>IF(WEEKDAY(A1295,2)&gt;=6,6,IF(ISNUMBER(MATCH(TRUNC(A1295),Normativa!$A$81:$A$108,0)),6,INDEX(Normativa!$D$67:$AA$78,MATCH(MONTH(A1295),Normativa!$C$67:$C$78,0),MATCH(HOUR(A1295),Normativa!$D$66:$AA$66,0))))</f>
        <v>6</v>
      </c>
      <c r="F1295" s="176">
        <f t="shared" si="109"/>
        <v>110</v>
      </c>
      <c r="G1295" s="179">
        <f>INDEX('Optimitzador h'!$C$15:$H$15,E1295)</f>
        <v>550</v>
      </c>
      <c r="H1295" s="180">
        <f t="shared" si="110"/>
        <v>0</v>
      </c>
    </row>
    <row r="1296" spans="1:8" x14ac:dyDescent="0.25">
      <c r="A1296" s="174">
        <v>43884.823333333334</v>
      </c>
      <c r="B1296" s="181">
        <v>109</v>
      </c>
      <c r="C1296" s="176">
        <f t="shared" si="107"/>
        <v>2</v>
      </c>
      <c r="D1296" s="177">
        <f t="shared" si="108"/>
        <v>2020</v>
      </c>
      <c r="E1296" s="178">
        <f>IF(WEEKDAY(A1296,2)&gt;=6,6,IF(ISNUMBER(MATCH(TRUNC(A1296),Normativa!$A$81:$A$108,0)),6,INDEX(Normativa!$D$67:$AA$78,MATCH(MONTH(A1296),Normativa!$C$67:$C$78,0),MATCH(HOUR(A1296),Normativa!$D$66:$AA$66,0))))</f>
        <v>6</v>
      </c>
      <c r="F1296" s="176">
        <f t="shared" si="109"/>
        <v>109</v>
      </c>
      <c r="G1296" s="179">
        <f>INDEX('Optimitzador h'!$C$15:$H$15,E1296)</f>
        <v>550</v>
      </c>
      <c r="H1296" s="180">
        <f t="shared" si="110"/>
        <v>0</v>
      </c>
    </row>
    <row r="1297" spans="1:8" x14ac:dyDescent="0.25">
      <c r="A1297" s="174">
        <v>43884.864999999998</v>
      </c>
      <c r="B1297" s="181">
        <v>110</v>
      </c>
      <c r="C1297" s="176">
        <f t="shared" si="107"/>
        <v>2</v>
      </c>
      <c r="D1297" s="177">
        <f t="shared" si="108"/>
        <v>2020</v>
      </c>
      <c r="E1297" s="178">
        <f>IF(WEEKDAY(A1297,2)&gt;=6,6,IF(ISNUMBER(MATCH(TRUNC(A1297),Normativa!$A$81:$A$108,0)),6,INDEX(Normativa!$D$67:$AA$78,MATCH(MONTH(A1297),Normativa!$C$67:$C$78,0),MATCH(HOUR(A1297),Normativa!$D$66:$AA$66,0))))</f>
        <v>6</v>
      </c>
      <c r="F1297" s="176">
        <f t="shared" si="109"/>
        <v>110</v>
      </c>
      <c r="G1297" s="179">
        <f>INDEX('Optimitzador h'!$C$15:$H$15,E1297)</f>
        <v>550</v>
      </c>
      <c r="H1297" s="180">
        <f t="shared" si="110"/>
        <v>0</v>
      </c>
    </row>
    <row r="1298" spans="1:8" x14ac:dyDescent="0.25">
      <c r="A1298" s="174">
        <v>43884.906666666662</v>
      </c>
      <c r="B1298" s="181">
        <v>109</v>
      </c>
      <c r="C1298" s="176">
        <f t="shared" si="107"/>
        <v>2</v>
      </c>
      <c r="D1298" s="177">
        <f t="shared" si="108"/>
        <v>2020</v>
      </c>
      <c r="E1298" s="178">
        <f>IF(WEEKDAY(A1298,2)&gt;=6,6,IF(ISNUMBER(MATCH(TRUNC(A1298),Normativa!$A$81:$A$108,0)),6,INDEX(Normativa!$D$67:$AA$78,MATCH(MONTH(A1298),Normativa!$C$67:$C$78,0),MATCH(HOUR(A1298),Normativa!$D$66:$AA$66,0))))</f>
        <v>6</v>
      </c>
      <c r="F1298" s="176">
        <f t="shared" si="109"/>
        <v>109</v>
      </c>
      <c r="G1298" s="179">
        <f>INDEX('Optimitzador h'!$C$15:$H$15,E1298)</f>
        <v>550</v>
      </c>
      <c r="H1298" s="180">
        <f t="shared" si="110"/>
        <v>0</v>
      </c>
    </row>
    <row r="1299" spans="1:8" x14ac:dyDescent="0.25">
      <c r="A1299" s="174">
        <v>43884.948333333334</v>
      </c>
      <c r="B1299" s="181">
        <v>110</v>
      </c>
      <c r="C1299" s="176">
        <f t="shared" si="107"/>
        <v>2</v>
      </c>
      <c r="D1299" s="177">
        <f t="shared" si="108"/>
        <v>2020</v>
      </c>
      <c r="E1299" s="178">
        <f>IF(WEEKDAY(A1299,2)&gt;=6,6,IF(ISNUMBER(MATCH(TRUNC(A1299),Normativa!$A$81:$A$108,0)),6,INDEX(Normativa!$D$67:$AA$78,MATCH(MONTH(A1299),Normativa!$C$67:$C$78,0),MATCH(HOUR(A1299),Normativa!$D$66:$AA$66,0))))</f>
        <v>6</v>
      </c>
      <c r="F1299" s="176">
        <f t="shared" si="109"/>
        <v>110</v>
      </c>
      <c r="G1299" s="179">
        <f>INDEX('Optimitzador h'!$C$15:$H$15,E1299)</f>
        <v>550</v>
      </c>
      <c r="H1299" s="180">
        <f t="shared" si="110"/>
        <v>0</v>
      </c>
    </row>
    <row r="1300" spans="1:8" x14ac:dyDescent="0.25">
      <c r="A1300" s="174">
        <v>43884.99</v>
      </c>
      <c r="B1300" s="181">
        <v>109</v>
      </c>
      <c r="C1300" s="176">
        <f t="shared" si="107"/>
        <v>2</v>
      </c>
      <c r="D1300" s="177">
        <f t="shared" si="108"/>
        <v>2020</v>
      </c>
      <c r="E1300" s="178">
        <f>IF(WEEKDAY(A1300,2)&gt;=6,6,IF(ISNUMBER(MATCH(TRUNC(A1300),Normativa!$A$81:$A$108,0)),6,INDEX(Normativa!$D$67:$AA$78,MATCH(MONTH(A1300),Normativa!$C$67:$C$78,0),MATCH(HOUR(A1300),Normativa!$D$66:$AA$66,0))))</f>
        <v>6</v>
      </c>
      <c r="F1300" s="176">
        <f t="shared" si="109"/>
        <v>109</v>
      </c>
      <c r="G1300" s="179">
        <f>INDEX('Optimitzador h'!$C$15:$H$15,E1300)</f>
        <v>550</v>
      </c>
      <c r="H1300" s="180">
        <f t="shared" si="110"/>
        <v>0</v>
      </c>
    </row>
    <row r="1301" spans="1:8" x14ac:dyDescent="0.25">
      <c r="A1301" s="174">
        <v>43885.031666666662</v>
      </c>
      <c r="B1301" s="181">
        <v>99</v>
      </c>
      <c r="C1301" s="176">
        <f t="shared" si="107"/>
        <v>2</v>
      </c>
      <c r="D1301" s="177">
        <f t="shared" si="108"/>
        <v>2020</v>
      </c>
      <c r="E1301" s="178">
        <f>IF(WEEKDAY(A1301,2)&gt;=6,6,IF(ISNUMBER(MATCH(TRUNC(A1301),Normativa!$A$81:$A$108,0)),6,INDEX(Normativa!$D$67:$AA$78,MATCH(MONTH(A1301),Normativa!$C$67:$C$78,0),MATCH(HOUR(A1301),Normativa!$D$66:$AA$66,0))))</f>
        <v>6</v>
      </c>
      <c r="F1301" s="176">
        <f t="shared" si="109"/>
        <v>99</v>
      </c>
      <c r="G1301" s="179">
        <f>INDEX('Optimitzador h'!$C$15:$H$15,E1301)</f>
        <v>550</v>
      </c>
      <c r="H1301" s="180">
        <f t="shared" si="110"/>
        <v>0</v>
      </c>
    </row>
    <row r="1302" spans="1:8" x14ac:dyDescent="0.25">
      <c r="A1302" s="174">
        <v>43885.073333333334</v>
      </c>
      <c r="B1302" s="181">
        <v>98</v>
      </c>
      <c r="C1302" s="176">
        <f t="shared" si="107"/>
        <v>2</v>
      </c>
      <c r="D1302" s="177">
        <f t="shared" si="108"/>
        <v>2020</v>
      </c>
      <c r="E1302" s="178">
        <f>IF(WEEKDAY(A1302,2)&gt;=6,6,IF(ISNUMBER(MATCH(TRUNC(A1302),Normativa!$A$81:$A$108,0)),6,INDEX(Normativa!$D$67:$AA$78,MATCH(MONTH(A1302),Normativa!$C$67:$C$78,0),MATCH(HOUR(A1302),Normativa!$D$66:$AA$66,0))))</f>
        <v>6</v>
      </c>
      <c r="F1302" s="176">
        <f t="shared" si="109"/>
        <v>98</v>
      </c>
      <c r="G1302" s="179">
        <f>INDEX('Optimitzador h'!$C$15:$H$15,E1302)</f>
        <v>550</v>
      </c>
      <c r="H1302" s="180">
        <f t="shared" si="110"/>
        <v>0</v>
      </c>
    </row>
    <row r="1303" spans="1:8" x14ac:dyDescent="0.25">
      <c r="A1303" s="174">
        <v>43885.114999999998</v>
      </c>
      <c r="B1303" s="181">
        <v>98</v>
      </c>
      <c r="C1303" s="176">
        <f t="shared" si="107"/>
        <v>2</v>
      </c>
      <c r="D1303" s="177">
        <f t="shared" si="108"/>
        <v>2020</v>
      </c>
      <c r="E1303" s="178">
        <f>IF(WEEKDAY(A1303,2)&gt;=6,6,IF(ISNUMBER(MATCH(TRUNC(A1303),Normativa!$A$81:$A$108,0)),6,INDEX(Normativa!$D$67:$AA$78,MATCH(MONTH(A1303),Normativa!$C$67:$C$78,0),MATCH(HOUR(A1303),Normativa!$D$66:$AA$66,0))))</f>
        <v>6</v>
      </c>
      <c r="F1303" s="176">
        <f t="shared" si="109"/>
        <v>98</v>
      </c>
      <c r="G1303" s="179">
        <f>INDEX('Optimitzador h'!$C$15:$H$15,E1303)</f>
        <v>550</v>
      </c>
      <c r="H1303" s="180">
        <f t="shared" si="110"/>
        <v>0</v>
      </c>
    </row>
    <row r="1304" spans="1:8" x14ac:dyDescent="0.25">
      <c r="A1304" s="174">
        <v>43885.156666666662</v>
      </c>
      <c r="B1304" s="181">
        <v>104</v>
      </c>
      <c r="C1304" s="176">
        <f t="shared" si="107"/>
        <v>2</v>
      </c>
      <c r="D1304" s="177">
        <f t="shared" si="108"/>
        <v>2020</v>
      </c>
      <c r="E1304" s="178">
        <f>IF(WEEKDAY(A1304,2)&gt;=6,6,IF(ISNUMBER(MATCH(TRUNC(A1304),Normativa!$A$81:$A$108,0)),6,INDEX(Normativa!$D$67:$AA$78,MATCH(MONTH(A1304),Normativa!$C$67:$C$78,0),MATCH(HOUR(A1304),Normativa!$D$66:$AA$66,0))))</f>
        <v>6</v>
      </c>
      <c r="F1304" s="176">
        <f t="shared" si="109"/>
        <v>104</v>
      </c>
      <c r="G1304" s="179">
        <f>INDEX('Optimitzador h'!$C$15:$H$15,E1304)</f>
        <v>550</v>
      </c>
      <c r="H1304" s="180">
        <f t="shared" si="110"/>
        <v>0</v>
      </c>
    </row>
    <row r="1305" spans="1:8" x14ac:dyDescent="0.25">
      <c r="A1305" s="174">
        <v>43885.198333333334</v>
      </c>
      <c r="B1305" s="181">
        <v>103</v>
      </c>
      <c r="C1305" s="176">
        <f t="shared" si="107"/>
        <v>2</v>
      </c>
      <c r="D1305" s="177">
        <f t="shared" si="108"/>
        <v>2020</v>
      </c>
      <c r="E1305" s="178">
        <f>IF(WEEKDAY(A1305,2)&gt;=6,6,IF(ISNUMBER(MATCH(TRUNC(A1305),Normativa!$A$81:$A$108,0)),6,INDEX(Normativa!$D$67:$AA$78,MATCH(MONTH(A1305),Normativa!$C$67:$C$78,0),MATCH(HOUR(A1305),Normativa!$D$66:$AA$66,0))))</f>
        <v>6</v>
      </c>
      <c r="F1305" s="176">
        <f t="shared" si="109"/>
        <v>103</v>
      </c>
      <c r="G1305" s="179">
        <f>INDEX('Optimitzador h'!$C$15:$H$15,E1305)</f>
        <v>550</v>
      </c>
      <c r="H1305" s="180">
        <f t="shared" si="110"/>
        <v>0</v>
      </c>
    </row>
    <row r="1306" spans="1:8" x14ac:dyDescent="0.25">
      <c r="A1306" s="174">
        <v>43885.24</v>
      </c>
      <c r="B1306" s="181">
        <v>138</v>
      </c>
      <c r="C1306" s="176">
        <f t="shared" si="107"/>
        <v>2</v>
      </c>
      <c r="D1306" s="177">
        <f t="shared" si="108"/>
        <v>2020</v>
      </c>
      <c r="E1306" s="178">
        <f>IF(WEEKDAY(A1306,2)&gt;=6,6,IF(ISNUMBER(MATCH(TRUNC(A1306),Normativa!$A$81:$A$108,0)),6,INDEX(Normativa!$D$67:$AA$78,MATCH(MONTH(A1306),Normativa!$C$67:$C$78,0),MATCH(HOUR(A1306),Normativa!$D$66:$AA$66,0))))</f>
        <v>6</v>
      </c>
      <c r="F1306" s="176">
        <f t="shared" si="109"/>
        <v>138</v>
      </c>
      <c r="G1306" s="179">
        <f>INDEX('Optimitzador h'!$C$15:$H$15,E1306)</f>
        <v>550</v>
      </c>
      <c r="H1306" s="180">
        <f t="shared" si="110"/>
        <v>0</v>
      </c>
    </row>
    <row r="1307" spans="1:8" x14ac:dyDescent="0.25">
      <c r="A1307" s="174">
        <v>43885.281666666662</v>
      </c>
      <c r="B1307" s="181">
        <v>152</v>
      </c>
      <c r="C1307" s="176">
        <f t="shared" si="107"/>
        <v>2</v>
      </c>
      <c r="D1307" s="177">
        <f t="shared" si="108"/>
        <v>2020</v>
      </c>
      <c r="E1307" s="178">
        <f>IF(WEEKDAY(A1307,2)&gt;=6,6,IF(ISNUMBER(MATCH(TRUNC(A1307),Normativa!$A$81:$A$108,0)),6,INDEX(Normativa!$D$67:$AA$78,MATCH(MONTH(A1307),Normativa!$C$67:$C$78,0),MATCH(HOUR(A1307),Normativa!$D$66:$AA$66,0))))</f>
        <v>6</v>
      </c>
      <c r="F1307" s="176">
        <f t="shared" si="109"/>
        <v>152</v>
      </c>
      <c r="G1307" s="179">
        <f>INDEX('Optimitzador h'!$C$15:$H$15,E1307)</f>
        <v>550</v>
      </c>
      <c r="H1307" s="180">
        <f t="shared" si="110"/>
        <v>0</v>
      </c>
    </row>
    <row r="1308" spans="1:8" x14ac:dyDescent="0.25">
      <c r="A1308" s="174">
        <v>43885.323333333334</v>
      </c>
      <c r="B1308" s="181">
        <v>234</v>
      </c>
      <c r="C1308" s="176">
        <f t="shared" si="107"/>
        <v>2</v>
      </c>
      <c r="D1308" s="177">
        <f t="shared" si="108"/>
        <v>2020</v>
      </c>
      <c r="E1308" s="178">
        <f>IF(WEEKDAY(A1308,2)&gt;=6,6,IF(ISNUMBER(MATCH(TRUNC(A1308),Normativa!$A$81:$A$108,0)),6,INDEX(Normativa!$D$67:$AA$78,MATCH(MONTH(A1308),Normativa!$C$67:$C$78,0),MATCH(HOUR(A1308),Normativa!$D$66:$AA$66,0))))</f>
        <v>6</v>
      </c>
      <c r="F1308" s="176">
        <f t="shared" si="109"/>
        <v>234</v>
      </c>
      <c r="G1308" s="179">
        <f>INDEX('Optimitzador h'!$C$15:$H$15,E1308)</f>
        <v>550</v>
      </c>
      <c r="H1308" s="180">
        <f t="shared" si="110"/>
        <v>0</v>
      </c>
    </row>
    <row r="1309" spans="1:8" x14ac:dyDescent="0.25">
      <c r="A1309" s="174">
        <v>43885.364999999998</v>
      </c>
      <c r="B1309" s="181">
        <v>263</v>
      </c>
      <c r="C1309" s="176">
        <f t="shared" si="107"/>
        <v>2</v>
      </c>
      <c r="D1309" s="177">
        <f t="shared" si="108"/>
        <v>2020</v>
      </c>
      <c r="E1309" s="178">
        <f>IF(WEEKDAY(A1309,2)&gt;=6,6,IF(ISNUMBER(MATCH(TRUNC(A1309),Normativa!$A$81:$A$108,0)),6,INDEX(Normativa!$D$67:$AA$78,MATCH(MONTH(A1309),Normativa!$C$67:$C$78,0),MATCH(HOUR(A1309),Normativa!$D$66:$AA$66,0))))</f>
        <v>2</v>
      </c>
      <c r="F1309" s="176">
        <f t="shared" si="109"/>
        <v>263</v>
      </c>
      <c r="G1309" s="179">
        <f>INDEX('Optimitzador h'!$C$15:$H$15,E1309)</f>
        <v>307.99985726389514</v>
      </c>
      <c r="H1309" s="180">
        <f t="shared" si="110"/>
        <v>0</v>
      </c>
    </row>
    <row r="1310" spans="1:8" x14ac:dyDescent="0.25">
      <c r="A1310" s="174">
        <v>43885.406666666662</v>
      </c>
      <c r="B1310" s="181">
        <v>290</v>
      </c>
      <c r="C1310" s="176">
        <f t="shared" si="107"/>
        <v>2</v>
      </c>
      <c r="D1310" s="177">
        <f t="shared" si="108"/>
        <v>2020</v>
      </c>
      <c r="E1310" s="178">
        <f>IF(WEEKDAY(A1310,2)&gt;=6,6,IF(ISNUMBER(MATCH(TRUNC(A1310),Normativa!$A$81:$A$108,0)),6,INDEX(Normativa!$D$67:$AA$78,MATCH(MONTH(A1310),Normativa!$C$67:$C$78,0),MATCH(HOUR(A1310),Normativa!$D$66:$AA$66,0))))</f>
        <v>1</v>
      </c>
      <c r="F1310" s="176">
        <f t="shared" si="109"/>
        <v>290</v>
      </c>
      <c r="G1310" s="179">
        <f>INDEX('Optimitzador h'!$C$15:$H$15,E1310)</f>
        <v>307.99985726389514</v>
      </c>
      <c r="H1310" s="180">
        <f t="shared" si="110"/>
        <v>0</v>
      </c>
    </row>
    <row r="1311" spans="1:8" x14ac:dyDescent="0.25">
      <c r="A1311" s="174">
        <v>43885.448333333334</v>
      </c>
      <c r="B1311" s="181">
        <v>297</v>
      </c>
      <c r="C1311" s="176">
        <f t="shared" si="107"/>
        <v>2</v>
      </c>
      <c r="D1311" s="177">
        <f t="shared" si="108"/>
        <v>2020</v>
      </c>
      <c r="E1311" s="178">
        <f>IF(WEEKDAY(A1311,2)&gt;=6,6,IF(ISNUMBER(MATCH(TRUNC(A1311),Normativa!$A$81:$A$108,0)),6,INDEX(Normativa!$D$67:$AA$78,MATCH(MONTH(A1311),Normativa!$C$67:$C$78,0),MATCH(HOUR(A1311),Normativa!$D$66:$AA$66,0))))</f>
        <v>1</v>
      </c>
      <c r="F1311" s="176">
        <f t="shared" si="109"/>
        <v>297</v>
      </c>
      <c r="G1311" s="179">
        <f>INDEX('Optimitzador h'!$C$15:$H$15,E1311)</f>
        <v>307.99985726389514</v>
      </c>
      <c r="H1311" s="180">
        <f t="shared" si="110"/>
        <v>0</v>
      </c>
    </row>
    <row r="1312" spans="1:8" x14ac:dyDescent="0.25">
      <c r="A1312" s="174">
        <v>43885.49</v>
      </c>
      <c r="B1312" s="181">
        <v>304</v>
      </c>
      <c r="C1312" s="176">
        <f t="shared" si="107"/>
        <v>2</v>
      </c>
      <c r="D1312" s="177">
        <f t="shared" si="108"/>
        <v>2020</v>
      </c>
      <c r="E1312" s="178">
        <f>IF(WEEKDAY(A1312,2)&gt;=6,6,IF(ISNUMBER(MATCH(TRUNC(A1312),Normativa!$A$81:$A$108,0)),6,INDEX(Normativa!$D$67:$AA$78,MATCH(MONTH(A1312),Normativa!$C$67:$C$78,0),MATCH(HOUR(A1312),Normativa!$D$66:$AA$66,0))))</f>
        <v>1</v>
      </c>
      <c r="F1312" s="176">
        <f t="shared" si="109"/>
        <v>304</v>
      </c>
      <c r="G1312" s="179">
        <f>INDEX('Optimitzador h'!$C$15:$H$15,E1312)</f>
        <v>307.99985726389514</v>
      </c>
      <c r="H1312" s="180">
        <f t="shared" si="110"/>
        <v>0</v>
      </c>
    </row>
    <row r="1313" spans="1:8" x14ac:dyDescent="0.25">
      <c r="A1313" s="174">
        <v>43885.531666666662</v>
      </c>
      <c r="B1313" s="181">
        <v>307</v>
      </c>
      <c r="C1313" s="176">
        <f t="shared" si="107"/>
        <v>2</v>
      </c>
      <c r="D1313" s="177">
        <f t="shared" si="108"/>
        <v>2020</v>
      </c>
      <c r="E1313" s="178">
        <f>IF(WEEKDAY(A1313,2)&gt;=6,6,IF(ISNUMBER(MATCH(TRUNC(A1313),Normativa!$A$81:$A$108,0)),6,INDEX(Normativa!$D$67:$AA$78,MATCH(MONTH(A1313),Normativa!$C$67:$C$78,0),MATCH(HOUR(A1313),Normativa!$D$66:$AA$66,0))))</f>
        <v>1</v>
      </c>
      <c r="F1313" s="176">
        <f t="shared" si="109"/>
        <v>307</v>
      </c>
      <c r="G1313" s="179">
        <f>INDEX('Optimitzador h'!$C$15:$H$15,E1313)</f>
        <v>307.99985726389514</v>
      </c>
      <c r="H1313" s="180">
        <f t="shared" si="110"/>
        <v>0</v>
      </c>
    </row>
    <row r="1314" spans="1:8" x14ac:dyDescent="0.25">
      <c r="A1314" s="174">
        <v>43885.573333333334</v>
      </c>
      <c r="B1314" s="181">
        <v>304</v>
      </c>
      <c r="C1314" s="176">
        <f t="shared" si="107"/>
        <v>2</v>
      </c>
      <c r="D1314" s="177">
        <f t="shared" si="108"/>
        <v>2020</v>
      </c>
      <c r="E1314" s="178">
        <f>IF(WEEKDAY(A1314,2)&gt;=6,6,IF(ISNUMBER(MATCH(TRUNC(A1314),Normativa!$A$81:$A$108,0)),6,INDEX(Normativa!$D$67:$AA$78,MATCH(MONTH(A1314),Normativa!$C$67:$C$78,0),MATCH(HOUR(A1314),Normativa!$D$66:$AA$66,0))))</f>
        <v>1</v>
      </c>
      <c r="F1314" s="176">
        <f t="shared" si="109"/>
        <v>304</v>
      </c>
      <c r="G1314" s="179">
        <f>INDEX('Optimitzador h'!$C$15:$H$15,E1314)</f>
        <v>307.99985726389514</v>
      </c>
      <c r="H1314" s="180">
        <f t="shared" si="110"/>
        <v>0</v>
      </c>
    </row>
    <row r="1315" spans="1:8" x14ac:dyDescent="0.25">
      <c r="A1315" s="174">
        <v>43885.614999999998</v>
      </c>
      <c r="B1315" s="181">
        <v>304</v>
      </c>
      <c r="C1315" s="176">
        <f t="shared" si="107"/>
        <v>2</v>
      </c>
      <c r="D1315" s="177">
        <f t="shared" si="108"/>
        <v>2020</v>
      </c>
      <c r="E1315" s="178">
        <f>IF(WEEKDAY(A1315,2)&gt;=6,6,IF(ISNUMBER(MATCH(TRUNC(A1315),Normativa!$A$81:$A$108,0)),6,INDEX(Normativa!$D$67:$AA$78,MATCH(MONTH(A1315),Normativa!$C$67:$C$78,0),MATCH(HOUR(A1315),Normativa!$D$66:$AA$66,0))))</f>
        <v>2</v>
      </c>
      <c r="F1315" s="176">
        <f t="shared" si="109"/>
        <v>304</v>
      </c>
      <c r="G1315" s="179">
        <f>INDEX('Optimitzador h'!$C$15:$H$15,E1315)</f>
        <v>307.99985726389514</v>
      </c>
      <c r="H1315" s="180">
        <f t="shared" si="110"/>
        <v>0</v>
      </c>
    </row>
    <row r="1316" spans="1:8" x14ac:dyDescent="0.25">
      <c r="A1316" s="174">
        <v>43885.656666666662</v>
      </c>
      <c r="B1316" s="181">
        <v>300</v>
      </c>
      <c r="C1316" s="176">
        <f t="shared" si="107"/>
        <v>2</v>
      </c>
      <c r="D1316" s="177">
        <f t="shared" si="108"/>
        <v>2020</v>
      </c>
      <c r="E1316" s="178">
        <f>IF(WEEKDAY(A1316,2)&gt;=6,6,IF(ISNUMBER(MATCH(TRUNC(A1316),Normativa!$A$81:$A$108,0)),6,INDEX(Normativa!$D$67:$AA$78,MATCH(MONTH(A1316),Normativa!$C$67:$C$78,0),MATCH(HOUR(A1316),Normativa!$D$66:$AA$66,0))))</f>
        <v>2</v>
      </c>
      <c r="F1316" s="176">
        <f t="shared" si="109"/>
        <v>300</v>
      </c>
      <c r="G1316" s="179">
        <f>INDEX('Optimitzador h'!$C$15:$H$15,E1316)</f>
        <v>307.99985726389514</v>
      </c>
      <c r="H1316" s="180">
        <f t="shared" si="110"/>
        <v>0</v>
      </c>
    </row>
    <row r="1317" spans="1:8" x14ac:dyDescent="0.25">
      <c r="A1317" s="174">
        <v>43885.698333333334</v>
      </c>
      <c r="B1317" s="181">
        <v>292</v>
      </c>
      <c r="C1317" s="176">
        <f t="shared" si="107"/>
        <v>2</v>
      </c>
      <c r="D1317" s="177">
        <f t="shared" si="108"/>
        <v>2020</v>
      </c>
      <c r="E1317" s="178">
        <f>IF(WEEKDAY(A1317,2)&gt;=6,6,IF(ISNUMBER(MATCH(TRUNC(A1317),Normativa!$A$81:$A$108,0)),6,INDEX(Normativa!$D$67:$AA$78,MATCH(MONTH(A1317),Normativa!$C$67:$C$78,0),MATCH(HOUR(A1317),Normativa!$D$66:$AA$66,0))))</f>
        <v>2</v>
      </c>
      <c r="F1317" s="176">
        <f t="shared" si="109"/>
        <v>292</v>
      </c>
      <c r="G1317" s="179">
        <f>INDEX('Optimitzador h'!$C$15:$H$15,E1317)</f>
        <v>307.99985726389514</v>
      </c>
      <c r="H1317" s="180">
        <f t="shared" si="110"/>
        <v>0</v>
      </c>
    </row>
    <row r="1318" spans="1:8" x14ac:dyDescent="0.25">
      <c r="A1318" s="174">
        <v>43885.74</v>
      </c>
      <c r="B1318" s="181">
        <v>280</v>
      </c>
      <c r="C1318" s="176">
        <f t="shared" si="107"/>
        <v>2</v>
      </c>
      <c r="D1318" s="177">
        <f t="shared" si="108"/>
        <v>2020</v>
      </c>
      <c r="E1318" s="178">
        <f>IF(WEEKDAY(A1318,2)&gt;=6,6,IF(ISNUMBER(MATCH(TRUNC(A1318),Normativa!$A$81:$A$108,0)),6,INDEX(Normativa!$D$67:$AA$78,MATCH(MONTH(A1318),Normativa!$C$67:$C$78,0),MATCH(HOUR(A1318),Normativa!$D$66:$AA$66,0))))</f>
        <v>2</v>
      </c>
      <c r="F1318" s="176">
        <f t="shared" si="109"/>
        <v>280</v>
      </c>
      <c r="G1318" s="179">
        <f>INDEX('Optimitzador h'!$C$15:$H$15,E1318)</f>
        <v>307.99985726389514</v>
      </c>
      <c r="H1318" s="180">
        <f t="shared" si="110"/>
        <v>0</v>
      </c>
    </row>
    <row r="1319" spans="1:8" x14ac:dyDescent="0.25">
      <c r="A1319" s="174">
        <v>43885.781666666662</v>
      </c>
      <c r="B1319" s="181">
        <v>247</v>
      </c>
      <c r="C1319" s="176">
        <f t="shared" si="107"/>
        <v>2</v>
      </c>
      <c r="D1319" s="177">
        <f t="shared" si="108"/>
        <v>2020</v>
      </c>
      <c r="E1319" s="178">
        <f>IF(WEEKDAY(A1319,2)&gt;=6,6,IF(ISNUMBER(MATCH(TRUNC(A1319),Normativa!$A$81:$A$108,0)),6,INDEX(Normativa!$D$67:$AA$78,MATCH(MONTH(A1319),Normativa!$C$67:$C$78,0),MATCH(HOUR(A1319),Normativa!$D$66:$AA$66,0))))</f>
        <v>1</v>
      </c>
      <c r="F1319" s="176">
        <f t="shared" si="109"/>
        <v>247</v>
      </c>
      <c r="G1319" s="179">
        <f>INDEX('Optimitzador h'!$C$15:$H$15,E1319)</f>
        <v>307.99985726389514</v>
      </c>
      <c r="H1319" s="180">
        <f t="shared" si="110"/>
        <v>0</v>
      </c>
    </row>
    <row r="1320" spans="1:8" x14ac:dyDescent="0.25">
      <c r="A1320" s="174">
        <v>43885.823333333334</v>
      </c>
      <c r="B1320" s="181">
        <v>231</v>
      </c>
      <c r="C1320" s="176">
        <f t="shared" si="107"/>
        <v>2</v>
      </c>
      <c r="D1320" s="177">
        <f t="shared" si="108"/>
        <v>2020</v>
      </c>
      <c r="E1320" s="178">
        <f>IF(WEEKDAY(A1320,2)&gt;=6,6,IF(ISNUMBER(MATCH(TRUNC(A1320),Normativa!$A$81:$A$108,0)),6,INDEX(Normativa!$D$67:$AA$78,MATCH(MONTH(A1320),Normativa!$C$67:$C$78,0),MATCH(HOUR(A1320),Normativa!$D$66:$AA$66,0))))</f>
        <v>1</v>
      </c>
      <c r="F1320" s="176">
        <f t="shared" si="109"/>
        <v>231</v>
      </c>
      <c r="G1320" s="179">
        <f>INDEX('Optimitzador h'!$C$15:$H$15,E1320)</f>
        <v>307.99985726389514</v>
      </c>
      <c r="H1320" s="180">
        <f t="shared" si="110"/>
        <v>0</v>
      </c>
    </row>
    <row r="1321" spans="1:8" x14ac:dyDescent="0.25">
      <c r="A1321" s="174">
        <v>43885.864999999998</v>
      </c>
      <c r="B1321" s="181">
        <v>214</v>
      </c>
      <c r="C1321" s="176">
        <f t="shared" si="107"/>
        <v>2</v>
      </c>
      <c r="D1321" s="177">
        <f t="shared" si="108"/>
        <v>2020</v>
      </c>
      <c r="E1321" s="178">
        <f>IF(WEEKDAY(A1321,2)&gt;=6,6,IF(ISNUMBER(MATCH(TRUNC(A1321),Normativa!$A$81:$A$108,0)),6,INDEX(Normativa!$D$67:$AA$78,MATCH(MONTH(A1321),Normativa!$C$67:$C$78,0),MATCH(HOUR(A1321),Normativa!$D$66:$AA$66,0))))</f>
        <v>1</v>
      </c>
      <c r="F1321" s="176">
        <f t="shared" si="109"/>
        <v>214</v>
      </c>
      <c r="G1321" s="179">
        <f>INDEX('Optimitzador h'!$C$15:$H$15,E1321)</f>
        <v>307.99985726389514</v>
      </c>
      <c r="H1321" s="180">
        <f t="shared" si="110"/>
        <v>0</v>
      </c>
    </row>
    <row r="1322" spans="1:8" x14ac:dyDescent="0.25">
      <c r="A1322" s="174">
        <v>43885.906666666662</v>
      </c>
      <c r="B1322" s="181">
        <v>144</v>
      </c>
      <c r="C1322" s="176">
        <f t="shared" si="107"/>
        <v>2</v>
      </c>
      <c r="D1322" s="177">
        <f t="shared" si="108"/>
        <v>2020</v>
      </c>
      <c r="E1322" s="178">
        <f>IF(WEEKDAY(A1322,2)&gt;=6,6,IF(ISNUMBER(MATCH(TRUNC(A1322),Normativa!$A$81:$A$108,0)),6,INDEX(Normativa!$D$67:$AA$78,MATCH(MONTH(A1322),Normativa!$C$67:$C$78,0),MATCH(HOUR(A1322),Normativa!$D$66:$AA$66,0))))</f>
        <v>1</v>
      </c>
      <c r="F1322" s="176">
        <f t="shared" si="109"/>
        <v>144</v>
      </c>
      <c r="G1322" s="179">
        <f>INDEX('Optimitzador h'!$C$15:$H$15,E1322)</f>
        <v>307.99985726389514</v>
      </c>
      <c r="H1322" s="180">
        <f t="shared" si="110"/>
        <v>0</v>
      </c>
    </row>
    <row r="1323" spans="1:8" x14ac:dyDescent="0.25">
      <c r="A1323" s="174">
        <v>43885.948333333334</v>
      </c>
      <c r="B1323" s="181">
        <v>123</v>
      </c>
      <c r="C1323" s="176">
        <f t="shared" si="107"/>
        <v>2</v>
      </c>
      <c r="D1323" s="177">
        <f t="shared" si="108"/>
        <v>2020</v>
      </c>
      <c r="E1323" s="178">
        <f>IF(WEEKDAY(A1323,2)&gt;=6,6,IF(ISNUMBER(MATCH(TRUNC(A1323),Normativa!$A$81:$A$108,0)),6,INDEX(Normativa!$D$67:$AA$78,MATCH(MONTH(A1323),Normativa!$C$67:$C$78,0),MATCH(HOUR(A1323),Normativa!$D$66:$AA$66,0))))</f>
        <v>2</v>
      </c>
      <c r="F1323" s="176">
        <f t="shared" si="109"/>
        <v>123</v>
      </c>
      <c r="G1323" s="179">
        <f>INDEX('Optimitzador h'!$C$15:$H$15,E1323)</f>
        <v>307.99985726389514</v>
      </c>
      <c r="H1323" s="180">
        <f t="shared" si="110"/>
        <v>0</v>
      </c>
    </row>
    <row r="1324" spans="1:8" x14ac:dyDescent="0.25">
      <c r="A1324" s="174">
        <v>43885.99</v>
      </c>
      <c r="B1324" s="181">
        <v>112</v>
      </c>
      <c r="C1324" s="176">
        <f t="shared" si="107"/>
        <v>2</v>
      </c>
      <c r="D1324" s="177">
        <f t="shared" si="108"/>
        <v>2020</v>
      </c>
      <c r="E1324" s="178">
        <f>IF(WEEKDAY(A1324,2)&gt;=6,6,IF(ISNUMBER(MATCH(TRUNC(A1324),Normativa!$A$81:$A$108,0)),6,INDEX(Normativa!$D$67:$AA$78,MATCH(MONTH(A1324),Normativa!$C$67:$C$78,0),MATCH(HOUR(A1324),Normativa!$D$66:$AA$66,0))))</f>
        <v>2</v>
      </c>
      <c r="F1324" s="176">
        <f t="shared" si="109"/>
        <v>112</v>
      </c>
      <c r="G1324" s="179">
        <f>INDEX('Optimitzador h'!$C$15:$H$15,E1324)</f>
        <v>307.99985726389514</v>
      </c>
      <c r="H1324" s="180">
        <f t="shared" si="110"/>
        <v>0</v>
      </c>
    </row>
    <row r="1325" spans="1:8" x14ac:dyDescent="0.25">
      <c r="A1325" s="174">
        <v>43886.031666666662</v>
      </c>
      <c r="B1325" s="181">
        <v>112</v>
      </c>
      <c r="C1325" s="176">
        <f t="shared" si="107"/>
        <v>2</v>
      </c>
      <c r="D1325" s="177">
        <f t="shared" si="108"/>
        <v>2020</v>
      </c>
      <c r="E1325" s="178">
        <f>IF(WEEKDAY(A1325,2)&gt;=6,6,IF(ISNUMBER(MATCH(TRUNC(A1325),Normativa!$A$81:$A$108,0)),6,INDEX(Normativa!$D$67:$AA$78,MATCH(MONTH(A1325),Normativa!$C$67:$C$78,0),MATCH(HOUR(A1325),Normativa!$D$66:$AA$66,0))))</f>
        <v>6</v>
      </c>
      <c r="F1325" s="176">
        <f t="shared" si="109"/>
        <v>112</v>
      </c>
      <c r="G1325" s="179">
        <f>INDEX('Optimitzador h'!$C$15:$H$15,E1325)</f>
        <v>550</v>
      </c>
      <c r="H1325" s="180">
        <f t="shared" si="110"/>
        <v>0</v>
      </c>
    </row>
    <row r="1326" spans="1:8" x14ac:dyDescent="0.25">
      <c r="A1326" s="174">
        <v>43886.073333333334</v>
      </c>
      <c r="B1326" s="181">
        <v>111</v>
      </c>
      <c r="C1326" s="176">
        <f t="shared" si="107"/>
        <v>2</v>
      </c>
      <c r="D1326" s="177">
        <f t="shared" si="108"/>
        <v>2020</v>
      </c>
      <c r="E1326" s="178">
        <f>IF(WEEKDAY(A1326,2)&gt;=6,6,IF(ISNUMBER(MATCH(TRUNC(A1326),Normativa!$A$81:$A$108,0)),6,INDEX(Normativa!$D$67:$AA$78,MATCH(MONTH(A1326),Normativa!$C$67:$C$78,0),MATCH(HOUR(A1326),Normativa!$D$66:$AA$66,0))))</f>
        <v>6</v>
      </c>
      <c r="F1326" s="176">
        <f t="shared" si="109"/>
        <v>111</v>
      </c>
      <c r="G1326" s="179">
        <f>INDEX('Optimitzador h'!$C$15:$H$15,E1326)</f>
        <v>550</v>
      </c>
      <c r="H1326" s="180">
        <f t="shared" si="110"/>
        <v>0</v>
      </c>
    </row>
    <row r="1327" spans="1:8" x14ac:dyDescent="0.25">
      <c r="A1327" s="174">
        <v>43886.114999999998</v>
      </c>
      <c r="B1327" s="181">
        <v>106</v>
      </c>
      <c r="C1327" s="176">
        <f t="shared" si="107"/>
        <v>2</v>
      </c>
      <c r="D1327" s="177">
        <f t="shared" si="108"/>
        <v>2020</v>
      </c>
      <c r="E1327" s="178">
        <f>IF(WEEKDAY(A1327,2)&gt;=6,6,IF(ISNUMBER(MATCH(TRUNC(A1327),Normativa!$A$81:$A$108,0)),6,INDEX(Normativa!$D$67:$AA$78,MATCH(MONTH(A1327),Normativa!$C$67:$C$78,0),MATCH(HOUR(A1327),Normativa!$D$66:$AA$66,0))))</f>
        <v>6</v>
      </c>
      <c r="F1327" s="176">
        <f t="shared" si="109"/>
        <v>106</v>
      </c>
      <c r="G1327" s="179">
        <f>INDEX('Optimitzador h'!$C$15:$H$15,E1327)</f>
        <v>550</v>
      </c>
      <c r="H1327" s="180">
        <f t="shared" si="110"/>
        <v>0</v>
      </c>
    </row>
    <row r="1328" spans="1:8" x14ac:dyDescent="0.25">
      <c r="A1328" s="174">
        <v>43886.156666666662</v>
      </c>
      <c r="B1328" s="181">
        <v>111</v>
      </c>
      <c r="C1328" s="176">
        <f t="shared" si="107"/>
        <v>2</v>
      </c>
      <c r="D1328" s="177">
        <f t="shared" si="108"/>
        <v>2020</v>
      </c>
      <c r="E1328" s="178">
        <f>IF(WEEKDAY(A1328,2)&gt;=6,6,IF(ISNUMBER(MATCH(TRUNC(A1328),Normativa!$A$81:$A$108,0)),6,INDEX(Normativa!$D$67:$AA$78,MATCH(MONTH(A1328),Normativa!$C$67:$C$78,0),MATCH(HOUR(A1328),Normativa!$D$66:$AA$66,0))))</f>
        <v>6</v>
      </c>
      <c r="F1328" s="176">
        <f t="shared" si="109"/>
        <v>111</v>
      </c>
      <c r="G1328" s="179">
        <f>INDEX('Optimitzador h'!$C$15:$H$15,E1328)</f>
        <v>550</v>
      </c>
      <c r="H1328" s="180">
        <f t="shared" si="110"/>
        <v>0</v>
      </c>
    </row>
    <row r="1329" spans="1:8" x14ac:dyDescent="0.25">
      <c r="A1329" s="174">
        <v>43886.198333333334</v>
      </c>
      <c r="B1329" s="181">
        <v>111</v>
      </c>
      <c r="C1329" s="176">
        <f t="shared" si="107"/>
        <v>2</v>
      </c>
      <c r="D1329" s="177">
        <f t="shared" si="108"/>
        <v>2020</v>
      </c>
      <c r="E1329" s="178">
        <f>IF(WEEKDAY(A1329,2)&gt;=6,6,IF(ISNUMBER(MATCH(TRUNC(A1329),Normativa!$A$81:$A$108,0)),6,INDEX(Normativa!$D$67:$AA$78,MATCH(MONTH(A1329),Normativa!$C$67:$C$78,0),MATCH(HOUR(A1329),Normativa!$D$66:$AA$66,0))))</f>
        <v>6</v>
      </c>
      <c r="F1329" s="176">
        <f t="shared" si="109"/>
        <v>111</v>
      </c>
      <c r="G1329" s="179">
        <f>INDEX('Optimitzador h'!$C$15:$H$15,E1329)</f>
        <v>550</v>
      </c>
      <c r="H1329" s="180">
        <f t="shared" si="110"/>
        <v>0</v>
      </c>
    </row>
    <row r="1330" spans="1:8" x14ac:dyDescent="0.25">
      <c r="A1330" s="174">
        <v>43886.239999999998</v>
      </c>
      <c r="B1330" s="181">
        <v>142</v>
      </c>
      <c r="C1330" s="176">
        <f t="shared" si="107"/>
        <v>2</v>
      </c>
      <c r="D1330" s="177">
        <f t="shared" si="108"/>
        <v>2020</v>
      </c>
      <c r="E1330" s="178">
        <f>IF(WEEKDAY(A1330,2)&gt;=6,6,IF(ISNUMBER(MATCH(TRUNC(A1330),Normativa!$A$81:$A$108,0)),6,INDEX(Normativa!$D$67:$AA$78,MATCH(MONTH(A1330),Normativa!$C$67:$C$78,0),MATCH(HOUR(A1330),Normativa!$D$66:$AA$66,0))))</f>
        <v>6</v>
      </c>
      <c r="F1330" s="176">
        <f t="shared" si="109"/>
        <v>142</v>
      </c>
      <c r="G1330" s="179">
        <f>INDEX('Optimitzador h'!$C$15:$H$15,E1330)</f>
        <v>550</v>
      </c>
      <c r="H1330" s="180">
        <f t="shared" si="110"/>
        <v>0</v>
      </c>
    </row>
    <row r="1331" spans="1:8" x14ac:dyDescent="0.25">
      <c r="A1331" s="174">
        <v>43886.281666666662</v>
      </c>
      <c r="B1331" s="181">
        <v>160</v>
      </c>
      <c r="C1331" s="176">
        <f t="shared" si="107"/>
        <v>2</v>
      </c>
      <c r="D1331" s="177">
        <f t="shared" si="108"/>
        <v>2020</v>
      </c>
      <c r="E1331" s="178">
        <f>IF(WEEKDAY(A1331,2)&gt;=6,6,IF(ISNUMBER(MATCH(TRUNC(A1331),Normativa!$A$81:$A$108,0)),6,INDEX(Normativa!$D$67:$AA$78,MATCH(MONTH(A1331),Normativa!$C$67:$C$78,0),MATCH(HOUR(A1331),Normativa!$D$66:$AA$66,0))))</f>
        <v>6</v>
      </c>
      <c r="F1331" s="176">
        <f t="shared" si="109"/>
        <v>160</v>
      </c>
      <c r="G1331" s="179">
        <f>INDEX('Optimitzador h'!$C$15:$H$15,E1331)</f>
        <v>550</v>
      </c>
      <c r="H1331" s="180">
        <f t="shared" si="110"/>
        <v>0</v>
      </c>
    </row>
    <row r="1332" spans="1:8" x14ac:dyDescent="0.25">
      <c r="A1332" s="174">
        <v>43886.323333333334</v>
      </c>
      <c r="B1332" s="181">
        <v>239</v>
      </c>
      <c r="C1332" s="176">
        <f t="shared" si="107"/>
        <v>2</v>
      </c>
      <c r="D1332" s="177">
        <f t="shared" si="108"/>
        <v>2020</v>
      </c>
      <c r="E1332" s="178">
        <f>IF(WEEKDAY(A1332,2)&gt;=6,6,IF(ISNUMBER(MATCH(TRUNC(A1332),Normativa!$A$81:$A$108,0)),6,INDEX(Normativa!$D$67:$AA$78,MATCH(MONTH(A1332),Normativa!$C$67:$C$78,0),MATCH(HOUR(A1332),Normativa!$D$66:$AA$66,0))))</f>
        <v>6</v>
      </c>
      <c r="F1332" s="176">
        <f t="shared" si="109"/>
        <v>239</v>
      </c>
      <c r="G1332" s="179">
        <f>INDEX('Optimitzador h'!$C$15:$H$15,E1332)</f>
        <v>550</v>
      </c>
      <c r="H1332" s="180">
        <f t="shared" si="110"/>
        <v>0</v>
      </c>
    </row>
    <row r="1333" spans="1:8" x14ac:dyDescent="0.25">
      <c r="A1333" s="174">
        <v>43886.364999999998</v>
      </c>
      <c r="B1333" s="181">
        <v>276</v>
      </c>
      <c r="C1333" s="176">
        <f t="shared" si="107"/>
        <v>2</v>
      </c>
      <c r="D1333" s="177">
        <f t="shared" si="108"/>
        <v>2020</v>
      </c>
      <c r="E1333" s="178">
        <f>IF(WEEKDAY(A1333,2)&gt;=6,6,IF(ISNUMBER(MATCH(TRUNC(A1333),Normativa!$A$81:$A$108,0)),6,INDEX(Normativa!$D$67:$AA$78,MATCH(MONTH(A1333),Normativa!$C$67:$C$78,0),MATCH(HOUR(A1333),Normativa!$D$66:$AA$66,0))))</f>
        <v>2</v>
      </c>
      <c r="F1333" s="176">
        <f t="shared" si="109"/>
        <v>276</v>
      </c>
      <c r="G1333" s="179">
        <f>INDEX('Optimitzador h'!$C$15:$H$15,E1333)</f>
        <v>307.99985726389514</v>
      </c>
      <c r="H1333" s="180">
        <f t="shared" si="110"/>
        <v>0</v>
      </c>
    </row>
    <row r="1334" spans="1:8" x14ac:dyDescent="0.25">
      <c r="A1334" s="174">
        <v>43886.406666666662</v>
      </c>
      <c r="B1334" s="181">
        <v>295</v>
      </c>
      <c r="C1334" s="176">
        <f t="shared" si="107"/>
        <v>2</v>
      </c>
      <c r="D1334" s="177">
        <f t="shared" si="108"/>
        <v>2020</v>
      </c>
      <c r="E1334" s="178">
        <f>IF(WEEKDAY(A1334,2)&gt;=6,6,IF(ISNUMBER(MATCH(TRUNC(A1334),Normativa!$A$81:$A$108,0)),6,INDEX(Normativa!$D$67:$AA$78,MATCH(MONTH(A1334),Normativa!$C$67:$C$78,0),MATCH(HOUR(A1334),Normativa!$D$66:$AA$66,0))))</f>
        <v>1</v>
      </c>
      <c r="F1334" s="176">
        <f t="shared" si="109"/>
        <v>295</v>
      </c>
      <c r="G1334" s="179">
        <f>INDEX('Optimitzador h'!$C$15:$H$15,E1334)</f>
        <v>307.99985726389514</v>
      </c>
      <c r="H1334" s="180">
        <f t="shared" si="110"/>
        <v>0</v>
      </c>
    </row>
    <row r="1335" spans="1:8" x14ac:dyDescent="0.25">
      <c r="A1335" s="174">
        <v>43886.448333333334</v>
      </c>
      <c r="B1335" s="181">
        <v>298</v>
      </c>
      <c r="C1335" s="176">
        <f t="shared" si="107"/>
        <v>2</v>
      </c>
      <c r="D1335" s="177">
        <f t="shared" si="108"/>
        <v>2020</v>
      </c>
      <c r="E1335" s="178">
        <f>IF(WEEKDAY(A1335,2)&gt;=6,6,IF(ISNUMBER(MATCH(TRUNC(A1335),Normativa!$A$81:$A$108,0)),6,INDEX(Normativa!$D$67:$AA$78,MATCH(MONTH(A1335),Normativa!$C$67:$C$78,0),MATCH(HOUR(A1335),Normativa!$D$66:$AA$66,0))))</f>
        <v>1</v>
      </c>
      <c r="F1335" s="176">
        <f t="shared" si="109"/>
        <v>298</v>
      </c>
      <c r="G1335" s="179">
        <f>INDEX('Optimitzador h'!$C$15:$H$15,E1335)</f>
        <v>307.99985726389514</v>
      </c>
      <c r="H1335" s="180">
        <f t="shared" si="110"/>
        <v>0</v>
      </c>
    </row>
    <row r="1336" spans="1:8" x14ac:dyDescent="0.25">
      <c r="A1336" s="174">
        <v>43886.49</v>
      </c>
      <c r="B1336" s="181">
        <v>304</v>
      </c>
      <c r="C1336" s="176">
        <f t="shared" si="107"/>
        <v>2</v>
      </c>
      <c r="D1336" s="177">
        <f t="shared" si="108"/>
        <v>2020</v>
      </c>
      <c r="E1336" s="178">
        <f>IF(WEEKDAY(A1336,2)&gt;=6,6,IF(ISNUMBER(MATCH(TRUNC(A1336),Normativa!$A$81:$A$108,0)),6,INDEX(Normativa!$D$67:$AA$78,MATCH(MONTH(A1336),Normativa!$C$67:$C$78,0),MATCH(HOUR(A1336),Normativa!$D$66:$AA$66,0))))</f>
        <v>1</v>
      </c>
      <c r="F1336" s="176">
        <f t="shared" si="109"/>
        <v>304</v>
      </c>
      <c r="G1336" s="179">
        <f>INDEX('Optimitzador h'!$C$15:$H$15,E1336)</f>
        <v>307.99985726389514</v>
      </c>
      <c r="H1336" s="180">
        <f t="shared" si="110"/>
        <v>0</v>
      </c>
    </row>
    <row r="1337" spans="1:8" x14ac:dyDescent="0.25">
      <c r="A1337" s="174">
        <v>43886.531666666662</v>
      </c>
      <c r="B1337" s="181">
        <v>307</v>
      </c>
      <c r="C1337" s="176">
        <f t="shared" si="107"/>
        <v>2</v>
      </c>
      <c r="D1337" s="177">
        <f t="shared" si="108"/>
        <v>2020</v>
      </c>
      <c r="E1337" s="178">
        <f>IF(WEEKDAY(A1337,2)&gt;=6,6,IF(ISNUMBER(MATCH(TRUNC(A1337),Normativa!$A$81:$A$108,0)),6,INDEX(Normativa!$D$67:$AA$78,MATCH(MONTH(A1337),Normativa!$C$67:$C$78,0),MATCH(HOUR(A1337),Normativa!$D$66:$AA$66,0))))</f>
        <v>1</v>
      </c>
      <c r="F1337" s="176">
        <f t="shared" si="109"/>
        <v>307</v>
      </c>
      <c r="G1337" s="179">
        <f>INDEX('Optimitzador h'!$C$15:$H$15,E1337)</f>
        <v>307.99985726389514</v>
      </c>
      <c r="H1337" s="180">
        <f t="shared" si="110"/>
        <v>0</v>
      </c>
    </row>
    <row r="1338" spans="1:8" x14ac:dyDescent="0.25">
      <c r="A1338" s="174">
        <v>43886.573333333334</v>
      </c>
      <c r="B1338" s="181">
        <v>303</v>
      </c>
      <c r="C1338" s="176">
        <f t="shared" si="107"/>
        <v>2</v>
      </c>
      <c r="D1338" s="177">
        <f t="shared" si="108"/>
        <v>2020</v>
      </c>
      <c r="E1338" s="178">
        <f>IF(WEEKDAY(A1338,2)&gt;=6,6,IF(ISNUMBER(MATCH(TRUNC(A1338),Normativa!$A$81:$A$108,0)),6,INDEX(Normativa!$D$67:$AA$78,MATCH(MONTH(A1338),Normativa!$C$67:$C$78,0),MATCH(HOUR(A1338),Normativa!$D$66:$AA$66,0))))</f>
        <v>1</v>
      </c>
      <c r="F1338" s="176">
        <f t="shared" si="109"/>
        <v>303</v>
      </c>
      <c r="G1338" s="179">
        <f>INDEX('Optimitzador h'!$C$15:$H$15,E1338)</f>
        <v>307.99985726389514</v>
      </c>
      <c r="H1338" s="180">
        <f t="shared" si="110"/>
        <v>0</v>
      </c>
    </row>
    <row r="1339" spans="1:8" x14ac:dyDescent="0.25">
      <c r="A1339" s="174">
        <v>43886.614999999998</v>
      </c>
      <c r="B1339" s="181">
        <v>294</v>
      </c>
      <c r="C1339" s="176">
        <f t="shared" si="107"/>
        <v>2</v>
      </c>
      <c r="D1339" s="177">
        <f t="shared" si="108"/>
        <v>2020</v>
      </c>
      <c r="E1339" s="178">
        <f>IF(WEEKDAY(A1339,2)&gt;=6,6,IF(ISNUMBER(MATCH(TRUNC(A1339),Normativa!$A$81:$A$108,0)),6,INDEX(Normativa!$D$67:$AA$78,MATCH(MONTH(A1339),Normativa!$C$67:$C$78,0),MATCH(HOUR(A1339),Normativa!$D$66:$AA$66,0))))</f>
        <v>2</v>
      </c>
      <c r="F1339" s="176">
        <f t="shared" si="109"/>
        <v>294</v>
      </c>
      <c r="G1339" s="179">
        <f>INDEX('Optimitzador h'!$C$15:$H$15,E1339)</f>
        <v>307.99985726389514</v>
      </c>
      <c r="H1339" s="180">
        <f t="shared" si="110"/>
        <v>0</v>
      </c>
    </row>
    <row r="1340" spans="1:8" x14ac:dyDescent="0.25">
      <c r="A1340" s="174">
        <v>43886.656666666662</v>
      </c>
      <c r="B1340" s="181">
        <v>285</v>
      </c>
      <c r="C1340" s="176">
        <f t="shared" si="107"/>
        <v>2</v>
      </c>
      <c r="D1340" s="177">
        <f t="shared" si="108"/>
        <v>2020</v>
      </c>
      <c r="E1340" s="178">
        <f>IF(WEEKDAY(A1340,2)&gt;=6,6,IF(ISNUMBER(MATCH(TRUNC(A1340),Normativa!$A$81:$A$108,0)),6,INDEX(Normativa!$D$67:$AA$78,MATCH(MONTH(A1340),Normativa!$C$67:$C$78,0),MATCH(HOUR(A1340),Normativa!$D$66:$AA$66,0))))</f>
        <v>2</v>
      </c>
      <c r="F1340" s="176">
        <f t="shared" si="109"/>
        <v>285</v>
      </c>
      <c r="G1340" s="179">
        <f>INDEX('Optimitzador h'!$C$15:$H$15,E1340)</f>
        <v>307.99985726389514</v>
      </c>
      <c r="H1340" s="180">
        <f t="shared" si="110"/>
        <v>0</v>
      </c>
    </row>
    <row r="1341" spans="1:8" x14ac:dyDescent="0.25">
      <c r="A1341" s="174">
        <v>43886.698333333334</v>
      </c>
      <c r="B1341" s="181">
        <v>283</v>
      </c>
      <c r="C1341" s="176">
        <f t="shared" si="107"/>
        <v>2</v>
      </c>
      <c r="D1341" s="177">
        <f t="shared" si="108"/>
        <v>2020</v>
      </c>
      <c r="E1341" s="178">
        <f>IF(WEEKDAY(A1341,2)&gt;=6,6,IF(ISNUMBER(MATCH(TRUNC(A1341),Normativa!$A$81:$A$108,0)),6,INDEX(Normativa!$D$67:$AA$78,MATCH(MONTH(A1341),Normativa!$C$67:$C$78,0),MATCH(HOUR(A1341),Normativa!$D$66:$AA$66,0))))</f>
        <v>2</v>
      </c>
      <c r="F1341" s="176">
        <f t="shared" si="109"/>
        <v>283</v>
      </c>
      <c r="G1341" s="179">
        <f>INDEX('Optimitzador h'!$C$15:$H$15,E1341)</f>
        <v>307.99985726389514</v>
      </c>
      <c r="H1341" s="180">
        <f t="shared" si="110"/>
        <v>0</v>
      </c>
    </row>
    <row r="1342" spans="1:8" x14ac:dyDescent="0.25">
      <c r="A1342" s="174">
        <v>43886.74</v>
      </c>
      <c r="B1342" s="181">
        <v>278</v>
      </c>
      <c r="C1342" s="176">
        <f t="shared" si="107"/>
        <v>2</v>
      </c>
      <c r="D1342" s="177">
        <f t="shared" si="108"/>
        <v>2020</v>
      </c>
      <c r="E1342" s="178">
        <f>IF(WEEKDAY(A1342,2)&gt;=6,6,IF(ISNUMBER(MATCH(TRUNC(A1342),Normativa!$A$81:$A$108,0)),6,INDEX(Normativa!$D$67:$AA$78,MATCH(MONTH(A1342),Normativa!$C$67:$C$78,0),MATCH(HOUR(A1342),Normativa!$D$66:$AA$66,0))))</f>
        <v>2</v>
      </c>
      <c r="F1342" s="176">
        <f t="shared" si="109"/>
        <v>278</v>
      </c>
      <c r="G1342" s="179">
        <f>INDEX('Optimitzador h'!$C$15:$H$15,E1342)</f>
        <v>307.99985726389514</v>
      </c>
      <c r="H1342" s="180">
        <f t="shared" si="110"/>
        <v>0</v>
      </c>
    </row>
    <row r="1343" spans="1:8" x14ac:dyDescent="0.25">
      <c r="A1343" s="174">
        <v>43886.781666666662</v>
      </c>
      <c r="B1343" s="181">
        <v>266</v>
      </c>
      <c r="C1343" s="176">
        <f t="shared" si="107"/>
        <v>2</v>
      </c>
      <c r="D1343" s="177">
        <f t="shared" si="108"/>
        <v>2020</v>
      </c>
      <c r="E1343" s="178">
        <f>IF(WEEKDAY(A1343,2)&gt;=6,6,IF(ISNUMBER(MATCH(TRUNC(A1343),Normativa!$A$81:$A$108,0)),6,INDEX(Normativa!$D$67:$AA$78,MATCH(MONTH(A1343),Normativa!$C$67:$C$78,0),MATCH(HOUR(A1343),Normativa!$D$66:$AA$66,0))))</f>
        <v>1</v>
      </c>
      <c r="F1343" s="176">
        <f t="shared" si="109"/>
        <v>266</v>
      </c>
      <c r="G1343" s="179">
        <f>INDEX('Optimitzador h'!$C$15:$H$15,E1343)</f>
        <v>307.99985726389514</v>
      </c>
      <c r="H1343" s="180">
        <f t="shared" si="110"/>
        <v>0</v>
      </c>
    </row>
    <row r="1344" spans="1:8" x14ac:dyDescent="0.25">
      <c r="A1344" s="174">
        <v>43886.823333333334</v>
      </c>
      <c r="B1344" s="181">
        <v>259</v>
      </c>
      <c r="C1344" s="176">
        <f t="shared" si="107"/>
        <v>2</v>
      </c>
      <c r="D1344" s="177">
        <f t="shared" si="108"/>
        <v>2020</v>
      </c>
      <c r="E1344" s="178">
        <f>IF(WEEKDAY(A1344,2)&gt;=6,6,IF(ISNUMBER(MATCH(TRUNC(A1344),Normativa!$A$81:$A$108,0)),6,INDEX(Normativa!$D$67:$AA$78,MATCH(MONTH(A1344),Normativa!$C$67:$C$78,0),MATCH(HOUR(A1344),Normativa!$D$66:$AA$66,0))))</f>
        <v>1</v>
      </c>
      <c r="F1344" s="176">
        <f t="shared" si="109"/>
        <v>259</v>
      </c>
      <c r="G1344" s="179">
        <f>INDEX('Optimitzador h'!$C$15:$H$15,E1344)</f>
        <v>307.99985726389514</v>
      </c>
      <c r="H1344" s="180">
        <f t="shared" si="110"/>
        <v>0</v>
      </c>
    </row>
    <row r="1345" spans="1:8" x14ac:dyDescent="0.25">
      <c r="A1345" s="174">
        <v>43886.864999999998</v>
      </c>
      <c r="B1345" s="181">
        <v>234</v>
      </c>
      <c r="C1345" s="176">
        <f t="shared" si="107"/>
        <v>2</v>
      </c>
      <c r="D1345" s="177">
        <f t="shared" si="108"/>
        <v>2020</v>
      </c>
      <c r="E1345" s="178">
        <f>IF(WEEKDAY(A1345,2)&gt;=6,6,IF(ISNUMBER(MATCH(TRUNC(A1345),Normativa!$A$81:$A$108,0)),6,INDEX(Normativa!$D$67:$AA$78,MATCH(MONTH(A1345),Normativa!$C$67:$C$78,0),MATCH(HOUR(A1345),Normativa!$D$66:$AA$66,0))))</f>
        <v>1</v>
      </c>
      <c r="F1345" s="176">
        <f t="shared" si="109"/>
        <v>234</v>
      </c>
      <c r="G1345" s="179">
        <f>INDEX('Optimitzador h'!$C$15:$H$15,E1345)</f>
        <v>307.99985726389514</v>
      </c>
      <c r="H1345" s="180">
        <f t="shared" si="110"/>
        <v>0</v>
      </c>
    </row>
    <row r="1346" spans="1:8" x14ac:dyDescent="0.25">
      <c r="A1346" s="174">
        <v>43886.906666666662</v>
      </c>
      <c r="B1346" s="181">
        <v>194</v>
      </c>
      <c r="C1346" s="176">
        <f t="shared" si="107"/>
        <v>2</v>
      </c>
      <c r="D1346" s="177">
        <f t="shared" si="108"/>
        <v>2020</v>
      </c>
      <c r="E1346" s="178">
        <f>IF(WEEKDAY(A1346,2)&gt;=6,6,IF(ISNUMBER(MATCH(TRUNC(A1346),Normativa!$A$81:$A$108,0)),6,INDEX(Normativa!$D$67:$AA$78,MATCH(MONTH(A1346),Normativa!$C$67:$C$78,0),MATCH(HOUR(A1346),Normativa!$D$66:$AA$66,0))))</f>
        <v>1</v>
      </c>
      <c r="F1346" s="176">
        <f t="shared" si="109"/>
        <v>194</v>
      </c>
      <c r="G1346" s="179">
        <f>INDEX('Optimitzador h'!$C$15:$H$15,E1346)</f>
        <v>307.99985726389514</v>
      </c>
      <c r="H1346" s="180">
        <f t="shared" si="110"/>
        <v>0</v>
      </c>
    </row>
    <row r="1347" spans="1:8" x14ac:dyDescent="0.25">
      <c r="A1347" s="174">
        <v>43886.948333333334</v>
      </c>
      <c r="B1347" s="181">
        <v>146</v>
      </c>
      <c r="C1347" s="176">
        <f t="shared" si="107"/>
        <v>2</v>
      </c>
      <c r="D1347" s="177">
        <f t="shared" si="108"/>
        <v>2020</v>
      </c>
      <c r="E1347" s="178">
        <f>IF(WEEKDAY(A1347,2)&gt;=6,6,IF(ISNUMBER(MATCH(TRUNC(A1347),Normativa!$A$81:$A$108,0)),6,INDEX(Normativa!$D$67:$AA$78,MATCH(MONTH(A1347),Normativa!$C$67:$C$78,0),MATCH(HOUR(A1347),Normativa!$D$66:$AA$66,0))))</f>
        <v>2</v>
      </c>
      <c r="F1347" s="176">
        <f t="shared" si="109"/>
        <v>146</v>
      </c>
      <c r="G1347" s="179">
        <f>INDEX('Optimitzador h'!$C$15:$H$15,E1347)</f>
        <v>307.99985726389514</v>
      </c>
      <c r="H1347" s="180">
        <f t="shared" si="110"/>
        <v>0</v>
      </c>
    </row>
    <row r="1348" spans="1:8" x14ac:dyDescent="0.25">
      <c r="A1348" s="174">
        <v>43886.99</v>
      </c>
      <c r="B1348" s="181">
        <v>124</v>
      </c>
      <c r="C1348" s="176">
        <f t="shared" si="107"/>
        <v>2</v>
      </c>
      <c r="D1348" s="177">
        <f t="shared" si="108"/>
        <v>2020</v>
      </c>
      <c r="E1348" s="178">
        <f>IF(WEEKDAY(A1348,2)&gt;=6,6,IF(ISNUMBER(MATCH(TRUNC(A1348),Normativa!$A$81:$A$108,0)),6,INDEX(Normativa!$D$67:$AA$78,MATCH(MONTH(A1348),Normativa!$C$67:$C$78,0),MATCH(HOUR(A1348),Normativa!$D$66:$AA$66,0))))</f>
        <v>2</v>
      </c>
      <c r="F1348" s="176">
        <f t="shared" si="109"/>
        <v>124</v>
      </c>
      <c r="G1348" s="179">
        <f>INDEX('Optimitzador h'!$C$15:$H$15,E1348)</f>
        <v>307.99985726389514</v>
      </c>
      <c r="H1348" s="180">
        <f t="shared" si="110"/>
        <v>0</v>
      </c>
    </row>
    <row r="1349" spans="1:8" x14ac:dyDescent="0.25">
      <c r="A1349" s="174">
        <v>43887.031666666662</v>
      </c>
      <c r="B1349" s="181">
        <v>124</v>
      </c>
      <c r="C1349" s="176">
        <f t="shared" ref="C1349:C1412" si="111">MONTH(A1349)</f>
        <v>2</v>
      </c>
      <c r="D1349" s="177">
        <f t="shared" ref="D1349:D1412" si="112">YEAR(A1349)</f>
        <v>2020</v>
      </c>
      <c r="E1349" s="178">
        <f>IF(WEEKDAY(A1349,2)&gt;=6,6,IF(ISNUMBER(MATCH(TRUNC(A1349),Normativa!$A$81:$A$108,0)),6,INDEX(Normativa!$D$67:$AA$78,MATCH(MONTH(A1349),Normativa!$C$67:$C$78,0),MATCH(HOUR(A1349),Normativa!$D$66:$AA$66,0))))</f>
        <v>6</v>
      </c>
      <c r="F1349" s="176">
        <f t="shared" si="109"/>
        <v>124</v>
      </c>
      <c r="G1349" s="179">
        <f>INDEX('Optimitzador h'!$C$15:$H$15,E1349)</f>
        <v>550</v>
      </c>
      <c r="H1349" s="180">
        <f t="shared" si="110"/>
        <v>0</v>
      </c>
    </row>
    <row r="1350" spans="1:8" x14ac:dyDescent="0.25">
      <c r="A1350" s="174">
        <v>43887.073333333334</v>
      </c>
      <c r="B1350" s="181">
        <v>123</v>
      </c>
      <c r="C1350" s="176">
        <f t="shared" si="111"/>
        <v>2</v>
      </c>
      <c r="D1350" s="177">
        <f t="shared" si="112"/>
        <v>2020</v>
      </c>
      <c r="E1350" s="178">
        <f>IF(WEEKDAY(A1350,2)&gt;=6,6,IF(ISNUMBER(MATCH(TRUNC(A1350),Normativa!$A$81:$A$108,0)),6,INDEX(Normativa!$D$67:$AA$78,MATCH(MONTH(A1350),Normativa!$C$67:$C$78,0),MATCH(HOUR(A1350),Normativa!$D$66:$AA$66,0))))</f>
        <v>6</v>
      </c>
      <c r="F1350" s="176">
        <f t="shared" ref="F1350:F1413" si="113">B1350</f>
        <v>123</v>
      </c>
      <c r="G1350" s="179">
        <f>INDEX('Optimitzador h'!$C$15:$H$15,E1350)</f>
        <v>550</v>
      </c>
      <c r="H1350" s="180">
        <f t="shared" ref="H1350:H1413" si="114">IF(F1350&gt;G1350,(F1350-G1350)^2,0)</f>
        <v>0</v>
      </c>
    </row>
    <row r="1351" spans="1:8" x14ac:dyDescent="0.25">
      <c r="A1351" s="174">
        <v>43887.114999999998</v>
      </c>
      <c r="B1351" s="181">
        <v>118</v>
      </c>
      <c r="C1351" s="176">
        <f t="shared" si="111"/>
        <v>2</v>
      </c>
      <c r="D1351" s="177">
        <f t="shared" si="112"/>
        <v>2020</v>
      </c>
      <c r="E1351" s="178">
        <f>IF(WEEKDAY(A1351,2)&gt;=6,6,IF(ISNUMBER(MATCH(TRUNC(A1351),Normativa!$A$81:$A$108,0)),6,INDEX(Normativa!$D$67:$AA$78,MATCH(MONTH(A1351),Normativa!$C$67:$C$78,0),MATCH(HOUR(A1351),Normativa!$D$66:$AA$66,0))))</f>
        <v>6</v>
      </c>
      <c r="F1351" s="176">
        <f t="shared" si="113"/>
        <v>118</v>
      </c>
      <c r="G1351" s="179">
        <f>INDEX('Optimitzador h'!$C$15:$H$15,E1351)</f>
        <v>550</v>
      </c>
      <c r="H1351" s="180">
        <f t="shared" si="114"/>
        <v>0</v>
      </c>
    </row>
    <row r="1352" spans="1:8" x14ac:dyDescent="0.25">
      <c r="A1352" s="174">
        <v>43887.156666666662</v>
      </c>
      <c r="B1352" s="181">
        <v>123</v>
      </c>
      <c r="C1352" s="176">
        <f t="shared" si="111"/>
        <v>2</v>
      </c>
      <c r="D1352" s="177">
        <f t="shared" si="112"/>
        <v>2020</v>
      </c>
      <c r="E1352" s="178">
        <f>IF(WEEKDAY(A1352,2)&gt;=6,6,IF(ISNUMBER(MATCH(TRUNC(A1352),Normativa!$A$81:$A$108,0)),6,INDEX(Normativa!$D$67:$AA$78,MATCH(MONTH(A1352),Normativa!$C$67:$C$78,0),MATCH(HOUR(A1352),Normativa!$D$66:$AA$66,0))))</f>
        <v>6</v>
      </c>
      <c r="F1352" s="176">
        <f t="shared" si="113"/>
        <v>123</v>
      </c>
      <c r="G1352" s="179">
        <f>INDEX('Optimitzador h'!$C$15:$H$15,E1352)</f>
        <v>550</v>
      </c>
      <c r="H1352" s="180">
        <f t="shared" si="114"/>
        <v>0</v>
      </c>
    </row>
    <row r="1353" spans="1:8" x14ac:dyDescent="0.25">
      <c r="A1353" s="174">
        <v>43887.198333333334</v>
      </c>
      <c r="B1353" s="181">
        <v>123</v>
      </c>
      <c r="C1353" s="176">
        <f t="shared" si="111"/>
        <v>2</v>
      </c>
      <c r="D1353" s="177">
        <f t="shared" si="112"/>
        <v>2020</v>
      </c>
      <c r="E1353" s="178">
        <f>IF(WEEKDAY(A1353,2)&gt;=6,6,IF(ISNUMBER(MATCH(TRUNC(A1353),Normativa!$A$81:$A$108,0)),6,INDEX(Normativa!$D$67:$AA$78,MATCH(MONTH(A1353),Normativa!$C$67:$C$78,0),MATCH(HOUR(A1353),Normativa!$D$66:$AA$66,0))))</f>
        <v>6</v>
      </c>
      <c r="F1353" s="176">
        <f t="shared" si="113"/>
        <v>123</v>
      </c>
      <c r="G1353" s="179">
        <f>INDEX('Optimitzador h'!$C$15:$H$15,E1353)</f>
        <v>550</v>
      </c>
      <c r="H1353" s="180">
        <f t="shared" si="114"/>
        <v>0</v>
      </c>
    </row>
    <row r="1354" spans="1:8" x14ac:dyDescent="0.25">
      <c r="A1354" s="174">
        <v>43887.24</v>
      </c>
      <c r="B1354" s="181">
        <v>156</v>
      </c>
      <c r="C1354" s="176">
        <f t="shared" si="111"/>
        <v>2</v>
      </c>
      <c r="D1354" s="177">
        <f t="shared" si="112"/>
        <v>2020</v>
      </c>
      <c r="E1354" s="178">
        <f>IF(WEEKDAY(A1354,2)&gt;=6,6,IF(ISNUMBER(MATCH(TRUNC(A1354),Normativa!$A$81:$A$108,0)),6,INDEX(Normativa!$D$67:$AA$78,MATCH(MONTH(A1354),Normativa!$C$67:$C$78,0),MATCH(HOUR(A1354),Normativa!$D$66:$AA$66,0))))</f>
        <v>6</v>
      </c>
      <c r="F1354" s="176">
        <f t="shared" si="113"/>
        <v>156</v>
      </c>
      <c r="G1354" s="179">
        <f>INDEX('Optimitzador h'!$C$15:$H$15,E1354)</f>
        <v>550</v>
      </c>
      <c r="H1354" s="180">
        <f t="shared" si="114"/>
        <v>0</v>
      </c>
    </row>
    <row r="1355" spans="1:8" x14ac:dyDescent="0.25">
      <c r="A1355" s="174">
        <v>43887.281666666662</v>
      </c>
      <c r="B1355" s="181">
        <v>162</v>
      </c>
      <c r="C1355" s="176">
        <f t="shared" si="111"/>
        <v>2</v>
      </c>
      <c r="D1355" s="177">
        <f t="shared" si="112"/>
        <v>2020</v>
      </c>
      <c r="E1355" s="178">
        <f>IF(WEEKDAY(A1355,2)&gt;=6,6,IF(ISNUMBER(MATCH(TRUNC(A1355),Normativa!$A$81:$A$108,0)),6,INDEX(Normativa!$D$67:$AA$78,MATCH(MONTH(A1355),Normativa!$C$67:$C$78,0),MATCH(HOUR(A1355),Normativa!$D$66:$AA$66,0))))</f>
        <v>6</v>
      </c>
      <c r="F1355" s="176">
        <f t="shared" si="113"/>
        <v>162</v>
      </c>
      <c r="G1355" s="179">
        <f>INDEX('Optimitzador h'!$C$15:$H$15,E1355)</f>
        <v>550</v>
      </c>
      <c r="H1355" s="180">
        <f t="shared" si="114"/>
        <v>0</v>
      </c>
    </row>
    <row r="1356" spans="1:8" x14ac:dyDescent="0.25">
      <c r="A1356" s="174">
        <v>43887.323333333334</v>
      </c>
      <c r="B1356" s="181">
        <v>241</v>
      </c>
      <c r="C1356" s="176">
        <f t="shared" si="111"/>
        <v>2</v>
      </c>
      <c r="D1356" s="177">
        <f t="shared" si="112"/>
        <v>2020</v>
      </c>
      <c r="E1356" s="178">
        <f>IF(WEEKDAY(A1356,2)&gt;=6,6,IF(ISNUMBER(MATCH(TRUNC(A1356),Normativa!$A$81:$A$108,0)),6,INDEX(Normativa!$D$67:$AA$78,MATCH(MONTH(A1356),Normativa!$C$67:$C$78,0),MATCH(HOUR(A1356),Normativa!$D$66:$AA$66,0))))</f>
        <v>6</v>
      </c>
      <c r="F1356" s="176">
        <f t="shared" si="113"/>
        <v>241</v>
      </c>
      <c r="G1356" s="179">
        <f>INDEX('Optimitzador h'!$C$15:$H$15,E1356)</f>
        <v>550</v>
      </c>
      <c r="H1356" s="180">
        <f t="shared" si="114"/>
        <v>0</v>
      </c>
    </row>
    <row r="1357" spans="1:8" x14ac:dyDescent="0.25">
      <c r="A1357" s="174">
        <v>43887.364999999998</v>
      </c>
      <c r="B1357" s="181">
        <v>272</v>
      </c>
      <c r="C1357" s="176">
        <f t="shared" si="111"/>
        <v>2</v>
      </c>
      <c r="D1357" s="177">
        <f t="shared" si="112"/>
        <v>2020</v>
      </c>
      <c r="E1357" s="178">
        <f>IF(WEEKDAY(A1357,2)&gt;=6,6,IF(ISNUMBER(MATCH(TRUNC(A1357),Normativa!$A$81:$A$108,0)),6,INDEX(Normativa!$D$67:$AA$78,MATCH(MONTH(A1357),Normativa!$C$67:$C$78,0),MATCH(HOUR(A1357),Normativa!$D$66:$AA$66,0))))</f>
        <v>2</v>
      </c>
      <c r="F1357" s="176">
        <f t="shared" si="113"/>
        <v>272</v>
      </c>
      <c r="G1357" s="179">
        <f>INDEX('Optimitzador h'!$C$15:$H$15,E1357)</f>
        <v>307.99985726389514</v>
      </c>
      <c r="H1357" s="180">
        <f t="shared" si="114"/>
        <v>0</v>
      </c>
    </row>
    <row r="1358" spans="1:8" x14ac:dyDescent="0.25">
      <c r="A1358" s="174">
        <v>43887.406666666662</v>
      </c>
      <c r="B1358" s="181">
        <v>287</v>
      </c>
      <c r="C1358" s="176">
        <f t="shared" si="111"/>
        <v>2</v>
      </c>
      <c r="D1358" s="177">
        <f t="shared" si="112"/>
        <v>2020</v>
      </c>
      <c r="E1358" s="178">
        <f>IF(WEEKDAY(A1358,2)&gt;=6,6,IF(ISNUMBER(MATCH(TRUNC(A1358),Normativa!$A$81:$A$108,0)),6,INDEX(Normativa!$D$67:$AA$78,MATCH(MONTH(A1358),Normativa!$C$67:$C$78,0),MATCH(HOUR(A1358),Normativa!$D$66:$AA$66,0))))</f>
        <v>1</v>
      </c>
      <c r="F1358" s="176">
        <f t="shared" si="113"/>
        <v>287</v>
      </c>
      <c r="G1358" s="179">
        <f>INDEX('Optimitzador h'!$C$15:$H$15,E1358)</f>
        <v>307.99985726389514</v>
      </c>
      <c r="H1358" s="180">
        <f t="shared" si="114"/>
        <v>0</v>
      </c>
    </row>
    <row r="1359" spans="1:8" x14ac:dyDescent="0.25">
      <c r="A1359" s="174">
        <v>43887.448333333334</v>
      </c>
      <c r="B1359" s="181">
        <v>292</v>
      </c>
      <c r="C1359" s="176">
        <f t="shared" si="111"/>
        <v>2</v>
      </c>
      <c r="D1359" s="177">
        <f t="shared" si="112"/>
        <v>2020</v>
      </c>
      <c r="E1359" s="178">
        <f>IF(WEEKDAY(A1359,2)&gt;=6,6,IF(ISNUMBER(MATCH(TRUNC(A1359),Normativa!$A$81:$A$108,0)),6,INDEX(Normativa!$D$67:$AA$78,MATCH(MONTH(A1359),Normativa!$C$67:$C$78,0),MATCH(HOUR(A1359),Normativa!$D$66:$AA$66,0))))</f>
        <v>1</v>
      </c>
      <c r="F1359" s="176">
        <f t="shared" si="113"/>
        <v>292</v>
      </c>
      <c r="G1359" s="179">
        <f>INDEX('Optimitzador h'!$C$15:$H$15,E1359)</f>
        <v>307.99985726389514</v>
      </c>
      <c r="H1359" s="180">
        <f t="shared" si="114"/>
        <v>0</v>
      </c>
    </row>
    <row r="1360" spans="1:8" x14ac:dyDescent="0.25">
      <c r="A1360" s="174">
        <v>43887.49</v>
      </c>
      <c r="B1360" s="181">
        <v>232</v>
      </c>
      <c r="C1360" s="176">
        <f t="shared" si="111"/>
        <v>2</v>
      </c>
      <c r="D1360" s="177">
        <f t="shared" si="112"/>
        <v>2020</v>
      </c>
      <c r="E1360" s="178">
        <f>IF(WEEKDAY(A1360,2)&gt;=6,6,IF(ISNUMBER(MATCH(TRUNC(A1360),Normativa!$A$81:$A$108,0)),6,INDEX(Normativa!$D$67:$AA$78,MATCH(MONTH(A1360),Normativa!$C$67:$C$78,0),MATCH(HOUR(A1360),Normativa!$D$66:$AA$66,0))))</f>
        <v>1</v>
      </c>
      <c r="F1360" s="176">
        <f t="shared" si="113"/>
        <v>232</v>
      </c>
      <c r="G1360" s="179">
        <f>INDEX('Optimitzador h'!$C$15:$H$15,E1360)</f>
        <v>307.99985726389514</v>
      </c>
      <c r="H1360" s="180">
        <f t="shared" si="114"/>
        <v>0</v>
      </c>
    </row>
    <row r="1361" spans="1:8" x14ac:dyDescent="0.25">
      <c r="A1361" s="174">
        <v>43887.531666666662</v>
      </c>
      <c r="B1361" s="181">
        <v>296</v>
      </c>
      <c r="C1361" s="176">
        <f t="shared" si="111"/>
        <v>2</v>
      </c>
      <c r="D1361" s="177">
        <f t="shared" si="112"/>
        <v>2020</v>
      </c>
      <c r="E1361" s="178">
        <f>IF(WEEKDAY(A1361,2)&gt;=6,6,IF(ISNUMBER(MATCH(TRUNC(A1361),Normativa!$A$81:$A$108,0)),6,INDEX(Normativa!$D$67:$AA$78,MATCH(MONTH(A1361),Normativa!$C$67:$C$78,0),MATCH(HOUR(A1361),Normativa!$D$66:$AA$66,0))))</f>
        <v>1</v>
      </c>
      <c r="F1361" s="176">
        <f t="shared" si="113"/>
        <v>296</v>
      </c>
      <c r="G1361" s="179">
        <f>INDEX('Optimitzador h'!$C$15:$H$15,E1361)</f>
        <v>307.99985726389514</v>
      </c>
      <c r="H1361" s="180">
        <f t="shared" si="114"/>
        <v>0</v>
      </c>
    </row>
    <row r="1362" spans="1:8" x14ac:dyDescent="0.25">
      <c r="A1362" s="174">
        <v>43887.573333333334</v>
      </c>
      <c r="B1362" s="181">
        <v>303</v>
      </c>
      <c r="C1362" s="176">
        <f t="shared" si="111"/>
        <v>2</v>
      </c>
      <c r="D1362" s="177">
        <f t="shared" si="112"/>
        <v>2020</v>
      </c>
      <c r="E1362" s="178">
        <f>IF(WEEKDAY(A1362,2)&gt;=6,6,IF(ISNUMBER(MATCH(TRUNC(A1362),Normativa!$A$81:$A$108,0)),6,INDEX(Normativa!$D$67:$AA$78,MATCH(MONTH(A1362),Normativa!$C$67:$C$78,0),MATCH(HOUR(A1362),Normativa!$D$66:$AA$66,0))))</f>
        <v>1</v>
      </c>
      <c r="F1362" s="176">
        <f t="shared" si="113"/>
        <v>303</v>
      </c>
      <c r="G1362" s="179">
        <f>INDEX('Optimitzador h'!$C$15:$H$15,E1362)</f>
        <v>307.99985726389514</v>
      </c>
      <c r="H1362" s="180">
        <f t="shared" si="114"/>
        <v>0</v>
      </c>
    </row>
    <row r="1363" spans="1:8" x14ac:dyDescent="0.25">
      <c r="A1363" s="174">
        <v>43887.614999999998</v>
      </c>
      <c r="B1363" s="181">
        <v>301</v>
      </c>
      <c r="C1363" s="176">
        <f t="shared" si="111"/>
        <v>2</v>
      </c>
      <c r="D1363" s="177">
        <f t="shared" si="112"/>
        <v>2020</v>
      </c>
      <c r="E1363" s="178">
        <f>IF(WEEKDAY(A1363,2)&gt;=6,6,IF(ISNUMBER(MATCH(TRUNC(A1363),Normativa!$A$81:$A$108,0)),6,INDEX(Normativa!$D$67:$AA$78,MATCH(MONTH(A1363),Normativa!$C$67:$C$78,0),MATCH(HOUR(A1363),Normativa!$D$66:$AA$66,0))))</f>
        <v>2</v>
      </c>
      <c r="F1363" s="176">
        <f t="shared" si="113"/>
        <v>301</v>
      </c>
      <c r="G1363" s="179">
        <f>INDEX('Optimitzador h'!$C$15:$H$15,E1363)</f>
        <v>307.99985726389514</v>
      </c>
      <c r="H1363" s="180">
        <f t="shared" si="114"/>
        <v>0</v>
      </c>
    </row>
    <row r="1364" spans="1:8" x14ac:dyDescent="0.25">
      <c r="A1364" s="174">
        <v>43887.656666666662</v>
      </c>
      <c r="B1364" s="181">
        <v>292</v>
      </c>
      <c r="C1364" s="176">
        <f t="shared" si="111"/>
        <v>2</v>
      </c>
      <c r="D1364" s="177">
        <f t="shared" si="112"/>
        <v>2020</v>
      </c>
      <c r="E1364" s="178">
        <f>IF(WEEKDAY(A1364,2)&gt;=6,6,IF(ISNUMBER(MATCH(TRUNC(A1364),Normativa!$A$81:$A$108,0)),6,INDEX(Normativa!$D$67:$AA$78,MATCH(MONTH(A1364),Normativa!$C$67:$C$78,0),MATCH(HOUR(A1364),Normativa!$D$66:$AA$66,0))))</f>
        <v>2</v>
      </c>
      <c r="F1364" s="176">
        <f t="shared" si="113"/>
        <v>292</v>
      </c>
      <c r="G1364" s="179">
        <f>INDEX('Optimitzador h'!$C$15:$H$15,E1364)</f>
        <v>307.99985726389514</v>
      </c>
      <c r="H1364" s="180">
        <f t="shared" si="114"/>
        <v>0</v>
      </c>
    </row>
    <row r="1365" spans="1:8" x14ac:dyDescent="0.25">
      <c r="A1365" s="174">
        <v>43887.698333333334</v>
      </c>
      <c r="B1365" s="181">
        <v>292</v>
      </c>
      <c r="C1365" s="176">
        <f t="shared" si="111"/>
        <v>2</v>
      </c>
      <c r="D1365" s="177">
        <f t="shared" si="112"/>
        <v>2020</v>
      </c>
      <c r="E1365" s="178">
        <f>IF(WEEKDAY(A1365,2)&gt;=6,6,IF(ISNUMBER(MATCH(TRUNC(A1365),Normativa!$A$81:$A$108,0)),6,INDEX(Normativa!$D$67:$AA$78,MATCH(MONTH(A1365),Normativa!$C$67:$C$78,0),MATCH(HOUR(A1365),Normativa!$D$66:$AA$66,0))))</f>
        <v>2</v>
      </c>
      <c r="F1365" s="176">
        <f t="shared" si="113"/>
        <v>292</v>
      </c>
      <c r="G1365" s="179">
        <f>INDEX('Optimitzador h'!$C$15:$H$15,E1365)</f>
        <v>307.99985726389514</v>
      </c>
      <c r="H1365" s="180">
        <f t="shared" si="114"/>
        <v>0</v>
      </c>
    </row>
    <row r="1366" spans="1:8" x14ac:dyDescent="0.25">
      <c r="A1366" s="174">
        <v>43887.74</v>
      </c>
      <c r="B1366" s="181">
        <v>287</v>
      </c>
      <c r="C1366" s="176">
        <f t="shared" si="111"/>
        <v>2</v>
      </c>
      <c r="D1366" s="177">
        <f t="shared" si="112"/>
        <v>2020</v>
      </c>
      <c r="E1366" s="178">
        <f>IF(WEEKDAY(A1366,2)&gt;=6,6,IF(ISNUMBER(MATCH(TRUNC(A1366),Normativa!$A$81:$A$108,0)),6,INDEX(Normativa!$D$67:$AA$78,MATCH(MONTH(A1366),Normativa!$C$67:$C$78,0),MATCH(HOUR(A1366),Normativa!$D$66:$AA$66,0))))</f>
        <v>2</v>
      </c>
      <c r="F1366" s="176">
        <f t="shared" si="113"/>
        <v>287</v>
      </c>
      <c r="G1366" s="179">
        <f>INDEX('Optimitzador h'!$C$15:$H$15,E1366)</f>
        <v>307.99985726389514</v>
      </c>
      <c r="H1366" s="180">
        <f t="shared" si="114"/>
        <v>0</v>
      </c>
    </row>
    <row r="1367" spans="1:8" x14ac:dyDescent="0.25">
      <c r="A1367" s="174">
        <v>43887.781666666662</v>
      </c>
      <c r="B1367" s="181">
        <v>273</v>
      </c>
      <c r="C1367" s="176">
        <f t="shared" si="111"/>
        <v>2</v>
      </c>
      <c r="D1367" s="177">
        <f t="shared" si="112"/>
        <v>2020</v>
      </c>
      <c r="E1367" s="178">
        <f>IF(WEEKDAY(A1367,2)&gt;=6,6,IF(ISNUMBER(MATCH(TRUNC(A1367),Normativa!$A$81:$A$108,0)),6,INDEX(Normativa!$D$67:$AA$78,MATCH(MONTH(A1367),Normativa!$C$67:$C$78,0),MATCH(HOUR(A1367),Normativa!$D$66:$AA$66,0))))</f>
        <v>1</v>
      </c>
      <c r="F1367" s="176">
        <f t="shared" si="113"/>
        <v>273</v>
      </c>
      <c r="G1367" s="179">
        <f>INDEX('Optimitzador h'!$C$15:$H$15,E1367)</f>
        <v>307.99985726389514</v>
      </c>
      <c r="H1367" s="180">
        <f t="shared" si="114"/>
        <v>0</v>
      </c>
    </row>
    <row r="1368" spans="1:8" x14ac:dyDescent="0.25">
      <c r="A1368" s="174">
        <v>43887.823333333334</v>
      </c>
      <c r="B1368" s="181">
        <v>258</v>
      </c>
      <c r="C1368" s="176">
        <f t="shared" si="111"/>
        <v>2</v>
      </c>
      <c r="D1368" s="177">
        <f t="shared" si="112"/>
        <v>2020</v>
      </c>
      <c r="E1368" s="178">
        <f>IF(WEEKDAY(A1368,2)&gt;=6,6,IF(ISNUMBER(MATCH(TRUNC(A1368),Normativa!$A$81:$A$108,0)),6,INDEX(Normativa!$D$67:$AA$78,MATCH(MONTH(A1368),Normativa!$C$67:$C$78,0),MATCH(HOUR(A1368),Normativa!$D$66:$AA$66,0))))</f>
        <v>1</v>
      </c>
      <c r="F1368" s="176">
        <f t="shared" si="113"/>
        <v>258</v>
      </c>
      <c r="G1368" s="179">
        <f>INDEX('Optimitzador h'!$C$15:$H$15,E1368)</f>
        <v>307.99985726389514</v>
      </c>
      <c r="H1368" s="180">
        <f t="shared" si="114"/>
        <v>0</v>
      </c>
    </row>
    <row r="1369" spans="1:8" x14ac:dyDescent="0.25">
      <c r="A1369" s="174">
        <v>43887.864999999998</v>
      </c>
      <c r="B1369" s="181">
        <v>240</v>
      </c>
      <c r="C1369" s="176">
        <f t="shared" si="111"/>
        <v>2</v>
      </c>
      <c r="D1369" s="177">
        <f t="shared" si="112"/>
        <v>2020</v>
      </c>
      <c r="E1369" s="178">
        <f>IF(WEEKDAY(A1369,2)&gt;=6,6,IF(ISNUMBER(MATCH(TRUNC(A1369),Normativa!$A$81:$A$108,0)),6,INDEX(Normativa!$D$67:$AA$78,MATCH(MONTH(A1369),Normativa!$C$67:$C$78,0),MATCH(HOUR(A1369),Normativa!$D$66:$AA$66,0))))</f>
        <v>1</v>
      </c>
      <c r="F1369" s="176">
        <f t="shared" si="113"/>
        <v>240</v>
      </c>
      <c r="G1369" s="179">
        <f>INDEX('Optimitzador h'!$C$15:$H$15,E1369)</f>
        <v>307.99985726389514</v>
      </c>
      <c r="H1369" s="180">
        <f t="shared" si="114"/>
        <v>0</v>
      </c>
    </row>
    <row r="1370" spans="1:8" x14ac:dyDescent="0.25">
      <c r="A1370" s="174">
        <v>43887.906666666662</v>
      </c>
      <c r="B1370" s="181">
        <v>161</v>
      </c>
      <c r="C1370" s="176">
        <f t="shared" si="111"/>
        <v>2</v>
      </c>
      <c r="D1370" s="177">
        <f t="shared" si="112"/>
        <v>2020</v>
      </c>
      <c r="E1370" s="178">
        <f>IF(WEEKDAY(A1370,2)&gt;=6,6,IF(ISNUMBER(MATCH(TRUNC(A1370),Normativa!$A$81:$A$108,0)),6,INDEX(Normativa!$D$67:$AA$78,MATCH(MONTH(A1370),Normativa!$C$67:$C$78,0),MATCH(HOUR(A1370),Normativa!$D$66:$AA$66,0))))</f>
        <v>1</v>
      </c>
      <c r="F1370" s="176">
        <f t="shared" si="113"/>
        <v>161</v>
      </c>
      <c r="G1370" s="179">
        <f>INDEX('Optimitzador h'!$C$15:$H$15,E1370)</f>
        <v>307.99985726389514</v>
      </c>
      <c r="H1370" s="180">
        <f t="shared" si="114"/>
        <v>0</v>
      </c>
    </row>
    <row r="1371" spans="1:8" x14ac:dyDescent="0.25">
      <c r="A1371" s="174">
        <v>43887.948333333334</v>
      </c>
      <c r="B1371" s="181">
        <v>129</v>
      </c>
      <c r="C1371" s="176">
        <f t="shared" si="111"/>
        <v>2</v>
      </c>
      <c r="D1371" s="177">
        <f t="shared" si="112"/>
        <v>2020</v>
      </c>
      <c r="E1371" s="178">
        <f>IF(WEEKDAY(A1371,2)&gt;=6,6,IF(ISNUMBER(MATCH(TRUNC(A1371),Normativa!$A$81:$A$108,0)),6,INDEX(Normativa!$D$67:$AA$78,MATCH(MONTH(A1371),Normativa!$C$67:$C$78,0),MATCH(HOUR(A1371),Normativa!$D$66:$AA$66,0))))</f>
        <v>2</v>
      </c>
      <c r="F1371" s="176">
        <f t="shared" si="113"/>
        <v>129</v>
      </c>
      <c r="G1371" s="179">
        <f>INDEX('Optimitzador h'!$C$15:$H$15,E1371)</f>
        <v>307.99985726389514</v>
      </c>
      <c r="H1371" s="180">
        <f t="shared" si="114"/>
        <v>0</v>
      </c>
    </row>
    <row r="1372" spans="1:8" x14ac:dyDescent="0.25">
      <c r="A1372" s="174">
        <v>43887.99</v>
      </c>
      <c r="B1372" s="181">
        <v>115</v>
      </c>
      <c r="C1372" s="176">
        <f t="shared" si="111"/>
        <v>2</v>
      </c>
      <c r="D1372" s="177">
        <f t="shared" si="112"/>
        <v>2020</v>
      </c>
      <c r="E1372" s="178">
        <f>IF(WEEKDAY(A1372,2)&gt;=6,6,IF(ISNUMBER(MATCH(TRUNC(A1372),Normativa!$A$81:$A$108,0)),6,INDEX(Normativa!$D$67:$AA$78,MATCH(MONTH(A1372),Normativa!$C$67:$C$78,0),MATCH(HOUR(A1372),Normativa!$D$66:$AA$66,0))))</f>
        <v>2</v>
      </c>
      <c r="F1372" s="176">
        <f t="shared" si="113"/>
        <v>115</v>
      </c>
      <c r="G1372" s="179">
        <f>INDEX('Optimitzador h'!$C$15:$H$15,E1372)</f>
        <v>307.99985726389514</v>
      </c>
      <c r="H1372" s="180">
        <f t="shared" si="114"/>
        <v>0</v>
      </c>
    </row>
    <row r="1373" spans="1:8" x14ac:dyDescent="0.25">
      <c r="A1373" s="174">
        <v>43888.031666666662</v>
      </c>
      <c r="B1373" s="181">
        <v>111</v>
      </c>
      <c r="C1373" s="176">
        <f t="shared" si="111"/>
        <v>2</v>
      </c>
      <c r="D1373" s="177">
        <f t="shared" si="112"/>
        <v>2020</v>
      </c>
      <c r="E1373" s="178">
        <f>IF(WEEKDAY(A1373,2)&gt;=6,6,IF(ISNUMBER(MATCH(TRUNC(A1373),Normativa!$A$81:$A$108,0)),6,INDEX(Normativa!$D$67:$AA$78,MATCH(MONTH(A1373),Normativa!$C$67:$C$78,0),MATCH(HOUR(A1373),Normativa!$D$66:$AA$66,0))))</f>
        <v>6</v>
      </c>
      <c r="F1373" s="176">
        <f t="shared" si="113"/>
        <v>111</v>
      </c>
      <c r="G1373" s="179">
        <f>INDEX('Optimitzador h'!$C$15:$H$15,E1373)</f>
        <v>550</v>
      </c>
      <c r="H1373" s="180">
        <f t="shared" si="114"/>
        <v>0</v>
      </c>
    </row>
    <row r="1374" spans="1:8" x14ac:dyDescent="0.25">
      <c r="A1374" s="174">
        <v>43888.073333333334</v>
      </c>
      <c r="B1374" s="181">
        <v>110</v>
      </c>
      <c r="C1374" s="176">
        <f t="shared" si="111"/>
        <v>2</v>
      </c>
      <c r="D1374" s="177">
        <f t="shared" si="112"/>
        <v>2020</v>
      </c>
      <c r="E1374" s="178">
        <f>IF(WEEKDAY(A1374,2)&gt;=6,6,IF(ISNUMBER(MATCH(TRUNC(A1374),Normativa!$A$81:$A$108,0)),6,INDEX(Normativa!$D$67:$AA$78,MATCH(MONTH(A1374),Normativa!$C$67:$C$78,0),MATCH(HOUR(A1374),Normativa!$D$66:$AA$66,0))))</f>
        <v>6</v>
      </c>
      <c r="F1374" s="176">
        <f t="shared" si="113"/>
        <v>110</v>
      </c>
      <c r="G1374" s="179">
        <f>INDEX('Optimitzador h'!$C$15:$H$15,E1374)</f>
        <v>550</v>
      </c>
      <c r="H1374" s="180">
        <f t="shared" si="114"/>
        <v>0</v>
      </c>
    </row>
    <row r="1375" spans="1:8" x14ac:dyDescent="0.25">
      <c r="A1375" s="174">
        <v>43888.114999999998</v>
      </c>
      <c r="B1375" s="181">
        <v>107</v>
      </c>
      <c r="C1375" s="176">
        <f t="shared" si="111"/>
        <v>2</v>
      </c>
      <c r="D1375" s="177">
        <f t="shared" si="112"/>
        <v>2020</v>
      </c>
      <c r="E1375" s="178">
        <f>IF(WEEKDAY(A1375,2)&gt;=6,6,IF(ISNUMBER(MATCH(TRUNC(A1375),Normativa!$A$81:$A$108,0)),6,INDEX(Normativa!$D$67:$AA$78,MATCH(MONTH(A1375),Normativa!$C$67:$C$78,0),MATCH(HOUR(A1375),Normativa!$D$66:$AA$66,0))))</f>
        <v>6</v>
      </c>
      <c r="F1375" s="176">
        <f t="shared" si="113"/>
        <v>107</v>
      </c>
      <c r="G1375" s="179">
        <f>INDEX('Optimitzador h'!$C$15:$H$15,E1375)</f>
        <v>550</v>
      </c>
      <c r="H1375" s="180">
        <f t="shared" si="114"/>
        <v>0</v>
      </c>
    </row>
    <row r="1376" spans="1:8" x14ac:dyDescent="0.25">
      <c r="A1376" s="174">
        <v>43888.156666666662</v>
      </c>
      <c r="B1376" s="181">
        <v>110</v>
      </c>
      <c r="C1376" s="176">
        <f t="shared" si="111"/>
        <v>2</v>
      </c>
      <c r="D1376" s="177">
        <f t="shared" si="112"/>
        <v>2020</v>
      </c>
      <c r="E1376" s="178">
        <f>IF(WEEKDAY(A1376,2)&gt;=6,6,IF(ISNUMBER(MATCH(TRUNC(A1376),Normativa!$A$81:$A$108,0)),6,INDEX(Normativa!$D$67:$AA$78,MATCH(MONTH(A1376),Normativa!$C$67:$C$78,0),MATCH(HOUR(A1376),Normativa!$D$66:$AA$66,0))))</f>
        <v>6</v>
      </c>
      <c r="F1376" s="176">
        <f t="shared" si="113"/>
        <v>110</v>
      </c>
      <c r="G1376" s="179">
        <f>INDEX('Optimitzador h'!$C$15:$H$15,E1376)</f>
        <v>550</v>
      </c>
      <c r="H1376" s="180">
        <f t="shared" si="114"/>
        <v>0</v>
      </c>
    </row>
    <row r="1377" spans="1:8" x14ac:dyDescent="0.25">
      <c r="A1377" s="174">
        <v>43888.198333333334</v>
      </c>
      <c r="B1377" s="181">
        <v>111</v>
      </c>
      <c r="C1377" s="176">
        <f t="shared" si="111"/>
        <v>2</v>
      </c>
      <c r="D1377" s="177">
        <f t="shared" si="112"/>
        <v>2020</v>
      </c>
      <c r="E1377" s="178">
        <f>IF(WEEKDAY(A1377,2)&gt;=6,6,IF(ISNUMBER(MATCH(TRUNC(A1377),Normativa!$A$81:$A$108,0)),6,INDEX(Normativa!$D$67:$AA$78,MATCH(MONTH(A1377),Normativa!$C$67:$C$78,0),MATCH(HOUR(A1377),Normativa!$D$66:$AA$66,0))))</f>
        <v>6</v>
      </c>
      <c r="F1377" s="176">
        <f t="shared" si="113"/>
        <v>111</v>
      </c>
      <c r="G1377" s="179">
        <f>INDEX('Optimitzador h'!$C$15:$H$15,E1377)</f>
        <v>550</v>
      </c>
      <c r="H1377" s="180">
        <f t="shared" si="114"/>
        <v>0</v>
      </c>
    </row>
    <row r="1378" spans="1:8" x14ac:dyDescent="0.25">
      <c r="A1378" s="174">
        <v>43888.24</v>
      </c>
      <c r="B1378" s="181">
        <v>141</v>
      </c>
      <c r="C1378" s="176">
        <f t="shared" si="111"/>
        <v>2</v>
      </c>
      <c r="D1378" s="177">
        <f t="shared" si="112"/>
        <v>2020</v>
      </c>
      <c r="E1378" s="178">
        <f>IF(WEEKDAY(A1378,2)&gt;=6,6,IF(ISNUMBER(MATCH(TRUNC(A1378),Normativa!$A$81:$A$108,0)),6,INDEX(Normativa!$D$67:$AA$78,MATCH(MONTH(A1378),Normativa!$C$67:$C$78,0),MATCH(HOUR(A1378),Normativa!$D$66:$AA$66,0))))</f>
        <v>6</v>
      </c>
      <c r="F1378" s="176">
        <f t="shared" si="113"/>
        <v>141</v>
      </c>
      <c r="G1378" s="179">
        <f>INDEX('Optimitzador h'!$C$15:$H$15,E1378)</f>
        <v>550</v>
      </c>
      <c r="H1378" s="180">
        <f t="shared" si="114"/>
        <v>0</v>
      </c>
    </row>
    <row r="1379" spans="1:8" x14ac:dyDescent="0.25">
      <c r="A1379" s="174">
        <v>43888.281666666662</v>
      </c>
      <c r="B1379" s="181">
        <v>161</v>
      </c>
      <c r="C1379" s="176">
        <f t="shared" si="111"/>
        <v>2</v>
      </c>
      <c r="D1379" s="177">
        <f t="shared" si="112"/>
        <v>2020</v>
      </c>
      <c r="E1379" s="178">
        <f>IF(WEEKDAY(A1379,2)&gt;=6,6,IF(ISNUMBER(MATCH(TRUNC(A1379),Normativa!$A$81:$A$108,0)),6,INDEX(Normativa!$D$67:$AA$78,MATCH(MONTH(A1379),Normativa!$C$67:$C$78,0),MATCH(HOUR(A1379),Normativa!$D$66:$AA$66,0))))</f>
        <v>6</v>
      </c>
      <c r="F1379" s="176">
        <f t="shared" si="113"/>
        <v>161</v>
      </c>
      <c r="G1379" s="179">
        <f>INDEX('Optimitzador h'!$C$15:$H$15,E1379)</f>
        <v>550</v>
      </c>
      <c r="H1379" s="180">
        <f t="shared" si="114"/>
        <v>0</v>
      </c>
    </row>
    <row r="1380" spans="1:8" x14ac:dyDescent="0.25">
      <c r="A1380" s="174">
        <v>43888.323333333334</v>
      </c>
      <c r="B1380" s="181">
        <v>234</v>
      </c>
      <c r="C1380" s="176">
        <f t="shared" si="111"/>
        <v>2</v>
      </c>
      <c r="D1380" s="177">
        <f t="shared" si="112"/>
        <v>2020</v>
      </c>
      <c r="E1380" s="178">
        <f>IF(WEEKDAY(A1380,2)&gt;=6,6,IF(ISNUMBER(MATCH(TRUNC(A1380),Normativa!$A$81:$A$108,0)),6,INDEX(Normativa!$D$67:$AA$78,MATCH(MONTH(A1380),Normativa!$C$67:$C$78,0),MATCH(HOUR(A1380),Normativa!$D$66:$AA$66,0))))</f>
        <v>6</v>
      </c>
      <c r="F1380" s="176">
        <f t="shared" si="113"/>
        <v>234</v>
      </c>
      <c r="G1380" s="179">
        <f>INDEX('Optimitzador h'!$C$15:$H$15,E1380)</f>
        <v>550</v>
      </c>
      <c r="H1380" s="180">
        <f t="shared" si="114"/>
        <v>0</v>
      </c>
    </row>
    <row r="1381" spans="1:8" x14ac:dyDescent="0.25">
      <c r="A1381" s="174">
        <v>43888.364999999998</v>
      </c>
      <c r="B1381" s="181">
        <v>264</v>
      </c>
      <c r="C1381" s="176">
        <f t="shared" si="111"/>
        <v>2</v>
      </c>
      <c r="D1381" s="177">
        <f t="shared" si="112"/>
        <v>2020</v>
      </c>
      <c r="E1381" s="178">
        <f>IF(WEEKDAY(A1381,2)&gt;=6,6,IF(ISNUMBER(MATCH(TRUNC(A1381),Normativa!$A$81:$A$108,0)),6,INDEX(Normativa!$D$67:$AA$78,MATCH(MONTH(A1381),Normativa!$C$67:$C$78,0),MATCH(HOUR(A1381),Normativa!$D$66:$AA$66,0))))</f>
        <v>2</v>
      </c>
      <c r="F1381" s="176">
        <f t="shared" si="113"/>
        <v>264</v>
      </c>
      <c r="G1381" s="179">
        <f>INDEX('Optimitzador h'!$C$15:$H$15,E1381)</f>
        <v>307.99985726389514</v>
      </c>
      <c r="H1381" s="180">
        <f t="shared" si="114"/>
        <v>0</v>
      </c>
    </row>
    <row r="1382" spans="1:8" x14ac:dyDescent="0.25">
      <c r="A1382" s="174">
        <v>43888.406666666662</v>
      </c>
      <c r="B1382" s="181">
        <v>287</v>
      </c>
      <c r="C1382" s="176">
        <f t="shared" si="111"/>
        <v>2</v>
      </c>
      <c r="D1382" s="177">
        <f t="shared" si="112"/>
        <v>2020</v>
      </c>
      <c r="E1382" s="178">
        <f>IF(WEEKDAY(A1382,2)&gt;=6,6,IF(ISNUMBER(MATCH(TRUNC(A1382),Normativa!$A$81:$A$108,0)),6,INDEX(Normativa!$D$67:$AA$78,MATCH(MONTH(A1382),Normativa!$C$67:$C$78,0),MATCH(HOUR(A1382),Normativa!$D$66:$AA$66,0))))</f>
        <v>1</v>
      </c>
      <c r="F1382" s="176">
        <f t="shared" si="113"/>
        <v>287</v>
      </c>
      <c r="G1382" s="179">
        <f>INDEX('Optimitzador h'!$C$15:$H$15,E1382)</f>
        <v>307.99985726389514</v>
      </c>
      <c r="H1382" s="180">
        <f t="shared" si="114"/>
        <v>0</v>
      </c>
    </row>
    <row r="1383" spans="1:8" x14ac:dyDescent="0.25">
      <c r="A1383" s="174">
        <v>43888.448333333334</v>
      </c>
      <c r="B1383" s="181">
        <v>290</v>
      </c>
      <c r="C1383" s="176">
        <f t="shared" si="111"/>
        <v>2</v>
      </c>
      <c r="D1383" s="177">
        <f t="shared" si="112"/>
        <v>2020</v>
      </c>
      <c r="E1383" s="178">
        <f>IF(WEEKDAY(A1383,2)&gt;=6,6,IF(ISNUMBER(MATCH(TRUNC(A1383),Normativa!$A$81:$A$108,0)),6,INDEX(Normativa!$D$67:$AA$78,MATCH(MONTH(A1383),Normativa!$C$67:$C$78,0),MATCH(HOUR(A1383),Normativa!$D$66:$AA$66,0))))</f>
        <v>1</v>
      </c>
      <c r="F1383" s="176">
        <f t="shared" si="113"/>
        <v>290</v>
      </c>
      <c r="G1383" s="179">
        <f>INDEX('Optimitzador h'!$C$15:$H$15,E1383)</f>
        <v>307.99985726389514</v>
      </c>
      <c r="H1383" s="180">
        <f t="shared" si="114"/>
        <v>0</v>
      </c>
    </row>
    <row r="1384" spans="1:8" x14ac:dyDescent="0.25">
      <c r="A1384" s="174">
        <v>43888.49</v>
      </c>
      <c r="B1384" s="181">
        <v>298</v>
      </c>
      <c r="C1384" s="176">
        <f t="shared" si="111"/>
        <v>2</v>
      </c>
      <c r="D1384" s="177">
        <f t="shared" si="112"/>
        <v>2020</v>
      </c>
      <c r="E1384" s="178">
        <f>IF(WEEKDAY(A1384,2)&gt;=6,6,IF(ISNUMBER(MATCH(TRUNC(A1384),Normativa!$A$81:$A$108,0)),6,INDEX(Normativa!$D$67:$AA$78,MATCH(MONTH(A1384),Normativa!$C$67:$C$78,0),MATCH(HOUR(A1384),Normativa!$D$66:$AA$66,0))))</f>
        <v>1</v>
      </c>
      <c r="F1384" s="176">
        <f t="shared" si="113"/>
        <v>298</v>
      </c>
      <c r="G1384" s="179">
        <f>INDEX('Optimitzador h'!$C$15:$H$15,E1384)</f>
        <v>307.99985726389514</v>
      </c>
      <c r="H1384" s="180">
        <f t="shared" si="114"/>
        <v>0</v>
      </c>
    </row>
    <row r="1385" spans="1:8" x14ac:dyDescent="0.25">
      <c r="A1385" s="174">
        <v>43888.531666666662</v>
      </c>
      <c r="B1385" s="181">
        <v>303</v>
      </c>
      <c r="C1385" s="176">
        <f t="shared" si="111"/>
        <v>2</v>
      </c>
      <c r="D1385" s="177">
        <f t="shared" si="112"/>
        <v>2020</v>
      </c>
      <c r="E1385" s="178">
        <f>IF(WEEKDAY(A1385,2)&gt;=6,6,IF(ISNUMBER(MATCH(TRUNC(A1385),Normativa!$A$81:$A$108,0)),6,INDEX(Normativa!$D$67:$AA$78,MATCH(MONTH(A1385),Normativa!$C$67:$C$78,0),MATCH(HOUR(A1385),Normativa!$D$66:$AA$66,0))))</f>
        <v>1</v>
      </c>
      <c r="F1385" s="176">
        <f t="shared" si="113"/>
        <v>303</v>
      </c>
      <c r="G1385" s="179">
        <f>INDEX('Optimitzador h'!$C$15:$H$15,E1385)</f>
        <v>307.99985726389514</v>
      </c>
      <c r="H1385" s="180">
        <f t="shared" si="114"/>
        <v>0</v>
      </c>
    </row>
    <row r="1386" spans="1:8" x14ac:dyDescent="0.25">
      <c r="A1386" s="174">
        <v>43888.573333333334</v>
      </c>
      <c r="B1386" s="181">
        <v>304</v>
      </c>
      <c r="C1386" s="176">
        <f t="shared" si="111"/>
        <v>2</v>
      </c>
      <c r="D1386" s="177">
        <f t="shared" si="112"/>
        <v>2020</v>
      </c>
      <c r="E1386" s="178">
        <f>IF(WEEKDAY(A1386,2)&gt;=6,6,IF(ISNUMBER(MATCH(TRUNC(A1386),Normativa!$A$81:$A$108,0)),6,INDEX(Normativa!$D$67:$AA$78,MATCH(MONTH(A1386),Normativa!$C$67:$C$78,0),MATCH(HOUR(A1386),Normativa!$D$66:$AA$66,0))))</f>
        <v>1</v>
      </c>
      <c r="F1386" s="176">
        <f t="shared" si="113"/>
        <v>304</v>
      </c>
      <c r="G1386" s="179">
        <f>INDEX('Optimitzador h'!$C$15:$H$15,E1386)</f>
        <v>307.99985726389514</v>
      </c>
      <c r="H1386" s="180">
        <f t="shared" si="114"/>
        <v>0</v>
      </c>
    </row>
    <row r="1387" spans="1:8" x14ac:dyDescent="0.25">
      <c r="A1387" s="174">
        <v>43888.614999999998</v>
      </c>
      <c r="B1387" s="181">
        <v>304</v>
      </c>
      <c r="C1387" s="176">
        <f t="shared" si="111"/>
        <v>2</v>
      </c>
      <c r="D1387" s="177">
        <f t="shared" si="112"/>
        <v>2020</v>
      </c>
      <c r="E1387" s="178">
        <f>IF(WEEKDAY(A1387,2)&gt;=6,6,IF(ISNUMBER(MATCH(TRUNC(A1387),Normativa!$A$81:$A$108,0)),6,INDEX(Normativa!$D$67:$AA$78,MATCH(MONTH(A1387),Normativa!$C$67:$C$78,0),MATCH(HOUR(A1387),Normativa!$D$66:$AA$66,0))))</f>
        <v>2</v>
      </c>
      <c r="F1387" s="176">
        <f t="shared" si="113"/>
        <v>304</v>
      </c>
      <c r="G1387" s="179">
        <f>INDEX('Optimitzador h'!$C$15:$H$15,E1387)</f>
        <v>307.99985726389514</v>
      </c>
      <c r="H1387" s="180">
        <f t="shared" si="114"/>
        <v>0</v>
      </c>
    </row>
    <row r="1388" spans="1:8" x14ac:dyDescent="0.25">
      <c r="A1388" s="174">
        <v>43888.656666666662</v>
      </c>
      <c r="B1388" s="181">
        <v>296</v>
      </c>
      <c r="C1388" s="176">
        <f t="shared" si="111"/>
        <v>2</v>
      </c>
      <c r="D1388" s="177">
        <f t="shared" si="112"/>
        <v>2020</v>
      </c>
      <c r="E1388" s="178">
        <f>IF(WEEKDAY(A1388,2)&gt;=6,6,IF(ISNUMBER(MATCH(TRUNC(A1388),Normativa!$A$81:$A$108,0)),6,INDEX(Normativa!$D$67:$AA$78,MATCH(MONTH(A1388),Normativa!$C$67:$C$78,0),MATCH(HOUR(A1388),Normativa!$D$66:$AA$66,0))))</f>
        <v>2</v>
      </c>
      <c r="F1388" s="176">
        <f t="shared" si="113"/>
        <v>296</v>
      </c>
      <c r="G1388" s="179">
        <f>INDEX('Optimitzador h'!$C$15:$H$15,E1388)</f>
        <v>307.99985726389514</v>
      </c>
      <c r="H1388" s="180">
        <f t="shared" si="114"/>
        <v>0</v>
      </c>
    </row>
    <row r="1389" spans="1:8" x14ac:dyDescent="0.25">
      <c r="A1389" s="174">
        <v>43888.698333333334</v>
      </c>
      <c r="B1389" s="181">
        <v>288</v>
      </c>
      <c r="C1389" s="176">
        <f t="shared" si="111"/>
        <v>2</v>
      </c>
      <c r="D1389" s="177">
        <f t="shared" si="112"/>
        <v>2020</v>
      </c>
      <c r="E1389" s="178">
        <f>IF(WEEKDAY(A1389,2)&gt;=6,6,IF(ISNUMBER(MATCH(TRUNC(A1389),Normativa!$A$81:$A$108,0)),6,INDEX(Normativa!$D$67:$AA$78,MATCH(MONTH(A1389),Normativa!$C$67:$C$78,0),MATCH(HOUR(A1389),Normativa!$D$66:$AA$66,0))))</f>
        <v>2</v>
      </c>
      <c r="F1389" s="176">
        <f t="shared" si="113"/>
        <v>288</v>
      </c>
      <c r="G1389" s="179">
        <f>INDEX('Optimitzador h'!$C$15:$H$15,E1389)</f>
        <v>307.99985726389514</v>
      </c>
      <c r="H1389" s="180">
        <f t="shared" si="114"/>
        <v>0</v>
      </c>
    </row>
    <row r="1390" spans="1:8" x14ac:dyDescent="0.25">
      <c r="A1390" s="174">
        <v>43888.74</v>
      </c>
      <c r="B1390" s="181">
        <v>279</v>
      </c>
      <c r="C1390" s="176">
        <f t="shared" si="111"/>
        <v>2</v>
      </c>
      <c r="D1390" s="177">
        <f t="shared" si="112"/>
        <v>2020</v>
      </c>
      <c r="E1390" s="178">
        <f>IF(WEEKDAY(A1390,2)&gt;=6,6,IF(ISNUMBER(MATCH(TRUNC(A1390),Normativa!$A$81:$A$108,0)),6,INDEX(Normativa!$D$67:$AA$78,MATCH(MONTH(A1390),Normativa!$C$67:$C$78,0),MATCH(HOUR(A1390),Normativa!$D$66:$AA$66,0))))</f>
        <v>2</v>
      </c>
      <c r="F1390" s="176">
        <f t="shared" si="113"/>
        <v>279</v>
      </c>
      <c r="G1390" s="179">
        <f>INDEX('Optimitzador h'!$C$15:$H$15,E1390)</f>
        <v>307.99985726389514</v>
      </c>
      <c r="H1390" s="180">
        <f t="shared" si="114"/>
        <v>0</v>
      </c>
    </row>
    <row r="1391" spans="1:8" x14ac:dyDescent="0.25">
      <c r="A1391" s="174">
        <v>43888.781666666662</v>
      </c>
      <c r="B1391" s="181">
        <v>276</v>
      </c>
      <c r="C1391" s="176">
        <f t="shared" si="111"/>
        <v>2</v>
      </c>
      <c r="D1391" s="177">
        <f t="shared" si="112"/>
        <v>2020</v>
      </c>
      <c r="E1391" s="178">
        <f>IF(WEEKDAY(A1391,2)&gt;=6,6,IF(ISNUMBER(MATCH(TRUNC(A1391),Normativa!$A$81:$A$108,0)),6,INDEX(Normativa!$D$67:$AA$78,MATCH(MONTH(A1391),Normativa!$C$67:$C$78,0),MATCH(HOUR(A1391),Normativa!$D$66:$AA$66,0))))</f>
        <v>1</v>
      </c>
      <c r="F1391" s="176">
        <f t="shared" si="113"/>
        <v>276</v>
      </c>
      <c r="G1391" s="179">
        <f>INDEX('Optimitzador h'!$C$15:$H$15,E1391)</f>
        <v>307.99985726389514</v>
      </c>
      <c r="H1391" s="180">
        <f t="shared" si="114"/>
        <v>0</v>
      </c>
    </row>
    <row r="1392" spans="1:8" x14ac:dyDescent="0.25">
      <c r="A1392" s="174">
        <v>43888.823333333334</v>
      </c>
      <c r="B1392" s="181">
        <v>269</v>
      </c>
      <c r="C1392" s="176">
        <f t="shared" si="111"/>
        <v>2</v>
      </c>
      <c r="D1392" s="177">
        <f t="shared" si="112"/>
        <v>2020</v>
      </c>
      <c r="E1392" s="178">
        <f>IF(WEEKDAY(A1392,2)&gt;=6,6,IF(ISNUMBER(MATCH(TRUNC(A1392),Normativa!$A$81:$A$108,0)),6,INDEX(Normativa!$D$67:$AA$78,MATCH(MONTH(A1392),Normativa!$C$67:$C$78,0),MATCH(HOUR(A1392),Normativa!$D$66:$AA$66,0))))</f>
        <v>1</v>
      </c>
      <c r="F1392" s="176">
        <f t="shared" si="113"/>
        <v>269</v>
      </c>
      <c r="G1392" s="179">
        <f>INDEX('Optimitzador h'!$C$15:$H$15,E1392)</f>
        <v>307.99985726389514</v>
      </c>
      <c r="H1392" s="180">
        <f t="shared" si="114"/>
        <v>0</v>
      </c>
    </row>
    <row r="1393" spans="1:8" x14ac:dyDescent="0.25">
      <c r="A1393" s="174">
        <v>43888.864999999998</v>
      </c>
      <c r="B1393" s="181">
        <v>252</v>
      </c>
      <c r="C1393" s="176">
        <f t="shared" si="111"/>
        <v>2</v>
      </c>
      <c r="D1393" s="177">
        <f t="shared" si="112"/>
        <v>2020</v>
      </c>
      <c r="E1393" s="178">
        <f>IF(WEEKDAY(A1393,2)&gt;=6,6,IF(ISNUMBER(MATCH(TRUNC(A1393),Normativa!$A$81:$A$108,0)),6,INDEX(Normativa!$D$67:$AA$78,MATCH(MONTH(A1393),Normativa!$C$67:$C$78,0),MATCH(HOUR(A1393),Normativa!$D$66:$AA$66,0))))</f>
        <v>1</v>
      </c>
      <c r="F1393" s="176">
        <f t="shared" si="113"/>
        <v>252</v>
      </c>
      <c r="G1393" s="179">
        <f>INDEX('Optimitzador h'!$C$15:$H$15,E1393)</f>
        <v>307.99985726389514</v>
      </c>
      <c r="H1393" s="180">
        <f t="shared" si="114"/>
        <v>0</v>
      </c>
    </row>
    <row r="1394" spans="1:8" x14ac:dyDescent="0.25">
      <c r="A1394" s="174">
        <v>43888.906666666662</v>
      </c>
      <c r="B1394" s="181">
        <v>224</v>
      </c>
      <c r="C1394" s="176">
        <f t="shared" si="111"/>
        <v>2</v>
      </c>
      <c r="D1394" s="177">
        <f t="shared" si="112"/>
        <v>2020</v>
      </c>
      <c r="E1394" s="178">
        <f>IF(WEEKDAY(A1394,2)&gt;=6,6,IF(ISNUMBER(MATCH(TRUNC(A1394),Normativa!$A$81:$A$108,0)),6,INDEX(Normativa!$D$67:$AA$78,MATCH(MONTH(A1394),Normativa!$C$67:$C$78,0),MATCH(HOUR(A1394),Normativa!$D$66:$AA$66,0))))</f>
        <v>1</v>
      </c>
      <c r="F1394" s="176">
        <f t="shared" si="113"/>
        <v>224</v>
      </c>
      <c r="G1394" s="179">
        <f>INDEX('Optimitzador h'!$C$15:$H$15,E1394)</f>
        <v>307.99985726389514</v>
      </c>
      <c r="H1394" s="180">
        <f t="shared" si="114"/>
        <v>0</v>
      </c>
    </row>
    <row r="1395" spans="1:8" x14ac:dyDescent="0.25">
      <c r="A1395" s="174">
        <v>43888.948333333334</v>
      </c>
      <c r="B1395" s="181">
        <v>175</v>
      </c>
      <c r="C1395" s="176">
        <f t="shared" si="111"/>
        <v>2</v>
      </c>
      <c r="D1395" s="177">
        <f t="shared" si="112"/>
        <v>2020</v>
      </c>
      <c r="E1395" s="178">
        <f>IF(WEEKDAY(A1395,2)&gt;=6,6,IF(ISNUMBER(MATCH(TRUNC(A1395),Normativa!$A$81:$A$108,0)),6,INDEX(Normativa!$D$67:$AA$78,MATCH(MONTH(A1395),Normativa!$C$67:$C$78,0),MATCH(HOUR(A1395),Normativa!$D$66:$AA$66,0))))</f>
        <v>2</v>
      </c>
      <c r="F1395" s="176">
        <f t="shared" si="113"/>
        <v>175</v>
      </c>
      <c r="G1395" s="179">
        <f>INDEX('Optimitzador h'!$C$15:$H$15,E1395)</f>
        <v>307.99985726389514</v>
      </c>
      <c r="H1395" s="180">
        <f t="shared" si="114"/>
        <v>0</v>
      </c>
    </row>
    <row r="1396" spans="1:8" x14ac:dyDescent="0.25">
      <c r="A1396" s="174">
        <v>43888.99</v>
      </c>
      <c r="B1396" s="181">
        <v>120</v>
      </c>
      <c r="C1396" s="176">
        <f t="shared" si="111"/>
        <v>2</v>
      </c>
      <c r="D1396" s="177">
        <f t="shared" si="112"/>
        <v>2020</v>
      </c>
      <c r="E1396" s="178">
        <f>IF(WEEKDAY(A1396,2)&gt;=6,6,IF(ISNUMBER(MATCH(TRUNC(A1396),Normativa!$A$81:$A$108,0)),6,INDEX(Normativa!$D$67:$AA$78,MATCH(MONTH(A1396),Normativa!$C$67:$C$78,0),MATCH(HOUR(A1396),Normativa!$D$66:$AA$66,0))))</f>
        <v>2</v>
      </c>
      <c r="F1396" s="176">
        <f t="shared" si="113"/>
        <v>120</v>
      </c>
      <c r="G1396" s="179">
        <f>INDEX('Optimitzador h'!$C$15:$H$15,E1396)</f>
        <v>307.99985726389514</v>
      </c>
      <c r="H1396" s="180">
        <f t="shared" si="114"/>
        <v>0</v>
      </c>
    </row>
    <row r="1397" spans="1:8" x14ac:dyDescent="0.25">
      <c r="A1397" s="174">
        <v>43889.031666666662</v>
      </c>
      <c r="B1397" s="181">
        <v>123</v>
      </c>
      <c r="C1397" s="176">
        <f t="shared" si="111"/>
        <v>2</v>
      </c>
      <c r="D1397" s="177">
        <f t="shared" si="112"/>
        <v>2020</v>
      </c>
      <c r="E1397" s="178">
        <f>IF(WEEKDAY(A1397,2)&gt;=6,6,IF(ISNUMBER(MATCH(TRUNC(A1397),Normativa!$A$81:$A$108,0)),6,INDEX(Normativa!$D$67:$AA$78,MATCH(MONTH(A1397),Normativa!$C$67:$C$78,0),MATCH(HOUR(A1397),Normativa!$D$66:$AA$66,0))))</f>
        <v>6</v>
      </c>
      <c r="F1397" s="176">
        <f t="shared" si="113"/>
        <v>123</v>
      </c>
      <c r="G1397" s="179">
        <f>INDEX('Optimitzador h'!$C$15:$H$15,E1397)</f>
        <v>550</v>
      </c>
      <c r="H1397" s="180">
        <f t="shared" si="114"/>
        <v>0</v>
      </c>
    </row>
    <row r="1398" spans="1:8" x14ac:dyDescent="0.25">
      <c r="A1398" s="174">
        <v>43889.073333333334</v>
      </c>
      <c r="B1398" s="181">
        <v>122</v>
      </c>
      <c r="C1398" s="176">
        <f t="shared" si="111"/>
        <v>2</v>
      </c>
      <c r="D1398" s="177">
        <f t="shared" si="112"/>
        <v>2020</v>
      </c>
      <c r="E1398" s="178">
        <f>IF(WEEKDAY(A1398,2)&gt;=6,6,IF(ISNUMBER(MATCH(TRUNC(A1398),Normativa!$A$81:$A$108,0)),6,INDEX(Normativa!$D$67:$AA$78,MATCH(MONTH(A1398),Normativa!$C$67:$C$78,0),MATCH(HOUR(A1398),Normativa!$D$66:$AA$66,0))))</f>
        <v>6</v>
      </c>
      <c r="F1398" s="176">
        <f t="shared" si="113"/>
        <v>122</v>
      </c>
      <c r="G1398" s="179">
        <f>INDEX('Optimitzador h'!$C$15:$H$15,E1398)</f>
        <v>550</v>
      </c>
      <c r="H1398" s="180">
        <f t="shared" si="114"/>
        <v>0</v>
      </c>
    </row>
    <row r="1399" spans="1:8" x14ac:dyDescent="0.25">
      <c r="A1399" s="174">
        <v>43889.114999999998</v>
      </c>
      <c r="B1399" s="181">
        <v>120</v>
      </c>
      <c r="C1399" s="176">
        <f t="shared" si="111"/>
        <v>2</v>
      </c>
      <c r="D1399" s="177">
        <f t="shared" si="112"/>
        <v>2020</v>
      </c>
      <c r="E1399" s="178">
        <f>IF(WEEKDAY(A1399,2)&gt;=6,6,IF(ISNUMBER(MATCH(TRUNC(A1399),Normativa!$A$81:$A$108,0)),6,INDEX(Normativa!$D$67:$AA$78,MATCH(MONTH(A1399),Normativa!$C$67:$C$78,0),MATCH(HOUR(A1399),Normativa!$D$66:$AA$66,0))))</f>
        <v>6</v>
      </c>
      <c r="F1399" s="176">
        <f t="shared" si="113"/>
        <v>120</v>
      </c>
      <c r="G1399" s="179">
        <f>INDEX('Optimitzador h'!$C$15:$H$15,E1399)</f>
        <v>550</v>
      </c>
      <c r="H1399" s="180">
        <f t="shared" si="114"/>
        <v>0</v>
      </c>
    </row>
    <row r="1400" spans="1:8" x14ac:dyDescent="0.25">
      <c r="A1400" s="174">
        <v>43889.156666666662</v>
      </c>
      <c r="B1400" s="181">
        <v>122</v>
      </c>
      <c r="C1400" s="176">
        <f t="shared" si="111"/>
        <v>2</v>
      </c>
      <c r="D1400" s="177">
        <f t="shared" si="112"/>
        <v>2020</v>
      </c>
      <c r="E1400" s="178">
        <f>IF(WEEKDAY(A1400,2)&gt;=6,6,IF(ISNUMBER(MATCH(TRUNC(A1400),Normativa!$A$81:$A$108,0)),6,INDEX(Normativa!$D$67:$AA$78,MATCH(MONTH(A1400),Normativa!$C$67:$C$78,0),MATCH(HOUR(A1400),Normativa!$D$66:$AA$66,0))))</f>
        <v>6</v>
      </c>
      <c r="F1400" s="176">
        <f t="shared" si="113"/>
        <v>122</v>
      </c>
      <c r="G1400" s="179">
        <f>INDEX('Optimitzador h'!$C$15:$H$15,E1400)</f>
        <v>550</v>
      </c>
      <c r="H1400" s="180">
        <f t="shared" si="114"/>
        <v>0</v>
      </c>
    </row>
    <row r="1401" spans="1:8" x14ac:dyDescent="0.25">
      <c r="A1401" s="174">
        <v>43889.198333333334</v>
      </c>
      <c r="B1401" s="181">
        <v>118</v>
      </c>
      <c r="C1401" s="176">
        <f t="shared" si="111"/>
        <v>2</v>
      </c>
      <c r="D1401" s="177">
        <f t="shared" si="112"/>
        <v>2020</v>
      </c>
      <c r="E1401" s="178">
        <f>IF(WEEKDAY(A1401,2)&gt;=6,6,IF(ISNUMBER(MATCH(TRUNC(A1401),Normativa!$A$81:$A$108,0)),6,INDEX(Normativa!$D$67:$AA$78,MATCH(MONTH(A1401),Normativa!$C$67:$C$78,0),MATCH(HOUR(A1401),Normativa!$D$66:$AA$66,0))))</f>
        <v>6</v>
      </c>
      <c r="F1401" s="176">
        <f t="shared" si="113"/>
        <v>118</v>
      </c>
      <c r="G1401" s="179">
        <f>INDEX('Optimitzador h'!$C$15:$H$15,E1401)</f>
        <v>550</v>
      </c>
      <c r="H1401" s="180">
        <f t="shared" si="114"/>
        <v>0</v>
      </c>
    </row>
    <row r="1402" spans="1:8" x14ac:dyDescent="0.25">
      <c r="A1402" s="174">
        <v>43889.24</v>
      </c>
      <c r="B1402" s="181">
        <v>136</v>
      </c>
      <c r="C1402" s="176">
        <f t="shared" si="111"/>
        <v>2</v>
      </c>
      <c r="D1402" s="177">
        <f t="shared" si="112"/>
        <v>2020</v>
      </c>
      <c r="E1402" s="178">
        <f>IF(WEEKDAY(A1402,2)&gt;=6,6,IF(ISNUMBER(MATCH(TRUNC(A1402),Normativa!$A$81:$A$108,0)),6,INDEX(Normativa!$D$67:$AA$78,MATCH(MONTH(A1402),Normativa!$C$67:$C$78,0),MATCH(HOUR(A1402),Normativa!$D$66:$AA$66,0))))</f>
        <v>6</v>
      </c>
      <c r="F1402" s="176">
        <f t="shared" si="113"/>
        <v>136</v>
      </c>
      <c r="G1402" s="179">
        <f>INDEX('Optimitzador h'!$C$15:$H$15,E1402)</f>
        <v>550</v>
      </c>
      <c r="H1402" s="180">
        <f t="shared" si="114"/>
        <v>0</v>
      </c>
    </row>
    <row r="1403" spans="1:8" x14ac:dyDescent="0.25">
      <c r="A1403" s="174">
        <v>43889.281666666662</v>
      </c>
      <c r="B1403" s="181">
        <v>160</v>
      </c>
      <c r="C1403" s="176">
        <f t="shared" si="111"/>
        <v>2</v>
      </c>
      <c r="D1403" s="177">
        <f t="shared" si="112"/>
        <v>2020</v>
      </c>
      <c r="E1403" s="178">
        <f>IF(WEEKDAY(A1403,2)&gt;=6,6,IF(ISNUMBER(MATCH(TRUNC(A1403),Normativa!$A$81:$A$108,0)),6,INDEX(Normativa!$D$67:$AA$78,MATCH(MONTH(A1403),Normativa!$C$67:$C$78,0),MATCH(HOUR(A1403),Normativa!$D$66:$AA$66,0))))</f>
        <v>6</v>
      </c>
      <c r="F1403" s="176">
        <f t="shared" si="113"/>
        <v>160</v>
      </c>
      <c r="G1403" s="179">
        <f>INDEX('Optimitzador h'!$C$15:$H$15,E1403)</f>
        <v>550</v>
      </c>
      <c r="H1403" s="180">
        <f t="shared" si="114"/>
        <v>0</v>
      </c>
    </row>
    <row r="1404" spans="1:8" x14ac:dyDescent="0.25">
      <c r="A1404" s="174">
        <v>43889.323333333334</v>
      </c>
      <c r="B1404" s="181">
        <v>250</v>
      </c>
      <c r="C1404" s="176">
        <f t="shared" si="111"/>
        <v>2</v>
      </c>
      <c r="D1404" s="177">
        <f t="shared" si="112"/>
        <v>2020</v>
      </c>
      <c r="E1404" s="178">
        <f>IF(WEEKDAY(A1404,2)&gt;=6,6,IF(ISNUMBER(MATCH(TRUNC(A1404),Normativa!$A$81:$A$108,0)),6,INDEX(Normativa!$D$67:$AA$78,MATCH(MONTH(A1404),Normativa!$C$67:$C$78,0),MATCH(HOUR(A1404),Normativa!$D$66:$AA$66,0))))</f>
        <v>6</v>
      </c>
      <c r="F1404" s="176">
        <f t="shared" si="113"/>
        <v>250</v>
      </c>
      <c r="G1404" s="179">
        <f>INDEX('Optimitzador h'!$C$15:$H$15,E1404)</f>
        <v>550</v>
      </c>
      <c r="H1404" s="180">
        <f t="shared" si="114"/>
        <v>0</v>
      </c>
    </row>
    <row r="1405" spans="1:8" x14ac:dyDescent="0.25">
      <c r="A1405" s="174">
        <v>43889.364999999998</v>
      </c>
      <c r="B1405" s="181">
        <v>272</v>
      </c>
      <c r="C1405" s="176">
        <f t="shared" si="111"/>
        <v>2</v>
      </c>
      <c r="D1405" s="177">
        <f t="shared" si="112"/>
        <v>2020</v>
      </c>
      <c r="E1405" s="178">
        <f>IF(WEEKDAY(A1405,2)&gt;=6,6,IF(ISNUMBER(MATCH(TRUNC(A1405),Normativa!$A$81:$A$108,0)),6,INDEX(Normativa!$D$67:$AA$78,MATCH(MONTH(A1405),Normativa!$C$67:$C$78,0),MATCH(HOUR(A1405),Normativa!$D$66:$AA$66,0))))</f>
        <v>2</v>
      </c>
      <c r="F1405" s="176">
        <f t="shared" si="113"/>
        <v>272</v>
      </c>
      <c r="G1405" s="179">
        <f>INDEX('Optimitzador h'!$C$15:$H$15,E1405)</f>
        <v>307.99985726389514</v>
      </c>
      <c r="H1405" s="180">
        <f t="shared" si="114"/>
        <v>0</v>
      </c>
    </row>
    <row r="1406" spans="1:8" x14ac:dyDescent="0.25">
      <c r="A1406" s="174">
        <v>43889.406666666662</v>
      </c>
      <c r="B1406" s="181">
        <v>295</v>
      </c>
      <c r="C1406" s="176">
        <f t="shared" si="111"/>
        <v>2</v>
      </c>
      <c r="D1406" s="177">
        <f t="shared" si="112"/>
        <v>2020</v>
      </c>
      <c r="E1406" s="178">
        <f>IF(WEEKDAY(A1406,2)&gt;=6,6,IF(ISNUMBER(MATCH(TRUNC(A1406),Normativa!$A$81:$A$108,0)),6,INDEX(Normativa!$D$67:$AA$78,MATCH(MONTH(A1406),Normativa!$C$67:$C$78,0),MATCH(HOUR(A1406),Normativa!$D$66:$AA$66,0))))</f>
        <v>1</v>
      </c>
      <c r="F1406" s="176">
        <f t="shared" si="113"/>
        <v>295</v>
      </c>
      <c r="G1406" s="179">
        <f>INDEX('Optimitzador h'!$C$15:$H$15,E1406)</f>
        <v>307.99985726389514</v>
      </c>
      <c r="H1406" s="180">
        <f t="shared" si="114"/>
        <v>0</v>
      </c>
    </row>
    <row r="1407" spans="1:8" x14ac:dyDescent="0.25">
      <c r="A1407" s="174">
        <v>43889.448333333334</v>
      </c>
      <c r="B1407" s="181">
        <v>299</v>
      </c>
      <c r="C1407" s="176">
        <f t="shared" si="111"/>
        <v>2</v>
      </c>
      <c r="D1407" s="177">
        <f t="shared" si="112"/>
        <v>2020</v>
      </c>
      <c r="E1407" s="178">
        <f>IF(WEEKDAY(A1407,2)&gt;=6,6,IF(ISNUMBER(MATCH(TRUNC(A1407),Normativa!$A$81:$A$108,0)),6,INDEX(Normativa!$D$67:$AA$78,MATCH(MONTH(A1407),Normativa!$C$67:$C$78,0),MATCH(HOUR(A1407),Normativa!$D$66:$AA$66,0))))</f>
        <v>1</v>
      </c>
      <c r="F1407" s="176">
        <f t="shared" si="113"/>
        <v>299</v>
      </c>
      <c r="G1407" s="179">
        <f>INDEX('Optimitzador h'!$C$15:$H$15,E1407)</f>
        <v>307.99985726389514</v>
      </c>
      <c r="H1407" s="180">
        <f t="shared" si="114"/>
        <v>0</v>
      </c>
    </row>
    <row r="1408" spans="1:8" x14ac:dyDescent="0.25">
      <c r="A1408" s="174">
        <v>43889.49</v>
      </c>
      <c r="B1408" s="181">
        <v>299</v>
      </c>
      <c r="C1408" s="176">
        <f t="shared" si="111"/>
        <v>2</v>
      </c>
      <c r="D1408" s="177">
        <f t="shared" si="112"/>
        <v>2020</v>
      </c>
      <c r="E1408" s="178">
        <f>IF(WEEKDAY(A1408,2)&gt;=6,6,IF(ISNUMBER(MATCH(TRUNC(A1408),Normativa!$A$81:$A$108,0)),6,INDEX(Normativa!$D$67:$AA$78,MATCH(MONTH(A1408),Normativa!$C$67:$C$78,0),MATCH(HOUR(A1408),Normativa!$D$66:$AA$66,0))))</f>
        <v>1</v>
      </c>
      <c r="F1408" s="176">
        <f t="shared" si="113"/>
        <v>299</v>
      </c>
      <c r="G1408" s="179">
        <f>INDEX('Optimitzador h'!$C$15:$H$15,E1408)</f>
        <v>307.99985726389514</v>
      </c>
      <c r="H1408" s="180">
        <f t="shared" si="114"/>
        <v>0</v>
      </c>
    </row>
    <row r="1409" spans="1:8" x14ac:dyDescent="0.25">
      <c r="A1409" s="174">
        <v>43889.531666666662</v>
      </c>
      <c r="B1409" s="181">
        <v>298</v>
      </c>
      <c r="C1409" s="176">
        <f t="shared" si="111"/>
        <v>2</v>
      </c>
      <c r="D1409" s="177">
        <f t="shared" si="112"/>
        <v>2020</v>
      </c>
      <c r="E1409" s="178">
        <f>IF(WEEKDAY(A1409,2)&gt;=6,6,IF(ISNUMBER(MATCH(TRUNC(A1409),Normativa!$A$81:$A$108,0)),6,INDEX(Normativa!$D$67:$AA$78,MATCH(MONTH(A1409),Normativa!$C$67:$C$78,0),MATCH(HOUR(A1409),Normativa!$D$66:$AA$66,0))))</f>
        <v>1</v>
      </c>
      <c r="F1409" s="176">
        <f t="shared" si="113"/>
        <v>298</v>
      </c>
      <c r="G1409" s="179">
        <f>INDEX('Optimitzador h'!$C$15:$H$15,E1409)</f>
        <v>307.99985726389514</v>
      </c>
      <c r="H1409" s="180">
        <f t="shared" si="114"/>
        <v>0</v>
      </c>
    </row>
    <row r="1410" spans="1:8" x14ac:dyDescent="0.25">
      <c r="A1410" s="174">
        <v>43889.573333333334</v>
      </c>
      <c r="B1410" s="181">
        <v>301</v>
      </c>
      <c r="C1410" s="176">
        <f t="shared" si="111"/>
        <v>2</v>
      </c>
      <c r="D1410" s="177">
        <f t="shared" si="112"/>
        <v>2020</v>
      </c>
      <c r="E1410" s="178">
        <f>IF(WEEKDAY(A1410,2)&gt;=6,6,IF(ISNUMBER(MATCH(TRUNC(A1410),Normativa!$A$81:$A$108,0)),6,INDEX(Normativa!$D$67:$AA$78,MATCH(MONTH(A1410),Normativa!$C$67:$C$78,0),MATCH(HOUR(A1410),Normativa!$D$66:$AA$66,0))))</f>
        <v>1</v>
      </c>
      <c r="F1410" s="176">
        <f t="shared" si="113"/>
        <v>301</v>
      </c>
      <c r="G1410" s="179">
        <f>INDEX('Optimitzador h'!$C$15:$H$15,E1410)</f>
        <v>307.99985726389514</v>
      </c>
      <c r="H1410" s="180">
        <f t="shared" si="114"/>
        <v>0</v>
      </c>
    </row>
    <row r="1411" spans="1:8" x14ac:dyDescent="0.25">
      <c r="A1411" s="174">
        <v>43889.614999999998</v>
      </c>
      <c r="B1411" s="181">
        <v>294</v>
      </c>
      <c r="C1411" s="176">
        <f t="shared" si="111"/>
        <v>2</v>
      </c>
      <c r="D1411" s="177">
        <f t="shared" si="112"/>
        <v>2020</v>
      </c>
      <c r="E1411" s="178">
        <f>IF(WEEKDAY(A1411,2)&gt;=6,6,IF(ISNUMBER(MATCH(TRUNC(A1411),Normativa!$A$81:$A$108,0)),6,INDEX(Normativa!$D$67:$AA$78,MATCH(MONTH(A1411),Normativa!$C$67:$C$78,0),MATCH(HOUR(A1411),Normativa!$D$66:$AA$66,0))))</f>
        <v>2</v>
      </c>
      <c r="F1411" s="176">
        <f t="shared" si="113"/>
        <v>294</v>
      </c>
      <c r="G1411" s="179">
        <f>INDEX('Optimitzador h'!$C$15:$H$15,E1411)</f>
        <v>307.99985726389514</v>
      </c>
      <c r="H1411" s="180">
        <f t="shared" si="114"/>
        <v>0</v>
      </c>
    </row>
    <row r="1412" spans="1:8" x14ac:dyDescent="0.25">
      <c r="A1412" s="174">
        <v>43889.656666666662</v>
      </c>
      <c r="B1412" s="181">
        <v>285</v>
      </c>
      <c r="C1412" s="176">
        <f t="shared" si="111"/>
        <v>2</v>
      </c>
      <c r="D1412" s="177">
        <f t="shared" si="112"/>
        <v>2020</v>
      </c>
      <c r="E1412" s="178">
        <f>IF(WEEKDAY(A1412,2)&gt;=6,6,IF(ISNUMBER(MATCH(TRUNC(A1412),Normativa!$A$81:$A$108,0)),6,INDEX(Normativa!$D$67:$AA$78,MATCH(MONTH(A1412),Normativa!$C$67:$C$78,0),MATCH(HOUR(A1412),Normativa!$D$66:$AA$66,0))))</f>
        <v>2</v>
      </c>
      <c r="F1412" s="176">
        <f t="shared" si="113"/>
        <v>285</v>
      </c>
      <c r="G1412" s="179">
        <f>INDEX('Optimitzador h'!$C$15:$H$15,E1412)</f>
        <v>307.99985726389514</v>
      </c>
      <c r="H1412" s="180">
        <f t="shared" si="114"/>
        <v>0</v>
      </c>
    </row>
    <row r="1413" spans="1:8" x14ac:dyDescent="0.25">
      <c r="A1413" s="174">
        <v>43889.698333333334</v>
      </c>
      <c r="B1413" s="181">
        <v>277</v>
      </c>
      <c r="C1413" s="176">
        <f t="shared" ref="C1413:C1476" si="115">MONTH(A1413)</f>
        <v>2</v>
      </c>
      <c r="D1413" s="177">
        <f t="shared" ref="D1413:D1476" si="116">YEAR(A1413)</f>
        <v>2020</v>
      </c>
      <c r="E1413" s="178">
        <f>IF(WEEKDAY(A1413,2)&gt;=6,6,IF(ISNUMBER(MATCH(TRUNC(A1413),Normativa!$A$81:$A$108,0)),6,INDEX(Normativa!$D$67:$AA$78,MATCH(MONTH(A1413),Normativa!$C$67:$C$78,0),MATCH(HOUR(A1413),Normativa!$D$66:$AA$66,0))))</f>
        <v>2</v>
      </c>
      <c r="F1413" s="176">
        <f t="shared" si="113"/>
        <v>277</v>
      </c>
      <c r="G1413" s="179">
        <f>INDEX('Optimitzador h'!$C$15:$H$15,E1413)</f>
        <v>307.99985726389514</v>
      </c>
      <c r="H1413" s="180">
        <f t="shared" si="114"/>
        <v>0</v>
      </c>
    </row>
    <row r="1414" spans="1:8" x14ac:dyDescent="0.25">
      <c r="A1414" s="174">
        <v>43889.74</v>
      </c>
      <c r="B1414" s="181">
        <v>266</v>
      </c>
      <c r="C1414" s="176">
        <f t="shared" si="115"/>
        <v>2</v>
      </c>
      <c r="D1414" s="177">
        <f t="shared" si="116"/>
        <v>2020</v>
      </c>
      <c r="E1414" s="178">
        <f>IF(WEEKDAY(A1414,2)&gt;=6,6,IF(ISNUMBER(MATCH(TRUNC(A1414),Normativa!$A$81:$A$108,0)),6,INDEX(Normativa!$D$67:$AA$78,MATCH(MONTH(A1414),Normativa!$C$67:$C$78,0),MATCH(HOUR(A1414),Normativa!$D$66:$AA$66,0))))</f>
        <v>2</v>
      </c>
      <c r="F1414" s="176">
        <f t="shared" ref="F1414:F1477" si="117">B1414</f>
        <v>266</v>
      </c>
      <c r="G1414" s="179">
        <f>INDEX('Optimitzador h'!$C$15:$H$15,E1414)</f>
        <v>307.99985726389514</v>
      </c>
      <c r="H1414" s="180">
        <f t="shared" ref="H1414:H1477" si="118">IF(F1414&gt;G1414,(F1414-G1414)^2,0)</f>
        <v>0</v>
      </c>
    </row>
    <row r="1415" spans="1:8" x14ac:dyDescent="0.25">
      <c r="A1415" s="174">
        <v>43889.781666666662</v>
      </c>
      <c r="B1415" s="181">
        <v>228</v>
      </c>
      <c r="C1415" s="176">
        <f t="shared" si="115"/>
        <v>2</v>
      </c>
      <c r="D1415" s="177">
        <f t="shared" si="116"/>
        <v>2020</v>
      </c>
      <c r="E1415" s="178">
        <f>IF(WEEKDAY(A1415,2)&gt;=6,6,IF(ISNUMBER(MATCH(TRUNC(A1415),Normativa!$A$81:$A$108,0)),6,INDEX(Normativa!$D$67:$AA$78,MATCH(MONTH(A1415),Normativa!$C$67:$C$78,0),MATCH(HOUR(A1415),Normativa!$D$66:$AA$66,0))))</f>
        <v>1</v>
      </c>
      <c r="F1415" s="176">
        <f t="shared" si="117"/>
        <v>228</v>
      </c>
      <c r="G1415" s="179">
        <f>INDEX('Optimitzador h'!$C$15:$H$15,E1415)</f>
        <v>307.99985726389514</v>
      </c>
      <c r="H1415" s="180">
        <f t="shared" si="118"/>
        <v>0</v>
      </c>
    </row>
    <row r="1416" spans="1:8" x14ac:dyDescent="0.25">
      <c r="A1416" s="174">
        <v>43889.823333333334</v>
      </c>
      <c r="B1416" s="181">
        <v>218</v>
      </c>
      <c r="C1416" s="176">
        <f t="shared" si="115"/>
        <v>2</v>
      </c>
      <c r="D1416" s="177">
        <f t="shared" si="116"/>
        <v>2020</v>
      </c>
      <c r="E1416" s="178">
        <f>IF(WEEKDAY(A1416,2)&gt;=6,6,IF(ISNUMBER(MATCH(TRUNC(A1416),Normativa!$A$81:$A$108,0)),6,INDEX(Normativa!$D$67:$AA$78,MATCH(MONTH(A1416),Normativa!$C$67:$C$78,0),MATCH(HOUR(A1416),Normativa!$D$66:$AA$66,0))))</f>
        <v>1</v>
      </c>
      <c r="F1416" s="176">
        <f t="shared" si="117"/>
        <v>218</v>
      </c>
      <c r="G1416" s="179">
        <f>INDEX('Optimitzador h'!$C$15:$H$15,E1416)</f>
        <v>307.99985726389514</v>
      </c>
      <c r="H1416" s="180">
        <f t="shared" si="118"/>
        <v>0</v>
      </c>
    </row>
    <row r="1417" spans="1:8" x14ac:dyDescent="0.25">
      <c r="A1417" s="174">
        <v>43889.864999999998</v>
      </c>
      <c r="B1417" s="181">
        <v>200</v>
      </c>
      <c r="C1417" s="176">
        <f t="shared" si="115"/>
        <v>2</v>
      </c>
      <c r="D1417" s="177">
        <f t="shared" si="116"/>
        <v>2020</v>
      </c>
      <c r="E1417" s="178">
        <f>IF(WEEKDAY(A1417,2)&gt;=6,6,IF(ISNUMBER(MATCH(TRUNC(A1417),Normativa!$A$81:$A$108,0)),6,INDEX(Normativa!$D$67:$AA$78,MATCH(MONTH(A1417),Normativa!$C$67:$C$78,0),MATCH(HOUR(A1417),Normativa!$D$66:$AA$66,0))))</f>
        <v>1</v>
      </c>
      <c r="F1417" s="176">
        <f t="shared" si="117"/>
        <v>200</v>
      </c>
      <c r="G1417" s="179">
        <f>INDEX('Optimitzador h'!$C$15:$H$15,E1417)</f>
        <v>307.99985726389514</v>
      </c>
      <c r="H1417" s="180">
        <f t="shared" si="118"/>
        <v>0</v>
      </c>
    </row>
    <row r="1418" spans="1:8" x14ac:dyDescent="0.25">
      <c r="A1418" s="174">
        <v>43889.906666666662</v>
      </c>
      <c r="B1418" s="181">
        <v>138</v>
      </c>
      <c r="C1418" s="176">
        <f t="shared" si="115"/>
        <v>2</v>
      </c>
      <c r="D1418" s="177">
        <f t="shared" si="116"/>
        <v>2020</v>
      </c>
      <c r="E1418" s="178">
        <f>IF(WEEKDAY(A1418,2)&gt;=6,6,IF(ISNUMBER(MATCH(TRUNC(A1418),Normativa!$A$81:$A$108,0)),6,INDEX(Normativa!$D$67:$AA$78,MATCH(MONTH(A1418),Normativa!$C$67:$C$78,0),MATCH(HOUR(A1418),Normativa!$D$66:$AA$66,0))))</f>
        <v>1</v>
      </c>
      <c r="F1418" s="176">
        <f t="shared" si="117"/>
        <v>138</v>
      </c>
      <c r="G1418" s="179">
        <f>INDEX('Optimitzador h'!$C$15:$H$15,E1418)</f>
        <v>307.99985726389514</v>
      </c>
      <c r="H1418" s="180">
        <f t="shared" si="118"/>
        <v>0</v>
      </c>
    </row>
    <row r="1419" spans="1:8" x14ac:dyDescent="0.25">
      <c r="A1419" s="174">
        <v>43889.948333333334</v>
      </c>
      <c r="B1419" s="181">
        <v>121</v>
      </c>
      <c r="C1419" s="176">
        <f t="shared" si="115"/>
        <v>2</v>
      </c>
      <c r="D1419" s="177">
        <f t="shared" si="116"/>
        <v>2020</v>
      </c>
      <c r="E1419" s="178">
        <f>IF(WEEKDAY(A1419,2)&gt;=6,6,IF(ISNUMBER(MATCH(TRUNC(A1419),Normativa!$A$81:$A$108,0)),6,INDEX(Normativa!$D$67:$AA$78,MATCH(MONTH(A1419),Normativa!$C$67:$C$78,0),MATCH(HOUR(A1419),Normativa!$D$66:$AA$66,0))))</f>
        <v>2</v>
      </c>
      <c r="F1419" s="176">
        <f t="shared" si="117"/>
        <v>121</v>
      </c>
      <c r="G1419" s="179">
        <f>INDEX('Optimitzador h'!$C$15:$H$15,E1419)</f>
        <v>307.99985726389514</v>
      </c>
      <c r="H1419" s="180">
        <f t="shared" si="118"/>
        <v>0</v>
      </c>
    </row>
    <row r="1420" spans="1:8" x14ac:dyDescent="0.25">
      <c r="A1420" s="174">
        <v>43889.99</v>
      </c>
      <c r="B1420" s="181">
        <v>113</v>
      </c>
      <c r="C1420" s="176">
        <f t="shared" si="115"/>
        <v>2</v>
      </c>
      <c r="D1420" s="177">
        <f t="shared" si="116"/>
        <v>2020</v>
      </c>
      <c r="E1420" s="178">
        <f>IF(WEEKDAY(A1420,2)&gt;=6,6,IF(ISNUMBER(MATCH(TRUNC(A1420),Normativa!$A$81:$A$108,0)),6,INDEX(Normativa!$D$67:$AA$78,MATCH(MONTH(A1420),Normativa!$C$67:$C$78,0),MATCH(HOUR(A1420),Normativa!$D$66:$AA$66,0))))</f>
        <v>2</v>
      </c>
      <c r="F1420" s="176">
        <f t="shared" si="117"/>
        <v>113</v>
      </c>
      <c r="G1420" s="179">
        <f>INDEX('Optimitzador h'!$C$15:$H$15,E1420)</f>
        <v>307.99985726389514</v>
      </c>
      <c r="H1420" s="180">
        <f t="shared" si="118"/>
        <v>0</v>
      </c>
    </row>
    <row r="1421" spans="1:8" x14ac:dyDescent="0.25">
      <c r="A1421" s="174">
        <v>43890.031666666662</v>
      </c>
      <c r="B1421" s="181">
        <v>111</v>
      </c>
      <c r="C1421" s="176">
        <f t="shared" si="115"/>
        <v>2</v>
      </c>
      <c r="D1421" s="177">
        <f t="shared" si="116"/>
        <v>2020</v>
      </c>
      <c r="E1421" s="178">
        <f>IF(WEEKDAY(A1421,2)&gt;=6,6,IF(ISNUMBER(MATCH(TRUNC(A1421),Normativa!$A$81:$A$108,0)),6,INDEX(Normativa!$D$67:$AA$78,MATCH(MONTH(A1421),Normativa!$C$67:$C$78,0),MATCH(HOUR(A1421),Normativa!$D$66:$AA$66,0))))</f>
        <v>6</v>
      </c>
      <c r="F1421" s="176">
        <f t="shared" si="117"/>
        <v>111</v>
      </c>
      <c r="G1421" s="179">
        <f>INDEX('Optimitzador h'!$C$15:$H$15,E1421)</f>
        <v>550</v>
      </c>
      <c r="H1421" s="180">
        <f t="shared" si="118"/>
        <v>0</v>
      </c>
    </row>
    <row r="1422" spans="1:8" x14ac:dyDescent="0.25">
      <c r="A1422" s="174">
        <v>43890.073333333334</v>
      </c>
      <c r="B1422" s="181">
        <v>108</v>
      </c>
      <c r="C1422" s="176">
        <f t="shared" si="115"/>
        <v>2</v>
      </c>
      <c r="D1422" s="177">
        <f t="shared" si="116"/>
        <v>2020</v>
      </c>
      <c r="E1422" s="178">
        <f>IF(WEEKDAY(A1422,2)&gt;=6,6,IF(ISNUMBER(MATCH(TRUNC(A1422),Normativa!$A$81:$A$108,0)),6,INDEX(Normativa!$D$67:$AA$78,MATCH(MONTH(A1422),Normativa!$C$67:$C$78,0),MATCH(HOUR(A1422),Normativa!$D$66:$AA$66,0))))</f>
        <v>6</v>
      </c>
      <c r="F1422" s="176">
        <f t="shared" si="117"/>
        <v>108</v>
      </c>
      <c r="G1422" s="179">
        <f>INDEX('Optimitzador h'!$C$15:$H$15,E1422)</f>
        <v>550</v>
      </c>
      <c r="H1422" s="180">
        <f t="shared" si="118"/>
        <v>0</v>
      </c>
    </row>
    <row r="1423" spans="1:8" x14ac:dyDescent="0.25">
      <c r="A1423" s="174">
        <v>43890.114999999998</v>
      </c>
      <c r="B1423" s="181">
        <v>102</v>
      </c>
      <c r="C1423" s="176">
        <f t="shared" si="115"/>
        <v>2</v>
      </c>
      <c r="D1423" s="177">
        <f t="shared" si="116"/>
        <v>2020</v>
      </c>
      <c r="E1423" s="178">
        <f>IF(WEEKDAY(A1423,2)&gt;=6,6,IF(ISNUMBER(MATCH(TRUNC(A1423),Normativa!$A$81:$A$108,0)),6,INDEX(Normativa!$D$67:$AA$78,MATCH(MONTH(A1423),Normativa!$C$67:$C$78,0),MATCH(HOUR(A1423),Normativa!$D$66:$AA$66,0))))</f>
        <v>6</v>
      </c>
      <c r="F1423" s="176">
        <f t="shared" si="117"/>
        <v>102</v>
      </c>
      <c r="G1423" s="179">
        <f>INDEX('Optimitzador h'!$C$15:$H$15,E1423)</f>
        <v>550</v>
      </c>
      <c r="H1423" s="180">
        <f t="shared" si="118"/>
        <v>0</v>
      </c>
    </row>
    <row r="1424" spans="1:8" x14ac:dyDescent="0.25">
      <c r="A1424" s="174">
        <v>43890.156666666662</v>
      </c>
      <c r="B1424" s="181">
        <v>101</v>
      </c>
      <c r="C1424" s="176">
        <f t="shared" si="115"/>
        <v>2</v>
      </c>
      <c r="D1424" s="177">
        <f t="shared" si="116"/>
        <v>2020</v>
      </c>
      <c r="E1424" s="178">
        <f>IF(WEEKDAY(A1424,2)&gt;=6,6,IF(ISNUMBER(MATCH(TRUNC(A1424),Normativa!$A$81:$A$108,0)),6,INDEX(Normativa!$D$67:$AA$78,MATCH(MONTH(A1424),Normativa!$C$67:$C$78,0),MATCH(HOUR(A1424),Normativa!$D$66:$AA$66,0))))</f>
        <v>6</v>
      </c>
      <c r="F1424" s="176">
        <f t="shared" si="117"/>
        <v>101</v>
      </c>
      <c r="G1424" s="179">
        <f>INDEX('Optimitzador h'!$C$15:$H$15,E1424)</f>
        <v>550</v>
      </c>
      <c r="H1424" s="180">
        <f t="shared" si="118"/>
        <v>0</v>
      </c>
    </row>
    <row r="1425" spans="1:8" x14ac:dyDescent="0.25">
      <c r="A1425" s="174">
        <v>43890.198333333334</v>
      </c>
      <c r="B1425" s="181">
        <v>100</v>
      </c>
      <c r="C1425" s="176">
        <f t="shared" si="115"/>
        <v>2</v>
      </c>
      <c r="D1425" s="177">
        <f t="shared" si="116"/>
        <v>2020</v>
      </c>
      <c r="E1425" s="178">
        <f>IF(WEEKDAY(A1425,2)&gt;=6,6,IF(ISNUMBER(MATCH(TRUNC(A1425),Normativa!$A$81:$A$108,0)),6,INDEX(Normativa!$D$67:$AA$78,MATCH(MONTH(A1425),Normativa!$C$67:$C$78,0),MATCH(HOUR(A1425),Normativa!$D$66:$AA$66,0))))</f>
        <v>6</v>
      </c>
      <c r="F1425" s="176">
        <f t="shared" si="117"/>
        <v>100</v>
      </c>
      <c r="G1425" s="179">
        <f>INDEX('Optimitzador h'!$C$15:$H$15,E1425)</f>
        <v>550</v>
      </c>
      <c r="H1425" s="180">
        <f t="shared" si="118"/>
        <v>0</v>
      </c>
    </row>
    <row r="1426" spans="1:8" x14ac:dyDescent="0.25">
      <c r="A1426" s="174">
        <v>43890.239999999998</v>
      </c>
      <c r="B1426" s="181">
        <v>102</v>
      </c>
      <c r="C1426" s="176">
        <f t="shared" si="115"/>
        <v>2</v>
      </c>
      <c r="D1426" s="177">
        <f t="shared" si="116"/>
        <v>2020</v>
      </c>
      <c r="E1426" s="178">
        <f>IF(WEEKDAY(A1426,2)&gt;=6,6,IF(ISNUMBER(MATCH(TRUNC(A1426),Normativa!$A$81:$A$108,0)),6,INDEX(Normativa!$D$67:$AA$78,MATCH(MONTH(A1426),Normativa!$C$67:$C$78,0),MATCH(HOUR(A1426),Normativa!$D$66:$AA$66,0))))</f>
        <v>6</v>
      </c>
      <c r="F1426" s="176">
        <f t="shared" si="117"/>
        <v>102</v>
      </c>
      <c r="G1426" s="179">
        <f>INDEX('Optimitzador h'!$C$15:$H$15,E1426)</f>
        <v>550</v>
      </c>
      <c r="H1426" s="180">
        <f t="shared" si="118"/>
        <v>0</v>
      </c>
    </row>
    <row r="1427" spans="1:8" x14ac:dyDescent="0.25">
      <c r="A1427" s="174">
        <v>43890.281666666662</v>
      </c>
      <c r="B1427" s="181">
        <v>102</v>
      </c>
      <c r="C1427" s="176">
        <f t="shared" si="115"/>
        <v>2</v>
      </c>
      <c r="D1427" s="177">
        <f t="shared" si="116"/>
        <v>2020</v>
      </c>
      <c r="E1427" s="178">
        <f>IF(WEEKDAY(A1427,2)&gt;=6,6,IF(ISNUMBER(MATCH(TRUNC(A1427),Normativa!$A$81:$A$108,0)),6,INDEX(Normativa!$D$67:$AA$78,MATCH(MONTH(A1427),Normativa!$C$67:$C$78,0),MATCH(HOUR(A1427),Normativa!$D$66:$AA$66,0))))</f>
        <v>6</v>
      </c>
      <c r="F1427" s="176">
        <f t="shared" si="117"/>
        <v>102</v>
      </c>
      <c r="G1427" s="179">
        <f>INDEX('Optimitzador h'!$C$15:$H$15,E1427)</f>
        <v>550</v>
      </c>
      <c r="H1427" s="180">
        <f t="shared" si="118"/>
        <v>0</v>
      </c>
    </row>
    <row r="1428" spans="1:8" x14ac:dyDescent="0.25">
      <c r="A1428" s="174">
        <v>43890.323333333334</v>
      </c>
      <c r="B1428" s="181">
        <v>101</v>
      </c>
      <c r="C1428" s="176">
        <f t="shared" si="115"/>
        <v>2</v>
      </c>
      <c r="D1428" s="177">
        <f t="shared" si="116"/>
        <v>2020</v>
      </c>
      <c r="E1428" s="178">
        <f>IF(WEEKDAY(A1428,2)&gt;=6,6,IF(ISNUMBER(MATCH(TRUNC(A1428),Normativa!$A$81:$A$108,0)),6,INDEX(Normativa!$D$67:$AA$78,MATCH(MONTH(A1428),Normativa!$C$67:$C$78,0),MATCH(HOUR(A1428),Normativa!$D$66:$AA$66,0))))</f>
        <v>6</v>
      </c>
      <c r="F1428" s="176">
        <f t="shared" si="117"/>
        <v>101</v>
      </c>
      <c r="G1428" s="179">
        <f>INDEX('Optimitzador h'!$C$15:$H$15,E1428)</f>
        <v>550</v>
      </c>
      <c r="H1428" s="180">
        <f t="shared" si="118"/>
        <v>0</v>
      </c>
    </row>
    <row r="1429" spans="1:8" x14ac:dyDescent="0.25">
      <c r="A1429" s="174">
        <v>43890.364999999998</v>
      </c>
      <c r="B1429" s="181">
        <v>103</v>
      </c>
      <c r="C1429" s="176">
        <f t="shared" si="115"/>
        <v>2</v>
      </c>
      <c r="D1429" s="177">
        <f t="shared" si="116"/>
        <v>2020</v>
      </c>
      <c r="E1429" s="178">
        <f>IF(WEEKDAY(A1429,2)&gt;=6,6,IF(ISNUMBER(MATCH(TRUNC(A1429),Normativa!$A$81:$A$108,0)),6,INDEX(Normativa!$D$67:$AA$78,MATCH(MONTH(A1429),Normativa!$C$67:$C$78,0),MATCH(HOUR(A1429),Normativa!$D$66:$AA$66,0))))</f>
        <v>6</v>
      </c>
      <c r="F1429" s="176">
        <f t="shared" si="117"/>
        <v>103</v>
      </c>
      <c r="G1429" s="179">
        <f>INDEX('Optimitzador h'!$C$15:$H$15,E1429)</f>
        <v>550</v>
      </c>
      <c r="H1429" s="180">
        <f t="shared" si="118"/>
        <v>0</v>
      </c>
    </row>
    <row r="1430" spans="1:8" x14ac:dyDescent="0.25">
      <c r="A1430" s="174">
        <v>43890.406666666662</v>
      </c>
      <c r="B1430" s="181">
        <v>108</v>
      </c>
      <c r="C1430" s="176">
        <f t="shared" si="115"/>
        <v>2</v>
      </c>
      <c r="D1430" s="177">
        <f t="shared" si="116"/>
        <v>2020</v>
      </c>
      <c r="E1430" s="178">
        <f>IF(WEEKDAY(A1430,2)&gt;=6,6,IF(ISNUMBER(MATCH(TRUNC(A1430),Normativa!$A$81:$A$108,0)),6,INDEX(Normativa!$D$67:$AA$78,MATCH(MONTH(A1430),Normativa!$C$67:$C$78,0),MATCH(HOUR(A1430),Normativa!$D$66:$AA$66,0))))</f>
        <v>6</v>
      </c>
      <c r="F1430" s="176">
        <f t="shared" si="117"/>
        <v>108</v>
      </c>
      <c r="G1430" s="179">
        <f>INDEX('Optimitzador h'!$C$15:$H$15,E1430)</f>
        <v>550</v>
      </c>
      <c r="H1430" s="180">
        <f t="shared" si="118"/>
        <v>0</v>
      </c>
    </row>
    <row r="1431" spans="1:8" x14ac:dyDescent="0.25">
      <c r="A1431" s="174">
        <v>43890.448333333334</v>
      </c>
      <c r="B1431" s="181">
        <v>107</v>
      </c>
      <c r="C1431" s="176">
        <f t="shared" si="115"/>
        <v>2</v>
      </c>
      <c r="D1431" s="177">
        <f t="shared" si="116"/>
        <v>2020</v>
      </c>
      <c r="E1431" s="178">
        <f>IF(WEEKDAY(A1431,2)&gt;=6,6,IF(ISNUMBER(MATCH(TRUNC(A1431),Normativa!$A$81:$A$108,0)),6,INDEX(Normativa!$D$67:$AA$78,MATCH(MONTH(A1431),Normativa!$C$67:$C$78,0),MATCH(HOUR(A1431),Normativa!$D$66:$AA$66,0))))</f>
        <v>6</v>
      </c>
      <c r="F1431" s="176">
        <f t="shared" si="117"/>
        <v>107</v>
      </c>
      <c r="G1431" s="179">
        <f>INDEX('Optimitzador h'!$C$15:$H$15,E1431)</f>
        <v>550</v>
      </c>
      <c r="H1431" s="180">
        <f t="shared" si="118"/>
        <v>0</v>
      </c>
    </row>
    <row r="1432" spans="1:8" x14ac:dyDescent="0.25">
      <c r="A1432" s="174">
        <v>43890.49</v>
      </c>
      <c r="B1432" s="181">
        <v>106</v>
      </c>
      <c r="C1432" s="176">
        <f t="shared" si="115"/>
        <v>2</v>
      </c>
      <c r="D1432" s="177">
        <f t="shared" si="116"/>
        <v>2020</v>
      </c>
      <c r="E1432" s="178">
        <f>IF(WEEKDAY(A1432,2)&gt;=6,6,IF(ISNUMBER(MATCH(TRUNC(A1432),Normativa!$A$81:$A$108,0)),6,INDEX(Normativa!$D$67:$AA$78,MATCH(MONTH(A1432),Normativa!$C$67:$C$78,0),MATCH(HOUR(A1432),Normativa!$D$66:$AA$66,0))))</f>
        <v>6</v>
      </c>
      <c r="F1432" s="176">
        <f t="shared" si="117"/>
        <v>106</v>
      </c>
      <c r="G1432" s="179">
        <f>INDEX('Optimitzador h'!$C$15:$H$15,E1432)</f>
        <v>550</v>
      </c>
      <c r="H1432" s="180">
        <f t="shared" si="118"/>
        <v>0</v>
      </c>
    </row>
    <row r="1433" spans="1:8" x14ac:dyDescent="0.25">
      <c r="A1433" s="174">
        <v>43890.531666666662</v>
      </c>
      <c r="B1433" s="181">
        <v>109</v>
      </c>
      <c r="C1433" s="176">
        <f t="shared" si="115"/>
        <v>2</v>
      </c>
      <c r="D1433" s="177">
        <f t="shared" si="116"/>
        <v>2020</v>
      </c>
      <c r="E1433" s="178">
        <f>IF(WEEKDAY(A1433,2)&gt;=6,6,IF(ISNUMBER(MATCH(TRUNC(A1433),Normativa!$A$81:$A$108,0)),6,INDEX(Normativa!$D$67:$AA$78,MATCH(MONTH(A1433),Normativa!$C$67:$C$78,0),MATCH(HOUR(A1433),Normativa!$D$66:$AA$66,0))))</f>
        <v>6</v>
      </c>
      <c r="F1433" s="176">
        <f t="shared" si="117"/>
        <v>109</v>
      </c>
      <c r="G1433" s="179">
        <f>INDEX('Optimitzador h'!$C$15:$H$15,E1433)</f>
        <v>550</v>
      </c>
      <c r="H1433" s="180">
        <f t="shared" si="118"/>
        <v>0</v>
      </c>
    </row>
    <row r="1434" spans="1:8" x14ac:dyDescent="0.25">
      <c r="A1434" s="174">
        <v>43890.573333333334</v>
      </c>
      <c r="B1434" s="181">
        <v>105</v>
      </c>
      <c r="C1434" s="176">
        <f t="shared" si="115"/>
        <v>2</v>
      </c>
      <c r="D1434" s="177">
        <f t="shared" si="116"/>
        <v>2020</v>
      </c>
      <c r="E1434" s="178">
        <f>IF(WEEKDAY(A1434,2)&gt;=6,6,IF(ISNUMBER(MATCH(TRUNC(A1434),Normativa!$A$81:$A$108,0)),6,INDEX(Normativa!$D$67:$AA$78,MATCH(MONTH(A1434),Normativa!$C$67:$C$78,0),MATCH(HOUR(A1434),Normativa!$D$66:$AA$66,0))))</f>
        <v>6</v>
      </c>
      <c r="F1434" s="176">
        <f t="shared" si="117"/>
        <v>105</v>
      </c>
      <c r="G1434" s="179">
        <f>INDEX('Optimitzador h'!$C$15:$H$15,E1434)</f>
        <v>550</v>
      </c>
      <c r="H1434" s="180">
        <f t="shared" si="118"/>
        <v>0</v>
      </c>
    </row>
    <row r="1435" spans="1:8" x14ac:dyDescent="0.25">
      <c r="A1435" s="174">
        <v>43890.614999999998</v>
      </c>
      <c r="B1435" s="181">
        <v>106</v>
      </c>
      <c r="C1435" s="176">
        <f t="shared" si="115"/>
        <v>2</v>
      </c>
      <c r="D1435" s="177">
        <f t="shared" si="116"/>
        <v>2020</v>
      </c>
      <c r="E1435" s="178">
        <f>IF(WEEKDAY(A1435,2)&gt;=6,6,IF(ISNUMBER(MATCH(TRUNC(A1435),Normativa!$A$81:$A$108,0)),6,INDEX(Normativa!$D$67:$AA$78,MATCH(MONTH(A1435),Normativa!$C$67:$C$78,0),MATCH(HOUR(A1435),Normativa!$D$66:$AA$66,0))))</f>
        <v>6</v>
      </c>
      <c r="F1435" s="176">
        <f t="shared" si="117"/>
        <v>106</v>
      </c>
      <c r="G1435" s="179">
        <f>INDEX('Optimitzador h'!$C$15:$H$15,E1435)</f>
        <v>550</v>
      </c>
      <c r="H1435" s="180">
        <f t="shared" si="118"/>
        <v>0</v>
      </c>
    </row>
    <row r="1436" spans="1:8" x14ac:dyDescent="0.25">
      <c r="A1436" s="174">
        <v>43890.656666666662</v>
      </c>
      <c r="B1436" s="181">
        <v>104</v>
      </c>
      <c r="C1436" s="176">
        <f t="shared" si="115"/>
        <v>2</v>
      </c>
      <c r="D1436" s="177">
        <f t="shared" si="116"/>
        <v>2020</v>
      </c>
      <c r="E1436" s="178">
        <f>IF(WEEKDAY(A1436,2)&gt;=6,6,IF(ISNUMBER(MATCH(TRUNC(A1436),Normativa!$A$81:$A$108,0)),6,INDEX(Normativa!$D$67:$AA$78,MATCH(MONTH(A1436),Normativa!$C$67:$C$78,0),MATCH(HOUR(A1436),Normativa!$D$66:$AA$66,0))))</f>
        <v>6</v>
      </c>
      <c r="F1436" s="176">
        <f t="shared" si="117"/>
        <v>104</v>
      </c>
      <c r="G1436" s="179">
        <f>INDEX('Optimitzador h'!$C$15:$H$15,E1436)</f>
        <v>550</v>
      </c>
      <c r="H1436" s="180">
        <f t="shared" si="118"/>
        <v>0</v>
      </c>
    </row>
    <row r="1437" spans="1:8" x14ac:dyDescent="0.25">
      <c r="A1437" s="174">
        <v>43890.698333333334</v>
      </c>
      <c r="B1437" s="181">
        <v>105</v>
      </c>
      <c r="C1437" s="176">
        <f t="shared" si="115"/>
        <v>2</v>
      </c>
      <c r="D1437" s="177">
        <f t="shared" si="116"/>
        <v>2020</v>
      </c>
      <c r="E1437" s="178">
        <f>IF(WEEKDAY(A1437,2)&gt;=6,6,IF(ISNUMBER(MATCH(TRUNC(A1437),Normativa!$A$81:$A$108,0)),6,INDEX(Normativa!$D$67:$AA$78,MATCH(MONTH(A1437),Normativa!$C$67:$C$78,0),MATCH(HOUR(A1437),Normativa!$D$66:$AA$66,0))))</f>
        <v>6</v>
      </c>
      <c r="F1437" s="176">
        <f t="shared" si="117"/>
        <v>105</v>
      </c>
      <c r="G1437" s="179">
        <f>INDEX('Optimitzador h'!$C$15:$H$15,E1437)</f>
        <v>550</v>
      </c>
      <c r="H1437" s="180">
        <f t="shared" si="118"/>
        <v>0</v>
      </c>
    </row>
    <row r="1438" spans="1:8" x14ac:dyDescent="0.25">
      <c r="A1438" s="174">
        <v>43890.74</v>
      </c>
      <c r="B1438" s="181">
        <v>105</v>
      </c>
      <c r="C1438" s="176">
        <f t="shared" si="115"/>
        <v>2</v>
      </c>
      <c r="D1438" s="177">
        <f t="shared" si="116"/>
        <v>2020</v>
      </c>
      <c r="E1438" s="178">
        <f>IF(WEEKDAY(A1438,2)&gt;=6,6,IF(ISNUMBER(MATCH(TRUNC(A1438),Normativa!$A$81:$A$108,0)),6,INDEX(Normativa!$D$67:$AA$78,MATCH(MONTH(A1438),Normativa!$C$67:$C$78,0),MATCH(HOUR(A1438),Normativa!$D$66:$AA$66,0))))</f>
        <v>6</v>
      </c>
      <c r="F1438" s="176">
        <f t="shared" si="117"/>
        <v>105</v>
      </c>
      <c r="G1438" s="179">
        <f>INDEX('Optimitzador h'!$C$15:$H$15,E1438)</f>
        <v>550</v>
      </c>
      <c r="H1438" s="180">
        <f t="shared" si="118"/>
        <v>0</v>
      </c>
    </row>
    <row r="1439" spans="1:8" x14ac:dyDescent="0.25">
      <c r="A1439" s="174">
        <v>43890.781666666662</v>
      </c>
      <c r="B1439" s="181">
        <v>108</v>
      </c>
      <c r="C1439" s="176">
        <f t="shared" si="115"/>
        <v>2</v>
      </c>
      <c r="D1439" s="177">
        <f t="shared" si="116"/>
        <v>2020</v>
      </c>
      <c r="E1439" s="178">
        <f>IF(WEEKDAY(A1439,2)&gt;=6,6,IF(ISNUMBER(MATCH(TRUNC(A1439),Normativa!$A$81:$A$108,0)),6,INDEX(Normativa!$D$67:$AA$78,MATCH(MONTH(A1439),Normativa!$C$67:$C$78,0),MATCH(HOUR(A1439),Normativa!$D$66:$AA$66,0))))</f>
        <v>6</v>
      </c>
      <c r="F1439" s="176">
        <f t="shared" si="117"/>
        <v>108</v>
      </c>
      <c r="G1439" s="179">
        <f>INDEX('Optimitzador h'!$C$15:$H$15,E1439)</f>
        <v>550</v>
      </c>
      <c r="H1439" s="180">
        <f t="shared" si="118"/>
        <v>0</v>
      </c>
    </row>
    <row r="1440" spans="1:8" x14ac:dyDescent="0.25">
      <c r="A1440" s="174">
        <v>43890.823333333334</v>
      </c>
      <c r="B1440" s="181">
        <v>111</v>
      </c>
      <c r="C1440" s="176">
        <f t="shared" si="115"/>
        <v>2</v>
      </c>
      <c r="D1440" s="177">
        <f t="shared" si="116"/>
        <v>2020</v>
      </c>
      <c r="E1440" s="178">
        <f>IF(WEEKDAY(A1440,2)&gt;=6,6,IF(ISNUMBER(MATCH(TRUNC(A1440),Normativa!$A$81:$A$108,0)),6,INDEX(Normativa!$D$67:$AA$78,MATCH(MONTH(A1440),Normativa!$C$67:$C$78,0),MATCH(HOUR(A1440),Normativa!$D$66:$AA$66,0))))</f>
        <v>6</v>
      </c>
      <c r="F1440" s="176">
        <f t="shared" si="117"/>
        <v>111</v>
      </c>
      <c r="G1440" s="179">
        <f>INDEX('Optimitzador h'!$C$15:$H$15,E1440)</f>
        <v>550</v>
      </c>
      <c r="H1440" s="180">
        <f t="shared" si="118"/>
        <v>0</v>
      </c>
    </row>
    <row r="1441" spans="1:8" x14ac:dyDescent="0.25">
      <c r="A1441" s="174">
        <v>43890.864999999998</v>
      </c>
      <c r="B1441" s="181">
        <v>108</v>
      </c>
      <c r="C1441" s="176">
        <f t="shared" si="115"/>
        <v>2</v>
      </c>
      <c r="D1441" s="177">
        <f t="shared" si="116"/>
        <v>2020</v>
      </c>
      <c r="E1441" s="178">
        <f>IF(WEEKDAY(A1441,2)&gt;=6,6,IF(ISNUMBER(MATCH(TRUNC(A1441),Normativa!$A$81:$A$108,0)),6,INDEX(Normativa!$D$67:$AA$78,MATCH(MONTH(A1441),Normativa!$C$67:$C$78,0),MATCH(HOUR(A1441),Normativa!$D$66:$AA$66,0))))</f>
        <v>6</v>
      </c>
      <c r="F1441" s="176">
        <f t="shared" si="117"/>
        <v>108</v>
      </c>
      <c r="G1441" s="179">
        <f>INDEX('Optimitzador h'!$C$15:$H$15,E1441)</f>
        <v>550</v>
      </c>
      <c r="H1441" s="180">
        <f t="shared" si="118"/>
        <v>0</v>
      </c>
    </row>
    <row r="1442" spans="1:8" x14ac:dyDescent="0.25">
      <c r="A1442" s="174">
        <v>43890.906666666662</v>
      </c>
      <c r="B1442" s="181">
        <v>110</v>
      </c>
      <c r="C1442" s="176">
        <f t="shared" si="115"/>
        <v>2</v>
      </c>
      <c r="D1442" s="177">
        <f t="shared" si="116"/>
        <v>2020</v>
      </c>
      <c r="E1442" s="178">
        <f>IF(WEEKDAY(A1442,2)&gt;=6,6,IF(ISNUMBER(MATCH(TRUNC(A1442),Normativa!$A$81:$A$108,0)),6,INDEX(Normativa!$D$67:$AA$78,MATCH(MONTH(A1442),Normativa!$C$67:$C$78,0),MATCH(HOUR(A1442),Normativa!$D$66:$AA$66,0))))</f>
        <v>6</v>
      </c>
      <c r="F1442" s="176">
        <f t="shared" si="117"/>
        <v>110</v>
      </c>
      <c r="G1442" s="179">
        <f>INDEX('Optimitzador h'!$C$15:$H$15,E1442)</f>
        <v>550</v>
      </c>
      <c r="H1442" s="180">
        <f t="shared" si="118"/>
        <v>0</v>
      </c>
    </row>
    <row r="1443" spans="1:8" x14ac:dyDescent="0.25">
      <c r="A1443" s="174">
        <v>43890.948333333334</v>
      </c>
      <c r="B1443" s="181">
        <v>110</v>
      </c>
      <c r="C1443" s="176">
        <f t="shared" si="115"/>
        <v>2</v>
      </c>
      <c r="D1443" s="177">
        <f t="shared" si="116"/>
        <v>2020</v>
      </c>
      <c r="E1443" s="178">
        <f>IF(WEEKDAY(A1443,2)&gt;=6,6,IF(ISNUMBER(MATCH(TRUNC(A1443),Normativa!$A$81:$A$108,0)),6,INDEX(Normativa!$D$67:$AA$78,MATCH(MONTH(A1443),Normativa!$C$67:$C$78,0),MATCH(HOUR(A1443),Normativa!$D$66:$AA$66,0))))</f>
        <v>6</v>
      </c>
      <c r="F1443" s="176">
        <f t="shared" si="117"/>
        <v>110</v>
      </c>
      <c r="G1443" s="179">
        <f>INDEX('Optimitzador h'!$C$15:$H$15,E1443)</f>
        <v>550</v>
      </c>
      <c r="H1443" s="180">
        <f t="shared" si="118"/>
        <v>0</v>
      </c>
    </row>
    <row r="1444" spans="1:8" x14ac:dyDescent="0.25">
      <c r="A1444" s="174">
        <v>43890.99</v>
      </c>
      <c r="B1444" s="181">
        <v>109</v>
      </c>
      <c r="C1444" s="176">
        <f t="shared" si="115"/>
        <v>2</v>
      </c>
      <c r="D1444" s="177">
        <f t="shared" si="116"/>
        <v>2020</v>
      </c>
      <c r="E1444" s="178">
        <f>IF(WEEKDAY(A1444,2)&gt;=6,6,IF(ISNUMBER(MATCH(TRUNC(A1444),Normativa!$A$81:$A$108,0)),6,INDEX(Normativa!$D$67:$AA$78,MATCH(MONTH(A1444),Normativa!$C$67:$C$78,0),MATCH(HOUR(A1444),Normativa!$D$66:$AA$66,0))))</f>
        <v>6</v>
      </c>
      <c r="F1444" s="176">
        <f t="shared" si="117"/>
        <v>109</v>
      </c>
      <c r="G1444" s="179">
        <f>INDEX('Optimitzador h'!$C$15:$H$15,E1444)</f>
        <v>550</v>
      </c>
      <c r="H1444" s="180">
        <f t="shared" si="118"/>
        <v>0</v>
      </c>
    </row>
    <row r="1445" spans="1:8" x14ac:dyDescent="0.25">
      <c r="A1445" s="174">
        <v>43891.031666666662</v>
      </c>
      <c r="B1445" s="181">
        <v>102</v>
      </c>
      <c r="C1445" s="176">
        <f t="shared" si="115"/>
        <v>3</v>
      </c>
      <c r="D1445" s="177">
        <f t="shared" si="116"/>
        <v>2020</v>
      </c>
      <c r="E1445" s="178">
        <f>IF(WEEKDAY(A1445,2)&gt;=6,6,IF(ISNUMBER(MATCH(TRUNC(A1445),Normativa!$A$81:$A$108,0)),6,INDEX(Normativa!$D$67:$AA$78,MATCH(MONTH(A1445),Normativa!$C$67:$C$78,0),MATCH(HOUR(A1445),Normativa!$D$66:$AA$66,0))))</f>
        <v>6</v>
      </c>
      <c r="F1445" s="176">
        <f t="shared" si="117"/>
        <v>102</v>
      </c>
      <c r="G1445" s="179">
        <f>INDEX('Optimitzador h'!$C$15:$H$15,E1445)</f>
        <v>550</v>
      </c>
      <c r="H1445" s="180">
        <f t="shared" si="118"/>
        <v>0</v>
      </c>
    </row>
    <row r="1446" spans="1:8" x14ac:dyDescent="0.25">
      <c r="A1446" s="174">
        <v>43891.073333333334</v>
      </c>
      <c r="B1446" s="181">
        <v>103</v>
      </c>
      <c r="C1446" s="176">
        <f t="shared" si="115"/>
        <v>3</v>
      </c>
      <c r="D1446" s="177">
        <f t="shared" si="116"/>
        <v>2020</v>
      </c>
      <c r="E1446" s="178">
        <f>IF(WEEKDAY(A1446,2)&gt;=6,6,IF(ISNUMBER(MATCH(TRUNC(A1446),Normativa!$A$81:$A$108,0)),6,INDEX(Normativa!$D$67:$AA$78,MATCH(MONTH(A1446),Normativa!$C$67:$C$78,0),MATCH(HOUR(A1446),Normativa!$D$66:$AA$66,0))))</f>
        <v>6</v>
      </c>
      <c r="F1446" s="176">
        <f t="shared" si="117"/>
        <v>103</v>
      </c>
      <c r="G1446" s="179">
        <f>INDEX('Optimitzador h'!$C$15:$H$15,E1446)</f>
        <v>550</v>
      </c>
      <c r="H1446" s="180">
        <f t="shared" si="118"/>
        <v>0</v>
      </c>
    </row>
    <row r="1447" spans="1:8" x14ac:dyDescent="0.25">
      <c r="A1447" s="174">
        <v>43891.114999999998</v>
      </c>
      <c r="B1447" s="181">
        <v>102</v>
      </c>
      <c r="C1447" s="176">
        <f t="shared" si="115"/>
        <v>3</v>
      </c>
      <c r="D1447" s="177">
        <f t="shared" si="116"/>
        <v>2020</v>
      </c>
      <c r="E1447" s="178">
        <f>IF(WEEKDAY(A1447,2)&gt;=6,6,IF(ISNUMBER(MATCH(TRUNC(A1447),Normativa!$A$81:$A$108,0)),6,INDEX(Normativa!$D$67:$AA$78,MATCH(MONTH(A1447),Normativa!$C$67:$C$78,0),MATCH(HOUR(A1447),Normativa!$D$66:$AA$66,0))))</f>
        <v>6</v>
      </c>
      <c r="F1447" s="176">
        <f t="shared" si="117"/>
        <v>102</v>
      </c>
      <c r="G1447" s="179">
        <f>INDEX('Optimitzador h'!$C$15:$H$15,E1447)</f>
        <v>550</v>
      </c>
      <c r="H1447" s="180">
        <f t="shared" si="118"/>
        <v>0</v>
      </c>
    </row>
    <row r="1448" spans="1:8" x14ac:dyDescent="0.25">
      <c r="A1448" s="174">
        <v>43891.156666666662</v>
      </c>
      <c r="B1448" s="181">
        <v>102</v>
      </c>
      <c r="C1448" s="176">
        <f t="shared" si="115"/>
        <v>3</v>
      </c>
      <c r="D1448" s="177">
        <f t="shared" si="116"/>
        <v>2020</v>
      </c>
      <c r="E1448" s="178">
        <f>IF(WEEKDAY(A1448,2)&gt;=6,6,IF(ISNUMBER(MATCH(TRUNC(A1448),Normativa!$A$81:$A$108,0)),6,INDEX(Normativa!$D$67:$AA$78,MATCH(MONTH(A1448),Normativa!$C$67:$C$78,0),MATCH(HOUR(A1448),Normativa!$D$66:$AA$66,0))))</f>
        <v>6</v>
      </c>
      <c r="F1448" s="176">
        <f t="shared" si="117"/>
        <v>102</v>
      </c>
      <c r="G1448" s="179">
        <f>INDEX('Optimitzador h'!$C$15:$H$15,E1448)</f>
        <v>550</v>
      </c>
      <c r="H1448" s="180">
        <f t="shared" si="118"/>
        <v>0</v>
      </c>
    </row>
    <row r="1449" spans="1:8" x14ac:dyDescent="0.25">
      <c r="A1449" s="174">
        <v>43891.198333333334</v>
      </c>
      <c r="B1449" s="181">
        <v>103</v>
      </c>
      <c r="C1449" s="176">
        <f t="shared" si="115"/>
        <v>3</v>
      </c>
      <c r="D1449" s="177">
        <f t="shared" si="116"/>
        <v>2020</v>
      </c>
      <c r="E1449" s="178">
        <f>IF(WEEKDAY(A1449,2)&gt;=6,6,IF(ISNUMBER(MATCH(TRUNC(A1449),Normativa!$A$81:$A$108,0)),6,INDEX(Normativa!$D$67:$AA$78,MATCH(MONTH(A1449),Normativa!$C$67:$C$78,0),MATCH(HOUR(A1449),Normativa!$D$66:$AA$66,0))))</f>
        <v>6</v>
      </c>
      <c r="F1449" s="176">
        <f t="shared" si="117"/>
        <v>103</v>
      </c>
      <c r="G1449" s="179">
        <f>INDEX('Optimitzador h'!$C$15:$H$15,E1449)</f>
        <v>550</v>
      </c>
      <c r="H1449" s="180">
        <f t="shared" si="118"/>
        <v>0</v>
      </c>
    </row>
    <row r="1450" spans="1:8" x14ac:dyDescent="0.25">
      <c r="A1450" s="174">
        <v>43891.24</v>
      </c>
      <c r="B1450" s="181">
        <v>100</v>
      </c>
      <c r="C1450" s="176">
        <f t="shared" si="115"/>
        <v>3</v>
      </c>
      <c r="D1450" s="177">
        <f t="shared" si="116"/>
        <v>2020</v>
      </c>
      <c r="E1450" s="178">
        <f>IF(WEEKDAY(A1450,2)&gt;=6,6,IF(ISNUMBER(MATCH(TRUNC(A1450),Normativa!$A$81:$A$108,0)),6,INDEX(Normativa!$D$67:$AA$78,MATCH(MONTH(A1450),Normativa!$C$67:$C$78,0),MATCH(HOUR(A1450),Normativa!$D$66:$AA$66,0))))</f>
        <v>6</v>
      </c>
      <c r="F1450" s="176">
        <f t="shared" si="117"/>
        <v>100</v>
      </c>
      <c r="G1450" s="179">
        <f>INDEX('Optimitzador h'!$C$15:$H$15,E1450)</f>
        <v>550</v>
      </c>
      <c r="H1450" s="180">
        <f t="shared" si="118"/>
        <v>0</v>
      </c>
    </row>
    <row r="1451" spans="1:8" x14ac:dyDescent="0.25">
      <c r="A1451" s="174">
        <v>43891.281666666662</v>
      </c>
      <c r="B1451" s="181">
        <v>103</v>
      </c>
      <c r="C1451" s="176">
        <f t="shared" si="115"/>
        <v>3</v>
      </c>
      <c r="D1451" s="177">
        <f t="shared" si="116"/>
        <v>2020</v>
      </c>
      <c r="E1451" s="178">
        <f>IF(WEEKDAY(A1451,2)&gt;=6,6,IF(ISNUMBER(MATCH(TRUNC(A1451),Normativa!$A$81:$A$108,0)),6,INDEX(Normativa!$D$67:$AA$78,MATCH(MONTH(A1451),Normativa!$C$67:$C$78,0),MATCH(HOUR(A1451),Normativa!$D$66:$AA$66,0))))</f>
        <v>6</v>
      </c>
      <c r="F1451" s="176">
        <f t="shared" si="117"/>
        <v>103</v>
      </c>
      <c r="G1451" s="179">
        <f>INDEX('Optimitzador h'!$C$15:$H$15,E1451)</f>
        <v>550</v>
      </c>
      <c r="H1451" s="180">
        <f t="shared" si="118"/>
        <v>0</v>
      </c>
    </row>
    <row r="1452" spans="1:8" x14ac:dyDescent="0.25">
      <c r="A1452" s="174">
        <v>43891.323333333334</v>
      </c>
      <c r="B1452" s="181">
        <v>103</v>
      </c>
      <c r="C1452" s="176">
        <f t="shared" si="115"/>
        <v>3</v>
      </c>
      <c r="D1452" s="177">
        <f t="shared" si="116"/>
        <v>2020</v>
      </c>
      <c r="E1452" s="178">
        <f>IF(WEEKDAY(A1452,2)&gt;=6,6,IF(ISNUMBER(MATCH(TRUNC(A1452),Normativa!$A$81:$A$108,0)),6,INDEX(Normativa!$D$67:$AA$78,MATCH(MONTH(A1452),Normativa!$C$67:$C$78,0),MATCH(HOUR(A1452),Normativa!$D$66:$AA$66,0))))</f>
        <v>6</v>
      </c>
      <c r="F1452" s="176">
        <f t="shared" si="117"/>
        <v>103</v>
      </c>
      <c r="G1452" s="179">
        <f>INDEX('Optimitzador h'!$C$15:$H$15,E1452)</f>
        <v>550</v>
      </c>
      <c r="H1452" s="180">
        <f t="shared" si="118"/>
        <v>0</v>
      </c>
    </row>
    <row r="1453" spans="1:8" x14ac:dyDescent="0.25">
      <c r="A1453" s="174">
        <v>43891.364999999998</v>
      </c>
      <c r="B1453" s="181">
        <v>104</v>
      </c>
      <c r="C1453" s="176">
        <f t="shared" si="115"/>
        <v>3</v>
      </c>
      <c r="D1453" s="177">
        <f t="shared" si="116"/>
        <v>2020</v>
      </c>
      <c r="E1453" s="178">
        <f>IF(WEEKDAY(A1453,2)&gt;=6,6,IF(ISNUMBER(MATCH(TRUNC(A1453),Normativa!$A$81:$A$108,0)),6,INDEX(Normativa!$D$67:$AA$78,MATCH(MONTH(A1453),Normativa!$C$67:$C$78,0),MATCH(HOUR(A1453),Normativa!$D$66:$AA$66,0))))</f>
        <v>6</v>
      </c>
      <c r="F1453" s="176">
        <f t="shared" si="117"/>
        <v>104</v>
      </c>
      <c r="G1453" s="179">
        <f>INDEX('Optimitzador h'!$C$15:$H$15,E1453)</f>
        <v>550</v>
      </c>
      <c r="H1453" s="180">
        <f t="shared" si="118"/>
        <v>0</v>
      </c>
    </row>
    <row r="1454" spans="1:8" x14ac:dyDescent="0.25">
      <c r="A1454" s="174">
        <v>43891.406666666662</v>
      </c>
      <c r="B1454" s="181">
        <v>102</v>
      </c>
      <c r="C1454" s="176">
        <f t="shared" si="115"/>
        <v>3</v>
      </c>
      <c r="D1454" s="177">
        <f t="shared" si="116"/>
        <v>2020</v>
      </c>
      <c r="E1454" s="178">
        <f>IF(WEEKDAY(A1454,2)&gt;=6,6,IF(ISNUMBER(MATCH(TRUNC(A1454),Normativa!$A$81:$A$108,0)),6,INDEX(Normativa!$D$67:$AA$78,MATCH(MONTH(A1454),Normativa!$C$67:$C$78,0),MATCH(HOUR(A1454),Normativa!$D$66:$AA$66,0))))</f>
        <v>6</v>
      </c>
      <c r="F1454" s="176">
        <f t="shared" si="117"/>
        <v>102</v>
      </c>
      <c r="G1454" s="179">
        <f>INDEX('Optimitzador h'!$C$15:$H$15,E1454)</f>
        <v>550</v>
      </c>
      <c r="H1454" s="180">
        <f t="shared" si="118"/>
        <v>0</v>
      </c>
    </row>
    <row r="1455" spans="1:8" x14ac:dyDescent="0.25">
      <c r="A1455" s="174">
        <v>43891.448333333334</v>
      </c>
      <c r="B1455" s="181">
        <v>103</v>
      </c>
      <c r="C1455" s="176">
        <f t="shared" si="115"/>
        <v>3</v>
      </c>
      <c r="D1455" s="177">
        <f t="shared" si="116"/>
        <v>2020</v>
      </c>
      <c r="E1455" s="178">
        <f>IF(WEEKDAY(A1455,2)&gt;=6,6,IF(ISNUMBER(MATCH(TRUNC(A1455),Normativa!$A$81:$A$108,0)),6,INDEX(Normativa!$D$67:$AA$78,MATCH(MONTH(A1455),Normativa!$C$67:$C$78,0),MATCH(HOUR(A1455),Normativa!$D$66:$AA$66,0))))</f>
        <v>6</v>
      </c>
      <c r="F1455" s="176">
        <f t="shared" si="117"/>
        <v>103</v>
      </c>
      <c r="G1455" s="179">
        <f>INDEX('Optimitzador h'!$C$15:$H$15,E1455)</f>
        <v>550</v>
      </c>
      <c r="H1455" s="180">
        <f t="shared" si="118"/>
        <v>0</v>
      </c>
    </row>
    <row r="1456" spans="1:8" x14ac:dyDescent="0.25">
      <c r="A1456" s="174">
        <v>43891.49</v>
      </c>
      <c r="B1456" s="181">
        <v>103</v>
      </c>
      <c r="C1456" s="176">
        <f t="shared" si="115"/>
        <v>3</v>
      </c>
      <c r="D1456" s="177">
        <f t="shared" si="116"/>
        <v>2020</v>
      </c>
      <c r="E1456" s="178">
        <f>IF(WEEKDAY(A1456,2)&gt;=6,6,IF(ISNUMBER(MATCH(TRUNC(A1456),Normativa!$A$81:$A$108,0)),6,INDEX(Normativa!$D$67:$AA$78,MATCH(MONTH(A1456),Normativa!$C$67:$C$78,0),MATCH(HOUR(A1456),Normativa!$D$66:$AA$66,0))))</f>
        <v>6</v>
      </c>
      <c r="F1456" s="176">
        <f t="shared" si="117"/>
        <v>103</v>
      </c>
      <c r="G1456" s="179">
        <f>INDEX('Optimitzador h'!$C$15:$H$15,E1456)</f>
        <v>550</v>
      </c>
      <c r="H1456" s="180">
        <f t="shared" si="118"/>
        <v>0</v>
      </c>
    </row>
    <row r="1457" spans="1:8" x14ac:dyDescent="0.25">
      <c r="A1457" s="174">
        <v>43891.531666666662</v>
      </c>
      <c r="B1457" s="181">
        <v>109</v>
      </c>
      <c r="C1457" s="176">
        <f t="shared" si="115"/>
        <v>3</v>
      </c>
      <c r="D1457" s="177">
        <f t="shared" si="116"/>
        <v>2020</v>
      </c>
      <c r="E1457" s="178">
        <f>IF(WEEKDAY(A1457,2)&gt;=6,6,IF(ISNUMBER(MATCH(TRUNC(A1457),Normativa!$A$81:$A$108,0)),6,INDEX(Normativa!$D$67:$AA$78,MATCH(MONTH(A1457),Normativa!$C$67:$C$78,0),MATCH(HOUR(A1457),Normativa!$D$66:$AA$66,0))))</f>
        <v>6</v>
      </c>
      <c r="F1457" s="176">
        <f t="shared" si="117"/>
        <v>109</v>
      </c>
      <c r="G1457" s="179">
        <f>INDEX('Optimitzador h'!$C$15:$H$15,E1457)</f>
        <v>550</v>
      </c>
      <c r="H1457" s="180">
        <f t="shared" si="118"/>
        <v>0</v>
      </c>
    </row>
    <row r="1458" spans="1:8" x14ac:dyDescent="0.25">
      <c r="A1458" s="174">
        <v>43891.573333333334</v>
      </c>
      <c r="B1458" s="181">
        <v>105</v>
      </c>
      <c r="C1458" s="176">
        <f t="shared" si="115"/>
        <v>3</v>
      </c>
      <c r="D1458" s="177">
        <f t="shared" si="116"/>
        <v>2020</v>
      </c>
      <c r="E1458" s="178">
        <f>IF(WEEKDAY(A1458,2)&gt;=6,6,IF(ISNUMBER(MATCH(TRUNC(A1458),Normativa!$A$81:$A$108,0)),6,INDEX(Normativa!$D$67:$AA$78,MATCH(MONTH(A1458),Normativa!$C$67:$C$78,0),MATCH(HOUR(A1458),Normativa!$D$66:$AA$66,0))))</f>
        <v>6</v>
      </c>
      <c r="F1458" s="176">
        <f t="shared" si="117"/>
        <v>105</v>
      </c>
      <c r="G1458" s="179">
        <f>INDEX('Optimitzador h'!$C$15:$H$15,E1458)</f>
        <v>550</v>
      </c>
      <c r="H1458" s="180">
        <f t="shared" si="118"/>
        <v>0</v>
      </c>
    </row>
    <row r="1459" spans="1:8" x14ac:dyDescent="0.25">
      <c r="A1459" s="174">
        <v>43891.614999999998</v>
      </c>
      <c r="B1459" s="181">
        <v>106</v>
      </c>
      <c r="C1459" s="176">
        <f t="shared" si="115"/>
        <v>3</v>
      </c>
      <c r="D1459" s="177">
        <f t="shared" si="116"/>
        <v>2020</v>
      </c>
      <c r="E1459" s="178">
        <f>IF(WEEKDAY(A1459,2)&gt;=6,6,IF(ISNUMBER(MATCH(TRUNC(A1459),Normativa!$A$81:$A$108,0)),6,INDEX(Normativa!$D$67:$AA$78,MATCH(MONTH(A1459),Normativa!$C$67:$C$78,0),MATCH(HOUR(A1459),Normativa!$D$66:$AA$66,0))))</f>
        <v>6</v>
      </c>
      <c r="F1459" s="176">
        <f t="shared" si="117"/>
        <v>106</v>
      </c>
      <c r="G1459" s="179">
        <f>INDEX('Optimitzador h'!$C$15:$H$15,E1459)</f>
        <v>550</v>
      </c>
      <c r="H1459" s="180">
        <f t="shared" si="118"/>
        <v>0</v>
      </c>
    </row>
    <row r="1460" spans="1:8" x14ac:dyDescent="0.25">
      <c r="A1460" s="174">
        <v>43891.656666666662</v>
      </c>
      <c r="B1460" s="181">
        <v>105</v>
      </c>
      <c r="C1460" s="176">
        <f t="shared" si="115"/>
        <v>3</v>
      </c>
      <c r="D1460" s="177">
        <f t="shared" si="116"/>
        <v>2020</v>
      </c>
      <c r="E1460" s="178">
        <f>IF(WEEKDAY(A1460,2)&gt;=6,6,IF(ISNUMBER(MATCH(TRUNC(A1460),Normativa!$A$81:$A$108,0)),6,INDEX(Normativa!$D$67:$AA$78,MATCH(MONTH(A1460),Normativa!$C$67:$C$78,0),MATCH(HOUR(A1460),Normativa!$D$66:$AA$66,0))))</f>
        <v>6</v>
      </c>
      <c r="F1460" s="176">
        <f t="shared" si="117"/>
        <v>105</v>
      </c>
      <c r="G1460" s="179">
        <f>INDEX('Optimitzador h'!$C$15:$H$15,E1460)</f>
        <v>550</v>
      </c>
      <c r="H1460" s="180">
        <f t="shared" si="118"/>
        <v>0</v>
      </c>
    </row>
    <row r="1461" spans="1:8" x14ac:dyDescent="0.25">
      <c r="A1461" s="174">
        <v>43891.698333333334</v>
      </c>
      <c r="B1461" s="181">
        <v>103</v>
      </c>
      <c r="C1461" s="176">
        <f t="shared" si="115"/>
        <v>3</v>
      </c>
      <c r="D1461" s="177">
        <f t="shared" si="116"/>
        <v>2020</v>
      </c>
      <c r="E1461" s="178">
        <f>IF(WEEKDAY(A1461,2)&gt;=6,6,IF(ISNUMBER(MATCH(TRUNC(A1461),Normativa!$A$81:$A$108,0)),6,INDEX(Normativa!$D$67:$AA$78,MATCH(MONTH(A1461),Normativa!$C$67:$C$78,0),MATCH(HOUR(A1461),Normativa!$D$66:$AA$66,0))))</f>
        <v>6</v>
      </c>
      <c r="F1461" s="176">
        <f t="shared" si="117"/>
        <v>103</v>
      </c>
      <c r="G1461" s="179">
        <f>INDEX('Optimitzador h'!$C$15:$H$15,E1461)</f>
        <v>550</v>
      </c>
      <c r="H1461" s="180">
        <f t="shared" si="118"/>
        <v>0</v>
      </c>
    </row>
    <row r="1462" spans="1:8" x14ac:dyDescent="0.25">
      <c r="A1462" s="174">
        <v>43891.74</v>
      </c>
      <c r="B1462" s="181">
        <v>104</v>
      </c>
      <c r="C1462" s="176">
        <f t="shared" si="115"/>
        <v>3</v>
      </c>
      <c r="D1462" s="177">
        <f t="shared" si="116"/>
        <v>2020</v>
      </c>
      <c r="E1462" s="178">
        <f>IF(WEEKDAY(A1462,2)&gt;=6,6,IF(ISNUMBER(MATCH(TRUNC(A1462),Normativa!$A$81:$A$108,0)),6,INDEX(Normativa!$D$67:$AA$78,MATCH(MONTH(A1462),Normativa!$C$67:$C$78,0),MATCH(HOUR(A1462),Normativa!$D$66:$AA$66,0))))</f>
        <v>6</v>
      </c>
      <c r="F1462" s="176">
        <f t="shared" si="117"/>
        <v>104</v>
      </c>
      <c r="G1462" s="179">
        <f>INDEX('Optimitzador h'!$C$15:$H$15,E1462)</f>
        <v>550</v>
      </c>
      <c r="H1462" s="180">
        <f t="shared" si="118"/>
        <v>0</v>
      </c>
    </row>
    <row r="1463" spans="1:8" x14ac:dyDescent="0.25">
      <c r="A1463" s="174">
        <v>43891.781666666662</v>
      </c>
      <c r="B1463" s="181">
        <v>114</v>
      </c>
      <c r="C1463" s="176">
        <f t="shared" si="115"/>
        <v>3</v>
      </c>
      <c r="D1463" s="177">
        <f t="shared" si="116"/>
        <v>2020</v>
      </c>
      <c r="E1463" s="178">
        <f>IF(WEEKDAY(A1463,2)&gt;=6,6,IF(ISNUMBER(MATCH(TRUNC(A1463),Normativa!$A$81:$A$108,0)),6,INDEX(Normativa!$D$67:$AA$78,MATCH(MONTH(A1463),Normativa!$C$67:$C$78,0),MATCH(HOUR(A1463),Normativa!$D$66:$AA$66,0))))</f>
        <v>6</v>
      </c>
      <c r="F1463" s="176">
        <f t="shared" si="117"/>
        <v>114</v>
      </c>
      <c r="G1463" s="179">
        <f>INDEX('Optimitzador h'!$C$15:$H$15,E1463)</f>
        <v>550</v>
      </c>
      <c r="H1463" s="180">
        <f t="shared" si="118"/>
        <v>0</v>
      </c>
    </row>
    <row r="1464" spans="1:8" x14ac:dyDescent="0.25">
      <c r="A1464" s="174">
        <v>43891.823333333334</v>
      </c>
      <c r="B1464" s="181">
        <v>112</v>
      </c>
      <c r="C1464" s="176">
        <f t="shared" si="115"/>
        <v>3</v>
      </c>
      <c r="D1464" s="177">
        <f t="shared" si="116"/>
        <v>2020</v>
      </c>
      <c r="E1464" s="178">
        <f>IF(WEEKDAY(A1464,2)&gt;=6,6,IF(ISNUMBER(MATCH(TRUNC(A1464),Normativa!$A$81:$A$108,0)),6,INDEX(Normativa!$D$67:$AA$78,MATCH(MONTH(A1464),Normativa!$C$67:$C$78,0),MATCH(HOUR(A1464),Normativa!$D$66:$AA$66,0))))</f>
        <v>6</v>
      </c>
      <c r="F1464" s="176">
        <f t="shared" si="117"/>
        <v>112</v>
      </c>
      <c r="G1464" s="179">
        <f>INDEX('Optimitzador h'!$C$15:$H$15,E1464)</f>
        <v>550</v>
      </c>
      <c r="H1464" s="180">
        <f t="shared" si="118"/>
        <v>0</v>
      </c>
    </row>
    <row r="1465" spans="1:8" x14ac:dyDescent="0.25">
      <c r="A1465" s="174">
        <v>43891.864999999998</v>
      </c>
      <c r="B1465" s="181">
        <v>112</v>
      </c>
      <c r="C1465" s="176">
        <f t="shared" si="115"/>
        <v>3</v>
      </c>
      <c r="D1465" s="177">
        <f t="shared" si="116"/>
        <v>2020</v>
      </c>
      <c r="E1465" s="178">
        <f>IF(WEEKDAY(A1465,2)&gt;=6,6,IF(ISNUMBER(MATCH(TRUNC(A1465),Normativa!$A$81:$A$108,0)),6,INDEX(Normativa!$D$67:$AA$78,MATCH(MONTH(A1465),Normativa!$C$67:$C$78,0),MATCH(HOUR(A1465),Normativa!$D$66:$AA$66,0))))</f>
        <v>6</v>
      </c>
      <c r="F1465" s="176">
        <f t="shared" si="117"/>
        <v>112</v>
      </c>
      <c r="G1465" s="179">
        <f>INDEX('Optimitzador h'!$C$15:$H$15,E1465)</f>
        <v>550</v>
      </c>
      <c r="H1465" s="180">
        <f t="shared" si="118"/>
        <v>0</v>
      </c>
    </row>
    <row r="1466" spans="1:8" x14ac:dyDescent="0.25">
      <c r="A1466" s="174">
        <v>43891.906666666662</v>
      </c>
      <c r="B1466" s="181">
        <v>114</v>
      </c>
      <c r="C1466" s="176">
        <f t="shared" si="115"/>
        <v>3</v>
      </c>
      <c r="D1466" s="177">
        <f t="shared" si="116"/>
        <v>2020</v>
      </c>
      <c r="E1466" s="178">
        <f>IF(WEEKDAY(A1466,2)&gt;=6,6,IF(ISNUMBER(MATCH(TRUNC(A1466),Normativa!$A$81:$A$108,0)),6,INDEX(Normativa!$D$67:$AA$78,MATCH(MONTH(A1466),Normativa!$C$67:$C$78,0),MATCH(HOUR(A1466),Normativa!$D$66:$AA$66,0))))</f>
        <v>6</v>
      </c>
      <c r="F1466" s="176">
        <f t="shared" si="117"/>
        <v>114</v>
      </c>
      <c r="G1466" s="179">
        <f>INDEX('Optimitzador h'!$C$15:$H$15,E1466)</f>
        <v>550</v>
      </c>
      <c r="H1466" s="180">
        <f t="shared" si="118"/>
        <v>0</v>
      </c>
    </row>
    <row r="1467" spans="1:8" x14ac:dyDescent="0.25">
      <c r="A1467" s="174">
        <v>43891.948333333334</v>
      </c>
      <c r="B1467" s="181">
        <v>113</v>
      </c>
      <c r="C1467" s="176">
        <f t="shared" si="115"/>
        <v>3</v>
      </c>
      <c r="D1467" s="177">
        <f t="shared" si="116"/>
        <v>2020</v>
      </c>
      <c r="E1467" s="178">
        <f>IF(WEEKDAY(A1467,2)&gt;=6,6,IF(ISNUMBER(MATCH(TRUNC(A1467),Normativa!$A$81:$A$108,0)),6,INDEX(Normativa!$D$67:$AA$78,MATCH(MONTH(A1467),Normativa!$C$67:$C$78,0),MATCH(HOUR(A1467),Normativa!$D$66:$AA$66,0))))</f>
        <v>6</v>
      </c>
      <c r="F1467" s="176">
        <f t="shared" si="117"/>
        <v>113</v>
      </c>
      <c r="G1467" s="179">
        <f>INDEX('Optimitzador h'!$C$15:$H$15,E1467)</f>
        <v>550</v>
      </c>
      <c r="H1467" s="180">
        <f t="shared" si="118"/>
        <v>0</v>
      </c>
    </row>
    <row r="1468" spans="1:8" x14ac:dyDescent="0.25">
      <c r="A1468" s="174">
        <v>43891.99</v>
      </c>
      <c r="B1468" s="181">
        <v>111</v>
      </c>
      <c r="C1468" s="176">
        <f t="shared" si="115"/>
        <v>3</v>
      </c>
      <c r="D1468" s="177">
        <f t="shared" si="116"/>
        <v>2020</v>
      </c>
      <c r="E1468" s="178">
        <f>IF(WEEKDAY(A1468,2)&gt;=6,6,IF(ISNUMBER(MATCH(TRUNC(A1468),Normativa!$A$81:$A$108,0)),6,INDEX(Normativa!$D$67:$AA$78,MATCH(MONTH(A1468),Normativa!$C$67:$C$78,0),MATCH(HOUR(A1468),Normativa!$D$66:$AA$66,0))))</f>
        <v>6</v>
      </c>
      <c r="F1468" s="176">
        <f t="shared" si="117"/>
        <v>111</v>
      </c>
      <c r="G1468" s="179">
        <f>INDEX('Optimitzador h'!$C$15:$H$15,E1468)</f>
        <v>550</v>
      </c>
      <c r="H1468" s="180">
        <f t="shared" si="118"/>
        <v>0</v>
      </c>
    </row>
    <row r="1469" spans="1:8" x14ac:dyDescent="0.25">
      <c r="A1469" s="174">
        <v>43892.031666666662</v>
      </c>
      <c r="B1469" s="181">
        <v>105</v>
      </c>
      <c r="C1469" s="176">
        <f t="shared" si="115"/>
        <v>3</v>
      </c>
      <c r="D1469" s="177">
        <f t="shared" si="116"/>
        <v>2020</v>
      </c>
      <c r="E1469" s="178">
        <f>IF(WEEKDAY(A1469,2)&gt;=6,6,IF(ISNUMBER(MATCH(TRUNC(A1469),Normativa!$A$81:$A$108,0)),6,INDEX(Normativa!$D$67:$AA$78,MATCH(MONTH(A1469),Normativa!$C$67:$C$78,0),MATCH(HOUR(A1469),Normativa!$D$66:$AA$66,0))))</f>
        <v>6</v>
      </c>
      <c r="F1469" s="176">
        <f t="shared" si="117"/>
        <v>105</v>
      </c>
      <c r="G1469" s="179">
        <f>INDEX('Optimitzador h'!$C$15:$H$15,E1469)</f>
        <v>550</v>
      </c>
      <c r="H1469" s="180">
        <f t="shared" si="118"/>
        <v>0</v>
      </c>
    </row>
    <row r="1470" spans="1:8" x14ac:dyDescent="0.25">
      <c r="A1470" s="174">
        <v>43892.073333333334</v>
      </c>
      <c r="B1470" s="181">
        <v>103</v>
      </c>
      <c r="C1470" s="176">
        <f t="shared" si="115"/>
        <v>3</v>
      </c>
      <c r="D1470" s="177">
        <f t="shared" si="116"/>
        <v>2020</v>
      </c>
      <c r="E1470" s="178">
        <f>IF(WEEKDAY(A1470,2)&gt;=6,6,IF(ISNUMBER(MATCH(TRUNC(A1470),Normativa!$A$81:$A$108,0)),6,INDEX(Normativa!$D$67:$AA$78,MATCH(MONTH(A1470),Normativa!$C$67:$C$78,0),MATCH(HOUR(A1470),Normativa!$D$66:$AA$66,0))))</f>
        <v>6</v>
      </c>
      <c r="F1470" s="176">
        <f t="shared" si="117"/>
        <v>103</v>
      </c>
      <c r="G1470" s="179">
        <f>INDEX('Optimitzador h'!$C$15:$H$15,E1470)</f>
        <v>550</v>
      </c>
      <c r="H1470" s="180">
        <f t="shared" si="118"/>
        <v>0</v>
      </c>
    </row>
    <row r="1471" spans="1:8" x14ac:dyDescent="0.25">
      <c r="A1471" s="174">
        <v>43892.114999999998</v>
      </c>
      <c r="B1471" s="181">
        <v>102</v>
      </c>
      <c r="C1471" s="176">
        <f t="shared" si="115"/>
        <v>3</v>
      </c>
      <c r="D1471" s="177">
        <f t="shared" si="116"/>
        <v>2020</v>
      </c>
      <c r="E1471" s="178">
        <f>IF(WEEKDAY(A1471,2)&gt;=6,6,IF(ISNUMBER(MATCH(TRUNC(A1471),Normativa!$A$81:$A$108,0)),6,INDEX(Normativa!$D$67:$AA$78,MATCH(MONTH(A1471),Normativa!$C$67:$C$78,0),MATCH(HOUR(A1471),Normativa!$D$66:$AA$66,0))))</f>
        <v>6</v>
      </c>
      <c r="F1471" s="176">
        <f t="shared" si="117"/>
        <v>102</v>
      </c>
      <c r="G1471" s="179">
        <f>INDEX('Optimitzador h'!$C$15:$H$15,E1471)</f>
        <v>550</v>
      </c>
      <c r="H1471" s="180">
        <f t="shared" si="118"/>
        <v>0</v>
      </c>
    </row>
    <row r="1472" spans="1:8" x14ac:dyDescent="0.25">
      <c r="A1472" s="174">
        <v>43892.156666666662</v>
      </c>
      <c r="B1472" s="181">
        <v>107</v>
      </c>
      <c r="C1472" s="176">
        <f t="shared" si="115"/>
        <v>3</v>
      </c>
      <c r="D1472" s="177">
        <f t="shared" si="116"/>
        <v>2020</v>
      </c>
      <c r="E1472" s="178">
        <f>IF(WEEKDAY(A1472,2)&gt;=6,6,IF(ISNUMBER(MATCH(TRUNC(A1472),Normativa!$A$81:$A$108,0)),6,INDEX(Normativa!$D$67:$AA$78,MATCH(MONTH(A1472),Normativa!$C$67:$C$78,0),MATCH(HOUR(A1472),Normativa!$D$66:$AA$66,0))))</f>
        <v>6</v>
      </c>
      <c r="F1472" s="176">
        <f t="shared" si="117"/>
        <v>107</v>
      </c>
      <c r="G1472" s="179">
        <f>INDEX('Optimitzador h'!$C$15:$H$15,E1472)</f>
        <v>550</v>
      </c>
      <c r="H1472" s="180">
        <f t="shared" si="118"/>
        <v>0</v>
      </c>
    </row>
    <row r="1473" spans="1:8" x14ac:dyDescent="0.25">
      <c r="A1473" s="174">
        <v>43892.198333333334</v>
      </c>
      <c r="B1473" s="181">
        <v>116</v>
      </c>
      <c r="C1473" s="176">
        <f t="shared" si="115"/>
        <v>3</v>
      </c>
      <c r="D1473" s="177">
        <f t="shared" si="116"/>
        <v>2020</v>
      </c>
      <c r="E1473" s="178">
        <f>IF(WEEKDAY(A1473,2)&gt;=6,6,IF(ISNUMBER(MATCH(TRUNC(A1473),Normativa!$A$81:$A$108,0)),6,INDEX(Normativa!$D$67:$AA$78,MATCH(MONTH(A1473),Normativa!$C$67:$C$78,0),MATCH(HOUR(A1473),Normativa!$D$66:$AA$66,0))))</f>
        <v>6</v>
      </c>
      <c r="F1473" s="176">
        <f t="shared" si="117"/>
        <v>116</v>
      </c>
      <c r="G1473" s="179">
        <f>INDEX('Optimitzador h'!$C$15:$H$15,E1473)</f>
        <v>550</v>
      </c>
      <c r="H1473" s="180">
        <f t="shared" si="118"/>
        <v>0</v>
      </c>
    </row>
    <row r="1474" spans="1:8" x14ac:dyDescent="0.25">
      <c r="A1474" s="174">
        <v>43892.24</v>
      </c>
      <c r="B1474" s="181">
        <v>144</v>
      </c>
      <c r="C1474" s="176">
        <f t="shared" si="115"/>
        <v>3</v>
      </c>
      <c r="D1474" s="177">
        <f t="shared" si="116"/>
        <v>2020</v>
      </c>
      <c r="E1474" s="178">
        <f>IF(WEEKDAY(A1474,2)&gt;=6,6,IF(ISNUMBER(MATCH(TRUNC(A1474),Normativa!$A$81:$A$108,0)),6,INDEX(Normativa!$D$67:$AA$78,MATCH(MONTH(A1474),Normativa!$C$67:$C$78,0),MATCH(HOUR(A1474),Normativa!$D$66:$AA$66,0))))</f>
        <v>6</v>
      </c>
      <c r="F1474" s="176">
        <f t="shared" si="117"/>
        <v>144</v>
      </c>
      <c r="G1474" s="179">
        <f>INDEX('Optimitzador h'!$C$15:$H$15,E1474)</f>
        <v>550</v>
      </c>
      <c r="H1474" s="180">
        <f t="shared" si="118"/>
        <v>0</v>
      </c>
    </row>
    <row r="1475" spans="1:8" x14ac:dyDescent="0.25">
      <c r="A1475" s="174">
        <v>43892.281666666662</v>
      </c>
      <c r="B1475" s="181">
        <v>164</v>
      </c>
      <c r="C1475" s="176">
        <f t="shared" si="115"/>
        <v>3</v>
      </c>
      <c r="D1475" s="177">
        <f t="shared" si="116"/>
        <v>2020</v>
      </c>
      <c r="E1475" s="178">
        <f>IF(WEEKDAY(A1475,2)&gt;=6,6,IF(ISNUMBER(MATCH(TRUNC(A1475),Normativa!$A$81:$A$108,0)),6,INDEX(Normativa!$D$67:$AA$78,MATCH(MONTH(A1475),Normativa!$C$67:$C$78,0),MATCH(HOUR(A1475),Normativa!$D$66:$AA$66,0))))</f>
        <v>6</v>
      </c>
      <c r="F1475" s="176">
        <f t="shared" si="117"/>
        <v>164</v>
      </c>
      <c r="G1475" s="179">
        <f>INDEX('Optimitzador h'!$C$15:$H$15,E1475)</f>
        <v>550</v>
      </c>
      <c r="H1475" s="180">
        <f t="shared" si="118"/>
        <v>0</v>
      </c>
    </row>
    <row r="1476" spans="1:8" x14ac:dyDescent="0.25">
      <c r="A1476" s="174">
        <v>43892.323333333334</v>
      </c>
      <c r="B1476" s="181">
        <v>235</v>
      </c>
      <c r="C1476" s="176">
        <f t="shared" si="115"/>
        <v>3</v>
      </c>
      <c r="D1476" s="177">
        <f t="shared" si="116"/>
        <v>2020</v>
      </c>
      <c r="E1476" s="178">
        <f>IF(WEEKDAY(A1476,2)&gt;=6,6,IF(ISNUMBER(MATCH(TRUNC(A1476),Normativa!$A$81:$A$108,0)),6,INDEX(Normativa!$D$67:$AA$78,MATCH(MONTH(A1476),Normativa!$C$67:$C$78,0),MATCH(HOUR(A1476),Normativa!$D$66:$AA$66,0))))</f>
        <v>6</v>
      </c>
      <c r="F1476" s="176">
        <f t="shared" si="117"/>
        <v>235</v>
      </c>
      <c r="G1476" s="179">
        <f>INDEX('Optimitzador h'!$C$15:$H$15,E1476)</f>
        <v>550</v>
      </c>
      <c r="H1476" s="180">
        <f t="shared" si="118"/>
        <v>0</v>
      </c>
    </row>
    <row r="1477" spans="1:8" x14ac:dyDescent="0.25">
      <c r="A1477" s="174">
        <v>43892.364999999998</v>
      </c>
      <c r="B1477" s="181">
        <v>270</v>
      </c>
      <c r="C1477" s="176">
        <f t="shared" ref="C1477:C1540" si="119">MONTH(A1477)</f>
        <v>3</v>
      </c>
      <c r="D1477" s="177">
        <f t="shared" ref="D1477:D1540" si="120">YEAR(A1477)</f>
        <v>2020</v>
      </c>
      <c r="E1477" s="178">
        <f>IF(WEEKDAY(A1477,2)&gt;=6,6,IF(ISNUMBER(MATCH(TRUNC(A1477),Normativa!$A$81:$A$108,0)),6,INDEX(Normativa!$D$67:$AA$78,MATCH(MONTH(A1477),Normativa!$C$67:$C$78,0),MATCH(HOUR(A1477),Normativa!$D$66:$AA$66,0))))</f>
        <v>3</v>
      </c>
      <c r="F1477" s="176">
        <f t="shared" si="117"/>
        <v>270</v>
      </c>
      <c r="G1477" s="179">
        <f>INDEX('Optimitzador h'!$C$15:$H$15,E1477)</f>
        <v>307.99985726389514</v>
      </c>
      <c r="H1477" s="180">
        <f t="shared" si="118"/>
        <v>0</v>
      </c>
    </row>
    <row r="1478" spans="1:8" x14ac:dyDescent="0.25">
      <c r="A1478" s="174">
        <v>43892.406666666662</v>
      </c>
      <c r="B1478" s="181">
        <v>294</v>
      </c>
      <c r="C1478" s="176">
        <f t="shared" si="119"/>
        <v>3</v>
      </c>
      <c r="D1478" s="177">
        <f t="shared" si="120"/>
        <v>2020</v>
      </c>
      <c r="E1478" s="178">
        <f>IF(WEEKDAY(A1478,2)&gt;=6,6,IF(ISNUMBER(MATCH(TRUNC(A1478),Normativa!$A$81:$A$108,0)),6,INDEX(Normativa!$D$67:$AA$78,MATCH(MONTH(A1478),Normativa!$C$67:$C$78,0),MATCH(HOUR(A1478),Normativa!$D$66:$AA$66,0))))</f>
        <v>2</v>
      </c>
      <c r="F1478" s="176">
        <f t="shared" ref="F1478:F1541" si="121">B1478</f>
        <v>294</v>
      </c>
      <c r="G1478" s="179">
        <f>INDEX('Optimitzador h'!$C$15:$H$15,E1478)</f>
        <v>307.99985726389514</v>
      </c>
      <c r="H1478" s="180">
        <f t="shared" ref="H1478:H1541" si="122">IF(F1478&gt;G1478,(F1478-G1478)^2,0)</f>
        <v>0</v>
      </c>
    </row>
    <row r="1479" spans="1:8" x14ac:dyDescent="0.25">
      <c r="A1479" s="174">
        <v>43892.448333333334</v>
      </c>
      <c r="B1479" s="181">
        <v>293</v>
      </c>
      <c r="C1479" s="176">
        <f t="shared" si="119"/>
        <v>3</v>
      </c>
      <c r="D1479" s="177">
        <f t="shared" si="120"/>
        <v>2020</v>
      </c>
      <c r="E1479" s="178">
        <f>IF(WEEKDAY(A1479,2)&gt;=6,6,IF(ISNUMBER(MATCH(TRUNC(A1479),Normativa!$A$81:$A$108,0)),6,INDEX(Normativa!$D$67:$AA$78,MATCH(MONTH(A1479),Normativa!$C$67:$C$78,0),MATCH(HOUR(A1479),Normativa!$D$66:$AA$66,0))))</f>
        <v>2</v>
      </c>
      <c r="F1479" s="176">
        <f t="shared" si="121"/>
        <v>293</v>
      </c>
      <c r="G1479" s="179">
        <f>INDEX('Optimitzador h'!$C$15:$H$15,E1479)</f>
        <v>307.99985726389514</v>
      </c>
      <c r="H1479" s="180">
        <f t="shared" si="122"/>
        <v>0</v>
      </c>
    </row>
    <row r="1480" spans="1:8" x14ac:dyDescent="0.25">
      <c r="A1480" s="174">
        <v>43892.49</v>
      </c>
      <c r="B1480" s="181">
        <v>301</v>
      </c>
      <c r="C1480" s="176">
        <f t="shared" si="119"/>
        <v>3</v>
      </c>
      <c r="D1480" s="177">
        <f t="shared" si="120"/>
        <v>2020</v>
      </c>
      <c r="E1480" s="178">
        <f>IF(WEEKDAY(A1480,2)&gt;=6,6,IF(ISNUMBER(MATCH(TRUNC(A1480),Normativa!$A$81:$A$108,0)),6,INDEX(Normativa!$D$67:$AA$78,MATCH(MONTH(A1480),Normativa!$C$67:$C$78,0),MATCH(HOUR(A1480),Normativa!$D$66:$AA$66,0))))</f>
        <v>2</v>
      </c>
      <c r="F1480" s="176">
        <f t="shared" si="121"/>
        <v>301</v>
      </c>
      <c r="G1480" s="179">
        <f>INDEX('Optimitzador h'!$C$15:$H$15,E1480)</f>
        <v>307.99985726389514</v>
      </c>
      <c r="H1480" s="180">
        <f t="shared" si="122"/>
        <v>0</v>
      </c>
    </row>
    <row r="1481" spans="1:8" x14ac:dyDescent="0.25">
      <c r="A1481" s="174">
        <v>43892.531666666662</v>
      </c>
      <c r="B1481" s="181">
        <v>306</v>
      </c>
      <c r="C1481" s="176">
        <f t="shared" si="119"/>
        <v>3</v>
      </c>
      <c r="D1481" s="177">
        <f t="shared" si="120"/>
        <v>2020</v>
      </c>
      <c r="E1481" s="178">
        <f>IF(WEEKDAY(A1481,2)&gt;=6,6,IF(ISNUMBER(MATCH(TRUNC(A1481),Normativa!$A$81:$A$108,0)),6,INDEX(Normativa!$D$67:$AA$78,MATCH(MONTH(A1481),Normativa!$C$67:$C$78,0),MATCH(HOUR(A1481),Normativa!$D$66:$AA$66,0))))</f>
        <v>2</v>
      </c>
      <c r="F1481" s="176">
        <f t="shared" si="121"/>
        <v>306</v>
      </c>
      <c r="G1481" s="179">
        <f>INDEX('Optimitzador h'!$C$15:$H$15,E1481)</f>
        <v>307.99985726389514</v>
      </c>
      <c r="H1481" s="180">
        <f t="shared" si="122"/>
        <v>0</v>
      </c>
    </row>
    <row r="1482" spans="1:8" x14ac:dyDescent="0.25">
      <c r="A1482" s="174">
        <v>43892.573333333334</v>
      </c>
      <c r="B1482" s="181">
        <v>306</v>
      </c>
      <c r="C1482" s="176">
        <f t="shared" si="119"/>
        <v>3</v>
      </c>
      <c r="D1482" s="177">
        <f t="shared" si="120"/>
        <v>2020</v>
      </c>
      <c r="E1482" s="178">
        <f>IF(WEEKDAY(A1482,2)&gt;=6,6,IF(ISNUMBER(MATCH(TRUNC(A1482),Normativa!$A$81:$A$108,0)),6,INDEX(Normativa!$D$67:$AA$78,MATCH(MONTH(A1482),Normativa!$C$67:$C$78,0),MATCH(HOUR(A1482),Normativa!$D$66:$AA$66,0))))</f>
        <v>2</v>
      </c>
      <c r="F1482" s="176">
        <f t="shared" si="121"/>
        <v>306</v>
      </c>
      <c r="G1482" s="179">
        <f>INDEX('Optimitzador h'!$C$15:$H$15,E1482)</f>
        <v>307.99985726389514</v>
      </c>
      <c r="H1482" s="180">
        <f t="shared" si="122"/>
        <v>0</v>
      </c>
    </row>
    <row r="1483" spans="1:8" x14ac:dyDescent="0.25">
      <c r="A1483" s="174">
        <v>43892.614999999998</v>
      </c>
      <c r="B1483" s="181">
        <v>304</v>
      </c>
      <c r="C1483" s="176">
        <f t="shared" si="119"/>
        <v>3</v>
      </c>
      <c r="D1483" s="177">
        <f t="shared" si="120"/>
        <v>2020</v>
      </c>
      <c r="E1483" s="178">
        <f>IF(WEEKDAY(A1483,2)&gt;=6,6,IF(ISNUMBER(MATCH(TRUNC(A1483),Normativa!$A$81:$A$108,0)),6,INDEX(Normativa!$D$67:$AA$78,MATCH(MONTH(A1483),Normativa!$C$67:$C$78,0),MATCH(HOUR(A1483),Normativa!$D$66:$AA$66,0))))</f>
        <v>3</v>
      </c>
      <c r="F1483" s="176">
        <f t="shared" si="121"/>
        <v>304</v>
      </c>
      <c r="G1483" s="179">
        <f>INDEX('Optimitzador h'!$C$15:$H$15,E1483)</f>
        <v>307.99985726389514</v>
      </c>
      <c r="H1483" s="180">
        <f t="shared" si="122"/>
        <v>0</v>
      </c>
    </row>
    <row r="1484" spans="1:8" x14ac:dyDescent="0.25">
      <c r="A1484" s="174">
        <v>43892.656666666662</v>
      </c>
      <c r="B1484" s="181">
        <v>297</v>
      </c>
      <c r="C1484" s="176">
        <f t="shared" si="119"/>
        <v>3</v>
      </c>
      <c r="D1484" s="177">
        <f t="shared" si="120"/>
        <v>2020</v>
      </c>
      <c r="E1484" s="178">
        <f>IF(WEEKDAY(A1484,2)&gt;=6,6,IF(ISNUMBER(MATCH(TRUNC(A1484),Normativa!$A$81:$A$108,0)),6,INDEX(Normativa!$D$67:$AA$78,MATCH(MONTH(A1484),Normativa!$C$67:$C$78,0),MATCH(HOUR(A1484),Normativa!$D$66:$AA$66,0))))</f>
        <v>3</v>
      </c>
      <c r="F1484" s="176">
        <f t="shared" si="121"/>
        <v>297</v>
      </c>
      <c r="G1484" s="179">
        <f>INDEX('Optimitzador h'!$C$15:$H$15,E1484)</f>
        <v>307.99985726389514</v>
      </c>
      <c r="H1484" s="180">
        <f t="shared" si="122"/>
        <v>0</v>
      </c>
    </row>
    <row r="1485" spans="1:8" x14ac:dyDescent="0.25">
      <c r="A1485" s="174">
        <v>43892.698333333334</v>
      </c>
      <c r="B1485" s="181">
        <v>287</v>
      </c>
      <c r="C1485" s="176">
        <f t="shared" si="119"/>
        <v>3</v>
      </c>
      <c r="D1485" s="177">
        <f t="shared" si="120"/>
        <v>2020</v>
      </c>
      <c r="E1485" s="178">
        <f>IF(WEEKDAY(A1485,2)&gt;=6,6,IF(ISNUMBER(MATCH(TRUNC(A1485),Normativa!$A$81:$A$108,0)),6,INDEX(Normativa!$D$67:$AA$78,MATCH(MONTH(A1485),Normativa!$C$67:$C$78,0),MATCH(HOUR(A1485),Normativa!$D$66:$AA$66,0))))</f>
        <v>3</v>
      </c>
      <c r="F1485" s="176">
        <f t="shared" si="121"/>
        <v>287</v>
      </c>
      <c r="G1485" s="179">
        <f>INDEX('Optimitzador h'!$C$15:$H$15,E1485)</f>
        <v>307.99985726389514</v>
      </c>
      <c r="H1485" s="180">
        <f t="shared" si="122"/>
        <v>0</v>
      </c>
    </row>
    <row r="1486" spans="1:8" x14ac:dyDescent="0.25">
      <c r="A1486" s="174">
        <v>43892.74</v>
      </c>
      <c r="B1486" s="181">
        <v>274</v>
      </c>
      <c r="C1486" s="176">
        <f t="shared" si="119"/>
        <v>3</v>
      </c>
      <c r="D1486" s="177">
        <f t="shared" si="120"/>
        <v>2020</v>
      </c>
      <c r="E1486" s="178">
        <f>IF(WEEKDAY(A1486,2)&gt;=6,6,IF(ISNUMBER(MATCH(TRUNC(A1486),Normativa!$A$81:$A$108,0)),6,INDEX(Normativa!$D$67:$AA$78,MATCH(MONTH(A1486),Normativa!$C$67:$C$78,0),MATCH(HOUR(A1486),Normativa!$D$66:$AA$66,0))))</f>
        <v>3</v>
      </c>
      <c r="F1486" s="176">
        <f t="shared" si="121"/>
        <v>274</v>
      </c>
      <c r="G1486" s="179">
        <f>INDEX('Optimitzador h'!$C$15:$H$15,E1486)</f>
        <v>307.99985726389514</v>
      </c>
      <c r="H1486" s="180">
        <f t="shared" si="122"/>
        <v>0</v>
      </c>
    </row>
    <row r="1487" spans="1:8" x14ac:dyDescent="0.25">
      <c r="A1487" s="174">
        <v>43892.781666666662</v>
      </c>
      <c r="B1487" s="181">
        <v>243</v>
      </c>
      <c r="C1487" s="176">
        <f t="shared" si="119"/>
        <v>3</v>
      </c>
      <c r="D1487" s="177">
        <f t="shared" si="120"/>
        <v>2020</v>
      </c>
      <c r="E1487" s="178">
        <f>IF(WEEKDAY(A1487,2)&gt;=6,6,IF(ISNUMBER(MATCH(TRUNC(A1487),Normativa!$A$81:$A$108,0)),6,INDEX(Normativa!$D$67:$AA$78,MATCH(MONTH(A1487),Normativa!$C$67:$C$78,0),MATCH(HOUR(A1487),Normativa!$D$66:$AA$66,0))))</f>
        <v>2</v>
      </c>
      <c r="F1487" s="176">
        <f t="shared" si="121"/>
        <v>243</v>
      </c>
      <c r="G1487" s="179">
        <f>INDEX('Optimitzador h'!$C$15:$H$15,E1487)</f>
        <v>307.99985726389514</v>
      </c>
      <c r="H1487" s="180">
        <f t="shared" si="122"/>
        <v>0</v>
      </c>
    </row>
    <row r="1488" spans="1:8" x14ac:dyDescent="0.25">
      <c r="A1488" s="174">
        <v>43892.823333333334</v>
      </c>
      <c r="B1488" s="181">
        <v>228</v>
      </c>
      <c r="C1488" s="176">
        <f t="shared" si="119"/>
        <v>3</v>
      </c>
      <c r="D1488" s="177">
        <f t="shared" si="120"/>
        <v>2020</v>
      </c>
      <c r="E1488" s="178">
        <f>IF(WEEKDAY(A1488,2)&gt;=6,6,IF(ISNUMBER(MATCH(TRUNC(A1488),Normativa!$A$81:$A$108,0)),6,INDEX(Normativa!$D$67:$AA$78,MATCH(MONTH(A1488),Normativa!$C$67:$C$78,0),MATCH(HOUR(A1488),Normativa!$D$66:$AA$66,0))))</f>
        <v>2</v>
      </c>
      <c r="F1488" s="176">
        <f t="shared" si="121"/>
        <v>228</v>
      </c>
      <c r="G1488" s="179">
        <f>INDEX('Optimitzador h'!$C$15:$H$15,E1488)</f>
        <v>307.99985726389514</v>
      </c>
      <c r="H1488" s="180">
        <f t="shared" si="122"/>
        <v>0</v>
      </c>
    </row>
    <row r="1489" spans="1:8" x14ac:dyDescent="0.25">
      <c r="A1489" s="174">
        <v>43892.864999999998</v>
      </c>
      <c r="B1489" s="181">
        <v>204</v>
      </c>
      <c r="C1489" s="176">
        <f t="shared" si="119"/>
        <v>3</v>
      </c>
      <c r="D1489" s="177">
        <f t="shared" si="120"/>
        <v>2020</v>
      </c>
      <c r="E1489" s="178">
        <f>IF(WEEKDAY(A1489,2)&gt;=6,6,IF(ISNUMBER(MATCH(TRUNC(A1489),Normativa!$A$81:$A$108,0)),6,INDEX(Normativa!$D$67:$AA$78,MATCH(MONTH(A1489),Normativa!$C$67:$C$78,0),MATCH(HOUR(A1489),Normativa!$D$66:$AA$66,0))))</f>
        <v>2</v>
      </c>
      <c r="F1489" s="176">
        <f t="shared" si="121"/>
        <v>204</v>
      </c>
      <c r="G1489" s="179">
        <f>INDEX('Optimitzador h'!$C$15:$H$15,E1489)</f>
        <v>307.99985726389514</v>
      </c>
      <c r="H1489" s="180">
        <f t="shared" si="122"/>
        <v>0</v>
      </c>
    </row>
    <row r="1490" spans="1:8" x14ac:dyDescent="0.25">
      <c r="A1490" s="174">
        <v>43892.906666666662</v>
      </c>
      <c r="B1490" s="181">
        <v>140</v>
      </c>
      <c r="C1490" s="176">
        <f t="shared" si="119"/>
        <v>3</v>
      </c>
      <c r="D1490" s="177">
        <f t="shared" si="120"/>
        <v>2020</v>
      </c>
      <c r="E1490" s="178">
        <f>IF(WEEKDAY(A1490,2)&gt;=6,6,IF(ISNUMBER(MATCH(TRUNC(A1490),Normativa!$A$81:$A$108,0)),6,INDEX(Normativa!$D$67:$AA$78,MATCH(MONTH(A1490),Normativa!$C$67:$C$78,0),MATCH(HOUR(A1490),Normativa!$D$66:$AA$66,0))))</f>
        <v>2</v>
      </c>
      <c r="F1490" s="176">
        <f t="shared" si="121"/>
        <v>140</v>
      </c>
      <c r="G1490" s="179">
        <f>INDEX('Optimitzador h'!$C$15:$H$15,E1490)</f>
        <v>307.99985726389514</v>
      </c>
      <c r="H1490" s="180">
        <f t="shared" si="122"/>
        <v>0</v>
      </c>
    </row>
    <row r="1491" spans="1:8" x14ac:dyDescent="0.25">
      <c r="A1491" s="174">
        <v>43892.948333333334</v>
      </c>
      <c r="B1491" s="181">
        <v>121</v>
      </c>
      <c r="C1491" s="176">
        <f t="shared" si="119"/>
        <v>3</v>
      </c>
      <c r="D1491" s="177">
        <f t="shared" si="120"/>
        <v>2020</v>
      </c>
      <c r="E1491" s="178">
        <f>IF(WEEKDAY(A1491,2)&gt;=6,6,IF(ISNUMBER(MATCH(TRUNC(A1491),Normativa!$A$81:$A$108,0)),6,INDEX(Normativa!$D$67:$AA$78,MATCH(MONTH(A1491),Normativa!$C$67:$C$78,0),MATCH(HOUR(A1491),Normativa!$D$66:$AA$66,0))))</f>
        <v>3</v>
      </c>
      <c r="F1491" s="176">
        <f t="shared" si="121"/>
        <v>121</v>
      </c>
      <c r="G1491" s="179">
        <f>INDEX('Optimitzador h'!$C$15:$H$15,E1491)</f>
        <v>307.99985726389514</v>
      </c>
      <c r="H1491" s="180">
        <f t="shared" si="122"/>
        <v>0</v>
      </c>
    </row>
    <row r="1492" spans="1:8" x14ac:dyDescent="0.25">
      <c r="A1492" s="174">
        <v>43892.99</v>
      </c>
      <c r="B1492" s="181">
        <v>110</v>
      </c>
      <c r="C1492" s="176">
        <f t="shared" si="119"/>
        <v>3</v>
      </c>
      <c r="D1492" s="177">
        <f t="shared" si="120"/>
        <v>2020</v>
      </c>
      <c r="E1492" s="178">
        <f>IF(WEEKDAY(A1492,2)&gt;=6,6,IF(ISNUMBER(MATCH(TRUNC(A1492),Normativa!$A$81:$A$108,0)),6,INDEX(Normativa!$D$67:$AA$78,MATCH(MONTH(A1492),Normativa!$C$67:$C$78,0),MATCH(HOUR(A1492),Normativa!$D$66:$AA$66,0))))</f>
        <v>3</v>
      </c>
      <c r="F1492" s="176">
        <f t="shared" si="121"/>
        <v>110</v>
      </c>
      <c r="G1492" s="179">
        <f>INDEX('Optimitzador h'!$C$15:$H$15,E1492)</f>
        <v>307.99985726389514</v>
      </c>
      <c r="H1492" s="180">
        <f t="shared" si="122"/>
        <v>0</v>
      </c>
    </row>
    <row r="1493" spans="1:8" x14ac:dyDescent="0.25">
      <c r="A1493" s="174">
        <v>43893.031666666662</v>
      </c>
      <c r="B1493" s="181">
        <v>111</v>
      </c>
      <c r="C1493" s="176">
        <f t="shared" si="119"/>
        <v>3</v>
      </c>
      <c r="D1493" s="177">
        <f t="shared" si="120"/>
        <v>2020</v>
      </c>
      <c r="E1493" s="178">
        <f>IF(WEEKDAY(A1493,2)&gt;=6,6,IF(ISNUMBER(MATCH(TRUNC(A1493),Normativa!$A$81:$A$108,0)),6,INDEX(Normativa!$D$67:$AA$78,MATCH(MONTH(A1493),Normativa!$C$67:$C$78,0),MATCH(HOUR(A1493),Normativa!$D$66:$AA$66,0))))</f>
        <v>6</v>
      </c>
      <c r="F1493" s="176">
        <f t="shared" si="121"/>
        <v>111</v>
      </c>
      <c r="G1493" s="179">
        <f>INDEX('Optimitzador h'!$C$15:$H$15,E1493)</f>
        <v>550</v>
      </c>
      <c r="H1493" s="180">
        <f t="shared" si="122"/>
        <v>0</v>
      </c>
    </row>
    <row r="1494" spans="1:8" x14ac:dyDescent="0.25">
      <c r="A1494" s="174">
        <v>43893.073333333334</v>
      </c>
      <c r="B1494" s="181">
        <v>111</v>
      </c>
      <c r="C1494" s="176">
        <f t="shared" si="119"/>
        <v>3</v>
      </c>
      <c r="D1494" s="177">
        <f t="shared" si="120"/>
        <v>2020</v>
      </c>
      <c r="E1494" s="178">
        <f>IF(WEEKDAY(A1494,2)&gt;=6,6,IF(ISNUMBER(MATCH(TRUNC(A1494),Normativa!$A$81:$A$108,0)),6,INDEX(Normativa!$D$67:$AA$78,MATCH(MONTH(A1494),Normativa!$C$67:$C$78,0),MATCH(HOUR(A1494),Normativa!$D$66:$AA$66,0))))</f>
        <v>6</v>
      </c>
      <c r="F1494" s="176">
        <f t="shared" si="121"/>
        <v>111</v>
      </c>
      <c r="G1494" s="179">
        <f>INDEX('Optimitzador h'!$C$15:$H$15,E1494)</f>
        <v>550</v>
      </c>
      <c r="H1494" s="180">
        <f t="shared" si="122"/>
        <v>0</v>
      </c>
    </row>
    <row r="1495" spans="1:8" x14ac:dyDescent="0.25">
      <c r="A1495" s="174">
        <v>43893.114999999998</v>
      </c>
      <c r="B1495" s="181">
        <v>106</v>
      </c>
      <c r="C1495" s="176">
        <f t="shared" si="119"/>
        <v>3</v>
      </c>
      <c r="D1495" s="177">
        <f t="shared" si="120"/>
        <v>2020</v>
      </c>
      <c r="E1495" s="178">
        <f>IF(WEEKDAY(A1495,2)&gt;=6,6,IF(ISNUMBER(MATCH(TRUNC(A1495),Normativa!$A$81:$A$108,0)),6,INDEX(Normativa!$D$67:$AA$78,MATCH(MONTH(A1495),Normativa!$C$67:$C$78,0),MATCH(HOUR(A1495),Normativa!$D$66:$AA$66,0))))</f>
        <v>6</v>
      </c>
      <c r="F1495" s="176">
        <f t="shared" si="121"/>
        <v>106</v>
      </c>
      <c r="G1495" s="179">
        <f>INDEX('Optimitzador h'!$C$15:$H$15,E1495)</f>
        <v>550</v>
      </c>
      <c r="H1495" s="180">
        <f t="shared" si="122"/>
        <v>0</v>
      </c>
    </row>
    <row r="1496" spans="1:8" x14ac:dyDescent="0.25">
      <c r="A1496" s="174">
        <v>43893.156666666662</v>
      </c>
      <c r="B1496" s="181">
        <v>108</v>
      </c>
      <c r="C1496" s="176">
        <f t="shared" si="119"/>
        <v>3</v>
      </c>
      <c r="D1496" s="177">
        <f t="shared" si="120"/>
        <v>2020</v>
      </c>
      <c r="E1496" s="178">
        <f>IF(WEEKDAY(A1496,2)&gt;=6,6,IF(ISNUMBER(MATCH(TRUNC(A1496),Normativa!$A$81:$A$108,0)),6,INDEX(Normativa!$D$67:$AA$78,MATCH(MONTH(A1496),Normativa!$C$67:$C$78,0),MATCH(HOUR(A1496),Normativa!$D$66:$AA$66,0))))</f>
        <v>6</v>
      </c>
      <c r="F1496" s="176">
        <f t="shared" si="121"/>
        <v>108</v>
      </c>
      <c r="G1496" s="179">
        <f>INDEX('Optimitzador h'!$C$15:$H$15,E1496)</f>
        <v>550</v>
      </c>
      <c r="H1496" s="180">
        <f t="shared" si="122"/>
        <v>0</v>
      </c>
    </row>
    <row r="1497" spans="1:8" x14ac:dyDescent="0.25">
      <c r="A1497" s="174">
        <v>43893.198333333334</v>
      </c>
      <c r="B1497" s="181">
        <v>110</v>
      </c>
      <c r="C1497" s="176">
        <f t="shared" si="119"/>
        <v>3</v>
      </c>
      <c r="D1497" s="177">
        <f t="shared" si="120"/>
        <v>2020</v>
      </c>
      <c r="E1497" s="178">
        <f>IF(WEEKDAY(A1497,2)&gt;=6,6,IF(ISNUMBER(MATCH(TRUNC(A1497),Normativa!$A$81:$A$108,0)),6,INDEX(Normativa!$D$67:$AA$78,MATCH(MONTH(A1497),Normativa!$C$67:$C$78,0),MATCH(HOUR(A1497),Normativa!$D$66:$AA$66,0))))</f>
        <v>6</v>
      </c>
      <c r="F1497" s="176">
        <f t="shared" si="121"/>
        <v>110</v>
      </c>
      <c r="G1497" s="179">
        <f>INDEX('Optimitzador h'!$C$15:$H$15,E1497)</f>
        <v>550</v>
      </c>
      <c r="H1497" s="180">
        <f t="shared" si="122"/>
        <v>0</v>
      </c>
    </row>
    <row r="1498" spans="1:8" x14ac:dyDescent="0.25">
      <c r="A1498" s="174">
        <v>43893.24</v>
      </c>
      <c r="B1498" s="181">
        <v>140</v>
      </c>
      <c r="C1498" s="176">
        <f t="shared" si="119"/>
        <v>3</v>
      </c>
      <c r="D1498" s="177">
        <f t="shared" si="120"/>
        <v>2020</v>
      </c>
      <c r="E1498" s="178">
        <f>IF(WEEKDAY(A1498,2)&gt;=6,6,IF(ISNUMBER(MATCH(TRUNC(A1498),Normativa!$A$81:$A$108,0)),6,INDEX(Normativa!$D$67:$AA$78,MATCH(MONTH(A1498),Normativa!$C$67:$C$78,0),MATCH(HOUR(A1498),Normativa!$D$66:$AA$66,0))))</f>
        <v>6</v>
      </c>
      <c r="F1498" s="176">
        <f t="shared" si="121"/>
        <v>140</v>
      </c>
      <c r="G1498" s="179">
        <f>INDEX('Optimitzador h'!$C$15:$H$15,E1498)</f>
        <v>550</v>
      </c>
      <c r="H1498" s="180">
        <f t="shared" si="122"/>
        <v>0</v>
      </c>
    </row>
    <row r="1499" spans="1:8" x14ac:dyDescent="0.25">
      <c r="A1499" s="174">
        <v>43893.281666666662</v>
      </c>
      <c r="B1499" s="181">
        <v>152</v>
      </c>
      <c r="C1499" s="176">
        <f t="shared" si="119"/>
        <v>3</v>
      </c>
      <c r="D1499" s="177">
        <f t="shared" si="120"/>
        <v>2020</v>
      </c>
      <c r="E1499" s="178">
        <f>IF(WEEKDAY(A1499,2)&gt;=6,6,IF(ISNUMBER(MATCH(TRUNC(A1499),Normativa!$A$81:$A$108,0)),6,INDEX(Normativa!$D$67:$AA$78,MATCH(MONTH(A1499),Normativa!$C$67:$C$78,0),MATCH(HOUR(A1499),Normativa!$D$66:$AA$66,0))))</f>
        <v>6</v>
      </c>
      <c r="F1499" s="176">
        <f t="shared" si="121"/>
        <v>152</v>
      </c>
      <c r="G1499" s="179">
        <f>INDEX('Optimitzador h'!$C$15:$H$15,E1499)</f>
        <v>550</v>
      </c>
      <c r="H1499" s="180">
        <f t="shared" si="122"/>
        <v>0</v>
      </c>
    </row>
    <row r="1500" spans="1:8" x14ac:dyDescent="0.25">
      <c r="A1500" s="174">
        <v>43893.323333333334</v>
      </c>
      <c r="B1500" s="181">
        <v>231</v>
      </c>
      <c r="C1500" s="176">
        <f t="shared" si="119"/>
        <v>3</v>
      </c>
      <c r="D1500" s="177">
        <f t="shared" si="120"/>
        <v>2020</v>
      </c>
      <c r="E1500" s="178">
        <f>IF(WEEKDAY(A1500,2)&gt;=6,6,IF(ISNUMBER(MATCH(TRUNC(A1500),Normativa!$A$81:$A$108,0)),6,INDEX(Normativa!$D$67:$AA$78,MATCH(MONTH(A1500),Normativa!$C$67:$C$78,0),MATCH(HOUR(A1500),Normativa!$D$66:$AA$66,0))))</f>
        <v>6</v>
      </c>
      <c r="F1500" s="176">
        <f t="shared" si="121"/>
        <v>231</v>
      </c>
      <c r="G1500" s="179">
        <f>INDEX('Optimitzador h'!$C$15:$H$15,E1500)</f>
        <v>550</v>
      </c>
      <c r="H1500" s="180">
        <f t="shared" si="122"/>
        <v>0</v>
      </c>
    </row>
    <row r="1501" spans="1:8" x14ac:dyDescent="0.25">
      <c r="A1501" s="174">
        <v>43893.364999999998</v>
      </c>
      <c r="B1501" s="181">
        <v>269</v>
      </c>
      <c r="C1501" s="176">
        <f t="shared" si="119"/>
        <v>3</v>
      </c>
      <c r="D1501" s="177">
        <f t="shared" si="120"/>
        <v>2020</v>
      </c>
      <c r="E1501" s="178">
        <f>IF(WEEKDAY(A1501,2)&gt;=6,6,IF(ISNUMBER(MATCH(TRUNC(A1501),Normativa!$A$81:$A$108,0)),6,INDEX(Normativa!$D$67:$AA$78,MATCH(MONTH(A1501),Normativa!$C$67:$C$78,0),MATCH(HOUR(A1501),Normativa!$D$66:$AA$66,0))))</f>
        <v>3</v>
      </c>
      <c r="F1501" s="176">
        <f t="shared" si="121"/>
        <v>269</v>
      </c>
      <c r="G1501" s="179">
        <f>INDEX('Optimitzador h'!$C$15:$H$15,E1501)</f>
        <v>307.99985726389514</v>
      </c>
      <c r="H1501" s="180">
        <f t="shared" si="122"/>
        <v>0</v>
      </c>
    </row>
    <row r="1502" spans="1:8" x14ac:dyDescent="0.25">
      <c r="A1502" s="174">
        <v>43893.406666666662</v>
      </c>
      <c r="B1502" s="181">
        <v>298</v>
      </c>
      <c r="C1502" s="176">
        <f t="shared" si="119"/>
        <v>3</v>
      </c>
      <c r="D1502" s="177">
        <f t="shared" si="120"/>
        <v>2020</v>
      </c>
      <c r="E1502" s="178">
        <f>IF(WEEKDAY(A1502,2)&gt;=6,6,IF(ISNUMBER(MATCH(TRUNC(A1502),Normativa!$A$81:$A$108,0)),6,INDEX(Normativa!$D$67:$AA$78,MATCH(MONTH(A1502),Normativa!$C$67:$C$78,0),MATCH(HOUR(A1502),Normativa!$D$66:$AA$66,0))))</f>
        <v>2</v>
      </c>
      <c r="F1502" s="176">
        <f t="shared" si="121"/>
        <v>298</v>
      </c>
      <c r="G1502" s="179">
        <f>INDEX('Optimitzador h'!$C$15:$H$15,E1502)</f>
        <v>307.99985726389514</v>
      </c>
      <c r="H1502" s="180">
        <f t="shared" si="122"/>
        <v>0</v>
      </c>
    </row>
    <row r="1503" spans="1:8" x14ac:dyDescent="0.25">
      <c r="A1503" s="174">
        <v>43893.448333333334</v>
      </c>
      <c r="B1503" s="181">
        <v>306</v>
      </c>
      <c r="C1503" s="176">
        <f t="shared" si="119"/>
        <v>3</v>
      </c>
      <c r="D1503" s="177">
        <f t="shared" si="120"/>
        <v>2020</v>
      </c>
      <c r="E1503" s="178">
        <f>IF(WEEKDAY(A1503,2)&gt;=6,6,IF(ISNUMBER(MATCH(TRUNC(A1503),Normativa!$A$81:$A$108,0)),6,INDEX(Normativa!$D$67:$AA$78,MATCH(MONTH(A1503),Normativa!$C$67:$C$78,0),MATCH(HOUR(A1503),Normativa!$D$66:$AA$66,0))))</f>
        <v>2</v>
      </c>
      <c r="F1503" s="176">
        <f t="shared" si="121"/>
        <v>306</v>
      </c>
      <c r="G1503" s="179">
        <f>INDEX('Optimitzador h'!$C$15:$H$15,E1503)</f>
        <v>307.99985726389514</v>
      </c>
      <c r="H1503" s="180">
        <f t="shared" si="122"/>
        <v>0</v>
      </c>
    </row>
    <row r="1504" spans="1:8" x14ac:dyDescent="0.25">
      <c r="A1504" s="174">
        <v>43893.49</v>
      </c>
      <c r="B1504" s="181">
        <v>308</v>
      </c>
      <c r="C1504" s="176">
        <f t="shared" si="119"/>
        <v>3</v>
      </c>
      <c r="D1504" s="177">
        <f t="shared" si="120"/>
        <v>2020</v>
      </c>
      <c r="E1504" s="178">
        <f>IF(WEEKDAY(A1504,2)&gt;=6,6,IF(ISNUMBER(MATCH(TRUNC(A1504),Normativa!$A$81:$A$108,0)),6,INDEX(Normativa!$D$67:$AA$78,MATCH(MONTH(A1504),Normativa!$C$67:$C$78,0),MATCH(HOUR(A1504),Normativa!$D$66:$AA$66,0))))</f>
        <v>2</v>
      </c>
      <c r="F1504" s="176">
        <f t="shared" si="121"/>
        <v>308</v>
      </c>
      <c r="G1504" s="179">
        <f>INDEX('Optimitzador h'!$C$15:$H$15,E1504)</f>
        <v>307.99985726389514</v>
      </c>
      <c r="H1504" s="180">
        <f t="shared" si="122"/>
        <v>2.037359563137748E-8</v>
      </c>
    </row>
    <row r="1505" spans="1:8" x14ac:dyDescent="0.25">
      <c r="A1505" s="174">
        <v>43893.531666666662</v>
      </c>
      <c r="B1505" s="181">
        <v>304</v>
      </c>
      <c r="C1505" s="176">
        <f t="shared" si="119"/>
        <v>3</v>
      </c>
      <c r="D1505" s="177">
        <f t="shared" si="120"/>
        <v>2020</v>
      </c>
      <c r="E1505" s="178">
        <f>IF(WEEKDAY(A1505,2)&gt;=6,6,IF(ISNUMBER(MATCH(TRUNC(A1505),Normativa!$A$81:$A$108,0)),6,INDEX(Normativa!$D$67:$AA$78,MATCH(MONTH(A1505),Normativa!$C$67:$C$78,0),MATCH(HOUR(A1505),Normativa!$D$66:$AA$66,0))))</f>
        <v>2</v>
      </c>
      <c r="F1505" s="176">
        <f t="shared" si="121"/>
        <v>304</v>
      </c>
      <c r="G1505" s="179">
        <f>INDEX('Optimitzador h'!$C$15:$H$15,E1505)</f>
        <v>307.99985726389514</v>
      </c>
      <c r="H1505" s="180">
        <f t="shared" si="122"/>
        <v>0</v>
      </c>
    </row>
    <row r="1506" spans="1:8" x14ac:dyDescent="0.25">
      <c r="A1506" s="174">
        <v>43893.573333333334</v>
      </c>
      <c r="B1506" s="181">
        <v>306</v>
      </c>
      <c r="C1506" s="176">
        <f t="shared" si="119"/>
        <v>3</v>
      </c>
      <c r="D1506" s="177">
        <f t="shared" si="120"/>
        <v>2020</v>
      </c>
      <c r="E1506" s="178">
        <f>IF(WEEKDAY(A1506,2)&gt;=6,6,IF(ISNUMBER(MATCH(TRUNC(A1506),Normativa!$A$81:$A$108,0)),6,INDEX(Normativa!$D$67:$AA$78,MATCH(MONTH(A1506),Normativa!$C$67:$C$78,0),MATCH(HOUR(A1506),Normativa!$D$66:$AA$66,0))))</f>
        <v>2</v>
      </c>
      <c r="F1506" s="176">
        <f t="shared" si="121"/>
        <v>306</v>
      </c>
      <c r="G1506" s="179">
        <f>INDEX('Optimitzador h'!$C$15:$H$15,E1506)</f>
        <v>307.99985726389514</v>
      </c>
      <c r="H1506" s="180">
        <f t="shared" si="122"/>
        <v>0</v>
      </c>
    </row>
    <row r="1507" spans="1:8" x14ac:dyDescent="0.25">
      <c r="A1507" s="174">
        <v>43893.614999999998</v>
      </c>
      <c r="B1507" s="181">
        <v>296</v>
      </c>
      <c r="C1507" s="176">
        <f t="shared" si="119"/>
        <v>3</v>
      </c>
      <c r="D1507" s="177">
        <f t="shared" si="120"/>
        <v>2020</v>
      </c>
      <c r="E1507" s="178">
        <f>IF(WEEKDAY(A1507,2)&gt;=6,6,IF(ISNUMBER(MATCH(TRUNC(A1507),Normativa!$A$81:$A$108,0)),6,INDEX(Normativa!$D$67:$AA$78,MATCH(MONTH(A1507),Normativa!$C$67:$C$78,0),MATCH(HOUR(A1507),Normativa!$D$66:$AA$66,0))))</f>
        <v>3</v>
      </c>
      <c r="F1507" s="176">
        <f t="shared" si="121"/>
        <v>296</v>
      </c>
      <c r="G1507" s="179">
        <f>INDEX('Optimitzador h'!$C$15:$H$15,E1507)</f>
        <v>307.99985726389514</v>
      </c>
      <c r="H1507" s="180">
        <f t="shared" si="122"/>
        <v>0</v>
      </c>
    </row>
    <row r="1508" spans="1:8" x14ac:dyDescent="0.25">
      <c r="A1508" s="174">
        <v>43893.656666666662</v>
      </c>
      <c r="B1508" s="181">
        <v>287</v>
      </c>
      <c r="C1508" s="176">
        <f t="shared" si="119"/>
        <v>3</v>
      </c>
      <c r="D1508" s="177">
        <f t="shared" si="120"/>
        <v>2020</v>
      </c>
      <c r="E1508" s="178">
        <f>IF(WEEKDAY(A1508,2)&gt;=6,6,IF(ISNUMBER(MATCH(TRUNC(A1508),Normativa!$A$81:$A$108,0)),6,INDEX(Normativa!$D$67:$AA$78,MATCH(MONTH(A1508),Normativa!$C$67:$C$78,0),MATCH(HOUR(A1508),Normativa!$D$66:$AA$66,0))))</f>
        <v>3</v>
      </c>
      <c r="F1508" s="176">
        <f t="shared" si="121"/>
        <v>287</v>
      </c>
      <c r="G1508" s="179">
        <f>INDEX('Optimitzador h'!$C$15:$H$15,E1508)</f>
        <v>307.99985726389514</v>
      </c>
      <c r="H1508" s="180">
        <f t="shared" si="122"/>
        <v>0</v>
      </c>
    </row>
    <row r="1509" spans="1:8" x14ac:dyDescent="0.25">
      <c r="A1509" s="174">
        <v>43893.698333333334</v>
      </c>
      <c r="B1509" s="181">
        <v>277</v>
      </c>
      <c r="C1509" s="176">
        <f t="shared" si="119"/>
        <v>3</v>
      </c>
      <c r="D1509" s="177">
        <f t="shared" si="120"/>
        <v>2020</v>
      </c>
      <c r="E1509" s="178">
        <f>IF(WEEKDAY(A1509,2)&gt;=6,6,IF(ISNUMBER(MATCH(TRUNC(A1509),Normativa!$A$81:$A$108,0)),6,INDEX(Normativa!$D$67:$AA$78,MATCH(MONTH(A1509),Normativa!$C$67:$C$78,0),MATCH(HOUR(A1509),Normativa!$D$66:$AA$66,0))))</f>
        <v>3</v>
      </c>
      <c r="F1509" s="176">
        <f t="shared" si="121"/>
        <v>277</v>
      </c>
      <c r="G1509" s="179">
        <f>INDEX('Optimitzador h'!$C$15:$H$15,E1509)</f>
        <v>307.99985726389514</v>
      </c>
      <c r="H1509" s="180">
        <f t="shared" si="122"/>
        <v>0</v>
      </c>
    </row>
    <row r="1510" spans="1:8" x14ac:dyDescent="0.25">
      <c r="A1510" s="174">
        <v>43893.74</v>
      </c>
      <c r="B1510" s="181">
        <v>269</v>
      </c>
      <c r="C1510" s="176">
        <f t="shared" si="119"/>
        <v>3</v>
      </c>
      <c r="D1510" s="177">
        <f t="shared" si="120"/>
        <v>2020</v>
      </c>
      <c r="E1510" s="178">
        <f>IF(WEEKDAY(A1510,2)&gt;=6,6,IF(ISNUMBER(MATCH(TRUNC(A1510),Normativa!$A$81:$A$108,0)),6,INDEX(Normativa!$D$67:$AA$78,MATCH(MONTH(A1510),Normativa!$C$67:$C$78,0),MATCH(HOUR(A1510),Normativa!$D$66:$AA$66,0))))</f>
        <v>3</v>
      </c>
      <c r="F1510" s="176">
        <f t="shared" si="121"/>
        <v>269</v>
      </c>
      <c r="G1510" s="179">
        <f>INDEX('Optimitzador h'!$C$15:$H$15,E1510)</f>
        <v>307.99985726389514</v>
      </c>
      <c r="H1510" s="180">
        <f t="shared" si="122"/>
        <v>0</v>
      </c>
    </row>
    <row r="1511" spans="1:8" x14ac:dyDescent="0.25">
      <c r="A1511" s="174">
        <v>43893.781666666662</v>
      </c>
      <c r="B1511" s="181">
        <v>247</v>
      </c>
      <c r="C1511" s="176">
        <f t="shared" si="119"/>
        <v>3</v>
      </c>
      <c r="D1511" s="177">
        <f t="shared" si="120"/>
        <v>2020</v>
      </c>
      <c r="E1511" s="178">
        <f>IF(WEEKDAY(A1511,2)&gt;=6,6,IF(ISNUMBER(MATCH(TRUNC(A1511),Normativa!$A$81:$A$108,0)),6,INDEX(Normativa!$D$67:$AA$78,MATCH(MONTH(A1511),Normativa!$C$67:$C$78,0),MATCH(HOUR(A1511),Normativa!$D$66:$AA$66,0))))</f>
        <v>2</v>
      </c>
      <c r="F1511" s="176">
        <f t="shared" si="121"/>
        <v>247</v>
      </c>
      <c r="G1511" s="179">
        <f>INDEX('Optimitzador h'!$C$15:$H$15,E1511)</f>
        <v>307.99985726389514</v>
      </c>
      <c r="H1511" s="180">
        <f t="shared" si="122"/>
        <v>0</v>
      </c>
    </row>
    <row r="1512" spans="1:8" x14ac:dyDescent="0.25">
      <c r="A1512" s="174">
        <v>43893.823333333334</v>
      </c>
      <c r="B1512" s="181">
        <v>235</v>
      </c>
      <c r="C1512" s="176">
        <f t="shared" si="119"/>
        <v>3</v>
      </c>
      <c r="D1512" s="177">
        <f t="shared" si="120"/>
        <v>2020</v>
      </c>
      <c r="E1512" s="178">
        <f>IF(WEEKDAY(A1512,2)&gt;=6,6,IF(ISNUMBER(MATCH(TRUNC(A1512),Normativa!$A$81:$A$108,0)),6,INDEX(Normativa!$D$67:$AA$78,MATCH(MONTH(A1512),Normativa!$C$67:$C$78,0),MATCH(HOUR(A1512),Normativa!$D$66:$AA$66,0))))</f>
        <v>2</v>
      </c>
      <c r="F1512" s="176">
        <f t="shared" si="121"/>
        <v>235</v>
      </c>
      <c r="G1512" s="179">
        <f>INDEX('Optimitzador h'!$C$15:$H$15,E1512)</f>
        <v>307.99985726389514</v>
      </c>
      <c r="H1512" s="180">
        <f t="shared" si="122"/>
        <v>0</v>
      </c>
    </row>
    <row r="1513" spans="1:8" x14ac:dyDescent="0.25">
      <c r="A1513" s="174">
        <v>43893.864999999998</v>
      </c>
      <c r="B1513" s="181">
        <v>224</v>
      </c>
      <c r="C1513" s="176">
        <f t="shared" si="119"/>
        <v>3</v>
      </c>
      <c r="D1513" s="177">
        <f t="shared" si="120"/>
        <v>2020</v>
      </c>
      <c r="E1513" s="178">
        <f>IF(WEEKDAY(A1513,2)&gt;=6,6,IF(ISNUMBER(MATCH(TRUNC(A1513),Normativa!$A$81:$A$108,0)),6,INDEX(Normativa!$D$67:$AA$78,MATCH(MONTH(A1513),Normativa!$C$67:$C$78,0),MATCH(HOUR(A1513),Normativa!$D$66:$AA$66,0))))</f>
        <v>2</v>
      </c>
      <c r="F1513" s="176">
        <f t="shared" si="121"/>
        <v>224</v>
      </c>
      <c r="G1513" s="179">
        <f>INDEX('Optimitzador h'!$C$15:$H$15,E1513)</f>
        <v>307.99985726389514</v>
      </c>
      <c r="H1513" s="180">
        <f t="shared" si="122"/>
        <v>0</v>
      </c>
    </row>
    <row r="1514" spans="1:8" x14ac:dyDescent="0.25">
      <c r="A1514" s="174">
        <v>43893.906666666662</v>
      </c>
      <c r="B1514" s="181">
        <v>155</v>
      </c>
      <c r="C1514" s="176">
        <f t="shared" si="119"/>
        <v>3</v>
      </c>
      <c r="D1514" s="177">
        <f t="shared" si="120"/>
        <v>2020</v>
      </c>
      <c r="E1514" s="178">
        <f>IF(WEEKDAY(A1514,2)&gt;=6,6,IF(ISNUMBER(MATCH(TRUNC(A1514),Normativa!$A$81:$A$108,0)),6,INDEX(Normativa!$D$67:$AA$78,MATCH(MONTH(A1514),Normativa!$C$67:$C$78,0),MATCH(HOUR(A1514),Normativa!$D$66:$AA$66,0))))</f>
        <v>2</v>
      </c>
      <c r="F1514" s="176">
        <f t="shared" si="121"/>
        <v>155</v>
      </c>
      <c r="G1514" s="179">
        <f>INDEX('Optimitzador h'!$C$15:$H$15,E1514)</f>
        <v>307.99985726389514</v>
      </c>
      <c r="H1514" s="180">
        <f t="shared" si="122"/>
        <v>0</v>
      </c>
    </row>
    <row r="1515" spans="1:8" x14ac:dyDescent="0.25">
      <c r="A1515" s="174">
        <v>43893.948333333334</v>
      </c>
      <c r="B1515" s="181">
        <v>131</v>
      </c>
      <c r="C1515" s="176">
        <f t="shared" si="119"/>
        <v>3</v>
      </c>
      <c r="D1515" s="177">
        <f t="shared" si="120"/>
        <v>2020</v>
      </c>
      <c r="E1515" s="178">
        <f>IF(WEEKDAY(A1515,2)&gt;=6,6,IF(ISNUMBER(MATCH(TRUNC(A1515),Normativa!$A$81:$A$108,0)),6,INDEX(Normativa!$D$67:$AA$78,MATCH(MONTH(A1515),Normativa!$C$67:$C$78,0),MATCH(HOUR(A1515),Normativa!$D$66:$AA$66,0))))</f>
        <v>3</v>
      </c>
      <c r="F1515" s="176">
        <f t="shared" si="121"/>
        <v>131</v>
      </c>
      <c r="G1515" s="179">
        <f>INDEX('Optimitzador h'!$C$15:$H$15,E1515)</f>
        <v>307.99985726389514</v>
      </c>
      <c r="H1515" s="180">
        <f t="shared" si="122"/>
        <v>0</v>
      </c>
    </row>
    <row r="1516" spans="1:8" x14ac:dyDescent="0.25">
      <c r="A1516" s="174">
        <v>43893.99</v>
      </c>
      <c r="B1516" s="181">
        <v>121</v>
      </c>
      <c r="C1516" s="176">
        <f t="shared" si="119"/>
        <v>3</v>
      </c>
      <c r="D1516" s="177">
        <f t="shared" si="120"/>
        <v>2020</v>
      </c>
      <c r="E1516" s="178">
        <f>IF(WEEKDAY(A1516,2)&gt;=6,6,IF(ISNUMBER(MATCH(TRUNC(A1516),Normativa!$A$81:$A$108,0)),6,INDEX(Normativa!$D$67:$AA$78,MATCH(MONTH(A1516),Normativa!$C$67:$C$78,0),MATCH(HOUR(A1516),Normativa!$D$66:$AA$66,0))))</f>
        <v>3</v>
      </c>
      <c r="F1516" s="176">
        <f t="shared" si="121"/>
        <v>121</v>
      </c>
      <c r="G1516" s="179">
        <f>INDEX('Optimitzador h'!$C$15:$H$15,E1516)</f>
        <v>307.99985726389514</v>
      </c>
      <c r="H1516" s="180">
        <f t="shared" si="122"/>
        <v>0</v>
      </c>
    </row>
    <row r="1517" spans="1:8" x14ac:dyDescent="0.25">
      <c r="A1517" s="174">
        <v>43894.031666666662</v>
      </c>
      <c r="B1517" s="181">
        <v>121</v>
      </c>
      <c r="C1517" s="176">
        <f t="shared" si="119"/>
        <v>3</v>
      </c>
      <c r="D1517" s="177">
        <f t="shared" si="120"/>
        <v>2020</v>
      </c>
      <c r="E1517" s="178">
        <f>IF(WEEKDAY(A1517,2)&gt;=6,6,IF(ISNUMBER(MATCH(TRUNC(A1517),Normativa!$A$81:$A$108,0)),6,INDEX(Normativa!$D$67:$AA$78,MATCH(MONTH(A1517),Normativa!$C$67:$C$78,0),MATCH(HOUR(A1517),Normativa!$D$66:$AA$66,0))))</f>
        <v>6</v>
      </c>
      <c r="F1517" s="176">
        <f t="shared" si="121"/>
        <v>121</v>
      </c>
      <c r="G1517" s="179">
        <f>INDEX('Optimitzador h'!$C$15:$H$15,E1517)</f>
        <v>550</v>
      </c>
      <c r="H1517" s="180">
        <f t="shared" si="122"/>
        <v>0</v>
      </c>
    </row>
    <row r="1518" spans="1:8" x14ac:dyDescent="0.25">
      <c r="A1518" s="174">
        <v>43894.073333333334</v>
      </c>
      <c r="B1518" s="181">
        <v>117</v>
      </c>
      <c r="C1518" s="176">
        <f t="shared" si="119"/>
        <v>3</v>
      </c>
      <c r="D1518" s="177">
        <f t="shared" si="120"/>
        <v>2020</v>
      </c>
      <c r="E1518" s="178">
        <f>IF(WEEKDAY(A1518,2)&gt;=6,6,IF(ISNUMBER(MATCH(TRUNC(A1518),Normativa!$A$81:$A$108,0)),6,INDEX(Normativa!$D$67:$AA$78,MATCH(MONTH(A1518),Normativa!$C$67:$C$78,0),MATCH(HOUR(A1518),Normativa!$D$66:$AA$66,0))))</f>
        <v>6</v>
      </c>
      <c r="F1518" s="176">
        <f t="shared" si="121"/>
        <v>117</v>
      </c>
      <c r="G1518" s="179">
        <f>INDEX('Optimitzador h'!$C$15:$H$15,E1518)</f>
        <v>550</v>
      </c>
      <c r="H1518" s="180">
        <f t="shared" si="122"/>
        <v>0</v>
      </c>
    </row>
    <row r="1519" spans="1:8" x14ac:dyDescent="0.25">
      <c r="A1519" s="174">
        <v>43894.114999999998</v>
      </c>
      <c r="B1519" s="181">
        <v>111</v>
      </c>
      <c r="C1519" s="176">
        <f t="shared" si="119"/>
        <v>3</v>
      </c>
      <c r="D1519" s="177">
        <f t="shared" si="120"/>
        <v>2020</v>
      </c>
      <c r="E1519" s="178">
        <f>IF(WEEKDAY(A1519,2)&gt;=6,6,IF(ISNUMBER(MATCH(TRUNC(A1519),Normativa!$A$81:$A$108,0)),6,INDEX(Normativa!$D$67:$AA$78,MATCH(MONTH(A1519),Normativa!$C$67:$C$78,0),MATCH(HOUR(A1519),Normativa!$D$66:$AA$66,0))))</f>
        <v>6</v>
      </c>
      <c r="F1519" s="176">
        <f t="shared" si="121"/>
        <v>111</v>
      </c>
      <c r="G1519" s="179">
        <f>INDEX('Optimitzador h'!$C$15:$H$15,E1519)</f>
        <v>550</v>
      </c>
      <c r="H1519" s="180">
        <f t="shared" si="122"/>
        <v>0</v>
      </c>
    </row>
    <row r="1520" spans="1:8" x14ac:dyDescent="0.25">
      <c r="A1520" s="174">
        <v>43894.156666666662</v>
      </c>
      <c r="B1520" s="181">
        <v>114</v>
      </c>
      <c r="C1520" s="176">
        <f t="shared" si="119"/>
        <v>3</v>
      </c>
      <c r="D1520" s="177">
        <f t="shared" si="120"/>
        <v>2020</v>
      </c>
      <c r="E1520" s="178">
        <f>IF(WEEKDAY(A1520,2)&gt;=6,6,IF(ISNUMBER(MATCH(TRUNC(A1520),Normativa!$A$81:$A$108,0)),6,INDEX(Normativa!$D$67:$AA$78,MATCH(MONTH(A1520),Normativa!$C$67:$C$78,0),MATCH(HOUR(A1520),Normativa!$D$66:$AA$66,0))))</f>
        <v>6</v>
      </c>
      <c r="F1520" s="176">
        <f t="shared" si="121"/>
        <v>114</v>
      </c>
      <c r="G1520" s="179">
        <f>INDEX('Optimitzador h'!$C$15:$H$15,E1520)</f>
        <v>550</v>
      </c>
      <c r="H1520" s="180">
        <f t="shared" si="122"/>
        <v>0</v>
      </c>
    </row>
    <row r="1521" spans="1:8" x14ac:dyDescent="0.25">
      <c r="A1521" s="174">
        <v>43894.198333333334</v>
      </c>
      <c r="B1521" s="181">
        <v>114</v>
      </c>
      <c r="C1521" s="176">
        <f t="shared" si="119"/>
        <v>3</v>
      </c>
      <c r="D1521" s="177">
        <f t="shared" si="120"/>
        <v>2020</v>
      </c>
      <c r="E1521" s="178">
        <f>IF(WEEKDAY(A1521,2)&gt;=6,6,IF(ISNUMBER(MATCH(TRUNC(A1521),Normativa!$A$81:$A$108,0)),6,INDEX(Normativa!$D$67:$AA$78,MATCH(MONTH(A1521),Normativa!$C$67:$C$78,0),MATCH(HOUR(A1521),Normativa!$D$66:$AA$66,0))))</f>
        <v>6</v>
      </c>
      <c r="F1521" s="176">
        <f t="shared" si="121"/>
        <v>114</v>
      </c>
      <c r="G1521" s="179">
        <f>INDEX('Optimitzador h'!$C$15:$H$15,E1521)</f>
        <v>550</v>
      </c>
      <c r="H1521" s="180">
        <f t="shared" si="122"/>
        <v>0</v>
      </c>
    </row>
    <row r="1522" spans="1:8" x14ac:dyDescent="0.25">
      <c r="A1522" s="174">
        <v>43894.239999999998</v>
      </c>
      <c r="B1522" s="181">
        <v>147</v>
      </c>
      <c r="C1522" s="176">
        <f t="shared" si="119"/>
        <v>3</v>
      </c>
      <c r="D1522" s="177">
        <f t="shared" si="120"/>
        <v>2020</v>
      </c>
      <c r="E1522" s="178">
        <f>IF(WEEKDAY(A1522,2)&gt;=6,6,IF(ISNUMBER(MATCH(TRUNC(A1522),Normativa!$A$81:$A$108,0)),6,INDEX(Normativa!$D$67:$AA$78,MATCH(MONTH(A1522),Normativa!$C$67:$C$78,0),MATCH(HOUR(A1522),Normativa!$D$66:$AA$66,0))))</f>
        <v>6</v>
      </c>
      <c r="F1522" s="176">
        <f t="shared" si="121"/>
        <v>147</v>
      </c>
      <c r="G1522" s="179">
        <f>INDEX('Optimitzador h'!$C$15:$H$15,E1522)</f>
        <v>550</v>
      </c>
      <c r="H1522" s="180">
        <f t="shared" si="122"/>
        <v>0</v>
      </c>
    </row>
    <row r="1523" spans="1:8" x14ac:dyDescent="0.25">
      <c r="A1523" s="174">
        <v>43894.281666666662</v>
      </c>
      <c r="B1523" s="181">
        <v>165</v>
      </c>
      <c r="C1523" s="176">
        <f t="shared" si="119"/>
        <v>3</v>
      </c>
      <c r="D1523" s="177">
        <f t="shared" si="120"/>
        <v>2020</v>
      </c>
      <c r="E1523" s="178">
        <f>IF(WEEKDAY(A1523,2)&gt;=6,6,IF(ISNUMBER(MATCH(TRUNC(A1523),Normativa!$A$81:$A$108,0)),6,INDEX(Normativa!$D$67:$AA$78,MATCH(MONTH(A1523),Normativa!$C$67:$C$78,0),MATCH(HOUR(A1523),Normativa!$D$66:$AA$66,0))))</f>
        <v>6</v>
      </c>
      <c r="F1523" s="176">
        <f t="shared" si="121"/>
        <v>165</v>
      </c>
      <c r="G1523" s="179">
        <f>INDEX('Optimitzador h'!$C$15:$H$15,E1523)</f>
        <v>550</v>
      </c>
      <c r="H1523" s="180">
        <f t="shared" si="122"/>
        <v>0</v>
      </c>
    </row>
    <row r="1524" spans="1:8" x14ac:dyDescent="0.25">
      <c r="A1524" s="174">
        <v>43894.323333333334</v>
      </c>
      <c r="B1524" s="181">
        <v>236</v>
      </c>
      <c r="C1524" s="176">
        <f t="shared" si="119"/>
        <v>3</v>
      </c>
      <c r="D1524" s="177">
        <f t="shared" si="120"/>
        <v>2020</v>
      </c>
      <c r="E1524" s="178">
        <f>IF(WEEKDAY(A1524,2)&gt;=6,6,IF(ISNUMBER(MATCH(TRUNC(A1524),Normativa!$A$81:$A$108,0)),6,INDEX(Normativa!$D$67:$AA$78,MATCH(MONTH(A1524),Normativa!$C$67:$C$78,0),MATCH(HOUR(A1524),Normativa!$D$66:$AA$66,0))))</f>
        <v>6</v>
      </c>
      <c r="F1524" s="176">
        <f t="shared" si="121"/>
        <v>236</v>
      </c>
      <c r="G1524" s="179">
        <f>INDEX('Optimitzador h'!$C$15:$H$15,E1524)</f>
        <v>550</v>
      </c>
      <c r="H1524" s="180">
        <f t="shared" si="122"/>
        <v>0</v>
      </c>
    </row>
    <row r="1525" spans="1:8" x14ac:dyDescent="0.25">
      <c r="A1525" s="174">
        <v>43894.364999999998</v>
      </c>
      <c r="B1525" s="181">
        <v>277</v>
      </c>
      <c r="C1525" s="176">
        <f t="shared" si="119"/>
        <v>3</v>
      </c>
      <c r="D1525" s="177">
        <f t="shared" si="120"/>
        <v>2020</v>
      </c>
      <c r="E1525" s="178">
        <f>IF(WEEKDAY(A1525,2)&gt;=6,6,IF(ISNUMBER(MATCH(TRUNC(A1525),Normativa!$A$81:$A$108,0)),6,INDEX(Normativa!$D$67:$AA$78,MATCH(MONTH(A1525),Normativa!$C$67:$C$78,0),MATCH(HOUR(A1525),Normativa!$D$66:$AA$66,0))))</f>
        <v>3</v>
      </c>
      <c r="F1525" s="176">
        <f t="shared" si="121"/>
        <v>277</v>
      </c>
      <c r="G1525" s="179">
        <f>INDEX('Optimitzador h'!$C$15:$H$15,E1525)</f>
        <v>307.99985726389514</v>
      </c>
      <c r="H1525" s="180">
        <f t="shared" si="122"/>
        <v>0</v>
      </c>
    </row>
    <row r="1526" spans="1:8" x14ac:dyDescent="0.25">
      <c r="A1526" s="174">
        <v>43894.406666666662</v>
      </c>
      <c r="B1526" s="181">
        <v>293</v>
      </c>
      <c r="C1526" s="176">
        <f t="shared" si="119"/>
        <v>3</v>
      </c>
      <c r="D1526" s="177">
        <f t="shared" si="120"/>
        <v>2020</v>
      </c>
      <c r="E1526" s="178">
        <f>IF(WEEKDAY(A1526,2)&gt;=6,6,IF(ISNUMBER(MATCH(TRUNC(A1526),Normativa!$A$81:$A$108,0)),6,INDEX(Normativa!$D$67:$AA$78,MATCH(MONTH(A1526),Normativa!$C$67:$C$78,0),MATCH(HOUR(A1526),Normativa!$D$66:$AA$66,0))))</f>
        <v>2</v>
      </c>
      <c r="F1526" s="176">
        <f t="shared" si="121"/>
        <v>293</v>
      </c>
      <c r="G1526" s="179">
        <f>INDEX('Optimitzador h'!$C$15:$H$15,E1526)</f>
        <v>307.99985726389514</v>
      </c>
      <c r="H1526" s="180">
        <f t="shared" si="122"/>
        <v>0</v>
      </c>
    </row>
    <row r="1527" spans="1:8" x14ac:dyDescent="0.25">
      <c r="A1527" s="174">
        <v>43894.448333333334</v>
      </c>
      <c r="B1527" s="181">
        <v>294</v>
      </c>
      <c r="C1527" s="176">
        <f t="shared" si="119"/>
        <v>3</v>
      </c>
      <c r="D1527" s="177">
        <f t="shared" si="120"/>
        <v>2020</v>
      </c>
      <c r="E1527" s="178">
        <f>IF(WEEKDAY(A1527,2)&gt;=6,6,IF(ISNUMBER(MATCH(TRUNC(A1527),Normativa!$A$81:$A$108,0)),6,INDEX(Normativa!$D$67:$AA$78,MATCH(MONTH(A1527),Normativa!$C$67:$C$78,0),MATCH(HOUR(A1527),Normativa!$D$66:$AA$66,0))))</f>
        <v>2</v>
      </c>
      <c r="F1527" s="176">
        <f t="shared" si="121"/>
        <v>294</v>
      </c>
      <c r="G1527" s="179">
        <f>INDEX('Optimitzador h'!$C$15:$H$15,E1527)</f>
        <v>307.99985726389514</v>
      </c>
      <c r="H1527" s="180">
        <f t="shared" si="122"/>
        <v>0</v>
      </c>
    </row>
    <row r="1528" spans="1:8" x14ac:dyDescent="0.25">
      <c r="A1528" s="174">
        <v>43894.49</v>
      </c>
      <c r="B1528" s="181">
        <v>295</v>
      </c>
      <c r="C1528" s="176">
        <f t="shared" si="119"/>
        <v>3</v>
      </c>
      <c r="D1528" s="177">
        <f t="shared" si="120"/>
        <v>2020</v>
      </c>
      <c r="E1528" s="178">
        <f>IF(WEEKDAY(A1528,2)&gt;=6,6,IF(ISNUMBER(MATCH(TRUNC(A1528),Normativa!$A$81:$A$108,0)),6,INDEX(Normativa!$D$67:$AA$78,MATCH(MONTH(A1528),Normativa!$C$67:$C$78,0),MATCH(HOUR(A1528),Normativa!$D$66:$AA$66,0))))</f>
        <v>2</v>
      </c>
      <c r="F1528" s="176">
        <f t="shared" si="121"/>
        <v>295</v>
      </c>
      <c r="G1528" s="179">
        <f>INDEX('Optimitzador h'!$C$15:$H$15,E1528)</f>
        <v>307.99985726389514</v>
      </c>
      <c r="H1528" s="180">
        <f t="shared" si="122"/>
        <v>0</v>
      </c>
    </row>
    <row r="1529" spans="1:8" x14ac:dyDescent="0.25">
      <c r="A1529" s="174">
        <v>43894.531666666662</v>
      </c>
      <c r="B1529" s="181">
        <v>298</v>
      </c>
      <c r="C1529" s="176">
        <f t="shared" si="119"/>
        <v>3</v>
      </c>
      <c r="D1529" s="177">
        <f t="shared" si="120"/>
        <v>2020</v>
      </c>
      <c r="E1529" s="178">
        <f>IF(WEEKDAY(A1529,2)&gt;=6,6,IF(ISNUMBER(MATCH(TRUNC(A1529),Normativa!$A$81:$A$108,0)),6,INDEX(Normativa!$D$67:$AA$78,MATCH(MONTH(A1529),Normativa!$C$67:$C$78,0),MATCH(HOUR(A1529),Normativa!$D$66:$AA$66,0))))</f>
        <v>2</v>
      </c>
      <c r="F1529" s="176">
        <f t="shared" si="121"/>
        <v>298</v>
      </c>
      <c r="G1529" s="179">
        <f>INDEX('Optimitzador h'!$C$15:$H$15,E1529)</f>
        <v>307.99985726389514</v>
      </c>
      <c r="H1529" s="180">
        <f t="shared" si="122"/>
        <v>0</v>
      </c>
    </row>
    <row r="1530" spans="1:8" x14ac:dyDescent="0.25">
      <c r="A1530" s="174">
        <v>43894.573333333334</v>
      </c>
      <c r="B1530" s="181">
        <v>299</v>
      </c>
      <c r="C1530" s="176">
        <f t="shared" si="119"/>
        <v>3</v>
      </c>
      <c r="D1530" s="177">
        <f t="shared" si="120"/>
        <v>2020</v>
      </c>
      <c r="E1530" s="178">
        <f>IF(WEEKDAY(A1530,2)&gt;=6,6,IF(ISNUMBER(MATCH(TRUNC(A1530),Normativa!$A$81:$A$108,0)),6,INDEX(Normativa!$D$67:$AA$78,MATCH(MONTH(A1530),Normativa!$C$67:$C$78,0),MATCH(HOUR(A1530),Normativa!$D$66:$AA$66,0))))</f>
        <v>2</v>
      </c>
      <c r="F1530" s="176">
        <f t="shared" si="121"/>
        <v>299</v>
      </c>
      <c r="G1530" s="179">
        <f>INDEX('Optimitzador h'!$C$15:$H$15,E1530)</f>
        <v>307.99985726389514</v>
      </c>
      <c r="H1530" s="180">
        <f t="shared" si="122"/>
        <v>0</v>
      </c>
    </row>
    <row r="1531" spans="1:8" x14ac:dyDescent="0.25">
      <c r="A1531" s="174">
        <v>43894.614999999998</v>
      </c>
      <c r="B1531" s="181">
        <v>295</v>
      </c>
      <c r="C1531" s="176">
        <f t="shared" si="119"/>
        <v>3</v>
      </c>
      <c r="D1531" s="177">
        <f t="shared" si="120"/>
        <v>2020</v>
      </c>
      <c r="E1531" s="178">
        <f>IF(WEEKDAY(A1531,2)&gt;=6,6,IF(ISNUMBER(MATCH(TRUNC(A1531),Normativa!$A$81:$A$108,0)),6,INDEX(Normativa!$D$67:$AA$78,MATCH(MONTH(A1531),Normativa!$C$67:$C$78,0),MATCH(HOUR(A1531),Normativa!$D$66:$AA$66,0))))</f>
        <v>3</v>
      </c>
      <c r="F1531" s="176">
        <f t="shared" si="121"/>
        <v>295</v>
      </c>
      <c r="G1531" s="179">
        <f>INDEX('Optimitzador h'!$C$15:$H$15,E1531)</f>
        <v>307.99985726389514</v>
      </c>
      <c r="H1531" s="180">
        <f t="shared" si="122"/>
        <v>0</v>
      </c>
    </row>
    <row r="1532" spans="1:8" x14ac:dyDescent="0.25">
      <c r="A1532" s="174">
        <v>43894.656666666662</v>
      </c>
      <c r="B1532" s="181">
        <v>297</v>
      </c>
      <c r="C1532" s="176">
        <f t="shared" si="119"/>
        <v>3</v>
      </c>
      <c r="D1532" s="177">
        <f t="shared" si="120"/>
        <v>2020</v>
      </c>
      <c r="E1532" s="178">
        <f>IF(WEEKDAY(A1532,2)&gt;=6,6,IF(ISNUMBER(MATCH(TRUNC(A1532),Normativa!$A$81:$A$108,0)),6,INDEX(Normativa!$D$67:$AA$78,MATCH(MONTH(A1532),Normativa!$C$67:$C$78,0),MATCH(HOUR(A1532),Normativa!$D$66:$AA$66,0))))</f>
        <v>3</v>
      </c>
      <c r="F1532" s="176">
        <f t="shared" si="121"/>
        <v>297</v>
      </c>
      <c r="G1532" s="179">
        <f>INDEX('Optimitzador h'!$C$15:$H$15,E1532)</f>
        <v>307.99985726389514</v>
      </c>
      <c r="H1532" s="180">
        <f t="shared" si="122"/>
        <v>0</v>
      </c>
    </row>
    <row r="1533" spans="1:8" x14ac:dyDescent="0.25">
      <c r="A1533" s="174">
        <v>43894.698333333334</v>
      </c>
      <c r="B1533" s="181">
        <v>296</v>
      </c>
      <c r="C1533" s="176">
        <f t="shared" si="119"/>
        <v>3</v>
      </c>
      <c r="D1533" s="177">
        <f t="shared" si="120"/>
        <v>2020</v>
      </c>
      <c r="E1533" s="178">
        <f>IF(WEEKDAY(A1533,2)&gt;=6,6,IF(ISNUMBER(MATCH(TRUNC(A1533),Normativa!$A$81:$A$108,0)),6,INDEX(Normativa!$D$67:$AA$78,MATCH(MONTH(A1533),Normativa!$C$67:$C$78,0),MATCH(HOUR(A1533),Normativa!$D$66:$AA$66,0))))</f>
        <v>3</v>
      </c>
      <c r="F1533" s="176">
        <f t="shared" si="121"/>
        <v>296</v>
      </c>
      <c r="G1533" s="179">
        <f>INDEX('Optimitzador h'!$C$15:$H$15,E1533)</f>
        <v>307.99985726389514</v>
      </c>
      <c r="H1533" s="180">
        <f t="shared" si="122"/>
        <v>0</v>
      </c>
    </row>
    <row r="1534" spans="1:8" x14ac:dyDescent="0.25">
      <c r="A1534" s="174">
        <v>43894.74</v>
      </c>
      <c r="B1534" s="181">
        <v>276</v>
      </c>
      <c r="C1534" s="176">
        <f t="shared" si="119"/>
        <v>3</v>
      </c>
      <c r="D1534" s="177">
        <f t="shared" si="120"/>
        <v>2020</v>
      </c>
      <c r="E1534" s="178">
        <f>IF(WEEKDAY(A1534,2)&gt;=6,6,IF(ISNUMBER(MATCH(TRUNC(A1534),Normativa!$A$81:$A$108,0)),6,INDEX(Normativa!$D$67:$AA$78,MATCH(MONTH(A1534),Normativa!$C$67:$C$78,0),MATCH(HOUR(A1534),Normativa!$D$66:$AA$66,0))))</f>
        <v>3</v>
      </c>
      <c r="F1534" s="176">
        <f t="shared" si="121"/>
        <v>276</v>
      </c>
      <c r="G1534" s="179">
        <f>INDEX('Optimitzador h'!$C$15:$H$15,E1534)</f>
        <v>307.99985726389514</v>
      </c>
      <c r="H1534" s="180">
        <f t="shared" si="122"/>
        <v>0</v>
      </c>
    </row>
    <row r="1535" spans="1:8" x14ac:dyDescent="0.25">
      <c r="A1535" s="174">
        <v>43894.781666666662</v>
      </c>
      <c r="B1535" s="181">
        <v>244</v>
      </c>
      <c r="C1535" s="176">
        <f t="shared" si="119"/>
        <v>3</v>
      </c>
      <c r="D1535" s="177">
        <f t="shared" si="120"/>
        <v>2020</v>
      </c>
      <c r="E1535" s="178">
        <f>IF(WEEKDAY(A1535,2)&gt;=6,6,IF(ISNUMBER(MATCH(TRUNC(A1535),Normativa!$A$81:$A$108,0)),6,INDEX(Normativa!$D$67:$AA$78,MATCH(MONTH(A1535),Normativa!$C$67:$C$78,0),MATCH(HOUR(A1535),Normativa!$D$66:$AA$66,0))))</f>
        <v>2</v>
      </c>
      <c r="F1535" s="176">
        <f t="shared" si="121"/>
        <v>244</v>
      </c>
      <c r="G1535" s="179">
        <f>INDEX('Optimitzador h'!$C$15:$H$15,E1535)</f>
        <v>307.99985726389514</v>
      </c>
      <c r="H1535" s="180">
        <f t="shared" si="122"/>
        <v>0</v>
      </c>
    </row>
    <row r="1536" spans="1:8" x14ac:dyDescent="0.25">
      <c r="A1536" s="174">
        <v>43894.823333333334</v>
      </c>
      <c r="B1536" s="181">
        <v>228</v>
      </c>
      <c r="C1536" s="176">
        <f t="shared" si="119"/>
        <v>3</v>
      </c>
      <c r="D1536" s="177">
        <f t="shared" si="120"/>
        <v>2020</v>
      </c>
      <c r="E1536" s="178">
        <f>IF(WEEKDAY(A1536,2)&gt;=6,6,IF(ISNUMBER(MATCH(TRUNC(A1536),Normativa!$A$81:$A$108,0)),6,INDEX(Normativa!$D$67:$AA$78,MATCH(MONTH(A1536),Normativa!$C$67:$C$78,0),MATCH(HOUR(A1536),Normativa!$D$66:$AA$66,0))))</f>
        <v>2</v>
      </c>
      <c r="F1536" s="176">
        <f t="shared" si="121"/>
        <v>228</v>
      </c>
      <c r="G1536" s="179">
        <f>INDEX('Optimitzador h'!$C$15:$H$15,E1536)</f>
        <v>307.99985726389514</v>
      </c>
      <c r="H1536" s="180">
        <f t="shared" si="122"/>
        <v>0</v>
      </c>
    </row>
    <row r="1537" spans="1:8" x14ac:dyDescent="0.25">
      <c r="A1537" s="174">
        <v>43894.864999999998</v>
      </c>
      <c r="B1537" s="181">
        <v>191</v>
      </c>
      <c r="C1537" s="176">
        <f t="shared" si="119"/>
        <v>3</v>
      </c>
      <c r="D1537" s="177">
        <f t="shared" si="120"/>
        <v>2020</v>
      </c>
      <c r="E1537" s="178">
        <f>IF(WEEKDAY(A1537,2)&gt;=6,6,IF(ISNUMBER(MATCH(TRUNC(A1537),Normativa!$A$81:$A$108,0)),6,INDEX(Normativa!$D$67:$AA$78,MATCH(MONTH(A1537),Normativa!$C$67:$C$78,0),MATCH(HOUR(A1537),Normativa!$D$66:$AA$66,0))))</f>
        <v>2</v>
      </c>
      <c r="F1537" s="176">
        <f t="shared" si="121"/>
        <v>191</v>
      </c>
      <c r="G1537" s="179">
        <f>INDEX('Optimitzador h'!$C$15:$H$15,E1537)</f>
        <v>307.99985726389514</v>
      </c>
      <c r="H1537" s="180">
        <f t="shared" si="122"/>
        <v>0</v>
      </c>
    </row>
    <row r="1538" spans="1:8" x14ac:dyDescent="0.25">
      <c r="A1538" s="174">
        <v>43894.906666666662</v>
      </c>
      <c r="B1538" s="181">
        <v>137</v>
      </c>
      <c r="C1538" s="176">
        <f t="shared" si="119"/>
        <v>3</v>
      </c>
      <c r="D1538" s="177">
        <f t="shared" si="120"/>
        <v>2020</v>
      </c>
      <c r="E1538" s="178">
        <f>IF(WEEKDAY(A1538,2)&gt;=6,6,IF(ISNUMBER(MATCH(TRUNC(A1538),Normativa!$A$81:$A$108,0)),6,INDEX(Normativa!$D$67:$AA$78,MATCH(MONTH(A1538),Normativa!$C$67:$C$78,0),MATCH(HOUR(A1538),Normativa!$D$66:$AA$66,0))))</f>
        <v>2</v>
      </c>
      <c r="F1538" s="176">
        <f t="shared" si="121"/>
        <v>137</v>
      </c>
      <c r="G1538" s="179">
        <f>INDEX('Optimitzador h'!$C$15:$H$15,E1538)</f>
        <v>307.99985726389514</v>
      </c>
      <c r="H1538" s="180">
        <f t="shared" si="122"/>
        <v>0</v>
      </c>
    </row>
    <row r="1539" spans="1:8" x14ac:dyDescent="0.25">
      <c r="A1539" s="174">
        <v>43894.948333333334</v>
      </c>
      <c r="B1539" s="181">
        <v>126</v>
      </c>
      <c r="C1539" s="176">
        <f t="shared" si="119"/>
        <v>3</v>
      </c>
      <c r="D1539" s="177">
        <f t="shared" si="120"/>
        <v>2020</v>
      </c>
      <c r="E1539" s="178">
        <f>IF(WEEKDAY(A1539,2)&gt;=6,6,IF(ISNUMBER(MATCH(TRUNC(A1539),Normativa!$A$81:$A$108,0)),6,INDEX(Normativa!$D$67:$AA$78,MATCH(MONTH(A1539),Normativa!$C$67:$C$78,0),MATCH(HOUR(A1539),Normativa!$D$66:$AA$66,0))))</f>
        <v>3</v>
      </c>
      <c r="F1539" s="176">
        <f t="shared" si="121"/>
        <v>126</v>
      </c>
      <c r="G1539" s="179">
        <f>INDEX('Optimitzador h'!$C$15:$H$15,E1539)</f>
        <v>307.99985726389514</v>
      </c>
      <c r="H1539" s="180">
        <f t="shared" si="122"/>
        <v>0</v>
      </c>
    </row>
    <row r="1540" spans="1:8" x14ac:dyDescent="0.25">
      <c r="A1540" s="174">
        <v>43894.99</v>
      </c>
      <c r="B1540" s="181">
        <v>117</v>
      </c>
      <c r="C1540" s="176">
        <f t="shared" si="119"/>
        <v>3</v>
      </c>
      <c r="D1540" s="177">
        <f t="shared" si="120"/>
        <v>2020</v>
      </c>
      <c r="E1540" s="178">
        <f>IF(WEEKDAY(A1540,2)&gt;=6,6,IF(ISNUMBER(MATCH(TRUNC(A1540),Normativa!$A$81:$A$108,0)),6,INDEX(Normativa!$D$67:$AA$78,MATCH(MONTH(A1540),Normativa!$C$67:$C$78,0),MATCH(HOUR(A1540),Normativa!$D$66:$AA$66,0))))</f>
        <v>3</v>
      </c>
      <c r="F1540" s="176">
        <f t="shared" si="121"/>
        <v>117</v>
      </c>
      <c r="G1540" s="179">
        <f>INDEX('Optimitzador h'!$C$15:$H$15,E1540)</f>
        <v>307.99985726389514</v>
      </c>
      <c r="H1540" s="180">
        <f t="shared" si="122"/>
        <v>0</v>
      </c>
    </row>
    <row r="1541" spans="1:8" x14ac:dyDescent="0.25">
      <c r="A1541" s="174">
        <v>43895.031666666662</v>
      </c>
      <c r="B1541" s="181">
        <v>112</v>
      </c>
      <c r="C1541" s="176">
        <f t="shared" ref="C1541:C1604" si="123">MONTH(A1541)</f>
        <v>3</v>
      </c>
      <c r="D1541" s="177">
        <f t="shared" ref="D1541:D1604" si="124">YEAR(A1541)</f>
        <v>2020</v>
      </c>
      <c r="E1541" s="178">
        <f>IF(WEEKDAY(A1541,2)&gt;=6,6,IF(ISNUMBER(MATCH(TRUNC(A1541),Normativa!$A$81:$A$108,0)),6,INDEX(Normativa!$D$67:$AA$78,MATCH(MONTH(A1541),Normativa!$C$67:$C$78,0),MATCH(HOUR(A1541),Normativa!$D$66:$AA$66,0))))</f>
        <v>6</v>
      </c>
      <c r="F1541" s="176">
        <f t="shared" si="121"/>
        <v>112</v>
      </c>
      <c r="G1541" s="179">
        <f>INDEX('Optimitzador h'!$C$15:$H$15,E1541)</f>
        <v>550</v>
      </c>
      <c r="H1541" s="180">
        <f t="shared" si="122"/>
        <v>0</v>
      </c>
    </row>
    <row r="1542" spans="1:8" x14ac:dyDescent="0.25">
      <c r="A1542" s="174">
        <v>43895.073333333334</v>
      </c>
      <c r="B1542" s="181">
        <v>111</v>
      </c>
      <c r="C1542" s="176">
        <f t="shared" si="123"/>
        <v>3</v>
      </c>
      <c r="D1542" s="177">
        <f t="shared" si="124"/>
        <v>2020</v>
      </c>
      <c r="E1542" s="178">
        <f>IF(WEEKDAY(A1542,2)&gt;=6,6,IF(ISNUMBER(MATCH(TRUNC(A1542),Normativa!$A$81:$A$108,0)),6,INDEX(Normativa!$D$67:$AA$78,MATCH(MONTH(A1542),Normativa!$C$67:$C$78,0),MATCH(HOUR(A1542),Normativa!$D$66:$AA$66,0))))</f>
        <v>6</v>
      </c>
      <c r="F1542" s="176">
        <f t="shared" ref="F1542:F1605" si="125">B1542</f>
        <v>111</v>
      </c>
      <c r="G1542" s="179">
        <f>INDEX('Optimitzador h'!$C$15:$H$15,E1542)</f>
        <v>550</v>
      </c>
      <c r="H1542" s="180">
        <f t="shared" ref="H1542:H1605" si="126">IF(F1542&gt;G1542,(F1542-G1542)^2,0)</f>
        <v>0</v>
      </c>
    </row>
    <row r="1543" spans="1:8" x14ac:dyDescent="0.25">
      <c r="A1543" s="174">
        <v>43895.114999999998</v>
      </c>
      <c r="B1543" s="181">
        <v>106</v>
      </c>
      <c r="C1543" s="176">
        <f t="shared" si="123"/>
        <v>3</v>
      </c>
      <c r="D1543" s="177">
        <f t="shared" si="124"/>
        <v>2020</v>
      </c>
      <c r="E1543" s="178">
        <f>IF(WEEKDAY(A1543,2)&gt;=6,6,IF(ISNUMBER(MATCH(TRUNC(A1543),Normativa!$A$81:$A$108,0)),6,INDEX(Normativa!$D$67:$AA$78,MATCH(MONTH(A1543),Normativa!$C$67:$C$78,0),MATCH(HOUR(A1543),Normativa!$D$66:$AA$66,0))))</f>
        <v>6</v>
      </c>
      <c r="F1543" s="176">
        <f t="shared" si="125"/>
        <v>106</v>
      </c>
      <c r="G1543" s="179">
        <f>INDEX('Optimitzador h'!$C$15:$H$15,E1543)</f>
        <v>550</v>
      </c>
      <c r="H1543" s="180">
        <f t="shared" si="126"/>
        <v>0</v>
      </c>
    </row>
    <row r="1544" spans="1:8" x14ac:dyDescent="0.25">
      <c r="A1544" s="174">
        <v>43895.156666666662</v>
      </c>
      <c r="B1544" s="181">
        <v>110</v>
      </c>
      <c r="C1544" s="176">
        <f t="shared" si="123"/>
        <v>3</v>
      </c>
      <c r="D1544" s="177">
        <f t="shared" si="124"/>
        <v>2020</v>
      </c>
      <c r="E1544" s="178">
        <f>IF(WEEKDAY(A1544,2)&gt;=6,6,IF(ISNUMBER(MATCH(TRUNC(A1544),Normativa!$A$81:$A$108,0)),6,INDEX(Normativa!$D$67:$AA$78,MATCH(MONTH(A1544),Normativa!$C$67:$C$78,0),MATCH(HOUR(A1544),Normativa!$D$66:$AA$66,0))))</f>
        <v>6</v>
      </c>
      <c r="F1544" s="176">
        <f t="shared" si="125"/>
        <v>110</v>
      </c>
      <c r="G1544" s="179">
        <f>INDEX('Optimitzador h'!$C$15:$H$15,E1544)</f>
        <v>550</v>
      </c>
      <c r="H1544" s="180">
        <f t="shared" si="126"/>
        <v>0</v>
      </c>
    </row>
    <row r="1545" spans="1:8" x14ac:dyDescent="0.25">
      <c r="A1545" s="174">
        <v>43895.198333333334</v>
      </c>
      <c r="B1545" s="181">
        <v>110</v>
      </c>
      <c r="C1545" s="176">
        <f t="shared" si="123"/>
        <v>3</v>
      </c>
      <c r="D1545" s="177">
        <f t="shared" si="124"/>
        <v>2020</v>
      </c>
      <c r="E1545" s="178">
        <f>IF(WEEKDAY(A1545,2)&gt;=6,6,IF(ISNUMBER(MATCH(TRUNC(A1545),Normativa!$A$81:$A$108,0)),6,INDEX(Normativa!$D$67:$AA$78,MATCH(MONTH(A1545),Normativa!$C$67:$C$78,0),MATCH(HOUR(A1545),Normativa!$D$66:$AA$66,0))))</f>
        <v>6</v>
      </c>
      <c r="F1545" s="176">
        <f t="shared" si="125"/>
        <v>110</v>
      </c>
      <c r="G1545" s="179">
        <f>INDEX('Optimitzador h'!$C$15:$H$15,E1545)</f>
        <v>550</v>
      </c>
      <c r="H1545" s="180">
        <f t="shared" si="126"/>
        <v>0</v>
      </c>
    </row>
    <row r="1546" spans="1:8" x14ac:dyDescent="0.25">
      <c r="A1546" s="174">
        <v>43895.24</v>
      </c>
      <c r="B1546" s="181">
        <v>137</v>
      </c>
      <c r="C1546" s="176">
        <f t="shared" si="123"/>
        <v>3</v>
      </c>
      <c r="D1546" s="177">
        <f t="shared" si="124"/>
        <v>2020</v>
      </c>
      <c r="E1546" s="178">
        <f>IF(WEEKDAY(A1546,2)&gt;=6,6,IF(ISNUMBER(MATCH(TRUNC(A1546),Normativa!$A$81:$A$108,0)),6,INDEX(Normativa!$D$67:$AA$78,MATCH(MONTH(A1546),Normativa!$C$67:$C$78,0),MATCH(HOUR(A1546),Normativa!$D$66:$AA$66,0))))</f>
        <v>6</v>
      </c>
      <c r="F1546" s="176">
        <f t="shared" si="125"/>
        <v>137</v>
      </c>
      <c r="G1546" s="179">
        <f>INDEX('Optimitzador h'!$C$15:$H$15,E1546)</f>
        <v>550</v>
      </c>
      <c r="H1546" s="180">
        <f t="shared" si="126"/>
        <v>0</v>
      </c>
    </row>
    <row r="1547" spans="1:8" x14ac:dyDescent="0.25">
      <c r="A1547" s="174">
        <v>43895.281666666662</v>
      </c>
      <c r="B1547" s="181">
        <v>164</v>
      </c>
      <c r="C1547" s="176">
        <f t="shared" si="123"/>
        <v>3</v>
      </c>
      <c r="D1547" s="177">
        <f t="shared" si="124"/>
        <v>2020</v>
      </c>
      <c r="E1547" s="178">
        <f>IF(WEEKDAY(A1547,2)&gt;=6,6,IF(ISNUMBER(MATCH(TRUNC(A1547),Normativa!$A$81:$A$108,0)),6,INDEX(Normativa!$D$67:$AA$78,MATCH(MONTH(A1547),Normativa!$C$67:$C$78,0),MATCH(HOUR(A1547),Normativa!$D$66:$AA$66,0))))</f>
        <v>6</v>
      </c>
      <c r="F1547" s="176">
        <f t="shared" si="125"/>
        <v>164</v>
      </c>
      <c r="G1547" s="179">
        <f>INDEX('Optimitzador h'!$C$15:$H$15,E1547)</f>
        <v>550</v>
      </c>
      <c r="H1547" s="180">
        <f t="shared" si="126"/>
        <v>0</v>
      </c>
    </row>
    <row r="1548" spans="1:8" x14ac:dyDescent="0.25">
      <c r="A1548" s="174">
        <v>43895.323333333334</v>
      </c>
      <c r="B1548" s="181">
        <v>242</v>
      </c>
      <c r="C1548" s="176">
        <f t="shared" si="123"/>
        <v>3</v>
      </c>
      <c r="D1548" s="177">
        <f t="shared" si="124"/>
        <v>2020</v>
      </c>
      <c r="E1548" s="178">
        <f>IF(WEEKDAY(A1548,2)&gt;=6,6,IF(ISNUMBER(MATCH(TRUNC(A1548),Normativa!$A$81:$A$108,0)),6,INDEX(Normativa!$D$67:$AA$78,MATCH(MONTH(A1548),Normativa!$C$67:$C$78,0),MATCH(HOUR(A1548),Normativa!$D$66:$AA$66,0))))</f>
        <v>6</v>
      </c>
      <c r="F1548" s="176">
        <f t="shared" si="125"/>
        <v>242</v>
      </c>
      <c r="G1548" s="179">
        <f>INDEX('Optimitzador h'!$C$15:$H$15,E1548)</f>
        <v>550</v>
      </c>
      <c r="H1548" s="180">
        <f t="shared" si="126"/>
        <v>0</v>
      </c>
    </row>
    <row r="1549" spans="1:8" x14ac:dyDescent="0.25">
      <c r="A1549" s="174">
        <v>43895.364999999998</v>
      </c>
      <c r="B1549" s="181">
        <v>280</v>
      </c>
      <c r="C1549" s="176">
        <f t="shared" si="123"/>
        <v>3</v>
      </c>
      <c r="D1549" s="177">
        <f t="shared" si="124"/>
        <v>2020</v>
      </c>
      <c r="E1549" s="178">
        <f>IF(WEEKDAY(A1549,2)&gt;=6,6,IF(ISNUMBER(MATCH(TRUNC(A1549),Normativa!$A$81:$A$108,0)),6,INDEX(Normativa!$D$67:$AA$78,MATCH(MONTH(A1549),Normativa!$C$67:$C$78,0),MATCH(HOUR(A1549),Normativa!$D$66:$AA$66,0))))</f>
        <v>3</v>
      </c>
      <c r="F1549" s="176">
        <f t="shared" si="125"/>
        <v>280</v>
      </c>
      <c r="G1549" s="179">
        <f>INDEX('Optimitzador h'!$C$15:$H$15,E1549)</f>
        <v>307.99985726389514</v>
      </c>
      <c r="H1549" s="180">
        <f t="shared" si="126"/>
        <v>0</v>
      </c>
    </row>
    <row r="1550" spans="1:8" x14ac:dyDescent="0.25">
      <c r="A1550" s="174">
        <v>43895.406666666662</v>
      </c>
      <c r="B1550" s="181">
        <v>308</v>
      </c>
      <c r="C1550" s="176">
        <f t="shared" si="123"/>
        <v>3</v>
      </c>
      <c r="D1550" s="177">
        <f t="shared" si="124"/>
        <v>2020</v>
      </c>
      <c r="E1550" s="178">
        <f>IF(WEEKDAY(A1550,2)&gt;=6,6,IF(ISNUMBER(MATCH(TRUNC(A1550),Normativa!$A$81:$A$108,0)),6,INDEX(Normativa!$D$67:$AA$78,MATCH(MONTH(A1550),Normativa!$C$67:$C$78,0),MATCH(HOUR(A1550),Normativa!$D$66:$AA$66,0))))</f>
        <v>2</v>
      </c>
      <c r="F1550" s="176">
        <f t="shared" si="125"/>
        <v>308</v>
      </c>
      <c r="G1550" s="179">
        <f>INDEX('Optimitzador h'!$C$15:$H$15,E1550)</f>
        <v>307.99985726389514</v>
      </c>
      <c r="H1550" s="180">
        <f t="shared" si="126"/>
        <v>2.037359563137748E-8</v>
      </c>
    </row>
    <row r="1551" spans="1:8" x14ac:dyDescent="0.25">
      <c r="A1551" s="174">
        <v>43895.448333333334</v>
      </c>
      <c r="B1551" s="181">
        <v>305</v>
      </c>
      <c r="C1551" s="176">
        <f t="shared" si="123"/>
        <v>3</v>
      </c>
      <c r="D1551" s="177">
        <f t="shared" si="124"/>
        <v>2020</v>
      </c>
      <c r="E1551" s="178">
        <f>IF(WEEKDAY(A1551,2)&gt;=6,6,IF(ISNUMBER(MATCH(TRUNC(A1551),Normativa!$A$81:$A$108,0)),6,INDEX(Normativa!$D$67:$AA$78,MATCH(MONTH(A1551),Normativa!$C$67:$C$78,0),MATCH(HOUR(A1551),Normativa!$D$66:$AA$66,0))))</f>
        <v>2</v>
      </c>
      <c r="F1551" s="176">
        <f t="shared" si="125"/>
        <v>305</v>
      </c>
      <c r="G1551" s="179">
        <f>INDEX('Optimitzador h'!$C$15:$H$15,E1551)</f>
        <v>307.99985726389514</v>
      </c>
      <c r="H1551" s="180">
        <f t="shared" si="126"/>
        <v>0</v>
      </c>
    </row>
    <row r="1552" spans="1:8" x14ac:dyDescent="0.25">
      <c r="A1552" s="174">
        <v>43895.49</v>
      </c>
      <c r="B1552" s="181">
        <v>306</v>
      </c>
      <c r="C1552" s="176">
        <f t="shared" si="123"/>
        <v>3</v>
      </c>
      <c r="D1552" s="177">
        <f t="shared" si="124"/>
        <v>2020</v>
      </c>
      <c r="E1552" s="178">
        <f>IF(WEEKDAY(A1552,2)&gt;=6,6,IF(ISNUMBER(MATCH(TRUNC(A1552),Normativa!$A$81:$A$108,0)),6,INDEX(Normativa!$D$67:$AA$78,MATCH(MONTH(A1552),Normativa!$C$67:$C$78,0),MATCH(HOUR(A1552),Normativa!$D$66:$AA$66,0))))</f>
        <v>2</v>
      </c>
      <c r="F1552" s="176">
        <f t="shared" si="125"/>
        <v>306</v>
      </c>
      <c r="G1552" s="179">
        <f>INDEX('Optimitzador h'!$C$15:$H$15,E1552)</f>
        <v>307.99985726389514</v>
      </c>
      <c r="H1552" s="180">
        <f t="shared" si="126"/>
        <v>0</v>
      </c>
    </row>
    <row r="1553" spans="1:8" x14ac:dyDescent="0.25">
      <c r="A1553" s="174">
        <v>43895.531666666662</v>
      </c>
      <c r="B1553" s="181">
        <v>304</v>
      </c>
      <c r="C1553" s="176">
        <f t="shared" si="123"/>
        <v>3</v>
      </c>
      <c r="D1553" s="177">
        <f t="shared" si="124"/>
        <v>2020</v>
      </c>
      <c r="E1553" s="178">
        <f>IF(WEEKDAY(A1553,2)&gt;=6,6,IF(ISNUMBER(MATCH(TRUNC(A1553),Normativa!$A$81:$A$108,0)),6,INDEX(Normativa!$D$67:$AA$78,MATCH(MONTH(A1553),Normativa!$C$67:$C$78,0),MATCH(HOUR(A1553),Normativa!$D$66:$AA$66,0))))</f>
        <v>2</v>
      </c>
      <c r="F1553" s="176">
        <f t="shared" si="125"/>
        <v>304</v>
      </c>
      <c r="G1553" s="179">
        <f>INDEX('Optimitzador h'!$C$15:$H$15,E1553)</f>
        <v>307.99985726389514</v>
      </c>
      <c r="H1553" s="180">
        <f t="shared" si="126"/>
        <v>0</v>
      </c>
    </row>
    <row r="1554" spans="1:8" x14ac:dyDescent="0.25">
      <c r="A1554" s="174">
        <v>43895.573333333334</v>
      </c>
      <c r="B1554" s="181">
        <v>308</v>
      </c>
      <c r="C1554" s="176">
        <f t="shared" si="123"/>
        <v>3</v>
      </c>
      <c r="D1554" s="177">
        <f t="shared" si="124"/>
        <v>2020</v>
      </c>
      <c r="E1554" s="178">
        <f>IF(WEEKDAY(A1554,2)&gt;=6,6,IF(ISNUMBER(MATCH(TRUNC(A1554),Normativa!$A$81:$A$108,0)),6,INDEX(Normativa!$D$67:$AA$78,MATCH(MONTH(A1554),Normativa!$C$67:$C$78,0),MATCH(HOUR(A1554),Normativa!$D$66:$AA$66,0))))</f>
        <v>2</v>
      </c>
      <c r="F1554" s="176">
        <f t="shared" si="125"/>
        <v>308</v>
      </c>
      <c r="G1554" s="179">
        <f>INDEX('Optimitzador h'!$C$15:$H$15,E1554)</f>
        <v>307.99985726389514</v>
      </c>
      <c r="H1554" s="180">
        <f t="shared" si="126"/>
        <v>2.037359563137748E-8</v>
      </c>
    </row>
    <row r="1555" spans="1:8" x14ac:dyDescent="0.25">
      <c r="A1555" s="174">
        <v>43895.614999999998</v>
      </c>
      <c r="B1555" s="181">
        <v>302</v>
      </c>
      <c r="C1555" s="176">
        <f t="shared" si="123"/>
        <v>3</v>
      </c>
      <c r="D1555" s="177">
        <f t="shared" si="124"/>
        <v>2020</v>
      </c>
      <c r="E1555" s="178">
        <f>IF(WEEKDAY(A1555,2)&gt;=6,6,IF(ISNUMBER(MATCH(TRUNC(A1555),Normativa!$A$81:$A$108,0)),6,INDEX(Normativa!$D$67:$AA$78,MATCH(MONTH(A1555),Normativa!$C$67:$C$78,0),MATCH(HOUR(A1555),Normativa!$D$66:$AA$66,0))))</f>
        <v>3</v>
      </c>
      <c r="F1555" s="176">
        <f t="shared" si="125"/>
        <v>302</v>
      </c>
      <c r="G1555" s="179">
        <f>INDEX('Optimitzador h'!$C$15:$H$15,E1555)</f>
        <v>307.99985726389514</v>
      </c>
      <c r="H1555" s="180">
        <f t="shared" si="126"/>
        <v>0</v>
      </c>
    </row>
    <row r="1556" spans="1:8" x14ac:dyDescent="0.25">
      <c r="A1556" s="174">
        <v>43895.656666666662</v>
      </c>
      <c r="B1556" s="181">
        <v>303</v>
      </c>
      <c r="C1556" s="176">
        <f t="shared" si="123"/>
        <v>3</v>
      </c>
      <c r="D1556" s="177">
        <f t="shared" si="124"/>
        <v>2020</v>
      </c>
      <c r="E1556" s="178">
        <f>IF(WEEKDAY(A1556,2)&gt;=6,6,IF(ISNUMBER(MATCH(TRUNC(A1556),Normativa!$A$81:$A$108,0)),6,INDEX(Normativa!$D$67:$AA$78,MATCH(MONTH(A1556),Normativa!$C$67:$C$78,0),MATCH(HOUR(A1556),Normativa!$D$66:$AA$66,0))))</f>
        <v>3</v>
      </c>
      <c r="F1556" s="176">
        <f t="shared" si="125"/>
        <v>303</v>
      </c>
      <c r="G1556" s="179">
        <f>INDEX('Optimitzador h'!$C$15:$H$15,E1556)</f>
        <v>307.99985726389514</v>
      </c>
      <c r="H1556" s="180">
        <f t="shared" si="126"/>
        <v>0</v>
      </c>
    </row>
    <row r="1557" spans="1:8" x14ac:dyDescent="0.25">
      <c r="A1557" s="174">
        <v>43895.698333333334</v>
      </c>
      <c r="B1557" s="181">
        <v>290</v>
      </c>
      <c r="C1557" s="176">
        <f t="shared" si="123"/>
        <v>3</v>
      </c>
      <c r="D1557" s="177">
        <f t="shared" si="124"/>
        <v>2020</v>
      </c>
      <c r="E1557" s="178">
        <f>IF(WEEKDAY(A1557,2)&gt;=6,6,IF(ISNUMBER(MATCH(TRUNC(A1557),Normativa!$A$81:$A$108,0)),6,INDEX(Normativa!$D$67:$AA$78,MATCH(MONTH(A1557),Normativa!$C$67:$C$78,0),MATCH(HOUR(A1557),Normativa!$D$66:$AA$66,0))))</f>
        <v>3</v>
      </c>
      <c r="F1557" s="176">
        <f t="shared" si="125"/>
        <v>290</v>
      </c>
      <c r="G1557" s="179">
        <f>INDEX('Optimitzador h'!$C$15:$H$15,E1557)</f>
        <v>307.99985726389514</v>
      </c>
      <c r="H1557" s="180">
        <f t="shared" si="126"/>
        <v>0</v>
      </c>
    </row>
    <row r="1558" spans="1:8" x14ac:dyDescent="0.25">
      <c r="A1558" s="174">
        <v>43895.74</v>
      </c>
      <c r="B1558" s="181">
        <v>279</v>
      </c>
      <c r="C1558" s="176">
        <f t="shared" si="123"/>
        <v>3</v>
      </c>
      <c r="D1558" s="177">
        <f t="shared" si="124"/>
        <v>2020</v>
      </c>
      <c r="E1558" s="178">
        <f>IF(WEEKDAY(A1558,2)&gt;=6,6,IF(ISNUMBER(MATCH(TRUNC(A1558),Normativa!$A$81:$A$108,0)),6,INDEX(Normativa!$D$67:$AA$78,MATCH(MONTH(A1558),Normativa!$C$67:$C$78,0),MATCH(HOUR(A1558),Normativa!$D$66:$AA$66,0))))</f>
        <v>3</v>
      </c>
      <c r="F1558" s="176">
        <f t="shared" si="125"/>
        <v>279</v>
      </c>
      <c r="G1558" s="179">
        <f>INDEX('Optimitzador h'!$C$15:$H$15,E1558)</f>
        <v>307.99985726389514</v>
      </c>
      <c r="H1558" s="180">
        <f t="shared" si="126"/>
        <v>0</v>
      </c>
    </row>
    <row r="1559" spans="1:8" x14ac:dyDescent="0.25">
      <c r="A1559" s="174">
        <v>43895.781666666662</v>
      </c>
      <c r="B1559" s="181">
        <v>247</v>
      </c>
      <c r="C1559" s="176">
        <f t="shared" si="123"/>
        <v>3</v>
      </c>
      <c r="D1559" s="177">
        <f t="shared" si="124"/>
        <v>2020</v>
      </c>
      <c r="E1559" s="178">
        <f>IF(WEEKDAY(A1559,2)&gt;=6,6,IF(ISNUMBER(MATCH(TRUNC(A1559),Normativa!$A$81:$A$108,0)),6,INDEX(Normativa!$D$67:$AA$78,MATCH(MONTH(A1559),Normativa!$C$67:$C$78,0),MATCH(HOUR(A1559),Normativa!$D$66:$AA$66,0))))</f>
        <v>2</v>
      </c>
      <c r="F1559" s="176">
        <f t="shared" si="125"/>
        <v>247</v>
      </c>
      <c r="G1559" s="179">
        <f>INDEX('Optimitzador h'!$C$15:$H$15,E1559)</f>
        <v>307.99985726389514</v>
      </c>
      <c r="H1559" s="180">
        <f t="shared" si="126"/>
        <v>0</v>
      </c>
    </row>
    <row r="1560" spans="1:8" x14ac:dyDescent="0.25">
      <c r="A1560" s="174">
        <v>43895.823333333334</v>
      </c>
      <c r="B1560" s="181">
        <v>232</v>
      </c>
      <c r="C1560" s="176">
        <f t="shared" si="123"/>
        <v>3</v>
      </c>
      <c r="D1560" s="177">
        <f t="shared" si="124"/>
        <v>2020</v>
      </c>
      <c r="E1560" s="178">
        <f>IF(WEEKDAY(A1560,2)&gt;=6,6,IF(ISNUMBER(MATCH(TRUNC(A1560),Normativa!$A$81:$A$108,0)),6,INDEX(Normativa!$D$67:$AA$78,MATCH(MONTH(A1560),Normativa!$C$67:$C$78,0),MATCH(HOUR(A1560),Normativa!$D$66:$AA$66,0))))</f>
        <v>2</v>
      </c>
      <c r="F1560" s="176">
        <f t="shared" si="125"/>
        <v>232</v>
      </c>
      <c r="G1560" s="179">
        <f>INDEX('Optimitzador h'!$C$15:$H$15,E1560)</f>
        <v>307.99985726389514</v>
      </c>
      <c r="H1560" s="180">
        <f t="shared" si="126"/>
        <v>0</v>
      </c>
    </row>
    <row r="1561" spans="1:8" x14ac:dyDescent="0.25">
      <c r="A1561" s="174">
        <v>43895.864999999998</v>
      </c>
      <c r="B1561" s="181">
        <v>216</v>
      </c>
      <c r="C1561" s="176">
        <f t="shared" si="123"/>
        <v>3</v>
      </c>
      <c r="D1561" s="177">
        <f t="shared" si="124"/>
        <v>2020</v>
      </c>
      <c r="E1561" s="178">
        <f>IF(WEEKDAY(A1561,2)&gt;=6,6,IF(ISNUMBER(MATCH(TRUNC(A1561),Normativa!$A$81:$A$108,0)),6,INDEX(Normativa!$D$67:$AA$78,MATCH(MONTH(A1561),Normativa!$C$67:$C$78,0),MATCH(HOUR(A1561),Normativa!$D$66:$AA$66,0))))</f>
        <v>2</v>
      </c>
      <c r="F1561" s="176">
        <f t="shared" si="125"/>
        <v>216</v>
      </c>
      <c r="G1561" s="179">
        <f>INDEX('Optimitzador h'!$C$15:$H$15,E1561)</f>
        <v>307.99985726389514</v>
      </c>
      <c r="H1561" s="180">
        <f t="shared" si="126"/>
        <v>0</v>
      </c>
    </row>
    <row r="1562" spans="1:8" x14ac:dyDescent="0.25">
      <c r="A1562" s="174">
        <v>43895.906666666662</v>
      </c>
      <c r="B1562" s="181">
        <v>145</v>
      </c>
      <c r="C1562" s="176">
        <f t="shared" si="123"/>
        <v>3</v>
      </c>
      <c r="D1562" s="177">
        <f t="shared" si="124"/>
        <v>2020</v>
      </c>
      <c r="E1562" s="178">
        <f>IF(WEEKDAY(A1562,2)&gt;=6,6,IF(ISNUMBER(MATCH(TRUNC(A1562),Normativa!$A$81:$A$108,0)),6,INDEX(Normativa!$D$67:$AA$78,MATCH(MONTH(A1562),Normativa!$C$67:$C$78,0),MATCH(HOUR(A1562),Normativa!$D$66:$AA$66,0))))</f>
        <v>2</v>
      </c>
      <c r="F1562" s="176">
        <f t="shared" si="125"/>
        <v>145</v>
      </c>
      <c r="G1562" s="179">
        <f>INDEX('Optimitzador h'!$C$15:$H$15,E1562)</f>
        <v>307.99985726389514</v>
      </c>
      <c r="H1562" s="180">
        <f t="shared" si="126"/>
        <v>0</v>
      </c>
    </row>
    <row r="1563" spans="1:8" x14ac:dyDescent="0.25">
      <c r="A1563" s="174">
        <v>43895.948333333334</v>
      </c>
      <c r="B1563" s="181">
        <v>125</v>
      </c>
      <c r="C1563" s="176">
        <f t="shared" si="123"/>
        <v>3</v>
      </c>
      <c r="D1563" s="177">
        <f t="shared" si="124"/>
        <v>2020</v>
      </c>
      <c r="E1563" s="178">
        <f>IF(WEEKDAY(A1563,2)&gt;=6,6,IF(ISNUMBER(MATCH(TRUNC(A1563),Normativa!$A$81:$A$108,0)),6,INDEX(Normativa!$D$67:$AA$78,MATCH(MONTH(A1563),Normativa!$C$67:$C$78,0),MATCH(HOUR(A1563),Normativa!$D$66:$AA$66,0))))</f>
        <v>3</v>
      </c>
      <c r="F1563" s="176">
        <f t="shared" si="125"/>
        <v>125</v>
      </c>
      <c r="G1563" s="179">
        <f>INDEX('Optimitzador h'!$C$15:$H$15,E1563)</f>
        <v>307.99985726389514</v>
      </c>
      <c r="H1563" s="180">
        <f t="shared" si="126"/>
        <v>0</v>
      </c>
    </row>
    <row r="1564" spans="1:8" x14ac:dyDescent="0.25">
      <c r="A1564" s="174">
        <v>43895.99</v>
      </c>
      <c r="B1564" s="181">
        <v>115</v>
      </c>
      <c r="C1564" s="176">
        <f t="shared" si="123"/>
        <v>3</v>
      </c>
      <c r="D1564" s="177">
        <f t="shared" si="124"/>
        <v>2020</v>
      </c>
      <c r="E1564" s="178">
        <f>IF(WEEKDAY(A1564,2)&gt;=6,6,IF(ISNUMBER(MATCH(TRUNC(A1564),Normativa!$A$81:$A$108,0)),6,INDEX(Normativa!$D$67:$AA$78,MATCH(MONTH(A1564),Normativa!$C$67:$C$78,0),MATCH(HOUR(A1564),Normativa!$D$66:$AA$66,0))))</f>
        <v>3</v>
      </c>
      <c r="F1564" s="176">
        <f t="shared" si="125"/>
        <v>115</v>
      </c>
      <c r="G1564" s="179">
        <f>INDEX('Optimitzador h'!$C$15:$H$15,E1564)</f>
        <v>307.99985726389514</v>
      </c>
      <c r="H1564" s="180">
        <f t="shared" si="126"/>
        <v>0</v>
      </c>
    </row>
    <row r="1565" spans="1:8" x14ac:dyDescent="0.25">
      <c r="A1565" s="174">
        <v>43896.031666666662</v>
      </c>
      <c r="B1565" s="181">
        <v>115</v>
      </c>
      <c r="C1565" s="176">
        <f t="shared" si="123"/>
        <v>3</v>
      </c>
      <c r="D1565" s="177">
        <f t="shared" si="124"/>
        <v>2020</v>
      </c>
      <c r="E1565" s="178">
        <f>IF(WEEKDAY(A1565,2)&gt;=6,6,IF(ISNUMBER(MATCH(TRUNC(A1565),Normativa!$A$81:$A$108,0)),6,INDEX(Normativa!$D$67:$AA$78,MATCH(MONTH(A1565),Normativa!$C$67:$C$78,0),MATCH(HOUR(A1565),Normativa!$D$66:$AA$66,0))))</f>
        <v>6</v>
      </c>
      <c r="F1565" s="176">
        <f t="shared" si="125"/>
        <v>115</v>
      </c>
      <c r="G1565" s="179">
        <f>INDEX('Optimitzador h'!$C$15:$H$15,E1565)</f>
        <v>550</v>
      </c>
      <c r="H1565" s="180">
        <f t="shared" si="126"/>
        <v>0</v>
      </c>
    </row>
    <row r="1566" spans="1:8" x14ac:dyDescent="0.25">
      <c r="A1566" s="174">
        <v>43896.073333333334</v>
      </c>
      <c r="B1566" s="181">
        <v>109</v>
      </c>
      <c r="C1566" s="176">
        <f t="shared" si="123"/>
        <v>3</v>
      </c>
      <c r="D1566" s="177">
        <f t="shared" si="124"/>
        <v>2020</v>
      </c>
      <c r="E1566" s="178">
        <f>IF(WEEKDAY(A1566,2)&gt;=6,6,IF(ISNUMBER(MATCH(TRUNC(A1566),Normativa!$A$81:$A$108,0)),6,INDEX(Normativa!$D$67:$AA$78,MATCH(MONTH(A1566),Normativa!$C$67:$C$78,0),MATCH(HOUR(A1566),Normativa!$D$66:$AA$66,0))))</f>
        <v>6</v>
      </c>
      <c r="F1566" s="176">
        <f t="shared" si="125"/>
        <v>109</v>
      </c>
      <c r="G1566" s="179">
        <f>INDEX('Optimitzador h'!$C$15:$H$15,E1566)</f>
        <v>550</v>
      </c>
      <c r="H1566" s="180">
        <f t="shared" si="126"/>
        <v>0</v>
      </c>
    </row>
    <row r="1567" spans="1:8" x14ac:dyDescent="0.25">
      <c r="A1567" s="174">
        <v>43896.114999999998</v>
      </c>
      <c r="B1567" s="181">
        <v>106</v>
      </c>
      <c r="C1567" s="176">
        <f t="shared" si="123"/>
        <v>3</v>
      </c>
      <c r="D1567" s="177">
        <f t="shared" si="124"/>
        <v>2020</v>
      </c>
      <c r="E1567" s="178">
        <f>IF(WEEKDAY(A1567,2)&gt;=6,6,IF(ISNUMBER(MATCH(TRUNC(A1567),Normativa!$A$81:$A$108,0)),6,INDEX(Normativa!$D$67:$AA$78,MATCH(MONTH(A1567),Normativa!$C$67:$C$78,0),MATCH(HOUR(A1567),Normativa!$D$66:$AA$66,0))))</f>
        <v>6</v>
      </c>
      <c r="F1567" s="176">
        <f t="shared" si="125"/>
        <v>106</v>
      </c>
      <c r="G1567" s="179">
        <f>INDEX('Optimitzador h'!$C$15:$H$15,E1567)</f>
        <v>550</v>
      </c>
      <c r="H1567" s="180">
        <f t="shared" si="126"/>
        <v>0</v>
      </c>
    </row>
    <row r="1568" spans="1:8" x14ac:dyDescent="0.25">
      <c r="A1568" s="174">
        <v>43896.156666666662</v>
      </c>
      <c r="B1568" s="181">
        <v>108</v>
      </c>
      <c r="C1568" s="176">
        <f t="shared" si="123"/>
        <v>3</v>
      </c>
      <c r="D1568" s="177">
        <f t="shared" si="124"/>
        <v>2020</v>
      </c>
      <c r="E1568" s="178">
        <f>IF(WEEKDAY(A1568,2)&gt;=6,6,IF(ISNUMBER(MATCH(TRUNC(A1568),Normativa!$A$81:$A$108,0)),6,INDEX(Normativa!$D$67:$AA$78,MATCH(MONTH(A1568),Normativa!$C$67:$C$78,0),MATCH(HOUR(A1568),Normativa!$D$66:$AA$66,0))))</f>
        <v>6</v>
      </c>
      <c r="F1568" s="176">
        <f t="shared" si="125"/>
        <v>108</v>
      </c>
      <c r="G1568" s="179">
        <f>INDEX('Optimitzador h'!$C$15:$H$15,E1568)</f>
        <v>550</v>
      </c>
      <c r="H1568" s="180">
        <f t="shared" si="126"/>
        <v>0</v>
      </c>
    </row>
    <row r="1569" spans="1:8" x14ac:dyDescent="0.25">
      <c r="A1569" s="174">
        <v>43896.198333333334</v>
      </c>
      <c r="B1569" s="181">
        <v>109</v>
      </c>
      <c r="C1569" s="176">
        <f t="shared" si="123"/>
        <v>3</v>
      </c>
      <c r="D1569" s="177">
        <f t="shared" si="124"/>
        <v>2020</v>
      </c>
      <c r="E1569" s="178">
        <f>IF(WEEKDAY(A1569,2)&gt;=6,6,IF(ISNUMBER(MATCH(TRUNC(A1569),Normativa!$A$81:$A$108,0)),6,INDEX(Normativa!$D$67:$AA$78,MATCH(MONTH(A1569),Normativa!$C$67:$C$78,0),MATCH(HOUR(A1569),Normativa!$D$66:$AA$66,0))))</f>
        <v>6</v>
      </c>
      <c r="F1569" s="176">
        <f t="shared" si="125"/>
        <v>109</v>
      </c>
      <c r="G1569" s="179">
        <f>INDEX('Optimitzador h'!$C$15:$H$15,E1569)</f>
        <v>550</v>
      </c>
      <c r="H1569" s="180">
        <f t="shared" si="126"/>
        <v>0</v>
      </c>
    </row>
    <row r="1570" spans="1:8" x14ac:dyDescent="0.25">
      <c r="A1570" s="174">
        <v>43896.24</v>
      </c>
      <c r="B1570" s="181">
        <v>137</v>
      </c>
      <c r="C1570" s="176">
        <f t="shared" si="123"/>
        <v>3</v>
      </c>
      <c r="D1570" s="177">
        <f t="shared" si="124"/>
        <v>2020</v>
      </c>
      <c r="E1570" s="178">
        <f>IF(WEEKDAY(A1570,2)&gt;=6,6,IF(ISNUMBER(MATCH(TRUNC(A1570),Normativa!$A$81:$A$108,0)),6,INDEX(Normativa!$D$67:$AA$78,MATCH(MONTH(A1570),Normativa!$C$67:$C$78,0),MATCH(HOUR(A1570),Normativa!$D$66:$AA$66,0))))</f>
        <v>6</v>
      </c>
      <c r="F1570" s="176">
        <f t="shared" si="125"/>
        <v>137</v>
      </c>
      <c r="G1570" s="179">
        <f>INDEX('Optimitzador h'!$C$15:$H$15,E1570)</f>
        <v>550</v>
      </c>
      <c r="H1570" s="180">
        <f t="shared" si="126"/>
        <v>0</v>
      </c>
    </row>
    <row r="1571" spans="1:8" x14ac:dyDescent="0.25">
      <c r="A1571" s="174">
        <v>43896.281666666662</v>
      </c>
      <c r="B1571" s="181">
        <v>164</v>
      </c>
      <c r="C1571" s="176">
        <f t="shared" si="123"/>
        <v>3</v>
      </c>
      <c r="D1571" s="177">
        <f t="shared" si="124"/>
        <v>2020</v>
      </c>
      <c r="E1571" s="178">
        <f>IF(WEEKDAY(A1571,2)&gt;=6,6,IF(ISNUMBER(MATCH(TRUNC(A1571),Normativa!$A$81:$A$108,0)),6,INDEX(Normativa!$D$67:$AA$78,MATCH(MONTH(A1571),Normativa!$C$67:$C$78,0),MATCH(HOUR(A1571),Normativa!$D$66:$AA$66,0))))</f>
        <v>6</v>
      </c>
      <c r="F1571" s="176">
        <f t="shared" si="125"/>
        <v>164</v>
      </c>
      <c r="G1571" s="179">
        <f>INDEX('Optimitzador h'!$C$15:$H$15,E1571)</f>
        <v>550</v>
      </c>
      <c r="H1571" s="180">
        <f t="shared" si="126"/>
        <v>0</v>
      </c>
    </row>
    <row r="1572" spans="1:8" x14ac:dyDescent="0.25">
      <c r="A1572" s="174">
        <v>43896.323333333334</v>
      </c>
      <c r="B1572" s="181">
        <v>235</v>
      </c>
      <c r="C1572" s="176">
        <f t="shared" si="123"/>
        <v>3</v>
      </c>
      <c r="D1572" s="177">
        <f t="shared" si="124"/>
        <v>2020</v>
      </c>
      <c r="E1572" s="178">
        <f>IF(WEEKDAY(A1572,2)&gt;=6,6,IF(ISNUMBER(MATCH(TRUNC(A1572),Normativa!$A$81:$A$108,0)),6,INDEX(Normativa!$D$67:$AA$78,MATCH(MONTH(A1572),Normativa!$C$67:$C$78,0),MATCH(HOUR(A1572),Normativa!$D$66:$AA$66,0))))</f>
        <v>6</v>
      </c>
      <c r="F1572" s="176">
        <f t="shared" si="125"/>
        <v>235</v>
      </c>
      <c r="G1572" s="179">
        <f>INDEX('Optimitzador h'!$C$15:$H$15,E1572)</f>
        <v>550</v>
      </c>
      <c r="H1572" s="180">
        <f t="shared" si="126"/>
        <v>0</v>
      </c>
    </row>
    <row r="1573" spans="1:8" x14ac:dyDescent="0.25">
      <c r="A1573" s="174">
        <v>43896.364999999998</v>
      </c>
      <c r="B1573" s="181">
        <v>269</v>
      </c>
      <c r="C1573" s="176">
        <f t="shared" si="123"/>
        <v>3</v>
      </c>
      <c r="D1573" s="177">
        <f t="shared" si="124"/>
        <v>2020</v>
      </c>
      <c r="E1573" s="178">
        <f>IF(WEEKDAY(A1573,2)&gt;=6,6,IF(ISNUMBER(MATCH(TRUNC(A1573),Normativa!$A$81:$A$108,0)),6,INDEX(Normativa!$D$67:$AA$78,MATCH(MONTH(A1573),Normativa!$C$67:$C$78,0),MATCH(HOUR(A1573),Normativa!$D$66:$AA$66,0))))</f>
        <v>3</v>
      </c>
      <c r="F1573" s="176">
        <f t="shared" si="125"/>
        <v>269</v>
      </c>
      <c r="G1573" s="179">
        <f>INDEX('Optimitzador h'!$C$15:$H$15,E1573)</f>
        <v>307.99985726389514</v>
      </c>
      <c r="H1573" s="180">
        <f t="shared" si="126"/>
        <v>0</v>
      </c>
    </row>
    <row r="1574" spans="1:8" x14ac:dyDescent="0.25">
      <c r="A1574" s="174">
        <v>43896.406666666662</v>
      </c>
      <c r="B1574" s="181">
        <v>277</v>
      </c>
      <c r="C1574" s="176">
        <f t="shared" si="123"/>
        <v>3</v>
      </c>
      <c r="D1574" s="177">
        <f t="shared" si="124"/>
        <v>2020</v>
      </c>
      <c r="E1574" s="178">
        <f>IF(WEEKDAY(A1574,2)&gt;=6,6,IF(ISNUMBER(MATCH(TRUNC(A1574),Normativa!$A$81:$A$108,0)),6,INDEX(Normativa!$D$67:$AA$78,MATCH(MONTH(A1574),Normativa!$C$67:$C$78,0),MATCH(HOUR(A1574),Normativa!$D$66:$AA$66,0))))</f>
        <v>2</v>
      </c>
      <c r="F1574" s="176">
        <f t="shared" si="125"/>
        <v>277</v>
      </c>
      <c r="G1574" s="179">
        <f>INDEX('Optimitzador h'!$C$15:$H$15,E1574)</f>
        <v>307.99985726389514</v>
      </c>
      <c r="H1574" s="180">
        <f t="shared" si="126"/>
        <v>0</v>
      </c>
    </row>
    <row r="1575" spans="1:8" x14ac:dyDescent="0.25">
      <c r="A1575" s="174">
        <v>43896.448333333334</v>
      </c>
      <c r="B1575" s="181">
        <v>278</v>
      </c>
      <c r="C1575" s="176">
        <f t="shared" si="123"/>
        <v>3</v>
      </c>
      <c r="D1575" s="177">
        <f t="shared" si="124"/>
        <v>2020</v>
      </c>
      <c r="E1575" s="178">
        <f>IF(WEEKDAY(A1575,2)&gt;=6,6,IF(ISNUMBER(MATCH(TRUNC(A1575),Normativa!$A$81:$A$108,0)),6,INDEX(Normativa!$D$67:$AA$78,MATCH(MONTH(A1575),Normativa!$C$67:$C$78,0),MATCH(HOUR(A1575),Normativa!$D$66:$AA$66,0))))</f>
        <v>2</v>
      </c>
      <c r="F1575" s="176">
        <f t="shared" si="125"/>
        <v>278</v>
      </c>
      <c r="G1575" s="179">
        <f>INDEX('Optimitzador h'!$C$15:$H$15,E1575)</f>
        <v>307.99985726389514</v>
      </c>
      <c r="H1575" s="180">
        <f t="shared" si="126"/>
        <v>0</v>
      </c>
    </row>
    <row r="1576" spans="1:8" x14ac:dyDescent="0.25">
      <c r="A1576" s="174">
        <v>43896.49</v>
      </c>
      <c r="B1576" s="181">
        <v>286</v>
      </c>
      <c r="C1576" s="176">
        <f t="shared" si="123"/>
        <v>3</v>
      </c>
      <c r="D1576" s="177">
        <f t="shared" si="124"/>
        <v>2020</v>
      </c>
      <c r="E1576" s="178">
        <f>IF(WEEKDAY(A1576,2)&gt;=6,6,IF(ISNUMBER(MATCH(TRUNC(A1576),Normativa!$A$81:$A$108,0)),6,INDEX(Normativa!$D$67:$AA$78,MATCH(MONTH(A1576),Normativa!$C$67:$C$78,0),MATCH(HOUR(A1576),Normativa!$D$66:$AA$66,0))))</f>
        <v>2</v>
      </c>
      <c r="F1576" s="176">
        <f t="shared" si="125"/>
        <v>286</v>
      </c>
      <c r="G1576" s="179">
        <f>INDEX('Optimitzador h'!$C$15:$H$15,E1576)</f>
        <v>307.99985726389514</v>
      </c>
      <c r="H1576" s="180">
        <f t="shared" si="126"/>
        <v>0</v>
      </c>
    </row>
    <row r="1577" spans="1:8" x14ac:dyDescent="0.25">
      <c r="A1577" s="174">
        <v>43896.531666666662</v>
      </c>
      <c r="B1577" s="181">
        <v>292</v>
      </c>
      <c r="C1577" s="176">
        <f t="shared" si="123"/>
        <v>3</v>
      </c>
      <c r="D1577" s="177">
        <f t="shared" si="124"/>
        <v>2020</v>
      </c>
      <c r="E1577" s="178">
        <f>IF(WEEKDAY(A1577,2)&gt;=6,6,IF(ISNUMBER(MATCH(TRUNC(A1577),Normativa!$A$81:$A$108,0)),6,INDEX(Normativa!$D$67:$AA$78,MATCH(MONTH(A1577),Normativa!$C$67:$C$78,0),MATCH(HOUR(A1577),Normativa!$D$66:$AA$66,0))))</f>
        <v>2</v>
      </c>
      <c r="F1577" s="176">
        <f t="shared" si="125"/>
        <v>292</v>
      </c>
      <c r="G1577" s="179">
        <f>INDEX('Optimitzador h'!$C$15:$H$15,E1577)</f>
        <v>307.99985726389514</v>
      </c>
      <c r="H1577" s="180">
        <f t="shared" si="126"/>
        <v>0</v>
      </c>
    </row>
    <row r="1578" spans="1:8" x14ac:dyDescent="0.25">
      <c r="A1578" s="174">
        <v>43896.573333333334</v>
      </c>
      <c r="B1578" s="181">
        <v>290</v>
      </c>
      <c r="C1578" s="176">
        <f t="shared" si="123"/>
        <v>3</v>
      </c>
      <c r="D1578" s="177">
        <f t="shared" si="124"/>
        <v>2020</v>
      </c>
      <c r="E1578" s="178">
        <f>IF(WEEKDAY(A1578,2)&gt;=6,6,IF(ISNUMBER(MATCH(TRUNC(A1578),Normativa!$A$81:$A$108,0)),6,INDEX(Normativa!$D$67:$AA$78,MATCH(MONTH(A1578),Normativa!$C$67:$C$78,0),MATCH(HOUR(A1578),Normativa!$D$66:$AA$66,0))))</f>
        <v>2</v>
      </c>
      <c r="F1578" s="176">
        <f t="shared" si="125"/>
        <v>290</v>
      </c>
      <c r="G1578" s="179">
        <f>INDEX('Optimitzador h'!$C$15:$H$15,E1578)</f>
        <v>307.99985726389514</v>
      </c>
      <c r="H1578" s="180">
        <f t="shared" si="126"/>
        <v>0</v>
      </c>
    </row>
    <row r="1579" spans="1:8" x14ac:dyDescent="0.25">
      <c r="A1579" s="174">
        <v>43896.614999999998</v>
      </c>
      <c r="B1579" s="181">
        <v>285</v>
      </c>
      <c r="C1579" s="176">
        <f t="shared" si="123"/>
        <v>3</v>
      </c>
      <c r="D1579" s="177">
        <f t="shared" si="124"/>
        <v>2020</v>
      </c>
      <c r="E1579" s="178">
        <f>IF(WEEKDAY(A1579,2)&gt;=6,6,IF(ISNUMBER(MATCH(TRUNC(A1579),Normativa!$A$81:$A$108,0)),6,INDEX(Normativa!$D$67:$AA$78,MATCH(MONTH(A1579),Normativa!$C$67:$C$78,0),MATCH(HOUR(A1579),Normativa!$D$66:$AA$66,0))))</f>
        <v>3</v>
      </c>
      <c r="F1579" s="176">
        <f t="shared" si="125"/>
        <v>285</v>
      </c>
      <c r="G1579" s="179">
        <f>INDEX('Optimitzador h'!$C$15:$H$15,E1579)</f>
        <v>307.99985726389514</v>
      </c>
      <c r="H1579" s="180">
        <f t="shared" si="126"/>
        <v>0</v>
      </c>
    </row>
    <row r="1580" spans="1:8" x14ac:dyDescent="0.25">
      <c r="A1580" s="174">
        <v>43896.656666666662</v>
      </c>
      <c r="B1580" s="181">
        <v>280</v>
      </c>
      <c r="C1580" s="176">
        <f t="shared" si="123"/>
        <v>3</v>
      </c>
      <c r="D1580" s="177">
        <f t="shared" si="124"/>
        <v>2020</v>
      </c>
      <c r="E1580" s="178">
        <f>IF(WEEKDAY(A1580,2)&gt;=6,6,IF(ISNUMBER(MATCH(TRUNC(A1580),Normativa!$A$81:$A$108,0)),6,INDEX(Normativa!$D$67:$AA$78,MATCH(MONTH(A1580),Normativa!$C$67:$C$78,0),MATCH(HOUR(A1580),Normativa!$D$66:$AA$66,0))))</f>
        <v>3</v>
      </c>
      <c r="F1580" s="176">
        <f t="shared" si="125"/>
        <v>280</v>
      </c>
      <c r="G1580" s="179">
        <f>INDEX('Optimitzador h'!$C$15:$H$15,E1580)</f>
        <v>307.99985726389514</v>
      </c>
      <c r="H1580" s="180">
        <f t="shared" si="126"/>
        <v>0</v>
      </c>
    </row>
    <row r="1581" spans="1:8" x14ac:dyDescent="0.25">
      <c r="A1581" s="174">
        <v>43896.698333333334</v>
      </c>
      <c r="B1581" s="181">
        <v>272</v>
      </c>
      <c r="C1581" s="176">
        <f t="shared" si="123"/>
        <v>3</v>
      </c>
      <c r="D1581" s="177">
        <f t="shared" si="124"/>
        <v>2020</v>
      </c>
      <c r="E1581" s="178">
        <f>IF(WEEKDAY(A1581,2)&gt;=6,6,IF(ISNUMBER(MATCH(TRUNC(A1581),Normativa!$A$81:$A$108,0)),6,INDEX(Normativa!$D$67:$AA$78,MATCH(MONTH(A1581),Normativa!$C$67:$C$78,0),MATCH(HOUR(A1581),Normativa!$D$66:$AA$66,0))))</f>
        <v>3</v>
      </c>
      <c r="F1581" s="176">
        <f t="shared" si="125"/>
        <v>272</v>
      </c>
      <c r="G1581" s="179">
        <f>INDEX('Optimitzador h'!$C$15:$H$15,E1581)</f>
        <v>307.99985726389514</v>
      </c>
      <c r="H1581" s="180">
        <f t="shared" si="126"/>
        <v>0</v>
      </c>
    </row>
    <row r="1582" spans="1:8" x14ac:dyDescent="0.25">
      <c r="A1582" s="174">
        <v>43896.74</v>
      </c>
      <c r="B1582" s="181">
        <v>258</v>
      </c>
      <c r="C1582" s="176">
        <f t="shared" si="123"/>
        <v>3</v>
      </c>
      <c r="D1582" s="177">
        <f t="shared" si="124"/>
        <v>2020</v>
      </c>
      <c r="E1582" s="178">
        <f>IF(WEEKDAY(A1582,2)&gt;=6,6,IF(ISNUMBER(MATCH(TRUNC(A1582),Normativa!$A$81:$A$108,0)),6,INDEX(Normativa!$D$67:$AA$78,MATCH(MONTH(A1582),Normativa!$C$67:$C$78,0),MATCH(HOUR(A1582),Normativa!$D$66:$AA$66,0))))</f>
        <v>3</v>
      </c>
      <c r="F1582" s="176">
        <f t="shared" si="125"/>
        <v>258</v>
      </c>
      <c r="G1582" s="179">
        <f>INDEX('Optimitzador h'!$C$15:$H$15,E1582)</f>
        <v>307.99985726389514</v>
      </c>
      <c r="H1582" s="180">
        <f t="shared" si="126"/>
        <v>0</v>
      </c>
    </row>
    <row r="1583" spans="1:8" x14ac:dyDescent="0.25">
      <c r="A1583" s="174">
        <v>43896.781666666662</v>
      </c>
      <c r="B1583" s="181">
        <v>228</v>
      </c>
      <c r="C1583" s="176">
        <f t="shared" si="123"/>
        <v>3</v>
      </c>
      <c r="D1583" s="177">
        <f t="shared" si="124"/>
        <v>2020</v>
      </c>
      <c r="E1583" s="178">
        <f>IF(WEEKDAY(A1583,2)&gt;=6,6,IF(ISNUMBER(MATCH(TRUNC(A1583),Normativa!$A$81:$A$108,0)),6,INDEX(Normativa!$D$67:$AA$78,MATCH(MONTH(A1583),Normativa!$C$67:$C$78,0),MATCH(HOUR(A1583),Normativa!$D$66:$AA$66,0))))</f>
        <v>2</v>
      </c>
      <c r="F1583" s="176">
        <f t="shared" si="125"/>
        <v>228</v>
      </c>
      <c r="G1583" s="179">
        <f>INDEX('Optimitzador h'!$C$15:$H$15,E1583)</f>
        <v>307.99985726389514</v>
      </c>
      <c r="H1583" s="180">
        <f t="shared" si="126"/>
        <v>0</v>
      </c>
    </row>
    <row r="1584" spans="1:8" x14ac:dyDescent="0.25">
      <c r="A1584" s="174">
        <v>43896.823333333334</v>
      </c>
      <c r="B1584" s="181">
        <v>207</v>
      </c>
      <c r="C1584" s="176">
        <f t="shared" si="123"/>
        <v>3</v>
      </c>
      <c r="D1584" s="177">
        <f t="shared" si="124"/>
        <v>2020</v>
      </c>
      <c r="E1584" s="178">
        <f>IF(WEEKDAY(A1584,2)&gt;=6,6,IF(ISNUMBER(MATCH(TRUNC(A1584),Normativa!$A$81:$A$108,0)),6,INDEX(Normativa!$D$67:$AA$78,MATCH(MONTH(A1584),Normativa!$C$67:$C$78,0),MATCH(HOUR(A1584),Normativa!$D$66:$AA$66,0))))</f>
        <v>2</v>
      </c>
      <c r="F1584" s="176">
        <f t="shared" si="125"/>
        <v>207</v>
      </c>
      <c r="G1584" s="179">
        <f>INDEX('Optimitzador h'!$C$15:$H$15,E1584)</f>
        <v>307.99985726389514</v>
      </c>
      <c r="H1584" s="180">
        <f t="shared" si="126"/>
        <v>0</v>
      </c>
    </row>
    <row r="1585" spans="1:8" x14ac:dyDescent="0.25">
      <c r="A1585" s="174">
        <v>43896.864999999998</v>
      </c>
      <c r="B1585" s="181">
        <v>184</v>
      </c>
      <c r="C1585" s="176">
        <f t="shared" si="123"/>
        <v>3</v>
      </c>
      <c r="D1585" s="177">
        <f t="shared" si="124"/>
        <v>2020</v>
      </c>
      <c r="E1585" s="178">
        <f>IF(WEEKDAY(A1585,2)&gt;=6,6,IF(ISNUMBER(MATCH(TRUNC(A1585),Normativa!$A$81:$A$108,0)),6,INDEX(Normativa!$D$67:$AA$78,MATCH(MONTH(A1585),Normativa!$C$67:$C$78,0),MATCH(HOUR(A1585),Normativa!$D$66:$AA$66,0))))</f>
        <v>2</v>
      </c>
      <c r="F1585" s="176">
        <f t="shared" si="125"/>
        <v>184</v>
      </c>
      <c r="G1585" s="179">
        <f>INDEX('Optimitzador h'!$C$15:$H$15,E1585)</f>
        <v>307.99985726389514</v>
      </c>
      <c r="H1585" s="180">
        <f t="shared" si="126"/>
        <v>0</v>
      </c>
    </row>
    <row r="1586" spans="1:8" x14ac:dyDescent="0.25">
      <c r="A1586" s="174">
        <v>43896.906666666662</v>
      </c>
      <c r="B1586" s="181">
        <v>127</v>
      </c>
      <c r="C1586" s="176">
        <f t="shared" si="123"/>
        <v>3</v>
      </c>
      <c r="D1586" s="177">
        <f t="shared" si="124"/>
        <v>2020</v>
      </c>
      <c r="E1586" s="178">
        <f>IF(WEEKDAY(A1586,2)&gt;=6,6,IF(ISNUMBER(MATCH(TRUNC(A1586),Normativa!$A$81:$A$108,0)),6,INDEX(Normativa!$D$67:$AA$78,MATCH(MONTH(A1586),Normativa!$C$67:$C$78,0),MATCH(HOUR(A1586),Normativa!$D$66:$AA$66,0))))</f>
        <v>2</v>
      </c>
      <c r="F1586" s="176">
        <f t="shared" si="125"/>
        <v>127</v>
      </c>
      <c r="G1586" s="179">
        <f>INDEX('Optimitzador h'!$C$15:$H$15,E1586)</f>
        <v>307.99985726389514</v>
      </c>
      <c r="H1586" s="180">
        <f t="shared" si="126"/>
        <v>0</v>
      </c>
    </row>
    <row r="1587" spans="1:8" x14ac:dyDescent="0.25">
      <c r="A1587" s="174">
        <v>43896.948333333334</v>
      </c>
      <c r="B1587" s="181">
        <v>119</v>
      </c>
      <c r="C1587" s="176">
        <f t="shared" si="123"/>
        <v>3</v>
      </c>
      <c r="D1587" s="177">
        <f t="shared" si="124"/>
        <v>2020</v>
      </c>
      <c r="E1587" s="178">
        <f>IF(WEEKDAY(A1587,2)&gt;=6,6,IF(ISNUMBER(MATCH(TRUNC(A1587),Normativa!$A$81:$A$108,0)),6,INDEX(Normativa!$D$67:$AA$78,MATCH(MONTH(A1587),Normativa!$C$67:$C$78,0),MATCH(HOUR(A1587),Normativa!$D$66:$AA$66,0))))</f>
        <v>3</v>
      </c>
      <c r="F1587" s="176">
        <f t="shared" si="125"/>
        <v>119</v>
      </c>
      <c r="G1587" s="179">
        <f>INDEX('Optimitzador h'!$C$15:$H$15,E1587)</f>
        <v>307.99985726389514</v>
      </c>
      <c r="H1587" s="180">
        <f t="shared" si="126"/>
        <v>0</v>
      </c>
    </row>
    <row r="1588" spans="1:8" x14ac:dyDescent="0.25">
      <c r="A1588" s="174">
        <v>43896.99</v>
      </c>
      <c r="B1588" s="181">
        <v>109</v>
      </c>
      <c r="C1588" s="176">
        <f t="shared" si="123"/>
        <v>3</v>
      </c>
      <c r="D1588" s="177">
        <f t="shared" si="124"/>
        <v>2020</v>
      </c>
      <c r="E1588" s="178">
        <f>IF(WEEKDAY(A1588,2)&gt;=6,6,IF(ISNUMBER(MATCH(TRUNC(A1588),Normativa!$A$81:$A$108,0)),6,INDEX(Normativa!$D$67:$AA$78,MATCH(MONTH(A1588),Normativa!$C$67:$C$78,0),MATCH(HOUR(A1588),Normativa!$D$66:$AA$66,0))))</f>
        <v>3</v>
      </c>
      <c r="F1588" s="176">
        <f t="shared" si="125"/>
        <v>109</v>
      </c>
      <c r="G1588" s="179">
        <f>INDEX('Optimitzador h'!$C$15:$H$15,E1588)</f>
        <v>307.99985726389514</v>
      </c>
      <c r="H1588" s="180">
        <f t="shared" si="126"/>
        <v>0</v>
      </c>
    </row>
    <row r="1589" spans="1:8" x14ac:dyDescent="0.25">
      <c r="A1589" s="174">
        <v>43897.031666666662</v>
      </c>
      <c r="B1589" s="181">
        <v>105</v>
      </c>
      <c r="C1589" s="176">
        <f t="shared" si="123"/>
        <v>3</v>
      </c>
      <c r="D1589" s="177">
        <f t="shared" si="124"/>
        <v>2020</v>
      </c>
      <c r="E1589" s="178">
        <f>IF(WEEKDAY(A1589,2)&gt;=6,6,IF(ISNUMBER(MATCH(TRUNC(A1589),Normativa!$A$81:$A$108,0)),6,INDEX(Normativa!$D$67:$AA$78,MATCH(MONTH(A1589),Normativa!$C$67:$C$78,0),MATCH(HOUR(A1589),Normativa!$D$66:$AA$66,0))))</f>
        <v>6</v>
      </c>
      <c r="F1589" s="176">
        <f t="shared" si="125"/>
        <v>105</v>
      </c>
      <c r="G1589" s="179">
        <f>INDEX('Optimitzador h'!$C$15:$H$15,E1589)</f>
        <v>550</v>
      </c>
      <c r="H1589" s="180">
        <f t="shared" si="126"/>
        <v>0</v>
      </c>
    </row>
    <row r="1590" spans="1:8" x14ac:dyDescent="0.25">
      <c r="A1590" s="174">
        <v>43897.073333333334</v>
      </c>
      <c r="B1590" s="181">
        <v>103</v>
      </c>
      <c r="C1590" s="176">
        <f t="shared" si="123"/>
        <v>3</v>
      </c>
      <c r="D1590" s="177">
        <f t="shared" si="124"/>
        <v>2020</v>
      </c>
      <c r="E1590" s="178">
        <f>IF(WEEKDAY(A1590,2)&gt;=6,6,IF(ISNUMBER(MATCH(TRUNC(A1590),Normativa!$A$81:$A$108,0)),6,INDEX(Normativa!$D$67:$AA$78,MATCH(MONTH(A1590),Normativa!$C$67:$C$78,0),MATCH(HOUR(A1590),Normativa!$D$66:$AA$66,0))))</f>
        <v>6</v>
      </c>
      <c r="F1590" s="176">
        <f t="shared" si="125"/>
        <v>103</v>
      </c>
      <c r="G1590" s="179">
        <f>INDEX('Optimitzador h'!$C$15:$H$15,E1590)</f>
        <v>550</v>
      </c>
      <c r="H1590" s="180">
        <f t="shared" si="126"/>
        <v>0</v>
      </c>
    </row>
    <row r="1591" spans="1:8" x14ac:dyDescent="0.25">
      <c r="A1591" s="174">
        <v>43897.114999999998</v>
      </c>
      <c r="B1591" s="181">
        <v>99</v>
      </c>
      <c r="C1591" s="176">
        <f t="shared" si="123"/>
        <v>3</v>
      </c>
      <c r="D1591" s="177">
        <f t="shared" si="124"/>
        <v>2020</v>
      </c>
      <c r="E1591" s="178">
        <f>IF(WEEKDAY(A1591,2)&gt;=6,6,IF(ISNUMBER(MATCH(TRUNC(A1591),Normativa!$A$81:$A$108,0)),6,INDEX(Normativa!$D$67:$AA$78,MATCH(MONTH(A1591),Normativa!$C$67:$C$78,0),MATCH(HOUR(A1591),Normativa!$D$66:$AA$66,0))))</f>
        <v>6</v>
      </c>
      <c r="F1591" s="176">
        <f t="shared" si="125"/>
        <v>99</v>
      </c>
      <c r="G1591" s="179">
        <f>INDEX('Optimitzador h'!$C$15:$H$15,E1591)</f>
        <v>550</v>
      </c>
      <c r="H1591" s="180">
        <f t="shared" si="126"/>
        <v>0</v>
      </c>
    </row>
    <row r="1592" spans="1:8" x14ac:dyDescent="0.25">
      <c r="A1592" s="174">
        <v>43897.156666666662</v>
      </c>
      <c r="B1592" s="181">
        <v>98</v>
      </c>
      <c r="C1592" s="176">
        <f t="shared" si="123"/>
        <v>3</v>
      </c>
      <c r="D1592" s="177">
        <f t="shared" si="124"/>
        <v>2020</v>
      </c>
      <c r="E1592" s="178">
        <f>IF(WEEKDAY(A1592,2)&gt;=6,6,IF(ISNUMBER(MATCH(TRUNC(A1592),Normativa!$A$81:$A$108,0)),6,INDEX(Normativa!$D$67:$AA$78,MATCH(MONTH(A1592),Normativa!$C$67:$C$78,0),MATCH(HOUR(A1592),Normativa!$D$66:$AA$66,0))))</f>
        <v>6</v>
      </c>
      <c r="F1592" s="176">
        <f t="shared" si="125"/>
        <v>98</v>
      </c>
      <c r="G1592" s="179">
        <f>INDEX('Optimitzador h'!$C$15:$H$15,E1592)</f>
        <v>550</v>
      </c>
      <c r="H1592" s="180">
        <f t="shared" si="126"/>
        <v>0</v>
      </c>
    </row>
    <row r="1593" spans="1:8" x14ac:dyDescent="0.25">
      <c r="A1593" s="174">
        <v>43897.198333333334</v>
      </c>
      <c r="B1593" s="181">
        <v>98</v>
      </c>
      <c r="C1593" s="176">
        <f t="shared" si="123"/>
        <v>3</v>
      </c>
      <c r="D1593" s="177">
        <f t="shared" si="124"/>
        <v>2020</v>
      </c>
      <c r="E1593" s="178">
        <f>IF(WEEKDAY(A1593,2)&gt;=6,6,IF(ISNUMBER(MATCH(TRUNC(A1593),Normativa!$A$81:$A$108,0)),6,INDEX(Normativa!$D$67:$AA$78,MATCH(MONTH(A1593),Normativa!$C$67:$C$78,0),MATCH(HOUR(A1593),Normativa!$D$66:$AA$66,0))))</f>
        <v>6</v>
      </c>
      <c r="F1593" s="176">
        <f t="shared" si="125"/>
        <v>98</v>
      </c>
      <c r="G1593" s="179">
        <f>INDEX('Optimitzador h'!$C$15:$H$15,E1593)</f>
        <v>550</v>
      </c>
      <c r="H1593" s="180">
        <f t="shared" si="126"/>
        <v>0</v>
      </c>
    </row>
    <row r="1594" spans="1:8" x14ac:dyDescent="0.25">
      <c r="A1594" s="174">
        <v>43897.24</v>
      </c>
      <c r="B1594" s="181">
        <v>97</v>
      </c>
      <c r="C1594" s="176">
        <f t="shared" si="123"/>
        <v>3</v>
      </c>
      <c r="D1594" s="177">
        <f t="shared" si="124"/>
        <v>2020</v>
      </c>
      <c r="E1594" s="178">
        <f>IF(WEEKDAY(A1594,2)&gt;=6,6,IF(ISNUMBER(MATCH(TRUNC(A1594),Normativa!$A$81:$A$108,0)),6,INDEX(Normativa!$D$67:$AA$78,MATCH(MONTH(A1594),Normativa!$C$67:$C$78,0),MATCH(HOUR(A1594),Normativa!$D$66:$AA$66,0))))</f>
        <v>6</v>
      </c>
      <c r="F1594" s="176">
        <f t="shared" si="125"/>
        <v>97</v>
      </c>
      <c r="G1594" s="179">
        <f>INDEX('Optimitzador h'!$C$15:$H$15,E1594)</f>
        <v>550</v>
      </c>
      <c r="H1594" s="180">
        <f t="shared" si="126"/>
        <v>0</v>
      </c>
    </row>
    <row r="1595" spans="1:8" x14ac:dyDescent="0.25">
      <c r="A1595" s="174">
        <v>43897.281666666662</v>
      </c>
      <c r="B1595" s="181">
        <v>97</v>
      </c>
      <c r="C1595" s="176">
        <f t="shared" si="123"/>
        <v>3</v>
      </c>
      <c r="D1595" s="177">
        <f t="shared" si="124"/>
        <v>2020</v>
      </c>
      <c r="E1595" s="178">
        <f>IF(WEEKDAY(A1595,2)&gt;=6,6,IF(ISNUMBER(MATCH(TRUNC(A1595),Normativa!$A$81:$A$108,0)),6,INDEX(Normativa!$D$67:$AA$78,MATCH(MONTH(A1595),Normativa!$C$67:$C$78,0),MATCH(HOUR(A1595),Normativa!$D$66:$AA$66,0))))</f>
        <v>6</v>
      </c>
      <c r="F1595" s="176">
        <f t="shared" si="125"/>
        <v>97</v>
      </c>
      <c r="G1595" s="179">
        <f>INDEX('Optimitzador h'!$C$15:$H$15,E1595)</f>
        <v>550</v>
      </c>
      <c r="H1595" s="180">
        <f t="shared" si="126"/>
        <v>0</v>
      </c>
    </row>
    <row r="1596" spans="1:8" x14ac:dyDescent="0.25">
      <c r="A1596" s="174">
        <v>43897.323333333334</v>
      </c>
      <c r="B1596" s="181">
        <v>99</v>
      </c>
      <c r="C1596" s="176">
        <f t="shared" si="123"/>
        <v>3</v>
      </c>
      <c r="D1596" s="177">
        <f t="shared" si="124"/>
        <v>2020</v>
      </c>
      <c r="E1596" s="178">
        <f>IF(WEEKDAY(A1596,2)&gt;=6,6,IF(ISNUMBER(MATCH(TRUNC(A1596),Normativa!$A$81:$A$108,0)),6,INDEX(Normativa!$D$67:$AA$78,MATCH(MONTH(A1596),Normativa!$C$67:$C$78,0),MATCH(HOUR(A1596),Normativa!$D$66:$AA$66,0))))</f>
        <v>6</v>
      </c>
      <c r="F1596" s="176">
        <f t="shared" si="125"/>
        <v>99</v>
      </c>
      <c r="G1596" s="179">
        <f>INDEX('Optimitzador h'!$C$15:$H$15,E1596)</f>
        <v>550</v>
      </c>
      <c r="H1596" s="180">
        <f t="shared" si="126"/>
        <v>0</v>
      </c>
    </row>
    <row r="1597" spans="1:8" x14ac:dyDescent="0.25">
      <c r="A1597" s="174">
        <v>43897.364999999998</v>
      </c>
      <c r="B1597" s="181">
        <v>99</v>
      </c>
      <c r="C1597" s="176">
        <f t="shared" si="123"/>
        <v>3</v>
      </c>
      <c r="D1597" s="177">
        <f t="shared" si="124"/>
        <v>2020</v>
      </c>
      <c r="E1597" s="178">
        <f>IF(WEEKDAY(A1597,2)&gt;=6,6,IF(ISNUMBER(MATCH(TRUNC(A1597),Normativa!$A$81:$A$108,0)),6,INDEX(Normativa!$D$67:$AA$78,MATCH(MONTH(A1597),Normativa!$C$67:$C$78,0),MATCH(HOUR(A1597),Normativa!$D$66:$AA$66,0))))</f>
        <v>6</v>
      </c>
      <c r="F1597" s="176">
        <f t="shared" si="125"/>
        <v>99</v>
      </c>
      <c r="G1597" s="179">
        <f>INDEX('Optimitzador h'!$C$15:$H$15,E1597)</f>
        <v>550</v>
      </c>
      <c r="H1597" s="180">
        <f t="shared" si="126"/>
        <v>0</v>
      </c>
    </row>
    <row r="1598" spans="1:8" x14ac:dyDescent="0.25">
      <c r="A1598" s="174">
        <v>43897.406666666662</v>
      </c>
      <c r="B1598" s="181">
        <v>100</v>
      </c>
      <c r="C1598" s="176">
        <f t="shared" si="123"/>
        <v>3</v>
      </c>
      <c r="D1598" s="177">
        <f t="shared" si="124"/>
        <v>2020</v>
      </c>
      <c r="E1598" s="178">
        <f>IF(WEEKDAY(A1598,2)&gt;=6,6,IF(ISNUMBER(MATCH(TRUNC(A1598),Normativa!$A$81:$A$108,0)),6,INDEX(Normativa!$D$67:$AA$78,MATCH(MONTH(A1598),Normativa!$C$67:$C$78,0),MATCH(HOUR(A1598),Normativa!$D$66:$AA$66,0))))</f>
        <v>6</v>
      </c>
      <c r="F1598" s="176">
        <f t="shared" si="125"/>
        <v>100</v>
      </c>
      <c r="G1598" s="179">
        <f>INDEX('Optimitzador h'!$C$15:$H$15,E1598)</f>
        <v>550</v>
      </c>
      <c r="H1598" s="180">
        <f t="shared" si="126"/>
        <v>0</v>
      </c>
    </row>
    <row r="1599" spans="1:8" x14ac:dyDescent="0.25">
      <c r="A1599" s="174">
        <v>43897.448333333334</v>
      </c>
      <c r="B1599" s="181">
        <v>99</v>
      </c>
      <c r="C1599" s="176">
        <f t="shared" si="123"/>
        <v>3</v>
      </c>
      <c r="D1599" s="177">
        <f t="shared" si="124"/>
        <v>2020</v>
      </c>
      <c r="E1599" s="178">
        <f>IF(WEEKDAY(A1599,2)&gt;=6,6,IF(ISNUMBER(MATCH(TRUNC(A1599),Normativa!$A$81:$A$108,0)),6,INDEX(Normativa!$D$67:$AA$78,MATCH(MONTH(A1599),Normativa!$C$67:$C$78,0),MATCH(HOUR(A1599),Normativa!$D$66:$AA$66,0))))</f>
        <v>6</v>
      </c>
      <c r="F1599" s="176">
        <f t="shared" si="125"/>
        <v>99</v>
      </c>
      <c r="G1599" s="179">
        <f>INDEX('Optimitzador h'!$C$15:$H$15,E1599)</f>
        <v>550</v>
      </c>
      <c r="H1599" s="180">
        <f t="shared" si="126"/>
        <v>0</v>
      </c>
    </row>
    <row r="1600" spans="1:8" x14ac:dyDescent="0.25">
      <c r="A1600" s="174">
        <v>43897.49</v>
      </c>
      <c r="B1600" s="181">
        <v>100</v>
      </c>
      <c r="C1600" s="176">
        <f t="shared" si="123"/>
        <v>3</v>
      </c>
      <c r="D1600" s="177">
        <f t="shared" si="124"/>
        <v>2020</v>
      </c>
      <c r="E1600" s="178">
        <f>IF(WEEKDAY(A1600,2)&gt;=6,6,IF(ISNUMBER(MATCH(TRUNC(A1600),Normativa!$A$81:$A$108,0)),6,INDEX(Normativa!$D$67:$AA$78,MATCH(MONTH(A1600),Normativa!$C$67:$C$78,0),MATCH(HOUR(A1600),Normativa!$D$66:$AA$66,0))))</f>
        <v>6</v>
      </c>
      <c r="F1600" s="176">
        <f t="shared" si="125"/>
        <v>100</v>
      </c>
      <c r="G1600" s="179">
        <f>INDEX('Optimitzador h'!$C$15:$H$15,E1600)</f>
        <v>550</v>
      </c>
      <c r="H1600" s="180">
        <f t="shared" si="126"/>
        <v>0</v>
      </c>
    </row>
    <row r="1601" spans="1:8" x14ac:dyDescent="0.25">
      <c r="A1601" s="174">
        <v>43897.531666666662</v>
      </c>
      <c r="B1601" s="181">
        <v>102</v>
      </c>
      <c r="C1601" s="176">
        <f t="shared" si="123"/>
        <v>3</v>
      </c>
      <c r="D1601" s="177">
        <f t="shared" si="124"/>
        <v>2020</v>
      </c>
      <c r="E1601" s="178">
        <f>IF(WEEKDAY(A1601,2)&gt;=6,6,IF(ISNUMBER(MATCH(TRUNC(A1601),Normativa!$A$81:$A$108,0)),6,INDEX(Normativa!$D$67:$AA$78,MATCH(MONTH(A1601),Normativa!$C$67:$C$78,0),MATCH(HOUR(A1601),Normativa!$D$66:$AA$66,0))))</f>
        <v>6</v>
      </c>
      <c r="F1601" s="176">
        <f t="shared" si="125"/>
        <v>102</v>
      </c>
      <c r="G1601" s="179">
        <f>INDEX('Optimitzador h'!$C$15:$H$15,E1601)</f>
        <v>550</v>
      </c>
      <c r="H1601" s="180">
        <f t="shared" si="126"/>
        <v>0</v>
      </c>
    </row>
    <row r="1602" spans="1:8" x14ac:dyDescent="0.25">
      <c r="A1602" s="174">
        <v>43897.573333333334</v>
      </c>
      <c r="B1602" s="181">
        <v>102</v>
      </c>
      <c r="C1602" s="176">
        <f t="shared" si="123"/>
        <v>3</v>
      </c>
      <c r="D1602" s="177">
        <f t="shared" si="124"/>
        <v>2020</v>
      </c>
      <c r="E1602" s="178">
        <f>IF(WEEKDAY(A1602,2)&gt;=6,6,IF(ISNUMBER(MATCH(TRUNC(A1602),Normativa!$A$81:$A$108,0)),6,INDEX(Normativa!$D$67:$AA$78,MATCH(MONTH(A1602),Normativa!$C$67:$C$78,0),MATCH(HOUR(A1602),Normativa!$D$66:$AA$66,0))))</f>
        <v>6</v>
      </c>
      <c r="F1602" s="176">
        <f t="shared" si="125"/>
        <v>102</v>
      </c>
      <c r="G1602" s="179">
        <f>INDEX('Optimitzador h'!$C$15:$H$15,E1602)</f>
        <v>550</v>
      </c>
      <c r="H1602" s="180">
        <f t="shared" si="126"/>
        <v>0</v>
      </c>
    </row>
    <row r="1603" spans="1:8" x14ac:dyDescent="0.25">
      <c r="A1603" s="174">
        <v>43897.614999999998</v>
      </c>
      <c r="B1603" s="181">
        <v>105</v>
      </c>
      <c r="C1603" s="176">
        <f t="shared" si="123"/>
        <v>3</v>
      </c>
      <c r="D1603" s="177">
        <f t="shared" si="124"/>
        <v>2020</v>
      </c>
      <c r="E1603" s="178">
        <f>IF(WEEKDAY(A1603,2)&gt;=6,6,IF(ISNUMBER(MATCH(TRUNC(A1603),Normativa!$A$81:$A$108,0)),6,INDEX(Normativa!$D$67:$AA$78,MATCH(MONTH(A1603),Normativa!$C$67:$C$78,0),MATCH(HOUR(A1603),Normativa!$D$66:$AA$66,0))))</f>
        <v>6</v>
      </c>
      <c r="F1603" s="176">
        <f t="shared" si="125"/>
        <v>105</v>
      </c>
      <c r="G1603" s="179">
        <f>INDEX('Optimitzador h'!$C$15:$H$15,E1603)</f>
        <v>550</v>
      </c>
      <c r="H1603" s="180">
        <f t="shared" si="126"/>
        <v>0</v>
      </c>
    </row>
    <row r="1604" spans="1:8" x14ac:dyDescent="0.25">
      <c r="A1604" s="174">
        <v>43897.656666666662</v>
      </c>
      <c r="B1604" s="181">
        <v>102</v>
      </c>
      <c r="C1604" s="176">
        <f t="shared" si="123"/>
        <v>3</v>
      </c>
      <c r="D1604" s="177">
        <f t="shared" si="124"/>
        <v>2020</v>
      </c>
      <c r="E1604" s="178">
        <f>IF(WEEKDAY(A1604,2)&gt;=6,6,IF(ISNUMBER(MATCH(TRUNC(A1604),Normativa!$A$81:$A$108,0)),6,INDEX(Normativa!$D$67:$AA$78,MATCH(MONTH(A1604),Normativa!$C$67:$C$78,0),MATCH(HOUR(A1604),Normativa!$D$66:$AA$66,0))))</f>
        <v>6</v>
      </c>
      <c r="F1604" s="176">
        <f t="shared" si="125"/>
        <v>102</v>
      </c>
      <c r="G1604" s="179">
        <f>INDEX('Optimitzador h'!$C$15:$H$15,E1604)</f>
        <v>550</v>
      </c>
      <c r="H1604" s="180">
        <f t="shared" si="126"/>
        <v>0</v>
      </c>
    </row>
    <row r="1605" spans="1:8" x14ac:dyDescent="0.25">
      <c r="A1605" s="174">
        <v>43897.698333333334</v>
      </c>
      <c r="B1605" s="181">
        <v>102</v>
      </c>
      <c r="C1605" s="176">
        <f t="shared" ref="C1605:C1668" si="127">MONTH(A1605)</f>
        <v>3</v>
      </c>
      <c r="D1605" s="177">
        <f t="shared" ref="D1605:D1668" si="128">YEAR(A1605)</f>
        <v>2020</v>
      </c>
      <c r="E1605" s="178">
        <f>IF(WEEKDAY(A1605,2)&gt;=6,6,IF(ISNUMBER(MATCH(TRUNC(A1605),Normativa!$A$81:$A$108,0)),6,INDEX(Normativa!$D$67:$AA$78,MATCH(MONTH(A1605),Normativa!$C$67:$C$78,0),MATCH(HOUR(A1605),Normativa!$D$66:$AA$66,0))))</f>
        <v>6</v>
      </c>
      <c r="F1605" s="176">
        <f t="shared" si="125"/>
        <v>102</v>
      </c>
      <c r="G1605" s="179">
        <f>INDEX('Optimitzador h'!$C$15:$H$15,E1605)</f>
        <v>550</v>
      </c>
      <c r="H1605" s="180">
        <f t="shared" si="126"/>
        <v>0</v>
      </c>
    </row>
    <row r="1606" spans="1:8" x14ac:dyDescent="0.25">
      <c r="A1606" s="174">
        <v>43897.74</v>
      </c>
      <c r="B1606" s="181">
        <v>101</v>
      </c>
      <c r="C1606" s="176">
        <f t="shared" si="127"/>
        <v>3</v>
      </c>
      <c r="D1606" s="177">
        <f t="shared" si="128"/>
        <v>2020</v>
      </c>
      <c r="E1606" s="178">
        <f>IF(WEEKDAY(A1606,2)&gt;=6,6,IF(ISNUMBER(MATCH(TRUNC(A1606),Normativa!$A$81:$A$108,0)),6,INDEX(Normativa!$D$67:$AA$78,MATCH(MONTH(A1606),Normativa!$C$67:$C$78,0),MATCH(HOUR(A1606),Normativa!$D$66:$AA$66,0))))</f>
        <v>6</v>
      </c>
      <c r="F1606" s="176">
        <f t="shared" ref="F1606:F1669" si="129">B1606</f>
        <v>101</v>
      </c>
      <c r="G1606" s="179">
        <f>INDEX('Optimitzador h'!$C$15:$H$15,E1606)</f>
        <v>550</v>
      </c>
      <c r="H1606" s="180">
        <f t="shared" ref="H1606:H1669" si="130">IF(F1606&gt;G1606,(F1606-G1606)^2,0)</f>
        <v>0</v>
      </c>
    </row>
    <row r="1607" spans="1:8" x14ac:dyDescent="0.25">
      <c r="A1607" s="174">
        <v>43897.781666666662</v>
      </c>
      <c r="B1607" s="181">
        <v>106</v>
      </c>
      <c r="C1607" s="176">
        <f t="shared" si="127"/>
        <v>3</v>
      </c>
      <c r="D1607" s="177">
        <f t="shared" si="128"/>
        <v>2020</v>
      </c>
      <c r="E1607" s="178">
        <f>IF(WEEKDAY(A1607,2)&gt;=6,6,IF(ISNUMBER(MATCH(TRUNC(A1607),Normativa!$A$81:$A$108,0)),6,INDEX(Normativa!$D$67:$AA$78,MATCH(MONTH(A1607),Normativa!$C$67:$C$78,0),MATCH(HOUR(A1607),Normativa!$D$66:$AA$66,0))))</f>
        <v>6</v>
      </c>
      <c r="F1607" s="176">
        <f t="shared" si="129"/>
        <v>106</v>
      </c>
      <c r="G1607" s="179">
        <f>INDEX('Optimitzador h'!$C$15:$H$15,E1607)</f>
        <v>550</v>
      </c>
      <c r="H1607" s="180">
        <f t="shared" si="130"/>
        <v>0</v>
      </c>
    </row>
    <row r="1608" spans="1:8" x14ac:dyDescent="0.25">
      <c r="A1608" s="174">
        <v>43897.823333333334</v>
      </c>
      <c r="B1608" s="181">
        <v>104</v>
      </c>
      <c r="C1608" s="176">
        <f t="shared" si="127"/>
        <v>3</v>
      </c>
      <c r="D1608" s="177">
        <f t="shared" si="128"/>
        <v>2020</v>
      </c>
      <c r="E1608" s="178">
        <f>IF(WEEKDAY(A1608,2)&gt;=6,6,IF(ISNUMBER(MATCH(TRUNC(A1608),Normativa!$A$81:$A$108,0)),6,INDEX(Normativa!$D$67:$AA$78,MATCH(MONTH(A1608),Normativa!$C$67:$C$78,0),MATCH(HOUR(A1608),Normativa!$D$66:$AA$66,0))))</f>
        <v>6</v>
      </c>
      <c r="F1608" s="176">
        <f t="shared" si="129"/>
        <v>104</v>
      </c>
      <c r="G1608" s="179">
        <f>INDEX('Optimitzador h'!$C$15:$H$15,E1608)</f>
        <v>550</v>
      </c>
      <c r="H1608" s="180">
        <f t="shared" si="130"/>
        <v>0</v>
      </c>
    </row>
    <row r="1609" spans="1:8" x14ac:dyDescent="0.25">
      <c r="A1609" s="174">
        <v>43897.864999999998</v>
      </c>
      <c r="B1609" s="181">
        <v>103</v>
      </c>
      <c r="C1609" s="176">
        <f t="shared" si="127"/>
        <v>3</v>
      </c>
      <c r="D1609" s="177">
        <f t="shared" si="128"/>
        <v>2020</v>
      </c>
      <c r="E1609" s="178">
        <f>IF(WEEKDAY(A1609,2)&gt;=6,6,IF(ISNUMBER(MATCH(TRUNC(A1609),Normativa!$A$81:$A$108,0)),6,INDEX(Normativa!$D$67:$AA$78,MATCH(MONTH(A1609),Normativa!$C$67:$C$78,0),MATCH(HOUR(A1609),Normativa!$D$66:$AA$66,0))))</f>
        <v>6</v>
      </c>
      <c r="F1609" s="176">
        <f t="shared" si="129"/>
        <v>103</v>
      </c>
      <c r="G1609" s="179">
        <f>INDEX('Optimitzador h'!$C$15:$H$15,E1609)</f>
        <v>550</v>
      </c>
      <c r="H1609" s="180">
        <f t="shared" si="130"/>
        <v>0</v>
      </c>
    </row>
    <row r="1610" spans="1:8" x14ac:dyDescent="0.25">
      <c r="A1610" s="174">
        <v>43897.906666666662</v>
      </c>
      <c r="B1610" s="181">
        <v>102</v>
      </c>
      <c r="C1610" s="176">
        <f t="shared" si="127"/>
        <v>3</v>
      </c>
      <c r="D1610" s="177">
        <f t="shared" si="128"/>
        <v>2020</v>
      </c>
      <c r="E1610" s="178">
        <f>IF(WEEKDAY(A1610,2)&gt;=6,6,IF(ISNUMBER(MATCH(TRUNC(A1610),Normativa!$A$81:$A$108,0)),6,INDEX(Normativa!$D$67:$AA$78,MATCH(MONTH(A1610),Normativa!$C$67:$C$78,0),MATCH(HOUR(A1610),Normativa!$D$66:$AA$66,0))))</f>
        <v>6</v>
      </c>
      <c r="F1610" s="176">
        <f t="shared" si="129"/>
        <v>102</v>
      </c>
      <c r="G1610" s="179">
        <f>INDEX('Optimitzador h'!$C$15:$H$15,E1610)</f>
        <v>550</v>
      </c>
      <c r="H1610" s="180">
        <f t="shared" si="130"/>
        <v>0</v>
      </c>
    </row>
    <row r="1611" spans="1:8" x14ac:dyDescent="0.25">
      <c r="A1611" s="174">
        <v>43897.948333333334</v>
      </c>
      <c r="B1611" s="181">
        <v>105</v>
      </c>
      <c r="C1611" s="176">
        <f t="shared" si="127"/>
        <v>3</v>
      </c>
      <c r="D1611" s="177">
        <f t="shared" si="128"/>
        <v>2020</v>
      </c>
      <c r="E1611" s="178">
        <f>IF(WEEKDAY(A1611,2)&gt;=6,6,IF(ISNUMBER(MATCH(TRUNC(A1611),Normativa!$A$81:$A$108,0)),6,INDEX(Normativa!$D$67:$AA$78,MATCH(MONTH(A1611),Normativa!$C$67:$C$78,0),MATCH(HOUR(A1611),Normativa!$D$66:$AA$66,0))))</f>
        <v>6</v>
      </c>
      <c r="F1611" s="176">
        <f t="shared" si="129"/>
        <v>105</v>
      </c>
      <c r="G1611" s="179">
        <f>INDEX('Optimitzador h'!$C$15:$H$15,E1611)</f>
        <v>550</v>
      </c>
      <c r="H1611" s="180">
        <f t="shared" si="130"/>
        <v>0</v>
      </c>
    </row>
    <row r="1612" spans="1:8" x14ac:dyDescent="0.25">
      <c r="A1612" s="174">
        <v>43897.99</v>
      </c>
      <c r="B1612" s="181">
        <v>104</v>
      </c>
      <c r="C1612" s="176">
        <f t="shared" si="127"/>
        <v>3</v>
      </c>
      <c r="D1612" s="177">
        <f t="shared" si="128"/>
        <v>2020</v>
      </c>
      <c r="E1612" s="178">
        <f>IF(WEEKDAY(A1612,2)&gt;=6,6,IF(ISNUMBER(MATCH(TRUNC(A1612),Normativa!$A$81:$A$108,0)),6,INDEX(Normativa!$D$67:$AA$78,MATCH(MONTH(A1612),Normativa!$C$67:$C$78,0),MATCH(HOUR(A1612),Normativa!$D$66:$AA$66,0))))</f>
        <v>6</v>
      </c>
      <c r="F1612" s="176">
        <f t="shared" si="129"/>
        <v>104</v>
      </c>
      <c r="G1612" s="179">
        <f>INDEX('Optimitzador h'!$C$15:$H$15,E1612)</f>
        <v>550</v>
      </c>
      <c r="H1612" s="180">
        <f t="shared" si="130"/>
        <v>0</v>
      </c>
    </row>
    <row r="1613" spans="1:8" x14ac:dyDescent="0.25">
      <c r="A1613" s="174">
        <v>43898.031666666662</v>
      </c>
      <c r="B1613" s="181">
        <v>98</v>
      </c>
      <c r="C1613" s="176">
        <f t="shared" si="127"/>
        <v>3</v>
      </c>
      <c r="D1613" s="177">
        <f t="shared" si="128"/>
        <v>2020</v>
      </c>
      <c r="E1613" s="178">
        <f>IF(WEEKDAY(A1613,2)&gt;=6,6,IF(ISNUMBER(MATCH(TRUNC(A1613),Normativa!$A$81:$A$108,0)),6,INDEX(Normativa!$D$67:$AA$78,MATCH(MONTH(A1613),Normativa!$C$67:$C$78,0),MATCH(HOUR(A1613),Normativa!$D$66:$AA$66,0))))</f>
        <v>6</v>
      </c>
      <c r="F1613" s="176">
        <f t="shared" si="129"/>
        <v>98</v>
      </c>
      <c r="G1613" s="179">
        <f>INDEX('Optimitzador h'!$C$15:$H$15,E1613)</f>
        <v>550</v>
      </c>
      <c r="H1613" s="180">
        <f t="shared" si="130"/>
        <v>0</v>
      </c>
    </row>
    <row r="1614" spans="1:8" x14ac:dyDescent="0.25">
      <c r="A1614" s="174">
        <v>43898.073333333334</v>
      </c>
      <c r="B1614" s="181">
        <v>98</v>
      </c>
      <c r="C1614" s="176">
        <f t="shared" si="127"/>
        <v>3</v>
      </c>
      <c r="D1614" s="177">
        <f t="shared" si="128"/>
        <v>2020</v>
      </c>
      <c r="E1614" s="178">
        <f>IF(WEEKDAY(A1614,2)&gt;=6,6,IF(ISNUMBER(MATCH(TRUNC(A1614),Normativa!$A$81:$A$108,0)),6,INDEX(Normativa!$D$67:$AA$78,MATCH(MONTH(A1614),Normativa!$C$67:$C$78,0),MATCH(HOUR(A1614),Normativa!$D$66:$AA$66,0))))</f>
        <v>6</v>
      </c>
      <c r="F1614" s="176">
        <f t="shared" si="129"/>
        <v>98</v>
      </c>
      <c r="G1614" s="179">
        <f>INDEX('Optimitzador h'!$C$15:$H$15,E1614)</f>
        <v>550</v>
      </c>
      <c r="H1614" s="180">
        <f t="shared" si="130"/>
        <v>0</v>
      </c>
    </row>
    <row r="1615" spans="1:8" x14ac:dyDescent="0.25">
      <c r="A1615" s="174">
        <v>43898.114999999998</v>
      </c>
      <c r="B1615" s="181">
        <v>98</v>
      </c>
      <c r="C1615" s="176">
        <f t="shared" si="127"/>
        <v>3</v>
      </c>
      <c r="D1615" s="177">
        <f t="shared" si="128"/>
        <v>2020</v>
      </c>
      <c r="E1615" s="178">
        <f>IF(WEEKDAY(A1615,2)&gt;=6,6,IF(ISNUMBER(MATCH(TRUNC(A1615),Normativa!$A$81:$A$108,0)),6,INDEX(Normativa!$D$67:$AA$78,MATCH(MONTH(A1615),Normativa!$C$67:$C$78,0),MATCH(HOUR(A1615),Normativa!$D$66:$AA$66,0))))</f>
        <v>6</v>
      </c>
      <c r="F1615" s="176">
        <f t="shared" si="129"/>
        <v>98</v>
      </c>
      <c r="G1615" s="179">
        <f>INDEX('Optimitzador h'!$C$15:$H$15,E1615)</f>
        <v>550</v>
      </c>
      <c r="H1615" s="180">
        <f t="shared" si="130"/>
        <v>0</v>
      </c>
    </row>
    <row r="1616" spans="1:8" x14ac:dyDescent="0.25">
      <c r="A1616" s="174">
        <v>43898.156666666662</v>
      </c>
      <c r="B1616" s="181">
        <v>99</v>
      </c>
      <c r="C1616" s="176">
        <f t="shared" si="127"/>
        <v>3</v>
      </c>
      <c r="D1616" s="177">
        <f t="shared" si="128"/>
        <v>2020</v>
      </c>
      <c r="E1616" s="178">
        <f>IF(WEEKDAY(A1616,2)&gt;=6,6,IF(ISNUMBER(MATCH(TRUNC(A1616),Normativa!$A$81:$A$108,0)),6,INDEX(Normativa!$D$67:$AA$78,MATCH(MONTH(A1616),Normativa!$C$67:$C$78,0),MATCH(HOUR(A1616),Normativa!$D$66:$AA$66,0))))</f>
        <v>6</v>
      </c>
      <c r="F1616" s="176">
        <f t="shared" si="129"/>
        <v>99</v>
      </c>
      <c r="G1616" s="179">
        <f>INDEX('Optimitzador h'!$C$15:$H$15,E1616)</f>
        <v>550</v>
      </c>
      <c r="H1616" s="180">
        <f t="shared" si="130"/>
        <v>0</v>
      </c>
    </row>
    <row r="1617" spans="1:8" x14ac:dyDescent="0.25">
      <c r="A1617" s="174">
        <v>43898.198333333334</v>
      </c>
      <c r="B1617" s="181">
        <v>98</v>
      </c>
      <c r="C1617" s="176">
        <f t="shared" si="127"/>
        <v>3</v>
      </c>
      <c r="D1617" s="177">
        <f t="shared" si="128"/>
        <v>2020</v>
      </c>
      <c r="E1617" s="178">
        <f>IF(WEEKDAY(A1617,2)&gt;=6,6,IF(ISNUMBER(MATCH(TRUNC(A1617),Normativa!$A$81:$A$108,0)),6,INDEX(Normativa!$D$67:$AA$78,MATCH(MONTH(A1617),Normativa!$C$67:$C$78,0),MATCH(HOUR(A1617),Normativa!$D$66:$AA$66,0))))</f>
        <v>6</v>
      </c>
      <c r="F1617" s="176">
        <f t="shared" si="129"/>
        <v>98</v>
      </c>
      <c r="G1617" s="179">
        <f>INDEX('Optimitzador h'!$C$15:$H$15,E1617)</f>
        <v>550</v>
      </c>
      <c r="H1617" s="180">
        <f t="shared" si="130"/>
        <v>0</v>
      </c>
    </row>
    <row r="1618" spans="1:8" x14ac:dyDescent="0.25">
      <c r="A1618" s="174">
        <v>43898.239999999998</v>
      </c>
      <c r="B1618" s="181">
        <v>98</v>
      </c>
      <c r="C1618" s="176">
        <f t="shared" si="127"/>
        <v>3</v>
      </c>
      <c r="D1618" s="177">
        <f t="shared" si="128"/>
        <v>2020</v>
      </c>
      <c r="E1618" s="178">
        <f>IF(WEEKDAY(A1618,2)&gt;=6,6,IF(ISNUMBER(MATCH(TRUNC(A1618),Normativa!$A$81:$A$108,0)),6,INDEX(Normativa!$D$67:$AA$78,MATCH(MONTH(A1618),Normativa!$C$67:$C$78,0),MATCH(HOUR(A1618),Normativa!$D$66:$AA$66,0))))</f>
        <v>6</v>
      </c>
      <c r="F1618" s="176">
        <f t="shared" si="129"/>
        <v>98</v>
      </c>
      <c r="G1618" s="179">
        <f>INDEX('Optimitzador h'!$C$15:$H$15,E1618)</f>
        <v>550</v>
      </c>
      <c r="H1618" s="180">
        <f t="shared" si="130"/>
        <v>0</v>
      </c>
    </row>
    <row r="1619" spans="1:8" x14ac:dyDescent="0.25">
      <c r="A1619" s="174">
        <v>43898.281666666662</v>
      </c>
      <c r="B1619" s="181">
        <v>98</v>
      </c>
      <c r="C1619" s="176">
        <f t="shared" si="127"/>
        <v>3</v>
      </c>
      <c r="D1619" s="177">
        <f t="shared" si="128"/>
        <v>2020</v>
      </c>
      <c r="E1619" s="178">
        <f>IF(WEEKDAY(A1619,2)&gt;=6,6,IF(ISNUMBER(MATCH(TRUNC(A1619),Normativa!$A$81:$A$108,0)),6,INDEX(Normativa!$D$67:$AA$78,MATCH(MONTH(A1619),Normativa!$C$67:$C$78,0),MATCH(HOUR(A1619),Normativa!$D$66:$AA$66,0))))</f>
        <v>6</v>
      </c>
      <c r="F1619" s="176">
        <f t="shared" si="129"/>
        <v>98</v>
      </c>
      <c r="G1619" s="179">
        <f>INDEX('Optimitzador h'!$C$15:$H$15,E1619)</f>
        <v>550</v>
      </c>
      <c r="H1619" s="180">
        <f t="shared" si="130"/>
        <v>0</v>
      </c>
    </row>
    <row r="1620" spans="1:8" x14ac:dyDescent="0.25">
      <c r="A1620" s="174">
        <v>43898.323333333334</v>
      </c>
      <c r="B1620" s="181">
        <v>98</v>
      </c>
      <c r="C1620" s="176">
        <f t="shared" si="127"/>
        <v>3</v>
      </c>
      <c r="D1620" s="177">
        <f t="shared" si="128"/>
        <v>2020</v>
      </c>
      <c r="E1620" s="178">
        <f>IF(WEEKDAY(A1620,2)&gt;=6,6,IF(ISNUMBER(MATCH(TRUNC(A1620),Normativa!$A$81:$A$108,0)),6,INDEX(Normativa!$D$67:$AA$78,MATCH(MONTH(A1620),Normativa!$C$67:$C$78,0),MATCH(HOUR(A1620),Normativa!$D$66:$AA$66,0))))</f>
        <v>6</v>
      </c>
      <c r="F1620" s="176">
        <f t="shared" si="129"/>
        <v>98</v>
      </c>
      <c r="G1620" s="179">
        <f>INDEX('Optimitzador h'!$C$15:$H$15,E1620)</f>
        <v>550</v>
      </c>
      <c r="H1620" s="180">
        <f t="shared" si="130"/>
        <v>0</v>
      </c>
    </row>
    <row r="1621" spans="1:8" x14ac:dyDescent="0.25">
      <c r="A1621" s="174">
        <v>43898.364999999998</v>
      </c>
      <c r="B1621" s="181">
        <v>97</v>
      </c>
      <c r="C1621" s="176">
        <f t="shared" si="127"/>
        <v>3</v>
      </c>
      <c r="D1621" s="177">
        <f t="shared" si="128"/>
        <v>2020</v>
      </c>
      <c r="E1621" s="178">
        <f>IF(WEEKDAY(A1621,2)&gt;=6,6,IF(ISNUMBER(MATCH(TRUNC(A1621),Normativa!$A$81:$A$108,0)),6,INDEX(Normativa!$D$67:$AA$78,MATCH(MONTH(A1621),Normativa!$C$67:$C$78,0),MATCH(HOUR(A1621),Normativa!$D$66:$AA$66,0))))</f>
        <v>6</v>
      </c>
      <c r="F1621" s="176">
        <f t="shared" si="129"/>
        <v>97</v>
      </c>
      <c r="G1621" s="179">
        <f>INDEX('Optimitzador h'!$C$15:$H$15,E1621)</f>
        <v>550</v>
      </c>
      <c r="H1621" s="180">
        <f t="shared" si="130"/>
        <v>0</v>
      </c>
    </row>
    <row r="1622" spans="1:8" x14ac:dyDescent="0.25">
      <c r="A1622" s="174">
        <v>43898.406666666662</v>
      </c>
      <c r="B1622" s="181">
        <v>98</v>
      </c>
      <c r="C1622" s="176">
        <f t="shared" si="127"/>
        <v>3</v>
      </c>
      <c r="D1622" s="177">
        <f t="shared" si="128"/>
        <v>2020</v>
      </c>
      <c r="E1622" s="178">
        <f>IF(WEEKDAY(A1622,2)&gt;=6,6,IF(ISNUMBER(MATCH(TRUNC(A1622),Normativa!$A$81:$A$108,0)),6,INDEX(Normativa!$D$67:$AA$78,MATCH(MONTH(A1622),Normativa!$C$67:$C$78,0),MATCH(HOUR(A1622),Normativa!$D$66:$AA$66,0))))</f>
        <v>6</v>
      </c>
      <c r="F1622" s="176">
        <f t="shared" si="129"/>
        <v>98</v>
      </c>
      <c r="G1622" s="179">
        <f>INDEX('Optimitzador h'!$C$15:$H$15,E1622)</f>
        <v>550</v>
      </c>
      <c r="H1622" s="180">
        <f t="shared" si="130"/>
        <v>0</v>
      </c>
    </row>
    <row r="1623" spans="1:8" x14ac:dyDescent="0.25">
      <c r="A1623" s="174">
        <v>43898.448333333334</v>
      </c>
      <c r="B1623" s="181">
        <v>98</v>
      </c>
      <c r="C1623" s="176">
        <f t="shared" si="127"/>
        <v>3</v>
      </c>
      <c r="D1623" s="177">
        <f t="shared" si="128"/>
        <v>2020</v>
      </c>
      <c r="E1623" s="178">
        <f>IF(WEEKDAY(A1623,2)&gt;=6,6,IF(ISNUMBER(MATCH(TRUNC(A1623),Normativa!$A$81:$A$108,0)),6,INDEX(Normativa!$D$67:$AA$78,MATCH(MONTH(A1623),Normativa!$C$67:$C$78,0),MATCH(HOUR(A1623),Normativa!$D$66:$AA$66,0))))</f>
        <v>6</v>
      </c>
      <c r="F1623" s="176">
        <f t="shared" si="129"/>
        <v>98</v>
      </c>
      <c r="G1623" s="179">
        <f>INDEX('Optimitzador h'!$C$15:$H$15,E1623)</f>
        <v>550</v>
      </c>
      <c r="H1623" s="180">
        <f t="shared" si="130"/>
        <v>0</v>
      </c>
    </row>
    <row r="1624" spans="1:8" x14ac:dyDescent="0.25">
      <c r="A1624" s="174">
        <v>43898.49</v>
      </c>
      <c r="B1624" s="181">
        <v>99</v>
      </c>
      <c r="C1624" s="176">
        <f t="shared" si="127"/>
        <v>3</v>
      </c>
      <c r="D1624" s="177">
        <f t="shared" si="128"/>
        <v>2020</v>
      </c>
      <c r="E1624" s="178">
        <f>IF(WEEKDAY(A1624,2)&gt;=6,6,IF(ISNUMBER(MATCH(TRUNC(A1624),Normativa!$A$81:$A$108,0)),6,INDEX(Normativa!$D$67:$AA$78,MATCH(MONTH(A1624),Normativa!$C$67:$C$78,0),MATCH(HOUR(A1624),Normativa!$D$66:$AA$66,0))))</f>
        <v>6</v>
      </c>
      <c r="F1624" s="176">
        <f t="shared" si="129"/>
        <v>99</v>
      </c>
      <c r="G1624" s="179">
        <f>INDEX('Optimitzador h'!$C$15:$H$15,E1624)</f>
        <v>550</v>
      </c>
      <c r="H1624" s="180">
        <f t="shared" si="130"/>
        <v>0</v>
      </c>
    </row>
    <row r="1625" spans="1:8" x14ac:dyDescent="0.25">
      <c r="A1625" s="174">
        <v>43898.531666666662</v>
      </c>
      <c r="B1625" s="181">
        <v>98</v>
      </c>
      <c r="C1625" s="176">
        <f t="shared" si="127"/>
        <v>3</v>
      </c>
      <c r="D1625" s="177">
        <f t="shared" si="128"/>
        <v>2020</v>
      </c>
      <c r="E1625" s="178">
        <f>IF(WEEKDAY(A1625,2)&gt;=6,6,IF(ISNUMBER(MATCH(TRUNC(A1625),Normativa!$A$81:$A$108,0)),6,INDEX(Normativa!$D$67:$AA$78,MATCH(MONTH(A1625),Normativa!$C$67:$C$78,0),MATCH(HOUR(A1625),Normativa!$D$66:$AA$66,0))))</f>
        <v>6</v>
      </c>
      <c r="F1625" s="176">
        <f t="shared" si="129"/>
        <v>98</v>
      </c>
      <c r="G1625" s="179">
        <f>INDEX('Optimitzador h'!$C$15:$H$15,E1625)</f>
        <v>550</v>
      </c>
      <c r="H1625" s="180">
        <f t="shared" si="130"/>
        <v>0</v>
      </c>
    </row>
    <row r="1626" spans="1:8" x14ac:dyDescent="0.25">
      <c r="A1626" s="174">
        <v>43898.573333333334</v>
      </c>
      <c r="B1626" s="181">
        <v>98</v>
      </c>
      <c r="C1626" s="176">
        <f t="shared" si="127"/>
        <v>3</v>
      </c>
      <c r="D1626" s="177">
        <f t="shared" si="128"/>
        <v>2020</v>
      </c>
      <c r="E1626" s="178">
        <f>IF(WEEKDAY(A1626,2)&gt;=6,6,IF(ISNUMBER(MATCH(TRUNC(A1626),Normativa!$A$81:$A$108,0)),6,INDEX(Normativa!$D$67:$AA$78,MATCH(MONTH(A1626),Normativa!$C$67:$C$78,0),MATCH(HOUR(A1626),Normativa!$D$66:$AA$66,0))))</f>
        <v>6</v>
      </c>
      <c r="F1626" s="176">
        <f t="shared" si="129"/>
        <v>98</v>
      </c>
      <c r="G1626" s="179">
        <f>INDEX('Optimitzador h'!$C$15:$H$15,E1626)</f>
        <v>550</v>
      </c>
      <c r="H1626" s="180">
        <f t="shared" si="130"/>
        <v>0</v>
      </c>
    </row>
    <row r="1627" spans="1:8" x14ac:dyDescent="0.25">
      <c r="A1627" s="174">
        <v>43898.614999999998</v>
      </c>
      <c r="B1627" s="181">
        <v>99</v>
      </c>
      <c r="C1627" s="176">
        <f t="shared" si="127"/>
        <v>3</v>
      </c>
      <c r="D1627" s="177">
        <f t="shared" si="128"/>
        <v>2020</v>
      </c>
      <c r="E1627" s="178">
        <f>IF(WEEKDAY(A1627,2)&gt;=6,6,IF(ISNUMBER(MATCH(TRUNC(A1627),Normativa!$A$81:$A$108,0)),6,INDEX(Normativa!$D$67:$AA$78,MATCH(MONTH(A1627),Normativa!$C$67:$C$78,0),MATCH(HOUR(A1627),Normativa!$D$66:$AA$66,0))))</f>
        <v>6</v>
      </c>
      <c r="F1627" s="176">
        <f t="shared" si="129"/>
        <v>99</v>
      </c>
      <c r="G1627" s="179">
        <f>INDEX('Optimitzador h'!$C$15:$H$15,E1627)</f>
        <v>550</v>
      </c>
      <c r="H1627" s="180">
        <f t="shared" si="130"/>
        <v>0</v>
      </c>
    </row>
    <row r="1628" spans="1:8" x14ac:dyDescent="0.25">
      <c r="A1628" s="174">
        <v>43898.656666666662</v>
      </c>
      <c r="B1628" s="181">
        <v>98</v>
      </c>
      <c r="C1628" s="176">
        <f t="shared" si="127"/>
        <v>3</v>
      </c>
      <c r="D1628" s="177">
        <f t="shared" si="128"/>
        <v>2020</v>
      </c>
      <c r="E1628" s="178">
        <f>IF(WEEKDAY(A1628,2)&gt;=6,6,IF(ISNUMBER(MATCH(TRUNC(A1628),Normativa!$A$81:$A$108,0)),6,INDEX(Normativa!$D$67:$AA$78,MATCH(MONTH(A1628),Normativa!$C$67:$C$78,0),MATCH(HOUR(A1628),Normativa!$D$66:$AA$66,0))))</f>
        <v>6</v>
      </c>
      <c r="F1628" s="176">
        <f t="shared" si="129"/>
        <v>98</v>
      </c>
      <c r="G1628" s="179">
        <f>INDEX('Optimitzador h'!$C$15:$H$15,E1628)</f>
        <v>550</v>
      </c>
      <c r="H1628" s="180">
        <f t="shared" si="130"/>
        <v>0</v>
      </c>
    </row>
    <row r="1629" spans="1:8" x14ac:dyDescent="0.25">
      <c r="A1629" s="174">
        <v>43898.698333333334</v>
      </c>
      <c r="B1629" s="181">
        <v>98</v>
      </c>
      <c r="C1629" s="176">
        <f t="shared" si="127"/>
        <v>3</v>
      </c>
      <c r="D1629" s="177">
        <f t="shared" si="128"/>
        <v>2020</v>
      </c>
      <c r="E1629" s="178">
        <f>IF(WEEKDAY(A1629,2)&gt;=6,6,IF(ISNUMBER(MATCH(TRUNC(A1629),Normativa!$A$81:$A$108,0)),6,INDEX(Normativa!$D$67:$AA$78,MATCH(MONTH(A1629),Normativa!$C$67:$C$78,0),MATCH(HOUR(A1629),Normativa!$D$66:$AA$66,0))))</f>
        <v>6</v>
      </c>
      <c r="F1629" s="176">
        <f t="shared" si="129"/>
        <v>98</v>
      </c>
      <c r="G1629" s="179">
        <f>INDEX('Optimitzador h'!$C$15:$H$15,E1629)</f>
        <v>550</v>
      </c>
      <c r="H1629" s="180">
        <f t="shared" si="130"/>
        <v>0</v>
      </c>
    </row>
    <row r="1630" spans="1:8" x14ac:dyDescent="0.25">
      <c r="A1630" s="174">
        <v>43898.74</v>
      </c>
      <c r="B1630" s="181">
        <v>98</v>
      </c>
      <c r="C1630" s="176">
        <f t="shared" si="127"/>
        <v>3</v>
      </c>
      <c r="D1630" s="177">
        <f t="shared" si="128"/>
        <v>2020</v>
      </c>
      <c r="E1630" s="178">
        <f>IF(WEEKDAY(A1630,2)&gt;=6,6,IF(ISNUMBER(MATCH(TRUNC(A1630),Normativa!$A$81:$A$108,0)),6,INDEX(Normativa!$D$67:$AA$78,MATCH(MONTH(A1630),Normativa!$C$67:$C$78,0),MATCH(HOUR(A1630),Normativa!$D$66:$AA$66,0))))</f>
        <v>6</v>
      </c>
      <c r="F1630" s="176">
        <f t="shared" si="129"/>
        <v>98</v>
      </c>
      <c r="G1630" s="179">
        <f>INDEX('Optimitzador h'!$C$15:$H$15,E1630)</f>
        <v>550</v>
      </c>
      <c r="H1630" s="180">
        <f t="shared" si="130"/>
        <v>0</v>
      </c>
    </row>
    <row r="1631" spans="1:8" x14ac:dyDescent="0.25">
      <c r="A1631" s="174">
        <v>43898.781666666662</v>
      </c>
      <c r="B1631" s="181">
        <v>108</v>
      </c>
      <c r="C1631" s="176">
        <f t="shared" si="127"/>
        <v>3</v>
      </c>
      <c r="D1631" s="177">
        <f t="shared" si="128"/>
        <v>2020</v>
      </c>
      <c r="E1631" s="178">
        <f>IF(WEEKDAY(A1631,2)&gt;=6,6,IF(ISNUMBER(MATCH(TRUNC(A1631),Normativa!$A$81:$A$108,0)),6,INDEX(Normativa!$D$67:$AA$78,MATCH(MONTH(A1631),Normativa!$C$67:$C$78,0),MATCH(HOUR(A1631),Normativa!$D$66:$AA$66,0))))</f>
        <v>6</v>
      </c>
      <c r="F1631" s="176">
        <f t="shared" si="129"/>
        <v>108</v>
      </c>
      <c r="G1631" s="179">
        <f>INDEX('Optimitzador h'!$C$15:$H$15,E1631)</f>
        <v>550</v>
      </c>
      <c r="H1631" s="180">
        <f t="shared" si="130"/>
        <v>0</v>
      </c>
    </row>
    <row r="1632" spans="1:8" x14ac:dyDescent="0.25">
      <c r="A1632" s="174">
        <v>43898.823333333334</v>
      </c>
      <c r="B1632" s="181">
        <v>108</v>
      </c>
      <c r="C1632" s="176">
        <f t="shared" si="127"/>
        <v>3</v>
      </c>
      <c r="D1632" s="177">
        <f t="shared" si="128"/>
        <v>2020</v>
      </c>
      <c r="E1632" s="178">
        <f>IF(WEEKDAY(A1632,2)&gt;=6,6,IF(ISNUMBER(MATCH(TRUNC(A1632),Normativa!$A$81:$A$108,0)),6,INDEX(Normativa!$D$67:$AA$78,MATCH(MONTH(A1632),Normativa!$C$67:$C$78,0),MATCH(HOUR(A1632),Normativa!$D$66:$AA$66,0))))</f>
        <v>6</v>
      </c>
      <c r="F1632" s="176">
        <f t="shared" si="129"/>
        <v>108</v>
      </c>
      <c r="G1632" s="179">
        <f>INDEX('Optimitzador h'!$C$15:$H$15,E1632)</f>
        <v>550</v>
      </c>
      <c r="H1632" s="180">
        <f t="shared" si="130"/>
        <v>0</v>
      </c>
    </row>
    <row r="1633" spans="1:8" x14ac:dyDescent="0.25">
      <c r="A1633" s="174">
        <v>43898.864999999998</v>
      </c>
      <c r="B1633" s="181">
        <v>108</v>
      </c>
      <c r="C1633" s="176">
        <f t="shared" si="127"/>
        <v>3</v>
      </c>
      <c r="D1633" s="177">
        <f t="shared" si="128"/>
        <v>2020</v>
      </c>
      <c r="E1633" s="178">
        <f>IF(WEEKDAY(A1633,2)&gt;=6,6,IF(ISNUMBER(MATCH(TRUNC(A1633),Normativa!$A$81:$A$108,0)),6,INDEX(Normativa!$D$67:$AA$78,MATCH(MONTH(A1633),Normativa!$C$67:$C$78,0),MATCH(HOUR(A1633),Normativa!$D$66:$AA$66,0))))</f>
        <v>6</v>
      </c>
      <c r="F1633" s="176">
        <f t="shared" si="129"/>
        <v>108</v>
      </c>
      <c r="G1633" s="179">
        <f>INDEX('Optimitzador h'!$C$15:$H$15,E1633)</f>
        <v>550</v>
      </c>
      <c r="H1633" s="180">
        <f t="shared" si="130"/>
        <v>0</v>
      </c>
    </row>
    <row r="1634" spans="1:8" x14ac:dyDescent="0.25">
      <c r="A1634" s="174">
        <v>43898.906666666662</v>
      </c>
      <c r="B1634" s="181">
        <v>109</v>
      </c>
      <c r="C1634" s="176">
        <f t="shared" si="127"/>
        <v>3</v>
      </c>
      <c r="D1634" s="177">
        <f t="shared" si="128"/>
        <v>2020</v>
      </c>
      <c r="E1634" s="178">
        <f>IF(WEEKDAY(A1634,2)&gt;=6,6,IF(ISNUMBER(MATCH(TRUNC(A1634),Normativa!$A$81:$A$108,0)),6,INDEX(Normativa!$D$67:$AA$78,MATCH(MONTH(A1634),Normativa!$C$67:$C$78,0),MATCH(HOUR(A1634),Normativa!$D$66:$AA$66,0))))</f>
        <v>6</v>
      </c>
      <c r="F1634" s="176">
        <f t="shared" si="129"/>
        <v>109</v>
      </c>
      <c r="G1634" s="179">
        <f>INDEX('Optimitzador h'!$C$15:$H$15,E1634)</f>
        <v>550</v>
      </c>
      <c r="H1634" s="180">
        <f t="shared" si="130"/>
        <v>0</v>
      </c>
    </row>
    <row r="1635" spans="1:8" x14ac:dyDescent="0.25">
      <c r="A1635" s="174">
        <v>43898.948333333334</v>
      </c>
      <c r="B1635" s="181">
        <v>110</v>
      </c>
      <c r="C1635" s="176">
        <f t="shared" si="127"/>
        <v>3</v>
      </c>
      <c r="D1635" s="177">
        <f t="shared" si="128"/>
        <v>2020</v>
      </c>
      <c r="E1635" s="178">
        <f>IF(WEEKDAY(A1635,2)&gt;=6,6,IF(ISNUMBER(MATCH(TRUNC(A1635),Normativa!$A$81:$A$108,0)),6,INDEX(Normativa!$D$67:$AA$78,MATCH(MONTH(A1635),Normativa!$C$67:$C$78,0),MATCH(HOUR(A1635),Normativa!$D$66:$AA$66,0))))</f>
        <v>6</v>
      </c>
      <c r="F1635" s="176">
        <f t="shared" si="129"/>
        <v>110</v>
      </c>
      <c r="G1635" s="179">
        <f>INDEX('Optimitzador h'!$C$15:$H$15,E1635)</f>
        <v>550</v>
      </c>
      <c r="H1635" s="180">
        <f t="shared" si="130"/>
        <v>0</v>
      </c>
    </row>
    <row r="1636" spans="1:8" x14ac:dyDescent="0.25">
      <c r="A1636" s="174">
        <v>43898.99</v>
      </c>
      <c r="B1636" s="181">
        <v>109</v>
      </c>
      <c r="C1636" s="176">
        <f t="shared" si="127"/>
        <v>3</v>
      </c>
      <c r="D1636" s="177">
        <f t="shared" si="128"/>
        <v>2020</v>
      </c>
      <c r="E1636" s="178">
        <f>IF(WEEKDAY(A1636,2)&gt;=6,6,IF(ISNUMBER(MATCH(TRUNC(A1636),Normativa!$A$81:$A$108,0)),6,INDEX(Normativa!$D$67:$AA$78,MATCH(MONTH(A1636),Normativa!$C$67:$C$78,0),MATCH(HOUR(A1636),Normativa!$D$66:$AA$66,0))))</f>
        <v>6</v>
      </c>
      <c r="F1636" s="176">
        <f t="shared" si="129"/>
        <v>109</v>
      </c>
      <c r="G1636" s="179">
        <f>INDEX('Optimitzador h'!$C$15:$H$15,E1636)</f>
        <v>550</v>
      </c>
      <c r="H1636" s="180">
        <f t="shared" si="130"/>
        <v>0</v>
      </c>
    </row>
    <row r="1637" spans="1:8" x14ac:dyDescent="0.25">
      <c r="A1637" s="174">
        <v>43899.031666666662</v>
      </c>
      <c r="B1637" s="181">
        <v>99</v>
      </c>
      <c r="C1637" s="176">
        <f t="shared" si="127"/>
        <v>3</v>
      </c>
      <c r="D1637" s="177">
        <f t="shared" si="128"/>
        <v>2020</v>
      </c>
      <c r="E1637" s="178">
        <f>IF(WEEKDAY(A1637,2)&gt;=6,6,IF(ISNUMBER(MATCH(TRUNC(A1637),Normativa!$A$81:$A$108,0)),6,INDEX(Normativa!$D$67:$AA$78,MATCH(MONTH(A1637),Normativa!$C$67:$C$78,0),MATCH(HOUR(A1637),Normativa!$D$66:$AA$66,0))))</f>
        <v>6</v>
      </c>
      <c r="F1637" s="176">
        <f t="shared" si="129"/>
        <v>99</v>
      </c>
      <c r="G1637" s="179">
        <f>INDEX('Optimitzador h'!$C$15:$H$15,E1637)</f>
        <v>550</v>
      </c>
      <c r="H1637" s="180">
        <f t="shared" si="130"/>
        <v>0</v>
      </c>
    </row>
    <row r="1638" spans="1:8" x14ac:dyDescent="0.25">
      <c r="A1638" s="174">
        <v>43899.073333333334</v>
      </c>
      <c r="B1638" s="181">
        <v>97</v>
      </c>
      <c r="C1638" s="176">
        <f t="shared" si="127"/>
        <v>3</v>
      </c>
      <c r="D1638" s="177">
        <f t="shared" si="128"/>
        <v>2020</v>
      </c>
      <c r="E1638" s="178">
        <f>IF(WEEKDAY(A1638,2)&gt;=6,6,IF(ISNUMBER(MATCH(TRUNC(A1638),Normativa!$A$81:$A$108,0)),6,INDEX(Normativa!$D$67:$AA$78,MATCH(MONTH(A1638),Normativa!$C$67:$C$78,0),MATCH(HOUR(A1638),Normativa!$D$66:$AA$66,0))))</f>
        <v>6</v>
      </c>
      <c r="F1638" s="176">
        <f t="shared" si="129"/>
        <v>97</v>
      </c>
      <c r="G1638" s="179">
        <f>INDEX('Optimitzador h'!$C$15:$H$15,E1638)</f>
        <v>550</v>
      </c>
      <c r="H1638" s="180">
        <f t="shared" si="130"/>
        <v>0</v>
      </c>
    </row>
    <row r="1639" spans="1:8" x14ac:dyDescent="0.25">
      <c r="A1639" s="174">
        <v>43899.114999999998</v>
      </c>
      <c r="B1639" s="181">
        <v>97</v>
      </c>
      <c r="C1639" s="176">
        <f t="shared" si="127"/>
        <v>3</v>
      </c>
      <c r="D1639" s="177">
        <f t="shared" si="128"/>
        <v>2020</v>
      </c>
      <c r="E1639" s="178">
        <f>IF(WEEKDAY(A1639,2)&gt;=6,6,IF(ISNUMBER(MATCH(TRUNC(A1639),Normativa!$A$81:$A$108,0)),6,INDEX(Normativa!$D$67:$AA$78,MATCH(MONTH(A1639),Normativa!$C$67:$C$78,0),MATCH(HOUR(A1639),Normativa!$D$66:$AA$66,0))))</f>
        <v>6</v>
      </c>
      <c r="F1639" s="176">
        <f t="shared" si="129"/>
        <v>97</v>
      </c>
      <c r="G1639" s="179">
        <f>INDEX('Optimitzador h'!$C$15:$H$15,E1639)</f>
        <v>550</v>
      </c>
      <c r="H1639" s="180">
        <f t="shared" si="130"/>
        <v>0</v>
      </c>
    </row>
    <row r="1640" spans="1:8" x14ac:dyDescent="0.25">
      <c r="A1640" s="174">
        <v>43899.156666666662</v>
      </c>
      <c r="B1640" s="181">
        <v>102</v>
      </c>
      <c r="C1640" s="176">
        <f t="shared" si="127"/>
        <v>3</v>
      </c>
      <c r="D1640" s="177">
        <f t="shared" si="128"/>
        <v>2020</v>
      </c>
      <c r="E1640" s="178">
        <f>IF(WEEKDAY(A1640,2)&gt;=6,6,IF(ISNUMBER(MATCH(TRUNC(A1640),Normativa!$A$81:$A$108,0)),6,INDEX(Normativa!$D$67:$AA$78,MATCH(MONTH(A1640),Normativa!$C$67:$C$78,0),MATCH(HOUR(A1640),Normativa!$D$66:$AA$66,0))))</f>
        <v>6</v>
      </c>
      <c r="F1640" s="176">
        <f t="shared" si="129"/>
        <v>102</v>
      </c>
      <c r="G1640" s="179">
        <f>INDEX('Optimitzador h'!$C$15:$H$15,E1640)</f>
        <v>550</v>
      </c>
      <c r="H1640" s="180">
        <f t="shared" si="130"/>
        <v>0</v>
      </c>
    </row>
    <row r="1641" spans="1:8" x14ac:dyDescent="0.25">
      <c r="A1641" s="174">
        <v>43899.198333333334</v>
      </c>
      <c r="B1641" s="181">
        <v>102</v>
      </c>
      <c r="C1641" s="176">
        <f t="shared" si="127"/>
        <v>3</v>
      </c>
      <c r="D1641" s="177">
        <f t="shared" si="128"/>
        <v>2020</v>
      </c>
      <c r="E1641" s="178">
        <f>IF(WEEKDAY(A1641,2)&gt;=6,6,IF(ISNUMBER(MATCH(TRUNC(A1641),Normativa!$A$81:$A$108,0)),6,INDEX(Normativa!$D$67:$AA$78,MATCH(MONTH(A1641),Normativa!$C$67:$C$78,0),MATCH(HOUR(A1641),Normativa!$D$66:$AA$66,0))))</f>
        <v>6</v>
      </c>
      <c r="F1641" s="176">
        <f t="shared" si="129"/>
        <v>102</v>
      </c>
      <c r="G1641" s="179">
        <f>INDEX('Optimitzador h'!$C$15:$H$15,E1641)</f>
        <v>550</v>
      </c>
      <c r="H1641" s="180">
        <f t="shared" si="130"/>
        <v>0</v>
      </c>
    </row>
    <row r="1642" spans="1:8" x14ac:dyDescent="0.25">
      <c r="A1642" s="174">
        <v>43899.24</v>
      </c>
      <c r="B1642" s="181">
        <v>137</v>
      </c>
      <c r="C1642" s="176">
        <f t="shared" si="127"/>
        <v>3</v>
      </c>
      <c r="D1642" s="177">
        <f t="shared" si="128"/>
        <v>2020</v>
      </c>
      <c r="E1642" s="178">
        <f>IF(WEEKDAY(A1642,2)&gt;=6,6,IF(ISNUMBER(MATCH(TRUNC(A1642),Normativa!$A$81:$A$108,0)),6,INDEX(Normativa!$D$67:$AA$78,MATCH(MONTH(A1642),Normativa!$C$67:$C$78,0),MATCH(HOUR(A1642),Normativa!$D$66:$AA$66,0))))</f>
        <v>6</v>
      </c>
      <c r="F1642" s="176">
        <f t="shared" si="129"/>
        <v>137</v>
      </c>
      <c r="G1642" s="179">
        <f>INDEX('Optimitzador h'!$C$15:$H$15,E1642)</f>
        <v>550</v>
      </c>
      <c r="H1642" s="180">
        <f t="shared" si="130"/>
        <v>0</v>
      </c>
    </row>
    <row r="1643" spans="1:8" x14ac:dyDescent="0.25">
      <c r="A1643" s="174">
        <v>43899.281666666662</v>
      </c>
      <c r="B1643" s="181">
        <v>165</v>
      </c>
      <c r="C1643" s="176">
        <f t="shared" si="127"/>
        <v>3</v>
      </c>
      <c r="D1643" s="177">
        <f t="shared" si="128"/>
        <v>2020</v>
      </c>
      <c r="E1643" s="178">
        <f>IF(WEEKDAY(A1643,2)&gt;=6,6,IF(ISNUMBER(MATCH(TRUNC(A1643),Normativa!$A$81:$A$108,0)),6,INDEX(Normativa!$D$67:$AA$78,MATCH(MONTH(A1643),Normativa!$C$67:$C$78,0),MATCH(HOUR(A1643),Normativa!$D$66:$AA$66,0))))</f>
        <v>6</v>
      </c>
      <c r="F1643" s="176">
        <f t="shared" si="129"/>
        <v>165</v>
      </c>
      <c r="G1643" s="179">
        <f>INDEX('Optimitzador h'!$C$15:$H$15,E1643)</f>
        <v>550</v>
      </c>
      <c r="H1643" s="180">
        <f t="shared" si="130"/>
        <v>0</v>
      </c>
    </row>
    <row r="1644" spans="1:8" x14ac:dyDescent="0.25">
      <c r="A1644" s="174">
        <v>43899.323333333334</v>
      </c>
      <c r="B1644" s="181">
        <v>228</v>
      </c>
      <c r="C1644" s="176">
        <f t="shared" si="127"/>
        <v>3</v>
      </c>
      <c r="D1644" s="177">
        <f t="shared" si="128"/>
        <v>2020</v>
      </c>
      <c r="E1644" s="178">
        <f>IF(WEEKDAY(A1644,2)&gt;=6,6,IF(ISNUMBER(MATCH(TRUNC(A1644),Normativa!$A$81:$A$108,0)),6,INDEX(Normativa!$D$67:$AA$78,MATCH(MONTH(A1644),Normativa!$C$67:$C$78,0),MATCH(HOUR(A1644),Normativa!$D$66:$AA$66,0))))</f>
        <v>6</v>
      </c>
      <c r="F1644" s="176">
        <f t="shared" si="129"/>
        <v>228</v>
      </c>
      <c r="G1644" s="179">
        <f>INDEX('Optimitzador h'!$C$15:$H$15,E1644)</f>
        <v>550</v>
      </c>
      <c r="H1644" s="180">
        <f t="shared" si="130"/>
        <v>0</v>
      </c>
    </row>
    <row r="1645" spans="1:8" x14ac:dyDescent="0.25">
      <c r="A1645" s="174">
        <v>43899.364999999998</v>
      </c>
      <c r="B1645" s="181">
        <v>260</v>
      </c>
      <c r="C1645" s="176">
        <f t="shared" si="127"/>
        <v>3</v>
      </c>
      <c r="D1645" s="177">
        <f t="shared" si="128"/>
        <v>2020</v>
      </c>
      <c r="E1645" s="178">
        <f>IF(WEEKDAY(A1645,2)&gt;=6,6,IF(ISNUMBER(MATCH(TRUNC(A1645),Normativa!$A$81:$A$108,0)),6,INDEX(Normativa!$D$67:$AA$78,MATCH(MONTH(A1645),Normativa!$C$67:$C$78,0),MATCH(HOUR(A1645),Normativa!$D$66:$AA$66,0))))</f>
        <v>3</v>
      </c>
      <c r="F1645" s="176">
        <f t="shared" si="129"/>
        <v>260</v>
      </c>
      <c r="G1645" s="179">
        <f>INDEX('Optimitzador h'!$C$15:$H$15,E1645)</f>
        <v>307.99985726389514</v>
      </c>
      <c r="H1645" s="180">
        <f t="shared" si="130"/>
        <v>0</v>
      </c>
    </row>
    <row r="1646" spans="1:8" x14ac:dyDescent="0.25">
      <c r="A1646" s="174">
        <v>43899.406666666662</v>
      </c>
      <c r="B1646" s="181">
        <v>284</v>
      </c>
      <c r="C1646" s="176">
        <f t="shared" si="127"/>
        <v>3</v>
      </c>
      <c r="D1646" s="177">
        <f t="shared" si="128"/>
        <v>2020</v>
      </c>
      <c r="E1646" s="178">
        <f>IF(WEEKDAY(A1646,2)&gt;=6,6,IF(ISNUMBER(MATCH(TRUNC(A1646),Normativa!$A$81:$A$108,0)),6,INDEX(Normativa!$D$67:$AA$78,MATCH(MONTH(A1646),Normativa!$C$67:$C$78,0),MATCH(HOUR(A1646),Normativa!$D$66:$AA$66,0))))</f>
        <v>2</v>
      </c>
      <c r="F1646" s="176">
        <f t="shared" si="129"/>
        <v>284</v>
      </c>
      <c r="G1646" s="179">
        <f>INDEX('Optimitzador h'!$C$15:$H$15,E1646)</f>
        <v>307.99985726389514</v>
      </c>
      <c r="H1646" s="180">
        <f t="shared" si="130"/>
        <v>0</v>
      </c>
    </row>
    <row r="1647" spans="1:8" x14ac:dyDescent="0.25">
      <c r="A1647" s="174">
        <v>43899.448333333334</v>
      </c>
      <c r="B1647" s="181">
        <v>284</v>
      </c>
      <c r="C1647" s="176">
        <f t="shared" si="127"/>
        <v>3</v>
      </c>
      <c r="D1647" s="177">
        <f t="shared" si="128"/>
        <v>2020</v>
      </c>
      <c r="E1647" s="178">
        <f>IF(WEEKDAY(A1647,2)&gt;=6,6,IF(ISNUMBER(MATCH(TRUNC(A1647),Normativa!$A$81:$A$108,0)),6,INDEX(Normativa!$D$67:$AA$78,MATCH(MONTH(A1647),Normativa!$C$67:$C$78,0),MATCH(HOUR(A1647),Normativa!$D$66:$AA$66,0))))</f>
        <v>2</v>
      </c>
      <c r="F1647" s="176">
        <f t="shared" si="129"/>
        <v>284</v>
      </c>
      <c r="G1647" s="179">
        <f>INDEX('Optimitzador h'!$C$15:$H$15,E1647)</f>
        <v>307.99985726389514</v>
      </c>
      <c r="H1647" s="180">
        <f t="shared" si="130"/>
        <v>0</v>
      </c>
    </row>
    <row r="1648" spans="1:8" x14ac:dyDescent="0.25">
      <c r="A1648" s="174">
        <v>43899.49</v>
      </c>
      <c r="B1648" s="181">
        <v>292</v>
      </c>
      <c r="C1648" s="176">
        <f t="shared" si="127"/>
        <v>3</v>
      </c>
      <c r="D1648" s="177">
        <f t="shared" si="128"/>
        <v>2020</v>
      </c>
      <c r="E1648" s="178">
        <f>IF(WEEKDAY(A1648,2)&gt;=6,6,IF(ISNUMBER(MATCH(TRUNC(A1648),Normativa!$A$81:$A$108,0)),6,INDEX(Normativa!$D$67:$AA$78,MATCH(MONTH(A1648),Normativa!$C$67:$C$78,0),MATCH(HOUR(A1648),Normativa!$D$66:$AA$66,0))))</f>
        <v>2</v>
      </c>
      <c r="F1648" s="176">
        <f t="shared" si="129"/>
        <v>292</v>
      </c>
      <c r="G1648" s="179">
        <f>INDEX('Optimitzador h'!$C$15:$H$15,E1648)</f>
        <v>307.99985726389514</v>
      </c>
      <c r="H1648" s="180">
        <f t="shared" si="130"/>
        <v>0</v>
      </c>
    </row>
    <row r="1649" spans="1:8" x14ac:dyDescent="0.25">
      <c r="A1649" s="174">
        <v>43899.531666666662</v>
      </c>
      <c r="B1649" s="181">
        <v>291</v>
      </c>
      <c r="C1649" s="176">
        <f t="shared" si="127"/>
        <v>3</v>
      </c>
      <c r="D1649" s="177">
        <f t="shared" si="128"/>
        <v>2020</v>
      </c>
      <c r="E1649" s="178">
        <f>IF(WEEKDAY(A1649,2)&gt;=6,6,IF(ISNUMBER(MATCH(TRUNC(A1649),Normativa!$A$81:$A$108,0)),6,INDEX(Normativa!$D$67:$AA$78,MATCH(MONTH(A1649),Normativa!$C$67:$C$78,0),MATCH(HOUR(A1649),Normativa!$D$66:$AA$66,0))))</f>
        <v>2</v>
      </c>
      <c r="F1649" s="176">
        <f t="shared" si="129"/>
        <v>291</v>
      </c>
      <c r="G1649" s="179">
        <f>INDEX('Optimitzador h'!$C$15:$H$15,E1649)</f>
        <v>307.99985726389514</v>
      </c>
      <c r="H1649" s="180">
        <f t="shared" si="130"/>
        <v>0</v>
      </c>
    </row>
    <row r="1650" spans="1:8" x14ac:dyDescent="0.25">
      <c r="A1650" s="174">
        <v>43899.573333333334</v>
      </c>
      <c r="B1650" s="181">
        <v>291</v>
      </c>
      <c r="C1650" s="176">
        <f t="shared" si="127"/>
        <v>3</v>
      </c>
      <c r="D1650" s="177">
        <f t="shared" si="128"/>
        <v>2020</v>
      </c>
      <c r="E1650" s="178">
        <f>IF(WEEKDAY(A1650,2)&gt;=6,6,IF(ISNUMBER(MATCH(TRUNC(A1650),Normativa!$A$81:$A$108,0)),6,INDEX(Normativa!$D$67:$AA$78,MATCH(MONTH(A1650),Normativa!$C$67:$C$78,0),MATCH(HOUR(A1650),Normativa!$D$66:$AA$66,0))))</f>
        <v>2</v>
      </c>
      <c r="F1650" s="176">
        <f t="shared" si="129"/>
        <v>291</v>
      </c>
      <c r="G1650" s="179">
        <f>INDEX('Optimitzador h'!$C$15:$H$15,E1650)</f>
        <v>307.99985726389514</v>
      </c>
      <c r="H1650" s="180">
        <f t="shared" si="130"/>
        <v>0</v>
      </c>
    </row>
    <row r="1651" spans="1:8" x14ac:dyDescent="0.25">
      <c r="A1651" s="174">
        <v>43899.614999999998</v>
      </c>
      <c r="B1651" s="181">
        <v>289</v>
      </c>
      <c r="C1651" s="176">
        <f t="shared" si="127"/>
        <v>3</v>
      </c>
      <c r="D1651" s="177">
        <f t="shared" si="128"/>
        <v>2020</v>
      </c>
      <c r="E1651" s="178">
        <f>IF(WEEKDAY(A1651,2)&gt;=6,6,IF(ISNUMBER(MATCH(TRUNC(A1651),Normativa!$A$81:$A$108,0)),6,INDEX(Normativa!$D$67:$AA$78,MATCH(MONTH(A1651),Normativa!$C$67:$C$78,0),MATCH(HOUR(A1651),Normativa!$D$66:$AA$66,0))))</f>
        <v>3</v>
      </c>
      <c r="F1651" s="176">
        <f t="shared" si="129"/>
        <v>289</v>
      </c>
      <c r="G1651" s="179">
        <f>INDEX('Optimitzador h'!$C$15:$H$15,E1651)</f>
        <v>307.99985726389514</v>
      </c>
      <c r="H1651" s="180">
        <f t="shared" si="130"/>
        <v>0</v>
      </c>
    </row>
    <row r="1652" spans="1:8" x14ac:dyDescent="0.25">
      <c r="A1652" s="174">
        <v>43899.656666666662</v>
      </c>
      <c r="B1652" s="181">
        <v>284</v>
      </c>
      <c r="C1652" s="176">
        <f t="shared" si="127"/>
        <v>3</v>
      </c>
      <c r="D1652" s="177">
        <f t="shared" si="128"/>
        <v>2020</v>
      </c>
      <c r="E1652" s="178">
        <f>IF(WEEKDAY(A1652,2)&gt;=6,6,IF(ISNUMBER(MATCH(TRUNC(A1652),Normativa!$A$81:$A$108,0)),6,INDEX(Normativa!$D$67:$AA$78,MATCH(MONTH(A1652),Normativa!$C$67:$C$78,0),MATCH(HOUR(A1652),Normativa!$D$66:$AA$66,0))))</f>
        <v>3</v>
      </c>
      <c r="F1652" s="176">
        <f t="shared" si="129"/>
        <v>284</v>
      </c>
      <c r="G1652" s="179">
        <f>INDEX('Optimitzador h'!$C$15:$H$15,E1652)</f>
        <v>307.99985726389514</v>
      </c>
      <c r="H1652" s="180">
        <f t="shared" si="130"/>
        <v>0</v>
      </c>
    </row>
    <row r="1653" spans="1:8" x14ac:dyDescent="0.25">
      <c r="A1653" s="174">
        <v>43899.698333333334</v>
      </c>
      <c r="B1653" s="181">
        <v>275</v>
      </c>
      <c r="C1653" s="176">
        <f t="shared" si="127"/>
        <v>3</v>
      </c>
      <c r="D1653" s="177">
        <f t="shared" si="128"/>
        <v>2020</v>
      </c>
      <c r="E1653" s="178">
        <f>IF(WEEKDAY(A1653,2)&gt;=6,6,IF(ISNUMBER(MATCH(TRUNC(A1653),Normativa!$A$81:$A$108,0)),6,INDEX(Normativa!$D$67:$AA$78,MATCH(MONTH(A1653),Normativa!$C$67:$C$78,0),MATCH(HOUR(A1653),Normativa!$D$66:$AA$66,0))))</f>
        <v>3</v>
      </c>
      <c r="F1653" s="176">
        <f t="shared" si="129"/>
        <v>275</v>
      </c>
      <c r="G1653" s="179">
        <f>INDEX('Optimitzador h'!$C$15:$H$15,E1653)</f>
        <v>307.99985726389514</v>
      </c>
      <c r="H1653" s="180">
        <f t="shared" si="130"/>
        <v>0</v>
      </c>
    </row>
    <row r="1654" spans="1:8" x14ac:dyDescent="0.25">
      <c r="A1654" s="174">
        <v>43899.74</v>
      </c>
      <c r="B1654" s="181">
        <v>260</v>
      </c>
      <c r="C1654" s="176">
        <f t="shared" si="127"/>
        <v>3</v>
      </c>
      <c r="D1654" s="177">
        <f t="shared" si="128"/>
        <v>2020</v>
      </c>
      <c r="E1654" s="178">
        <f>IF(WEEKDAY(A1654,2)&gt;=6,6,IF(ISNUMBER(MATCH(TRUNC(A1654),Normativa!$A$81:$A$108,0)),6,INDEX(Normativa!$D$67:$AA$78,MATCH(MONTH(A1654),Normativa!$C$67:$C$78,0),MATCH(HOUR(A1654),Normativa!$D$66:$AA$66,0))))</f>
        <v>3</v>
      </c>
      <c r="F1654" s="176">
        <f t="shared" si="129"/>
        <v>260</v>
      </c>
      <c r="G1654" s="179">
        <f>INDEX('Optimitzador h'!$C$15:$H$15,E1654)</f>
        <v>307.99985726389514</v>
      </c>
      <c r="H1654" s="180">
        <f t="shared" si="130"/>
        <v>0</v>
      </c>
    </row>
    <row r="1655" spans="1:8" x14ac:dyDescent="0.25">
      <c r="A1655" s="174">
        <v>43899.781666666662</v>
      </c>
      <c r="B1655" s="181">
        <v>229</v>
      </c>
      <c r="C1655" s="176">
        <f t="shared" si="127"/>
        <v>3</v>
      </c>
      <c r="D1655" s="177">
        <f t="shared" si="128"/>
        <v>2020</v>
      </c>
      <c r="E1655" s="178">
        <f>IF(WEEKDAY(A1655,2)&gt;=6,6,IF(ISNUMBER(MATCH(TRUNC(A1655),Normativa!$A$81:$A$108,0)),6,INDEX(Normativa!$D$67:$AA$78,MATCH(MONTH(A1655),Normativa!$C$67:$C$78,0),MATCH(HOUR(A1655),Normativa!$D$66:$AA$66,0))))</f>
        <v>2</v>
      </c>
      <c r="F1655" s="176">
        <f t="shared" si="129"/>
        <v>229</v>
      </c>
      <c r="G1655" s="179">
        <f>INDEX('Optimitzador h'!$C$15:$H$15,E1655)</f>
        <v>307.99985726389514</v>
      </c>
      <c r="H1655" s="180">
        <f t="shared" si="130"/>
        <v>0</v>
      </c>
    </row>
    <row r="1656" spans="1:8" x14ac:dyDescent="0.25">
      <c r="A1656" s="174">
        <v>43899.823333333334</v>
      </c>
      <c r="B1656" s="181">
        <v>211</v>
      </c>
      <c r="C1656" s="176">
        <f t="shared" si="127"/>
        <v>3</v>
      </c>
      <c r="D1656" s="177">
        <f t="shared" si="128"/>
        <v>2020</v>
      </c>
      <c r="E1656" s="178">
        <f>IF(WEEKDAY(A1656,2)&gt;=6,6,IF(ISNUMBER(MATCH(TRUNC(A1656),Normativa!$A$81:$A$108,0)),6,INDEX(Normativa!$D$67:$AA$78,MATCH(MONTH(A1656),Normativa!$C$67:$C$78,0),MATCH(HOUR(A1656),Normativa!$D$66:$AA$66,0))))</f>
        <v>2</v>
      </c>
      <c r="F1656" s="176">
        <f t="shared" si="129"/>
        <v>211</v>
      </c>
      <c r="G1656" s="179">
        <f>INDEX('Optimitzador h'!$C$15:$H$15,E1656)</f>
        <v>307.99985726389514</v>
      </c>
      <c r="H1656" s="180">
        <f t="shared" si="130"/>
        <v>0</v>
      </c>
    </row>
    <row r="1657" spans="1:8" x14ac:dyDescent="0.25">
      <c r="A1657" s="174">
        <v>43899.864999999998</v>
      </c>
      <c r="B1657" s="181">
        <v>199</v>
      </c>
      <c r="C1657" s="176">
        <f t="shared" si="127"/>
        <v>3</v>
      </c>
      <c r="D1657" s="177">
        <f t="shared" si="128"/>
        <v>2020</v>
      </c>
      <c r="E1657" s="178">
        <f>IF(WEEKDAY(A1657,2)&gt;=6,6,IF(ISNUMBER(MATCH(TRUNC(A1657),Normativa!$A$81:$A$108,0)),6,INDEX(Normativa!$D$67:$AA$78,MATCH(MONTH(A1657),Normativa!$C$67:$C$78,0),MATCH(HOUR(A1657),Normativa!$D$66:$AA$66,0))))</f>
        <v>2</v>
      </c>
      <c r="F1657" s="176">
        <f t="shared" si="129"/>
        <v>199</v>
      </c>
      <c r="G1657" s="179">
        <f>INDEX('Optimitzador h'!$C$15:$H$15,E1657)</f>
        <v>307.99985726389514</v>
      </c>
      <c r="H1657" s="180">
        <f t="shared" si="130"/>
        <v>0</v>
      </c>
    </row>
    <row r="1658" spans="1:8" x14ac:dyDescent="0.25">
      <c r="A1658" s="174">
        <v>43899.906666666662</v>
      </c>
      <c r="B1658" s="181">
        <v>137</v>
      </c>
      <c r="C1658" s="176">
        <f t="shared" si="127"/>
        <v>3</v>
      </c>
      <c r="D1658" s="177">
        <f t="shared" si="128"/>
        <v>2020</v>
      </c>
      <c r="E1658" s="178">
        <f>IF(WEEKDAY(A1658,2)&gt;=6,6,IF(ISNUMBER(MATCH(TRUNC(A1658),Normativa!$A$81:$A$108,0)),6,INDEX(Normativa!$D$67:$AA$78,MATCH(MONTH(A1658),Normativa!$C$67:$C$78,0),MATCH(HOUR(A1658),Normativa!$D$66:$AA$66,0))))</f>
        <v>2</v>
      </c>
      <c r="F1658" s="176">
        <f t="shared" si="129"/>
        <v>137</v>
      </c>
      <c r="G1658" s="179">
        <f>INDEX('Optimitzador h'!$C$15:$H$15,E1658)</f>
        <v>307.99985726389514</v>
      </c>
      <c r="H1658" s="180">
        <f t="shared" si="130"/>
        <v>0</v>
      </c>
    </row>
    <row r="1659" spans="1:8" x14ac:dyDescent="0.25">
      <c r="A1659" s="174">
        <v>43899.948333333334</v>
      </c>
      <c r="B1659" s="181">
        <v>118</v>
      </c>
      <c r="C1659" s="176">
        <f t="shared" si="127"/>
        <v>3</v>
      </c>
      <c r="D1659" s="177">
        <f t="shared" si="128"/>
        <v>2020</v>
      </c>
      <c r="E1659" s="178">
        <f>IF(WEEKDAY(A1659,2)&gt;=6,6,IF(ISNUMBER(MATCH(TRUNC(A1659),Normativa!$A$81:$A$108,0)),6,INDEX(Normativa!$D$67:$AA$78,MATCH(MONTH(A1659),Normativa!$C$67:$C$78,0),MATCH(HOUR(A1659),Normativa!$D$66:$AA$66,0))))</f>
        <v>3</v>
      </c>
      <c r="F1659" s="176">
        <f t="shared" si="129"/>
        <v>118</v>
      </c>
      <c r="G1659" s="179">
        <f>INDEX('Optimitzador h'!$C$15:$H$15,E1659)</f>
        <v>307.99985726389514</v>
      </c>
      <c r="H1659" s="180">
        <f t="shared" si="130"/>
        <v>0</v>
      </c>
    </row>
    <row r="1660" spans="1:8" x14ac:dyDescent="0.25">
      <c r="A1660" s="174">
        <v>43899.99</v>
      </c>
      <c r="B1660" s="181">
        <v>107</v>
      </c>
      <c r="C1660" s="176">
        <f t="shared" si="127"/>
        <v>3</v>
      </c>
      <c r="D1660" s="177">
        <f t="shared" si="128"/>
        <v>2020</v>
      </c>
      <c r="E1660" s="178">
        <f>IF(WEEKDAY(A1660,2)&gt;=6,6,IF(ISNUMBER(MATCH(TRUNC(A1660),Normativa!$A$81:$A$108,0)),6,INDEX(Normativa!$D$67:$AA$78,MATCH(MONTH(A1660),Normativa!$C$67:$C$78,0),MATCH(HOUR(A1660),Normativa!$D$66:$AA$66,0))))</f>
        <v>3</v>
      </c>
      <c r="F1660" s="176">
        <f t="shared" si="129"/>
        <v>107</v>
      </c>
      <c r="G1660" s="179">
        <f>INDEX('Optimitzador h'!$C$15:$H$15,E1660)</f>
        <v>307.99985726389514</v>
      </c>
      <c r="H1660" s="180">
        <f t="shared" si="130"/>
        <v>0</v>
      </c>
    </row>
    <row r="1661" spans="1:8" x14ac:dyDescent="0.25">
      <c r="A1661" s="174">
        <v>43900.031666666662</v>
      </c>
      <c r="B1661" s="181">
        <v>107</v>
      </c>
      <c r="C1661" s="176">
        <f t="shared" si="127"/>
        <v>3</v>
      </c>
      <c r="D1661" s="177">
        <f t="shared" si="128"/>
        <v>2020</v>
      </c>
      <c r="E1661" s="178">
        <f>IF(WEEKDAY(A1661,2)&gt;=6,6,IF(ISNUMBER(MATCH(TRUNC(A1661),Normativa!$A$81:$A$108,0)),6,INDEX(Normativa!$D$67:$AA$78,MATCH(MONTH(A1661),Normativa!$C$67:$C$78,0),MATCH(HOUR(A1661),Normativa!$D$66:$AA$66,0))))</f>
        <v>6</v>
      </c>
      <c r="F1661" s="176">
        <f t="shared" si="129"/>
        <v>107</v>
      </c>
      <c r="G1661" s="179">
        <f>INDEX('Optimitzador h'!$C$15:$H$15,E1661)</f>
        <v>550</v>
      </c>
      <c r="H1661" s="180">
        <f t="shared" si="130"/>
        <v>0</v>
      </c>
    </row>
    <row r="1662" spans="1:8" x14ac:dyDescent="0.25">
      <c r="A1662" s="174">
        <v>43900.073333333334</v>
      </c>
      <c r="B1662" s="181">
        <v>108</v>
      </c>
      <c r="C1662" s="176">
        <f t="shared" si="127"/>
        <v>3</v>
      </c>
      <c r="D1662" s="177">
        <f t="shared" si="128"/>
        <v>2020</v>
      </c>
      <c r="E1662" s="178">
        <f>IF(WEEKDAY(A1662,2)&gt;=6,6,IF(ISNUMBER(MATCH(TRUNC(A1662),Normativa!$A$81:$A$108,0)),6,INDEX(Normativa!$D$67:$AA$78,MATCH(MONTH(A1662),Normativa!$C$67:$C$78,0),MATCH(HOUR(A1662),Normativa!$D$66:$AA$66,0))))</f>
        <v>6</v>
      </c>
      <c r="F1662" s="176">
        <f t="shared" si="129"/>
        <v>108</v>
      </c>
      <c r="G1662" s="179">
        <f>INDEX('Optimitzador h'!$C$15:$H$15,E1662)</f>
        <v>550</v>
      </c>
      <c r="H1662" s="180">
        <f t="shared" si="130"/>
        <v>0</v>
      </c>
    </row>
    <row r="1663" spans="1:8" x14ac:dyDescent="0.25">
      <c r="A1663" s="174">
        <v>43900.114999999998</v>
      </c>
      <c r="B1663" s="181">
        <v>106</v>
      </c>
      <c r="C1663" s="176">
        <f t="shared" si="127"/>
        <v>3</v>
      </c>
      <c r="D1663" s="177">
        <f t="shared" si="128"/>
        <v>2020</v>
      </c>
      <c r="E1663" s="178">
        <f>IF(WEEKDAY(A1663,2)&gt;=6,6,IF(ISNUMBER(MATCH(TRUNC(A1663),Normativa!$A$81:$A$108,0)),6,INDEX(Normativa!$D$67:$AA$78,MATCH(MONTH(A1663),Normativa!$C$67:$C$78,0),MATCH(HOUR(A1663),Normativa!$D$66:$AA$66,0))))</f>
        <v>6</v>
      </c>
      <c r="F1663" s="176">
        <f t="shared" si="129"/>
        <v>106</v>
      </c>
      <c r="G1663" s="179">
        <f>INDEX('Optimitzador h'!$C$15:$H$15,E1663)</f>
        <v>550</v>
      </c>
      <c r="H1663" s="180">
        <f t="shared" si="130"/>
        <v>0</v>
      </c>
    </row>
    <row r="1664" spans="1:8" x14ac:dyDescent="0.25">
      <c r="A1664" s="174">
        <v>43900.156666666662</v>
      </c>
      <c r="B1664" s="181">
        <v>107</v>
      </c>
      <c r="C1664" s="176">
        <f t="shared" si="127"/>
        <v>3</v>
      </c>
      <c r="D1664" s="177">
        <f t="shared" si="128"/>
        <v>2020</v>
      </c>
      <c r="E1664" s="178">
        <f>IF(WEEKDAY(A1664,2)&gt;=6,6,IF(ISNUMBER(MATCH(TRUNC(A1664),Normativa!$A$81:$A$108,0)),6,INDEX(Normativa!$D$67:$AA$78,MATCH(MONTH(A1664),Normativa!$C$67:$C$78,0),MATCH(HOUR(A1664),Normativa!$D$66:$AA$66,0))))</f>
        <v>6</v>
      </c>
      <c r="F1664" s="176">
        <f t="shared" si="129"/>
        <v>107</v>
      </c>
      <c r="G1664" s="179">
        <f>INDEX('Optimitzador h'!$C$15:$H$15,E1664)</f>
        <v>550</v>
      </c>
      <c r="H1664" s="180">
        <f t="shared" si="130"/>
        <v>0</v>
      </c>
    </row>
    <row r="1665" spans="1:8" x14ac:dyDescent="0.25">
      <c r="A1665" s="174">
        <v>43900.198333333334</v>
      </c>
      <c r="B1665" s="181">
        <v>107</v>
      </c>
      <c r="C1665" s="176">
        <f t="shared" si="127"/>
        <v>3</v>
      </c>
      <c r="D1665" s="177">
        <f t="shared" si="128"/>
        <v>2020</v>
      </c>
      <c r="E1665" s="178">
        <f>IF(WEEKDAY(A1665,2)&gt;=6,6,IF(ISNUMBER(MATCH(TRUNC(A1665),Normativa!$A$81:$A$108,0)),6,INDEX(Normativa!$D$67:$AA$78,MATCH(MONTH(A1665),Normativa!$C$67:$C$78,0),MATCH(HOUR(A1665),Normativa!$D$66:$AA$66,0))))</f>
        <v>6</v>
      </c>
      <c r="F1665" s="176">
        <f t="shared" si="129"/>
        <v>107</v>
      </c>
      <c r="G1665" s="179">
        <f>INDEX('Optimitzador h'!$C$15:$H$15,E1665)</f>
        <v>550</v>
      </c>
      <c r="H1665" s="180">
        <f t="shared" si="130"/>
        <v>0</v>
      </c>
    </row>
    <row r="1666" spans="1:8" x14ac:dyDescent="0.25">
      <c r="A1666" s="174">
        <v>43900.24</v>
      </c>
      <c r="B1666" s="181">
        <v>131</v>
      </c>
      <c r="C1666" s="176">
        <f t="shared" si="127"/>
        <v>3</v>
      </c>
      <c r="D1666" s="177">
        <f t="shared" si="128"/>
        <v>2020</v>
      </c>
      <c r="E1666" s="178">
        <f>IF(WEEKDAY(A1666,2)&gt;=6,6,IF(ISNUMBER(MATCH(TRUNC(A1666),Normativa!$A$81:$A$108,0)),6,INDEX(Normativa!$D$67:$AA$78,MATCH(MONTH(A1666),Normativa!$C$67:$C$78,0),MATCH(HOUR(A1666),Normativa!$D$66:$AA$66,0))))</f>
        <v>6</v>
      </c>
      <c r="F1666" s="176">
        <f t="shared" si="129"/>
        <v>131</v>
      </c>
      <c r="G1666" s="179">
        <f>INDEX('Optimitzador h'!$C$15:$H$15,E1666)</f>
        <v>550</v>
      </c>
      <c r="H1666" s="180">
        <f t="shared" si="130"/>
        <v>0</v>
      </c>
    </row>
    <row r="1667" spans="1:8" x14ac:dyDescent="0.25">
      <c r="A1667" s="174">
        <v>43900.281666666662</v>
      </c>
      <c r="B1667" s="181">
        <v>155</v>
      </c>
      <c r="C1667" s="176">
        <f t="shared" si="127"/>
        <v>3</v>
      </c>
      <c r="D1667" s="177">
        <f t="shared" si="128"/>
        <v>2020</v>
      </c>
      <c r="E1667" s="178">
        <f>IF(WEEKDAY(A1667,2)&gt;=6,6,IF(ISNUMBER(MATCH(TRUNC(A1667),Normativa!$A$81:$A$108,0)),6,INDEX(Normativa!$D$67:$AA$78,MATCH(MONTH(A1667),Normativa!$C$67:$C$78,0),MATCH(HOUR(A1667),Normativa!$D$66:$AA$66,0))))</f>
        <v>6</v>
      </c>
      <c r="F1667" s="176">
        <f t="shared" si="129"/>
        <v>155</v>
      </c>
      <c r="G1667" s="179">
        <f>INDEX('Optimitzador h'!$C$15:$H$15,E1667)</f>
        <v>550</v>
      </c>
      <c r="H1667" s="180">
        <f t="shared" si="130"/>
        <v>0</v>
      </c>
    </row>
    <row r="1668" spans="1:8" x14ac:dyDescent="0.25">
      <c r="A1668" s="174">
        <v>43900.323333333334</v>
      </c>
      <c r="B1668" s="181">
        <v>218</v>
      </c>
      <c r="C1668" s="176">
        <f t="shared" si="127"/>
        <v>3</v>
      </c>
      <c r="D1668" s="177">
        <f t="shared" si="128"/>
        <v>2020</v>
      </c>
      <c r="E1668" s="178">
        <f>IF(WEEKDAY(A1668,2)&gt;=6,6,IF(ISNUMBER(MATCH(TRUNC(A1668),Normativa!$A$81:$A$108,0)),6,INDEX(Normativa!$D$67:$AA$78,MATCH(MONTH(A1668),Normativa!$C$67:$C$78,0),MATCH(HOUR(A1668),Normativa!$D$66:$AA$66,0))))</f>
        <v>6</v>
      </c>
      <c r="F1668" s="176">
        <f t="shared" si="129"/>
        <v>218</v>
      </c>
      <c r="G1668" s="179">
        <f>INDEX('Optimitzador h'!$C$15:$H$15,E1668)</f>
        <v>550</v>
      </c>
      <c r="H1668" s="180">
        <f t="shared" si="130"/>
        <v>0</v>
      </c>
    </row>
    <row r="1669" spans="1:8" x14ac:dyDescent="0.25">
      <c r="A1669" s="174">
        <v>43900.364999999998</v>
      </c>
      <c r="B1669" s="181">
        <v>243</v>
      </c>
      <c r="C1669" s="176">
        <f t="shared" ref="C1669:C1732" si="131">MONTH(A1669)</f>
        <v>3</v>
      </c>
      <c r="D1669" s="177">
        <f t="shared" ref="D1669:D1732" si="132">YEAR(A1669)</f>
        <v>2020</v>
      </c>
      <c r="E1669" s="178">
        <f>IF(WEEKDAY(A1669,2)&gt;=6,6,IF(ISNUMBER(MATCH(TRUNC(A1669),Normativa!$A$81:$A$108,0)),6,INDEX(Normativa!$D$67:$AA$78,MATCH(MONTH(A1669),Normativa!$C$67:$C$78,0),MATCH(HOUR(A1669),Normativa!$D$66:$AA$66,0))))</f>
        <v>3</v>
      </c>
      <c r="F1669" s="176">
        <f t="shared" si="129"/>
        <v>243</v>
      </c>
      <c r="G1669" s="179">
        <f>INDEX('Optimitzador h'!$C$15:$H$15,E1669)</f>
        <v>307.99985726389514</v>
      </c>
      <c r="H1669" s="180">
        <f t="shared" si="130"/>
        <v>0</v>
      </c>
    </row>
    <row r="1670" spans="1:8" x14ac:dyDescent="0.25">
      <c r="A1670" s="174">
        <v>43900.406666666662</v>
      </c>
      <c r="B1670" s="181">
        <v>260</v>
      </c>
      <c r="C1670" s="176">
        <f t="shared" si="131"/>
        <v>3</v>
      </c>
      <c r="D1670" s="177">
        <f t="shared" si="132"/>
        <v>2020</v>
      </c>
      <c r="E1670" s="178">
        <f>IF(WEEKDAY(A1670,2)&gt;=6,6,IF(ISNUMBER(MATCH(TRUNC(A1670),Normativa!$A$81:$A$108,0)),6,INDEX(Normativa!$D$67:$AA$78,MATCH(MONTH(A1670),Normativa!$C$67:$C$78,0),MATCH(HOUR(A1670),Normativa!$D$66:$AA$66,0))))</f>
        <v>2</v>
      </c>
      <c r="F1670" s="176">
        <f t="shared" ref="F1670:F1733" si="133">B1670</f>
        <v>260</v>
      </c>
      <c r="G1670" s="179">
        <f>INDEX('Optimitzador h'!$C$15:$H$15,E1670)</f>
        <v>307.99985726389514</v>
      </c>
      <c r="H1670" s="180">
        <f t="shared" ref="H1670:H1733" si="134">IF(F1670&gt;G1670,(F1670-G1670)^2,0)</f>
        <v>0</v>
      </c>
    </row>
    <row r="1671" spans="1:8" x14ac:dyDescent="0.25">
      <c r="A1671" s="174">
        <v>43900.448333333334</v>
      </c>
      <c r="B1671" s="181">
        <v>259</v>
      </c>
      <c r="C1671" s="176">
        <f t="shared" si="131"/>
        <v>3</v>
      </c>
      <c r="D1671" s="177">
        <f t="shared" si="132"/>
        <v>2020</v>
      </c>
      <c r="E1671" s="178">
        <f>IF(WEEKDAY(A1671,2)&gt;=6,6,IF(ISNUMBER(MATCH(TRUNC(A1671),Normativa!$A$81:$A$108,0)),6,INDEX(Normativa!$D$67:$AA$78,MATCH(MONTH(A1671),Normativa!$C$67:$C$78,0),MATCH(HOUR(A1671),Normativa!$D$66:$AA$66,0))))</f>
        <v>2</v>
      </c>
      <c r="F1671" s="176">
        <f t="shared" si="133"/>
        <v>259</v>
      </c>
      <c r="G1671" s="179">
        <f>INDEX('Optimitzador h'!$C$15:$H$15,E1671)</f>
        <v>307.99985726389514</v>
      </c>
      <c r="H1671" s="180">
        <f t="shared" si="134"/>
        <v>0</v>
      </c>
    </row>
    <row r="1672" spans="1:8" x14ac:dyDescent="0.25">
      <c r="A1672" s="174">
        <v>43900.49</v>
      </c>
      <c r="B1672" s="181">
        <v>259</v>
      </c>
      <c r="C1672" s="176">
        <f t="shared" si="131"/>
        <v>3</v>
      </c>
      <c r="D1672" s="177">
        <f t="shared" si="132"/>
        <v>2020</v>
      </c>
      <c r="E1672" s="178">
        <f>IF(WEEKDAY(A1672,2)&gt;=6,6,IF(ISNUMBER(MATCH(TRUNC(A1672),Normativa!$A$81:$A$108,0)),6,INDEX(Normativa!$D$67:$AA$78,MATCH(MONTH(A1672),Normativa!$C$67:$C$78,0),MATCH(HOUR(A1672),Normativa!$D$66:$AA$66,0))))</f>
        <v>2</v>
      </c>
      <c r="F1672" s="176">
        <f t="shared" si="133"/>
        <v>259</v>
      </c>
      <c r="G1672" s="179">
        <f>INDEX('Optimitzador h'!$C$15:$H$15,E1672)</f>
        <v>307.99985726389514</v>
      </c>
      <c r="H1672" s="180">
        <f t="shared" si="134"/>
        <v>0</v>
      </c>
    </row>
    <row r="1673" spans="1:8" x14ac:dyDescent="0.25">
      <c r="A1673" s="174">
        <v>43900.531666666662</v>
      </c>
      <c r="B1673" s="181">
        <v>259</v>
      </c>
      <c r="C1673" s="176">
        <f t="shared" si="131"/>
        <v>3</v>
      </c>
      <c r="D1673" s="177">
        <f t="shared" si="132"/>
        <v>2020</v>
      </c>
      <c r="E1673" s="178">
        <f>IF(WEEKDAY(A1673,2)&gt;=6,6,IF(ISNUMBER(MATCH(TRUNC(A1673),Normativa!$A$81:$A$108,0)),6,INDEX(Normativa!$D$67:$AA$78,MATCH(MONTH(A1673),Normativa!$C$67:$C$78,0),MATCH(HOUR(A1673),Normativa!$D$66:$AA$66,0))))</f>
        <v>2</v>
      </c>
      <c r="F1673" s="176">
        <f t="shared" si="133"/>
        <v>259</v>
      </c>
      <c r="G1673" s="179">
        <f>INDEX('Optimitzador h'!$C$15:$H$15,E1673)</f>
        <v>307.99985726389514</v>
      </c>
      <c r="H1673" s="180">
        <f t="shared" si="134"/>
        <v>0</v>
      </c>
    </row>
    <row r="1674" spans="1:8" x14ac:dyDescent="0.25">
      <c r="A1674" s="174">
        <v>43900.573333333334</v>
      </c>
      <c r="B1674" s="181">
        <v>256</v>
      </c>
      <c r="C1674" s="176">
        <f t="shared" si="131"/>
        <v>3</v>
      </c>
      <c r="D1674" s="177">
        <f t="shared" si="132"/>
        <v>2020</v>
      </c>
      <c r="E1674" s="178">
        <f>IF(WEEKDAY(A1674,2)&gt;=6,6,IF(ISNUMBER(MATCH(TRUNC(A1674),Normativa!$A$81:$A$108,0)),6,INDEX(Normativa!$D$67:$AA$78,MATCH(MONTH(A1674),Normativa!$C$67:$C$78,0),MATCH(HOUR(A1674),Normativa!$D$66:$AA$66,0))))</f>
        <v>2</v>
      </c>
      <c r="F1674" s="176">
        <f t="shared" si="133"/>
        <v>256</v>
      </c>
      <c r="G1674" s="179">
        <f>INDEX('Optimitzador h'!$C$15:$H$15,E1674)</f>
        <v>307.99985726389514</v>
      </c>
      <c r="H1674" s="180">
        <f t="shared" si="134"/>
        <v>0</v>
      </c>
    </row>
    <row r="1675" spans="1:8" x14ac:dyDescent="0.25">
      <c r="A1675" s="174">
        <v>43900.614999999998</v>
      </c>
      <c r="B1675" s="181">
        <v>260</v>
      </c>
      <c r="C1675" s="176">
        <f t="shared" si="131"/>
        <v>3</v>
      </c>
      <c r="D1675" s="177">
        <f t="shared" si="132"/>
        <v>2020</v>
      </c>
      <c r="E1675" s="178">
        <f>IF(WEEKDAY(A1675,2)&gt;=6,6,IF(ISNUMBER(MATCH(TRUNC(A1675),Normativa!$A$81:$A$108,0)),6,INDEX(Normativa!$D$67:$AA$78,MATCH(MONTH(A1675),Normativa!$C$67:$C$78,0),MATCH(HOUR(A1675),Normativa!$D$66:$AA$66,0))))</f>
        <v>3</v>
      </c>
      <c r="F1675" s="176">
        <f t="shared" si="133"/>
        <v>260</v>
      </c>
      <c r="G1675" s="179">
        <f>INDEX('Optimitzador h'!$C$15:$H$15,E1675)</f>
        <v>307.99985726389514</v>
      </c>
      <c r="H1675" s="180">
        <f t="shared" si="134"/>
        <v>0</v>
      </c>
    </row>
    <row r="1676" spans="1:8" x14ac:dyDescent="0.25">
      <c r="A1676" s="174">
        <v>43900.656666666662</v>
      </c>
      <c r="B1676" s="181">
        <v>258</v>
      </c>
      <c r="C1676" s="176">
        <f t="shared" si="131"/>
        <v>3</v>
      </c>
      <c r="D1676" s="177">
        <f t="shared" si="132"/>
        <v>2020</v>
      </c>
      <c r="E1676" s="178">
        <f>IF(WEEKDAY(A1676,2)&gt;=6,6,IF(ISNUMBER(MATCH(TRUNC(A1676),Normativa!$A$81:$A$108,0)),6,INDEX(Normativa!$D$67:$AA$78,MATCH(MONTH(A1676),Normativa!$C$67:$C$78,0),MATCH(HOUR(A1676),Normativa!$D$66:$AA$66,0))))</f>
        <v>3</v>
      </c>
      <c r="F1676" s="176">
        <f t="shared" si="133"/>
        <v>258</v>
      </c>
      <c r="G1676" s="179">
        <f>INDEX('Optimitzador h'!$C$15:$H$15,E1676)</f>
        <v>307.99985726389514</v>
      </c>
      <c r="H1676" s="180">
        <f t="shared" si="134"/>
        <v>0</v>
      </c>
    </row>
    <row r="1677" spans="1:8" x14ac:dyDescent="0.25">
      <c r="A1677" s="174">
        <v>43900.698333333334</v>
      </c>
      <c r="B1677" s="181">
        <v>260</v>
      </c>
      <c r="C1677" s="176">
        <f t="shared" si="131"/>
        <v>3</v>
      </c>
      <c r="D1677" s="177">
        <f t="shared" si="132"/>
        <v>2020</v>
      </c>
      <c r="E1677" s="178">
        <f>IF(WEEKDAY(A1677,2)&gt;=6,6,IF(ISNUMBER(MATCH(TRUNC(A1677),Normativa!$A$81:$A$108,0)),6,INDEX(Normativa!$D$67:$AA$78,MATCH(MONTH(A1677),Normativa!$C$67:$C$78,0),MATCH(HOUR(A1677),Normativa!$D$66:$AA$66,0))))</f>
        <v>3</v>
      </c>
      <c r="F1677" s="176">
        <f t="shared" si="133"/>
        <v>260</v>
      </c>
      <c r="G1677" s="179">
        <f>INDEX('Optimitzador h'!$C$15:$H$15,E1677)</f>
        <v>307.99985726389514</v>
      </c>
      <c r="H1677" s="180">
        <f t="shared" si="134"/>
        <v>0</v>
      </c>
    </row>
    <row r="1678" spans="1:8" x14ac:dyDescent="0.25">
      <c r="A1678" s="174">
        <v>43900.74</v>
      </c>
      <c r="B1678" s="181">
        <v>249</v>
      </c>
      <c r="C1678" s="176">
        <f t="shared" si="131"/>
        <v>3</v>
      </c>
      <c r="D1678" s="177">
        <f t="shared" si="132"/>
        <v>2020</v>
      </c>
      <c r="E1678" s="178">
        <f>IF(WEEKDAY(A1678,2)&gt;=6,6,IF(ISNUMBER(MATCH(TRUNC(A1678),Normativa!$A$81:$A$108,0)),6,INDEX(Normativa!$D$67:$AA$78,MATCH(MONTH(A1678),Normativa!$C$67:$C$78,0),MATCH(HOUR(A1678),Normativa!$D$66:$AA$66,0))))</f>
        <v>3</v>
      </c>
      <c r="F1678" s="176">
        <f t="shared" si="133"/>
        <v>249</v>
      </c>
      <c r="G1678" s="179">
        <f>INDEX('Optimitzador h'!$C$15:$H$15,E1678)</f>
        <v>307.99985726389514</v>
      </c>
      <c r="H1678" s="180">
        <f t="shared" si="134"/>
        <v>0</v>
      </c>
    </row>
    <row r="1679" spans="1:8" x14ac:dyDescent="0.25">
      <c r="A1679" s="174">
        <v>43900.781666666662</v>
      </c>
      <c r="B1679" s="181">
        <v>231</v>
      </c>
      <c r="C1679" s="176">
        <f t="shared" si="131"/>
        <v>3</v>
      </c>
      <c r="D1679" s="177">
        <f t="shared" si="132"/>
        <v>2020</v>
      </c>
      <c r="E1679" s="178">
        <f>IF(WEEKDAY(A1679,2)&gt;=6,6,IF(ISNUMBER(MATCH(TRUNC(A1679),Normativa!$A$81:$A$108,0)),6,INDEX(Normativa!$D$67:$AA$78,MATCH(MONTH(A1679),Normativa!$C$67:$C$78,0),MATCH(HOUR(A1679),Normativa!$D$66:$AA$66,0))))</f>
        <v>2</v>
      </c>
      <c r="F1679" s="176">
        <f t="shared" si="133"/>
        <v>231</v>
      </c>
      <c r="G1679" s="179">
        <f>INDEX('Optimitzador h'!$C$15:$H$15,E1679)</f>
        <v>307.99985726389514</v>
      </c>
      <c r="H1679" s="180">
        <f t="shared" si="134"/>
        <v>0</v>
      </c>
    </row>
    <row r="1680" spans="1:8" x14ac:dyDescent="0.25">
      <c r="A1680" s="174">
        <v>43900.823333333334</v>
      </c>
      <c r="B1680" s="181">
        <v>220</v>
      </c>
      <c r="C1680" s="176">
        <f t="shared" si="131"/>
        <v>3</v>
      </c>
      <c r="D1680" s="177">
        <f t="shared" si="132"/>
        <v>2020</v>
      </c>
      <c r="E1680" s="178">
        <f>IF(WEEKDAY(A1680,2)&gt;=6,6,IF(ISNUMBER(MATCH(TRUNC(A1680),Normativa!$A$81:$A$108,0)),6,INDEX(Normativa!$D$67:$AA$78,MATCH(MONTH(A1680),Normativa!$C$67:$C$78,0),MATCH(HOUR(A1680),Normativa!$D$66:$AA$66,0))))</f>
        <v>2</v>
      </c>
      <c r="F1680" s="176">
        <f t="shared" si="133"/>
        <v>220</v>
      </c>
      <c r="G1680" s="179">
        <f>INDEX('Optimitzador h'!$C$15:$H$15,E1680)</f>
        <v>307.99985726389514</v>
      </c>
      <c r="H1680" s="180">
        <f t="shared" si="134"/>
        <v>0</v>
      </c>
    </row>
    <row r="1681" spans="1:8" x14ac:dyDescent="0.25">
      <c r="A1681" s="174">
        <v>43900.864999999998</v>
      </c>
      <c r="B1681" s="181">
        <v>206</v>
      </c>
      <c r="C1681" s="176">
        <f t="shared" si="131"/>
        <v>3</v>
      </c>
      <c r="D1681" s="177">
        <f t="shared" si="132"/>
        <v>2020</v>
      </c>
      <c r="E1681" s="178">
        <f>IF(WEEKDAY(A1681,2)&gt;=6,6,IF(ISNUMBER(MATCH(TRUNC(A1681),Normativa!$A$81:$A$108,0)),6,INDEX(Normativa!$D$67:$AA$78,MATCH(MONTH(A1681),Normativa!$C$67:$C$78,0),MATCH(HOUR(A1681),Normativa!$D$66:$AA$66,0))))</f>
        <v>2</v>
      </c>
      <c r="F1681" s="176">
        <f t="shared" si="133"/>
        <v>206</v>
      </c>
      <c r="G1681" s="179">
        <f>INDEX('Optimitzador h'!$C$15:$H$15,E1681)</f>
        <v>307.99985726389514</v>
      </c>
      <c r="H1681" s="180">
        <f t="shared" si="134"/>
        <v>0</v>
      </c>
    </row>
    <row r="1682" spans="1:8" x14ac:dyDescent="0.25">
      <c r="A1682" s="174">
        <v>43900.906666666662</v>
      </c>
      <c r="B1682" s="181">
        <v>169</v>
      </c>
      <c r="C1682" s="176">
        <f t="shared" si="131"/>
        <v>3</v>
      </c>
      <c r="D1682" s="177">
        <f t="shared" si="132"/>
        <v>2020</v>
      </c>
      <c r="E1682" s="178">
        <f>IF(WEEKDAY(A1682,2)&gt;=6,6,IF(ISNUMBER(MATCH(TRUNC(A1682),Normativa!$A$81:$A$108,0)),6,INDEX(Normativa!$D$67:$AA$78,MATCH(MONTH(A1682),Normativa!$C$67:$C$78,0),MATCH(HOUR(A1682),Normativa!$D$66:$AA$66,0))))</f>
        <v>2</v>
      </c>
      <c r="F1682" s="176">
        <f t="shared" si="133"/>
        <v>169</v>
      </c>
      <c r="G1682" s="179">
        <f>INDEX('Optimitzador h'!$C$15:$H$15,E1682)</f>
        <v>307.99985726389514</v>
      </c>
      <c r="H1682" s="180">
        <f t="shared" si="134"/>
        <v>0</v>
      </c>
    </row>
    <row r="1683" spans="1:8" x14ac:dyDescent="0.25">
      <c r="A1683" s="174">
        <v>43900.948333333334</v>
      </c>
      <c r="B1683" s="181">
        <v>123</v>
      </c>
      <c r="C1683" s="176">
        <f t="shared" si="131"/>
        <v>3</v>
      </c>
      <c r="D1683" s="177">
        <f t="shared" si="132"/>
        <v>2020</v>
      </c>
      <c r="E1683" s="178">
        <f>IF(WEEKDAY(A1683,2)&gt;=6,6,IF(ISNUMBER(MATCH(TRUNC(A1683),Normativa!$A$81:$A$108,0)),6,INDEX(Normativa!$D$67:$AA$78,MATCH(MONTH(A1683),Normativa!$C$67:$C$78,0),MATCH(HOUR(A1683),Normativa!$D$66:$AA$66,0))))</f>
        <v>3</v>
      </c>
      <c r="F1683" s="176">
        <f t="shared" si="133"/>
        <v>123</v>
      </c>
      <c r="G1683" s="179">
        <f>INDEX('Optimitzador h'!$C$15:$H$15,E1683)</f>
        <v>307.99985726389514</v>
      </c>
      <c r="H1683" s="180">
        <f t="shared" si="134"/>
        <v>0</v>
      </c>
    </row>
    <row r="1684" spans="1:8" x14ac:dyDescent="0.25">
      <c r="A1684" s="174">
        <v>43900.99</v>
      </c>
      <c r="B1684" s="181">
        <v>113</v>
      </c>
      <c r="C1684" s="176">
        <f t="shared" si="131"/>
        <v>3</v>
      </c>
      <c r="D1684" s="177">
        <f t="shared" si="132"/>
        <v>2020</v>
      </c>
      <c r="E1684" s="178">
        <f>IF(WEEKDAY(A1684,2)&gt;=6,6,IF(ISNUMBER(MATCH(TRUNC(A1684),Normativa!$A$81:$A$108,0)),6,INDEX(Normativa!$D$67:$AA$78,MATCH(MONTH(A1684),Normativa!$C$67:$C$78,0),MATCH(HOUR(A1684),Normativa!$D$66:$AA$66,0))))</f>
        <v>3</v>
      </c>
      <c r="F1684" s="176">
        <f t="shared" si="133"/>
        <v>113</v>
      </c>
      <c r="G1684" s="179">
        <f>INDEX('Optimitzador h'!$C$15:$H$15,E1684)</f>
        <v>307.99985726389514</v>
      </c>
      <c r="H1684" s="180">
        <f t="shared" si="134"/>
        <v>0</v>
      </c>
    </row>
    <row r="1685" spans="1:8" x14ac:dyDescent="0.25">
      <c r="A1685" s="174">
        <v>43901.031666666662</v>
      </c>
      <c r="B1685" s="181">
        <v>117</v>
      </c>
      <c r="C1685" s="176">
        <f t="shared" si="131"/>
        <v>3</v>
      </c>
      <c r="D1685" s="177">
        <f t="shared" si="132"/>
        <v>2020</v>
      </c>
      <c r="E1685" s="178">
        <f>IF(WEEKDAY(A1685,2)&gt;=6,6,IF(ISNUMBER(MATCH(TRUNC(A1685),Normativa!$A$81:$A$108,0)),6,INDEX(Normativa!$D$67:$AA$78,MATCH(MONTH(A1685),Normativa!$C$67:$C$78,0),MATCH(HOUR(A1685),Normativa!$D$66:$AA$66,0))))</f>
        <v>6</v>
      </c>
      <c r="F1685" s="176">
        <f t="shared" si="133"/>
        <v>117</v>
      </c>
      <c r="G1685" s="179">
        <f>INDEX('Optimitzador h'!$C$15:$H$15,E1685)</f>
        <v>550</v>
      </c>
      <c r="H1685" s="180">
        <f t="shared" si="134"/>
        <v>0</v>
      </c>
    </row>
    <row r="1686" spans="1:8" x14ac:dyDescent="0.25">
      <c r="A1686" s="174">
        <v>43901.073333333334</v>
      </c>
      <c r="B1686" s="181">
        <v>113</v>
      </c>
      <c r="C1686" s="176">
        <f t="shared" si="131"/>
        <v>3</v>
      </c>
      <c r="D1686" s="177">
        <f t="shared" si="132"/>
        <v>2020</v>
      </c>
      <c r="E1686" s="178">
        <f>IF(WEEKDAY(A1686,2)&gt;=6,6,IF(ISNUMBER(MATCH(TRUNC(A1686),Normativa!$A$81:$A$108,0)),6,INDEX(Normativa!$D$67:$AA$78,MATCH(MONTH(A1686),Normativa!$C$67:$C$78,0),MATCH(HOUR(A1686),Normativa!$D$66:$AA$66,0))))</f>
        <v>6</v>
      </c>
      <c r="F1686" s="176">
        <f t="shared" si="133"/>
        <v>113</v>
      </c>
      <c r="G1686" s="179">
        <f>INDEX('Optimitzador h'!$C$15:$H$15,E1686)</f>
        <v>550</v>
      </c>
      <c r="H1686" s="180">
        <f t="shared" si="134"/>
        <v>0</v>
      </c>
    </row>
    <row r="1687" spans="1:8" x14ac:dyDescent="0.25">
      <c r="A1687" s="174">
        <v>43901.114999999998</v>
      </c>
      <c r="B1687" s="181">
        <v>112</v>
      </c>
      <c r="C1687" s="176">
        <f t="shared" si="131"/>
        <v>3</v>
      </c>
      <c r="D1687" s="177">
        <f t="shared" si="132"/>
        <v>2020</v>
      </c>
      <c r="E1687" s="178">
        <f>IF(WEEKDAY(A1687,2)&gt;=6,6,IF(ISNUMBER(MATCH(TRUNC(A1687),Normativa!$A$81:$A$108,0)),6,INDEX(Normativa!$D$67:$AA$78,MATCH(MONTH(A1687),Normativa!$C$67:$C$78,0),MATCH(HOUR(A1687),Normativa!$D$66:$AA$66,0))))</f>
        <v>6</v>
      </c>
      <c r="F1687" s="176">
        <f t="shared" si="133"/>
        <v>112</v>
      </c>
      <c r="G1687" s="179">
        <f>INDEX('Optimitzador h'!$C$15:$H$15,E1687)</f>
        <v>550</v>
      </c>
      <c r="H1687" s="180">
        <f t="shared" si="134"/>
        <v>0</v>
      </c>
    </row>
    <row r="1688" spans="1:8" x14ac:dyDescent="0.25">
      <c r="A1688" s="174">
        <v>43901.156666666662</v>
      </c>
      <c r="B1688" s="181">
        <v>113</v>
      </c>
      <c r="C1688" s="176">
        <f t="shared" si="131"/>
        <v>3</v>
      </c>
      <c r="D1688" s="177">
        <f t="shared" si="132"/>
        <v>2020</v>
      </c>
      <c r="E1688" s="178">
        <f>IF(WEEKDAY(A1688,2)&gt;=6,6,IF(ISNUMBER(MATCH(TRUNC(A1688),Normativa!$A$81:$A$108,0)),6,INDEX(Normativa!$D$67:$AA$78,MATCH(MONTH(A1688),Normativa!$C$67:$C$78,0),MATCH(HOUR(A1688),Normativa!$D$66:$AA$66,0))))</f>
        <v>6</v>
      </c>
      <c r="F1688" s="176">
        <f t="shared" si="133"/>
        <v>113</v>
      </c>
      <c r="G1688" s="179">
        <f>INDEX('Optimitzador h'!$C$15:$H$15,E1688)</f>
        <v>550</v>
      </c>
      <c r="H1688" s="180">
        <f t="shared" si="134"/>
        <v>0</v>
      </c>
    </row>
    <row r="1689" spans="1:8" x14ac:dyDescent="0.25">
      <c r="A1689" s="174">
        <v>43901.198333333334</v>
      </c>
      <c r="B1689" s="181">
        <v>114</v>
      </c>
      <c r="C1689" s="176">
        <f t="shared" si="131"/>
        <v>3</v>
      </c>
      <c r="D1689" s="177">
        <f t="shared" si="132"/>
        <v>2020</v>
      </c>
      <c r="E1689" s="178">
        <f>IF(WEEKDAY(A1689,2)&gt;=6,6,IF(ISNUMBER(MATCH(TRUNC(A1689),Normativa!$A$81:$A$108,0)),6,INDEX(Normativa!$D$67:$AA$78,MATCH(MONTH(A1689),Normativa!$C$67:$C$78,0),MATCH(HOUR(A1689),Normativa!$D$66:$AA$66,0))))</f>
        <v>6</v>
      </c>
      <c r="F1689" s="176">
        <f t="shared" si="133"/>
        <v>114</v>
      </c>
      <c r="G1689" s="179">
        <f>INDEX('Optimitzador h'!$C$15:$H$15,E1689)</f>
        <v>550</v>
      </c>
      <c r="H1689" s="180">
        <f t="shared" si="134"/>
        <v>0</v>
      </c>
    </row>
    <row r="1690" spans="1:8" x14ac:dyDescent="0.25">
      <c r="A1690" s="174">
        <v>43901.24</v>
      </c>
      <c r="B1690" s="181">
        <v>134</v>
      </c>
      <c r="C1690" s="176">
        <f t="shared" si="131"/>
        <v>3</v>
      </c>
      <c r="D1690" s="177">
        <f t="shared" si="132"/>
        <v>2020</v>
      </c>
      <c r="E1690" s="178">
        <f>IF(WEEKDAY(A1690,2)&gt;=6,6,IF(ISNUMBER(MATCH(TRUNC(A1690),Normativa!$A$81:$A$108,0)),6,INDEX(Normativa!$D$67:$AA$78,MATCH(MONTH(A1690),Normativa!$C$67:$C$78,0),MATCH(HOUR(A1690),Normativa!$D$66:$AA$66,0))))</f>
        <v>6</v>
      </c>
      <c r="F1690" s="176">
        <f t="shared" si="133"/>
        <v>134</v>
      </c>
      <c r="G1690" s="179">
        <f>INDEX('Optimitzador h'!$C$15:$H$15,E1690)</f>
        <v>550</v>
      </c>
      <c r="H1690" s="180">
        <f t="shared" si="134"/>
        <v>0</v>
      </c>
    </row>
    <row r="1691" spans="1:8" x14ac:dyDescent="0.25">
      <c r="A1691" s="174">
        <v>43901.281666666662</v>
      </c>
      <c r="B1691" s="181">
        <v>167</v>
      </c>
      <c r="C1691" s="176">
        <f t="shared" si="131"/>
        <v>3</v>
      </c>
      <c r="D1691" s="177">
        <f t="shared" si="132"/>
        <v>2020</v>
      </c>
      <c r="E1691" s="178">
        <f>IF(WEEKDAY(A1691,2)&gt;=6,6,IF(ISNUMBER(MATCH(TRUNC(A1691),Normativa!$A$81:$A$108,0)),6,INDEX(Normativa!$D$67:$AA$78,MATCH(MONTH(A1691),Normativa!$C$67:$C$78,0),MATCH(HOUR(A1691),Normativa!$D$66:$AA$66,0))))</f>
        <v>6</v>
      </c>
      <c r="F1691" s="176">
        <f t="shared" si="133"/>
        <v>167</v>
      </c>
      <c r="G1691" s="179">
        <f>INDEX('Optimitzador h'!$C$15:$H$15,E1691)</f>
        <v>550</v>
      </c>
      <c r="H1691" s="180">
        <f t="shared" si="134"/>
        <v>0</v>
      </c>
    </row>
    <row r="1692" spans="1:8" x14ac:dyDescent="0.25">
      <c r="A1692" s="174">
        <v>43901.323333333334</v>
      </c>
      <c r="B1692" s="181">
        <v>225</v>
      </c>
      <c r="C1692" s="176">
        <f t="shared" si="131"/>
        <v>3</v>
      </c>
      <c r="D1692" s="177">
        <f t="shared" si="132"/>
        <v>2020</v>
      </c>
      <c r="E1692" s="178">
        <f>IF(WEEKDAY(A1692,2)&gt;=6,6,IF(ISNUMBER(MATCH(TRUNC(A1692),Normativa!$A$81:$A$108,0)),6,INDEX(Normativa!$D$67:$AA$78,MATCH(MONTH(A1692),Normativa!$C$67:$C$78,0),MATCH(HOUR(A1692),Normativa!$D$66:$AA$66,0))))</f>
        <v>6</v>
      </c>
      <c r="F1692" s="176">
        <f t="shared" si="133"/>
        <v>225</v>
      </c>
      <c r="G1692" s="179">
        <f>INDEX('Optimitzador h'!$C$15:$H$15,E1692)</f>
        <v>550</v>
      </c>
      <c r="H1692" s="180">
        <f t="shared" si="134"/>
        <v>0</v>
      </c>
    </row>
    <row r="1693" spans="1:8" x14ac:dyDescent="0.25">
      <c r="A1693" s="174">
        <v>43901.364999999998</v>
      </c>
      <c r="B1693" s="181">
        <v>248</v>
      </c>
      <c r="C1693" s="176">
        <f t="shared" si="131"/>
        <v>3</v>
      </c>
      <c r="D1693" s="177">
        <f t="shared" si="132"/>
        <v>2020</v>
      </c>
      <c r="E1693" s="178">
        <f>IF(WEEKDAY(A1693,2)&gt;=6,6,IF(ISNUMBER(MATCH(TRUNC(A1693),Normativa!$A$81:$A$108,0)),6,INDEX(Normativa!$D$67:$AA$78,MATCH(MONTH(A1693),Normativa!$C$67:$C$78,0),MATCH(HOUR(A1693),Normativa!$D$66:$AA$66,0))))</f>
        <v>3</v>
      </c>
      <c r="F1693" s="176">
        <f t="shared" si="133"/>
        <v>248</v>
      </c>
      <c r="G1693" s="179">
        <f>INDEX('Optimitzador h'!$C$15:$H$15,E1693)</f>
        <v>307.99985726389514</v>
      </c>
      <c r="H1693" s="180">
        <f t="shared" si="134"/>
        <v>0</v>
      </c>
    </row>
    <row r="1694" spans="1:8" x14ac:dyDescent="0.25">
      <c r="A1694" s="174">
        <v>43901.406666666662</v>
      </c>
      <c r="B1694" s="181">
        <v>252</v>
      </c>
      <c r="C1694" s="176">
        <f t="shared" si="131"/>
        <v>3</v>
      </c>
      <c r="D1694" s="177">
        <f t="shared" si="132"/>
        <v>2020</v>
      </c>
      <c r="E1694" s="178">
        <f>IF(WEEKDAY(A1694,2)&gt;=6,6,IF(ISNUMBER(MATCH(TRUNC(A1694),Normativa!$A$81:$A$108,0)),6,INDEX(Normativa!$D$67:$AA$78,MATCH(MONTH(A1694),Normativa!$C$67:$C$78,0),MATCH(HOUR(A1694),Normativa!$D$66:$AA$66,0))))</f>
        <v>2</v>
      </c>
      <c r="F1694" s="176">
        <f t="shared" si="133"/>
        <v>252</v>
      </c>
      <c r="G1694" s="179">
        <f>INDEX('Optimitzador h'!$C$15:$H$15,E1694)</f>
        <v>307.99985726389514</v>
      </c>
      <c r="H1694" s="180">
        <f t="shared" si="134"/>
        <v>0</v>
      </c>
    </row>
    <row r="1695" spans="1:8" x14ac:dyDescent="0.25">
      <c r="A1695" s="174">
        <v>43901.448333333334</v>
      </c>
      <c r="B1695" s="181">
        <v>253</v>
      </c>
      <c r="C1695" s="176">
        <f t="shared" si="131"/>
        <v>3</v>
      </c>
      <c r="D1695" s="177">
        <f t="shared" si="132"/>
        <v>2020</v>
      </c>
      <c r="E1695" s="178">
        <f>IF(WEEKDAY(A1695,2)&gt;=6,6,IF(ISNUMBER(MATCH(TRUNC(A1695),Normativa!$A$81:$A$108,0)),6,INDEX(Normativa!$D$67:$AA$78,MATCH(MONTH(A1695),Normativa!$C$67:$C$78,0),MATCH(HOUR(A1695),Normativa!$D$66:$AA$66,0))))</f>
        <v>2</v>
      </c>
      <c r="F1695" s="176">
        <f t="shared" si="133"/>
        <v>253</v>
      </c>
      <c r="G1695" s="179">
        <f>INDEX('Optimitzador h'!$C$15:$H$15,E1695)</f>
        <v>307.99985726389514</v>
      </c>
      <c r="H1695" s="180">
        <f t="shared" si="134"/>
        <v>0</v>
      </c>
    </row>
    <row r="1696" spans="1:8" x14ac:dyDescent="0.25">
      <c r="A1696" s="174">
        <v>43901.49</v>
      </c>
      <c r="B1696" s="181">
        <v>259</v>
      </c>
      <c r="C1696" s="176">
        <f t="shared" si="131"/>
        <v>3</v>
      </c>
      <c r="D1696" s="177">
        <f t="shared" si="132"/>
        <v>2020</v>
      </c>
      <c r="E1696" s="178">
        <f>IF(WEEKDAY(A1696,2)&gt;=6,6,IF(ISNUMBER(MATCH(TRUNC(A1696),Normativa!$A$81:$A$108,0)),6,INDEX(Normativa!$D$67:$AA$78,MATCH(MONTH(A1696),Normativa!$C$67:$C$78,0),MATCH(HOUR(A1696),Normativa!$D$66:$AA$66,0))))</f>
        <v>2</v>
      </c>
      <c r="F1696" s="176">
        <f t="shared" si="133"/>
        <v>259</v>
      </c>
      <c r="G1696" s="179">
        <f>INDEX('Optimitzador h'!$C$15:$H$15,E1696)</f>
        <v>307.99985726389514</v>
      </c>
      <c r="H1696" s="180">
        <f t="shared" si="134"/>
        <v>0</v>
      </c>
    </row>
    <row r="1697" spans="1:8" x14ac:dyDescent="0.25">
      <c r="A1697" s="174">
        <v>43901.531666666662</v>
      </c>
      <c r="B1697" s="181">
        <v>252</v>
      </c>
      <c r="C1697" s="176">
        <f t="shared" si="131"/>
        <v>3</v>
      </c>
      <c r="D1697" s="177">
        <f t="shared" si="132"/>
        <v>2020</v>
      </c>
      <c r="E1697" s="178">
        <f>IF(WEEKDAY(A1697,2)&gt;=6,6,IF(ISNUMBER(MATCH(TRUNC(A1697),Normativa!$A$81:$A$108,0)),6,INDEX(Normativa!$D$67:$AA$78,MATCH(MONTH(A1697),Normativa!$C$67:$C$78,0),MATCH(HOUR(A1697),Normativa!$D$66:$AA$66,0))))</f>
        <v>2</v>
      </c>
      <c r="F1697" s="176">
        <f t="shared" si="133"/>
        <v>252</v>
      </c>
      <c r="G1697" s="179">
        <f>INDEX('Optimitzador h'!$C$15:$H$15,E1697)</f>
        <v>307.99985726389514</v>
      </c>
      <c r="H1697" s="180">
        <f t="shared" si="134"/>
        <v>0</v>
      </c>
    </row>
    <row r="1698" spans="1:8" x14ac:dyDescent="0.25">
      <c r="A1698" s="174">
        <v>43901.573333333334</v>
      </c>
      <c r="B1698" s="181">
        <v>256</v>
      </c>
      <c r="C1698" s="176">
        <f t="shared" si="131"/>
        <v>3</v>
      </c>
      <c r="D1698" s="177">
        <f t="shared" si="132"/>
        <v>2020</v>
      </c>
      <c r="E1698" s="178">
        <f>IF(WEEKDAY(A1698,2)&gt;=6,6,IF(ISNUMBER(MATCH(TRUNC(A1698),Normativa!$A$81:$A$108,0)),6,INDEX(Normativa!$D$67:$AA$78,MATCH(MONTH(A1698),Normativa!$C$67:$C$78,0),MATCH(HOUR(A1698),Normativa!$D$66:$AA$66,0))))</f>
        <v>2</v>
      </c>
      <c r="F1698" s="176">
        <f t="shared" si="133"/>
        <v>256</v>
      </c>
      <c r="G1698" s="179">
        <f>INDEX('Optimitzador h'!$C$15:$H$15,E1698)</f>
        <v>307.99985726389514</v>
      </c>
      <c r="H1698" s="180">
        <f t="shared" si="134"/>
        <v>0</v>
      </c>
    </row>
    <row r="1699" spans="1:8" x14ac:dyDescent="0.25">
      <c r="A1699" s="174">
        <v>43901.614999999998</v>
      </c>
      <c r="B1699" s="181">
        <v>262</v>
      </c>
      <c r="C1699" s="176">
        <f t="shared" si="131"/>
        <v>3</v>
      </c>
      <c r="D1699" s="177">
        <f t="shared" si="132"/>
        <v>2020</v>
      </c>
      <c r="E1699" s="178">
        <f>IF(WEEKDAY(A1699,2)&gt;=6,6,IF(ISNUMBER(MATCH(TRUNC(A1699),Normativa!$A$81:$A$108,0)),6,INDEX(Normativa!$D$67:$AA$78,MATCH(MONTH(A1699),Normativa!$C$67:$C$78,0),MATCH(HOUR(A1699),Normativa!$D$66:$AA$66,0))))</f>
        <v>3</v>
      </c>
      <c r="F1699" s="176">
        <f t="shared" si="133"/>
        <v>262</v>
      </c>
      <c r="G1699" s="179">
        <f>INDEX('Optimitzador h'!$C$15:$H$15,E1699)</f>
        <v>307.99985726389514</v>
      </c>
      <c r="H1699" s="180">
        <f t="shared" si="134"/>
        <v>0</v>
      </c>
    </row>
    <row r="1700" spans="1:8" x14ac:dyDescent="0.25">
      <c r="A1700" s="174">
        <v>43901.656666666662</v>
      </c>
      <c r="B1700" s="181">
        <v>260</v>
      </c>
      <c r="C1700" s="176">
        <f t="shared" si="131"/>
        <v>3</v>
      </c>
      <c r="D1700" s="177">
        <f t="shared" si="132"/>
        <v>2020</v>
      </c>
      <c r="E1700" s="178">
        <f>IF(WEEKDAY(A1700,2)&gt;=6,6,IF(ISNUMBER(MATCH(TRUNC(A1700),Normativa!$A$81:$A$108,0)),6,INDEX(Normativa!$D$67:$AA$78,MATCH(MONTH(A1700),Normativa!$C$67:$C$78,0),MATCH(HOUR(A1700),Normativa!$D$66:$AA$66,0))))</f>
        <v>3</v>
      </c>
      <c r="F1700" s="176">
        <f t="shared" si="133"/>
        <v>260</v>
      </c>
      <c r="G1700" s="179">
        <f>INDEX('Optimitzador h'!$C$15:$H$15,E1700)</f>
        <v>307.99985726389514</v>
      </c>
      <c r="H1700" s="180">
        <f t="shared" si="134"/>
        <v>0</v>
      </c>
    </row>
    <row r="1701" spans="1:8" x14ac:dyDescent="0.25">
      <c r="A1701" s="174">
        <v>43901.698333333334</v>
      </c>
      <c r="B1701" s="181">
        <v>252</v>
      </c>
      <c r="C1701" s="176">
        <f t="shared" si="131"/>
        <v>3</v>
      </c>
      <c r="D1701" s="177">
        <f t="shared" si="132"/>
        <v>2020</v>
      </c>
      <c r="E1701" s="178">
        <f>IF(WEEKDAY(A1701,2)&gt;=6,6,IF(ISNUMBER(MATCH(TRUNC(A1701),Normativa!$A$81:$A$108,0)),6,INDEX(Normativa!$D$67:$AA$78,MATCH(MONTH(A1701),Normativa!$C$67:$C$78,0),MATCH(HOUR(A1701),Normativa!$D$66:$AA$66,0))))</f>
        <v>3</v>
      </c>
      <c r="F1701" s="176">
        <f t="shared" si="133"/>
        <v>252</v>
      </c>
      <c r="G1701" s="179">
        <f>INDEX('Optimitzador h'!$C$15:$H$15,E1701)</f>
        <v>307.99985726389514</v>
      </c>
      <c r="H1701" s="180">
        <f t="shared" si="134"/>
        <v>0</v>
      </c>
    </row>
    <row r="1702" spans="1:8" x14ac:dyDescent="0.25">
      <c r="A1702" s="174">
        <v>43901.74</v>
      </c>
      <c r="B1702" s="181">
        <v>248</v>
      </c>
      <c r="C1702" s="176">
        <f t="shared" si="131"/>
        <v>3</v>
      </c>
      <c r="D1702" s="177">
        <f t="shared" si="132"/>
        <v>2020</v>
      </c>
      <c r="E1702" s="178">
        <f>IF(WEEKDAY(A1702,2)&gt;=6,6,IF(ISNUMBER(MATCH(TRUNC(A1702),Normativa!$A$81:$A$108,0)),6,INDEX(Normativa!$D$67:$AA$78,MATCH(MONTH(A1702),Normativa!$C$67:$C$78,0),MATCH(HOUR(A1702),Normativa!$D$66:$AA$66,0))))</f>
        <v>3</v>
      </c>
      <c r="F1702" s="176">
        <f t="shared" si="133"/>
        <v>248</v>
      </c>
      <c r="G1702" s="179">
        <f>INDEX('Optimitzador h'!$C$15:$H$15,E1702)</f>
        <v>307.99985726389514</v>
      </c>
      <c r="H1702" s="180">
        <f t="shared" si="134"/>
        <v>0</v>
      </c>
    </row>
    <row r="1703" spans="1:8" x14ac:dyDescent="0.25">
      <c r="A1703" s="174">
        <v>43901.781666666662</v>
      </c>
      <c r="B1703" s="181">
        <v>228</v>
      </c>
      <c r="C1703" s="176">
        <f t="shared" si="131"/>
        <v>3</v>
      </c>
      <c r="D1703" s="177">
        <f t="shared" si="132"/>
        <v>2020</v>
      </c>
      <c r="E1703" s="178">
        <f>IF(WEEKDAY(A1703,2)&gt;=6,6,IF(ISNUMBER(MATCH(TRUNC(A1703),Normativa!$A$81:$A$108,0)),6,INDEX(Normativa!$D$67:$AA$78,MATCH(MONTH(A1703),Normativa!$C$67:$C$78,0),MATCH(HOUR(A1703),Normativa!$D$66:$AA$66,0))))</f>
        <v>2</v>
      </c>
      <c r="F1703" s="176">
        <f t="shared" si="133"/>
        <v>228</v>
      </c>
      <c r="G1703" s="179">
        <f>INDEX('Optimitzador h'!$C$15:$H$15,E1703)</f>
        <v>307.99985726389514</v>
      </c>
      <c r="H1703" s="180">
        <f t="shared" si="134"/>
        <v>0</v>
      </c>
    </row>
    <row r="1704" spans="1:8" x14ac:dyDescent="0.25">
      <c r="A1704" s="174">
        <v>43901.823333333334</v>
      </c>
      <c r="B1704" s="181">
        <v>213</v>
      </c>
      <c r="C1704" s="176">
        <f t="shared" si="131"/>
        <v>3</v>
      </c>
      <c r="D1704" s="177">
        <f t="shared" si="132"/>
        <v>2020</v>
      </c>
      <c r="E1704" s="178">
        <f>IF(WEEKDAY(A1704,2)&gt;=6,6,IF(ISNUMBER(MATCH(TRUNC(A1704),Normativa!$A$81:$A$108,0)),6,INDEX(Normativa!$D$67:$AA$78,MATCH(MONTH(A1704),Normativa!$C$67:$C$78,0),MATCH(HOUR(A1704),Normativa!$D$66:$AA$66,0))))</f>
        <v>2</v>
      </c>
      <c r="F1704" s="176">
        <f t="shared" si="133"/>
        <v>213</v>
      </c>
      <c r="G1704" s="179">
        <f>INDEX('Optimitzador h'!$C$15:$H$15,E1704)</f>
        <v>307.99985726389514</v>
      </c>
      <c r="H1704" s="180">
        <f t="shared" si="134"/>
        <v>0</v>
      </c>
    </row>
    <row r="1705" spans="1:8" x14ac:dyDescent="0.25">
      <c r="A1705" s="174">
        <v>43901.864999999998</v>
      </c>
      <c r="B1705" s="181">
        <v>201</v>
      </c>
      <c r="C1705" s="176">
        <f t="shared" si="131"/>
        <v>3</v>
      </c>
      <c r="D1705" s="177">
        <f t="shared" si="132"/>
        <v>2020</v>
      </c>
      <c r="E1705" s="178">
        <f>IF(WEEKDAY(A1705,2)&gt;=6,6,IF(ISNUMBER(MATCH(TRUNC(A1705),Normativa!$A$81:$A$108,0)),6,INDEX(Normativa!$D$67:$AA$78,MATCH(MONTH(A1705),Normativa!$C$67:$C$78,0),MATCH(HOUR(A1705),Normativa!$D$66:$AA$66,0))))</f>
        <v>2</v>
      </c>
      <c r="F1705" s="176">
        <f t="shared" si="133"/>
        <v>201</v>
      </c>
      <c r="G1705" s="179">
        <f>INDEX('Optimitzador h'!$C$15:$H$15,E1705)</f>
        <v>307.99985726389514</v>
      </c>
      <c r="H1705" s="180">
        <f t="shared" si="134"/>
        <v>0</v>
      </c>
    </row>
    <row r="1706" spans="1:8" x14ac:dyDescent="0.25">
      <c r="A1706" s="174">
        <v>43901.906666666662</v>
      </c>
      <c r="B1706" s="181">
        <v>149</v>
      </c>
      <c r="C1706" s="176">
        <f t="shared" si="131"/>
        <v>3</v>
      </c>
      <c r="D1706" s="177">
        <f t="shared" si="132"/>
        <v>2020</v>
      </c>
      <c r="E1706" s="178">
        <f>IF(WEEKDAY(A1706,2)&gt;=6,6,IF(ISNUMBER(MATCH(TRUNC(A1706),Normativa!$A$81:$A$108,0)),6,INDEX(Normativa!$D$67:$AA$78,MATCH(MONTH(A1706),Normativa!$C$67:$C$78,0),MATCH(HOUR(A1706),Normativa!$D$66:$AA$66,0))))</f>
        <v>2</v>
      </c>
      <c r="F1706" s="176">
        <f t="shared" si="133"/>
        <v>149</v>
      </c>
      <c r="G1706" s="179">
        <f>INDEX('Optimitzador h'!$C$15:$H$15,E1706)</f>
        <v>307.99985726389514</v>
      </c>
      <c r="H1706" s="180">
        <f t="shared" si="134"/>
        <v>0</v>
      </c>
    </row>
    <row r="1707" spans="1:8" x14ac:dyDescent="0.25">
      <c r="A1707" s="174">
        <v>43901.948333333334</v>
      </c>
      <c r="B1707" s="181">
        <v>124</v>
      </c>
      <c r="C1707" s="176">
        <f t="shared" si="131"/>
        <v>3</v>
      </c>
      <c r="D1707" s="177">
        <f t="shared" si="132"/>
        <v>2020</v>
      </c>
      <c r="E1707" s="178">
        <f>IF(WEEKDAY(A1707,2)&gt;=6,6,IF(ISNUMBER(MATCH(TRUNC(A1707),Normativa!$A$81:$A$108,0)),6,INDEX(Normativa!$D$67:$AA$78,MATCH(MONTH(A1707),Normativa!$C$67:$C$78,0),MATCH(HOUR(A1707),Normativa!$D$66:$AA$66,0))))</f>
        <v>3</v>
      </c>
      <c r="F1707" s="176">
        <f t="shared" si="133"/>
        <v>124</v>
      </c>
      <c r="G1707" s="179">
        <f>INDEX('Optimitzador h'!$C$15:$H$15,E1707)</f>
        <v>307.99985726389514</v>
      </c>
      <c r="H1707" s="180">
        <f t="shared" si="134"/>
        <v>0</v>
      </c>
    </row>
    <row r="1708" spans="1:8" x14ac:dyDescent="0.25">
      <c r="A1708" s="174">
        <v>43901.99</v>
      </c>
      <c r="B1708" s="181">
        <v>114</v>
      </c>
      <c r="C1708" s="176">
        <f t="shared" si="131"/>
        <v>3</v>
      </c>
      <c r="D1708" s="177">
        <f t="shared" si="132"/>
        <v>2020</v>
      </c>
      <c r="E1708" s="178">
        <f>IF(WEEKDAY(A1708,2)&gt;=6,6,IF(ISNUMBER(MATCH(TRUNC(A1708),Normativa!$A$81:$A$108,0)),6,INDEX(Normativa!$D$67:$AA$78,MATCH(MONTH(A1708),Normativa!$C$67:$C$78,0),MATCH(HOUR(A1708),Normativa!$D$66:$AA$66,0))))</f>
        <v>3</v>
      </c>
      <c r="F1708" s="176">
        <f t="shared" si="133"/>
        <v>114</v>
      </c>
      <c r="G1708" s="179">
        <f>INDEX('Optimitzador h'!$C$15:$H$15,E1708)</f>
        <v>307.99985726389514</v>
      </c>
      <c r="H1708" s="180">
        <f t="shared" si="134"/>
        <v>0</v>
      </c>
    </row>
    <row r="1709" spans="1:8" x14ac:dyDescent="0.25">
      <c r="A1709" s="174">
        <v>43902.031666666662</v>
      </c>
      <c r="B1709" s="181">
        <v>109</v>
      </c>
      <c r="C1709" s="176">
        <f t="shared" si="131"/>
        <v>3</v>
      </c>
      <c r="D1709" s="177">
        <f t="shared" si="132"/>
        <v>2020</v>
      </c>
      <c r="E1709" s="178">
        <f>IF(WEEKDAY(A1709,2)&gt;=6,6,IF(ISNUMBER(MATCH(TRUNC(A1709),Normativa!$A$81:$A$108,0)),6,INDEX(Normativa!$D$67:$AA$78,MATCH(MONTH(A1709),Normativa!$C$67:$C$78,0),MATCH(HOUR(A1709),Normativa!$D$66:$AA$66,0))))</f>
        <v>6</v>
      </c>
      <c r="F1709" s="176">
        <f t="shared" si="133"/>
        <v>109</v>
      </c>
      <c r="G1709" s="179">
        <f>INDEX('Optimitzador h'!$C$15:$H$15,E1709)</f>
        <v>550</v>
      </c>
      <c r="H1709" s="180">
        <f t="shared" si="134"/>
        <v>0</v>
      </c>
    </row>
    <row r="1710" spans="1:8" x14ac:dyDescent="0.25">
      <c r="A1710" s="174">
        <v>43902.073333333334</v>
      </c>
      <c r="B1710" s="181">
        <v>108</v>
      </c>
      <c r="C1710" s="176">
        <f t="shared" si="131"/>
        <v>3</v>
      </c>
      <c r="D1710" s="177">
        <f t="shared" si="132"/>
        <v>2020</v>
      </c>
      <c r="E1710" s="178">
        <f>IF(WEEKDAY(A1710,2)&gt;=6,6,IF(ISNUMBER(MATCH(TRUNC(A1710),Normativa!$A$81:$A$108,0)),6,INDEX(Normativa!$D$67:$AA$78,MATCH(MONTH(A1710),Normativa!$C$67:$C$78,0),MATCH(HOUR(A1710),Normativa!$D$66:$AA$66,0))))</f>
        <v>6</v>
      </c>
      <c r="F1710" s="176">
        <f t="shared" si="133"/>
        <v>108</v>
      </c>
      <c r="G1710" s="179">
        <f>INDEX('Optimitzador h'!$C$15:$H$15,E1710)</f>
        <v>550</v>
      </c>
      <c r="H1710" s="180">
        <f t="shared" si="134"/>
        <v>0</v>
      </c>
    </row>
    <row r="1711" spans="1:8" x14ac:dyDescent="0.25">
      <c r="A1711" s="174">
        <v>43902.114999999998</v>
      </c>
      <c r="B1711" s="181">
        <v>104</v>
      </c>
      <c r="C1711" s="176">
        <f t="shared" si="131"/>
        <v>3</v>
      </c>
      <c r="D1711" s="177">
        <f t="shared" si="132"/>
        <v>2020</v>
      </c>
      <c r="E1711" s="178">
        <f>IF(WEEKDAY(A1711,2)&gt;=6,6,IF(ISNUMBER(MATCH(TRUNC(A1711),Normativa!$A$81:$A$108,0)),6,INDEX(Normativa!$D$67:$AA$78,MATCH(MONTH(A1711),Normativa!$C$67:$C$78,0),MATCH(HOUR(A1711),Normativa!$D$66:$AA$66,0))))</f>
        <v>6</v>
      </c>
      <c r="F1711" s="176">
        <f t="shared" si="133"/>
        <v>104</v>
      </c>
      <c r="G1711" s="179">
        <f>INDEX('Optimitzador h'!$C$15:$H$15,E1711)</f>
        <v>550</v>
      </c>
      <c r="H1711" s="180">
        <f t="shared" si="134"/>
        <v>0</v>
      </c>
    </row>
    <row r="1712" spans="1:8" x14ac:dyDescent="0.25">
      <c r="A1712" s="174">
        <v>43902.156666666662</v>
      </c>
      <c r="B1712" s="181">
        <v>108</v>
      </c>
      <c r="C1712" s="176">
        <f t="shared" si="131"/>
        <v>3</v>
      </c>
      <c r="D1712" s="177">
        <f t="shared" si="132"/>
        <v>2020</v>
      </c>
      <c r="E1712" s="178">
        <f>IF(WEEKDAY(A1712,2)&gt;=6,6,IF(ISNUMBER(MATCH(TRUNC(A1712),Normativa!$A$81:$A$108,0)),6,INDEX(Normativa!$D$67:$AA$78,MATCH(MONTH(A1712),Normativa!$C$67:$C$78,0),MATCH(HOUR(A1712),Normativa!$D$66:$AA$66,0))))</f>
        <v>6</v>
      </c>
      <c r="F1712" s="176">
        <f t="shared" si="133"/>
        <v>108</v>
      </c>
      <c r="G1712" s="179">
        <f>INDEX('Optimitzador h'!$C$15:$H$15,E1712)</f>
        <v>550</v>
      </c>
      <c r="H1712" s="180">
        <f t="shared" si="134"/>
        <v>0</v>
      </c>
    </row>
    <row r="1713" spans="1:8" x14ac:dyDescent="0.25">
      <c r="A1713" s="174">
        <v>43902.198333333334</v>
      </c>
      <c r="B1713" s="181">
        <v>108</v>
      </c>
      <c r="C1713" s="176">
        <f t="shared" si="131"/>
        <v>3</v>
      </c>
      <c r="D1713" s="177">
        <f t="shared" si="132"/>
        <v>2020</v>
      </c>
      <c r="E1713" s="178">
        <f>IF(WEEKDAY(A1713,2)&gt;=6,6,IF(ISNUMBER(MATCH(TRUNC(A1713),Normativa!$A$81:$A$108,0)),6,INDEX(Normativa!$D$67:$AA$78,MATCH(MONTH(A1713),Normativa!$C$67:$C$78,0),MATCH(HOUR(A1713),Normativa!$D$66:$AA$66,0))))</f>
        <v>6</v>
      </c>
      <c r="F1713" s="176">
        <f t="shared" si="133"/>
        <v>108</v>
      </c>
      <c r="G1713" s="179">
        <f>INDEX('Optimitzador h'!$C$15:$H$15,E1713)</f>
        <v>550</v>
      </c>
      <c r="H1713" s="180">
        <f t="shared" si="134"/>
        <v>0</v>
      </c>
    </row>
    <row r="1714" spans="1:8" x14ac:dyDescent="0.25">
      <c r="A1714" s="174">
        <v>43902.239999999998</v>
      </c>
      <c r="B1714" s="181">
        <v>131</v>
      </c>
      <c r="C1714" s="176">
        <f t="shared" si="131"/>
        <v>3</v>
      </c>
      <c r="D1714" s="177">
        <f t="shared" si="132"/>
        <v>2020</v>
      </c>
      <c r="E1714" s="178">
        <f>IF(WEEKDAY(A1714,2)&gt;=6,6,IF(ISNUMBER(MATCH(TRUNC(A1714),Normativa!$A$81:$A$108,0)),6,INDEX(Normativa!$D$67:$AA$78,MATCH(MONTH(A1714),Normativa!$C$67:$C$78,0),MATCH(HOUR(A1714),Normativa!$D$66:$AA$66,0))))</f>
        <v>6</v>
      </c>
      <c r="F1714" s="176">
        <f t="shared" si="133"/>
        <v>131</v>
      </c>
      <c r="G1714" s="179">
        <f>INDEX('Optimitzador h'!$C$15:$H$15,E1714)</f>
        <v>550</v>
      </c>
      <c r="H1714" s="180">
        <f t="shared" si="134"/>
        <v>0</v>
      </c>
    </row>
    <row r="1715" spans="1:8" x14ac:dyDescent="0.25">
      <c r="A1715" s="174">
        <v>43902.281666666662</v>
      </c>
      <c r="B1715" s="181">
        <v>165</v>
      </c>
      <c r="C1715" s="176">
        <f t="shared" si="131"/>
        <v>3</v>
      </c>
      <c r="D1715" s="177">
        <f t="shared" si="132"/>
        <v>2020</v>
      </c>
      <c r="E1715" s="178">
        <f>IF(WEEKDAY(A1715,2)&gt;=6,6,IF(ISNUMBER(MATCH(TRUNC(A1715),Normativa!$A$81:$A$108,0)),6,INDEX(Normativa!$D$67:$AA$78,MATCH(MONTH(A1715),Normativa!$C$67:$C$78,0),MATCH(HOUR(A1715),Normativa!$D$66:$AA$66,0))))</f>
        <v>6</v>
      </c>
      <c r="F1715" s="176">
        <f t="shared" si="133"/>
        <v>165</v>
      </c>
      <c r="G1715" s="179">
        <f>INDEX('Optimitzador h'!$C$15:$H$15,E1715)</f>
        <v>550</v>
      </c>
      <c r="H1715" s="180">
        <f t="shared" si="134"/>
        <v>0</v>
      </c>
    </row>
    <row r="1716" spans="1:8" x14ac:dyDescent="0.25">
      <c r="A1716" s="174">
        <v>43902.323333333334</v>
      </c>
      <c r="B1716" s="181">
        <v>226</v>
      </c>
      <c r="C1716" s="176">
        <f t="shared" si="131"/>
        <v>3</v>
      </c>
      <c r="D1716" s="177">
        <f t="shared" si="132"/>
        <v>2020</v>
      </c>
      <c r="E1716" s="178">
        <f>IF(WEEKDAY(A1716,2)&gt;=6,6,IF(ISNUMBER(MATCH(TRUNC(A1716),Normativa!$A$81:$A$108,0)),6,INDEX(Normativa!$D$67:$AA$78,MATCH(MONTH(A1716),Normativa!$C$67:$C$78,0),MATCH(HOUR(A1716),Normativa!$D$66:$AA$66,0))))</f>
        <v>6</v>
      </c>
      <c r="F1716" s="176">
        <f t="shared" si="133"/>
        <v>226</v>
      </c>
      <c r="G1716" s="179">
        <f>INDEX('Optimitzador h'!$C$15:$H$15,E1716)</f>
        <v>550</v>
      </c>
      <c r="H1716" s="180">
        <f t="shared" si="134"/>
        <v>0</v>
      </c>
    </row>
    <row r="1717" spans="1:8" x14ac:dyDescent="0.25">
      <c r="A1717" s="174">
        <v>43902.364999999998</v>
      </c>
      <c r="B1717" s="181">
        <v>248</v>
      </c>
      <c r="C1717" s="176">
        <f t="shared" si="131"/>
        <v>3</v>
      </c>
      <c r="D1717" s="177">
        <f t="shared" si="132"/>
        <v>2020</v>
      </c>
      <c r="E1717" s="178">
        <f>IF(WEEKDAY(A1717,2)&gt;=6,6,IF(ISNUMBER(MATCH(TRUNC(A1717),Normativa!$A$81:$A$108,0)),6,INDEX(Normativa!$D$67:$AA$78,MATCH(MONTH(A1717),Normativa!$C$67:$C$78,0),MATCH(HOUR(A1717),Normativa!$D$66:$AA$66,0))))</f>
        <v>3</v>
      </c>
      <c r="F1717" s="176">
        <f t="shared" si="133"/>
        <v>248</v>
      </c>
      <c r="G1717" s="179">
        <f>INDEX('Optimitzador h'!$C$15:$H$15,E1717)</f>
        <v>307.99985726389514</v>
      </c>
      <c r="H1717" s="180">
        <f t="shared" si="134"/>
        <v>0</v>
      </c>
    </row>
    <row r="1718" spans="1:8" x14ac:dyDescent="0.25">
      <c r="A1718" s="174">
        <v>43902.406666666662</v>
      </c>
      <c r="B1718" s="181">
        <v>251</v>
      </c>
      <c r="C1718" s="176">
        <f t="shared" si="131"/>
        <v>3</v>
      </c>
      <c r="D1718" s="177">
        <f t="shared" si="132"/>
        <v>2020</v>
      </c>
      <c r="E1718" s="178">
        <f>IF(WEEKDAY(A1718,2)&gt;=6,6,IF(ISNUMBER(MATCH(TRUNC(A1718),Normativa!$A$81:$A$108,0)),6,INDEX(Normativa!$D$67:$AA$78,MATCH(MONTH(A1718),Normativa!$C$67:$C$78,0),MATCH(HOUR(A1718),Normativa!$D$66:$AA$66,0))))</f>
        <v>2</v>
      </c>
      <c r="F1718" s="176">
        <f t="shared" si="133"/>
        <v>251</v>
      </c>
      <c r="G1718" s="179">
        <f>INDEX('Optimitzador h'!$C$15:$H$15,E1718)</f>
        <v>307.99985726389514</v>
      </c>
      <c r="H1718" s="180">
        <f t="shared" si="134"/>
        <v>0</v>
      </c>
    </row>
    <row r="1719" spans="1:8" x14ac:dyDescent="0.25">
      <c r="A1719" s="174">
        <v>43902.448333333334</v>
      </c>
      <c r="B1719" s="181">
        <v>254</v>
      </c>
      <c r="C1719" s="176">
        <f t="shared" si="131"/>
        <v>3</v>
      </c>
      <c r="D1719" s="177">
        <f t="shared" si="132"/>
        <v>2020</v>
      </c>
      <c r="E1719" s="178">
        <f>IF(WEEKDAY(A1719,2)&gt;=6,6,IF(ISNUMBER(MATCH(TRUNC(A1719),Normativa!$A$81:$A$108,0)),6,INDEX(Normativa!$D$67:$AA$78,MATCH(MONTH(A1719),Normativa!$C$67:$C$78,0),MATCH(HOUR(A1719),Normativa!$D$66:$AA$66,0))))</f>
        <v>2</v>
      </c>
      <c r="F1719" s="176">
        <f t="shared" si="133"/>
        <v>254</v>
      </c>
      <c r="G1719" s="179">
        <f>INDEX('Optimitzador h'!$C$15:$H$15,E1719)</f>
        <v>307.99985726389514</v>
      </c>
      <c r="H1719" s="180">
        <f t="shared" si="134"/>
        <v>0</v>
      </c>
    </row>
    <row r="1720" spans="1:8" x14ac:dyDescent="0.25">
      <c r="A1720" s="174">
        <v>43902.49</v>
      </c>
      <c r="B1720" s="181">
        <v>255</v>
      </c>
      <c r="C1720" s="176">
        <f t="shared" si="131"/>
        <v>3</v>
      </c>
      <c r="D1720" s="177">
        <f t="shared" si="132"/>
        <v>2020</v>
      </c>
      <c r="E1720" s="178">
        <f>IF(WEEKDAY(A1720,2)&gt;=6,6,IF(ISNUMBER(MATCH(TRUNC(A1720),Normativa!$A$81:$A$108,0)),6,INDEX(Normativa!$D$67:$AA$78,MATCH(MONTH(A1720),Normativa!$C$67:$C$78,0),MATCH(HOUR(A1720),Normativa!$D$66:$AA$66,0))))</f>
        <v>2</v>
      </c>
      <c r="F1720" s="176">
        <f t="shared" si="133"/>
        <v>255</v>
      </c>
      <c r="G1720" s="179">
        <f>INDEX('Optimitzador h'!$C$15:$H$15,E1720)</f>
        <v>307.99985726389514</v>
      </c>
      <c r="H1720" s="180">
        <f t="shared" si="134"/>
        <v>0</v>
      </c>
    </row>
    <row r="1721" spans="1:8" x14ac:dyDescent="0.25">
      <c r="A1721" s="174">
        <v>43902.531666666662</v>
      </c>
      <c r="B1721" s="181">
        <v>253</v>
      </c>
      <c r="C1721" s="176">
        <f t="shared" si="131"/>
        <v>3</v>
      </c>
      <c r="D1721" s="177">
        <f t="shared" si="132"/>
        <v>2020</v>
      </c>
      <c r="E1721" s="178">
        <f>IF(WEEKDAY(A1721,2)&gt;=6,6,IF(ISNUMBER(MATCH(TRUNC(A1721),Normativa!$A$81:$A$108,0)),6,INDEX(Normativa!$D$67:$AA$78,MATCH(MONTH(A1721),Normativa!$C$67:$C$78,0),MATCH(HOUR(A1721),Normativa!$D$66:$AA$66,0))))</f>
        <v>2</v>
      </c>
      <c r="F1721" s="176">
        <f t="shared" si="133"/>
        <v>253</v>
      </c>
      <c r="G1721" s="179">
        <f>INDEX('Optimitzador h'!$C$15:$H$15,E1721)</f>
        <v>307.99985726389514</v>
      </c>
      <c r="H1721" s="180">
        <f t="shared" si="134"/>
        <v>0</v>
      </c>
    </row>
    <row r="1722" spans="1:8" x14ac:dyDescent="0.25">
      <c r="A1722" s="174">
        <v>43902.573333333334</v>
      </c>
      <c r="B1722" s="181">
        <v>257</v>
      </c>
      <c r="C1722" s="176">
        <f t="shared" si="131"/>
        <v>3</v>
      </c>
      <c r="D1722" s="177">
        <f t="shared" si="132"/>
        <v>2020</v>
      </c>
      <c r="E1722" s="178">
        <f>IF(WEEKDAY(A1722,2)&gt;=6,6,IF(ISNUMBER(MATCH(TRUNC(A1722),Normativa!$A$81:$A$108,0)),6,INDEX(Normativa!$D$67:$AA$78,MATCH(MONTH(A1722),Normativa!$C$67:$C$78,0),MATCH(HOUR(A1722),Normativa!$D$66:$AA$66,0))))</f>
        <v>2</v>
      </c>
      <c r="F1722" s="176">
        <f t="shared" si="133"/>
        <v>257</v>
      </c>
      <c r="G1722" s="179">
        <f>INDEX('Optimitzador h'!$C$15:$H$15,E1722)</f>
        <v>307.99985726389514</v>
      </c>
      <c r="H1722" s="180">
        <f t="shared" si="134"/>
        <v>0</v>
      </c>
    </row>
    <row r="1723" spans="1:8" x14ac:dyDescent="0.25">
      <c r="A1723" s="174">
        <v>43902.614999999998</v>
      </c>
      <c r="B1723" s="181">
        <v>263</v>
      </c>
      <c r="C1723" s="176">
        <f t="shared" si="131"/>
        <v>3</v>
      </c>
      <c r="D1723" s="177">
        <f t="shared" si="132"/>
        <v>2020</v>
      </c>
      <c r="E1723" s="178">
        <f>IF(WEEKDAY(A1723,2)&gt;=6,6,IF(ISNUMBER(MATCH(TRUNC(A1723),Normativa!$A$81:$A$108,0)),6,INDEX(Normativa!$D$67:$AA$78,MATCH(MONTH(A1723),Normativa!$C$67:$C$78,0),MATCH(HOUR(A1723),Normativa!$D$66:$AA$66,0))))</f>
        <v>3</v>
      </c>
      <c r="F1723" s="176">
        <f t="shared" si="133"/>
        <v>263</v>
      </c>
      <c r="G1723" s="179">
        <f>INDEX('Optimitzador h'!$C$15:$H$15,E1723)</f>
        <v>307.99985726389514</v>
      </c>
      <c r="H1723" s="180">
        <f t="shared" si="134"/>
        <v>0</v>
      </c>
    </row>
    <row r="1724" spans="1:8" x14ac:dyDescent="0.25">
      <c r="A1724" s="174">
        <v>43902.656666666662</v>
      </c>
      <c r="B1724" s="181">
        <v>260</v>
      </c>
      <c r="C1724" s="176">
        <f t="shared" si="131"/>
        <v>3</v>
      </c>
      <c r="D1724" s="177">
        <f t="shared" si="132"/>
        <v>2020</v>
      </c>
      <c r="E1724" s="178">
        <f>IF(WEEKDAY(A1724,2)&gt;=6,6,IF(ISNUMBER(MATCH(TRUNC(A1724),Normativa!$A$81:$A$108,0)),6,INDEX(Normativa!$D$67:$AA$78,MATCH(MONTH(A1724),Normativa!$C$67:$C$78,0),MATCH(HOUR(A1724),Normativa!$D$66:$AA$66,0))))</f>
        <v>3</v>
      </c>
      <c r="F1724" s="176">
        <f t="shared" si="133"/>
        <v>260</v>
      </c>
      <c r="G1724" s="179">
        <f>INDEX('Optimitzador h'!$C$15:$H$15,E1724)</f>
        <v>307.99985726389514</v>
      </c>
      <c r="H1724" s="180">
        <f t="shared" si="134"/>
        <v>0</v>
      </c>
    </row>
    <row r="1725" spans="1:8" x14ac:dyDescent="0.25">
      <c r="A1725" s="174">
        <v>43902.698333333334</v>
      </c>
      <c r="B1725" s="181">
        <v>255</v>
      </c>
      <c r="C1725" s="176">
        <f t="shared" si="131"/>
        <v>3</v>
      </c>
      <c r="D1725" s="177">
        <f t="shared" si="132"/>
        <v>2020</v>
      </c>
      <c r="E1725" s="178">
        <f>IF(WEEKDAY(A1725,2)&gt;=6,6,IF(ISNUMBER(MATCH(TRUNC(A1725),Normativa!$A$81:$A$108,0)),6,INDEX(Normativa!$D$67:$AA$78,MATCH(MONTH(A1725),Normativa!$C$67:$C$78,0),MATCH(HOUR(A1725),Normativa!$D$66:$AA$66,0))))</f>
        <v>3</v>
      </c>
      <c r="F1725" s="176">
        <f t="shared" si="133"/>
        <v>255</v>
      </c>
      <c r="G1725" s="179">
        <f>INDEX('Optimitzador h'!$C$15:$H$15,E1725)</f>
        <v>307.99985726389514</v>
      </c>
      <c r="H1725" s="180">
        <f t="shared" si="134"/>
        <v>0</v>
      </c>
    </row>
    <row r="1726" spans="1:8" x14ac:dyDescent="0.25">
      <c r="A1726" s="174">
        <v>43902.74</v>
      </c>
      <c r="B1726" s="181">
        <v>250</v>
      </c>
      <c r="C1726" s="176">
        <f t="shared" si="131"/>
        <v>3</v>
      </c>
      <c r="D1726" s="177">
        <f t="shared" si="132"/>
        <v>2020</v>
      </c>
      <c r="E1726" s="178">
        <f>IF(WEEKDAY(A1726,2)&gt;=6,6,IF(ISNUMBER(MATCH(TRUNC(A1726),Normativa!$A$81:$A$108,0)),6,INDEX(Normativa!$D$67:$AA$78,MATCH(MONTH(A1726),Normativa!$C$67:$C$78,0),MATCH(HOUR(A1726),Normativa!$D$66:$AA$66,0))))</f>
        <v>3</v>
      </c>
      <c r="F1726" s="176">
        <f t="shared" si="133"/>
        <v>250</v>
      </c>
      <c r="G1726" s="179">
        <f>INDEX('Optimitzador h'!$C$15:$H$15,E1726)</f>
        <v>307.99985726389514</v>
      </c>
      <c r="H1726" s="180">
        <f t="shared" si="134"/>
        <v>0</v>
      </c>
    </row>
    <row r="1727" spans="1:8" x14ac:dyDescent="0.25">
      <c r="A1727" s="174">
        <v>43902.781666666662</v>
      </c>
      <c r="B1727" s="181">
        <v>230</v>
      </c>
      <c r="C1727" s="176">
        <f t="shared" si="131"/>
        <v>3</v>
      </c>
      <c r="D1727" s="177">
        <f t="shared" si="132"/>
        <v>2020</v>
      </c>
      <c r="E1727" s="178">
        <f>IF(WEEKDAY(A1727,2)&gt;=6,6,IF(ISNUMBER(MATCH(TRUNC(A1727),Normativa!$A$81:$A$108,0)),6,INDEX(Normativa!$D$67:$AA$78,MATCH(MONTH(A1727),Normativa!$C$67:$C$78,0),MATCH(HOUR(A1727),Normativa!$D$66:$AA$66,0))))</f>
        <v>2</v>
      </c>
      <c r="F1727" s="176">
        <f t="shared" si="133"/>
        <v>230</v>
      </c>
      <c r="G1727" s="179">
        <f>INDEX('Optimitzador h'!$C$15:$H$15,E1727)</f>
        <v>307.99985726389514</v>
      </c>
      <c r="H1727" s="180">
        <f t="shared" si="134"/>
        <v>0</v>
      </c>
    </row>
    <row r="1728" spans="1:8" x14ac:dyDescent="0.25">
      <c r="A1728" s="174">
        <v>43902.823333333334</v>
      </c>
      <c r="B1728" s="181">
        <v>221</v>
      </c>
      <c r="C1728" s="176">
        <f t="shared" si="131"/>
        <v>3</v>
      </c>
      <c r="D1728" s="177">
        <f t="shared" si="132"/>
        <v>2020</v>
      </c>
      <c r="E1728" s="178">
        <f>IF(WEEKDAY(A1728,2)&gt;=6,6,IF(ISNUMBER(MATCH(TRUNC(A1728),Normativa!$A$81:$A$108,0)),6,INDEX(Normativa!$D$67:$AA$78,MATCH(MONTH(A1728),Normativa!$C$67:$C$78,0),MATCH(HOUR(A1728),Normativa!$D$66:$AA$66,0))))</f>
        <v>2</v>
      </c>
      <c r="F1728" s="176">
        <f t="shared" si="133"/>
        <v>221</v>
      </c>
      <c r="G1728" s="179">
        <f>INDEX('Optimitzador h'!$C$15:$H$15,E1728)</f>
        <v>307.99985726389514</v>
      </c>
      <c r="H1728" s="180">
        <f t="shared" si="134"/>
        <v>0</v>
      </c>
    </row>
    <row r="1729" spans="1:8" x14ac:dyDescent="0.25">
      <c r="A1729" s="174">
        <v>43902.864999999998</v>
      </c>
      <c r="B1729" s="181">
        <v>210</v>
      </c>
      <c r="C1729" s="176">
        <f t="shared" si="131"/>
        <v>3</v>
      </c>
      <c r="D1729" s="177">
        <f t="shared" si="132"/>
        <v>2020</v>
      </c>
      <c r="E1729" s="178">
        <f>IF(WEEKDAY(A1729,2)&gt;=6,6,IF(ISNUMBER(MATCH(TRUNC(A1729),Normativa!$A$81:$A$108,0)),6,INDEX(Normativa!$D$67:$AA$78,MATCH(MONTH(A1729),Normativa!$C$67:$C$78,0),MATCH(HOUR(A1729),Normativa!$D$66:$AA$66,0))))</f>
        <v>2</v>
      </c>
      <c r="F1729" s="176">
        <f t="shared" si="133"/>
        <v>210</v>
      </c>
      <c r="G1729" s="179">
        <f>INDEX('Optimitzador h'!$C$15:$H$15,E1729)</f>
        <v>307.99985726389514</v>
      </c>
      <c r="H1729" s="180">
        <f t="shared" si="134"/>
        <v>0</v>
      </c>
    </row>
    <row r="1730" spans="1:8" x14ac:dyDescent="0.25">
      <c r="A1730" s="174">
        <v>43902.906666666662</v>
      </c>
      <c r="B1730" s="181">
        <v>163</v>
      </c>
      <c r="C1730" s="176">
        <f t="shared" si="131"/>
        <v>3</v>
      </c>
      <c r="D1730" s="177">
        <f t="shared" si="132"/>
        <v>2020</v>
      </c>
      <c r="E1730" s="178">
        <f>IF(WEEKDAY(A1730,2)&gt;=6,6,IF(ISNUMBER(MATCH(TRUNC(A1730),Normativa!$A$81:$A$108,0)),6,INDEX(Normativa!$D$67:$AA$78,MATCH(MONTH(A1730),Normativa!$C$67:$C$78,0),MATCH(HOUR(A1730),Normativa!$D$66:$AA$66,0))))</f>
        <v>2</v>
      </c>
      <c r="F1730" s="176">
        <f t="shared" si="133"/>
        <v>163</v>
      </c>
      <c r="G1730" s="179">
        <f>INDEX('Optimitzador h'!$C$15:$H$15,E1730)</f>
        <v>307.99985726389514</v>
      </c>
      <c r="H1730" s="180">
        <f t="shared" si="134"/>
        <v>0</v>
      </c>
    </row>
    <row r="1731" spans="1:8" x14ac:dyDescent="0.25">
      <c r="A1731" s="174">
        <v>43902.948333333334</v>
      </c>
      <c r="B1731" s="181">
        <v>126</v>
      </c>
      <c r="C1731" s="176">
        <f t="shared" si="131"/>
        <v>3</v>
      </c>
      <c r="D1731" s="177">
        <f t="shared" si="132"/>
        <v>2020</v>
      </c>
      <c r="E1731" s="178">
        <f>IF(WEEKDAY(A1731,2)&gt;=6,6,IF(ISNUMBER(MATCH(TRUNC(A1731),Normativa!$A$81:$A$108,0)),6,INDEX(Normativa!$D$67:$AA$78,MATCH(MONTH(A1731),Normativa!$C$67:$C$78,0),MATCH(HOUR(A1731),Normativa!$D$66:$AA$66,0))))</f>
        <v>3</v>
      </c>
      <c r="F1731" s="176">
        <f t="shared" si="133"/>
        <v>126</v>
      </c>
      <c r="G1731" s="179">
        <f>INDEX('Optimitzador h'!$C$15:$H$15,E1731)</f>
        <v>307.99985726389514</v>
      </c>
      <c r="H1731" s="180">
        <f t="shared" si="134"/>
        <v>0</v>
      </c>
    </row>
    <row r="1732" spans="1:8" x14ac:dyDescent="0.25">
      <c r="A1732" s="174">
        <v>43902.99</v>
      </c>
      <c r="B1732" s="181">
        <v>113</v>
      </c>
      <c r="C1732" s="176">
        <f t="shared" si="131"/>
        <v>3</v>
      </c>
      <c r="D1732" s="177">
        <f t="shared" si="132"/>
        <v>2020</v>
      </c>
      <c r="E1732" s="178">
        <f>IF(WEEKDAY(A1732,2)&gt;=6,6,IF(ISNUMBER(MATCH(TRUNC(A1732),Normativa!$A$81:$A$108,0)),6,INDEX(Normativa!$D$67:$AA$78,MATCH(MONTH(A1732),Normativa!$C$67:$C$78,0),MATCH(HOUR(A1732),Normativa!$D$66:$AA$66,0))))</f>
        <v>3</v>
      </c>
      <c r="F1732" s="176">
        <f t="shared" si="133"/>
        <v>113</v>
      </c>
      <c r="G1732" s="179">
        <f>INDEX('Optimitzador h'!$C$15:$H$15,E1732)</f>
        <v>307.99985726389514</v>
      </c>
      <c r="H1732" s="180">
        <f t="shared" si="134"/>
        <v>0</v>
      </c>
    </row>
    <row r="1733" spans="1:8" x14ac:dyDescent="0.25">
      <c r="A1733" s="174">
        <v>43903.031666666662</v>
      </c>
      <c r="B1733" s="181">
        <v>113</v>
      </c>
      <c r="C1733" s="176">
        <f t="shared" ref="C1733:C1796" si="135">MONTH(A1733)</f>
        <v>3</v>
      </c>
      <c r="D1733" s="177">
        <f t="shared" ref="D1733:D1796" si="136">YEAR(A1733)</f>
        <v>2020</v>
      </c>
      <c r="E1733" s="178">
        <f>IF(WEEKDAY(A1733,2)&gt;=6,6,IF(ISNUMBER(MATCH(TRUNC(A1733),Normativa!$A$81:$A$108,0)),6,INDEX(Normativa!$D$67:$AA$78,MATCH(MONTH(A1733),Normativa!$C$67:$C$78,0),MATCH(HOUR(A1733),Normativa!$D$66:$AA$66,0))))</f>
        <v>6</v>
      </c>
      <c r="F1733" s="176">
        <f t="shared" si="133"/>
        <v>113</v>
      </c>
      <c r="G1733" s="179">
        <f>INDEX('Optimitzador h'!$C$15:$H$15,E1733)</f>
        <v>550</v>
      </c>
      <c r="H1733" s="180">
        <f t="shared" si="134"/>
        <v>0</v>
      </c>
    </row>
    <row r="1734" spans="1:8" x14ac:dyDescent="0.25">
      <c r="A1734" s="174">
        <v>43903.073333333334</v>
      </c>
      <c r="B1734" s="181">
        <v>115</v>
      </c>
      <c r="C1734" s="176">
        <f t="shared" si="135"/>
        <v>3</v>
      </c>
      <c r="D1734" s="177">
        <f t="shared" si="136"/>
        <v>2020</v>
      </c>
      <c r="E1734" s="178">
        <f>IF(WEEKDAY(A1734,2)&gt;=6,6,IF(ISNUMBER(MATCH(TRUNC(A1734),Normativa!$A$81:$A$108,0)),6,INDEX(Normativa!$D$67:$AA$78,MATCH(MONTH(A1734),Normativa!$C$67:$C$78,0),MATCH(HOUR(A1734),Normativa!$D$66:$AA$66,0))))</f>
        <v>6</v>
      </c>
      <c r="F1734" s="176">
        <f t="shared" ref="F1734:F1797" si="137">B1734</f>
        <v>115</v>
      </c>
      <c r="G1734" s="179">
        <f>INDEX('Optimitzador h'!$C$15:$H$15,E1734)</f>
        <v>550</v>
      </c>
      <c r="H1734" s="180">
        <f t="shared" ref="H1734:H1797" si="138">IF(F1734&gt;G1734,(F1734-G1734)^2,0)</f>
        <v>0</v>
      </c>
    </row>
    <row r="1735" spans="1:8" x14ac:dyDescent="0.25">
      <c r="A1735" s="174">
        <v>43903.114999999998</v>
      </c>
      <c r="B1735" s="181">
        <v>112</v>
      </c>
      <c r="C1735" s="176">
        <f t="shared" si="135"/>
        <v>3</v>
      </c>
      <c r="D1735" s="177">
        <f t="shared" si="136"/>
        <v>2020</v>
      </c>
      <c r="E1735" s="178">
        <f>IF(WEEKDAY(A1735,2)&gt;=6,6,IF(ISNUMBER(MATCH(TRUNC(A1735),Normativa!$A$81:$A$108,0)),6,INDEX(Normativa!$D$67:$AA$78,MATCH(MONTH(A1735),Normativa!$C$67:$C$78,0),MATCH(HOUR(A1735),Normativa!$D$66:$AA$66,0))))</f>
        <v>6</v>
      </c>
      <c r="F1735" s="176">
        <f t="shared" si="137"/>
        <v>112</v>
      </c>
      <c r="G1735" s="179">
        <f>INDEX('Optimitzador h'!$C$15:$H$15,E1735)</f>
        <v>550</v>
      </c>
      <c r="H1735" s="180">
        <f t="shared" si="138"/>
        <v>0</v>
      </c>
    </row>
    <row r="1736" spans="1:8" x14ac:dyDescent="0.25">
      <c r="A1736" s="174">
        <v>43903.156666666662</v>
      </c>
      <c r="B1736" s="181">
        <v>115</v>
      </c>
      <c r="C1736" s="176">
        <f t="shared" si="135"/>
        <v>3</v>
      </c>
      <c r="D1736" s="177">
        <f t="shared" si="136"/>
        <v>2020</v>
      </c>
      <c r="E1736" s="178">
        <f>IF(WEEKDAY(A1736,2)&gt;=6,6,IF(ISNUMBER(MATCH(TRUNC(A1736),Normativa!$A$81:$A$108,0)),6,INDEX(Normativa!$D$67:$AA$78,MATCH(MONTH(A1736),Normativa!$C$67:$C$78,0),MATCH(HOUR(A1736),Normativa!$D$66:$AA$66,0))))</f>
        <v>6</v>
      </c>
      <c r="F1736" s="176">
        <f t="shared" si="137"/>
        <v>115</v>
      </c>
      <c r="G1736" s="179">
        <f>INDEX('Optimitzador h'!$C$15:$H$15,E1736)</f>
        <v>550</v>
      </c>
      <c r="H1736" s="180">
        <f t="shared" si="138"/>
        <v>0</v>
      </c>
    </row>
    <row r="1737" spans="1:8" x14ac:dyDescent="0.25">
      <c r="A1737" s="174">
        <v>43903.198333333334</v>
      </c>
      <c r="B1737" s="181">
        <v>112</v>
      </c>
      <c r="C1737" s="176">
        <f t="shared" si="135"/>
        <v>3</v>
      </c>
      <c r="D1737" s="177">
        <f t="shared" si="136"/>
        <v>2020</v>
      </c>
      <c r="E1737" s="178">
        <f>IF(WEEKDAY(A1737,2)&gt;=6,6,IF(ISNUMBER(MATCH(TRUNC(A1737),Normativa!$A$81:$A$108,0)),6,INDEX(Normativa!$D$67:$AA$78,MATCH(MONTH(A1737),Normativa!$C$67:$C$78,0),MATCH(HOUR(A1737),Normativa!$D$66:$AA$66,0))))</f>
        <v>6</v>
      </c>
      <c r="F1737" s="176">
        <f t="shared" si="137"/>
        <v>112</v>
      </c>
      <c r="G1737" s="179">
        <f>INDEX('Optimitzador h'!$C$15:$H$15,E1737)</f>
        <v>550</v>
      </c>
      <c r="H1737" s="180">
        <f t="shared" si="138"/>
        <v>0</v>
      </c>
    </row>
    <row r="1738" spans="1:8" x14ac:dyDescent="0.25">
      <c r="A1738" s="174">
        <v>43903.24</v>
      </c>
      <c r="B1738" s="181">
        <v>139</v>
      </c>
      <c r="C1738" s="176">
        <f t="shared" si="135"/>
        <v>3</v>
      </c>
      <c r="D1738" s="177">
        <f t="shared" si="136"/>
        <v>2020</v>
      </c>
      <c r="E1738" s="178">
        <f>IF(WEEKDAY(A1738,2)&gt;=6,6,IF(ISNUMBER(MATCH(TRUNC(A1738),Normativa!$A$81:$A$108,0)),6,INDEX(Normativa!$D$67:$AA$78,MATCH(MONTH(A1738),Normativa!$C$67:$C$78,0),MATCH(HOUR(A1738),Normativa!$D$66:$AA$66,0))))</f>
        <v>6</v>
      </c>
      <c r="F1738" s="176">
        <f t="shared" si="137"/>
        <v>139</v>
      </c>
      <c r="G1738" s="179">
        <f>INDEX('Optimitzador h'!$C$15:$H$15,E1738)</f>
        <v>550</v>
      </c>
      <c r="H1738" s="180">
        <f t="shared" si="138"/>
        <v>0</v>
      </c>
    </row>
    <row r="1739" spans="1:8" x14ac:dyDescent="0.25">
      <c r="A1739" s="174">
        <v>43903.281666666662</v>
      </c>
      <c r="B1739" s="181">
        <v>152</v>
      </c>
      <c r="C1739" s="176">
        <f t="shared" si="135"/>
        <v>3</v>
      </c>
      <c r="D1739" s="177">
        <f t="shared" si="136"/>
        <v>2020</v>
      </c>
      <c r="E1739" s="178">
        <f>IF(WEEKDAY(A1739,2)&gt;=6,6,IF(ISNUMBER(MATCH(TRUNC(A1739),Normativa!$A$81:$A$108,0)),6,INDEX(Normativa!$D$67:$AA$78,MATCH(MONTH(A1739),Normativa!$C$67:$C$78,0),MATCH(HOUR(A1739),Normativa!$D$66:$AA$66,0))))</f>
        <v>6</v>
      </c>
      <c r="F1739" s="176">
        <f t="shared" si="137"/>
        <v>152</v>
      </c>
      <c r="G1739" s="179">
        <f>INDEX('Optimitzador h'!$C$15:$H$15,E1739)</f>
        <v>550</v>
      </c>
      <c r="H1739" s="180">
        <f t="shared" si="138"/>
        <v>0</v>
      </c>
    </row>
    <row r="1740" spans="1:8" x14ac:dyDescent="0.25">
      <c r="A1740" s="174">
        <v>43903.323333333334</v>
      </c>
      <c r="B1740" s="181">
        <v>220</v>
      </c>
      <c r="C1740" s="176">
        <f t="shared" si="135"/>
        <v>3</v>
      </c>
      <c r="D1740" s="177">
        <f t="shared" si="136"/>
        <v>2020</v>
      </c>
      <c r="E1740" s="178">
        <f>IF(WEEKDAY(A1740,2)&gt;=6,6,IF(ISNUMBER(MATCH(TRUNC(A1740),Normativa!$A$81:$A$108,0)),6,INDEX(Normativa!$D$67:$AA$78,MATCH(MONTH(A1740),Normativa!$C$67:$C$78,0),MATCH(HOUR(A1740),Normativa!$D$66:$AA$66,0))))</f>
        <v>6</v>
      </c>
      <c r="F1740" s="176">
        <f t="shared" si="137"/>
        <v>220</v>
      </c>
      <c r="G1740" s="179">
        <f>INDEX('Optimitzador h'!$C$15:$H$15,E1740)</f>
        <v>550</v>
      </c>
      <c r="H1740" s="180">
        <f t="shared" si="138"/>
        <v>0</v>
      </c>
    </row>
    <row r="1741" spans="1:8" x14ac:dyDescent="0.25">
      <c r="A1741" s="174">
        <v>43903.364999999998</v>
      </c>
      <c r="B1741" s="181">
        <v>240</v>
      </c>
      <c r="C1741" s="176">
        <f t="shared" si="135"/>
        <v>3</v>
      </c>
      <c r="D1741" s="177">
        <f t="shared" si="136"/>
        <v>2020</v>
      </c>
      <c r="E1741" s="178">
        <f>IF(WEEKDAY(A1741,2)&gt;=6,6,IF(ISNUMBER(MATCH(TRUNC(A1741),Normativa!$A$81:$A$108,0)),6,INDEX(Normativa!$D$67:$AA$78,MATCH(MONTH(A1741),Normativa!$C$67:$C$78,0),MATCH(HOUR(A1741),Normativa!$D$66:$AA$66,0))))</f>
        <v>3</v>
      </c>
      <c r="F1741" s="176">
        <f t="shared" si="137"/>
        <v>240</v>
      </c>
      <c r="G1741" s="179">
        <f>INDEX('Optimitzador h'!$C$15:$H$15,E1741)</f>
        <v>307.99985726389514</v>
      </c>
      <c r="H1741" s="180">
        <f t="shared" si="138"/>
        <v>0</v>
      </c>
    </row>
    <row r="1742" spans="1:8" x14ac:dyDescent="0.25">
      <c r="A1742" s="174">
        <v>43903.406666666662</v>
      </c>
      <c r="B1742" s="181">
        <v>256</v>
      </c>
      <c r="C1742" s="176">
        <f t="shared" si="135"/>
        <v>3</v>
      </c>
      <c r="D1742" s="177">
        <f t="shared" si="136"/>
        <v>2020</v>
      </c>
      <c r="E1742" s="178">
        <f>IF(WEEKDAY(A1742,2)&gt;=6,6,IF(ISNUMBER(MATCH(TRUNC(A1742),Normativa!$A$81:$A$108,0)),6,INDEX(Normativa!$D$67:$AA$78,MATCH(MONTH(A1742),Normativa!$C$67:$C$78,0),MATCH(HOUR(A1742),Normativa!$D$66:$AA$66,0))))</f>
        <v>2</v>
      </c>
      <c r="F1742" s="176">
        <f t="shared" si="137"/>
        <v>256</v>
      </c>
      <c r="G1742" s="179">
        <f>INDEX('Optimitzador h'!$C$15:$H$15,E1742)</f>
        <v>307.99985726389514</v>
      </c>
      <c r="H1742" s="180">
        <f t="shared" si="138"/>
        <v>0</v>
      </c>
    </row>
    <row r="1743" spans="1:8" x14ac:dyDescent="0.25">
      <c r="A1743" s="174">
        <v>43903.448333333334</v>
      </c>
      <c r="B1743" s="181">
        <v>253</v>
      </c>
      <c r="C1743" s="176">
        <f t="shared" si="135"/>
        <v>3</v>
      </c>
      <c r="D1743" s="177">
        <f t="shared" si="136"/>
        <v>2020</v>
      </c>
      <c r="E1743" s="178">
        <f>IF(WEEKDAY(A1743,2)&gt;=6,6,IF(ISNUMBER(MATCH(TRUNC(A1743),Normativa!$A$81:$A$108,0)),6,INDEX(Normativa!$D$67:$AA$78,MATCH(MONTH(A1743),Normativa!$C$67:$C$78,0),MATCH(HOUR(A1743),Normativa!$D$66:$AA$66,0))))</f>
        <v>2</v>
      </c>
      <c r="F1743" s="176">
        <f t="shared" si="137"/>
        <v>253</v>
      </c>
      <c r="G1743" s="179">
        <f>INDEX('Optimitzador h'!$C$15:$H$15,E1743)</f>
        <v>307.99985726389514</v>
      </c>
      <c r="H1743" s="180">
        <f t="shared" si="138"/>
        <v>0</v>
      </c>
    </row>
    <row r="1744" spans="1:8" x14ac:dyDescent="0.25">
      <c r="A1744" s="174">
        <v>43903.49</v>
      </c>
      <c r="B1744" s="181">
        <v>248</v>
      </c>
      <c r="C1744" s="176">
        <f t="shared" si="135"/>
        <v>3</v>
      </c>
      <c r="D1744" s="177">
        <f t="shared" si="136"/>
        <v>2020</v>
      </c>
      <c r="E1744" s="178">
        <f>IF(WEEKDAY(A1744,2)&gt;=6,6,IF(ISNUMBER(MATCH(TRUNC(A1744),Normativa!$A$81:$A$108,0)),6,INDEX(Normativa!$D$67:$AA$78,MATCH(MONTH(A1744),Normativa!$C$67:$C$78,0),MATCH(HOUR(A1744),Normativa!$D$66:$AA$66,0))))</f>
        <v>2</v>
      </c>
      <c r="F1744" s="176">
        <f t="shared" si="137"/>
        <v>248</v>
      </c>
      <c r="G1744" s="179">
        <f>INDEX('Optimitzador h'!$C$15:$H$15,E1744)</f>
        <v>307.99985726389514</v>
      </c>
      <c r="H1744" s="180">
        <f t="shared" si="138"/>
        <v>0</v>
      </c>
    </row>
    <row r="1745" spans="1:8" x14ac:dyDescent="0.25">
      <c r="A1745" s="174">
        <v>43903.531666666662</v>
      </c>
      <c r="B1745" s="181">
        <v>248</v>
      </c>
      <c r="C1745" s="176">
        <f t="shared" si="135"/>
        <v>3</v>
      </c>
      <c r="D1745" s="177">
        <f t="shared" si="136"/>
        <v>2020</v>
      </c>
      <c r="E1745" s="178">
        <f>IF(WEEKDAY(A1745,2)&gt;=6,6,IF(ISNUMBER(MATCH(TRUNC(A1745),Normativa!$A$81:$A$108,0)),6,INDEX(Normativa!$D$67:$AA$78,MATCH(MONTH(A1745),Normativa!$C$67:$C$78,0),MATCH(HOUR(A1745),Normativa!$D$66:$AA$66,0))))</f>
        <v>2</v>
      </c>
      <c r="F1745" s="176">
        <f t="shared" si="137"/>
        <v>248</v>
      </c>
      <c r="G1745" s="179">
        <f>INDEX('Optimitzador h'!$C$15:$H$15,E1745)</f>
        <v>307.99985726389514</v>
      </c>
      <c r="H1745" s="180">
        <f t="shared" si="138"/>
        <v>0</v>
      </c>
    </row>
    <row r="1746" spans="1:8" x14ac:dyDescent="0.25">
      <c r="A1746" s="174">
        <v>43903.573333333334</v>
      </c>
      <c r="B1746" s="181">
        <v>249</v>
      </c>
      <c r="C1746" s="176">
        <f t="shared" si="135"/>
        <v>3</v>
      </c>
      <c r="D1746" s="177">
        <f t="shared" si="136"/>
        <v>2020</v>
      </c>
      <c r="E1746" s="178">
        <f>IF(WEEKDAY(A1746,2)&gt;=6,6,IF(ISNUMBER(MATCH(TRUNC(A1746),Normativa!$A$81:$A$108,0)),6,INDEX(Normativa!$D$67:$AA$78,MATCH(MONTH(A1746),Normativa!$C$67:$C$78,0),MATCH(HOUR(A1746),Normativa!$D$66:$AA$66,0))))</f>
        <v>2</v>
      </c>
      <c r="F1746" s="176">
        <f t="shared" si="137"/>
        <v>249</v>
      </c>
      <c r="G1746" s="179">
        <f>INDEX('Optimitzador h'!$C$15:$H$15,E1746)</f>
        <v>307.99985726389514</v>
      </c>
      <c r="H1746" s="180">
        <f t="shared" si="138"/>
        <v>0</v>
      </c>
    </row>
    <row r="1747" spans="1:8" x14ac:dyDescent="0.25">
      <c r="A1747" s="174">
        <v>43903.614999999998</v>
      </c>
      <c r="B1747" s="181">
        <v>250</v>
      </c>
      <c r="C1747" s="176">
        <f t="shared" si="135"/>
        <v>3</v>
      </c>
      <c r="D1747" s="177">
        <f t="shared" si="136"/>
        <v>2020</v>
      </c>
      <c r="E1747" s="178">
        <f>IF(WEEKDAY(A1747,2)&gt;=6,6,IF(ISNUMBER(MATCH(TRUNC(A1747),Normativa!$A$81:$A$108,0)),6,INDEX(Normativa!$D$67:$AA$78,MATCH(MONTH(A1747),Normativa!$C$67:$C$78,0),MATCH(HOUR(A1747),Normativa!$D$66:$AA$66,0))))</f>
        <v>3</v>
      </c>
      <c r="F1747" s="176">
        <f t="shared" si="137"/>
        <v>250</v>
      </c>
      <c r="G1747" s="179">
        <f>INDEX('Optimitzador h'!$C$15:$H$15,E1747)</f>
        <v>307.99985726389514</v>
      </c>
      <c r="H1747" s="180">
        <f t="shared" si="138"/>
        <v>0</v>
      </c>
    </row>
    <row r="1748" spans="1:8" x14ac:dyDescent="0.25">
      <c r="A1748" s="174">
        <v>43903.656666666662</v>
      </c>
      <c r="B1748" s="181">
        <v>244</v>
      </c>
      <c r="C1748" s="176">
        <f t="shared" si="135"/>
        <v>3</v>
      </c>
      <c r="D1748" s="177">
        <f t="shared" si="136"/>
        <v>2020</v>
      </c>
      <c r="E1748" s="178">
        <f>IF(WEEKDAY(A1748,2)&gt;=6,6,IF(ISNUMBER(MATCH(TRUNC(A1748),Normativa!$A$81:$A$108,0)),6,INDEX(Normativa!$D$67:$AA$78,MATCH(MONTH(A1748),Normativa!$C$67:$C$78,0),MATCH(HOUR(A1748),Normativa!$D$66:$AA$66,0))))</f>
        <v>3</v>
      </c>
      <c r="F1748" s="176">
        <f t="shared" si="137"/>
        <v>244</v>
      </c>
      <c r="G1748" s="179">
        <f>INDEX('Optimitzador h'!$C$15:$H$15,E1748)</f>
        <v>307.99985726389514</v>
      </c>
      <c r="H1748" s="180">
        <f t="shared" si="138"/>
        <v>0</v>
      </c>
    </row>
    <row r="1749" spans="1:8" x14ac:dyDescent="0.25">
      <c r="A1749" s="174">
        <v>43903.698333333334</v>
      </c>
      <c r="B1749" s="181">
        <v>236</v>
      </c>
      <c r="C1749" s="176">
        <f t="shared" si="135"/>
        <v>3</v>
      </c>
      <c r="D1749" s="177">
        <f t="shared" si="136"/>
        <v>2020</v>
      </c>
      <c r="E1749" s="178">
        <f>IF(WEEKDAY(A1749,2)&gt;=6,6,IF(ISNUMBER(MATCH(TRUNC(A1749),Normativa!$A$81:$A$108,0)),6,INDEX(Normativa!$D$67:$AA$78,MATCH(MONTH(A1749),Normativa!$C$67:$C$78,0),MATCH(HOUR(A1749),Normativa!$D$66:$AA$66,0))))</f>
        <v>3</v>
      </c>
      <c r="F1749" s="176">
        <f t="shared" si="137"/>
        <v>236</v>
      </c>
      <c r="G1749" s="179">
        <f>INDEX('Optimitzador h'!$C$15:$H$15,E1749)</f>
        <v>307.99985726389514</v>
      </c>
      <c r="H1749" s="180">
        <f t="shared" si="138"/>
        <v>0</v>
      </c>
    </row>
    <row r="1750" spans="1:8" x14ac:dyDescent="0.25">
      <c r="A1750" s="174">
        <v>43903.74</v>
      </c>
      <c r="B1750" s="181">
        <v>238</v>
      </c>
      <c r="C1750" s="176">
        <f t="shared" si="135"/>
        <v>3</v>
      </c>
      <c r="D1750" s="177">
        <f t="shared" si="136"/>
        <v>2020</v>
      </c>
      <c r="E1750" s="178">
        <f>IF(WEEKDAY(A1750,2)&gt;=6,6,IF(ISNUMBER(MATCH(TRUNC(A1750),Normativa!$A$81:$A$108,0)),6,INDEX(Normativa!$D$67:$AA$78,MATCH(MONTH(A1750),Normativa!$C$67:$C$78,0),MATCH(HOUR(A1750),Normativa!$D$66:$AA$66,0))))</f>
        <v>3</v>
      </c>
      <c r="F1750" s="176">
        <f t="shared" si="137"/>
        <v>238</v>
      </c>
      <c r="G1750" s="179">
        <f>INDEX('Optimitzador h'!$C$15:$H$15,E1750)</f>
        <v>307.99985726389514</v>
      </c>
      <c r="H1750" s="180">
        <f t="shared" si="138"/>
        <v>0</v>
      </c>
    </row>
    <row r="1751" spans="1:8" x14ac:dyDescent="0.25">
      <c r="A1751" s="174">
        <v>43903.781666666662</v>
      </c>
      <c r="B1751" s="181">
        <v>217</v>
      </c>
      <c r="C1751" s="176">
        <f t="shared" si="135"/>
        <v>3</v>
      </c>
      <c r="D1751" s="177">
        <f t="shared" si="136"/>
        <v>2020</v>
      </c>
      <c r="E1751" s="178">
        <f>IF(WEEKDAY(A1751,2)&gt;=6,6,IF(ISNUMBER(MATCH(TRUNC(A1751),Normativa!$A$81:$A$108,0)),6,INDEX(Normativa!$D$67:$AA$78,MATCH(MONTH(A1751),Normativa!$C$67:$C$78,0),MATCH(HOUR(A1751),Normativa!$D$66:$AA$66,0))))</f>
        <v>2</v>
      </c>
      <c r="F1751" s="176">
        <f t="shared" si="137"/>
        <v>217</v>
      </c>
      <c r="G1751" s="179">
        <f>INDEX('Optimitzador h'!$C$15:$H$15,E1751)</f>
        <v>307.99985726389514</v>
      </c>
      <c r="H1751" s="180">
        <f t="shared" si="138"/>
        <v>0</v>
      </c>
    </row>
    <row r="1752" spans="1:8" x14ac:dyDescent="0.25">
      <c r="A1752" s="174">
        <v>43903.823333333334</v>
      </c>
      <c r="B1752" s="181">
        <v>212</v>
      </c>
      <c r="C1752" s="176">
        <f t="shared" si="135"/>
        <v>3</v>
      </c>
      <c r="D1752" s="177">
        <f t="shared" si="136"/>
        <v>2020</v>
      </c>
      <c r="E1752" s="178">
        <f>IF(WEEKDAY(A1752,2)&gt;=6,6,IF(ISNUMBER(MATCH(TRUNC(A1752),Normativa!$A$81:$A$108,0)),6,INDEX(Normativa!$D$67:$AA$78,MATCH(MONTH(A1752),Normativa!$C$67:$C$78,0),MATCH(HOUR(A1752),Normativa!$D$66:$AA$66,0))))</f>
        <v>2</v>
      </c>
      <c r="F1752" s="176">
        <f t="shared" si="137"/>
        <v>212</v>
      </c>
      <c r="G1752" s="179">
        <f>INDEX('Optimitzador h'!$C$15:$H$15,E1752)</f>
        <v>307.99985726389514</v>
      </c>
      <c r="H1752" s="180">
        <f t="shared" si="138"/>
        <v>0</v>
      </c>
    </row>
    <row r="1753" spans="1:8" x14ac:dyDescent="0.25">
      <c r="A1753" s="174">
        <v>43903.864999999998</v>
      </c>
      <c r="B1753" s="181">
        <v>192</v>
      </c>
      <c r="C1753" s="176">
        <f t="shared" si="135"/>
        <v>3</v>
      </c>
      <c r="D1753" s="177">
        <f t="shared" si="136"/>
        <v>2020</v>
      </c>
      <c r="E1753" s="178">
        <f>IF(WEEKDAY(A1753,2)&gt;=6,6,IF(ISNUMBER(MATCH(TRUNC(A1753),Normativa!$A$81:$A$108,0)),6,INDEX(Normativa!$D$67:$AA$78,MATCH(MONTH(A1753),Normativa!$C$67:$C$78,0),MATCH(HOUR(A1753),Normativa!$D$66:$AA$66,0))))</f>
        <v>2</v>
      </c>
      <c r="F1753" s="176">
        <f t="shared" si="137"/>
        <v>192</v>
      </c>
      <c r="G1753" s="179">
        <f>INDEX('Optimitzador h'!$C$15:$H$15,E1753)</f>
        <v>307.99985726389514</v>
      </c>
      <c r="H1753" s="180">
        <f t="shared" si="138"/>
        <v>0</v>
      </c>
    </row>
    <row r="1754" spans="1:8" x14ac:dyDescent="0.25">
      <c r="A1754" s="174">
        <v>43903.906666666662</v>
      </c>
      <c r="B1754" s="181">
        <v>161</v>
      </c>
      <c r="C1754" s="176">
        <f t="shared" si="135"/>
        <v>3</v>
      </c>
      <c r="D1754" s="177">
        <f t="shared" si="136"/>
        <v>2020</v>
      </c>
      <c r="E1754" s="178">
        <f>IF(WEEKDAY(A1754,2)&gt;=6,6,IF(ISNUMBER(MATCH(TRUNC(A1754),Normativa!$A$81:$A$108,0)),6,INDEX(Normativa!$D$67:$AA$78,MATCH(MONTH(A1754),Normativa!$C$67:$C$78,0),MATCH(HOUR(A1754),Normativa!$D$66:$AA$66,0))))</f>
        <v>2</v>
      </c>
      <c r="F1754" s="176">
        <f t="shared" si="137"/>
        <v>161</v>
      </c>
      <c r="G1754" s="179">
        <f>INDEX('Optimitzador h'!$C$15:$H$15,E1754)</f>
        <v>307.99985726389514</v>
      </c>
      <c r="H1754" s="180">
        <f t="shared" si="138"/>
        <v>0</v>
      </c>
    </row>
    <row r="1755" spans="1:8" x14ac:dyDescent="0.25">
      <c r="A1755" s="174">
        <v>43903.948333333334</v>
      </c>
      <c r="B1755" s="181">
        <v>118</v>
      </c>
      <c r="C1755" s="176">
        <f t="shared" si="135"/>
        <v>3</v>
      </c>
      <c r="D1755" s="177">
        <f t="shared" si="136"/>
        <v>2020</v>
      </c>
      <c r="E1755" s="178">
        <f>IF(WEEKDAY(A1755,2)&gt;=6,6,IF(ISNUMBER(MATCH(TRUNC(A1755),Normativa!$A$81:$A$108,0)),6,INDEX(Normativa!$D$67:$AA$78,MATCH(MONTH(A1755),Normativa!$C$67:$C$78,0),MATCH(HOUR(A1755),Normativa!$D$66:$AA$66,0))))</f>
        <v>3</v>
      </c>
      <c r="F1755" s="176">
        <f t="shared" si="137"/>
        <v>118</v>
      </c>
      <c r="G1755" s="179">
        <f>INDEX('Optimitzador h'!$C$15:$H$15,E1755)</f>
        <v>307.99985726389514</v>
      </c>
      <c r="H1755" s="180">
        <f t="shared" si="138"/>
        <v>0</v>
      </c>
    </row>
    <row r="1756" spans="1:8" x14ac:dyDescent="0.25">
      <c r="A1756" s="174">
        <v>43903.99</v>
      </c>
      <c r="B1756" s="181">
        <v>104</v>
      </c>
      <c r="C1756" s="176">
        <f t="shared" si="135"/>
        <v>3</v>
      </c>
      <c r="D1756" s="177">
        <f t="shared" si="136"/>
        <v>2020</v>
      </c>
      <c r="E1756" s="178">
        <f>IF(WEEKDAY(A1756,2)&gt;=6,6,IF(ISNUMBER(MATCH(TRUNC(A1756),Normativa!$A$81:$A$108,0)),6,INDEX(Normativa!$D$67:$AA$78,MATCH(MONTH(A1756),Normativa!$C$67:$C$78,0),MATCH(HOUR(A1756),Normativa!$D$66:$AA$66,0))))</f>
        <v>3</v>
      </c>
      <c r="F1756" s="176">
        <f t="shared" si="137"/>
        <v>104</v>
      </c>
      <c r="G1756" s="179">
        <f>INDEX('Optimitzador h'!$C$15:$H$15,E1756)</f>
        <v>307.99985726389514</v>
      </c>
      <c r="H1756" s="180">
        <f t="shared" si="138"/>
        <v>0</v>
      </c>
    </row>
    <row r="1757" spans="1:8" x14ac:dyDescent="0.25">
      <c r="A1757" s="174">
        <v>43904.031666666662</v>
      </c>
      <c r="B1757" s="181">
        <v>105</v>
      </c>
      <c r="C1757" s="176">
        <f t="shared" si="135"/>
        <v>3</v>
      </c>
      <c r="D1757" s="177">
        <f t="shared" si="136"/>
        <v>2020</v>
      </c>
      <c r="E1757" s="178">
        <f>IF(WEEKDAY(A1757,2)&gt;=6,6,IF(ISNUMBER(MATCH(TRUNC(A1757),Normativa!$A$81:$A$108,0)),6,INDEX(Normativa!$D$67:$AA$78,MATCH(MONTH(A1757),Normativa!$C$67:$C$78,0),MATCH(HOUR(A1757),Normativa!$D$66:$AA$66,0))))</f>
        <v>6</v>
      </c>
      <c r="F1757" s="176">
        <f t="shared" si="137"/>
        <v>105</v>
      </c>
      <c r="G1757" s="179">
        <f>INDEX('Optimitzador h'!$C$15:$H$15,E1757)</f>
        <v>550</v>
      </c>
      <c r="H1757" s="180">
        <f t="shared" si="138"/>
        <v>0</v>
      </c>
    </row>
    <row r="1758" spans="1:8" x14ac:dyDescent="0.25">
      <c r="A1758" s="174">
        <v>43904.073333333334</v>
      </c>
      <c r="B1758" s="181">
        <v>103</v>
      </c>
      <c r="C1758" s="176">
        <f t="shared" si="135"/>
        <v>3</v>
      </c>
      <c r="D1758" s="177">
        <f t="shared" si="136"/>
        <v>2020</v>
      </c>
      <c r="E1758" s="178">
        <f>IF(WEEKDAY(A1758,2)&gt;=6,6,IF(ISNUMBER(MATCH(TRUNC(A1758),Normativa!$A$81:$A$108,0)),6,INDEX(Normativa!$D$67:$AA$78,MATCH(MONTH(A1758),Normativa!$C$67:$C$78,0),MATCH(HOUR(A1758),Normativa!$D$66:$AA$66,0))))</f>
        <v>6</v>
      </c>
      <c r="F1758" s="176">
        <f t="shared" si="137"/>
        <v>103</v>
      </c>
      <c r="G1758" s="179">
        <f>INDEX('Optimitzador h'!$C$15:$H$15,E1758)</f>
        <v>550</v>
      </c>
      <c r="H1758" s="180">
        <f t="shared" si="138"/>
        <v>0</v>
      </c>
    </row>
    <row r="1759" spans="1:8" x14ac:dyDescent="0.25">
      <c r="A1759" s="174">
        <v>43904.114999999998</v>
      </c>
      <c r="B1759" s="181">
        <v>101</v>
      </c>
      <c r="C1759" s="176">
        <f t="shared" si="135"/>
        <v>3</v>
      </c>
      <c r="D1759" s="177">
        <f t="shared" si="136"/>
        <v>2020</v>
      </c>
      <c r="E1759" s="178">
        <f>IF(WEEKDAY(A1759,2)&gt;=6,6,IF(ISNUMBER(MATCH(TRUNC(A1759),Normativa!$A$81:$A$108,0)),6,INDEX(Normativa!$D$67:$AA$78,MATCH(MONTH(A1759),Normativa!$C$67:$C$78,0),MATCH(HOUR(A1759),Normativa!$D$66:$AA$66,0))))</f>
        <v>6</v>
      </c>
      <c r="F1759" s="176">
        <f t="shared" si="137"/>
        <v>101</v>
      </c>
      <c r="G1759" s="179">
        <f>INDEX('Optimitzador h'!$C$15:$H$15,E1759)</f>
        <v>550</v>
      </c>
      <c r="H1759" s="180">
        <f t="shared" si="138"/>
        <v>0</v>
      </c>
    </row>
    <row r="1760" spans="1:8" x14ac:dyDescent="0.25">
      <c r="A1760" s="174">
        <v>43904.156666666662</v>
      </c>
      <c r="B1760" s="181">
        <v>98</v>
      </c>
      <c r="C1760" s="176">
        <f t="shared" si="135"/>
        <v>3</v>
      </c>
      <c r="D1760" s="177">
        <f t="shared" si="136"/>
        <v>2020</v>
      </c>
      <c r="E1760" s="178">
        <f>IF(WEEKDAY(A1760,2)&gt;=6,6,IF(ISNUMBER(MATCH(TRUNC(A1760),Normativa!$A$81:$A$108,0)),6,INDEX(Normativa!$D$67:$AA$78,MATCH(MONTH(A1760),Normativa!$C$67:$C$78,0),MATCH(HOUR(A1760),Normativa!$D$66:$AA$66,0))))</f>
        <v>6</v>
      </c>
      <c r="F1760" s="176">
        <f t="shared" si="137"/>
        <v>98</v>
      </c>
      <c r="G1760" s="179">
        <f>INDEX('Optimitzador h'!$C$15:$H$15,E1760)</f>
        <v>550</v>
      </c>
      <c r="H1760" s="180">
        <f t="shared" si="138"/>
        <v>0</v>
      </c>
    </row>
    <row r="1761" spans="1:8" x14ac:dyDescent="0.25">
      <c r="A1761" s="174">
        <v>43904.198333333334</v>
      </c>
      <c r="B1761" s="181">
        <v>97</v>
      </c>
      <c r="C1761" s="176">
        <f t="shared" si="135"/>
        <v>3</v>
      </c>
      <c r="D1761" s="177">
        <f t="shared" si="136"/>
        <v>2020</v>
      </c>
      <c r="E1761" s="178">
        <f>IF(WEEKDAY(A1761,2)&gt;=6,6,IF(ISNUMBER(MATCH(TRUNC(A1761),Normativa!$A$81:$A$108,0)),6,INDEX(Normativa!$D$67:$AA$78,MATCH(MONTH(A1761),Normativa!$C$67:$C$78,0),MATCH(HOUR(A1761),Normativa!$D$66:$AA$66,0))))</f>
        <v>6</v>
      </c>
      <c r="F1761" s="176">
        <f t="shared" si="137"/>
        <v>97</v>
      </c>
      <c r="G1761" s="179">
        <f>INDEX('Optimitzador h'!$C$15:$H$15,E1761)</f>
        <v>550</v>
      </c>
      <c r="H1761" s="180">
        <f t="shared" si="138"/>
        <v>0</v>
      </c>
    </row>
    <row r="1762" spans="1:8" x14ac:dyDescent="0.25">
      <c r="A1762" s="174">
        <v>43904.24</v>
      </c>
      <c r="B1762" s="181">
        <v>100</v>
      </c>
      <c r="C1762" s="176">
        <f t="shared" si="135"/>
        <v>3</v>
      </c>
      <c r="D1762" s="177">
        <f t="shared" si="136"/>
        <v>2020</v>
      </c>
      <c r="E1762" s="178">
        <f>IF(WEEKDAY(A1762,2)&gt;=6,6,IF(ISNUMBER(MATCH(TRUNC(A1762),Normativa!$A$81:$A$108,0)),6,INDEX(Normativa!$D$67:$AA$78,MATCH(MONTH(A1762),Normativa!$C$67:$C$78,0),MATCH(HOUR(A1762),Normativa!$D$66:$AA$66,0))))</f>
        <v>6</v>
      </c>
      <c r="F1762" s="176">
        <f t="shared" si="137"/>
        <v>100</v>
      </c>
      <c r="G1762" s="179">
        <f>INDEX('Optimitzador h'!$C$15:$H$15,E1762)</f>
        <v>550</v>
      </c>
      <c r="H1762" s="180">
        <f t="shared" si="138"/>
        <v>0</v>
      </c>
    </row>
    <row r="1763" spans="1:8" x14ac:dyDescent="0.25">
      <c r="A1763" s="174">
        <v>43904.281666666662</v>
      </c>
      <c r="B1763" s="181">
        <v>96</v>
      </c>
      <c r="C1763" s="176">
        <f t="shared" si="135"/>
        <v>3</v>
      </c>
      <c r="D1763" s="177">
        <f t="shared" si="136"/>
        <v>2020</v>
      </c>
      <c r="E1763" s="178">
        <f>IF(WEEKDAY(A1763,2)&gt;=6,6,IF(ISNUMBER(MATCH(TRUNC(A1763),Normativa!$A$81:$A$108,0)),6,INDEX(Normativa!$D$67:$AA$78,MATCH(MONTH(A1763),Normativa!$C$67:$C$78,0),MATCH(HOUR(A1763),Normativa!$D$66:$AA$66,0))))</f>
        <v>6</v>
      </c>
      <c r="F1763" s="176">
        <f t="shared" si="137"/>
        <v>96</v>
      </c>
      <c r="G1763" s="179">
        <f>INDEX('Optimitzador h'!$C$15:$H$15,E1763)</f>
        <v>550</v>
      </c>
      <c r="H1763" s="180">
        <f t="shared" si="138"/>
        <v>0</v>
      </c>
    </row>
    <row r="1764" spans="1:8" x14ac:dyDescent="0.25">
      <c r="A1764" s="174">
        <v>43904.323333333334</v>
      </c>
      <c r="B1764" s="181">
        <v>99</v>
      </c>
      <c r="C1764" s="176">
        <f t="shared" si="135"/>
        <v>3</v>
      </c>
      <c r="D1764" s="177">
        <f t="shared" si="136"/>
        <v>2020</v>
      </c>
      <c r="E1764" s="178">
        <f>IF(WEEKDAY(A1764,2)&gt;=6,6,IF(ISNUMBER(MATCH(TRUNC(A1764),Normativa!$A$81:$A$108,0)),6,INDEX(Normativa!$D$67:$AA$78,MATCH(MONTH(A1764),Normativa!$C$67:$C$78,0),MATCH(HOUR(A1764),Normativa!$D$66:$AA$66,0))))</f>
        <v>6</v>
      </c>
      <c r="F1764" s="176">
        <f t="shared" si="137"/>
        <v>99</v>
      </c>
      <c r="G1764" s="179">
        <f>INDEX('Optimitzador h'!$C$15:$H$15,E1764)</f>
        <v>550</v>
      </c>
      <c r="H1764" s="180">
        <f t="shared" si="138"/>
        <v>0</v>
      </c>
    </row>
    <row r="1765" spans="1:8" x14ac:dyDescent="0.25">
      <c r="A1765" s="174">
        <v>43904.364999999998</v>
      </c>
      <c r="B1765" s="181">
        <v>104</v>
      </c>
      <c r="C1765" s="176">
        <f t="shared" si="135"/>
        <v>3</v>
      </c>
      <c r="D1765" s="177">
        <f t="shared" si="136"/>
        <v>2020</v>
      </c>
      <c r="E1765" s="178">
        <f>IF(WEEKDAY(A1765,2)&gt;=6,6,IF(ISNUMBER(MATCH(TRUNC(A1765),Normativa!$A$81:$A$108,0)),6,INDEX(Normativa!$D$67:$AA$78,MATCH(MONTH(A1765),Normativa!$C$67:$C$78,0),MATCH(HOUR(A1765),Normativa!$D$66:$AA$66,0))))</f>
        <v>6</v>
      </c>
      <c r="F1765" s="176">
        <f t="shared" si="137"/>
        <v>104</v>
      </c>
      <c r="G1765" s="179">
        <f>INDEX('Optimitzador h'!$C$15:$H$15,E1765)</f>
        <v>550</v>
      </c>
      <c r="H1765" s="180">
        <f t="shared" si="138"/>
        <v>0</v>
      </c>
    </row>
    <row r="1766" spans="1:8" x14ac:dyDescent="0.25">
      <c r="A1766" s="174">
        <v>43904.406666666662</v>
      </c>
      <c r="B1766" s="181">
        <v>104</v>
      </c>
      <c r="C1766" s="176">
        <f t="shared" si="135"/>
        <v>3</v>
      </c>
      <c r="D1766" s="177">
        <f t="shared" si="136"/>
        <v>2020</v>
      </c>
      <c r="E1766" s="178">
        <f>IF(WEEKDAY(A1766,2)&gt;=6,6,IF(ISNUMBER(MATCH(TRUNC(A1766),Normativa!$A$81:$A$108,0)),6,INDEX(Normativa!$D$67:$AA$78,MATCH(MONTH(A1766),Normativa!$C$67:$C$78,0),MATCH(HOUR(A1766),Normativa!$D$66:$AA$66,0))))</f>
        <v>6</v>
      </c>
      <c r="F1766" s="176">
        <f t="shared" si="137"/>
        <v>104</v>
      </c>
      <c r="G1766" s="179">
        <f>INDEX('Optimitzador h'!$C$15:$H$15,E1766)</f>
        <v>550</v>
      </c>
      <c r="H1766" s="180">
        <f t="shared" si="138"/>
        <v>0</v>
      </c>
    </row>
    <row r="1767" spans="1:8" x14ac:dyDescent="0.25">
      <c r="A1767" s="174">
        <v>43904.448333333334</v>
      </c>
      <c r="B1767" s="181">
        <v>104</v>
      </c>
      <c r="C1767" s="176">
        <f t="shared" si="135"/>
        <v>3</v>
      </c>
      <c r="D1767" s="177">
        <f t="shared" si="136"/>
        <v>2020</v>
      </c>
      <c r="E1767" s="178">
        <f>IF(WEEKDAY(A1767,2)&gt;=6,6,IF(ISNUMBER(MATCH(TRUNC(A1767),Normativa!$A$81:$A$108,0)),6,INDEX(Normativa!$D$67:$AA$78,MATCH(MONTH(A1767),Normativa!$C$67:$C$78,0),MATCH(HOUR(A1767),Normativa!$D$66:$AA$66,0))))</f>
        <v>6</v>
      </c>
      <c r="F1767" s="176">
        <f t="shared" si="137"/>
        <v>104</v>
      </c>
      <c r="G1767" s="179">
        <f>INDEX('Optimitzador h'!$C$15:$H$15,E1767)</f>
        <v>550</v>
      </c>
      <c r="H1767" s="180">
        <f t="shared" si="138"/>
        <v>0</v>
      </c>
    </row>
    <row r="1768" spans="1:8" x14ac:dyDescent="0.25">
      <c r="A1768" s="174">
        <v>43904.49</v>
      </c>
      <c r="B1768" s="181">
        <v>104</v>
      </c>
      <c r="C1768" s="176">
        <f t="shared" si="135"/>
        <v>3</v>
      </c>
      <c r="D1768" s="177">
        <f t="shared" si="136"/>
        <v>2020</v>
      </c>
      <c r="E1768" s="178">
        <f>IF(WEEKDAY(A1768,2)&gt;=6,6,IF(ISNUMBER(MATCH(TRUNC(A1768),Normativa!$A$81:$A$108,0)),6,INDEX(Normativa!$D$67:$AA$78,MATCH(MONTH(A1768),Normativa!$C$67:$C$78,0),MATCH(HOUR(A1768),Normativa!$D$66:$AA$66,0))))</f>
        <v>6</v>
      </c>
      <c r="F1768" s="176">
        <f t="shared" si="137"/>
        <v>104</v>
      </c>
      <c r="G1768" s="179">
        <f>INDEX('Optimitzador h'!$C$15:$H$15,E1768)</f>
        <v>550</v>
      </c>
      <c r="H1768" s="180">
        <f t="shared" si="138"/>
        <v>0</v>
      </c>
    </row>
    <row r="1769" spans="1:8" x14ac:dyDescent="0.25">
      <c r="A1769" s="174">
        <v>43904.531666666662</v>
      </c>
      <c r="B1769" s="181">
        <v>106</v>
      </c>
      <c r="C1769" s="176">
        <f t="shared" si="135"/>
        <v>3</v>
      </c>
      <c r="D1769" s="177">
        <f t="shared" si="136"/>
        <v>2020</v>
      </c>
      <c r="E1769" s="178">
        <f>IF(WEEKDAY(A1769,2)&gt;=6,6,IF(ISNUMBER(MATCH(TRUNC(A1769),Normativa!$A$81:$A$108,0)),6,INDEX(Normativa!$D$67:$AA$78,MATCH(MONTH(A1769),Normativa!$C$67:$C$78,0),MATCH(HOUR(A1769),Normativa!$D$66:$AA$66,0))))</f>
        <v>6</v>
      </c>
      <c r="F1769" s="176">
        <f t="shared" si="137"/>
        <v>106</v>
      </c>
      <c r="G1769" s="179">
        <f>INDEX('Optimitzador h'!$C$15:$H$15,E1769)</f>
        <v>550</v>
      </c>
      <c r="H1769" s="180">
        <f t="shared" si="138"/>
        <v>0</v>
      </c>
    </row>
    <row r="1770" spans="1:8" x14ac:dyDescent="0.25">
      <c r="A1770" s="174">
        <v>43904.573333333334</v>
      </c>
      <c r="B1770" s="181">
        <v>106</v>
      </c>
      <c r="C1770" s="176">
        <f t="shared" si="135"/>
        <v>3</v>
      </c>
      <c r="D1770" s="177">
        <f t="shared" si="136"/>
        <v>2020</v>
      </c>
      <c r="E1770" s="178">
        <f>IF(WEEKDAY(A1770,2)&gt;=6,6,IF(ISNUMBER(MATCH(TRUNC(A1770),Normativa!$A$81:$A$108,0)),6,INDEX(Normativa!$D$67:$AA$78,MATCH(MONTH(A1770),Normativa!$C$67:$C$78,0),MATCH(HOUR(A1770),Normativa!$D$66:$AA$66,0))))</f>
        <v>6</v>
      </c>
      <c r="F1770" s="176">
        <f t="shared" si="137"/>
        <v>106</v>
      </c>
      <c r="G1770" s="179">
        <f>INDEX('Optimitzador h'!$C$15:$H$15,E1770)</f>
        <v>550</v>
      </c>
      <c r="H1770" s="180">
        <f t="shared" si="138"/>
        <v>0</v>
      </c>
    </row>
    <row r="1771" spans="1:8" x14ac:dyDescent="0.25">
      <c r="A1771" s="174">
        <v>43904.614999999998</v>
      </c>
      <c r="B1771" s="181">
        <v>107</v>
      </c>
      <c r="C1771" s="176">
        <f t="shared" si="135"/>
        <v>3</v>
      </c>
      <c r="D1771" s="177">
        <f t="shared" si="136"/>
        <v>2020</v>
      </c>
      <c r="E1771" s="178">
        <f>IF(WEEKDAY(A1771,2)&gt;=6,6,IF(ISNUMBER(MATCH(TRUNC(A1771),Normativa!$A$81:$A$108,0)),6,INDEX(Normativa!$D$67:$AA$78,MATCH(MONTH(A1771),Normativa!$C$67:$C$78,0),MATCH(HOUR(A1771),Normativa!$D$66:$AA$66,0))))</f>
        <v>6</v>
      </c>
      <c r="F1771" s="176">
        <f t="shared" si="137"/>
        <v>107</v>
      </c>
      <c r="G1771" s="179">
        <f>INDEX('Optimitzador h'!$C$15:$H$15,E1771)</f>
        <v>550</v>
      </c>
      <c r="H1771" s="180">
        <f t="shared" si="138"/>
        <v>0</v>
      </c>
    </row>
    <row r="1772" spans="1:8" x14ac:dyDescent="0.25">
      <c r="A1772" s="174">
        <v>43904.656666666662</v>
      </c>
      <c r="B1772" s="181">
        <v>105</v>
      </c>
      <c r="C1772" s="176">
        <f t="shared" si="135"/>
        <v>3</v>
      </c>
      <c r="D1772" s="177">
        <f t="shared" si="136"/>
        <v>2020</v>
      </c>
      <c r="E1772" s="178">
        <f>IF(WEEKDAY(A1772,2)&gt;=6,6,IF(ISNUMBER(MATCH(TRUNC(A1772),Normativa!$A$81:$A$108,0)),6,INDEX(Normativa!$D$67:$AA$78,MATCH(MONTH(A1772),Normativa!$C$67:$C$78,0),MATCH(HOUR(A1772),Normativa!$D$66:$AA$66,0))))</f>
        <v>6</v>
      </c>
      <c r="F1772" s="176">
        <f t="shared" si="137"/>
        <v>105</v>
      </c>
      <c r="G1772" s="179">
        <f>INDEX('Optimitzador h'!$C$15:$H$15,E1772)</f>
        <v>550</v>
      </c>
      <c r="H1772" s="180">
        <f t="shared" si="138"/>
        <v>0</v>
      </c>
    </row>
    <row r="1773" spans="1:8" x14ac:dyDescent="0.25">
      <c r="A1773" s="174">
        <v>43904.698333333334</v>
      </c>
      <c r="B1773" s="181">
        <v>104</v>
      </c>
      <c r="C1773" s="176">
        <f t="shared" si="135"/>
        <v>3</v>
      </c>
      <c r="D1773" s="177">
        <f t="shared" si="136"/>
        <v>2020</v>
      </c>
      <c r="E1773" s="178">
        <f>IF(WEEKDAY(A1773,2)&gt;=6,6,IF(ISNUMBER(MATCH(TRUNC(A1773),Normativa!$A$81:$A$108,0)),6,INDEX(Normativa!$D$67:$AA$78,MATCH(MONTH(A1773),Normativa!$C$67:$C$78,0),MATCH(HOUR(A1773),Normativa!$D$66:$AA$66,0))))</f>
        <v>6</v>
      </c>
      <c r="F1773" s="176">
        <f t="shared" si="137"/>
        <v>104</v>
      </c>
      <c r="G1773" s="179">
        <f>INDEX('Optimitzador h'!$C$15:$H$15,E1773)</f>
        <v>550</v>
      </c>
      <c r="H1773" s="180">
        <f t="shared" si="138"/>
        <v>0</v>
      </c>
    </row>
    <row r="1774" spans="1:8" x14ac:dyDescent="0.25">
      <c r="A1774" s="174">
        <v>43904.74</v>
      </c>
      <c r="B1774" s="181">
        <v>101</v>
      </c>
      <c r="C1774" s="176">
        <f t="shared" si="135"/>
        <v>3</v>
      </c>
      <c r="D1774" s="177">
        <f t="shared" si="136"/>
        <v>2020</v>
      </c>
      <c r="E1774" s="178">
        <f>IF(WEEKDAY(A1774,2)&gt;=6,6,IF(ISNUMBER(MATCH(TRUNC(A1774),Normativa!$A$81:$A$108,0)),6,INDEX(Normativa!$D$67:$AA$78,MATCH(MONTH(A1774),Normativa!$C$67:$C$78,0),MATCH(HOUR(A1774),Normativa!$D$66:$AA$66,0))))</f>
        <v>6</v>
      </c>
      <c r="F1774" s="176">
        <f t="shared" si="137"/>
        <v>101</v>
      </c>
      <c r="G1774" s="179">
        <f>INDEX('Optimitzador h'!$C$15:$H$15,E1774)</f>
        <v>550</v>
      </c>
      <c r="H1774" s="180">
        <f t="shared" si="138"/>
        <v>0</v>
      </c>
    </row>
    <row r="1775" spans="1:8" x14ac:dyDescent="0.25">
      <c r="A1775" s="174">
        <v>43904.781666666662</v>
      </c>
      <c r="B1775" s="181">
        <v>106</v>
      </c>
      <c r="C1775" s="176">
        <f t="shared" si="135"/>
        <v>3</v>
      </c>
      <c r="D1775" s="177">
        <f t="shared" si="136"/>
        <v>2020</v>
      </c>
      <c r="E1775" s="178">
        <f>IF(WEEKDAY(A1775,2)&gt;=6,6,IF(ISNUMBER(MATCH(TRUNC(A1775),Normativa!$A$81:$A$108,0)),6,INDEX(Normativa!$D$67:$AA$78,MATCH(MONTH(A1775),Normativa!$C$67:$C$78,0),MATCH(HOUR(A1775),Normativa!$D$66:$AA$66,0))))</f>
        <v>6</v>
      </c>
      <c r="F1775" s="176">
        <f t="shared" si="137"/>
        <v>106</v>
      </c>
      <c r="G1775" s="179">
        <f>INDEX('Optimitzador h'!$C$15:$H$15,E1775)</f>
        <v>550</v>
      </c>
      <c r="H1775" s="180">
        <f t="shared" si="138"/>
        <v>0</v>
      </c>
    </row>
    <row r="1776" spans="1:8" x14ac:dyDescent="0.25">
      <c r="A1776" s="174">
        <v>43904.823333333334</v>
      </c>
      <c r="B1776" s="181">
        <v>104</v>
      </c>
      <c r="C1776" s="176">
        <f t="shared" si="135"/>
        <v>3</v>
      </c>
      <c r="D1776" s="177">
        <f t="shared" si="136"/>
        <v>2020</v>
      </c>
      <c r="E1776" s="178">
        <f>IF(WEEKDAY(A1776,2)&gt;=6,6,IF(ISNUMBER(MATCH(TRUNC(A1776),Normativa!$A$81:$A$108,0)),6,INDEX(Normativa!$D$67:$AA$78,MATCH(MONTH(A1776),Normativa!$C$67:$C$78,0),MATCH(HOUR(A1776),Normativa!$D$66:$AA$66,0))))</f>
        <v>6</v>
      </c>
      <c r="F1776" s="176">
        <f t="shared" si="137"/>
        <v>104</v>
      </c>
      <c r="G1776" s="179">
        <f>INDEX('Optimitzador h'!$C$15:$H$15,E1776)</f>
        <v>550</v>
      </c>
      <c r="H1776" s="180">
        <f t="shared" si="138"/>
        <v>0</v>
      </c>
    </row>
    <row r="1777" spans="1:8" x14ac:dyDescent="0.25">
      <c r="A1777" s="174">
        <v>43904.864999999998</v>
      </c>
      <c r="B1777" s="181">
        <v>103</v>
      </c>
      <c r="C1777" s="176">
        <f t="shared" si="135"/>
        <v>3</v>
      </c>
      <c r="D1777" s="177">
        <f t="shared" si="136"/>
        <v>2020</v>
      </c>
      <c r="E1777" s="178">
        <f>IF(WEEKDAY(A1777,2)&gt;=6,6,IF(ISNUMBER(MATCH(TRUNC(A1777),Normativa!$A$81:$A$108,0)),6,INDEX(Normativa!$D$67:$AA$78,MATCH(MONTH(A1777),Normativa!$C$67:$C$78,0),MATCH(HOUR(A1777),Normativa!$D$66:$AA$66,0))))</f>
        <v>6</v>
      </c>
      <c r="F1777" s="176">
        <f t="shared" si="137"/>
        <v>103</v>
      </c>
      <c r="G1777" s="179">
        <f>INDEX('Optimitzador h'!$C$15:$H$15,E1777)</f>
        <v>550</v>
      </c>
      <c r="H1777" s="180">
        <f t="shared" si="138"/>
        <v>0</v>
      </c>
    </row>
    <row r="1778" spans="1:8" x14ac:dyDescent="0.25">
      <c r="A1778" s="174">
        <v>43904.906666666662</v>
      </c>
      <c r="B1778" s="181">
        <v>105</v>
      </c>
      <c r="C1778" s="176">
        <f t="shared" si="135"/>
        <v>3</v>
      </c>
      <c r="D1778" s="177">
        <f t="shared" si="136"/>
        <v>2020</v>
      </c>
      <c r="E1778" s="178">
        <f>IF(WEEKDAY(A1778,2)&gt;=6,6,IF(ISNUMBER(MATCH(TRUNC(A1778),Normativa!$A$81:$A$108,0)),6,INDEX(Normativa!$D$67:$AA$78,MATCH(MONTH(A1778),Normativa!$C$67:$C$78,0),MATCH(HOUR(A1778),Normativa!$D$66:$AA$66,0))))</f>
        <v>6</v>
      </c>
      <c r="F1778" s="176">
        <f t="shared" si="137"/>
        <v>105</v>
      </c>
      <c r="G1778" s="179">
        <f>INDEX('Optimitzador h'!$C$15:$H$15,E1778)</f>
        <v>550</v>
      </c>
      <c r="H1778" s="180">
        <f t="shared" si="138"/>
        <v>0</v>
      </c>
    </row>
    <row r="1779" spans="1:8" x14ac:dyDescent="0.25">
      <c r="A1779" s="174">
        <v>43904.948333333334</v>
      </c>
      <c r="B1779" s="181">
        <v>105</v>
      </c>
      <c r="C1779" s="176">
        <f t="shared" si="135"/>
        <v>3</v>
      </c>
      <c r="D1779" s="177">
        <f t="shared" si="136"/>
        <v>2020</v>
      </c>
      <c r="E1779" s="178">
        <f>IF(WEEKDAY(A1779,2)&gt;=6,6,IF(ISNUMBER(MATCH(TRUNC(A1779),Normativa!$A$81:$A$108,0)),6,INDEX(Normativa!$D$67:$AA$78,MATCH(MONTH(A1779),Normativa!$C$67:$C$78,0),MATCH(HOUR(A1779),Normativa!$D$66:$AA$66,0))))</f>
        <v>6</v>
      </c>
      <c r="F1779" s="176">
        <f t="shared" si="137"/>
        <v>105</v>
      </c>
      <c r="G1779" s="179">
        <f>INDEX('Optimitzador h'!$C$15:$H$15,E1779)</f>
        <v>550</v>
      </c>
      <c r="H1779" s="180">
        <f t="shared" si="138"/>
        <v>0</v>
      </c>
    </row>
    <row r="1780" spans="1:8" x14ac:dyDescent="0.25">
      <c r="A1780" s="174">
        <v>43904.99</v>
      </c>
      <c r="B1780" s="181">
        <v>103</v>
      </c>
      <c r="C1780" s="176">
        <f t="shared" si="135"/>
        <v>3</v>
      </c>
      <c r="D1780" s="177">
        <f t="shared" si="136"/>
        <v>2020</v>
      </c>
      <c r="E1780" s="178">
        <f>IF(WEEKDAY(A1780,2)&gt;=6,6,IF(ISNUMBER(MATCH(TRUNC(A1780),Normativa!$A$81:$A$108,0)),6,INDEX(Normativa!$D$67:$AA$78,MATCH(MONTH(A1780),Normativa!$C$67:$C$78,0),MATCH(HOUR(A1780),Normativa!$D$66:$AA$66,0))))</f>
        <v>6</v>
      </c>
      <c r="F1780" s="176">
        <f t="shared" si="137"/>
        <v>103</v>
      </c>
      <c r="G1780" s="179">
        <f>INDEX('Optimitzador h'!$C$15:$H$15,E1780)</f>
        <v>550</v>
      </c>
      <c r="H1780" s="180">
        <f t="shared" si="138"/>
        <v>0</v>
      </c>
    </row>
    <row r="1781" spans="1:8" x14ac:dyDescent="0.25">
      <c r="A1781" s="174">
        <v>43905.031666666662</v>
      </c>
      <c r="B1781" s="181">
        <v>100</v>
      </c>
      <c r="C1781" s="176">
        <f t="shared" si="135"/>
        <v>3</v>
      </c>
      <c r="D1781" s="177">
        <f t="shared" si="136"/>
        <v>2020</v>
      </c>
      <c r="E1781" s="178">
        <f>IF(WEEKDAY(A1781,2)&gt;=6,6,IF(ISNUMBER(MATCH(TRUNC(A1781),Normativa!$A$81:$A$108,0)),6,INDEX(Normativa!$D$67:$AA$78,MATCH(MONTH(A1781),Normativa!$C$67:$C$78,0),MATCH(HOUR(A1781),Normativa!$D$66:$AA$66,0))))</f>
        <v>6</v>
      </c>
      <c r="F1781" s="176">
        <f t="shared" si="137"/>
        <v>100</v>
      </c>
      <c r="G1781" s="179">
        <f>INDEX('Optimitzador h'!$C$15:$H$15,E1781)</f>
        <v>550</v>
      </c>
      <c r="H1781" s="180">
        <f t="shared" si="138"/>
        <v>0</v>
      </c>
    </row>
    <row r="1782" spans="1:8" x14ac:dyDescent="0.25">
      <c r="A1782" s="174">
        <v>43905.073333333334</v>
      </c>
      <c r="B1782" s="181">
        <v>98</v>
      </c>
      <c r="C1782" s="176">
        <f t="shared" si="135"/>
        <v>3</v>
      </c>
      <c r="D1782" s="177">
        <f t="shared" si="136"/>
        <v>2020</v>
      </c>
      <c r="E1782" s="178">
        <f>IF(WEEKDAY(A1782,2)&gt;=6,6,IF(ISNUMBER(MATCH(TRUNC(A1782),Normativa!$A$81:$A$108,0)),6,INDEX(Normativa!$D$67:$AA$78,MATCH(MONTH(A1782),Normativa!$C$67:$C$78,0),MATCH(HOUR(A1782),Normativa!$D$66:$AA$66,0))))</f>
        <v>6</v>
      </c>
      <c r="F1782" s="176">
        <f t="shared" si="137"/>
        <v>98</v>
      </c>
      <c r="G1782" s="179">
        <f>INDEX('Optimitzador h'!$C$15:$H$15,E1782)</f>
        <v>550</v>
      </c>
      <c r="H1782" s="180">
        <f t="shared" si="138"/>
        <v>0</v>
      </c>
    </row>
    <row r="1783" spans="1:8" x14ac:dyDescent="0.25">
      <c r="A1783" s="174">
        <v>43905.114999999998</v>
      </c>
      <c r="B1783" s="181">
        <v>97</v>
      </c>
      <c r="C1783" s="176">
        <f t="shared" si="135"/>
        <v>3</v>
      </c>
      <c r="D1783" s="177">
        <f t="shared" si="136"/>
        <v>2020</v>
      </c>
      <c r="E1783" s="178">
        <f>IF(WEEKDAY(A1783,2)&gt;=6,6,IF(ISNUMBER(MATCH(TRUNC(A1783),Normativa!$A$81:$A$108,0)),6,INDEX(Normativa!$D$67:$AA$78,MATCH(MONTH(A1783),Normativa!$C$67:$C$78,0),MATCH(HOUR(A1783),Normativa!$D$66:$AA$66,0))))</f>
        <v>6</v>
      </c>
      <c r="F1783" s="176">
        <f t="shared" si="137"/>
        <v>97</v>
      </c>
      <c r="G1783" s="179">
        <f>INDEX('Optimitzador h'!$C$15:$H$15,E1783)</f>
        <v>550</v>
      </c>
      <c r="H1783" s="180">
        <f t="shared" si="138"/>
        <v>0</v>
      </c>
    </row>
    <row r="1784" spans="1:8" x14ac:dyDescent="0.25">
      <c r="A1784" s="174">
        <v>43905.156666666662</v>
      </c>
      <c r="B1784" s="181">
        <v>98</v>
      </c>
      <c r="C1784" s="176">
        <f t="shared" si="135"/>
        <v>3</v>
      </c>
      <c r="D1784" s="177">
        <f t="shared" si="136"/>
        <v>2020</v>
      </c>
      <c r="E1784" s="178">
        <f>IF(WEEKDAY(A1784,2)&gt;=6,6,IF(ISNUMBER(MATCH(TRUNC(A1784),Normativa!$A$81:$A$108,0)),6,INDEX(Normativa!$D$67:$AA$78,MATCH(MONTH(A1784),Normativa!$C$67:$C$78,0),MATCH(HOUR(A1784),Normativa!$D$66:$AA$66,0))))</f>
        <v>6</v>
      </c>
      <c r="F1784" s="176">
        <f t="shared" si="137"/>
        <v>98</v>
      </c>
      <c r="G1784" s="179">
        <f>INDEX('Optimitzador h'!$C$15:$H$15,E1784)</f>
        <v>550</v>
      </c>
      <c r="H1784" s="180">
        <f t="shared" si="138"/>
        <v>0</v>
      </c>
    </row>
    <row r="1785" spans="1:8" x14ac:dyDescent="0.25">
      <c r="A1785" s="174">
        <v>43905.198333333334</v>
      </c>
      <c r="B1785" s="181">
        <v>97</v>
      </c>
      <c r="C1785" s="176">
        <f t="shared" si="135"/>
        <v>3</v>
      </c>
      <c r="D1785" s="177">
        <f t="shared" si="136"/>
        <v>2020</v>
      </c>
      <c r="E1785" s="178">
        <f>IF(WEEKDAY(A1785,2)&gt;=6,6,IF(ISNUMBER(MATCH(TRUNC(A1785),Normativa!$A$81:$A$108,0)),6,INDEX(Normativa!$D$67:$AA$78,MATCH(MONTH(A1785),Normativa!$C$67:$C$78,0),MATCH(HOUR(A1785),Normativa!$D$66:$AA$66,0))))</f>
        <v>6</v>
      </c>
      <c r="F1785" s="176">
        <f t="shared" si="137"/>
        <v>97</v>
      </c>
      <c r="G1785" s="179">
        <f>INDEX('Optimitzador h'!$C$15:$H$15,E1785)</f>
        <v>550</v>
      </c>
      <c r="H1785" s="180">
        <f t="shared" si="138"/>
        <v>0</v>
      </c>
    </row>
    <row r="1786" spans="1:8" x14ac:dyDescent="0.25">
      <c r="A1786" s="174">
        <v>43905.24</v>
      </c>
      <c r="B1786" s="181">
        <v>98</v>
      </c>
      <c r="C1786" s="176">
        <f t="shared" si="135"/>
        <v>3</v>
      </c>
      <c r="D1786" s="177">
        <f t="shared" si="136"/>
        <v>2020</v>
      </c>
      <c r="E1786" s="178">
        <f>IF(WEEKDAY(A1786,2)&gt;=6,6,IF(ISNUMBER(MATCH(TRUNC(A1786),Normativa!$A$81:$A$108,0)),6,INDEX(Normativa!$D$67:$AA$78,MATCH(MONTH(A1786),Normativa!$C$67:$C$78,0),MATCH(HOUR(A1786),Normativa!$D$66:$AA$66,0))))</f>
        <v>6</v>
      </c>
      <c r="F1786" s="176">
        <f t="shared" si="137"/>
        <v>98</v>
      </c>
      <c r="G1786" s="179">
        <f>INDEX('Optimitzador h'!$C$15:$H$15,E1786)</f>
        <v>550</v>
      </c>
      <c r="H1786" s="180">
        <f t="shared" si="138"/>
        <v>0</v>
      </c>
    </row>
    <row r="1787" spans="1:8" x14ac:dyDescent="0.25">
      <c r="A1787" s="174">
        <v>43905.281666666662</v>
      </c>
      <c r="B1787" s="181">
        <v>96</v>
      </c>
      <c r="C1787" s="176">
        <f t="shared" si="135"/>
        <v>3</v>
      </c>
      <c r="D1787" s="177">
        <f t="shared" si="136"/>
        <v>2020</v>
      </c>
      <c r="E1787" s="178">
        <f>IF(WEEKDAY(A1787,2)&gt;=6,6,IF(ISNUMBER(MATCH(TRUNC(A1787),Normativa!$A$81:$A$108,0)),6,INDEX(Normativa!$D$67:$AA$78,MATCH(MONTH(A1787),Normativa!$C$67:$C$78,0),MATCH(HOUR(A1787),Normativa!$D$66:$AA$66,0))))</f>
        <v>6</v>
      </c>
      <c r="F1787" s="176">
        <f t="shared" si="137"/>
        <v>96</v>
      </c>
      <c r="G1787" s="179">
        <f>INDEX('Optimitzador h'!$C$15:$H$15,E1787)</f>
        <v>550</v>
      </c>
      <c r="H1787" s="180">
        <f t="shared" si="138"/>
        <v>0</v>
      </c>
    </row>
    <row r="1788" spans="1:8" x14ac:dyDescent="0.25">
      <c r="A1788" s="174">
        <v>43905.323333333334</v>
      </c>
      <c r="B1788" s="181">
        <v>96</v>
      </c>
      <c r="C1788" s="176">
        <f t="shared" si="135"/>
        <v>3</v>
      </c>
      <c r="D1788" s="177">
        <f t="shared" si="136"/>
        <v>2020</v>
      </c>
      <c r="E1788" s="178">
        <f>IF(WEEKDAY(A1788,2)&gt;=6,6,IF(ISNUMBER(MATCH(TRUNC(A1788),Normativa!$A$81:$A$108,0)),6,INDEX(Normativa!$D$67:$AA$78,MATCH(MONTH(A1788),Normativa!$C$67:$C$78,0),MATCH(HOUR(A1788),Normativa!$D$66:$AA$66,0))))</f>
        <v>6</v>
      </c>
      <c r="F1788" s="176">
        <f t="shared" si="137"/>
        <v>96</v>
      </c>
      <c r="G1788" s="179">
        <f>INDEX('Optimitzador h'!$C$15:$H$15,E1788)</f>
        <v>550</v>
      </c>
      <c r="H1788" s="180">
        <f t="shared" si="138"/>
        <v>0</v>
      </c>
    </row>
    <row r="1789" spans="1:8" x14ac:dyDescent="0.25">
      <c r="A1789" s="174">
        <v>43905.364999999998</v>
      </c>
      <c r="B1789" s="181">
        <v>97</v>
      </c>
      <c r="C1789" s="176">
        <f t="shared" si="135"/>
        <v>3</v>
      </c>
      <c r="D1789" s="177">
        <f t="shared" si="136"/>
        <v>2020</v>
      </c>
      <c r="E1789" s="178">
        <f>IF(WEEKDAY(A1789,2)&gt;=6,6,IF(ISNUMBER(MATCH(TRUNC(A1789),Normativa!$A$81:$A$108,0)),6,INDEX(Normativa!$D$67:$AA$78,MATCH(MONTH(A1789),Normativa!$C$67:$C$78,0),MATCH(HOUR(A1789),Normativa!$D$66:$AA$66,0))))</f>
        <v>6</v>
      </c>
      <c r="F1789" s="176">
        <f t="shared" si="137"/>
        <v>97</v>
      </c>
      <c r="G1789" s="179">
        <f>INDEX('Optimitzador h'!$C$15:$H$15,E1789)</f>
        <v>550</v>
      </c>
      <c r="H1789" s="180">
        <f t="shared" si="138"/>
        <v>0</v>
      </c>
    </row>
    <row r="1790" spans="1:8" x14ac:dyDescent="0.25">
      <c r="A1790" s="174">
        <v>43905.406666666662</v>
      </c>
      <c r="B1790" s="181">
        <v>96</v>
      </c>
      <c r="C1790" s="176">
        <f t="shared" si="135"/>
        <v>3</v>
      </c>
      <c r="D1790" s="177">
        <f t="shared" si="136"/>
        <v>2020</v>
      </c>
      <c r="E1790" s="178">
        <f>IF(WEEKDAY(A1790,2)&gt;=6,6,IF(ISNUMBER(MATCH(TRUNC(A1790),Normativa!$A$81:$A$108,0)),6,INDEX(Normativa!$D$67:$AA$78,MATCH(MONTH(A1790),Normativa!$C$67:$C$78,0),MATCH(HOUR(A1790),Normativa!$D$66:$AA$66,0))))</f>
        <v>6</v>
      </c>
      <c r="F1790" s="176">
        <f t="shared" si="137"/>
        <v>96</v>
      </c>
      <c r="G1790" s="179">
        <f>INDEX('Optimitzador h'!$C$15:$H$15,E1790)</f>
        <v>550</v>
      </c>
      <c r="H1790" s="180">
        <f t="shared" si="138"/>
        <v>0</v>
      </c>
    </row>
    <row r="1791" spans="1:8" x14ac:dyDescent="0.25">
      <c r="A1791" s="174">
        <v>43905.448333333334</v>
      </c>
      <c r="B1791" s="181">
        <v>98</v>
      </c>
      <c r="C1791" s="176">
        <f t="shared" si="135"/>
        <v>3</v>
      </c>
      <c r="D1791" s="177">
        <f t="shared" si="136"/>
        <v>2020</v>
      </c>
      <c r="E1791" s="178">
        <f>IF(WEEKDAY(A1791,2)&gt;=6,6,IF(ISNUMBER(MATCH(TRUNC(A1791),Normativa!$A$81:$A$108,0)),6,INDEX(Normativa!$D$67:$AA$78,MATCH(MONTH(A1791),Normativa!$C$67:$C$78,0),MATCH(HOUR(A1791),Normativa!$D$66:$AA$66,0))))</f>
        <v>6</v>
      </c>
      <c r="F1791" s="176">
        <f t="shared" si="137"/>
        <v>98</v>
      </c>
      <c r="G1791" s="179">
        <f>INDEX('Optimitzador h'!$C$15:$H$15,E1791)</f>
        <v>550</v>
      </c>
      <c r="H1791" s="180">
        <f t="shared" si="138"/>
        <v>0</v>
      </c>
    </row>
    <row r="1792" spans="1:8" x14ac:dyDescent="0.25">
      <c r="A1792" s="174">
        <v>43905.49</v>
      </c>
      <c r="B1792" s="181">
        <v>98</v>
      </c>
      <c r="C1792" s="176">
        <f t="shared" si="135"/>
        <v>3</v>
      </c>
      <c r="D1792" s="177">
        <f t="shared" si="136"/>
        <v>2020</v>
      </c>
      <c r="E1792" s="178">
        <f>IF(WEEKDAY(A1792,2)&gt;=6,6,IF(ISNUMBER(MATCH(TRUNC(A1792),Normativa!$A$81:$A$108,0)),6,INDEX(Normativa!$D$67:$AA$78,MATCH(MONTH(A1792),Normativa!$C$67:$C$78,0),MATCH(HOUR(A1792),Normativa!$D$66:$AA$66,0))))</f>
        <v>6</v>
      </c>
      <c r="F1792" s="176">
        <f t="shared" si="137"/>
        <v>98</v>
      </c>
      <c r="G1792" s="179">
        <f>INDEX('Optimitzador h'!$C$15:$H$15,E1792)</f>
        <v>550</v>
      </c>
      <c r="H1792" s="180">
        <f t="shared" si="138"/>
        <v>0</v>
      </c>
    </row>
    <row r="1793" spans="1:8" x14ac:dyDescent="0.25">
      <c r="A1793" s="174">
        <v>43905.531666666662</v>
      </c>
      <c r="B1793" s="181">
        <v>98</v>
      </c>
      <c r="C1793" s="176">
        <f t="shared" si="135"/>
        <v>3</v>
      </c>
      <c r="D1793" s="177">
        <f t="shared" si="136"/>
        <v>2020</v>
      </c>
      <c r="E1793" s="178">
        <f>IF(WEEKDAY(A1793,2)&gt;=6,6,IF(ISNUMBER(MATCH(TRUNC(A1793),Normativa!$A$81:$A$108,0)),6,INDEX(Normativa!$D$67:$AA$78,MATCH(MONTH(A1793),Normativa!$C$67:$C$78,0),MATCH(HOUR(A1793),Normativa!$D$66:$AA$66,0))))</f>
        <v>6</v>
      </c>
      <c r="F1793" s="176">
        <f t="shared" si="137"/>
        <v>98</v>
      </c>
      <c r="G1793" s="179">
        <f>INDEX('Optimitzador h'!$C$15:$H$15,E1793)</f>
        <v>550</v>
      </c>
      <c r="H1793" s="180">
        <f t="shared" si="138"/>
        <v>0</v>
      </c>
    </row>
    <row r="1794" spans="1:8" x14ac:dyDescent="0.25">
      <c r="A1794" s="174">
        <v>43905.573333333334</v>
      </c>
      <c r="B1794" s="181">
        <v>99</v>
      </c>
      <c r="C1794" s="176">
        <f t="shared" si="135"/>
        <v>3</v>
      </c>
      <c r="D1794" s="177">
        <f t="shared" si="136"/>
        <v>2020</v>
      </c>
      <c r="E1794" s="178">
        <f>IF(WEEKDAY(A1794,2)&gt;=6,6,IF(ISNUMBER(MATCH(TRUNC(A1794),Normativa!$A$81:$A$108,0)),6,INDEX(Normativa!$D$67:$AA$78,MATCH(MONTH(A1794),Normativa!$C$67:$C$78,0),MATCH(HOUR(A1794),Normativa!$D$66:$AA$66,0))))</f>
        <v>6</v>
      </c>
      <c r="F1794" s="176">
        <f t="shared" si="137"/>
        <v>99</v>
      </c>
      <c r="G1794" s="179">
        <f>INDEX('Optimitzador h'!$C$15:$H$15,E1794)</f>
        <v>550</v>
      </c>
      <c r="H1794" s="180">
        <f t="shared" si="138"/>
        <v>0</v>
      </c>
    </row>
    <row r="1795" spans="1:8" x14ac:dyDescent="0.25">
      <c r="A1795" s="174">
        <v>43905.614999999998</v>
      </c>
      <c r="B1795" s="181">
        <v>98</v>
      </c>
      <c r="C1795" s="176">
        <f t="shared" si="135"/>
        <v>3</v>
      </c>
      <c r="D1795" s="177">
        <f t="shared" si="136"/>
        <v>2020</v>
      </c>
      <c r="E1795" s="178">
        <f>IF(WEEKDAY(A1795,2)&gt;=6,6,IF(ISNUMBER(MATCH(TRUNC(A1795),Normativa!$A$81:$A$108,0)),6,INDEX(Normativa!$D$67:$AA$78,MATCH(MONTH(A1795),Normativa!$C$67:$C$78,0),MATCH(HOUR(A1795),Normativa!$D$66:$AA$66,0))))</f>
        <v>6</v>
      </c>
      <c r="F1795" s="176">
        <f t="shared" si="137"/>
        <v>98</v>
      </c>
      <c r="G1795" s="179">
        <f>INDEX('Optimitzador h'!$C$15:$H$15,E1795)</f>
        <v>550</v>
      </c>
      <c r="H1795" s="180">
        <f t="shared" si="138"/>
        <v>0</v>
      </c>
    </row>
    <row r="1796" spans="1:8" x14ac:dyDescent="0.25">
      <c r="A1796" s="174">
        <v>43905.656666666662</v>
      </c>
      <c r="B1796" s="181">
        <v>99</v>
      </c>
      <c r="C1796" s="176">
        <f t="shared" si="135"/>
        <v>3</v>
      </c>
      <c r="D1796" s="177">
        <f t="shared" si="136"/>
        <v>2020</v>
      </c>
      <c r="E1796" s="178">
        <f>IF(WEEKDAY(A1796,2)&gt;=6,6,IF(ISNUMBER(MATCH(TRUNC(A1796),Normativa!$A$81:$A$108,0)),6,INDEX(Normativa!$D$67:$AA$78,MATCH(MONTH(A1796),Normativa!$C$67:$C$78,0),MATCH(HOUR(A1796),Normativa!$D$66:$AA$66,0))))</f>
        <v>6</v>
      </c>
      <c r="F1796" s="176">
        <f t="shared" si="137"/>
        <v>99</v>
      </c>
      <c r="G1796" s="179">
        <f>INDEX('Optimitzador h'!$C$15:$H$15,E1796)</f>
        <v>550</v>
      </c>
      <c r="H1796" s="180">
        <f t="shared" si="138"/>
        <v>0</v>
      </c>
    </row>
    <row r="1797" spans="1:8" x14ac:dyDescent="0.25">
      <c r="A1797" s="174">
        <v>43905.698333333334</v>
      </c>
      <c r="B1797" s="181">
        <v>97</v>
      </c>
      <c r="C1797" s="176">
        <f t="shared" ref="C1797:C1860" si="139">MONTH(A1797)</f>
        <v>3</v>
      </c>
      <c r="D1797" s="177">
        <f t="shared" ref="D1797:D1860" si="140">YEAR(A1797)</f>
        <v>2020</v>
      </c>
      <c r="E1797" s="178">
        <f>IF(WEEKDAY(A1797,2)&gt;=6,6,IF(ISNUMBER(MATCH(TRUNC(A1797),Normativa!$A$81:$A$108,0)),6,INDEX(Normativa!$D$67:$AA$78,MATCH(MONTH(A1797),Normativa!$C$67:$C$78,0),MATCH(HOUR(A1797),Normativa!$D$66:$AA$66,0))))</f>
        <v>6</v>
      </c>
      <c r="F1797" s="176">
        <f t="shared" si="137"/>
        <v>97</v>
      </c>
      <c r="G1797" s="179">
        <f>INDEX('Optimitzador h'!$C$15:$H$15,E1797)</f>
        <v>550</v>
      </c>
      <c r="H1797" s="180">
        <f t="shared" si="138"/>
        <v>0</v>
      </c>
    </row>
    <row r="1798" spans="1:8" x14ac:dyDescent="0.25">
      <c r="A1798" s="174">
        <v>43905.74</v>
      </c>
      <c r="B1798" s="181">
        <v>98</v>
      </c>
      <c r="C1798" s="176">
        <f t="shared" si="139"/>
        <v>3</v>
      </c>
      <c r="D1798" s="177">
        <f t="shared" si="140"/>
        <v>2020</v>
      </c>
      <c r="E1798" s="178">
        <f>IF(WEEKDAY(A1798,2)&gt;=6,6,IF(ISNUMBER(MATCH(TRUNC(A1798),Normativa!$A$81:$A$108,0)),6,INDEX(Normativa!$D$67:$AA$78,MATCH(MONTH(A1798),Normativa!$C$67:$C$78,0),MATCH(HOUR(A1798),Normativa!$D$66:$AA$66,0))))</f>
        <v>6</v>
      </c>
      <c r="F1798" s="176">
        <f t="shared" ref="F1798:F1861" si="141">B1798</f>
        <v>98</v>
      </c>
      <c r="G1798" s="179">
        <f>INDEX('Optimitzador h'!$C$15:$H$15,E1798)</f>
        <v>550</v>
      </c>
      <c r="H1798" s="180">
        <f t="shared" ref="H1798:H1861" si="142">IF(F1798&gt;G1798,(F1798-G1798)^2,0)</f>
        <v>0</v>
      </c>
    </row>
    <row r="1799" spans="1:8" x14ac:dyDescent="0.25">
      <c r="A1799" s="174">
        <v>43905.781666666662</v>
      </c>
      <c r="B1799" s="181">
        <v>105</v>
      </c>
      <c r="C1799" s="176">
        <f t="shared" si="139"/>
        <v>3</v>
      </c>
      <c r="D1799" s="177">
        <f t="shared" si="140"/>
        <v>2020</v>
      </c>
      <c r="E1799" s="178">
        <f>IF(WEEKDAY(A1799,2)&gt;=6,6,IF(ISNUMBER(MATCH(TRUNC(A1799),Normativa!$A$81:$A$108,0)),6,INDEX(Normativa!$D$67:$AA$78,MATCH(MONTH(A1799),Normativa!$C$67:$C$78,0),MATCH(HOUR(A1799),Normativa!$D$66:$AA$66,0))))</f>
        <v>6</v>
      </c>
      <c r="F1799" s="176">
        <f t="shared" si="141"/>
        <v>105</v>
      </c>
      <c r="G1799" s="179">
        <f>INDEX('Optimitzador h'!$C$15:$H$15,E1799)</f>
        <v>550</v>
      </c>
      <c r="H1799" s="180">
        <f t="shared" si="142"/>
        <v>0</v>
      </c>
    </row>
    <row r="1800" spans="1:8" x14ac:dyDescent="0.25">
      <c r="A1800" s="174">
        <v>43905.823333333334</v>
      </c>
      <c r="B1800" s="181">
        <v>106</v>
      </c>
      <c r="C1800" s="176">
        <f t="shared" si="139"/>
        <v>3</v>
      </c>
      <c r="D1800" s="177">
        <f t="shared" si="140"/>
        <v>2020</v>
      </c>
      <c r="E1800" s="178">
        <f>IF(WEEKDAY(A1800,2)&gt;=6,6,IF(ISNUMBER(MATCH(TRUNC(A1800),Normativa!$A$81:$A$108,0)),6,INDEX(Normativa!$D$67:$AA$78,MATCH(MONTH(A1800),Normativa!$C$67:$C$78,0),MATCH(HOUR(A1800),Normativa!$D$66:$AA$66,0))))</f>
        <v>6</v>
      </c>
      <c r="F1800" s="176">
        <f t="shared" si="141"/>
        <v>106</v>
      </c>
      <c r="G1800" s="179">
        <f>INDEX('Optimitzador h'!$C$15:$H$15,E1800)</f>
        <v>550</v>
      </c>
      <c r="H1800" s="180">
        <f t="shared" si="142"/>
        <v>0</v>
      </c>
    </row>
    <row r="1801" spans="1:8" x14ac:dyDescent="0.25">
      <c r="A1801" s="174">
        <v>43905.864999999998</v>
      </c>
      <c r="B1801" s="181">
        <v>106</v>
      </c>
      <c r="C1801" s="176">
        <f t="shared" si="139"/>
        <v>3</v>
      </c>
      <c r="D1801" s="177">
        <f t="shared" si="140"/>
        <v>2020</v>
      </c>
      <c r="E1801" s="178">
        <f>IF(WEEKDAY(A1801,2)&gt;=6,6,IF(ISNUMBER(MATCH(TRUNC(A1801),Normativa!$A$81:$A$108,0)),6,INDEX(Normativa!$D$67:$AA$78,MATCH(MONTH(A1801),Normativa!$C$67:$C$78,0),MATCH(HOUR(A1801),Normativa!$D$66:$AA$66,0))))</f>
        <v>6</v>
      </c>
      <c r="F1801" s="176">
        <f t="shared" si="141"/>
        <v>106</v>
      </c>
      <c r="G1801" s="179">
        <f>INDEX('Optimitzador h'!$C$15:$H$15,E1801)</f>
        <v>550</v>
      </c>
      <c r="H1801" s="180">
        <f t="shared" si="142"/>
        <v>0</v>
      </c>
    </row>
    <row r="1802" spans="1:8" x14ac:dyDescent="0.25">
      <c r="A1802" s="174">
        <v>43905.906666666662</v>
      </c>
      <c r="B1802" s="181">
        <v>105</v>
      </c>
      <c r="C1802" s="176">
        <f t="shared" si="139"/>
        <v>3</v>
      </c>
      <c r="D1802" s="177">
        <f t="shared" si="140"/>
        <v>2020</v>
      </c>
      <c r="E1802" s="178">
        <f>IF(WEEKDAY(A1802,2)&gt;=6,6,IF(ISNUMBER(MATCH(TRUNC(A1802),Normativa!$A$81:$A$108,0)),6,INDEX(Normativa!$D$67:$AA$78,MATCH(MONTH(A1802),Normativa!$C$67:$C$78,0),MATCH(HOUR(A1802),Normativa!$D$66:$AA$66,0))))</f>
        <v>6</v>
      </c>
      <c r="F1802" s="176">
        <f t="shared" si="141"/>
        <v>105</v>
      </c>
      <c r="G1802" s="179">
        <f>INDEX('Optimitzador h'!$C$15:$H$15,E1802)</f>
        <v>550</v>
      </c>
      <c r="H1802" s="180">
        <f t="shared" si="142"/>
        <v>0</v>
      </c>
    </row>
    <row r="1803" spans="1:8" x14ac:dyDescent="0.25">
      <c r="A1803" s="174">
        <v>43905.948333333334</v>
      </c>
      <c r="B1803" s="181">
        <v>106</v>
      </c>
      <c r="C1803" s="176">
        <f t="shared" si="139"/>
        <v>3</v>
      </c>
      <c r="D1803" s="177">
        <f t="shared" si="140"/>
        <v>2020</v>
      </c>
      <c r="E1803" s="178">
        <f>IF(WEEKDAY(A1803,2)&gt;=6,6,IF(ISNUMBER(MATCH(TRUNC(A1803),Normativa!$A$81:$A$108,0)),6,INDEX(Normativa!$D$67:$AA$78,MATCH(MONTH(A1803),Normativa!$C$67:$C$78,0),MATCH(HOUR(A1803),Normativa!$D$66:$AA$66,0))))</f>
        <v>6</v>
      </c>
      <c r="F1803" s="176">
        <f t="shared" si="141"/>
        <v>106</v>
      </c>
      <c r="G1803" s="179">
        <f>INDEX('Optimitzador h'!$C$15:$H$15,E1803)</f>
        <v>550</v>
      </c>
      <c r="H1803" s="180">
        <f t="shared" si="142"/>
        <v>0</v>
      </c>
    </row>
    <row r="1804" spans="1:8" x14ac:dyDescent="0.25">
      <c r="A1804" s="174">
        <v>43905.99</v>
      </c>
      <c r="B1804" s="181">
        <v>105</v>
      </c>
      <c r="C1804" s="176">
        <f t="shared" si="139"/>
        <v>3</v>
      </c>
      <c r="D1804" s="177">
        <f t="shared" si="140"/>
        <v>2020</v>
      </c>
      <c r="E1804" s="178">
        <f>IF(WEEKDAY(A1804,2)&gt;=6,6,IF(ISNUMBER(MATCH(TRUNC(A1804),Normativa!$A$81:$A$108,0)),6,INDEX(Normativa!$D$67:$AA$78,MATCH(MONTH(A1804),Normativa!$C$67:$C$78,0),MATCH(HOUR(A1804),Normativa!$D$66:$AA$66,0))))</f>
        <v>6</v>
      </c>
      <c r="F1804" s="176">
        <f t="shared" si="141"/>
        <v>105</v>
      </c>
      <c r="G1804" s="179">
        <f>INDEX('Optimitzador h'!$C$15:$H$15,E1804)</f>
        <v>550</v>
      </c>
      <c r="H1804" s="180">
        <f t="shared" si="142"/>
        <v>0</v>
      </c>
    </row>
    <row r="1805" spans="1:8" x14ac:dyDescent="0.25">
      <c r="A1805" s="174">
        <v>43906.031666666662</v>
      </c>
      <c r="B1805" s="181">
        <v>105</v>
      </c>
      <c r="C1805" s="176">
        <f t="shared" si="139"/>
        <v>3</v>
      </c>
      <c r="D1805" s="177">
        <f t="shared" si="140"/>
        <v>2020</v>
      </c>
      <c r="E1805" s="178">
        <f>IF(WEEKDAY(A1805,2)&gt;=6,6,IF(ISNUMBER(MATCH(TRUNC(A1805),Normativa!$A$81:$A$108,0)),6,INDEX(Normativa!$D$67:$AA$78,MATCH(MONTH(A1805),Normativa!$C$67:$C$78,0),MATCH(HOUR(A1805),Normativa!$D$66:$AA$66,0))))</f>
        <v>6</v>
      </c>
      <c r="F1805" s="176">
        <f t="shared" si="141"/>
        <v>105</v>
      </c>
      <c r="G1805" s="179">
        <f>INDEX('Optimitzador h'!$C$15:$H$15,E1805)</f>
        <v>550</v>
      </c>
      <c r="H1805" s="180">
        <f t="shared" si="142"/>
        <v>0</v>
      </c>
    </row>
    <row r="1806" spans="1:8" x14ac:dyDescent="0.25">
      <c r="A1806" s="174">
        <v>43906.073333333334</v>
      </c>
      <c r="B1806" s="181">
        <v>102</v>
      </c>
      <c r="C1806" s="176">
        <f t="shared" si="139"/>
        <v>3</v>
      </c>
      <c r="D1806" s="177">
        <f t="shared" si="140"/>
        <v>2020</v>
      </c>
      <c r="E1806" s="178">
        <f>IF(WEEKDAY(A1806,2)&gt;=6,6,IF(ISNUMBER(MATCH(TRUNC(A1806),Normativa!$A$81:$A$108,0)),6,INDEX(Normativa!$D$67:$AA$78,MATCH(MONTH(A1806),Normativa!$C$67:$C$78,0),MATCH(HOUR(A1806),Normativa!$D$66:$AA$66,0))))</f>
        <v>6</v>
      </c>
      <c r="F1806" s="176">
        <f t="shared" si="141"/>
        <v>102</v>
      </c>
      <c r="G1806" s="179">
        <f>INDEX('Optimitzador h'!$C$15:$H$15,E1806)</f>
        <v>550</v>
      </c>
      <c r="H1806" s="180">
        <f t="shared" si="142"/>
        <v>0</v>
      </c>
    </row>
    <row r="1807" spans="1:8" x14ac:dyDescent="0.25">
      <c r="A1807" s="174">
        <v>43906.114999999998</v>
      </c>
      <c r="B1807" s="181">
        <v>103</v>
      </c>
      <c r="C1807" s="176">
        <f t="shared" si="139"/>
        <v>3</v>
      </c>
      <c r="D1807" s="177">
        <f t="shared" si="140"/>
        <v>2020</v>
      </c>
      <c r="E1807" s="178">
        <f>IF(WEEKDAY(A1807,2)&gt;=6,6,IF(ISNUMBER(MATCH(TRUNC(A1807),Normativa!$A$81:$A$108,0)),6,INDEX(Normativa!$D$67:$AA$78,MATCH(MONTH(A1807),Normativa!$C$67:$C$78,0),MATCH(HOUR(A1807),Normativa!$D$66:$AA$66,0))))</f>
        <v>6</v>
      </c>
      <c r="F1807" s="176">
        <f t="shared" si="141"/>
        <v>103</v>
      </c>
      <c r="G1807" s="179">
        <f>INDEX('Optimitzador h'!$C$15:$H$15,E1807)</f>
        <v>550</v>
      </c>
      <c r="H1807" s="180">
        <f t="shared" si="142"/>
        <v>0</v>
      </c>
    </row>
    <row r="1808" spans="1:8" x14ac:dyDescent="0.25">
      <c r="A1808" s="174">
        <v>43906.156666666662</v>
      </c>
      <c r="B1808" s="181">
        <v>107</v>
      </c>
      <c r="C1808" s="176">
        <f t="shared" si="139"/>
        <v>3</v>
      </c>
      <c r="D1808" s="177">
        <f t="shared" si="140"/>
        <v>2020</v>
      </c>
      <c r="E1808" s="178">
        <f>IF(WEEKDAY(A1808,2)&gt;=6,6,IF(ISNUMBER(MATCH(TRUNC(A1808),Normativa!$A$81:$A$108,0)),6,INDEX(Normativa!$D$67:$AA$78,MATCH(MONTH(A1808),Normativa!$C$67:$C$78,0),MATCH(HOUR(A1808),Normativa!$D$66:$AA$66,0))))</f>
        <v>6</v>
      </c>
      <c r="F1808" s="176">
        <f t="shared" si="141"/>
        <v>107</v>
      </c>
      <c r="G1808" s="179">
        <f>INDEX('Optimitzador h'!$C$15:$H$15,E1808)</f>
        <v>550</v>
      </c>
      <c r="H1808" s="180">
        <f t="shared" si="142"/>
        <v>0</v>
      </c>
    </row>
    <row r="1809" spans="1:8" x14ac:dyDescent="0.25">
      <c r="A1809" s="174">
        <v>43906.198333333334</v>
      </c>
      <c r="B1809" s="181">
        <v>112</v>
      </c>
      <c r="C1809" s="176">
        <f t="shared" si="139"/>
        <v>3</v>
      </c>
      <c r="D1809" s="177">
        <f t="shared" si="140"/>
        <v>2020</v>
      </c>
      <c r="E1809" s="178">
        <f>IF(WEEKDAY(A1809,2)&gt;=6,6,IF(ISNUMBER(MATCH(TRUNC(A1809),Normativa!$A$81:$A$108,0)),6,INDEX(Normativa!$D$67:$AA$78,MATCH(MONTH(A1809),Normativa!$C$67:$C$78,0),MATCH(HOUR(A1809),Normativa!$D$66:$AA$66,0))))</f>
        <v>6</v>
      </c>
      <c r="F1809" s="176">
        <f t="shared" si="141"/>
        <v>112</v>
      </c>
      <c r="G1809" s="179">
        <f>INDEX('Optimitzador h'!$C$15:$H$15,E1809)</f>
        <v>550</v>
      </c>
      <c r="H1809" s="180">
        <f t="shared" si="142"/>
        <v>0</v>
      </c>
    </row>
    <row r="1810" spans="1:8" x14ac:dyDescent="0.25">
      <c r="A1810" s="174">
        <v>43906.239999999998</v>
      </c>
      <c r="B1810" s="181">
        <v>132</v>
      </c>
      <c r="C1810" s="176">
        <f t="shared" si="139"/>
        <v>3</v>
      </c>
      <c r="D1810" s="177">
        <f t="shared" si="140"/>
        <v>2020</v>
      </c>
      <c r="E1810" s="178">
        <f>IF(WEEKDAY(A1810,2)&gt;=6,6,IF(ISNUMBER(MATCH(TRUNC(A1810),Normativa!$A$81:$A$108,0)),6,INDEX(Normativa!$D$67:$AA$78,MATCH(MONTH(A1810),Normativa!$C$67:$C$78,0),MATCH(HOUR(A1810),Normativa!$D$66:$AA$66,0))))</f>
        <v>6</v>
      </c>
      <c r="F1810" s="176">
        <f t="shared" si="141"/>
        <v>132</v>
      </c>
      <c r="G1810" s="179">
        <f>INDEX('Optimitzador h'!$C$15:$H$15,E1810)</f>
        <v>550</v>
      </c>
      <c r="H1810" s="180">
        <f t="shared" si="142"/>
        <v>0</v>
      </c>
    </row>
    <row r="1811" spans="1:8" x14ac:dyDescent="0.25">
      <c r="A1811" s="174">
        <v>43906.281666666662</v>
      </c>
      <c r="B1811" s="181">
        <v>161</v>
      </c>
      <c r="C1811" s="176">
        <f t="shared" si="139"/>
        <v>3</v>
      </c>
      <c r="D1811" s="177">
        <f t="shared" si="140"/>
        <v>2020</v>
      </c>
      <c r="E1811" s="178">
        <f>IF(WEEKDAY(A1811,2)&gt;=6,6,IF(ISNUMBER(MATCH(TRUNC(A1811),Normativa!$A$81:$A$108,0)),6,INDEX(Normativa!$D$67:$AA$78,MATCH(MONTH(A1811),Normativa!$C$67:$C$78,0),MATCH(HOUR(A1811),Normativa!$D$66:$AA$66,0))))</f>
        <v>6</v>
      </c>
      <c r="F1811" s="176">
        <f t="shared" si="141"/>
        <v>161</v>
      </c>
      <c r="G1811" s="179">
        <f>INDEX('Optimitzador h'!$C$15:$H$15,E1811)</f>
        <v>550</v>
      </c>
      <c r="H1811" s="180">
        <f t="shared" si="142"/>
        <v>0</v>
      </c>
    </row>
    <row r="1812" spans="1:8" x14ac:dyDescent="0.25">
      <c r="A1812" s="174">
        <v>43906.323333333334</v>
      </c>
      <c r="B1812" s="181">
        <v>196</v>
      </c>
      <c r="C1812" s="176">
        <f t="shared" si="139"/>
        <v>3</v>
      </c>
      <c r="D1812" s="177">
        <f t="shared" si="140"/>
        <v>2020</v>
      </c>
      <c r="E1812" s="178">
        <f>IF(WEEKDAY(A1812,2)&gt;=6,6,IF(ISNUMBER(MATCH(TRUNC(A1812),Normativa!$A$81:$A$108,0)),6,INDEX(Normativa!$D$67:$AA$78,MATCH(MONTH(A1812),Normativa!$C$67:$C$78,0),MATCH(HOUR(A1812),Normativa!$D$66:$AA$66,0))))</f>
        <v>6</v>
      </c>
      <c r="F1812" s="176">
        <f t="shared" si="141"/>
        <v>196</v>
      </c>
      <c r="G1812" s="179">
        <f>INDEX('Optimitzador h'!$C$15:$H$15,E1812)</f>
        <v>550</v>
      </c>
      <c r="H1812" s="180">
        <f t="shared" si="142"/>
        <v>0</v>
      </c>
    </row>
    <row r="1813" spans="1:8" x14ac:dyDescent="0.25">
      <c r="A1813" s="174">
        <v>43906.364999999998</v>
      </c>
      <c r="B1813" s="181">
        <v>203</v>
      </c>
      <c r="C1813" s="176">
        <f t="shared" si="139"/>
        <v>3</v>
      </c>
      <c r="D1813" s="177">
        <f t="shared" si="140"/>
        <v>2020</v>
      </c>
      <c r="E1813" s="178">
        <f>IF(WEEKDAY(A1813,2)&gt;=6,6,IF(ISNUMBER(MATCH(TRUNC(A1813),Normativa!$A$81:$A$108,0)),6,INDEX(Normativa!$D$67:$AA$78,MATCH(MONTH(A1813),Normativa!$C$67:$C$78,0),MATCH(HOUR(A1813),Normativa!$D$66:$AA$66,0))))</f>
        <v>3</v>
      </c>
      <c r="F1813" s="176">
        <f t="shared" si="141"/>
        <v>203</v>
      </c>
      <c r="G1813" s="179">
        <f>INDEX('Optimitzador h'!$C$15:$H$15,E1813)</f>
        <v>307.99985726389514</v>
      </c>
      <c r="H1813" s="180">
        <f t="shared" si="142"/>
        <v>0</v>
      </c>
    </row>
    <row r="1814" spans="1:8" x14ac:dyDescent="0.25">
      <c r="A1814" s="174">
        <v>43906.406666666662</v>
      </c>
      <c r="B1814" s="181">
        <v>199</v>
      </c>
      <c r="C1814" s="176">
        <f t="shared" si="139"/>
        <v>3</v>
      </c>
      <c r="D1814" s="177">
        <f t="shared" si="140"/>
        <v>2020</v>
      </c>
      <c r="E1814" s="178">
        <f>IF(WEEKDAY(A1814,2)&gt;=6,6,IF(ISNUMBER(MATCH(TRUNC(A1814),Normativa!$A$81:$A$108,0)),6,INDEX(Normativa!$D$67:$AA$78,MATCH(MONTH(A1814),Normativa!$C$67:$C$78,0),MATCH(HOUR(A1814),Normativa!$D$66:$AA$66,0))))</f>
        <v>2</v>
      </c>
      <c r="F1814" s="176">
        <f t="shared" si="141"/>
        <v>199</v>
      </c>
      <c r="G1814" s="179">
        <f>INDEX('Optimitzador h'!$C$15:$H$15,E1814)</f>
        <v>307.99985726389514</v>
      </c>
      <c r="H1814" s="180">
        <f t="shared" si="142"/>
        <v>0</v>
      </c>
    </row>
    <row r="1815" spans="1:8" x14ac:dyDescent="0.25">
      <c r="A1815" s="174">
        <v>43906.448333333334</v>
      </c>
      <c r="B1815" s="181">
        <v>197</v>
      </c>
      <c r="C1815" s="176">
        <f t="shared" si="139"/>
        <v>3</v>
      </c>
      <c r="D1815" s="177">
        <f t="shared" si="140"/>
        <v>2020</v>
      </c>
      <c r="E1815" s="178">
        <f>IF(WEEKDAY(A1815,2)&gt;=6,6,IF(ISNUMBER(MATCH(TRUNC(A1815),Normativa!$A$81:$A$108,0)),6,INDEX(Normativa!$D$67:$AA$78,MATCH(MONTH(A1815),Normativa!$C$67:$C$78,0),MATCH(HOUR(A1815),Normativa!$D$66:$AA$66,0))))</f>
        <v>2</v>
      </c>
      <c r="F1815" s="176">
        <f t="shared" si="141"/>
        <v>197</v>
      </c>
      <c r="G1815" s="179">
        <f>INDEX('Optimitzador h'!$C$15:$H$15,E1815)</f>
        <v>307.99985726389514</v>
      </c>
      <c r="H1815" s="180">
        <f t="shared" si="142"/>
        <v>0</v>
      </c>
    </row>
    <row r="1816" spans="1:8" x14ac:dyDescent="0.25">
      <c r="A1816" s="174">
        <v>43906.49</v>
      </c>
      <c r="B1816" s="181">
        <v>190</v>
      </c>
      <c r="C1816" s="176">
        <f t="shared" si="139"/>
        <v>3</v>
      </c>
      <c r="D1816" s="177">
        <f t="shared" si="140"/>
        <v>2020</v>
      </c>
      <c r="E1816" s="178">
        <f>IF(WEEKDAY(A1816,2)&gt;=6,6,IF(ISNUMBER(MATCH(TRUNC(A1816),Normativa!$A$81:$A$108,0)),6,INDEX(Normativa!$D$67:$AA$78,MATCH(MONTH(A1816),Normativa!$C$67:$C$78,0),MATCH(HOUR(A1816),Normativa!$D$66:$AA$66,0))))</f>
        <v>2</v>
      </c>
      <c r="F1816" s="176">
        <f t="shared" si="141"/>
        <v>190</v>
      </c>
      <c r="G1816" s="179">
        <f>INDEX('Optimitzador h'!$C$15:$H$15,E1816)</f>
        <v>307.99985726389514</v>
      </c>
      <c r="H1816" s="180">
        <f t="shared" si="142"/>
        <v>0</v>
      </c>
    </row>
    <row r="1817" spans="1:8" x14ac:dyDescent="0.25">
      <c r="A1817" s="174">
        <v>43906.531666666662</v>
      </c>
      <c r="B1817" s="181">
        <v>198</v>
      </c>
      <c r="C1817" s="176">
        <f t="shared" si="139"/>
        <v>3</v>
      </c>
      <c r="D1817" s="177">
        <f t="shared" si="140"/>
        <v>2020</v>
      </c>
      <c r="E1817" s="178">
        <f>IF(WEEKDAY(A1817,2)&gt;=6,6,IF(ISNUMBER(MATCH(TRUNC(A1817),Normativa!$A$81:$A$108,0)),6,INDEX(Normativa!$D$67:$AA$78,MATCH(MONTH(A1817),Normativa!$C$67:$C$78,0),MATCH(HOUR(A1817),Normativa!$D$66:$AA$66,0))))</f>
        <v>2</v>
      </c>
      <c r="F1817" s="176">
        <f t="shared" si="141"/>
        <v>198</v>
      </c>
      <c r="G1817" s="179">
        <f>INDEX('Optimitzador h'!$C$15:$H$15,E1817)</f>
        <v>307.99985726389514</v>
      </c>
      <c r="H1817" s="180">
        <f t="shared" si="142"/>
        <v>0</v>
      </c>
    </row>
    <row r="1818" spans="1:8" x14ac:dyDescent="0.25">
      <c r="A1818" s="174">
        <v>43906.573333333334</v>
      </c>
      <c r="B1818" s="181">
        <v>190</v>
      </c>
      <c r="C1818" s="176">
        <f t="shared" si="139"/>
        <v>3</v>
      </c>
      <c r="D1818" s="177">
        <f t="shared" si="140"/>
        <v>2020</v>
      </c>
      <c r="E1818" s="178">
        <f>IF(WEEKDAY(A1818,2)&gt;=6,6,IF(ISNUMBER(MATCH(TRUNC(A1818),Normativa!$A$81:$A$108,0)),6,INDEX(Normativa!$D$67:$AA$78,MATCH(MONTH(A1818),Normativa!$C$67:$C$78,0),MATCH(HOUR(A1818),Normativa!$D$66:$AA$66,0))))</f>
        <v>2</v>
      </c>
      <c r="F1818" s="176">
        <f t="shared" si="141"/>
        <v>190</v>
      </c>
      <c r="G1818" s="179">
        <f>INDEX('Optimitzador h'!$C$15:$H$15,E1818)</f>
        <v>307.99985726389514</v>
      </c>
      <c r="H1818" s="180">
        <f t="shared" si="142"/>
        <v>0</v>
      </c>
    </row>
    <row r="1819" spans="1:8" x14ac:dyDescent="0.25">
      <c r="A1819" s="174">
        <v>43906.614999999998</v>
      </c>
      <c r="B1819" s="181">
        <v>189</v>
      </c>
      <c r="C1819" s="176">
        <f t="shared" si="139"/>
        <v>3</v>
      </c>
      <c r="D1819" s="177">
        <f t="shared" si="140"/>
        <v>2020</v>
      </c>
      <c r="E1819" s="178">
        <f>IF(WEEKDAY(A1819,2)&gt;=6,6,IF(ISNUMBER(MATCH(TRUNC(A1819),Normativa!$A$81:$A$108,0)),6,INDEX(Normativa!$D$67:$AA$78,MATCH(MONTH(A1819),Normativa!$C$67:$C$78,0),MATCH(HOUR(A1819),Normativa!$D$66:$AA$66,0))))</f>
        <v>3</v>
      </c>
      <c r="F1819" s="176">
        <f t="shared" si="141"/>
        <v>189</v>
      </c>
      <c r="G1819" s="179">
        <f>INDEX('Optimitzador h'!$C$15:$H$15,E1819)</f>
        <v>307.99985726389514</v>
      </c>
      <c r="H1819" s="180">
        <f t="shared" si="142"/>
        <v>0</v>
      </c>
    </row>
    <row r="1820" spans="1:8" x14ac:dyDescent="0.25">
      <c r="A1820" s="174">
        <v>43906.656666666662</v>
      </c>
      <c r="B1820" s="181">
        <v>201</v>
      </c>
      <c r="C1820" s="176">
        <f t="shared" si="139"/>
        <v>3</v>
      </c>
      <c r="D1820" s="177">
        <f t="shared" si="140"/>
        <v>2020</v>
      </c>
      <c r="E1820" s="178">
        <f>IF(WEEKDAY(A1820,2)&gt;=6,6,IF(ISNUMBER(MATCH(TRUNC(A1820),Normativa!$A$81:$A$108,0)),6,INDEX(Normativa!$D$67:$AA$78,MATCH(MONTH(A1820),Normativa!$C$67:$C$78,0),MATCH(HOUR(A1820),Normativa!$D$66:$AA$66,0))))</f>
        <v>3</v>
      </c>
      <c r="F1820" s="176">
        <f t="shared" si="141"/>
        <v>201</v>
      </c>
      <c r="G1820" s="179">
        <f>INDEX('Optimitzador h'!$C$15:$H$15,E1820)</f>
        <v>307.99985726389514</v>
      </c>
      <c r="H1820" s="180">
        <f t="shared" si="142"/>
        <v>0</v>
      </c>
    </row>
    <row r="1821" spans="1:8" x14ac:dyDescent="0.25">
      <c r="A1821" s="174">
        <v>43906.698333333334</v>
      </c>
      <c r="B1821" s="181">
        <v>197</v>
      </c>
      <c r="C1821" s="176">
        <f t="shared" si="139"/>
        <v>3</v>
      </c>
      <c r="D1821" s="177">
        <f t="shared" si="140"/>
        <v>2020</v>
      </c>
      <c r="E1821" s="178">
        <f>IF(WEEKDAY(A1821,2)&gt;=6,6,IF(ISNUMBER(MATCH(TRUNC(A1821),Normativa!$A$81:$A$108,0)),6,INDEX(Normativa!$D$67:$AA$78,MATCH(MONTH(A1821),Normativa!$C$67:$C$78,0),MATCH(HOUR(A1821),Normativa!$D$66:$AA$66,0))))</f>
        <v>3</v>
      </c>
      <c r="F1821" s="176">
        <f t="shared" si="141"/>
        <v>197</v>
      </c>
      <c r="G1821" s="179">
        <f>INDEX('Optimitzador h'!$C$15:$H$15,E1821)</f>
        <v>307.99985726389514</v>
      </c>
      <c r="H1821" s="180">
        <f t="shared" si="142"/>
        <v>0</v>
      </c>
    </row>
    <row r="1822" spans="1:8" x14ac:dyDescent="0.25">
      <c r="A1822" s="174">
        <v>43906.74</v>
      </c>
      <c r="B1822" s="181">
        <v>199</v>
      </c>
      <c r="C1822" s="176">
        <f t="shared" si="139"/>
        <v>3</v>
      </c>
      <c r="D1822" s="177">
        <f t="shared" si="140"/>
        <v>2020</v>
      </c>
      <c r="E1822" s="178">
        <f>IF(WEEKDAY(A1822,2)&gt;=6,6,IF(ISNUMBER(MATCH(TRUNC(A1822),Normativa!$A$81:$A$108,0)),6,INDEX(Normativa!$D$67:$AA$78,MATCH(MONTH(A1822),Normativa!$C$67:$C$78,0),MATCH(HOUR(A1822),Normativa!$D$66:$AA$66,0))))</f>
        <v>3</v>
      </c>
      <c r="F1822" s="176">
        <f t="shared" si="141"/>
        <v>199</v>
      </c>
      <c r="G1822" s="179">
        <f>INDEX('Optimitzador h'!$C$15:$H$15,E1822)</f>
        <v>307.99985726389514</v>
      </c>
      <c r="H1822" s="180">
        <f t="shared" si="142"/>
        <v>0</v>
      </c>
    </row>
    <row r="1823" spans="1:8" x14ac:dyDescent="0.25">
      <c r="A1823" s="174">
        <v>43906.781666666662</v>
      </c>
      <c r="B1823" s="181">
        <v>183</v>
      </c>
      <c r="C1823" s="176">
        <f t="shared" si="139"/>
        <v>3</v>
      </c>
      <c r="D1823" s="177">
        <f t="shared" si="140"/>
        <v>2020</v>
      </c>
      <c r="E1823" s="178">
        <f>IF(WEEKDAY(A1823,2)&gt;=6,6,IF(ISNUMBER(MATCH(TRUNC(A1823),Normativa!$A$81:$A$108,0)),6,INDEX(Normativa!$D$67:$AA$78,MATCH(MONTH(A1823),Normativa!$C$67:$C$78,0),MATCH(HOUR(A1823),Normativa!$D$66:$AA$66,0))))</f>
        <v>2</v>
      </c>
      <c r="F1823" s="176">
        <f t="shared" si="141"/>
        <v>183</v>
      </c>
      <c r="G1823" s="179">
        <f>INDEX('Optimitzador h'!$C$15:$H$15,E1823)</f>
        <v>307.99985726389514</v>
      </c>
      <c r="H1823" s="180">
        <f t="shared" si="142"/>
        <v>0</v>
      </c>
    </row>
    <row r="1824" spans="1:8" x14ac:dyDescent="0.25">
      <c r="A1824" s="174">
        <v>43906.823333333334</v>
      </c>
      <c r="B1824" s="181">
        <v>167</v>
      </c>
      <c r="C1824" s="176">
        <f t="shared" si="139"/>
        <v>3</v>
      </c>
      <c r="D1824" s="177">
        <f t="shared" si="140"/>
        <v>2020</v>
      </c>
      <c r="E1824" s="178">
        <f>IF(WEEKDAY(A1824,2)&gt;=6,6,IF(ISNUMBER(MATCH(TRUNC(A1824),Normativa!$A$81:$A$108,0)),6,INDEX(Normativa!$D$67:$AA$78,MATCH(MONTH(A1824),Normativa!$C$67:$C$78,0),MATCH(HOUR(A1824),Normativa!$D$66:$AA$66,0))))</f>
        <v>2</v>
      </c>
      <c r="F1824" s="176">
        <f t="shared" si="141"/>
        <v>167</v>
      </c>
      <c r="G1824" s="179">
        <f>INDEX('Optimitzador h'!$C$15:$H$15,E1824)</f>
        <v>307.99985726389514</v>
      </c>
      <c r="H1824" s="180">
        <f t="shared" si="142"/>
        <v>0</v>
      </c>
    </row>
    <row r="1825" spans="1:8" x14ac:dyDescent="0.25">
      <c r="A1825" s="174">
        <v>43906.864999999998</v>
      </c>
      <c r="B1825" s="181">
        <v>155</v>
      </c>
      <c r="C1825" s="176">
        <f t="shared" si="139"/>
        <v>3</v>
      </c>
      <c r="D1825" s="177">
        <f t="shared" si="140"/>
        <v>2020</v>
      </c>
      <c r="E1825" s="178">
        <f>IF(WEEKDAY(A1825,2)&gt;=6,6,IF(ISNUMBER(MATCH(TRUNC(A1825),Normativa!$A$81:$A$108,0)),6,INDEX(Normativa!$D$67:$AA$78,MATCH(MONTH(A1825),Normativa!$C$67:$C$78,0),MATCH(HOUR(A1825),Normativa!$D$66:$AA$66,0))))</f>
        <v>2</v>
      </c>
      <c r="F1825" s="176">
        <f t="shared" si="141"/>
        <v>155</v>
      </c>
      <c r="G1825" s="179">
        <f>INDEX('Optimitzador h'!$C$15:$H$15,E1825)</f>
        <v>307.99985726389514</v>
      </c>
      <c r="H1825" s="180">
        <f t="shared" si="142"/>
        <v>0</v>
      </c>
    </row>
    <row r="1826" spans="1:8" x14ac:dyDescent="0.25">
      <c r="A1826" s="174">
        <v>43906.906666666662</v>
      </c>
      <c r="B1826" s="181">
        <v>149</v>
      </c>
      <c r="C1826" s="176">
        <f t="shared" si="139"/>
        <v>3</v>
      </c>
      <c r="D1826" s="177">
        <f t="shared" si="140"/>
        <v>2020</v>
      </c>
      <c r="E1826" s="178">
        <f>IF(WEEKDAY(A1826,2)&gt;=6,6,IF(ISNUMBER(MATCH(TRUNC(A1826),Normativa!$A$81:$A$108,0)),6,INDEX(Normativa!$D$67:$AA$78,MATCH(MONTH(A1826),Normativa!$C$67:$C$78,0),MATCH(HOUR(A1826),Normativa!$D$66:$AA$66,0))))</f>
        <v>2</v>
      </c>
      <c r="F1826" s="176">
        <f t="shared" si="141"/>
        <v>149</v>
      </c>
      <c r="G1826" s="179">
        <f>INDEX('Optimitzador h'!$C$15:$H$15,E1826)</f>
        <v>307.99985726389514</v>
      </c>
      <c r="H1826" s="180">
        <f t="shared" si="142"/>
        <v>0</v>
      </c>
    </row>
    <row r="1827" spans="1:8" x14ac:dyDescent="0.25">
      <c r="A1827" s="174">
        <v>43906.948333333334</v>
      </c>
      <c r="B1827" s="181">
        <v>139</v>
      </c>
      <c r="C1827" s="176">
        <f t="shared" si="139"/>
        <v>3</v>
      </c>
      <c r="D1827" s="177">
        <f t="shared" si="140"/>
        <v>2020</v>
      </c>
      <c r="E1827" s="178">
        <f>IF(WEEKDAY(A1827,2)&gt;=6,6,IF(ISNUMBER(MATCH(TRUNC(A1827),Normativa!$A$81:$A$108,0)),6,INDEX(Normativa!$D$67:$AA$78,MATCH(MONTH(A1827),Normativa!$C$67:$C$78,0),MATCH(HOUR(A1827),Normativa!$D$66:$AA$66,0))))</f>
        <v>3</v>
      </c>
      <c r="F1827" s="176">
        <f t="shared" si="141"/>
        <v>139</v>
      </c>
      <c r="G1827" s="179">
        <f>INDEX('Optimitzador h'!$C$15:$H$15,E1827)</f>
        <v>307.99985726389514</v>
      </c>
      <c r="H1827" s="180">
        <f t="shared" si="142"/>
        <v>0</v>
      </c>
    </row>
    <row r="1828" spans="1:8" x14ac:dyDescent="0.25">
      <c r="A1828" s="174">
        <v>43906.99</v>
      </c>
      <c r="B1828" s="181">
        <v>115</v>
      </c>
      <c r="C1828" s="176">
        <f t="shared" si="139"/>
        <v>3</v>
      </c>
      <c r="D1828" s="177">
        <f t="shared" si="140"/>
        <v>2020</v>
      </c>
      <c r="E1828" s="178">
        <f>IF(WEEKDAY(A1828,2)&gt;=6,6,IF(ISNUMBER(MATCH(TRUNC(A1828),Normativa!$A$81:$A$108,0)),6,INDEX(Normativa!$D$67:$AA$78,MATCH(MONTH(A1828),Normativa!$C$67:$C$78,0),MATCH(HOUR(A1828),Normativa!$D$66:$AA$66,0))))</f>
        <v>3</v>
      </c>
      <c r="F1828" s="176">
        <f t="shared" si="141"/>
        <v>115</v>
      </c>
      <c r="G1828" s="179">
        <f>INDEX('Optimitzador h'!$C$15:$H$15,E1828)</f>
        <v>307.99985726389514</v>
      </c>
      <c r="H1828" s="180">
        <f t="shared" si="142"/>
        <v>0</v>
      </c>
    </row>
    <row r="1829" spans="1:8" x14ac:dyDescent="0.25">
      <c r="A1829" s="174">
        <v>43907.031666666662</v>
      </c>
      <c r="B1829" s="181">
        <v>101</v>
      </c>
      <c r="C1829" s="176">
        <f t="shared" si="139"/>
        <v>3</v>
      </c>
      <c r="D1829" s="177">
        <f t="shared" si="140"/>
        <v>2020</v>
      </c>
      <c r="E1829" s="178">
        <f>IF(WEEKDAY(A1829,2)&gt;=6,6,IF(ISNUMBER(MATCH(TRUNC(A1829),Normativa!$A$81:$A$108,0)),6,INDEX(Normativa!$D$67:$AA$78,MATCH(MONTH(A1829),Normativa!$C$67:$C$78,0),MATCH(HOUR(A1829),Normativa!$D$66:$AA$66,0))))</f>
        <v>6</v>
      </c>
      <c r="F1829" s="176">
        <f t="shared" si="141"/>
        <v>101</v>
      </c>
      <c r="G1829" s="179">
        <f>INDEX('Optimitzador h'!$C$15:$H$15,E1829)</f>
        <v>550</v>
      </c>
      <c r="H1829" s="180">
        <f t="shared" si="142"/>
        <v>0</v>
      </c>
    </row>
    <row r="1830" spans="1:8" x14ac:dyDescent="0.25">
      <c r="A1830" s="174">
        <v>43907.073333333334</v>
      </c>
      <c r="B1830" s="181">
        <v>100</v>
      </c>
      <c r="C1830" s="176">
        <f t="shared" si="139"/>
        <v>3</v>
      </c>
      <c r="D1830" s="177">
        <f t="shared" si="140"/>
        <v>2020</v>
      </c>
      <c r="E1830" s="178">
        <f>IF(WEEKDAY(A1830,2)&gt;=6,6,IF(ISNUMBER(MATCH(TRUNC(A1830),Normativa!$A$81:$A$108,0)),6,INDEX(Normativa!$D$67:$AA$78,MATCH(MONTH(A1830),Normativa!$C$67:$C$78,0),MATCH(HOUR(A1830),Normativa!$D$66:$AA$66,0))))</f>
        <v>6</v>
      </c>
      <c r="F1830" s="176">
        <f t="shared" si="141"/>
        <v>100</v>
      </c>
      <c r="G1830" s="179">
        <f>INDEX('Optimitzador h'!$C$15:$H$15,E1830)</f>
        <v>550</v>
      </c>
      <c r="H1830" s="180">
        <f t="shared" si="142"/>
        <v>0</v>
      </c>
    </row>
    <row r="1831" spans="1:8" x14ac:dyDescent="0.25">
      <c r="A1831" s="174">
        <v>43907.114999999998</v>
      </c>
      <c r="B1831" s="181">
        <v>97</v>
      </c>
      <c r="C1831" s="176">
        <f t="shared" si="139"/>
        <v>3</v>
      </c>
      <c r="D1831" s="177">
        <f t="shared" si="140"/>
        <v>2020</v>
      </c>
      <c r="E1831" s="178">
        <f>IF(WEEKDAY(A1831,2)&gt;=6,6,IF(ISNUMBER(MATCH(TRUNC(A1831),Normativa!$A$81:$A$108,0)),6,INDEX(Normativa!$D$67:$AA$78,MATCH(MONTH(A1831),Normativa!$C$67:$C$78,0),MATCH(HOUR(A1831),Normativa!$D$66:$AA$66,0))))</f>
        <v>6</v>
      </c>
      <c r="F1831" s="176">
        <f t="shared" si="141"/>
        <v>97</v>
      </c>
      <c r="G1831" s="179">
        <f>INDEX('Optimitzador h'!$C$15:$H$15,E1831)</f>
        <v>550</v>
      </c>
      <c r="H1831" s="180">
        <f t="shared" si="142"/>
        <v>0</v>
      </c>
    </row>
    <row r="1832" spans="1:8" x14ac:dyDescent="0.25">
      <c r="A1832" s="174">
        <v>43907.156666666662</v>
      </c>
      <c r="B1832" s="181">
        <v>101</v>
      </c>
      <c r="C1832" s="176">
        <f t="shared" si="139"/>
        <v>3</v>
      </c>
      <c r="D1832" s="177">
        <f t="shared" si="140"/>
        <v>2020</v>
      </c>
      <c r="E1832" s="178">
        <f>IF(WEEKDAY(A1832,2)&gt;=6,6,IF(ISNUMBER(MATCH(TRUNC(A1832),Normativa!$A$81:$A$108,0)),6,INDEX(Normativa!$D$67:$AA$78,MATCH(MONTH(A1832),Normativa!$C$67:$C$78,0),MATCH(HOUR(A1832),Normativa!$D$66:$AA$66,0))))</f>
        <v>6</v>
      </c>
      <c r="F1832" s="176">
        <f t="shared" si="141"/>
        <v>101</v>
      </c>
      <c r="G1832" s="179">
        <f>INDEX('Optimitzador h'!$C$15:$H$15,E1832)</f>
        <v>550</v>
      </c>
      <c r="H1832" s="180">
        <f t="shared" si="142"/>
        <v>0</v>
      </c>
    </row>
    <row r="1833" spans="1:8" x14ac:dyDescent="0.25">
      <c r="A1833" s="174">
        <v>43907.198333333334</v>
      </c>
      <c r="B1833" s="181">
        <v>103</v>
      </c>
      <c r="C1833" s="176">
        <f t="shared" si="139"/>
        <v>3</v>
      </c>
      <c r="D1833" s="177">
        <f t="shared" si="140"/>
        <v>2020</v>
      </c>
      <c r="E1833" s="178">
        <f>IF(WEEKDAY(A1833,2)&gt;=6,6,IF(ISNUMBER(MATCH(TRUNC(A1833),Normativa!$A$81:$A$108,0)),6,INDEX(Normativa!$D$67:$AA$78,MATCH(MONTH(A1833),Normativa!$C$67:$C$78,0),MATCH(HOUR(A1833),Normativa!$D$66:$AA$66,0))))</f>
        <v>6</v>
      </c>
      <c r="F1833" s="176">
        <f t="shared" si="141"/>
        <v>103</v>
      </c>
      <c r="G1833" s="179">
        <f>INDEX('Optimitzador h'!$C$15:$H$15,E1833)</f>
        <v>550</v>
      </c>
      <c r="H1833" s="180">
        <f t="shared" si="142"/>
        <v>0</v>
      </c>
    </row>
    <row r="1834" spans="1:8" x14ac:dyDescent="0.25">
      <c r="A1834" s="174">
        <v>43907.24</v>
      </c>
      <c r="B1834" s="181">
        <v>119</v>
      </c>
      <c r="C1834" s="176">
        <f t="shared" si="139"/>
        <v>3</v>
      </c>
      <c r="D1834" s="177">
        <f t="shared" si="140"/>
        <v>2020</v>
      </c>
      <c r="E1834" s="178">
        <f>IF(WEEKDAY(A1834,2)&gt;=6,6,IF(ISNUMBER(MATCH(TRUNC(A1834),Normativa!$A$81:$A$108,0)),6,INDEX(Normativa!$D$67:$AA$78,MATCH(MONTH(A1834),Normativa!$C$67:$C$78,0),MATCH(HOUR(A1834),Normativa!$D$66:$AA$66,0))))</f>
        <v>6</v>
      </c>
      <c r="F1834" s="176">
        <f t="shared" si="141"/>
        <v>119</v>
      </c>
      <c r="G1834" s="179">
        <f>INDEX('Optimitzador h'!$C$15:$H$15,E1834)</f>
        <v>550</v>
      </c>
      <c r="H1834" s="180">
        <f t="shared" si="142"/>
        <v>0</v>
      </c>
    </row>
    <row r="1835" spans="1:8" x14ac:dyDescent="0.25">
      <c r="A1835" s="174">
        <v>43907.281666666662</v>
      </c>
      <c r="B1835" s="181">
        <v>126</v>
      </c>
      <c r="C1835" s="176">
        <f t="shared" si="139"/>
        <v>3</v>
      </c>
      <c r="D1835" s="177">
        <f t="shared" si="140"/>
        <v>2020</v>
      </c>
      <c r="E1835" s="178">
        <f>IF(WEEKDAY(A1835,2)&gt;=6,6,IF(ISNUMBER(MATCH(TRUNC(A1835),Normativa!$A$81:$A$108,0)),6,INDEX(Normativa!$D$67:$AA$78,MATCH(MONTH(A1835),Normativa!$C$67:$C$78,0),MATCH(HOUR(A1835),Normativa!$D$66:$AA$66,0))))</f>
        <v>6</v>
      </c>
      <c r="F1835" s="176">
        <f t="shared" si="141"/>
        <v>126</v>
      </c>
      <c r="G1835" s="179">
        <f>INDEX('Optimitzador h'!$C$15:$H$15,E1835)</f>
        <v>550</v>
      </c>
      <c r="H1835" s="180">
        <f t="shared" si="142"/>
        <v>0</v>
      </c>
    </row>
    <row r="1836" spans="1:8" x14ac:dyDescent="0.25">
      <c r="A1836" s="174">
        <v>43907.323333333334</v>
      </c>
      <c r="B1836" s="181">
        <v>167</v>
      </c>
      <c r="C1836" s="176">
        <f t="shared" si="139"/>
        <v>3</v>
      </c>
      <c r="D1836" s="177">
        <f t="shared" si="140"/>
        <v>2020</v>
      </c>
      <c r="E1836" s="178">
        <f>IF(WEEKDAY(A1836,2)&gt;=6,6,IF(ISNUMBER(MATCH(TRUNC(A1836),Normativa!$A$81:$A$108,0)),6,INDEX(Normativa!$D$67:$AA$78,MATCH(MONTH(A1836),Normativa!$C$67:$C$78,0),MATCH(HOUR(A1836),Normativa!$D$66:$AA$66,0))))</f>
        <v>6</v>
      </c>
      <c r="F1836" s="176">
        <f t="shared" si="141"/>
        <v>167</v>
      </c>
      <c r="G1836" s="179">
        <f>INDEX('Optimitzador h'!$C$15:$H$15,E1836)</f>
        <v>550</v>
      </c>
      <c r="H1836" s="180">
        <f t="shared" si="142"/>
        <v>0</v>
      </c>
    </row>
    <row r="1837" spans="1:8" x14ac:dyDescent="0.25">
      <c r="A1837" s="174">
        <v>43907.364999999998</v>
      </c>
      <c r="B1837" s="181">
        <v>171</v>
      </c>
      <c r="C1837" s="176">
        <f t="shared" si="139"/>
        <v>3</v>
      </c>
      <c r="D1837" s="177">
        <f t="shared" si="140"/>
        <v>2020</v>
      </c>
      <c r="E1837" s="178">
        <f>IF(WEEKDAY(A1837,2)&gt;=6,6,IF(ISNUMBER(MATCH(TRUNC(A1837),Normativa!$A$81:$A$108,0)),6,INDEX(Normativa!$D$67:$AA$78,MATCH(MONTH(A1837),Normativa!$C$67:$C$78,0),MATCH(HOUR(A1837),Normativa!$D$66:$AA$66,0))))</f>
        <v>3</v>
      </c>
      <c r="F1837" s="176">
        <f t="shared" si="141"/>
        <v>171</v>
      </c>
      <c r="G1837" s="179">
        <f>INDEX('Optimitzador h'!$C$15:$H$15,E1837)</f>
        <v>307.99985726389514</v>
      </c>
      <c r="H1837" s="180">
        <f t="shared" si="142"/>
        <v>0</v>
      </c>
    </row>
    <row r="1838" spans="1:8" x14ac:dyDescent="0.25">
      <c r="A1838" s="174">
        <v>43907.406666666662</v>
      </c>
      <c r="B1838" s="181">
        <v>165</v>
      </c>
      <c r="C1838" s="176">
        <f t="shared" si="139"/>
        <v>3</v>
      </c>
      <c r="D1838" s="177">
        <f t="shared" si="140"/>
        <v>2020</v>
      </c>
      <c r="E1838" s="178">
        <f>IF(WEEKDAY(A1838,2)&gt;=6,6,IF(ISNUMBER(MATCH(TRUNC(A1838),Normativa!$A$81:$A$108,0)),6,INDEX(Normativa!$D$67:$AA$78,MATCH(MONTH(A1838),Normativa!$C$67:$C$78,0),MATCH(HOUR(A1838),Normativa!$D$66:$AA$66,0))))</f>
        <v>2</v>
      </c>
      <c r="F1838" s="176">
        <f t="shared" si="141"/>
        <v>165</v>
      </c>
      <c r="G1838" s="179">
        <f>INDEX('Optimitzador h'!$C$15:$H$15,E1838)</f>
        <v>307.99985726389514</v>
      </c>
      <c r="H1838" s="180">
        <f t="shared" si="142"/>
        <v>0</v>
      </c>
    </row>
    <row r="1839" spans="1:8" x14ac:dyDescent="0.25">
      <c r="A1839" s="174">
        <v>43907.448333333334</v>
      </c>
      <c r="B1839" s="181">
        <v>169</v>
      </c>
      <c r="C1839" s="176">
        <f t="shared" si="139"/>
        <v>3</v>
      </c>
      <c r="D1839" s="177">
        <f t="shared" si="140"/>
        <v>2020</v>
      </c>
      <c r="E1839" s="178">
        <f>IF(WEEKDAY(A1839,2)&gt;=6,6,IF(ISNUMBER(MATCH(TRUNC(A1839),Normativa!$A$81:$A$108,0)),6,INDEX(Normativa!$D$67:$AA$78,MATCH(MONTH(A1839),Normativa!$C$67:$C$78,0),MATCH(HOUR(A1839),Normativa!$D$66:$AA$66,0))))</f>
        <v>2</v>
      </c>
      <c r="F1839" s="176">
        <f t="shared" si="141"/>
        <v>169</v>
      </c>
      <c r="G1839" s="179">
        <f>INDEX('Optimitzador h'!$C$15:$H$15,E1839)</f>
        <v>307.99985726389514</v>
      </c>
      <c r="H1839" s="180">
        <f t="shared" si="142"/>
        <v>0</v>
      </c>
    </row>
    <row r="1840" spans="1:8" x14ac:dyDescent="0.25">
      <c r="A1840" s="174">
        <v>43907.49</v>
      </c>
      <c r="B1840" s="181">
        <v>167</v>
      </c>
      <c r="C1840" s="176">
        <f t="shared" si="139"/>
        <v>3</v>
      </c>
      <c r="D1840" s="177">
        <f t="shared" si="140"/>
        <v>2020</v>
      </c>
      <c r="E1840" s="178">
        <f>IF(WEEKDAY(A1840,2)&gt;=6,6,IF(ISNUMBER(MATCH(TRUNC(A1840),Normativa!$A$81:$A$108,0)),6,INDEX(Normativa!$D$67:$AA$78,MATCH(MONTH(A1840),Normativa!$C$67:$C$78,0),MATCH(HOUR(A1840),Normativa!$D$66:$AA$66,0))))</f>
        <v>2</v>
      </c>
      <c r="F1840" s="176">
        <f t="shared" si="141"/>
        <v>167</v>
      </c>
      <c r="G1840" s="179">
        <f>INDEX('Optimitzador h'!$C$15:$H$15,E1840)</f>
        <v>307.99985726389514</v>
      </c>
      <c r="H1840" s="180">
        <f t="shared" si="142"/>
        <v>0</v>
      </c>
    </row>
    <row r="1841" spans="1:8" x14ac:dyDescent="0.25">
      <c r="A1841" s="174">
        <v>43907.531666666662</v>
      </c>
      <c r="B1841" s="181">
        <v>165</v>
      </c>
      <c r="C1841" s="176">
        <f t="shared" si="139"/>
        <v>3</v>
      </c>
      <c r="D1841" s="177">
        <f t="shared" si="140"/>
        <v>2020</v>
      </c>
      <c r="E1841" s="178">
        <f>IF(WEEKDAY(A1841,2)&gt;=6,6,IF(ISNUMBER(MATCH(TRUNC(A1841),Normativa!$A$81:$A$108,0)),6,INDEX(Normativa!$D$67:$AA$78,MATCH(MONTH(A1841),Normativa!$C$67:$C$78,0),MATCH(HOUR(A1841),Normativa!$D$66:$AA$66,0))))</f>
        <v>2</v>
      </c>
      <c r="F1841" s="176">
        <f t="shared" si="141"/>
        <v>165</v>
      </c>
      <c r="G1841" s="179">
        <f>INDEX('Optimitzador h'!$C$15:$H$15,E1841)</f>
        <v>307.99985726389514</v>
      </c>
      <c r="H1841" s="180">
        <f t="shared" si="142"/>
        <v>0</v>
      </c>
    </row>
    <row r="1842" spans="1:8" x14ac:dyDescent="0.25">
      <c r="A1842" s="174">
        <v>43907.573333333334</v>
      </c>
      <c r="B1842" s="181">
        <v>167</v>
      </c>
      <c r="C1842" s="176">
        <f t="shared" si="139"/>
        <v>3</v>
      </c>
      <c r="D1842" s="177">
        <f t="shared" si="140"/>
        <v>2020</v>
      </c>
      <c r="E1842" s="178">
        <f>IF(WEEKDAY(A1842,2)&gt;=6,6,IF(ISNUMBER(MATCH(TRUNC(A1842),Normativa!$A$81:$A$108,0)),6,INDEX(Normativa!$D$67:$AA$78,MATCH(MONTH(A1842),Normativa!$C$67:$C$78,0),MATCH(HOUR(A1842),Normativa!$D$66:$AA$66,0))))</f>
        <v>2</v>
      </c>
      <c r="F1842" s="176">
        <f t="shared" si="141"/>
        <v>167</v>
      </c>
      <c r="G1842" s="179">
        <f>INDEX('Optimitzador h'!$C$15:$H$15,E1842)</f>
        <v>307.99985726389514</v>
      </c>
      <c r="H1842" s="180">
        <f t="shared" si="142"/>
        <v>0</v>
      </c>
    </row>
    <row r="1843" spans="1:8" x14ac:dyDescent="0.25">
      <c r="A1843" s="174">
        <v>43907.614999999998</v>
      </c>
      <c r="B1843" s="181">
        <v>166</v>
      </c>
      <c r="C1843" s="176">
        <f t="shared" si="139"/>
        <v>3</v>
      </c>
      <c r="D1843" s="177">
        <f t="shared" si="140"/>
        <v>2020</v>
      </c>
      <c r="E1843" s="178">
        <f>IF(WEEKDAY(A1843,2)&gt;=6,6,IF(ISNUMBER(MATCH(TRUNC(A1843),Normativa!$A$81:$A$108,0)),6,INDEX(Normativa!$D$67:$AA$78,MATCH(MONTH(A1843),Normativa!$C$67:$C$78,0),MATCH(HOUR(A1843),Normativa!$D$66:$AA$66,0))))</f>
        <v>3</v>
      </c>
      <c r="F1843" s="176">
        <f t="shared" si="141"/>
        <v>166</v>
      </c>
      <c r="G1843" s="179">
        <f>INDEX('Optimitzador h'!$C$15:$H$15,E1843)</f>
        <v>307.99985726389514</v>
      </c>
      <c r="H1843" s="180">
        <f t="shared" si="142"/>
        <v>0</v>
      </c>
    </row>
    <row r="1844" spans="1:8" x14ac:dyDescent="0.25">
      <c r="A1844" s="174">
        <v>43907.656666666662</v>
      </c>
      <c r="B1844" s="181">
        <v>163</v>
      </c>
      <c r="C1844" s="176">
        <f t="shared" si="139"/>
        <v>3</v>
      </c>
      <c r="D1844" s="177">
        <f t="shared" si="140"/>
        <v>2020</v>
      </c>
      <c r="E1844" s="178">
        <f>IF(WEEKDAY(A1844,2)&gt;=6,6,IF(ISNUMBER(MATCH(TRUNC(A1844),Normativa!$A$81:$A$108,0)),6,INDEX(Normativa!$D$67:$AA$78,MATCH(MONTH(A1844),Normativa!$C$67:$C$78,0),MATCH(HOUR(A1844),Normativa!$D$66:$AA$66,0))))</f>
        <v>3</v>
      </c>
      <c r="F1844" s="176">
        <f t="shared" si="141"/>
        <v>163</v>
      </c>
      <c r="G1844" s="179">
        <f>INDEX('Optimitzador h'!$C$15:$H$15,E1844)</f>
        <v>307.99985726389514</v>
      </c>
      <c r="H1844" s="180">
        <f t="shared" si="142"/>
        <v>0</v>
      </c>
    </row>
    <row r="1845" spans="1:8" x14ac:dyDescent="0.25">
      <c r="A1845" s="174">
        <v>43907.698333333334</v>
      </c>
      <c r="B1845" s="181">
        <v>167</v>
      </c>
      <c r="C1845" s="176">
        <f t="shared" si="139"/>
        <v>3</v>
      </c>
      <c r="D1845" s="177">
        <f t="shared" si="140"/>
        <v>2020</v>
      </c>
      <c r="E1845" s="178">
        <f>IF(WEEKDAY(A1845,2)&gt;=6,6,IF(ISNUMBER(MATCH(TRUNC(A1845),Normativa!$A$81:$A$108,0)),6,INDEX(Normativa!$D$67:$AA$78,MATCH(MONTH(A1845),Normativa!$C$67:$C$78,0),MATCH(HOUR(A1845),Normativa!$D$66:$AA$66,0))))</f>
        <v>3</v>
      </c>
      <c r="F1845" s="176">
        <f t="shared" si="141"/>
        <v>167</v>
      </c>
      <c r="G1845" s="179">
        <f>INDEX('Optimitzador h'!$C$15:$H$15,E1845)</f>
        <v>307.99985726389514</v>
      </c>
      <c r="H1845" s="180">
        <f t="shared" si="142"/>
        <v>0</v>
      </c>
    </row>
    <row r="1846" spans="1:8" x14ac:dyDescent="0.25">
      <c r="A1846" s="174">
        <v>43907.74</v>
      </c>
      <c r="B1846" s="181">
        <v>167</v>
      </c>
      <c r="C1846" s="176">
        <f t="shared" si="139"/>
        <v>3</v>
      </c>
      <c r="D1846" s="177">
        <f t="shared" si="140"/>
        <v>2020</v>
      </c>
      <c r="E1846" s="178">
        <f>IF(WEEKDAY(A1846,2)&gt;=6,6,IF(ISNUMBER(MATCH(TRUNC(A1846),Normativa!$A$81:$A$108,0)),6,INDEX(Normativa!$D$67:$AA$78,MATCH(MONTH(A1846),Normativa!$C$67:$C$78,0),MATCH(HOUR(A1846),Normativa!$D$66:$AA$66,0))))</f>
        <v>3</v>
      </c>
      <c r="F1846" s="176">
        <f t="shared" si="141"/>
        <v>167</v>
      </c>
      <c r="G1846" s="179">
        <f>INDEX('Optimitzador h'!$C$15:$H$15,E1846)</f>
        <v>307.99985726389514</v>
      </c>
      <c r="H1846" s="180">
        <f t="shared" si="142"/>
        <v>0</v>
      </c>
    </row>
    <row r="1847" spans="1:8" x14ac:dyDescent="0.25">
      <c r="A1847" s="174">
        <v>43907.781666666662</v>
      </c>
      <c r="B1847" s="181">
        <v>172</v>
      </c>
      <c r="C1847" s="176">
        <f t="shared" si="139"/>
        <v>3</v>
      </c>
      <c r="D1847" s="177">
        <f t="shared" si="140"/>
        <v>2020</v>
      </c>
      <c r="E1847" s="178">
        <f>IF(WEEKDAY(A1847,2)&gt;=6,6,IF(ISNUMBER(MATCH(TRUNC(A1847),Normativa!$A$81:$A$108,0)),6,INDEX(Normativa!$D$67:$AA$78,MATCH(MONTH(A1847),Normativa!$C$67:$C$78,0),MATCH(HOUR(A1847),Normativa!$D$66:$AA$66,0))))</f>
        <v>2</v>
      </c>
      <c r="F1847" s="176">
        <f t="shared" si="141"/>
        <v>172</v>
      </c>
      <c r="G1847" s="179">
        <f>INDEX('Optimitzador h'!$C$15:$H$15,E1847)</f>
        <v>307.99985726389514</v>
      </c>
      <c r="H1847" s="180">
        <f t="shared" si="142"/>
        <v>0</v>
      </c>
    </row>
    <row r="1848" spans="1:8" x14ac:dyDescent="0.25">
      <c r="A1848" s="174">
        <v>43907.823333333334</v>
      </c>
      <c r="B1848" s="181">
        <v>171</v>
      </c>
      <c r="C1848" s="176">
        <f t="shared" si="139"/>
        <v>3</v>
      </c>
      <c r="D1848" s="177">
        <f t="shared" si="140"/>
        <v>2020</v>
      </c>
      <c r="E1848" s="178">
        <f>IF(WEEKDAY(A1848,2)&gt;=6,6,IF(ISNUMBER(MATCH(TRUNC(A1848),Normativa!$A$81:$A$108,0)),6,INDEX(Normativa!$D$67:$AA$78,MATCH(MONTH(A1848),Normativa!$C$67:$C$78,0),MATCH(HOUR(A1848),Normativa!$D$66:$AA$66,0))))</f>
        <v>2</v>
      </c>
      <c r="F1848" s="176">
        <f t="shared" si="141"/>
        <v>171</v>
      </c>
      <c r="G1848" s="179">
        <f>INDEX('Optimitzador h'!$C$15:$H$15,E1848)</f>
        <v>307.99985726389514</v>
      </c>
      <c r="H1848" s="180">
        <f t="shared" si="142"/>
        <v>0</v>
      </c>
    </row>
    <row r="1849" spans="1:8" x14ac:dyDescent="0.25">
      <c r="A1849" s="174">
        <v>43907.864999999998</v>
      </c>
      <c r="B1849" s="181">
        <v>153</v>
      </c>
      <c r="C1849" s="176">
        <f t="shared" si="139"/>
        <v>3</v>
      </c>
      <c r="D1849" s="177">
        <f t="shared" si="140"/>
        <v>2020</v>
      </c>
      <c r="E1849" s="178">
        <f>IF(WEEKDAY(A1849,2)&gt;=6,6,IF(ISNUMBER(MATCH(TRUNC(A1849),Normativa!$A$81:$A$108,0)),6,INDEX(Normativa!$D$67:$AA$78,MATCH(MONTH(A1849),Normativa!$C$67:$C$78,0),MATCH(HOUR(A1849),Normativa!$D$66:$AA$66,0))))</f>
        <v>2</v>
      </c>
      <c r="F1849" s="176">
        <f t="shared" si="141"/>
        <v>153</v>
      </c>
      <c r="G1849" s="179">
        <f>INDEX('Optimitzador h'!$C$15:$H$15,E1849)</f>
        <v>307.99985726389514</v>
      </c>
      <c r="H1849" s="180">
        <f t="shared" si="142"/>
        <v>0</v>
      </c>
    </row>
    <row r="1850" spans="1:8" x14ac:dyDescent="0.25">
      <c r="A1850" s="174">
        <v>43907.906666666662</v>
      </c>
      <c r="B1850" s="181">
        <v>107</v>
      </c>
      <c r="C1850" s="176">
        <f t="shared" si="139"/>
        <v>3</v>
      </c>
      <c r="D1850" s="177">
        <f t="shared" si="140"/>
        <v>2020</v>
      </c>
      <c r="E1850" s="178">
        <f>IF(WEEKDAY(A1850,2)&gt;=6,6,IF(ISNUMBER(MATCH(TRUNC(A1850),Normativa!$A$81:$A$108,0)),6,INDEX(Normativa!$D$67:$AA$78,MATCH(MONTH(A1850),Normativa!$C$67:$C$78,0),MATCH(HOUR(A1850),Normativa!$D$66:$AA$66,0))))</f>
        <v>2</v>
      </c>
      <c r="F1850" s="176">
        <f t="shared" si="141"/>
        <v>107</v>
      </c>
      <c r="G1850" s="179">
        <f>INDEX('Optimitzador h'!$C$15:$H$15,E1850)</f>
        <v>307.99985726389514</v>
      </c>
      <c r="H1850" s="180">
        <f t="shared" si="142"/>
        <v>0</v>
      </c>
    </row>
    <row r="1851" spans="1:8" x14ac:dyDescent="0.25">
      <c r="A1851" s="174">
        <v>43907.948333333334</v>
      </c>
      <c r="B1851" s="181">
        <v>103</v>
      </c>
      <c r="C1851" s="176">
        <f t="shared" si="139"/>
        <v>3</v>
      </c>
      <c r="D1851" s="177">
        <f t="shared" si="140"/>
        <v>2020</v>
      </c>
      <c r="E1851" s="178">
        <f>IF(WEEKDAY(A1851,2)&gt;=6,6,IF(ISNUMBER(MATCH(TRUNC(A1851),Normativa!$A$81:$A$108,0)),6,INDEX(Normativa!$D$67:$AA$78,MATCH(MONTH(A1851),Normativa!$C$67:$C$78,0),MATCH(HOUR(A1851),Normativa!$D$66:$AA$66,0))))</f>
        <v>3</v>
      </c>
      <c r="F1851" s="176">
        <f t="shared" si="141"/>
        <v>103</v>
      </c>
      <c r="G1851" s="179">
        <f>INDEX('Optimitzador h'!$C$15:$H$15,E1851)</f>
        <v>307.99985726389514</v>
      </c>
      <c r="H1851" s="180">
        <f t="shared" si="142"/>
        <v>0</v>
      </c>
    </row>
    <row r="1852" spans="1:8" x14ac:dyDescent="0.25">
      <c r="A1852" s="174">
        <v>43907.99</v>
      </c>
      <c r="B1852" s="181">
        <v>99</v>
      </c>
      <c r="C1852" s="176">
        <f t="shared" si="139"/>
        <v>3</v>
      </c>
      <c r="D1852" s="177">
        <f t="shared" si="140"/>
        <v>2020</v>
      </c>
      <c r="E1852" s="178">
        <f>IF(WEEKDAY(A1852,2)&gt;=6,6,IF(ISNUMBER(MATCH(TRUNC(A1852),Normativa!$A$81:$A$108,0)),6,INDEX(Normativa!$D$67:$AA$78,MATCH(MONTH(A1852),Normativa!$C$67:$C$78,0),MATCH(HOUR(A1852),Normativa!$D$66:$AA$66,0))))</f>
        <v>3</v>
      </c>
      <c r="F1852" s="176">
        <f t="shared" si="141"/>
        <v>99</v>
      </c>
      <c r="G1852" s="179">
        <f>INDEX('Optimitzador h'!$C$15:$H$15,E1852)</f>
        <v>307.99985726389514</v>
      </c>
      <c r="H1852" s="180">
        <f t="shared" si="142"/>
        <v>0</v>
      </c>
    </row>
    <row r="1853" spans="1:8" x14ac:dyDescent="0.25">
      <c r="A1853" s="174">
        <v>43908.031666666662</v>
      </c>
      <c r="B1853" s="181">
        <v>98</v>
      </c>
      <c r="C1853" s="176">
        <f t="shared" si="139"/>
        <v>3</v>
      </c>
      <c r="D1853" s="177">
        <f t="shared" si="140"/>
        <v>2020</v>
      </c>
      <c r="E1853" s="178">
        <f>IF(WEEKDAY(A1853,2)&gt;=6,6,IF(ISNUMBER(MATCH(TRUNC(A1853),Normativa!$A$81:$A$108,0)),6,INDEX(Normativa!$D$67:$AA$78,MATCH(MONTH(A1853),Normativa!$C$67:$C$78,0),MATCH(HOUR(A1853),Normativa!$D$66:$AA$66,0))))</f>
        <v>6</v>
      </c>
      <c r="F1853" s="176">
        <f t="shared" si="141"/>
        <v>98</v>
      </c>
      <c r="G1853" s="179">
        <f>INDEX('Optimitzador h'!$C$15:$H$15,E1853)</f>
        <v>550</v>
      </c>
      <c r="H1853" s="180">
        <f t="shared" si="142"/>
        <v>0</v>
      </c>
    </row>
    <row r="1854" spans="1:8" x14ac:dyDescent="0.25">
      <c r="A1854" s="174">
        <v>43908.073333333334</v>
      </c>
      <c r="B1854" s="181">
        <v>97</v>
      </c>
      <c r="C1854" s="176">
        <f t="shared" si="139"/>
        <v>3</v>
      </c>
      <c r="D1854" s="177">
        <f t="shared" si="140"/>
        <v>2020</v>
      </c>
      <c r="E1854" s="178">
        <f>IF(WEEKDAY(A1854,2)&gt;=6,6,IF(ISNUMBER(MATCH(TRUNC(A1854),Normativa!$A$81:$A$108,0)),6,INDEX(Normativa!$D$67:$AA$78,MATCH(MONTH(A1854),Normativa!$C$67:$C$78,0),MATCH(HOUR(A1854),Normativa!$D$66:$AA$66,0))))</f>
        <v>6</v>
      </c>
      <c r="F1854" s="176">
        <f t="shared" si="141"/>
        <v>97</v>
      </c>
      <c r="G1854" s="179">
        <f>INDEX('Optimitzador h'!$C$15:$H$15,E1854)</f>
        <v>550</v>
      </c>
      <c r="H1854" s="180">
        <f t="shared" si="142"/>
        <v>0</v>
      </c>
    </row>
    <row r="1855" spans="1:8" x14ac:dyDescent="0.25">
      <c r="A1855" s="174">
        <v>43908.114999999998</v>
      </c>
      <c r="B1855" s="181">
        <v>93</v>
      </c>
      <c r="C1855" s="176">
        <f t="shared" si="139"/>
        <v>3</v>
      </c>
      <c r="D1855" s="177">
        <f t="shared" si="140"/>
        <v>2020</v>
      </c>
      <c r="E1855" s="178">
        <f>IF(WEEKDAY(A1855,2)&gt;=6,6,IF(ISNUMBER(MATCH(TRUNC(A1855),Normativa!$A$81:$A$108,0)),6,INDEX(Normativa!$D$67:$AA$78,MATCH(MONTH(A1855),Normativa!$C$67:$C$78,0),MATCH(HOUR(A1855),Normativa!$D$66:$AA$66,0))))</f>
        <v>6</v>
      </c>
      <c r="F1855" s="176">
        <f t="shared" si="141"/>
        <v>93</v>
      </c>
      <c r="G1855" s="179">
        <f>INDEX('Optimitzador h'!$C$15:$H$15,E1855)</f>
        <v>550</v>
      </c>
      <c r="H1855" s="180">
        <f t="shared" si="142"/>
        <v>0</v>
      </c>
    </row>
    <row r="1856" spans="1:8" x14ac:dyDescent="0.25">
      <c r="A1856" s="174">
        <v>43908.156666666662</v>
      </c>
      <c r="B1856" s="181">
        <v>93</v>
      </c>
      <c r="C1856" s="176">
        <f t="shared" si="139"/>
        <v>3</v>
      </c>
      <c r="D1856" s="177">
        <f t="shared" si="140"/>
        <v>2020</v>
      </c>
      <c r="E1856" s="178">
        <f>IF(WEEKDAY(A1856,2)&gt;=6,6,IF(ISNUMBER(MATCH(TRUNC(A1856),Normativa!$A$81:$A$108,0)),6,INDEX(Normativa!$D$67:$AA$78,MATCH(MONTH(A1856),Normativa!$C$67:$C$78,0),MATCH(HOUR(A1856),Normativa!$D$66:$AA$66,0))))</f>
        <v>6</v>
      </c>
      <c r="F1856" s="176">
        <f t="shared" si="141"/>
        <v>93</v>
      </c>
      <c r="G1856" s="179">
        <f>INDEX('Optimitzador h'!$C$15:$H$15,E1856)</f>
        <v>550</v>
      </c>
      <c r="H1856" s="180">
        <f t="shared" si="142"/>
        <v>0</v>
      </c>
    </row>
    <row r="1857" spans="1:8" x14ac:dyDescent="0.25">
      <c r="A1857" s="174">
        <v>43908.198333333334</v>
      </c>
      <c r="B1857" s="181">
        <v>92</v>
      </c>
      <c r="C1857" s="176">
        <f t="shared" si="139"/>
        <v>3</v>
      </c>
      <c r="D1857" s="177">
        <f t="shared" si="140"/>
        <v>2020</v>
      </c>
      <c r="E1857" s="178">
        <f>IF(WEEKDAY(A1857,2)&gt;=6,6,IF(ISNUMBER(MATCH(TRUNC(A1857),Normativa!$A$81:$A$108,0)),6,INDEX(Normativa!$D$67:$AA$78,MATCH(MONTH(A1857),Normativa!$C$67:$C$78,0),MATCH(HOUR(A1857),Normativa!$D$66:$AA$66,0))))</f>
        <v>6</v>
      </c>
      <c r="F1857" s="176">
        <f t="shared" si="141"/>
        <v>92</v>
      </c>
      <c r="G1857" s="179">
        <f>INDEX('Optimitzador h'!$C$15:$H$15,E1857)</f>
        <v>550</v>
      </c>
      <c r="H1857" s="180">
        <f t="shared" si="142"/>
        <v>0</v>
      </c>
    </row>
    <row r="1858" spans="1:8" x14ac:dyDescent="0.25">
      <c r="A1858" s="174">
        <v>43908.24</v>
      </c>
      <c r="B1858" s="181">
        <v>109</v>
      </c>
      <c r="C1858" s="176">
        <f t="shared" si="139"/>
        <v>3</v>
      </c>
      <c r="D1858" s="177">
        <f t="shared" si="140"/>
        <v>2020</v>
      </c>
      <c r="E1858" s="178">
        <f>IF(WEEKDAY(A1858,2)&gt;=6,6,IF(ISNUMBER(MATCH(TRUNC(A1858),Normativa!$A$81:$A$108,0)),6,INDEX(Normativa!$D$67:$AA$78,MATCH(MONTH(A1858),Normativa!$C$67:$C$78,0),MATCH(HOUR(A1858),Normativa!$D$66:$AA$66,0))))</f>
        <v>6</v>
      </c>
      <c r="F1858" s="176">
        <f t="shared" si="141"/>
        <v>109</v>
      </c>
      <c r="G1858" s="179">
        <f>INDEX('Optimitzador h'!$C$15:$H$15,E1858)</f>
        <v>550</v>
      </c>
      <c r="H1858" s="180">
        <f t="shared" si="142"/>
        <v>0</v>
      </c>
    </row>
    <row r="1859" spans="1:8" x14ac:dyDescent="0.25">
      <c r="A1859" s="174">
        <v>43908.281666666662</v>
      </c>
      <c r="B1859" s="181">
        <v>114</v>
      </c>
      <c r="C1859" s="176">
        <f t="shared" si="139"/>
        <v>3</v>
      </c>
      <c r="D1859" s="177">
        <f t="shared" si="140"/>
        <v>2020</v>
      </c>
      <c r="E1859" s="178">
        <f>IF(WEEKDAY(A1859,2)&gt;=6,6,IF(ISNUMBER(MATCH(TRUNC(A1859),Normativa!$A$81:$A$108,0)),6,INDEX(Normativa!$D$67:$AA$78,MATCH(MONTH(A1859),Normativa!$C$67:$C$78,0),MATCH(HOUR(A1859),Normativa!$D$66:$AA$66,0))))</f>
        <v>6</v>
      </c>
      <c r="F1859" s="176">
        <f t="shared" si="141"/>
        <v>114</v>
      </c>
      <c r="G1859" s="179">
        <f>INDEX('Optimitzador h'!$C$15:$H$15,E1859)</f>
        <v>550</v>
      </c>
      <c r="H1859" s="180">
        <f t="shared" si="142"/>
        <v>0</v>
      </c>
    </row>
    <row r="1860" spans="1:8" x14ac:dyDescent="0.25">
      <c r="A1860" s="174">
        <v>43908.323333333334</v>
      </c>
      <c r="B1860" s="181">
        <v>160</v>
      </c>
      <c r="C1860" s="176">
        <f t="shared" si="139"/>
        <v>3</v>
      </c>
      <c r="D1860" s="177">
        <f t="shared" si="140"/>
        <v>2020</v>
      </c>
      <c r="E1860" s="178">
        <f>IF(WEEKDAY(A1860,2)&gt;=6,6,IF(ISNUMBER(MATCH(TRUNC(A1860),Normativa!$A$81:$A$108,0)),6,INDEX(Normativa!$D$67:$AA$78,MATCH(MONTH(A1860),Normativa!$C$67:$C$78,0),MATCH(HOUR(A1860),Normativa!$D$66:$AA$66,0))))</f>
        <v>6</v>
      </c>
      <c r="F1860" s="176">
        <f t="shared" si="141"/>
        <v>160</v>
      </c>
      <c r="G1860" s="179">
        <f>INDEX('Optimitzador h'!$C$15:$H$15,E1860)</f>
        <v>550</v>
      </c>
      <c r="H1860" s="180">
        <f t="shared" si="142"/>
        <v>0</v>
      </c>
    </row>
    <row r="1861" spans="1:8" x14ac:dyDescent="0.25">
      <c r="A1861" s="174">
        <v>43908.364999999998</v>
      </c>
      <c r="B1861" s="181">
        <v>156</v>
      </c>
      <c r="C1861" s="176">
        <f t="shared" ref="C1861:C1924" si="143">MONTH(A1861)</f>
        <v>3</v>
      </c>
      <c r="D1861" s="177">
        <f t="shared" ref="D1861:D1924" si="144">YEAR(A1861)</f>
        <v>2020</v>
      </c>
      <c r="E1861" s="178">
        <f>IF(WEEKDAY(A1861,2)&gt;=6,6,IF(ISNUMBER(MATCH(TRUNC(A1861),Normativa!$A$81:$A$108,0)),6,INDEX(Normativa!$D$67:$AA$78,MATCH(MONTH(A1861),Normativa!$C$67:$C$78,0),MATCH(HOUR(A1861),Normativa!$D$66:$AA$66,0))))</f>
        <v>3</v>
      </c>
      <c r="F1861" s="176">
        <f t="shared" si="141"/>
        <v>156</v>
      </c>
      <c r="G1861" s="179">
        <f>INDEX('Optimitzador h'!$C$15:$H$15,E1861)</f>
        <v>307.99985726389514</v>
      </c>
      <c r="H1861" s="180">
        <f t="shared" si="142"/>
        <v>0</v>
      </c>
    </row>
    <row r="1862" spans="1:8" x14ac:dyDescent="0.25">
      <c r="A1862" s="174">
        <v>43908.406666666662</v>
      </c>
      <c r="B1862" s="181">
        <v>161</v>
      </c>
      <c r="C1862" s="176">
        <f t="shared" si="143"/>
        <v>3</v>
      </c>
      <c r="D1862" s="177">
        <f t="shared" si="144"/>
        <v>2020</v>
      </c>
      <c r="E1862" s="178">
        <f>IF(WEEKDAY(A1862,2)&gt;=6,6,IF(ISNUMBER(MATCH(TRUNC(A1862),Normativa!$A$81:$A$108,0)),6,INDEX(Normativa!$D$67:$AA$78,MATCH(MONTH(A1862),Normativa!$C$67:$C$78,0),MATCH(HOUR(A1862),Normativa!$D$66:$AA$66,0))))</f>
        <v>2</v>
      </c>
      <c r="F1862" s="176">
        <f t="shared" ref="F1862:F1925" si="145">B1862</f>
        <v>161</v>
      </c>
      <c r="G1862" s="179">
        <f>INDEX('Optimitzador h'!$C$15:$H$15,E1862)</f>
        <v>307.99985726389514</v>
      </c>
      <c r="H1862" s="180">
        <f t="shared" ref="H1862:H1925" si="146">IF(F1862&gt;G1862,(F1862-G1862)^2,0)</f>
        <v>0</v>
      </c>
    </row>
    <row r="1863" spans="1:8" x14ac:dyDescent="0.25">
      <c r="A1863" s="174">
        <v>43908.448333333334</v>
      </c>
      <c r="B1863" s="181">
        <v>163</v>
      </c>
      <c r="C1863" s="176">
        <f t="shared" si="143"/>
        <v>3</v>
      </c>
      <c r="D1863" s="177">
        <f t="shared" si="144"/>
        <v>2020</v>
      </c>
      <c r="E1863" s="178">
        <f>IF(WEEKDAY(A1863,2)&gt;=6,6,IF(ISNUMBER(MATCH(TRUNC(A1863),Normativa!$A$81:$A$108,0)),6,INDEX(Normativa!$D$67:$AA$78,MATCH(MONTH(A1863),Normativa!$C$67:$C$78,0),MATCH(HOUR(A1863),Normativa!$D$66:$AA$66,0))))</f>
        <v>2</v>
      </c>
      <c r="F1863" s="176">
        <f t="shared" si="145"/>
        <v>163</v>
      </c>
      <c r="G1863" s="179">
        <f>INDEX('Optimitzador h'!$C$15:$H$15,E1863)</f>
        <v>307.99985726389514</v>
      </c>
      <c r="H1863" s="180">
        <f t="shared" si="146"/>
        <v>0</v>
      </c>
    </row>
    <row r="1864" spans="1:8" x14ac:dyDescent="0.25">
      <c r="A1864" s="174">
        <v>43908.49</v>
      </c>
      <c r="B1864" s="181">
        <v>164</v>
      </c>
      <c r="C1864" s="176">
        <f t="shared" si="143"/>
        <v>3</v>
      </c>
      <c r="D1864" s="177">
        <f t="shared" si="144"/>
        <v>2020</v>
      </c>
      <c r="E1864" s="178">
        <f>IF(WEEKDAY(A1864,2)&gt;=6,6,IF(ISNUMBER(MATCH(TRUNC(A1864),Normativa!$A$81:$A$108,0)),6,INDEX(Normativa!$D$67:$AA$78,MATCH(MONTH(A1864),Normativa!$C$67:$C$78,0),MATCH(HOUR(A1864),Normativa!$D$66:$AA$66,0))))</f>
        <v>2</v>
      </c>
      <c r="F1864" s="176">
        <f t="shared" si="145"/>
        <v>164</v>
      </c>
      <c r="G1864" s="179">
        <f>INDEX('Optimitzador h'!$C$15:$H$15,E1864)</f>
        <v>307.99985726389514</v>
      </c>
      <c r="H1864" s="180">
        <f t="shared" si="146"/>
        <v>0</v>
      </c>
    </row>
    <row r="1865" spans="1:8" x14ac:dyDescent="0.25">
      <c r="A1865" s="174">
        <v>43908.531666666662</v>
      </c>
      <c r="B1865" s="181">
        <v>165</v>
      </c>
      <c r="C1865" s="176">
        <f t="shared" si="143"/>
        <v>3</v>
      </c>
      <c r="D1865" s="177">
        <f t="shared" si="144"/>
        <v>2020</v>
      </c>
      <c r="E1865" s="178">
        <f>IF(WEEKDAY(A1865,2)&gt;=6,6,IF(ISNUMBER(MATCH(TRUNC(A1865),Normativa!$A$81:$A$108,0)),6,INDEX(Normativa!$D$67:$AA$78,MATCH(MONTH(A1865),Normativa!$C$67:$C$78,0),MATCH(HOUR(A1865),Normativa!$D$66:$AA$66,0))))</f>
        <v>2</v>
      </c>
      <c r="F1865" s="176">
        <f t="shared" si="145"/>
        <v>165</v>
      </c>
      <c r="G1865" s="179">
        <f>INDEX('Optimitzador h'!$C$15:$H$15,E1865)</f>
        <v>307.99985726389514</v>
      </c>
      <c r="H1865" s="180">
        <f t="shared" si="146"/>
        <v>0</v>
      </c>
    </row>
    <row r="1866" spans="1:8" x14ac:dyDescent="0.25">
      <c r="A1866" s="174">
        <v>43908.573333333334</v>
      </c>
      <c r="B1866" s="181">
        <v>165</v>
      </c>
      <c r="C1866" s="176">
        <f t="shared" si="143"/>
        <v>3</v>
      </c>
      <c r="D1866" s="177">
        <f t="shared" si="144"/>
        <v>2020</v>
      </c>
      <c r="E1866" s="178">
        <f>IF(WEEKDAY(A1866,2)&gt;=6,6,IF(ISNUMBER(MATCH(TRUNC(A1866),Normativa!$A$81:$A$108,0)),6,INDEX(Normativa!$D$67:$AA$78,MATCH(MONTH(A1866),Normativa!$C$67:$C$78,0),MATCH(HOUR(A1866),Normativa!$D$66:$AA$66,0))))</f>
        <v>2</v>
      </c>
      <c r="F1866" s="176">
        <f t="shared" si="145"/>
        <v>165</v>
      </c>
      <c r="G1866" s="179">
        <f>INDEX('Optimitzador h'!$C$15:$H$15,E1866)</f>
        <v>307.99985726389514</v>
      </c>
      <c r="H1866" s="180">
        <f t="shared" si="146"/>
        <v>0</v>
      </c>
    </row>
    <row r="1867" spans="1:8" x14ac:dyDescent="0.25">
      <c r="A1867" s="174">
        <v>43908.614999999998</v>
      </c>
      <c r="B1867" s="181">
        <v>161</v>
      </c>
      <c r="C1867" s="176">
        <f t="shared" si="143"/>
        <v>3</v>
      </c>
      <c r="D1867" s="177">
        <f t="shared" si="144"/>
        <v>2020</v>
      </c>
      <c r="E1867" s="178">
        <f>IF(WEEKDAY(A1867,2)&gt;=6,6,IF(ISNUMBER(MATCH(TRUNC(A1867),Normativa!$A$81:$A$108,0)),6,INDEX(Normativa!$D$67:$AA$78,MATCH(MONTH(A1867),Normativa!$C$67:$C$78,0),MATCH(HOUR(A1867),Normativa!$D$66:$AA$66,0))))</f>
        <v>3</v>
      </c>
      <c r="F1867" s="176">
        <f t="shared" si="145"/>
        <v>161</v>
      </c>
      <c r="G1867" s="179">
        <f>INDEX('Optimitzador h'!$C$15:$H$15,E1867)</f>
        <v>307.99985726389514</v>
      </c>
      <c r="H1867" s="180">
        <f t="shared" si="146"/>
        <v>0</v>
      </c>
    </row>
    <row r="1868" spans="1:8" x14ac:dyDescent="0.25">
      <c r="A1868" s="174">
        <v>43908.656666666662</v>
      </c>
      <c r="B1868" s="181">
        <v>159</v>
      </c>
      <c r="C1868" s="176">
        <f t="shared" si="143"/>
        <v>3</v>
      </c>
      <c r="D1868" s="177">
        <f t="shared" si="144"/>
        <v>2020</v>
      </c>
      <c r="E1868" s="178">
        <f>IF(WEEKDAY(A1868,2)&gt;=6,6,IF(ISNUMBER(MATCH(TRUNC(A1868),Normativa!$A$81:$A$108,0)),6,INDEX(Normativa!$D$67:$AA$78,MATCH(MONTH(A1868),Normativa!$C$67:$C$78,0),MATCH(HOUR(A1868),Normativa!$D$66:$AA$66,0))))</f>
        <v>3</v>
      </c>
      <c r="F1868" s="176">
        <f t="shared" si="145"/>
        <v>159</v>
      </c>
      <c r="G1868" s="179">
        <f>INDEX('Optimitzador h'!$C$15:$H$15,E1868)</f>
        <v>307.99985726389514</v>
      </c>
      <c r="H1868" s="180">
        <f t="shared" si="146"/>
        <v>0</v>
      </c>
    </row>
    <row r="1869" spans="1:8" x14ac:dyDescent="0.25">
      <c r="A1869" s="174">
        <v>43908.698333333334</v>
      </c>
      <c r="B1869" s="181">
        <v>160</v>
      </c>
      <c r="C1869" s="176">
        <f t="shared" si="143"/>
        <v>3</v>
      </c>
      <c r="D1869" s="177">
        <f t="shared" si="144"/>
        <v>2020</v>
      </c>
      <c r="E1869" s="178">
        <f>IF(WEEKDAY(A1869,2)&gt;=6,6,IF(ISNUMBER(MATCH(TRUNC(A1869),Normativa!$A$81:$A$108,0)),6,INDEX(Normativa!$D$67:$AA$78,MATCH(MONTH(A1869),Normativa!$C$67:$C$78,0),MATCH(HOUR(A1869),Normativa!$D$66:$AA$66,0))))</f>
        <v>3</v>
      </c>
      <c r="F1869" s="176">
        <f t="shared" si="145"/>
        <v>160</v>
      </c>
      <c r="G1869" s="179">
        <f>INDEX('Optimitzador h'!$C$15:$H$15,E1869)</f>
        <v>307.99985726389514</v>
      </c>
      <c r="H1869" s="180">
        <f t="shared" si="146"/>
        <v>0</v>
      </c>
    </row>
    <row r="1870" spans="1:8" x14ac:dyDescent="0.25">
      <c r="A1870" s="174">
        <v>43908.74</v>
      </c>
      <c r="B1870" s="181">
        <v>158</v>
      </c>
      <c r="C1870" s="176">
        <f t="shared" si="143"/>
        <v>3</v>
      </c>
      <c r="D1870" s="177">
        <f t="shared" si="144"/>
        <v>2020</v>
      </c>
      <c r="E1870" s="178">
        <f>IF(WEEKDAY(A1870,2)&gt;=6,6,IF(ISNUMBER(MATCH(TRUNC(A1870),Normativa!$A$81:$A$108,0)),6,INDEX(Normativa!$D$67:$AA$78,MATCH(MONTH(A1870),Normativa!$C$67:$C$78,0),MATCH(HOUR(A1870),Normativa!$D$66:$AA$66,0))))</f>
        <v>3</v>
      </c>
      <c r="F1870" s="176">
        <f t="shared" si="145"/>
        <v>158</v>
      </c>
      <c r="G1870" s="179">
        <f>INDEX('Optimitzador h'!$C$15:$H$15,E1870)</f>
        <v>307.99985726389514</v>
      </c>
      <c r="H1870" s="180">
        <f t="shared" si="146"/>
        <v>0</v>
      </c>
    </row>
    <row r="1871" spans="1:8" x14ac:dyDescent="0.25">
      <c r="A1871" s="174">
        <v>43908.781666666662</v>
      </c>
      <c r="B1871" s="181">
        <v>150</v>
      </c>
      <c r="C1871" s="176">
        <f t="shared" si="143"/>
        <v>3</v>
      </c>
      <c r="D1871" s="177">
        <f t="shared" si="144"/>
        <v>2020</v>
      </c>
      <c r="E1871" s="178">
        <f>IF(WEEKDAY(A1871,2)&gt;=6,6,IF(ISNUMBER(MATCH(TRUNC(A1871),Normativa!$A$81:$A$108,0)),6,INDEX(Normativa!$D$67:$AA$78,MATCH(MONTH(A1871),Normativa!$C$67:$C$78,0),MATCH(HOUR(A1871),Normativa!$D$66:$AA$66,0))))</f>
        <v>2</v>
      </c>
      <c r="F1871" s="176">
        <f t="shared" si="145"/>
        <v>150</v>
      </c>
      <c r="G1871" s="179">
        <f>INDEX('Optimitzador h'!$C$15:$H$15,E1871)</f>
        <v>307.99985726389514</v>
      </c>
      <c r="H1871" s="180">
        <f t="shared" si="146"/>
        <v>0</v>
      </c>
    </row>
    <row r="1872" spans="1:8" x14ac:dyDescent="0.25">
      <c r="A1872" s="174">
        <v>43908.823333333334</v>
      </c>
      <c r="B1872" s="181">
        <v>137</v>
      </c>
      <c r="C1872" s="176">
        <f t="shared" si="143"/>
        <v>3</v>
      </c>
      <c r="D1872" s="177">
        <f t="shared" si="144"/>
        <v>2020</v>
      </c>
      <c r="E1872" s="178">
        <f>IF(WEEKDAY(A1872,2)&gt;=6,6,IF(ISNUMBER(MATCH(TRUNC(A1872),Normativa!$A$81:$A$108,0)),6,INDEX(Normativa!$D$67:$AA$78,MATCH(MONTH(A1872),Normativa!$C$67:$C$78,0),MATCH(HOUR(A1872),Normativa!$D$66:$AA$66,0))))</f>
        <v>2</v>
      </c>
      <c r="F1872" s="176">
        <f t="shared" si="145"/>
        <v>137</v>
      </c>
      <c r="G1872" s="179">
        <f>INDEX('Optimitzador h'!$C$15:$H$15,E1872)</f>
        <v>307.99985726389514</v>
      </c>
      <c r="H1872" s="180">
        <f t="shared" si="146"/>
        <v>0</v>
      </c>
    </row>
    <row r="1873" spans="1:8" x14ac:dyDescent="0.25">
      <c r="A1873" s="174">
        <v>43908.864999999998</v>
      </c>
      <c r="B1873" s="181">
        <v>138</v>
      </c>
      <c r="C1873" s="176">
        <f t="shared" si="143"/>
        <v>3</v>
      </c>
      <c r="D1873" s="177">
        <f t="shared" si="144"/>
        <v>2020</v>
      </c>
      <c r="E1873" s="178">
        <f>IF(WEEKDAY(A1873,2)&gt;=6,6,IF(ISNUMBER(MATCH(TRUNC(A1873),Normativa!$A$81:$A$108,0)),6,INDEX(Normativa!$D$67:$AA$78,MATCH(MONTH(A1873),Normativa!$C$67:$C$78,0),MATCH(HOUR(A1873),Normativa!$D$66:$AA$66,0))))</f>
        <v>2</v>
      </c>
      <c r="F1873" s="176">
        <f t="shared" si="145"/>
        <v>138</v>
      </c>
      <c r="G1873" s="179">
        <f>INDEX('Optimitzador h'!$C$15:$H$15,E1873)</f>
        <v>307.99985726389514</v>
      </c>
      <c r="H1873" s="180">
        <f t="shared" si="146"/>
        <v>0</v>
      </c>
    </row>
    <row r="1874" spans="1:8" x14ac:dyDescent="0.25">
      <c r="A1874" s="174">
        <v>43908.906666666662</v>
      </c>
      <c r="B1874" s="181">
        <v>110</v>
      </c>
      <c r="C1874" s="176">
        <f t="shared" si="143"/>
        <v>3</v>
      </c>
      <c r="D1874" s="177">
        <f t="shared" si="144"/>
        <v>2020</v>
      </c>
      <c r="E1874" s="178">
        <f>IF(WEEKDAY(A1874,2)&gt;=6,6,IF(ISNUMBER(MATCH(TRUNC(A1874),Normativa!$A$81:$A$108,0)),6,INDEX(Normativa!$D$67:$AA$78,MATCH(MONTH(A1874),Normativa!$C$67:$C$78,0),MATCH(HOUR(A1874),Normativa!$D$66:$AA$66,0))))</f>
        <v>2</v>
      </c>
      <c r="F1874" s="176">
        <f t="shared" si="145"/>
        <v>110</v>
      </c>
      <c r="G1874" s="179">
        <f>INDEX('Optimitzador h'!$C$15:$H$15,E1874)</f>
        <v>307.99985726389514</v>
      </c>
      <c r="H1874" s="180">
        <f t="shared" si="146"/>
        <v>0</v>
      </c>
    </row>
    <row r="1875" spans="1:8" x14ac:dyDescent="0.25">
      <c r="A1875" s="174">
        <v>43908.948333333334</v>
      </c>
      <c r="B1875" s="181">
        <v>99</v>
      </c>
      <c r="C1875" s="176">
        <f t="shared" si="143"/>
        <v>3</v>
      </c>
      <c r="D1875" s="177">
        <f t="shared" si="144"/>
        <v>2020</v>
      </c>
      <c r="E1875" s="178">
        <f>IF(WEEKDAY(A1875,2)&gt;=6,6,IF(ISNUMBER(MATCH(TRUNC(A1875),Normativa!$A$81:$A$108,0)),6,INDEX(Normativa!$D$67:$AA$78,MATCH(MONTH(A1875),Normativa!$C$67:$C$78,0),MATCH(HOUR(A1875),Normativa!$D$66:$AA$66,0))))</f>
        <v>3</v>
      </c>
      <c r="F1875" s="176">
        <f t="shared" si="145"/>
        <v>99</v>
      </c>
      <c r="G1875" s="179">
        <f>INDEX('Optimitzador h'!$C$15:$H$15,E1875)</f>
        <v>307.99985726389514</v>
      </c>
      <c r="H1875" s="180">
        <f t="shared" si="146"/>
        <v>0</v>
      </c>
    </row>
    <row r="1876" spans="1:8" x14ac:dyDescent="0.25">
      <c r="A1876" s="174">
        <v>43908.99</v>
      </c>
      <c r="B1876" s="181">
        <v>97</v>
      </c>
      <c r="C1876" s="176">
        <f t="shared" si="143"/>
        <v>3</v>
      </c>
      <c r="D1876" s="177">
        <f t="shared" si="144"/>
        <v>2020</v>
      </c>
      <c r="E1876" s="178">
        <f>IF(WEEKDAY(A1876,2)&gt;=6,6,IF(ISNUMBER(MATCH(TRUNC(A1876),Normativa!$A$81:$A$108,0)),6,INDEX(Normativa!$D$67:$AA$78,MATCH(MONTH(A1876),Normativa!$C$67:$C$78,0),MATCH(HOUR(A1876),Normativa!$D$66:$AA$66,0))))</f>
        <v>3</v>
      </c>
      <c r="F1876" s="176">
        <f t="shared" si="145"/>
        <v>97</v>
      </c>
      <c r="G1876" s="179">
        <f>INDEX('Optimitzador h'!$C$15:$H$15,E1876)</f>
        <v>307.99985726389514</v>
      </c>
      <c r="H1876" s="180">
        <f t="shared" si="146"/>
        <v>0</v>
      </c>
    </row>
    <row r="1877" spans="1:8" x14ac:dyDescent="0.25">
      <c r="A1877" s="174">
        <v>43909.031666666662</v>
      </c>
      <c r="B1877" s="181">
        <v>97</v>
      </c>
      <c r="C1877" s="176">
        <f t="shared" si="143"/>
        <v>3</v>
      </c>
      <c r="D1877" s="177">
        <f t="shared" si="144"/>
        <v>2020</v>
      </c>
      <c r="E1877" s="178">
        <f>IF(WEEKDAY(A1877,2)&gt;=6,6,IF(ISNUMBER(MATCH(TRUNC(A1877),Normativa!$A$81:$A$108,0)),6,INDEX(Normativa!$D$67:$AA$78,MATCH(MONTH(A1877),Normativa!$C$67:$C$78,0),MATCH(HOUR(A1877),Normativa!$D$66:$AA$66,0))))</f>
        <v>6</v>
      </c>
      <c r="F1877" s="176">
        <f t="shared" si="145"/>
        <v>97</v>
      </c>
      <c r="G1877" s="179">
        <f>INDEX('Optimitzador h'!$C$15:$H$15,E1877)</f>
        <v>550</v>
      </c>
      <c r="H1877" s="180">
        <f t="shared" si="146"/>
        <v>0</v>
      </c>
    </row>
    <row r="1878" spans="1:8" x14ac:dyDescent="0.25">
      <c r="A1878" s="174">
        <v>43909.073333333334</v>
      </c>
      <c r="B1878" s="181">
        <v>96</v>
      </c>
      <c r="C1878" s="176">
        <f t="shared" si="143"/>
        <v>3</v>
      </c>
      <c r="D1878" s="177">
        <f t="shared" si="144"/>
        <v>2020</v>
      </c>
      <c r="E1878" s="178">
        <f>IF(WEEKDAY(A1878,2)&gt;=6,6,IF(ISNUMBER(MATCH(TRUNC(A1878),Normativa!$A$81:$A$108,0)),6,INDEX(Normativa!$D$67:$AA$78,MATCH(MONTH(A1878),Normativa!$C$67:$C$78,0),MATCH(HOUR(A1878),Normativa!$D$66:$AA$66,0))))</f>
        <v>6</v>
      </c>
      <c r="F1878" s="176">
        <f t="shared" si="145"/>
        <v>96</v>
      </c>
      <c r="G1878" s="179">
        <f>INDEX('Optimitzador h'!$C$15:$H$15,E1878)</f>
        <v>550</v>
      </c>
      <c r="H1878" s="180">
        <f t="shared" si="146"/>
        <v>0</v>
      </c>
    </row>
    <row r="1879" spans="1:8" x14ac:dyDescent="0.25">
      <c r="A1879" s="174">
        <v>43909.114999999998</v>
      </c>
      <c r="B1879" s="181">
        <v>94</v>
      </c>
      <c r="C1879" s="176">
        <f t="shared" si="143"/>
        <v>3</v>
      </c>
      <c r="D1879" s="177">
        <f t="shared" si="144"/>
        <v>2020</v>
      </c>
      <c r="E1879" s="178">
        <f>IF(WEEKDAY(A1879,2)&gt;=6,6,IF(ISNUMBER(MATCH(TRUNC(A1879),Normativa!$A$81:$A$108,0)),6,INDEX(Normativa!$D$67:$AA$78,MATCH(MONTH(A1879),Normativa!$C$67:$C$78,0),MATCH(HOUR(A1879),Normativa!$D$66:$AA$66,0))))</f>
        <v>6</v>
      </c>
      <c r="F1879" s="176">
        <f t="shared" si="145"/>
        <v>94</v>
      </c>
      <c r="G1879" s="179">
        <f>INDEX('Optimitzador h'!$C$15:$H$15,E1879)</f>
        <v>550</v>
      </c>
      <c r="H1879" s="180">
        <f t="shared" si="146"/>
        <v>0</v>
      </c>
    </row>
    <row r="1880" spans="1:8" x14ac:dyDescent="0.25">
      <c r="A1880" s="174">
        <v>43909.156666666662</v>
      </c>
      <c r="B1880" s="181">
        <v>93</v>
      </c>
      <c r="C1880" s="176">
        <f t="shared" si="143"/>
        <v>3</v>
      </c>
      <c r="D1880" s="177">
        <f t="shared" si="144"/>
        <v>2020</v>
      </c>
      <c r="E1880" s="178">
        <f>IF(WEEKDAY(A1880,2)&gt;=6,6,IF(ISNUMBER(MATCH(TRUNC(A1880),Normativa!$A$81:$A$108,0)),6,INDEX(Normativa!$D$67:$AA$78,MATCH(MONTH(A1880),Normativa!$C$67:$C$78,0),MATCH(HOUR(A1880),Normativa!$D$66:$AA$66,0))))</f>
        <v>6</v>
      </c>
      <c r="F1880" s="176">
        <f t="shared" si="145"/>
        <v>93</v>
      </c>
      <c r="G1880" s="179">
        <f>INDEX('Optimitzador h'!$C$15:$H$15,E1880)</f>
        <v>550</v>
      </c>
      <c r="H1880" s="180">
        <f t="shared" si="146"/>
        <v>0</v>
      </c>
    </row>
    <row r="1881" spans="1:8" x14ac:dyDescent="0.25">
      <c r="A1881" s="174">
        <v>43909.198333333334</v>
      </c>
      <c r="B1881" s="181">
        <v>92</v>
      </c>
      <c r="C1881" s="176">
        <f t="shared" si="143"/>
        <v>3</v>
      </c>
      <c r="D1881" s="177">
        <f t="shared" si="144"/>
        <v>2020</v>
      </c>
      <c r="E1881" s="178">
        <f>IF(WEEKDAY(A1881,2)&gt;=6,6,IF(ISNUMBER(MATCH(TRUNC(A1881),Normativa!$A$81:$A$108,0)),6,INDEX(Normativa!$D$67:$AA$78,MATCH(MONTH(A1881),Normativa!$C$67:$C$78,0),MATCH(HOUR(A1881),Normativa!$D$66:$AA$66,0))))</f>
        <v>6</v>
      </c>
      <c r="F1881" s="176">
        <f t="shared" si="145"/>
        <v>92</v>
      </c>
      <c r="G1881" s="179">
        <f>INDEX('Optimitzador h'!$C$15:$H$15,E1881)</f>
        <v>550</v>
      </c>
      <c r="H1881" s="180">
        <f t="shared" si="146"/>
        <v>0</v>
      </c>
    </row>
    <row r="1882" spans="1:8" x14ac:dyDescent="0.25">
      <c r="A1882" s="174">
        <v>43909.24</v>
      </c>
      <c r="B1882" s="181">
        <v>99</v>
      </c>
      <c r="C1882" s="176">
        <f t="shared" si="143"/>
        <v>3</v>
      </c>
      <c r="D1882" s="177">
        <f t="shared" si="144"/>
        <v>2020</v>
      </c>
      <c r="E1882" s="178">
        <f>IF(WEEKDAY(A1882,2)&gt;=6,6,IF(ISNUMBER(MATCH(TRUNC(A1882),Normativa!$A$81:$A$108,0)),6,INDEX(Normativa!$D$67:$AA$78,MATCH(MONTH(A1882),Normativa!$C$67:$C$78,0),MATCH(HOUR(A1882),Normativa!$D$66:$AA$66,0))))</f>
        <v>6</v>
      </c>
      <c r="F1882" s="176">
        <f t="shared" si="145"/>
        <v>99</v>
      </c>
      <c r="G1882" s="179">
        <f>INDEX('Optimitzador h'!$C$15:$H$15,E1882)</f>
        <v>550</v>
      </c>
      <c r="H1882" s="180">
        <f t="shared" si="146"/>
        <v>0</v>
      </c>
    </row>
    <row r="1883" spans="1:8" x14ac:dyDescent="0.25">
      <c r="A1883" s="174">
        <v>43909.281666666662</v>
      </c>
      <c r="B1883" s="181">
        <v>99</v>
      </c>
      <c r="C1883" s="176">
        <f t="shared" si="143"/>
        <v>3</v>
      </c>
      <c r="D1883" s="177">
        <f t="shared" si="144"/>
        <v>2020</v>
      </c>
      <c r="E1883" s="178">
        <f>IF(WEEKDAY(A1883,2)&gt;=6,6,IF(ISNUMBER(MATCH(TRUNC(A1883),Normativa!$A$81:$A$108,0)),6,INDEX(Normativa!$D$67:$AA$78,MATCH(MONTH(A1883),Normativa!$C$67:$C$78,0),MATCH(HOUR(A1883),Normativa!$D$66:$AA$66,0))))</f>
        <v>6</v>
      </c>
      <c r="F1883" s="176">
        <f t="shared" si="145"/>
        <v>99</v>
      </c>
      <c r="G1883" s="179">
        <f>INDEX('Optimitzador h'!$C$15:$H$15,E1883)</f>
        <v>550</v>
      </c>
      <c r="H1883" s="180">
        <f t="shared" si="146"/>
        <v>0</v>
      </c>
    </row>
    <row r="1884" spans="1:8" x14ac:dyDescent="0.25">
      <c r="A1884" s="174">
        <v>43909.323333333334</v>
      </c>
      <c r="B1884" s="181">
        <v>104</v>
      </c>
      <c r="C1884" s="176">
        <f t="shared" si="143"/>
        <v>3</v>
      </c>
      <c r="D1884" s="177">
        <f t="shared" si="144"/>
        <v>2020</v>
      </c>
      <c r="E1884" s="178">
        <f>IF(WEEKDAY(A1884,2)&gt;=6,6,IF(ISNUMBER(MATCH(TRUNC(A1884),Normativa!$A$81:$A$108,0)),6,INDEX(Normativa!$D$67:$AA$78,MATCH(MONTH(A1884),Normativa!$C$67:$C$78,0),MATCH(HOUR(A1884),Normativa!$D$66:$AA$66,0))))</f>
        <v>6</v>
      </c>
      <c r="F1884" s="176">
        <f t="shared" si="145"/>
        <v>104</v>
      </c>
      <c r="G1884" s="179">
        <f>INDEX('Optimitzador h'!$C$15:$H$15,E1884)</f>
        <v>550</v>
      </c>
      <c r="H1884" s="180">
        <f t="shared" si="146"/>
        <v>0</v>
      </c>
    </row>
    <row r="1885" spans="1:8" x14ac:dyDescent="0.25">
      <c r="A1885" s="174">
        <v>43909.364999999998</v>
      </c>
      <c r="B1885" s="181">
        <v>118</v>
      </c>
      <c r="C1885" s="176">
        <f t="shared" si="143"/>
        <v>3</v>
      </c>
      <c r="D1885" s="177">
        <f t="shared" si="144"/>
        <v>2020</v>
      </c>
      <c r="E1885" s="178">
        <f>IF(WEEKDAY(A1885,2)&gt;=6,6,IF(ISNUMBER(MATCH(TRUNC(A1885),Normativa!$A$81:$A$108,0)),6,INDEX(Normativa!$D$67:$AA$78,MATCH(MONTH(A1885),Normativa!$C$67:$C$78,0),MATCH(HOUR(A1885),Normativa!$D$66:$AA$66,0))))</f>
        <v>3</v>
      </c>
      <c r="F1885" s="176">
        <f t="shared" si="145"/>
        <v>118</v>
      </c>
      <c r="G1885" s="179">
        <f>INDEX('Optimitzador h'!$C$15:$H$15,E1885)</f>
        <v>307.99985726389514</v>
      </c>
      <c r="H1885" s="180">
        <f t="shared" si="146"/>
        <v>0</v>
      </c>
    </row>
    <row r="1886" spans="1:8" x14ac:dyDescent="0.25">
      <c r="A1886" s="174">
        <v>43909.406666666662</v>
      </c>
      <c r="B1886" s="181">
        <v>123</v>
      </c>
      <c r="C1886" s="176">
        <f t="shared" si="143"/>
        <v>3</v>
      </c>
      <c r="D1886" s="177">
        <f t="shared" si="144"/>
        <v>2020</v>
      </c>
      <c r="E1886" s="178">
        <f>IF(WEEKDAY(A1886,2)&gt;=6,6,IF(ISNUMBER(MATCH(TRUNC(A1886),Normativa!$A$81:$A$108,0)),6,INDEX(Normativa!$D$67:$AA$78,MATCH(MONTH(A1886),Normativa!$C$67:$C$78,0),MATCH(HOUR(A1886),Normativa!$D$66:$AA$66,0))))</f>
        <v>2</v>
      </c>
      <c r="F1886" s="176">
        <f t="shared" si="145"/>
        <v>123</v>
      </c>
      <c r="G1886" s="179">
        <f>INDEX('Optimitzador h'!$C$15:$H$15,E1886)</f>
        <v>307.99985726389514</v>
      </c>
      <c r="H1886" s="180">
        <f t="shared" si="146"/>
        <v>0</v>
      </c>
    </row>
    <row r="1887" spans="1:8" x14ac:dyDescent="0.25">
      <c r="A1887" s="174">
        <v>43909.448333333334</v>
      </c>
      <c r="B1887" s="181">
        <v>120</v>
      </c>
      <c r="C1887" s="176">
        <f t="shared" si="143"/>
        <v>3</v>
      </c>
      <c r="D1887" s="177">
        <f t="shared" si="144"/>
        <v>2020</v>
      </c>
      <c r="E1887" s="178">
        <f>IF(WEEKDAY(A1887,2)&gt;=6,6,IF(ISNUMBER(MATCH(TRUNC(A1887),Normativa!$A$81:$A$108,0)),6,INDEX(Normativa!$D$67:$AA$78,MATCH(MONTH(A1887),Normativa!$C$67:$C$78,0),MATCH(HOUR(A1887),Normativa!$D$66:$AA$66,0))))</f>
        <v>2</v>
      </c>
      <c r="F1887" s="176">
        <f t="shared" si="145"/>
        <v>120</v>
      </c>
      <c r="G1887" s="179">
        <f>INDEX('Optimitzador h'!$C$15:$H$15,E1887)</f>
        <v>307.99985726389514</v>
      </c>
      <c r="H1887" s="180">
        <f t="shared" si="146"/>
        <v>0</v>
      </c>
    </row>
    <row r="1888" spans="1:8" x14ac:dyDescent="0.25">
      <c r="A1888" s="174">
        <v>43909.49</v>
      </c>
      <c r="B1888" s="181">
        <v>122</v>
      </c>
      <c r="C1888" s="176">
        <f t="shared" si="143"/>
        <v>3</v>
      </c>
      <c r="D1888" s="177">
        <f t="shared" si="144"/>
        <v>2020</v>
      </c>
      <c r="E1888" s="178">
        <f>IF(WEEKDAY(A1888,2)&gt;=6,6,IF(ISNUMBER(MATCH(TRUNC(A1888),Normativa!$A$81:$A$108,0)),6,INDEX(Normativa!$D$67:$AA$78,MATCH(MONTH(A1888),Normativa!$C$67:$C$78,0),MATCH(HOUR(A1888),Normativa!$D$66:$AA$66,0))))</f>
        <v>2</v>
      </c>
      <c r="F1888" s="176">
        <f t="shared" si="145"/>
        <v>122</v>
      </c>
      <c r="G1888" s="179">
        <f>INDEX('Optimitzador h'!$C$15:$H$15,E1888)</f>
        <v>307.99985726389514</v>
      </c>
      <c r="H1888" s="180">
        <f t="shared" si="146"/>
        <v>0</v>
      </c>
    </row>
    <row r="1889" spans="1:8" x14ac:dyDescent="0.25">
      <c r="A1889" s="174">
        <v>43909.531666666662</v>
      </c>
      <c r="B1889" s="181">
        <v>122</v>
      </c>
      <c r="C1889" s="176">
        <f t="shared" si="143"/>
        <v>3</v>
      </c>
      <c r="D1889" s="177">
        <f t="shared" si="144"/>
        <v>2020</v>
      </c>
      <c r="E1889" s="178">
        <f>IF(WEEKDAY(A1889,2)&gt;=6,6,IF(ISNUMBER(MATCH(TRUNC(A1889),Normativa!$A$81:$A$108,0)),6,INDEX(Normativa!$D$67:$AA$78,MATCH(MONTH(A1889),Normativa!$C$67:$C$78,0),MATCH(HOUR(A1889),Normativa!$D$66:$AA$66,0))))</f>
        <v>2</v>
      </c>
      <c r="F1889" s="176">
        <f t="shared" si="145"/>
        <v>122</v>
      </c>
      <c r="G1889" s="179">
        <f>INDEX('Optimitzador h'!$C$15:$H$15,E1889)</f>
        <v>307.99985726389514</v>
      </c>
      <c r="H1889" s="180">
        <f t="shared" si="146"/>
        <v>0</v>
      </c>
    </row>
    <row r="1890" spans="1:8" x14ac:dyDescent="0.25">
      <c r="A1890" s="174">
        <v>43909.573333333334</v>
      </c>
      <c r="B1890" s="181">
        <v>125</v>
      </c>
      <c r="C1890" s="176">
        <f t="shared" si="143"/>
        <v>3</v>
      </c>
      <c r="D1890" s="177">
        <f t="shared" si="144"/>
        <v>2020</v>
      </c>
      <c r="E1890" s="178">
        <f>IF(WEEKDAY(A1890,2)&gt;=6,6,IF(ISNUMBER(MATCH(TRUNC(A1890),Normativa!$A$81:$A$108,0)),6,INDEX(Normativa!$D$67:$AA$78,MATCH(MONTH(A1890),Normativa!$C$67:$C$78,0),MATCH(HOUR(A1890),Normativa!$D$66:$AA$66,0))))</f>
        <v>2</v>
      </c>
      <c r="F1890" s="176">
        <f t="shared" si="145"/>
        <v>125</v>
      </c>
      <c r="G1890" s="179">
        <f>INDEX('Optimitzador h'!$C$15:$H$15,E1890)</f>
        <v>307.99985726389514</v>
      </c>
      <c r="H1890" s="180">
        <f t="shared" si="146"/>
        <v>0</v>
      </c>
    </row>
    <row r="1891" spans="1:8" x14ac:dyDescent="0.25">
      <c r="A1891" s="174">
        <v>43909.614999999998</v>
      </c>
      <c r="B1891" s="181">
        <v>127</v>
      </c>
      <c r="C1891" s="176">
        <f t="shared" si="143"/>
        <v>3</v>
      </c>
      <c r="D1891" s="177">
        <f t="shared" si="144"/>
        <v>2020</v>
      </c>
      <c r="E1891" s="178">
        <f>IF(WEEKDAY(A1891,2)&gt;=6,6,IF(ISNUMBER(MATCH(TRUNC(A1891),Normativa!$A$81:$A$108,0)),6,INDEX(Normativa!$D$67:$AA$78,MATCH(MONTH(A1891),Normativa!$C$67:$C$78,0),MATCH(HOUR(A1891),Normativa!$D$66:$AA$66,0))))</f>
        <v>3</v>
      </c>
      <c r="F1891" s="176">
        <f t="shared" si="145"/>
        <v>127</v>
      </c>
      <c r="G1891" s="179">
        <f>INDEX('Optimitzador h'!$C$15:$H$15,E1891)</f>
        <v>307.99985726389514</v>
      </c>
      <c r="H1891" s="180">
        <f t="shared" si="146"/>
        <v>0</v>
      </c>
    </row>
    <row r="1892" spans="1:8" x14ac:dyDescent="0.25">
      <c r="A1892" s="174">
        <v>43909.656666666662</v>
      </c>
      <c r="B1892" s="181">
        <v>127</v>
      </c>
      <c r="C1892" s="176">
        <f t="shared" si="143"/>
        <v>3</v>
      </c>
      <c r="D1892" s="177">
        <f t="shared" si="144"/>
        <v>2020</v>
      </c>
      <c r="E1892" s="178">
        <f>IF(WEEKDAY(A1892,2)&gt;=6,6,IF(ISNUMBER(MATCH(TRUNC(A1892),Normativa!$A$81:$A$108,0)),6,INDEX(Normativa!$D$67:$AA$78,MATCH(MONTH(A1892),Normativa!$C$67:$C$78,0),MATCH(HOUR(A1892),Normativa!$D$66:$AA$66,0))))</f>
        <v>3</v>
      </c>
      <c r="F1892" s="176">
        <f t="shared" si="145"/>
        <v>127</v>
      </c>
      <c r="G1892" s="179">
        <f>INDEX('Optimitzador h'!$C$15:$H$15,E1892)</f>
        <v>307.99985726389514</v>
      </c>
      <c r="H1892" s="180">
        <f t="shared" si="146"/>
        <v>0</v>
      </c>
    </row>
    <row r="1893" spans="1:8" x14ac:dyDescent="0.25">
      <c r="A1893" s="174">
        <v>43909.698333333334</v>
      </c>
      <c r="B1893" s="181">
        <v>126</v>
      </c>
      <c r="C1893" s="176">
        <f t="shared" si="143"/>
        <v>3</v>
      </c>
      <c r="D1893" s="177">
        <f t="shared" si="144"/>
        <v>2020</v>
      </c>
      <c r="E1893" s="178">
        <f>IF(WEEKDAY(A1893,2)&gt;=6,6,IF(ISNUMBER(MATCH(TRUNC(A1893),Normativa!$A$81:$A$108,0)),6,INDEX(Normativa!$D$67:$AA$78,MATCH(MONTH(A1893),Normativa!$C$67:$C$78,0),MATCH(HOUR(A1893),Normativa!$D$66:$AA$66,0))))</f>
        <v>3</v>
      </c>
      <c r="F1893" s="176">
        <f t="shared" si="145"/>
        <v>126</v>
      </c>
      <c r="G1893" s="179">
        <f>INDEX('Optimitzador h'!$C$15:$H$15,E1893)</f>
        <v>307.99985726389514</v>
      </c>
      <c r="H1893" s="180">
        <f t="shared" si="146"/>
        <v>0</v>
      </c>
    </row>
    <row r="1894" spans="1:8" x14ac:dyDescent="0.25">
      <c r="A1894" s="174">
        <v>43909.74</v>
      </c>
      <c r="B1894" s="181">
        <v>117</v>
      </c>
      <c r="C1894" s="176">
        <f t="shared" si="143"/>
        <v>3</v>
      </c>
      <c r="D1894" s="177">
        <f t="shared" si="144"/>
        <v>2020</v>
      </c>
      <c r="E1894" s="178">
        <f>IF(WEEKDAY(A1894,2)&gt;=6,6,IF(ISNUMBER(MATCH(TRUNC(A1894),Normativa!$A$81:$A$108,0)),6,INDEX(Normativa!$D$67:$AA$78,MATCH(MONTH(A1894),Normativa!$C$67:$C$78,0),MATCH(HOUR(A1894),Normativa!$D$66:$AA$66,0))))</f>
        <v>3</v>
      </c>
      <c r="F1894" s="176">
        <f t="shared" si="145"/>
        <v>117</v>
      </c>
      <c r="G1894" s="179">
        <f>INDEX('Optimitzador h'!$C$15:$H$15,E1894)</f>
        <v>307.99985726389514</v>
      </c>
      <c r="H1894" s="180">
        <f t="shared" si="146"/>
        <v>0</v>
      </c>
    </row>
    <row r="1895" spans="1:8" x14ac:dyDescent="0.25">
      <c r="A1895" s="174">
        <v>43909.781666666662</v>
      </c>
      <c r="B1895" s="181">
        <v>107</v>
      </c>
      <c r="C1895" s="176">
        <f t="shared" si="143"/>
        <v>3</v>
      </c>
      <c r="D1895" s="177">
        <f t="shared" si="144"/>
        <v>2020</v>
      </c>
      <c r="E1895" s="178">
        <f>IF(WEEKDAY(A1895,2)&gt;=6,6,IF(ISNUMBER(MATCH(TRUNC(A1895),Normativa!$A$81:$A$108,0)),6,INDEX(Normativa!$D$67:$AA$78,MATCH(MONTH(A1895),Normativa!$C$67:$C$78,0),MATCH(HOUR(A1895),Normativa!$D$66:$AA$66,0))))</f>
        <v>2</v>
      </c>
      <c r="F1895" s="176">
        <f t="shared" si="145"/>
        <v>107</v>
      </c>
      <c r="G1895" s="179">
        <f>INDEX('Optimitzador h'!$C$15:$H$15,E1895)</f>
        <v>307.99985726389514</v>
      </c>
      <c r="H1895" s="180">
        <f t="shared" si="146"/>
        <v>0</v>
      </c>
    </row>
    <row r="1896" spans="1:8" x14ac:dyDescent="0.25">
      <c r="A1896" s="174">
        <v>43909.823333333334</v>
      </c>
      <c r="B1896" s="181">
        <v>100</v>
      </c>
      <c r="C1896" s="176">
        <f t="shared" si="143"/>
        <v>3</v>
      </c>
      <c r="D1896" s="177">
        <f t="shared" si="144"/>
        <v>2020</v>
      </c>
      <c r="E1896" s="178">
        <f>IF(WEEKDAY(A1896,2)&gt;=6,6,IF(ISNUMBER(MATCH(TRUNC(A1896),Normativa!$A$81:$A$108,0)),6,INDEX(Normativa!$D$67:$AA$78,MATCH(MONTH(A1896),Normativa!$C$67:$C$78,0),MATCH(HOUR(A1896),Normativa!$D$66:$AA$66,0))))</f>
        <v>2</v>
      </c>
      <c r="F1896" s="176">
        <f t="shared" si="145"/>
        <v>100</v>
      </c>
      <c r="G1896" s="179">
        <f>INDEX('Optimitzador h'!$C$15:$H$15,E1896)</f>
        <v>307.99985726389514</v>
      </c>
      <c r="H1896" s="180">
        <f t="shared" si="146"/>
        <v>0</v>
      </c>
    </row>
    <row r="1897" spans="1:8" x14ac:dyDescent="0.25">
      <c r="A1897" s="174">
        <v>43909.864999999998</v>
      </c>
      <c r="B1897" s="181">
        <v>96</v>
      </c>
      <c r="C1897" s="176">
        <f t="shared" si="143"/>
        <v>3</v>
      </c>
      <c r="D1897" s="177">
        <f t="shared" si="144"/>
        <v>2020</v>
      </c>
      <c r="E1897" s="178">
        <f>IF(WEEKDAY(A1897,2)&gt;=6,6,IF(ISNUMBER(MATCH(TRUNC(A1897),Normativa!$A$81:$A$108,0)),6,INDEX(Normativa!$D$67:$AA$78,MATCH(MONTH(A1897),Normativa!$C$67:$C$78,0),MATCH(HOUR(A1897),Normativa!$D$66:$AA$66,0))))</f>
        <v>2</v>
      </c>
      <c r="F1897" s="176">
        <f t="shared" si="145"/>
        <v>96</v>
      </c>
      <c r="G1897" s="179">
        <f>INDEX('Optimitzador h'!$C$15:$H$15,E1897)</f>
        <v>307.99985726389514</v>
      </c>
      <c r="H1897" s="180">
        <f t="shared" si="146"/>
        <v>0</v>
      </c>
    </row>
    <row r="1898" spans="1:8" x14ac:dyDescent="0.25">
      <c r="A1898" s="174">
        <v>43909.906666666662</v>
      </c>
      <c r="B1898" s="181">
        <v>98</v>
      </c>
      <c r="C1898" s="176">
        <f t="shared" si="143"/>
        <v>3</v>
      </c>
      <c r="D1898" s="177">
        <f t="shared" si="144"/>
        <v>2020</v>
      </c>
      <c r="E1898" s="178">
        <f>IF(WEEKDAY(A1898,2)&gt;=6,6,IF(ISNUMBER(MATCH(TRUNC(A1898),Normativa!$A$81:$A$108,0)),6,INDEX(Normativa!$D$67:$AA$78,MATCH(MONTH(A1898),Normativa!$C$67:$C$78,0),MATCH(HOUR(A1898),Normativa!$D$66:$AA$66,0))))</f>
        <v>2</v>
      </c>
      <c r="F1898" s="176">
        <f t="shared" si="145"/>
        <v>98</v>
      </c>
      <c r="G1898" s="179">
        <f>INDEX('Optimitzador h'!$C$15:$H$15,E1898)</f>
        <v>307.99985726389514</v>
      </c>
      <c r="H1898" s="180">
        <f t="shared" si="146"/>
        <v>0</v>
      </c>
    </row>
    <row r="1899" spans="1:8" x14ac:dyDescent="0.25">
      <c r="A1899" s="174">
        <v>43909.948333333334</v>
      </c>
      <c r="B1899" s="181">
        <v>97</v>
      </c>
      <c r="C1899" s="176">
        <f t="shared" si="143"/>
        <v>3</v>
      </c>
      <c r="D1899" s="177">
        <f t="shared" si="144"/>
        <v>2020</v>
      </c>
      <c r="E1899" s="178">
        <f>IF(WEEKDAY(A1899,2)&gt;=6,6,IF(ISNUMBER(MATCH(TRUNC(A1899),Normativa!$A$81:$A$108,0)),6,INDEX(Normativa!$D$67:$AA$78,MATCH(MONTH(A1899),Normativa!$C$67:$C$78,0),MATCH(HOUR(A1899),Normativa!$D$66:$AA$66,0))))</f>
        <v>3</v>
      </c>
      <c r="F1899" s="176">
        <f t="shared" si="145"/>
        <v>97</v>
      </c>
      <c r="G1899" s="179">
        <f>INDEX('Optimitzador h'!$C$15:$H$15,E1899)</f>
        <v>307.99985726389514</v>
      </c>
      <c r="H1899" s="180">
        <f t="shared" si="146"/>
        <v>0</v>
      </c>
    </row>
    <row r="1900" spans="1:8" x14ac:dyDescent="0.25">
      <c r="A1900" s="174">
        <v>43909.99</v>
      </c>
      <c r="B1900" s="181">
        <v>96</v>
      </c>
      <c r="C1900" s="176">
        <f t="shared" si="143"/>
        <v>3</v>
      </c>
      <c r="D1900" s="177">
        <f t="shared" si="144"/>
        <v>2020</v>
      </c>
      <c r="E1900" s="178">
        <f>IF(WEEKDAY(A1900,2)&gt;=6,6,IF(ISNUMBER(MATCH(TRUNC(A1900),Normativa!$A$81:$A$108,0)),6,INDEX(Normativa!$D$67:$AA$78,MATCH(MONTH(A1900),Normativa!$C$67:$C$78,0),MATCH(HOUR(A1900),Normativa!$D$66:$AA$66,0))))</f>
        <v>3</v>
      </c>
      <c r="F1900" s="176">
        <f t="shared" si="145"/>
        <v>96</v>
      </c>
      <c r="G1900" s="179">
        <f>INDEX('Optimitzador h'!$C$15:$H$15,E1900)</f>
        <v>307.99985726389514</v>
      </c>
      <c r="H1900" s="180">
        <f t="shared" si="146"/>
        <v>0</v>
      </c>
    </row>
    <row r="1901" spans="1:8" x14ac:dyDescent="0.25">
      <c r="A1901" s="174">
        <v>43910.031666666662</v>
      </c>
      <c r="B1901" s="181">
        <v>96</v>
      </c>
      <c r="C1901" s="176">
        <f t="shared" si="143"/>
        <v>3</v>
      </c>
      <c r="D1901" s="177">
        <f t="shared" si="144"/>
        <v>2020</v>
      </c>
      <c r="E1901" s="178">
        <f>IF(WEEKDAY(A1901,2)&gt;=6,6,IF(ISNUMBER(MATCH(TRUNC(A1901),Normativa!$A$81:$A$108,0)),6,INDEX(Normativa!$D$67:$AA$78,MATCH(MONTH(A1901),Normativa!$C$67:$C$78,0),MATCH(HOUR(A1901),Normativa!$D$66:$AA$66,0))))</f>
        <v>6</v>
      </c>
      <c r="F1901" s="176">
        <f t="shared" si="145"/>
        <v>96</v>
      </c>
      <c r="G1901" s="179">
        <f>INDEX('Optimitzador h'!$C$15:$H$15,E1901)</f>
        <v>550</v>
      </c>
      <c r="H1901" s="180">
        <f t="shared" si="146"/>
        <v>0</v>
      </c>
    </row>
    <row r="1902" spans="1:8" x14ac:dyDescent="0.25">
      <c r="A1902" s="174">
        <v>43910.073333333334</v>
      </c>
      <c r="B1902" s="181">
        <v>96</v>
      </c>
      <c r="C1902" s="176">
        <f t="shared" si="143"/>
        <v>3</v>
      </c>
      <c r="D1902" s="177">
        <f t="shared" si="144"/>
        <v>2020</v>
      </c>
      <c r="E1902" s="178">
        <f>IF(WEEKDAY(A1902,2)&gt;=6,6,IF(ISNUMBER(MATCH(TRUNC(A1902),Normativa!$A$81:$A$108,0)),6,INDEX(Normativa!$D$67:$AA$78,MATCH(MONTH(A1902),Normativa!$C$67:$C$78,0),MATCH(HOUR(A1902),Normativa!$D$66:$AA$66,0))))</f>
        <v>6</v>
      </c>
      <c r="F1902" s="176">
        <f t="shared" si="145"/>
        <v>96</v>
      </c>
      <c r="G1902" s="179">
        <f>INDEX('Optimitzador h'!$C$15:$H$15,E1902)</f>
        <v>550</v>
      </c>
      <c r="H1902" s="180">
        <f t="shared" si="146"/>
        <v>0</v>
      </c>
    </row>
    <row r="1903" spans="1:8" x14ac:dyDescent="0.25">
      <c r="A1903" s="174">
        <v>43910.114999999998</v>
      </c>
      <c r="B1903" s="181">
        <v>94</v>
      </c>
      <c r="C1903" s="176">
        <f t="shared" si="143"/>
        <v>3</v>
      </c>
      <c r="D1903" s="177">
        <f t="shared" si="144"/>
        <v>2020</v>
      </c>
      <c r="E1903" s="178">
        <f>IF(WEEKDAY(A1903,2)&gt;=6,6,IF(ISNUMBER(MATCH(TRUNC(A1903),Normativa!$A$81:$A$108,0)),6,INDEX(Normativa!$D$67:$AA$78,MATCH(MONTH(A1903),Normativa!$C$67:$C$78,0),MATCH(HOUR(A1903),Normativa!$D$66:$AA$66,0))))</f>
        <v>6</v>
      </c>
      <c r="F1903" s="176">
        <f t="shared" si="145"/>
        <v>94</v>
      </c>
      <c r="G1903" s="179">
        <f>INDEX('Optimitzador h'!$C$15:$H$15,E1903)</f>
        <v>550</v>
      </c>
      <c r="H1903" s="180">
        <f t="shared" si="146"/>
        <v>0</v>
      </c>
    </row>
    <row r="1904" spans="1:8" x14ac:dyDescent="0.25">
      <c r="A1904" s="174">
        <v>43910.156666666662</v>
      </c>
      <c r="B1904" s="181">
        <v>93</v>
      </c>
      <c r="C1904" s="176">
        <f t="shared" si="143"/>
        <v>3</v>
      </c>
      <c r="D1904" s="177">
        <f t="shared" si="144"/>
        <v>2020</v>
      </c>
      <c r="E1904" s="178">
        <f>IF(WEEKDAY(A1904,2)&gt;=6,6,IF(ISNUMBER(MATCH(TRUNC(A1904),Normativa!$A$81:$A$108,0)),6,INDEX(Normativa!$D$67:$AA$78,MATCH(MONTH(A1904),Normativa!$C$67:$C$78,0),MATCH(HOUR(A1904),Normativa!$D$66:$AA$66,0))))</f>
        <v>6</v>
      </c>
      <c r="F1904" s="176">
        <f t="shared" si="145"/>
        <v>93</v>
      </c>
      <c r="G1904" s="179">
        <f>INDEX('Optimitzador h'!$C$15:$H$15,E1904)</f>
        <v>550</v>
      </c>
      <c r="H1904" s="180">
        <f t="shared" si="146"/>
        <v>0</v>
      </c>
    </row>
    <row r="1905" spans="1:8" x14ac:dyDescent="0.25">
      <c r="A1905" s="174">
        <v>43910.198333333334</v>
      </c>
      <c r="B1905" s="181">
        <v>93</v>
      </c>
      <c r="C1905" s="176">
        <f t="shared" si="143"/>
        <v>3</v>
      </c>
      <c r="D1905" s="177">
        <f t="shared" si="144"/>
        <v>2020</v>
      </c>
      <c r="E1905" s="178">
        <f>IF(WEEKDAY(A1905,2)&gt;=6,6,IF(ISNUMBER(MATCH(TRUNC(A1905),Normativa!$A$81:$A$108,0)),6,INDEX(Normativa!$D$67:$AA$78,MATCH(MONTH(A1905),Normativa!$C$67:$C$78,0),MATCH(HOUR(A1905),Normativa!$D$66:$AA$66,0))))</f>
        <v>6</v>
      </c>
      <c r="F1905" s="176">
        <f t="shared" si="145"/>
        <v>93</v>
      </c>
      <c r="G1905" s="179">
        <f>INDEX('Optimitzador h'!$C$15:$H$15,E1905)</f>
        <v>550</v>
      </c>
      <c r="H1905" s="180">
        <f t="shared" si="146"/>
        <v>0</v>
      </c>
    </row>
    <row r="1906" spans="1:8" x14ac:dyDescent="0.25">
      <c r="A1906" s="174">
        <v>43910.239999999998</v>
      </c>
      <c r="B1906" s="181">
        <v>113</v>
      </c>
      <c r="C1906" s="176">
        <f t="shared" si="143"/>
        <v>3</v>
      </c>
      <c r="D1906" s="177">
        <f t="shared" si="144"/>
        <v>2020</v>
      </c>
      <c r="E1906" s="178">
        <f>IF(WEEKDAY(A1906,2)&gt;=6,6,IF(ISNUMBER(MATCH(TRUNC(A1906),Normativa!$A$81:$A$108,0)),6,INDEX(Normativa!$D$67:$AA$78,MATCH(MONTH(A1906),Normativa!$C$67:$C$78,0),MATCH(HOUR(A1906),Normativa!$D$66:$AA$66,0))))</f>
        <v>6</v>
      </c>
      <c r="F1906" s="176">
        <f t="shared" si="145"/>
        <v>113</v>
      </c>
      <c r="G1906" s="179">
        <f>INDEX('Optimitzador h'!$C$15:$H$15,E1906)</f>
        <v>550</v>
      </c>
      <c r="H1906" s="180">
        <f t="shared" si="146"/>
        <v>0</v>
      </c>
    </row>
    <row r="1907" spans="1:8" x14ac:dyDescent="0.25">
      <c r="A1907" s="174">
        <v>43910.281666666662</v>
      </c>
      <c r="B1907" s="181">
        <v>120</v>
      </c>
      <c r="C1907" s="176">
        <f t="shared" si="143"/>
        <v>3</v>
      </c>
      <c r="D1907" s="177">
        <f t="shared" si="144"/>
        <v>2020</v>
      </c>
      <c r="E1907" s="178">
        <f>IF(WEEKDAY(A1907,2)&gt;=6,6,IF(ISNUMBER(MATCH(TRUNC(A1907),Normativa!$A$81:$A$108,0)),6,INDEX(Normativa!$D$67:$AA$78,MATCH(MONTH(A1907),Normativa!$C$67:$C$78,0),MATCH(HOUR(A1907),Normativa!$D$66:$AA$66,0))))</f>
        <v>6</v>
      </c>
      <c r="F1907" s="176">
        <f t="shared" si="145"/>
        <v>120</v>
      </c>
      <c r="G1907" s="179">
        <f>INDEX('Optimitzador h'!$C$15:$H$15,E1907)</f>
        <v>550</v>
      </c>
      <c r="H1907" s="180">
        <f t="shared" si="146"/>
        <v>0</v>
      </c>
    </row>
    <row r="1908" spans="1:8" x14ac:dyDescent="0.25">
      <c r="A1908" s="174">
        <v>43910.323333333334</v>
      </c>
      <c r="B1908" s="181">
        <v>163</v>
      </c>
      <c r="C1908" s="176">
        <f t="shared" si="143"/>
        <v>3</v>
      </c>
      <c r="D1908" s="177">
        <f t="shared" si="144"/>
        <v>2020</v>
      </c>
      <c r="E1908" s="178">
        <f>IF(WEEKDAY(A1908,2)&gt;=6,6,IF(ISNUMBER(MATCH(TRUNC(A1908),Normativa!$A$81:$A$108,0)),6,INDEX(Normativa!$D$67:$AA$78,MATCH(MONTH(A1908),Normativa!$C$67:$C$78,0),MATCH(HOUR(A1908),Normativa!$D$66:$AA$66,0))))</f>
        <v>6</v>
      </c>
      <c r="F1908" s="176">
        <f t="shared" si="145"/>
        <v>163</v>
      </c>
      <c r="G1908" s="179">
        <f>INDEX('Optimitzador h'!$C$15:$H$15,E1908)</f>
        <v>550</v>
      </c>
      <c r="H1908" s="180">
        <f t="shared" si="146"/>
        <v>0</v>
      </c>
    </row>
    <row r="1909" spans="1:8" x14ac:dyDescent="0.25">
      <c r="A1909" s="174">
        <v>43910.364999999998</v>
      </c>
      <c r="B1909" s="181">
        <v>163</v>
      </c>
      <c r="C1909" s="176">
        <f t="shared" si="143"/>
        <v>3</v>
      </c>
      <c r="D1909" s="177">
        <f t="shared" si="144"/>
        <v>2020</v>
      </c>
      <c r="E1909" s="178">
        <f>IF(WEEKDAY(A1909,2)&gt;=6,6,IF(ISNUMBER(MATCH(TRUNC(A1909),Normativa!$A$81:$A$108,0)),6,INDEX(Normativa!$D$67:$AA$78,MATCH(MONTH(A1909),Normativa!$C$67:$C$78,0),MATCH(HOUR(A1909),Normativa!$D$66:$AA$66,0))))</f>
        <v>3</v>
      </c>
      <c r="F1909" s="176">
        <f t="shared" si="145"/>
        <v>163</v>
      </c>
      <c r="G1909" s="179">
        <f>INDEX('Optimitzador h'!$C$15:$H$15,E1909)</f>
        <v>307.99985726389514</v>
      </c>
      <c r="H1909" s="180">
        <f t="shared" si="146"/>
        <v>0</v>
      </c>
    </row>
    <row r="1910" spans="1:8" x14ac:dyDescent="0.25">
      <c r="A1910" s="174">
        <v>43910.406666666662</v>
      </c>
      <c r="B1910" s="181">
        <v>164</v>
      </c>
      <c r="C1910" s="176">
        <f t="shared" si="143"/>
        <v>3</v>
      </c>
      <c r="D1910" s="177">
        <f t="shared" si="144"/>
        <v>2020</v>
      </c>
      <c r="E1910" s="178">
        <f>IF(WEEKDAY(A1910,2)&gt;=6,6,IF(ISNUMBER(MATCH(TRUNC(A1910),Normativa!$A$81:$A$108,0)),6,INDEX(Normativa!$D$67:$AA$78,MATCH(MONTH(A1910),Normativa!$C$67:$C$78,0),MATCH(HOUR(A1910),Normativa!$D$66:$AA$66,0))))</f>
        <v>2</v>
      </c>
      <c r="F1910" s="176">
        <f t="shared" si="145"/>
        <v>164</v>
      </c>
      <c r="G1910" s="179">
        <f>INDEX('Optimitzador h'!$C$15:$H$15,E1910)</f>
        <v>307.99985726389514</v>
      </c>
      <c r="H1910" s="180">
        <f t="shared" si="146"/>
        <v>0</v>
      </c>
    </row>
    <row r="1911" spans="1:8" x14ac:dyDescent="0.25">
      <c r="A1911" s="174">
        <v>43910.448333333334</v>
      </c>
      <c r="B1911" s="181">
        <v>163</v>
      </c>
      <c r="C1911" s="176">
        <f t="shared" si="143"/>
        <v>3</v>
      </c>
      <c r="D1911" s="177">
        <f t="shared" si="144"/>
        <v>2020</v>
      </c>
      <c r="E1911" s="178">
        <f>IF(WEEKDAY(A1911,2)&gt;=6,6,IF(ISNUMBER(MATCH(TRUNC(A1911),Normativa!$A$81:$A$108,0)),6,INDEX(Normativa!$D$67:$AA$78,MATCH(MONTH(A1911),Normativa!$C$67:$C$78,0),MATCH(HOUR(A1911),Normativa!$D$66:$AA$66,0))))</f>
        <v>2</v>
      </c>
      <c r="F1911" s="176">
        <f t="shared" si="145"/>
        <v>163</v>
      </c>
      <c r="G1911" s="179">
        <f>INDEX('Optimitzador h'!$C$15:$H$15,E1911)</f>
        <v>307.99985726389514</v>
      </c>
      <c r="H1911" s="180">
        <f t="shared" si="146"/>
        <v>0</v>
      </c>
    </row>
    <row r="1912" spans="1:8" x14ac:dyDescent="0.25">
      <c r="A1912" s="174">
        <v>43910.49</v>
      </c>
      <c r="B1912" s="181">
        <v>167</v>
      </c>
      <c r="C1912" s="176">
        <f t="shared" si="143"/>
        <v>3</v>
      </c>
      <c r="D1912" s="177">
        <f t="shared" si="144"/>
        <v>2020</v>
      </c>
      <c r="E1912" s="178">
        <f>IF(WEEKDAY(A1912,2)&gt;=6,6,IF(ISNUMBER(MATCH(TRUNC(A1912),Normativa!$A$81:$A$108,0)),6,INDEX(Normativa!$D$67:$AA$78,MATCH(MONTH(A1912),Normativa!$C$67:$C$78,0),MATCH(HOUR(A1912),Normativa!$D$66:$AA$66,0))))</f>
        <v>2</v>
      </c>
      <c r="F1912" s="176">
        <f t="shared" si="145"/>
        <v>167</v>
      </c>
      <c r="G1912" s="179">
        <f>INDEX('Optimitzador h'!$C$15:$H$15,E1912)</f>
        <v>307.99985726389514</v>
      </c>
      <c r="H1912" s="180">
        <f t="shared" si="146"/>
        <v>0</v>
      </c>
    </row>
    <row r="1913" spans="1:8" x14ac:dyDescent="0.25">
      <c r="A1913" s="174">
        <v>43910.531666666662</v>
      </c>
      <c r="B1913" s="181">
        <v>164</v>
      </c>
      <c r="C1913" s="176">
        <f t="shared" si="143"/>
        <v>3</v>
      </c>
      <c r="D1913" s="177">
        <f t="shared" si="144"/>
        <v>2020</v>
      </c>
      <c r="E1913" s="178">
        <f>IF(WEEKDAY(A1913,2)&gt;=6,6,IF(ISNUMBER(MATCH(TRUNC(A1913),Normativa!$A$81:$A$108,0)),6,INDEX(Normativa!$D$67:$AA$78,MATCH(MONTH(A1913),Normativa!$C$67:$C$78,0),MATCH(HOUR(A1913),Normativa!$D$66:$AA$66,0))))</f>
        <v>2</v>
      </c>
      <c r="F1913" s="176">
        <f t="shared" si="145"/>
        <v>164</v>
      </c>
      <c r="G1913" s="179">
        <f>INDEX('Optimitzador h'!$C$15:$H$15,E1913)</f>
        <v>307.99985726389514</v>
      </c>
      <c r="H1913" s="180">
        <f t="shared" si="146"/>
        <v>0</v>
      </c>
    </row>
    <row r="1914" spans="1:8" x14ac:dyDescent="0.25">
      <c r="A1914" s="174">
        <v>43910.573333333334</v>
      </c>
      <c r="B1914" s="181">
        <v>163</v>
      </c>
      <c r="C1914" s="176">
        <f t="shared" si="143"/>
        <v>3</v>
      </c>
      <c r="D1914" s="177">
        <f t="shared" si="144"/>
        <v>2020</v>
      </c>
      <c r="E1914" s="178">
        <f>IF(WEEKDAY(A1914,2)&gt;=6,6,IF(ISNUMBER(MATCH(TRUNC(A1914),Normativa!$A$81:$A$108,0)),6,INDEX(Normativa!$D$67:$AA$78,MATCH(MONTH(A1914),Normativa!$C$67:$C$78,0),MATCH(HOUR(A1914),Normativa!$D$66:$AA$66,0))))</f>
        <v>2</v>
      </c>
      <c r="F1914" s="176">
        <f t="shared" si="145"/>
        <v>163</v>
      </c>
      <c r="G1914" s="179">
        <f>INDEX('Optimitzador h'!$C$15:$H$15,E1914)</f>
        <v>307.99985726389514</v>
      </c>
      <c r="H1914" s="180">
        <f t="shared" si="146"/>
        <v>0</v>
      </c>
    </row>
    <row r="1915" spans="1:8" x14ac:dyDescent="0.25">
      <c r="A1915" s="174">
        <v>43910.614999999998</v>
      </c>
      <c r="B1915" s="181">
        <v>165</v>
      </c>
      <c r="C1915" s="176">
        <f t="shared" si="143"/>
        <v>3</v>
      </c>
      <c r="D1915" s="177">
        <f t="shared" si="144"/>
        <v>2020</v>
      </c>
      <c r="E1915" s="178">
        <f>IF(WEEKDAY(A1915,2)&gt;=6,6,IF(ISNUMBER(MATCH(TRUNC(A1915),Normativa!$A$81:$A$108,0)),6,INDEX(Normativa!$D$67:$AA$78,MATCH(MONTH(A1915),Normativa!$C$67:$C$78,0),MATCH(HOUR(A1915),Normativa!$D$66:$AA$66,0))))</f>
        <v>3</v>
      </c>
      <c r="F1915" s="176">
        <f t="shared" si="145"/>
        <v>165</v>
      </c>
      <c r="G1915" s="179">
        <f>INDEX('Optimitzador h'!$C$15:$H$15,E1915)</f>
        <v>307.99985726389514</v>
      </c>
      <c r="H1915" s="180">
        <f t="shared" si="146"/>
        <v>0</v>
      </c>
    </row>
    <row r="1916" spans="1:8" x14ac:dyDescent="0.25">
      <c r="A1916" s="174">
        <v>43910.656666666662</v>
      </c>
      <c r="B1916" s="181">
        <v>161</v>
      </c>
      <c r="C1916" s="176">
        <f t="shared" si="143"/>
        <v>3</v>
      </c>
      <c r="D1916" s="177">
        <f t="shared" si="144"/>
        <v>2020</v>
      </c>
      <c r="E1916" s="178">
        <f>IF(WEEKDAY(A1916,2)&gt;=6,6,IF(ISNUMBER(MATCH(TRUNC(A1916),Normativa!$A$81:$A$108,0)),6,INDEX(Normativa!$D$67:$AA$78,MATCH(MONTH(A1916),Normativa!$C$67:$C$78,0),MATCH(HOUR(A1916),Normativa!$D$66:$AA$66,0))))</f>
        <v>3</v>
      </c>
      <c r="F1916" s="176">
        <f t="shared" si="145"/>
        <v>161</v>
      </c>
      <c r="G1916" s="179">
        <f>INDEX('Optimitzador h'!$C$15:$H$15,E1916)</f>
        <v>307.99985726389514</v>
      </c>
      <c r="H1916" s="180">
        <f t="shared" si="146"/>
        <v>0</v>
      </c>
    </row>
    <row r="1917" spans="1:8" x14ac:dyDescent="0.25">
      <c r="A1917" s="174">
        <v>43910.698333333334</v>
      </c>
      <c r="B1917" s="181">
        <v>163</v>
      </c>
      <c r="C1917" s="176">
        <f t="shared" si="143"/>
        <v>3</v>
      </c>
      <c r="D1917" s="177">
        <f t="shared" si="144"/>
        <v>2020</v>
      </c>
      <c r="E1917" s="178">
        <f>IF(WEEKDAY(A1917,2)&gt;=6,6,IF(ISNUMBER(MATCH(TRUNC(A1917),Normativa!$A$81:$A$108,0)),6,INDEX(Normativa!$D$67:$AA$78,MATCH(MONTH(A1917),Normativa!$C$67:$C$78,0),MATCH(HOUR(A1917),Normativa!$D$66:$AA$66,0))))</f>
        <v>3</v>
      </c>
      <c r="F1917" s="176">
        <f t="shared" si="145"/>
        <v>163</v>
      </c>
      <c r="G1917" s="179">
        <f>INDEX('Optimitzador h'!$C$15:$H$15,E1917)</f>
        <v>307.99985726389514</v>
      </c>
      <c r="H1917" s="180">
        <f t="shared" si="146"/>
        <v>0</v>
      </c>
    </row>
    <row r="1918" spans="1:8" x14ac:dyDescent="0.25">
      <c r="A1918" s="174">
        <v>43910.74</v>
      </c>
      <c r="B1918" s="181">
        <v>157</v>
      </c>
      <c r="C1918" s="176">
        <f t="shared" si="143"/>
        <v>3</v>
      </c>
      <c r="D1918" s="177">
        <f t="shared" si="144"/>
        <v>2020</v>
      </c>
      <c r="E1918" s="178">
        <f>IF(WEEKDAY(A1918,2)&gt;=6,6,IF(ISNUMBER(MATCH(TRUNC(A1918),Normativa!$A$81:$A$108,0)),6,INDEX(Normativa!$D$67:$AA$78,MATCH(MONTH(A1918),Normativa!$C$67:$C$78,0),MATCH(HOUR(A1918),Normativa!$D$66:$AA$66,0))))</f>
        <v>3</v>
      </c>
      <c r="F1918" s="176">
        <f t="shared" si="145"/>
        <v>157</v>
      </c>
      <c r="G1918" s="179">
        <f>INDEX('Optimitzador h'!$C$15:$H$15,E1918)</f>
        <v>307.99985726389514</v>
      </c>
      <c r="H1918" s="180">
        <f t="shared" si="146"/>
        <v>0</v>
      </c>
    </row>
    <row r="1919" spans="1:8" x14ac:dyDescent="0.25">
      <c r="A1919" s="174">
        <v>43910.781666666662</v>
      </c>
      <c r="B1919" s="181">
        <v>159</v>
      </c>
      <c r="C1919" s="176">
        <f t="shared" si="143"/>
        <v>3</v>
      </c>
      <c r="D1919" s="177">
        <f t="shared" si="144"/>
        <v>2020</v>
      </c>
      <c r="E1919" s="178">
        <f>IF(WEEKDAY(A1919,2)&gt;=6,6,IF(ISNUMBER(MATCH(TRUNC(A1919),Normativa!$A$81:$A$108,0)),6,INDEX(Normativa!$D$67:$AA$78,MATCH(MONTH(A1919),Normativa!$C$67:$C$78,0),MATCH(HOUR(A1919),Normativa!$D$66:$AA$66,0))))</f>
        <v>2</v>
      </c>
      <c r="F1919" s="176">
        <f t="shared" si="145"/>
        <v>159</v>
      </c>
      <c r="G1919" s="179">
        <f>INDEX('Optimitzador h'!$C$15:$H$15,E1919)</f>
        <v>307.99985726389514</v>
      </c>
      <c r="H1919" s="180">
        <f t="shared" si="146"/>
        <v>0</v>
      </c>
    </row>
    <row r="1920" spans="1:8" x14ac:dyDescent="0.25">
      <c r="A1920" s="174">
        <v>43910.823333333334</v>
      </c>
      <c r="B1920" s="181">
        <v>152</v>
      </c>
      <c r="C1920" s="176">
        <f t="shared" si="143"/>
        <v>3</v>
      </c>
      <c r="D1920" s="177">
        <f t="shared" si="144"/>
        <v>2020</v>
      </c>
      <c r="E1920" s="178">
        <f>IF(WEEKDAY(A1920,2)&gt;=6,6,IF(ISNUMBER(MATCH(TRUNC(A1920),Normativa!$A$81:$A$108,0)),6,INDEX(Normativa!$D$67:$AA$78,MATCH(MONTH(A1920),Normativa!$C$67:$C$78,0),MATCH(HOUR(A1920),Normativa!$D$66:$AA$66,0))))</f>
        <v>2</v>
      </c>
      <c r="F1920" s="176">
        <f t="shared" si="145"/>
        <v>152</v>
      </c>
      <c r="G1920" s="179">
        <f>INDEX('Optimitzador h'!$C$15:$H$15,E1920)</f>
        <v>307.99985726389514</v>
      </c>
      <c r="H1920" s="180">
        <f t="shared" si="146"/>
        <v>0</v>
      </c>
    </row>
    <row r="1921" spans="1:8" x14ac:dyDescent="0.25">
      <c r="A1921" s="174">
        <v>43910.864999999998</v>
      </c>
      <c r="B1921" s="181">
        <v>142</v>
      </c>
      <c r="C1921" s="176">
        <f t="shared" si="143"/>
        <v>3</v>
      </c>
      <c r="D1921" s="177">
        <f t="shared" si="144"/>
        <v>2020</v>
      </c>
      <c r="E1921" s="178">
        <f>IF(WEEKDAY(A1921,2)&gt;=6,6,IF(ISNUMBER(MATCH(TRUNC(A1921),Normativa!$A$81:$A$108,0)),6,INDEX(Normativa!$D$67:$AA$78,MATCH(MONTH(A1921),Normativa!$C$67:$C$78,0),MATCH(HOUR(A1921),Normativa!$D$66:$AA$66,0))))</f>
        <v>2</v>
      </c>
      <c r="F1921" s="176">
        <f t="shared" si="145"/>
        <v>142</v>
      </c>
      <c r="G1921" s="179">
        <f>INDEX('Optimitzador h'!$C$15:$H$15,E1921)</f>
        <v>307.99985726389514</v>
      </c>
      <c r="H1921" s="180">
        <f t="shared" si="146"/>
        <v>0</v>
      </c>
    </row>
    <row r="1922" spans="1:8" x14ac:dyDescent="0.25">
      <c r="A1922" s="174">
        <v>43910.906666666662</v>
      </c>
      <c r="B1922" s="181">
        <v>131</v>
      </c>
      <c r="C1922" s="176">
        <f t="shared" si="143"/>
        <v>3</v>
      </c>
      <c r="D1922" s="177">
        <f t="shared" si="144"/>
        <v>2020</v>
      </c>
      <c r="E1922" s="178">
        <f>IF(WEEKDAY(A1922,2)&gt;=6,6,IF(ISNUMBER(MATCH(TRUNC(A1922),Normativa!$A$81:$A$108,0)),6,INDEX(Normativa!$D$67:$AA$78,MATCH(MONTH(A1922),Normativa!$C$67:$C$78,0),MATCH(HOUR(A1922),Normativa!$D$66:$AA$66,0))))</f>
        <v>2</v>
      </c>
      <c r="F1922" s="176">
        <f t="shared" si="145"/>
        <v>131</v>
      </c>
      <c r="G1922" s="179">
        <f>INDEX('Optimitzador h'!$C$15:$H$15,E1922)</f>
        <v>307.99985726389514</v>
      </c>
      <c r="H1922" s="180">
        <f t="shared" si="146"/>
        <v>0</v>
      </c>
    </row>
    <row r="1923" spans="1:8" x14ac:dyDescent="0.25">
      <c r="A1923" s="174">
        <v>43910.948333333334</v>
      </c>
      <c r="B1923" s="181">
        <v>134</v>
      </c>
      <c r="C1923" s="176">
        <f t="shared" si="143"/>
        <v>3</v>
      </c>
      <c r="D1923" s="177">
        <f t="shared" si="144"/>
        <v>2020</v>
      </c>
      <c r="E1923" s="178">
        <f>IF(WEEKDAY(A1923,2)&gt;=6,6,IF(ISNUMBER(MATCH(TRUNC(A1923),Normativa!$A$81:$A$108,0)),6,INDEX(Normativa!$D$67:$AA$78,MATCH(MONTH(A1923),Normativa!$C$67:$C$78,0),MATCH(HOUR(A1923),Normativa!$D$66:$AA$66,0))))</f>
        <v>3</v>
      </c>
      <c r="F1923" s="176">
        <f t="shared" si="145"/>
        <v>134</v>
      </c>
      <c r="G1923" s="179">
        <f>INDEX('Optimitzador h'!$C$15:$H$15,E1923)</f>
        <v>307.99985726389514</v>
      </c>
      <c r="H1923" s="180">
        <f t="shared" si="146"/>
        <v>0</v>
      </c>
    </row>
    <row r="1924" spans="1:8" x14ac:dyDescent="0.25">
      <c r="A1924" s="174">
        <v>43910.99</v>
      </c>
      <c r="B1924" s="181">
        <v>129</v>
      </c>
      <c r="C1924" s="176">
        <f t="shared" si="143"/>
        <v>3</v>
      </c>
      <c r="D1924" s="177">
        <f t="shared" si="144"/>
        <v>2020</v>
      </c>
      <c r="E1924" s="178">
        <f>IF(WEEKDAY(A1924,2)&gt;=6,6,IF(ISNUMBER(MATCH(TRUNC(A1924),Normativa!$A$81:$A$108,0)),6,INDEX(Normativa!$D$67:$AA$78,MATCH(MONTH(A1924),Normativa!$C$67:$C$78,0),MATCH(HOUR(A1924),Normativa!$D$66:$AA$66,0))))</f>
        <v>3</v>
      </c>
      <c r="F1924" s="176">
        <f t="shared" si="145"/>
        <v>129</v>
      </c>
      <c r="G1924" s="179">
        <f>INDEX('Optimitzador h'!$C$15:$H$15,E1924)</f>
        <v>307.99985726389514</v>
      </c>
      <c r="H1924" s="180">
        <f t="shared" si="146"/>
        <v>0</v>
      </c>
    </row>
    <row r="1925" spans="1:8" x14ac:dyDescent="0.25">
      <c r="A1925" s="174">
        <v>43911.031666666662</v>
      </c>
      <c r="B1925" s="181">
        <v>128</v>
      </c>
      <c r="C1925" s="176">
        <f t="shared" ref="C1925:C1988" si="147">MONTH(A1925)</f>
        <v>3</v>
      </c>
      <c r="D1925" s="177">
        <f t="shared" ref="D1925:D1988" si="148">YEAR(A1925)</f>
        <v>2020</v>
      </c>
      <c r="E1925" s="178">
        <f>IF(WEEKDAY(A1925,2)&gt;=6,6,IF(ISNUMBER(MATCH(TRUNC(A1925),Normativa!$A$81:$A$108,0)),6,INDEX(Normativa!$D$67:$AA$78,MATCH(MONTH(A1925),Normativa!$C$67:$C$78,0),MATCH(HOUR(A1925),Normativa!$D$66:$AA$66,0))))</f>
        <v>6</v>
      </c>
      <c r="F1925" s="176">
        <f t="shared" si="145"/>
        <v>128</v>
      </c>
      <c r="G1925" s="179">
        <f>INDEX('Optimitzador h'!$C$15:$H$15,E1925)</f>
        <v>550</v>
      </c>
      <c r="H1925" s="180">
        <f t="shared" si="146"/>
        <v>0</v>
      </c>
    </row>
    <row r="1926" spans="1:8" x14ac:dyDescent="0.25">
      <c r="A1926" s="174">
        <v>43911.073333333334</v>
      </c>
      <c r="B1926" s="181">
        <v>111</v>
      </c>
      <c r="C1926" s="176">
        <f t="shared" si="147"/>
        <v>3</v>
      </c>
      <c r="D1926" s="177">
        <f t="shared" si="148"/>
        <v>2020</v>
      </c>
      <c r="E1926" s="178">
        <f>IF(WEEKDAY(A1926,2)&gt;=6,6,IF(ISNUMBER(MATCH(TRUNC(A1926),Normativa!$A$81:$A$108,0)),6,INDEX(Normativa!$D$67:$AA$78,MATCH(MONTH(A1926),Normativa!$C$67:$C$78,0),MATCH(HOUR(A1926),Normativa!$D$66:$AA$66,0))))</f>
        <v>6</v>
      </c>
      <c r="F1926" s="176">
        <f t="shared" ref="F1926:F1989" si="149">B1926</f>
        <v>111</v>
      </c>
      <c r="G1926" s="179">
        <f>INDEX('Optimitzador h'!$C$15:$H$15,E1926)</f>
        <v>550</v>
      </c>
      <c r="H1926" s="180">
        <f t="shared" ref="H1926:H1989" si="150">IF(F1926&gt;G1926,(F1926-G1926)^2,0)</f>
        <v>0</v>
      </c>
    </row>
    <row r="1927" spans="1:8" x14ac:dyDescent="0.25">
      <c r="A1927" s="174">
        <v>43911.114999999998</v>
      </c>
      <c r="B1927" s="181">
        <v>92</v>
      </c>
      <c r="C1927" s="176">
        <f t="shared" si="147"/>
        <v>3</v>
      </c>
      <c r="D1927" s="177">
        <f t="shared" si="148"/>
        <v>2020</v>
      </c>
      <c r="E1927" s="178">
        <f>IF(WEEKDAY(A1927,2)&gt;=6,6,IF(ISNUMBER(MATCH(TRUNC(A1927),Normativa!$A$81:$A$108,0)),6,INDEX(Normativa!$D$67:$AA$78,MATCH(MONTH(A1927),Normativa!$C$67:$C$78,0),MATCH(HOUR(A1927),Normativa!$D$66:$AA$66,0))))</f>
        <v>6</v>
      </c>
      <c r="F1927" s="176">
        <f t="shared" si="149"/>
        <v>92</v>
      </c>
      <c r="G1927" s="179">
        <f>INDEX('Optimitzador h'!$C$15:$H$15,E1927)</f>
        <v>550</v>
      </c>
      <c r="H1927" s="180">
        <f t="shared" si="150"/>
        <v>0</v>
      </c>
    </row>
    <row r="1928" spans="1:8" x14ac:dyDescent="0.25">
      <c r="A1928" s="174">
        <v>43911.156666666662</v>
      </c>
      <c r="B1928" s="181">
        <v>90</v>
      </c>
      <c r="C1928" s="176">
        <f t="shared" si="147"/>
        <v>3</v>
      </c>
      <c r="D1928" s="177">
        <f t="shared" si="148"/>
        <v>2020</v>
      </c>
      <c r="E1928" s="178">
        <f>IF(WEEKDAY(A1928,2)&gt;=6,6,IF(ISNUMBER(MATCH(TRUNC(A1928),Normativa!$A$81:$A$108,0)),6,INDEX(Normativa!$D$67:$AA$78,MATCH(MONTH(A1928),Normativa!$C$67:$C$78,0),MATCH(HOUR(A1928),Normativa!$D$66:$AA$66,0))))</f>
        <v>6</v>
      </c>
      <c r="F1928" s="176">
        <f t="shared" si="149"/>
        <v>90</v>
      </c>
      <c r="G1928" s="179">
        <f>INDEX('Optimitzador h'!$C$15:$H$15,E1928)</f>
        <v>550</v>
      </c>
      <c r="H1928" s="180">
        <f t="shared" si="150"/>
        <v>0</v>
      </c>
    </row>
    <row r="1929" spans="1:8" x14ac:dyDescent="0.25">
      <c r="A1929" s="174">
        <v>43911.198333333334</v>
      </c>
      <c r="B1929" s="181">
        <v>89</v>
      </c>
      <c r="C1929" s="176">
        <f t="shared" si="147"/>
        <v>3</v>
      </c>
      <c r="D1929" s="177">
        <f t="shared" si="148"/>
        <v>2020</v>
      </c>
      <c r="E1929" s="178">
        <f>IF(WEEKDAY(A1929,2)&gt;=6,6,IF(ISNUMBER(MATCH(TRUNC(A1929),Normativa!$A$81:$A$108,0)),6,INDEX(Normativa!$D$67:$AA$78,MATCH(MONTH(A1929),Normativa!$C$67:$C$78,0),MATCH(HOUR(A1929),Normativa!$D$66:$AA$66,0))))</f>
        <v>6</v>
      </c>
      <c r="F1929" s="176">
        <f t="shared" si="149"/>
        <v>89</v>
      </c>
      <c r="G1929" s="179">
        <f>INDEX('Optimitzador h'!$C$15:$H$15,E1929)</f>
        <v>550</v>
      </c>
      <c r="H1929" s="180">
        <f t="shared" si="150"/>
        <v>0</v>
      </c>
    </row>
    <row r="1930" spans="1:8" x14ac:dyDescent="0.25">
      <c r="A1930" s="174">
        <v>43911.24</v>
      </c>
      <c r="B1930" s="181">
        <v>89</v>
      </c>
      <c r="C1930" s="176">
        <f t="shared" si="147"/>
        <v>3</v>
      </c>
      <c r="D1930" s="177">
        <f t="shared" si="148"/>
        <v>2020</v>
      </c>
      <c r="E1930" s="178">
        <f>IF(WEEKDAY(A1930,2)&gt;=6,6,IF(ISNUMBER(MATCH(TRUNC(A1930),Normativa!$A$81:$A$108,0)),6,INDEX(Normativa!$D$67:$AA$78,MATCH(MONTH(A1930),Normativa!$C$67:$C$78,0),MATCH(HOUR(A1930),Normativa!$D$66:$AA$66,0))))</f>
        <v>6</v>
      </c>
      <c r="F1930" s="176">
        <f t="shared" si="149"/>
        <v>89</v>
      </c>
      <c r="G1930" s="179">
        <f>INDEX('Optimitzador h'!$C$15:$H$15,E1930)</f>
        <v>550</v>
      </c>
      <c r="H1930" s="180">
        <f t="shared" si="150"/>
        <v>0</v>
      </c>
    </row>
    <row r="1931" spans="1:8" x14ac:dyDescent="0.25">
      <c r="A1931" s="174">
        <v>43911.281666666662</v>
      </c>
      <c r="B1931" s="181">
        <v>89</v>
      </c>
      <c r="C1931" s="176">
        <f t="shared" si="147"/>
        <v>3</v>
      </c>
      <c r="D1931" s="177">
        <f t="shared" si="148"/>
        <v>2020</v>
      </c>
      <c r="E1931" s="178">
        <f>IF(WEEKDAY(A1931,2)&gt;=6,6,IF(ISNUMBER(MATCH(TRUNC(A1931),Normativa!$A$81:$A$108,0)),6,INDEX(Normativa!$D$67:$AA$78,MATCH(MONTH(A1931),Normativa!$C$67:$C$78,0),MATCH(HOUR(A1931),Normativa!$D$66:$AA$66,0))))</f>
        <v>6</v>
      </c>
      <c r="F1931" s="176">
        <f t="shared" si="149"/>
        <v>89</v>
      </c>
      <c r="G1931" s="179">
        <f>INDEX('Optimitzador h'!$C$15:$H$15,E1931)</f>
        <v>550</v>
      </c>
      <c r="H1931" s="180">
        <f t="shared" si="150"/>
        <v>0</v>
      </c>
    </row>
    <row r="1932" spans="1:8" x14ac:dyDescent="0.25">
      <c r="A1932" s="174">
        <v>43911.323333333334</v>
      </c>
      <c r="B1932" s="181">
        <v>88</v>
      </c>
      <c r="C1932" s="176">
        <f t="shared" si="147"/>
        <v>3</v>
      </c>
      <c r="D1932" s="177">
        <f t="shared" si="148"/>
        <v>2020</v>
      </c>
      <c r="E1932" s="178">
        <f>IF(WEEKDAY(A1932,2)&gt;=6,6,IF(ISNUMBER(MATCH(TRUNC(A1932),Normativa!$A$81:$A$108,0)),6,INDEX(Normativa!$D$67:$AA$78,MATCH(MONTH(A1932),Normativa!$C$67:$C$78,0),MATCH(HOUR(A1932),Normativa!$D$66:$AA$66,0))))</f>
        <v>6</v>
      </c>
      <c r="F1932" s="176">
        <f t="shared" si="149"/>
        <v>88</v>
      </c>
      <c r="G1932" s="179">
        <f>INDEX('Optimitzador h'!$C$15:$H$15,E1932)</f>
        <v>550</v>
      </c>
      <c r="H1932" s="180">
        <f t="shared" si="150"/>
        <v>0</v>
      </c>
    </row>
    <row r="1933" spans="1:8" x14ac:dyDescent="0.25">
      <c r="A1933" s="174">
        <v>43911.364999999998</v>
      </c>
      <c r="B1933" s="181">
        <v>90</v>
      </c>
      <c r="C1933" s="176">
        <f t="shared" si="147"/>
        <v>3</v>
      </c>
      <c r="D1933" s="177">
        <f t="shared" si="148"/>
        <v>2020</v>
      </c>
      <c r="E1933" s="178">
        <f>IF(WEEKDAY(A1933,2)&gt;=6,6,IF(ISNUMBER(MATCH(TRUNC(A1933),Normativa!$A$81:$A$108,0)),6,INDEX(Normativa!$D$67:$AA$78,MATCH(MONTH(A1933),Normativa!$C$67:$C$78,0),MATCH(HOUR(A1933),Normativa!$D$66:$AA$66,0))))</f>
        <v>6</v>
      </c>
      <c r="F1933" s="176">
        <f t="shared" si="149"/>
        <v>90</v>
      </c>
      <c r="G1933" s="179">
        <f>INDEX('Optimitzador h'!$C$15:$H$15,E1933)</f>
        <v>550</v>
      </c>
      <c r="H1933" s="180">
        <f t="shared" si="150"/>
        <v>0</v>
      </c>
    </row>
    <row r="1934" spans="1:8" x14ac:dyDescent="0.25">
      <c r="A1934" s="174">
        <v>43911.406666666662</v>
      </c>
      <c r="B1934" s="181">
        <v>89</v>
      </c>
      <c r="C1934" s="176">
        <f t="shared" si="147"/>
        <v>3</v>
      </c>
      <c r="D1934" s="177">
        <f t="shared" si="148"/>
        <v>2020</v>
      </c>
      <c r="E1934" s="178">
        <f>IF(WEEKDAY(A1934,2)&gt;=6,6,IF(ISNUMBER(MATCH(TRUNC(A1934),Normativa!$A$81:$A$108,0)),6,INDEX(Normativa!$D$67:$AA$78,MATCH(MONTH(A1934),Normativa!$C$67:$C$78,0),MATCH(HOUR(A1934),Normativa!$D$66:$AA$66,0))))</f>
        <v>6</v>
      </c>
      <c r="F1934" s="176">
        <f t="shared" si="149"/>
        <v>89</v>
      </c>
      <c r="G1934" s="179">
        <f>INDEX('Optimitzador h'!$C$15:$H$15,E1934)</f>
        <v>550</v>
      </c>
      <c r="H1934" s="180">
        <f t="shared" si="150"/>
        <v>0</v>
      </c>
    </row>
    <row r="1935" spans="1:8" x14ac:dyDescent="0.25">
      <c r="A1935" s="174">
        <v>43911.448333333334</v>
      </c>
      <c r="B1935" s="181">
        <v>90</v>
      </c>
      <c r="C1935" s="176">
        <f t="shared" si="147"/>
        <v>3</v>
      </c>
      <c r="D1935" s="177">
        <f t="shared" si="148"/>
        <v>2020</v>
      </c>
      <c r="E1935" s="178">
        <f>IF(WEEKDAY(A1935,2)&gt;=6,6,IF(ISNUMBER(MATCH(TRUNC(A1935),Normativa!$A$81:$A$108,0)),6,INDEX(Normativa!$D$67:$AA$78,MATCH(MONTH(A1935),Normativa!$C$67:$C$78,0),MATCH(HOUR(A1935),Normativa!$D$66:$AA$66,0))))</f>
        <v>6</v>
      </c>
      <c r="F1935" s="176">
        <f t="shared" si="149"/>
        <v>90</v>
      </c>
      <c r="G1935" s="179">
        <f>INDEX('Optimitzador h'!$C$15:$H$15,E1935)</f>
        <v>550</v>
      </c>
      <c r="H1935" s="180">
        <f t="shared" si="150"/>
        <v>0</v>
      </c>
    </row>
    <row r="1936" spans="1:8" x14ac:dyDescent="0.25">
      <c r="A1936" s="174">
        <v>43911.49</v>
      </c>
      <c r="B1936" s="181">
        <v>91</v>
      </c>
      <c r="C1936" s="176">
        <f t="shared" si="147"/>
        <v>3</v>
      </c>
      <c r="D1936" s="177">
        <f t="shared" si="148"/>
        <v>2020</v>
      </c>
      <c r="E1936" s="178">
        <f>IF(WEEKDAY(A1936,2)&gt;=6,6,IF(ISNUMBER(MATCH(TRUNC(A1936),Normativa!$A$81:$A$108,0)),6,INDEX(Normativa!$D$67:$AA$78,MATCH(MONTH(A1936),Normativa!$C$67:$C$78,0),MATCH(HOUR(A1936),Normativa!$D$66:$AA$66,0))))</f>
        <v>6</v>
      </c>
      <c r="F1936" s="176">
        <f t="shared" si="149"/>
        <v>91</v>
      </c>
      <c r="G1936" s="179">
        <f>INDEX('Optimitzador h'!$C$15:$H$15,E1936)</f>
        <v>550</v>
      </c>
      <c r="H1936" s="180">
        <f t="shared" si="150"/>
        <v>0</v>
      </c>
    </row>
    <row r="1937" spans="1:8" x14ac:dyDescent="0.25">
      <c r="A1937" s="174">
        <v>43911.531666666662</v>
      </c>
      <c r="B1937" s="181">
        <v>91</v>
      </c>
      <c r="C1937" s="176">
        <f t="shared" si="147"/>
        <v>3</v>
      </c>
      <c r="D1937" s="177">
        <f t="shared" si="148"/>
        <v>2020</v>
      </c>
      <c r="E1937" s="178">
        <f>IF(WEEKDAY(A1937,2)&gt;=6,6,IF(ISNUMBER(MATCH(TRUNC(A1937),Normativa!$A$81:$A$108,0)),6,INDEX(Normativa!$D$67:$AA$78,MATCH(MONTH(A1937),Normativa!$C$67:$C$78,0),MATCH(HOUR(A1937),Normativa!$D$66:$AA$66,0))))</f>
        <v>6</v>
      </c>
      <c r="F1937" s="176">
        <f t="shared" si="149"/>
        <v>91</v>
      </c>
      <c r="G1937" s="179">
        <f>INDEX('Optimitzador h'!$C$15:$H$15,E1937)</f>
        <v>550</v>
      </c>
      <c r="H1937" s="180">
        <f t="shared" si="150"/>
        <v>0</v>
      </c>
    </row>
    <row r="1938" spans="1:8" x14ac:dyDescent="0.25">
      <c r="A1938" s="174">
        <v>43911.573333333334</v>
      </c>
      <c r="B1938" s="181">
        <v>89</v>
      </c>
      <c r="C1938" s="176">
        <f t="shared" si="147"/>
        <v>3</v>
      </c>
      <c r="D1938" s="177">
        <f t="shared" si="148"/>
        <v>2020</v>
      </c>
      <c r="E1938" s="178">
        <f>IF(WEEKDAY(A1938,2)&gt;=6,6,IF(ISNUMBER(MATCH(TRUNC(A1938),Normativa!$A$81:$A$108,0)),6,INDEX(Normativa!$D$67:$AA$78,MATCH(MONTH(A1938),Normativa!$C$67:$C$78,0),MATCH(HOUR(A1938),Normativa!$D$66:$AA$66,0))))</f>
        <v>6</v>
      </c>
      <c r="F1938" s="176">
        <f t="shared" si="149"/>
        <v>89</v>
      </c>
      <c r="G1938" s="179">
        <f>INDEX('Optimitzador h'!$C$15:$H$15,E1938)</f>
        <v>550</v>
      </c>
      <c r="H1938" s="180">
        <f t="shared" si="150"/>
        <v>0</v>
      </c>
    </row>
    <row r="1939" spans="1:8" x14ac:dyDescent="0.25">
      <c r="A1939" s="174">
        <v>43911.614999999998</v>
      </c>
      <c r="B1939" s="181">
        <v>92</v>
      </c>
      <c r="C1939" s="176">
        <f t="shared" si="147"/>
        <v>3</v>
      </c>
      <c r="D1939" s="177">
        <f t="shared" si="148"/>
        <v>2020</v>
      </c>
      <c r="E1939" s="178">
        <f>IF(WEEKDAY(A1939,2)&gt;=6,6,IF(ISNUMBER(MATCH(TRUNC(A1939),Normativa!$A$81:$A$108,0)),6,INDEX(Normativa!$D$67:$AA$78,MATCH(MONTH(A1939),Normativa!$C$67:$C$78,0),MATCH(HOUR(A1939),Normativa!$D$66:$AA$66,0))))</f>
        <v>6</v>
      </c>
      <c r="F1939" s="176">
        <f t="shared" si="149"/>
        <v>92</v>
      </c>
      <c r="G1939" s="179">
        <f>INDEX('Optimitzador h'!$C$15:$H$15,E1939)</f>
        <v>550</v>
      </c>
      <c r="H1939" s="180">
        <f t="shared" si="150"/>
        <v>0</v>
      </c>
    </row>
    <row r="1940" spans="1:8" x14ac:dyDescent="0.25">
      <c r="A1940" s="174">
        <v>43911.656666666662</v>
      </c>
      <c r="B1940" s="181">
        <v>92</v>
      </c>
      <c r="C1940" s="176">
        <f t="shared" si="147"/>
        <v>3</v>
      </c>
      <c r="D1940" s="177">
        <f t="shared" si="148"/>
        <v>2020</v>
      </c>
      <c r="E1940" s="178">
        <f>IF(WEEKDAY(A1940,2)&gt;=6,6,IF(ISNUMBER(MATCH(TRUNC(A1940),Normativa!$A$81:$A$108,0)),6,INDEX(Normativa!$D$67:$AA$78,MATCH(MONTH(A1940),Normativa!$C$67:$C$78,0),MATCH(HOUR(A1940),Normativa!$D$66:$AA$66,0))))</f>
        <v>6</v>
      </c>
      <c r="F1940" s="176">
        <f t="shared" si="149"/>
        <v>92</v>
      </c>
      <c r="G1940" s="179">
        <f>INDEX('Optimitzador h'!$C$15:$H$15,E1940)</f>
        <v>550</v>
      </c>
      <c r="H1940" s="180">
        <f t="shared" si="150"/>
        <v>0</v>
      </c>
    </row>
    <row r="1941" spans="1:8" x14ac:dyDescent="0.25">
      <c r="A1941" s="174">
        <v>43911.698333333334</v>
      </c>
      <c r="B1941" s="181">
        <v>90</v>
      </c>
      <c r="C1941" s="176">
        <f t="shared" si="147"/>
        <v>3</v>
      </c>
      <c r="D1941" s="177">
        <f t="shared" si="148"/>
        <v>2020</v>
      </c>
      <c r="E1941" s="178">
        <f>IF(WEEKDAY(A1941,2)&gt;=6,6,IF(ISNUMBER(MATCH(TRUNC(A1941),Normativa!$A$81:$A$108,0)),6,INDEX(Normativa!$D$67:$AA$78,MATCH(MONTH(A1941),Normativa!$C$67:$C$78,0),MATCH(HOUR(A1941),Normativa!$D$66:$AA$66,0))))</f>
        <v>6</v>
      </c>
      <c r="F1941" s="176">
        <f t="shared" si="149"/>
        <v>90</v>
      </c>
      <c r="G1941" s="179">
        <f>INDEX('Optimitzador h'!$C$15:$H$15,E1941)</f>
        <v>550</v>
      </c>
      <c r="H1941" s="180">
        <f t="shared" si="150"/>
        <v>0</v>
      </c>
    </row>
    <row r="1942" spans="1:8" x14ac:dyDescent="0.25">
      <c r="A1942" s="174">
        <v>43911.74</v>
      </c>
      <c r="B1942" s="181">
        <v>91</v>
      </c>
      <c r="C1942" s="176">
        <f t="shared" si="147"/>
        <v>3</v>
      </c>
      <c r="D1942" s="177">
        <f t="shared" si="148"/>
        <v>2020</v>
      </c>
      <c r="E1942" s="178">
        <f>IF(WEEKDAY(A1942,2)&gt;=6,6,IF(ISNUMBER(MATCH(TRUNC(A1942),Normativa!$A$81:$A$108,0)),6,INDEX(Normativa!$D$67:$AA$78,MATCH(MONTH(A1942),Normativa!$C$67:$C$78,0),MATCH(HOUR(A1942),Normativa!$D$66:$AA$66,0))))</f>
        <v>6</v>
      </c>
      <c r="F1942" s="176">
        <f t="shared" si="149"/>
        <v>91</v>
      </c>
      <c r="G1942" s="179">
        <f>INDEX('Optimitzador h'!$C$15:$H$15,E1942)</f>
        <v>550</v>
      </c>
      <c r="H1942" s="180">
        <f t="shared" si="150"/>
        <v>0</v>
      </c>
    </row>
    <row r="1943" spans="1:8" x14ac:dyDescent="0.25">
      <c r="A1943" s="174">
        <v>43911.781666666662</v>
      </c>
      <c r="B1943" s="181">
        <v>91</v>
      </c>
      <c r="C1943" s="176">
        <f t="shared" si="147"/>
        <v>3</v>
      </c>
      <c r="D1943" s="177">
        <f t="shared" si="148"/>
        <v>2020</v>
      </c>
      <c r="E1943" s="178">
        <f>IF(WEEKDAY(A1943,2)&gt;=6,6,IF(ISNUMBER(MATCH(TRUNC(A1943),Normativa!$A$81:$A$108,0)),6,INDEX(Normativa!$D$67:$AA$78,MATCH(MONTH(A1943),Normativa!$C$67:$C$78,0),MATCH(HOUR(A1943),Normativa!$D$66:$AA$66,0))))</f>
        <v>6</v>
      </c>
      <c r="F1943" s="176">
        <f t="shared" si="149"/>
        <v>91</v>
      </c>
      <c r="G1943" s="179">
        <f>INDEX('Optimitzador h'!$C$15:$H$15,E1943)</f>
        <v>550</v>
      </c>
      <c r="H1943" s="180">
        <f t="shared" si="150"/>
        <v>0</v>
      </c>
    </row>
    <row r="1944" spans="1:8" x14ac:dyDescent="0.25">
      <c r="A1944" s="174">
        <v>43911.823333333334</v>
      </c>
      <c r="B1944" s="181">
        <v>90</v>
      </c>
      <c r="C1944" s="176">
        <f t="shared" si="147"/>
        <v>3</v>
      </c>
      <c r="D1944" s="177">
        <f t="shared" si="148"/>
        <v>2020</v>
      </c>
      <c r="E1944" s="178">
        <f>IF(WEEKDAY(A1944,2)&gt;=6,6,IF(ISNUMBER(MATCH(TRUNC(A1944),Normativa!$A$81:$A$108,0)),6,INDEX(Normativa!$D$67:$AA$78,MATCH(MONTH(A1944),Normativa!$C$67:$C$78,0),MATCH(HOUR(A1944),Normativa!$D$66:$AA$66,0))))</f>
        <v>6</v>
      </c>
      <c r="F1944" s="176">
        <f t="shared" si="149"/>
        <v>90</v>
      </c>
      <c r="G1944" s="179">
        <f>INDEX('Optimitzador h'!$C$15:$H$15,E1944)</f>
        <v>550</v>
      </c>
      <c r="H1944" s="180">
        <f t="shared" si="150"/>
        <v>0</v>
      </c>
    </row>
    <row r="1945" spans="1:8" x14ac:dyDescent="0.25">
      <c r="A1945" s="174">
        <v>43911.864999999998</v>
      </c>
      <c r="B1945" s="181">
        <v>88</v>
      </c>
      <c r="C1945" s="176">
        <f t="shared" si="147"/>
        <v>3</v>
      </c>
      <c r="D1945" s="177">
        <f t="shared" si="148"/>
        <v>2020</v>
      </c>
      <c r="E1945" s="178">
        <f>IF(WEEKDAY(A1945,2)&gt;=6,6,IF(ISNUMBER(MATCH(TRUNC(A1945),Normativa!$A$81:$A$108,0)),6,INDEX(Normativa!$D$67:$AA$78,MATCH(MONTH(A1945),Normativa!$C$67:$C$78,0),MATCH(HOUR(A1945),Normativa!$D$66:$AA$66,0))))</f>
        <v>6</v>
      </c>
      <c r="F1945" s="176">
        <f t="shared" si="149"/>
        <v>88</v>
      </c>
      <c r="G1945" s="179">
        <f>INDEX('Optimitzador h'!$C$15:$H$15,E1945)</f>
        <v>550</v>
      </c>
      <c r="H1945" s="180">
        <f t="shared" si="150"/>
        <v>0</v>
      </c>
    </row>
    <row r="1946" spans="1:8" x14ac:dyDescent="0.25">
      <c r="A1946" s="174">
        <v>43911.906666666662</v>
      </c>
      <c r="B1946" s="181">
        <v>89</v>
      </c>
      <c r="C1946" s="176">
        <f t="shared" si="147"/>
        <v>3</v>
      </c>
      <c r="D1946" s="177">
        <f t="shared" si="148"/>
        <v>2020</v>
      </c>
      <c r="E1946" s="178">
        <f>IF(WEEKDAY(A1946,2)&gt;=6,6,IF(ISNUMBER(MATCH(TRUNC(A1946),Normativa!$A$81:$A$108,0)),6,INDEX(Normativa!$D$67:$AA$78,MATCH(MONTH(A1946),Normativa!$C$67:$C$78,0),MATCH(HOUR(A1946),Normativa!$D$66:$AA$66,0))))</f>
        <v>6</v>
      </c>
      <c r="F1946" s="176">
        <f t="shared" si="149"/>
        <v>89</v>
      </c>
      <c r="G1946" s="179">
        <f>INDEX('Optimitzador h'!$C$15:$H$15,E1946)</f>
        <v>550</v>
      </c>
      <c r="H1946" s="180">
        <f t="shared" si="150"/>
        <v>0</v>
      </c>
    </row>
    <row r="1947" spans="1:8" x14ac:dyDescent="0.25">
      <c r="A1947" s="174">
        <v>43911.948333333334</v>
      </c>
      <c r="B1947" s="181">
        <v>90</v>
      </c>
      <c r="C1947" s="176">
        <f t="shared" si="147"/>
        <v>3</v>
      </c>
      <c r="D1947" s="177">
        <f t="shared" si="148"/>
        <v>2020</v>
      </c>
      <c r="E1947" s="178">
        <f>IF(WEEKDAY(A1947,2)&gt;=6,6,IF(ISNUMBER(MATCH(TRUNC(A1947),Normativa!$A$81:$A$108,0)),6,INDEX(Normativa!$D$67:$AA$78,MATCH(MONTH(A1947),Normativa!$C$67:$C$78,0),MATCH(HOUR(A1947),Normativa!$D$66:$AA$66,0))))</f>
        <v>6</v>
      </c>
      <c r="F1947" s="176">
        <f t="shared" si="149"/>
        <v>90</v>
      </c>
      <c r="G1947" s="179">
        <f>INDEX('Optimitzador h'!$C$15:$H$15,E1947)</f>
        <v>550</v>
      </c>
      <c r="H1947" s="180">
        <f t="shared" si="150"/>
        <v>0</v>
      </c>
    </row>
    <row r="1948" spans="1:8" x14ac:dyDescent="0.25">
      <c r="A1948" s="174">
        <v>43911.99</v>
      </c>
      <c r="B1948" s="181">
        <v>89</v>
      </c>
      <c r="C1948" s="176">
        <f t="shared" si="147"/>
        <v>3</v>
      </c>
      <c r="D1948" s="177">
        <f t="shared" si="148"/>
        <v>2020</v>
      </c>
      <c r="E1948" s="178">
        <f>IF(WEEKDAY(A1948,2)&gt;=6,6,IF(ISNUMBER(MATCH(TRUNC(A1948),Normativa!$A$81:$A$108,0)),6,INDEX(Normativa!$D$67:$AA$78,MATCH(MONTH(A1948),Normativa!$C$67:$C$78,0),MATCH(HOUR(A1948),Normativa!$D$66:$AA$66,0))))</f>
        <v>6</v>
      </c>
      <c r="F1948" s="176">
        <f t="shared" si="149"/>
        <v>89</v>
      </c>
      <c r="G1948" s="179">
        <f>INDEX('Optimitzador h'!$C$15:$H$15,E1948)</f>
        <v>550</v>
      </c>
      <c r="H1948" s="180">
        <f t="shared" si="150"/>
        <v>0</v>
      </c>
    </row>
    <row r="1949" spans="1:8" x14ac:dyDescent="0.25">
      <c r="A1949" s="174">
        <v>43912.031666666662</v>
      </c>
      <c r="B1949" s="181">
        <v>91</v>
      </c>
      <c r="C1949" s="176">
        <f t="shared" si="147"/>
        <v>3</v>
      </c>
      <c r="D1949" s="177">
        <f t="shared" si="148"/>
        <v>2020</v>
      </c>
      <c r="E1949" s="178">
        <f>IF(WEEKDAY(A1949,2)&gt;=6,6,IF(ISNUMBER(MATCH(TRUNC(A1949),Normativa!$A$81:$A$108,0)),6,INDEX(Normativa!$D$67:$AA$78,MATCH(MONTH(A1949),Normativa!$C$67:$C$78,0),MATCH(HOUR(A1949),Normativa!$D$66:$AA$66,0))))</f>
        <v>6</v>
      </c>
      <c r="F1949" s="176">
        <f t="shared" si="149"/>
        <v>91</v>
      </c>
      <c r="G1949" s="179">
        <f>INDEX('Optimitzador h'!$C$15:$H$15,E1949)</f>
        <v>550</v>
      </c>
      <c r="H1949" s="180">
        <f t="shared" si="150"/>
        <v>0</v>
      </c>
    </row>
    <row r="1950" spans="1:8" x14ac:dyDescent="0.25">
      <c r="A1950" s="174">
        <v>43912.073333333334</v>
      </c>
      <c r="B1950" s="181">
        <v>89</v>
      </c>
      <c r="C1950" s="176">
        <f t="shared" si="147"/>
        <v>3</v>
      </c>
      <c r="D1950" s="177">
        <f t="shared" si="148"/>
        <v>2020</v>
      </c>
      <c r="E1950" s="178">
        <f>IF(WEEKDAY(A1950,2)&gt;=6,6,IF(ISNUMBER(MATCH(TRUNC(A1950),Normativa!$A$81:$A$108,0)),6,INDEX(Normativa!$D$67:$AA$78,MATCH(MONTH(A1950),Normativa!$C$67:$C$78,0),MATCH(HOUR(A1950),Normativa!$D$66:$AA$66,0))))</f>
        <v>6</v>
      </c>
      <c r="F1950" s="176">
        <f t="shared" si="149"/>
        <v>89</v>
      </c>
      <c r="G1950" s="179">
        <f>INDEX('Optimitzador h'!$C$15:$H$15,E1950)</f>
        <v>550</v>
      </c>
      <c r="H1950" s="180">
        <f t="shared" si="150"/>
        <v>0</v>
      </c>
    </row>
    <row r="1951" spans="1:8" x14ac:dyDescent="0.25">
      <c r="A1951" s="174">
        <v>43912.114999999998</v>
      </c>
      <c r="B1951" s="181">
        <v>90</v>
      </c>
      <c r="C1951" s="176">
        <f t="shared" si="147"/>
        <v>3</v>
      </c>
      <c r="D1951" s="177">
        <f t="shared" si="148"/>
        <v>2020</v>
      </c>
      <c r="E1951" s="178">
        <f>IF(WEEKDAY(A1951,2)&gt;=6,6,IF(ISNUMBER(MATCH(TRUNC(A1951),Normativa!$A$81:$A$108,0)),6,INDEX(Normativa!$D$67:$AA$78,MATCH(MONTH(A1951),Normativa!$C$67:$C$78,0),MATCH(HOUR(A1951),Normativa!$D$66:$AA$66,0))))</f>
        <v>6</v>
      </c>
      <c r="F1951" s="176">
        <f t="shared" si="149"/>
        <v>90</v>
      </c>
      <c r="G1951" s="179">
        <f>INDEX('Optimitzador h'!$C$15:$H$15,E1951)</f>
        <v>550</v>
      </c>
      <c r="H1951" s="180">
        <f t="shared" si="150"/>
        <v>0</v>
      </c>
    </row>
    <row r="1952" spans="1:8" x14ac:dyDescent="0.25">
      <c r="A1952" s="174">
        <v>43912.156666666662</v>
      </c>
      <c r="B1952" s="181">
        <v>89</v>
      </c>
      <c r="C1952" s="176">
        <f t="shared" si="147"/>
        <v>3</v>
      </c>
      <c r="D1952" s="177">
        <f t="shared" si="148"/>
        <v>2020</v>
      </c>
      <c r="E1952" s="178">
        <f>IF(WEEKDAY(A1952,2)&gt;=6,6,IF(ISNUMBER(MATCH(TRUNC(A1952),Normativa!$A$81:$A$108,0)),6,INDEX(Normativa!$D$67:$AA$78,MATCH(MONTH(A1952),Normativa!$C$67:$C$78,0),MATCH(HOUR(A1952),Normativa!$D$66:$AA$66,0))))</f>
        <v>6</v>
      </c>
      <c r="F1952" s="176">
        <f t="shared" si="149"/>
        <v>89</v>
      </c>
      <c r="G1952" s="179">
        <f>INDEX('Optimitzador h'!$C$15:$H$15,E1952)</f>
        <v>550</v>
      </c>
      <c r="H1952" s="180">
        <f t="shared" si="150"/>
        <v>0</v>
      </c>
    </row>
    <row r="1953" spans="1:8" x14ac:dyDescent="0.25">
      <c r="A1953" s="174">
        <v>43912.198333333334</v>
      </c>
      <c r="B1953" s="181">
        <v>89</v>
      </c>
      <c r="C1953" s="176">
        <f t="shared" si="147"/>
        <v>3</v>
      </c>
      <c r="D1953" s="177">
        <f t="shared" si="148"/>
        <v>2020</v>
      </c>
      <c r="E1953" s="178">
        <f>IF(WEEKDAY(A1953,2)&gt;=6,6,IF(ISNUMBER(MATCH(TRUNC(A1953),Normativa!$A$81:$A$108,0)),6,INDEX(Normativa!$D$67:$AA$78,MATCH(MONTH(A1953),Normativa!$C$67:$C$78,0),MATCH(HOUR(A1953),Normativa!$D$66:$AA$66,0))))</f>
        <v>6</v>
      </c>
      <c r="F1953" s="176">
        <f t="shared" si="149"/>
        <v>89</v>
      </c>
      <c r="G1953" s="179">
        <f>INDEX('Optimitzador h'!$C$15:$H$15,E1953)</f>
        <v>550</v>
      </c>
      <c r="H1953" s="180">
        <f t="shared" si="150"/>
        <v>0</v>
      </c>
    </row>
    <row r="1954" spans="1:8" x14ac:dyDescent="0.25">
      <c r="A1954" s="174">
        <v>43912.24</v>
      </c>
      <c r="B1954" s="181">
        <v>89</v>
      </c>
      <c r="C1954" s="176">
        <f t="shared" si="147"/>
        <v>3</v>
      </c>
      <c r="D1954" s="177">
        <f t="shared" si="148"/>
        <v>2020</v>
      </c>
      <c r="E1954" s="178">
        <f>IF(WEEKDAY(A1954,2)&gt;=6,6,IF(ISNUMBER(MATCH(TRUNC(A1954),Normativa!$A$81:$A$108,0)),6,INDEX(Normativa!$D$67:$AA$78,MATCH(MONTH(A1954),Normativa!$C$67:$C$78,0),MATCH(HOUR(A1954),Normativa!$D$66:$AA$66,0))))</f>
        <v>6</v>
      </c>
      <c r="F1954" s="176">
        <f t="shared" si="149"/>
        <v>89</v>
      </c>
      <c r="G1954" s="179">
        <f>INDEX('Optimitzador h'!$C$15:$H$15,E1954)</f>
        <v>550</v>
      </c>
      <c r="H1954" s="180">
        <f t="shared" si="150"/>
        <v>0</v>
      </c>
    </row>
    <row r="1955" spans="1:8" x14ac:dyDescent="0.25">
      <c r="A1955" s="174">
        <v>43912.281666666662</v>
      </c>
      <c r="B1955" s="181">
        <v>89</v>
      </c>
      <c r="C1955" s="176">
        <f t="shared" si="147"/>
        <v>3</v>
      </c>
      <c r="D1955" s="177">
        <f t="shared" si="148"/>
        <v>2020</v>
      </c>
      <c r="E1955" s="178">
        <f>IF(WEEKDAY(A1955,2)&gt;=6,6,IF(ISNUMBER(MATCH(TRUNC(A1955),Normativa!$A$81:$A$108,0)),6,INDEX(Normativa!$D$67:$AA$78,MATCH(MONTH(A1955),Normativa!$C$67:$C$78,0),MATCH(HOUR(A1955),Normativa!$D$66:$AA$66,0))))</f>
        <v>6</v>
      </c>
      <c r="F1955" s="176">
        <f t="shared" si="149"/>
        <v>89</v>
      </c>
      <c r="G1955" s="179">
        <f>INDEX('Optimitzador h'!$C$15:$H$15,E1955)</f>
        <v>550</v>
      </c>
      <c r="H1955" s="180">
        <f t="shared" si="150"/>
        <v>0</v>
      </c>
    </row>
    <row r="1956" spans="1:8" x14ac:dyDescent="0.25">
      <c r="A1956" s="174">
        <v>43912.323333333334</v>
      </c>
      <c r="B1956" s="181">
        <v>89</v>
      </c>
      <c r="C1956" s="176">
        <f t="shared" si="147"/>
        <v>3</v>
      </c>
      <c r="D1956" s="177">
        <f t="shared" si="148"/>
        <v>2020</v>
      </c>
      <c r="E1956" s="178">
        <f>IF(WEEKDAY(A1956,2)&gt;=6,6,IF(ISNUMBER(MATCH(TRUNC(A1956),Normativa!$A$81:$A$108,0)),6,INDEX(Normativa!$D$67:$AA$78,MATCH(MONTH(A1956),Normativa!$C$67:$C$78,0),MATCH(HOUR(A1956),Normativa!$D$66:$AA$66,0))))</f>
        <v>6</v>
      </c>
      <c r="F1956" s="176">
        <f t="shared" si="149"/>
        <v>89</v>
      </c>
      <c r="G1956" s="179">
        <f>INDEX('Optimitzador h'!$C$15:$H$15,E1956)</f>
        <v>550</v>
      </c>
      <c r="H1956" s="180">
        <f t="shared" si="150"/>
        <v>0</v>
      </c>
    </row>
    <row r="1957" spans="1:8" x14ac:dyDescent="0.25">
      <c r="A1957" s="174">
        <v>43912.364999999998</v>
      </c>
      <c r="B1957" s="181">
        <v>91</v>
      </c>
      <c r="C1957" s="176">
        <f t="shared" si="147"/>
        <v>3</v>
      </c>
      <c r="D1957" s="177">
        <f t="shared" si="148"/>
        <v>2020</v>
      </c>
      <c r="E1957" s="178">
        <f>IF(WEEKDAY(A1957,2)&gt;=6,6,IF(ISNUMBER(MATCH(TRUNC(A1957),Normativa!$A$81:$A$108,0)),6,INDEX(Normativa!$D$67:$AA$78,MATCH(MONTH(A1957),Normativa!$C$67:$C$78,0),MATCH(HOUR(A1957),Normativa!$D$66:$AA$66,0))))</f>
        <v>6</v>
      </c>
      <c r="F1957" s="176">
        <f t="shared" si="149"/>
        <v>91</v>
      </c>
      <c r="G1957" s="179">
        <f>INDEX('Optimitzador h'!$C$15:$H$15,E1957)</f>
        <v>550</v>
      </c>
      <c r="H1957" s="180">
        <f t="shared" si="150"/>
        <v>0</v>
      </c>
    </row>
    <row r="1958" spans="1:8" x14ac:dyDescent="0.25">
      <c r="A1958" s="174">
        <v>43912.406666666662</v>
      </c>
      <c r="B1958" s="181">
        <v>89</v>
      </c>
      <c r="C1958" s="176">
        <f t="shared" si="147"/>
        <v>3</v>
      </c>
      <c r="D1958" s="177">
        <f t="shared" si="148"/>
        <v>2020</v>
      </c>
      <c r="E1958" s="178">
        <f>IF(WEEKDAY(A1958,2)&gt;=6,6,IF(ISNUMBER(MATCH(TRUNC(A1958),Normativa!$A$81:$A$108,0)),6,INDEX(Normativa!$D$67:$AA$78,MATCH(MONTH(A1958),Normativa!$C$67:$C$78,0),MATCH(HOUR(A1958),Normativa!$D$66:$AA$66,0))))</f>
        <v>6</v>
      </c>
      <c r="F1958" s="176">
        <f t="shared" si="149"/>
        <v>89</v>
      </c>
      <c r="G1958" s="179">
        <f>INDEX('Optimitzador h'!$C$15:$H$15,E1958)</f>
        <v>550</v>
      </c>
      <c r="H1958" s="180">
        <f t="shared" si="150"/>
        <v>0</v>
      </c>
    </row>
    <row r="1959" spans="1:8" x14ac:dyDescent="0.25">
      <c r="A1959" s="174">
        <v>43912.448333333334</v>
      </c>
      <c r="B1959" s="181">
        <v>90</v>
      </c>
      <c r="C1959" s="176">
        <f t="shared" si="147"/>
        <v>3</v>
      </c>
      <c r="D1959" s="177">
        <f t="shared" si="148"/>
        <v>2020</v>
      </c>
      <c r="E1959" s="178">
        <f>IF(WEEKDAY(A1959,2)&gt;=6,6,IF(ISNUMBER(MATCH(TRUNC(A1959),Normativa!$A$81:$A$108,0)),6,INDEX(Normativa!$D$67:$AA$78,MATCH(MONTH(A1959),Normativa!$C$67:$C$78,0),MATCH(HOUR(A1959),Normativa!$D$66:$AA$66,0))))</f>
        <v>6</v>
      </c>
      <c r="F1959" s="176">
        <f t="shared" si="149"/>
        <v>90</v>
      </c>
      <c r="G1959" s="179">
        <f>INDEX('Optimitzador h'!$C$15:$H$15,E1959)</f>
        <v>550</v>
      </c>
      <c r="H1959" s="180">
        <f t="shared" si="150"/>
        <v>0</v>
      </c>
    </row>
    <row r="1960" spans="1:8" x14ac:dyDescent="0.25">
      <c r="A1960" s="174">
        <v>43912.49</v>
      </c>
      <c r="B1960" s="181">
        <v>89</v>
      </c>
      <c r="C1960" s="176">
        <f t="shared" si="147"/>
        <v>3</v>
      </c>
      <c r="D1960" s="177">
        <f t="shared" si="148"/>
        <v>2020</v>
      </c>
      <c r="E1960" s="178">
        <f>IF(WEEKDAY(A1960,2)&gt;=6,6,IF(ISNUMBER(MATCH(TRUNC(A1960),Normativa!$A$81:$A$108,0)),6,INDEX(Normativa!$D$67:$AA$78,MATCH(MONTH(A1960),Normativa!$C$67:$C$78,0),MATCH(HOUR(A1960),Normativa!$D$66:$AA$66,0))))</f>
        <v>6</v>
      </c>
      <c r="F1960" s="176">
        <f t="shared" si="149"/>
        <v>89</v>
      </c>
      <c r="G1960" s="179">
        <f>INDEX('Optimitzador h'!$C$15:$H$15,E1960)</f>
        <v>550</v>
      </c>
      <c r="H1960" s="180">
        <f t="shared" si="150"/>
        <v>0</v>
      </c>
    </row>
    <row r="1961" spans="1:8" x14ac:dyDescent="0.25">
      <c r="A1961" s="174">
        <v>43912.531666666662</v>
      </c>
      <c r="B1961" s="181">
        <v>89</v>
      </c>
      <c r="C1961" s="176">
        <f t="shared" si="147"/>
        <v>3</v>
      </c>
      <c r="D1961" s="177">
        <f t="shared" si="148"/>
        <v>2020</v>
      </c>
      <c r="E1961" s="178">
        <f>IF(WEEKDAY(A1961,2)&gt;=6,6,IF(ISNUMBER(MATCH(TRUNC(A1961),Normativa!$A$81:$A$108,0)),6,INDEX(Normativa!$D$67:$AA$78,MATCH(MONTH(A1961),Normativa!$C$67:$C$78,0),MATCH(HOUR(A1961),Normativa!$D$66:$AA$66,0))))</f>
        <v>6</v>
      </c>
      <c r="F1961" s="176">
        <f t="shared" si="149"/>
        <v>89</v>
      </c>
      <c r="G1961" s="179">
        <f>INDEX('Optimitzador h'!$C$15:$H$15,E1961)</f>
        <v>550</v>
      </c>
      <c r="H1961" s="180">
        <f t="shared" si="150"/>
        <v>0</v>
      </c>
    </row>
    <row r="1962" spans="1:8" x14ac:dyDescent="0.25">
      <c r="A1962" s="174">
        <v>43912.573333333334</v>
      </c>
      <c r="B1962" s="181">
        <v>89</v>
      </c>
      <c r="C1962" s="176">
        <f t="shared" si="147"/>
        <v>3</v>
      </c>
      <c r="D1962" s="177">
        <f t="shared" si="148"/>
        <v>2020</v>
      </c>
      <c r="E1962" s="178">
        <f>IF(WEEKDAY(A1962,2)&gt;=6,6,IF(ISNUMBER(MATCH(TRUNC(A1962),Normativa!$A$81:$A$108,0)),6,INDEX(Normativa!$D$67:$AA$78,MATCH(MONTH(A1962),Normativa!$C$67:$C$78,0),MATCH(HOUR(A1962),Normativa!$D$66:$AA$66,0))))</f>
        <v>6</v>
      </c>
      <c r="F1962" s="176">
        <f t="shared" si="149"/>
        <v>89</v>
      </c>
      <c r="G1962" s="179">
        <f>INDEX('Optimitzador h'!$C$15:$H$15,E1962)</f>
        <v>550</v>
      </c>
      <c r="H1962" s="180">
        <f t="shared" si="150"/>
        <v>0</v>
      </c>
    </row>
    <row r="1963" spans="1:8" x14ac:dyDescent="0.25">
      <c r="A1963" s="174">
        <v>43912.614999999998</v>
      </c>
      <c r="B1963" s="181">
        <v>90</v>
      </c>
      <c r="C1963" s="176">
        <f t="shared" si="147"/>
        <v>3</v>
      </c>
      <c r="D1963" s="177">
        <f t="shared" si="148"/>
        <v>2020</v>
      </c>
      <c r="E1963" s="178">
        <f>IF(WEEKDAY(A1963,2)&gt;=6,6,IF(ISNUMBER(MATCH(TRUNC(A1963),Normativa!$A$81:$A$108,0)),6,INDEX(Normativa!$D$67:$AA$78,MATCH(MONTH(A1963),Normativa!$C$67:$C$78,0),MATCH(HOUR(A1963),Normativa!$D$66:$AA$66,0))))</f>
        <v>6</v>
      </c>
      <c r="F1963" s="176">
        <f t="shared" si="149"/>
        <v>90</v>
      </c>
      <c r="G1963" s="179">
        <f>INDEX('Optimitzador h'!$C$15:$H$15,E1963)</f>
        <v>550</v>
      </c>
      <c r="H1963" s="180">
        <f t="shared" si="150"/>
        <v>0</v>
      </c>
    </row>
    <row r="1964" spans="1:8" x14ac:dyDescent="0.25">
      <c r="A1964" s="174">
        <v>43912.656666666662</v>
      </c>
      <c r="B1964" s="181">
        <v>90</v>
      </c>
      <c r="C1964" s="176">
        <f t="shared" si="147"/>
        <v>3</v>
      </c>
      <c r="D1964" s="177">
        <f t="shared" si="148"/>
        <v>2020</v>
      </c>
      <c r="E1964" s="178">
        <f>IF(WEEKDAY(A1964,2)&gt;=6,6,IF(ISNUMBER(MATCH(TRUNC(A1964),Normativa!$A$81:$A$108,0)),6,INDEX(Normativa!$D$67:$AA$78,MATCH(MONTH(A1964),Normativa!$C$67:$C$78,0),MATCH(HOUR(A1964),Normativa!$D$66:$AA$66,0))))</f>
        <v>6</v>
      </c>
      <c r="F1964" s="176">
        <f t="shared" si="149"/>
        <v>90</v>
      </c>
      <c r="G1964" s="179">
        <f>INDEX('Optimitzador h'!$C$15:$H$15,E1964)</f>
        <v>550</v>
      </c>
      <c r="H1964" s="180">
        <f t="shared" si="150"/>
        <v>0</v>
      </c>
    </row>
    <row r="1965" spans="1:8" x14ac:dyDescent="0.25">
      <c r="A1965" s="174">
        <v>43912.698333333334</v>
      </c>
      <c r="B1965" s="181">
        <v>91</v>
      </c>
      <c r="C1965" s="176">
        <f t="shared" si="147"/>
        <v>3</v>
      </c>
      <c r="D1965" s="177">
        <f t="shared" si="148"/>
        <v>2020</v>
      </c>
      <c r="E1965" s="178">
        <f>IF(WEEKDAY(A1965,2)&gt;=6,6,IF(ISNUMBER(MATCH(TRUNC(A1965),Normativa!$A$81:$A$108,0)),6,INDEX(Normativa!$D$67:$AA$78,MATCH(MONTH(A1965),Normativa!$C$67:$C$78,0),MATCH(HOUR(A1965),Normativa!$D$66:$AA$66,0))))</f>
        <v>6</v>
      </c>
      <c r="F1965" s="176">
        <f t="shared" si="149"/>
        <v>91</v>
      </c>
      <c r="G1965" s="179">
        <f>INDEX('Optimitzador h'!$C$15:$H$15,E1965)</f>
        <v>550</v>
      </c>
      <c r="H1965" s="180">
        <f t="shared" si="150"/>
        <v>0</v>
      </c>
    </row>
    <row r="1966" spans="1:8" x14ac:dyDescent="0.25">
      <c r="A1966" s="174">
        <v>43912.74</v>
      </c>
      <c r="B1966" s="181">
        <v>90</v>
      </c>
      <c r="C1966" s="176">
        <f t="shared" si="147"/>
        <v>3</v>
      </c>
      <c r="D1966" s="177">
        <f t="shared" si="148"/>
        <v>2020</v>
      </c>
      <c r="E1966" s="178">
        <f>IF(WEEKDAY(A1966,2)&gt;=6,6,IF(ISNUMBER(MATCH(TRUNC(A1966),Normativa!$A$81:$A$108,0)),6,INDEX(Normativa!$D$67:$AA$78,MATCH(MONTH(A1966),Normativa!$C$67:$C$78,0),MATCH(HOUR(A1966),Normativa!$D$66:$AA$66,0))))</f>
        <v>6</v>
      </c>
      <c r="F1966" s="176">
        <f t="shared" si="149"/>
        <v>90</v>
      </c>
      <c r="G1966" s="179">
        <f>INDEX('Optimitzador h'!$C$15:$H$15,E1966)</f>
        <v>550</v>
      </c>
      <c r="H1966" s="180">
        <f t="shared" si="150"/>
        <v>0</v>
      </c>
    </row>
    <row r="1967" spans="1:8" x14ac:dyDescent="0.25">
      <c r="A1967" s="174">
        <v>43912.781666666662</v>
      </c>
      <c r="B1967" s="181">
        <v>89</v>
      </c>
      <c r="C1967" s="176">
        <f t="shared" si="147"/>
        <v>3</v>
      </c>
      <c r="D1967" s="177">
        <f t="shared" si="148"/>
        <v>2020</v>
      </c>
      <c r="E1967" s="178">
        <f>IF(WEEKDAY(A1967,2)&gt;=6,6,IF(ISNUMBER(MATCH(TRUNC(A1967),Normativa!$A$81:$A$108,0)),6,INDEX(Normativa!$D$67:$AA$78,MATCH(MONTH(A1967),Normativa!$C$67:$C$78,0),MATCH(HOUR(A1967),Normativa!$D$66:$AA$66,0))))</f>
        <v>6</v>
      </c>
      <c r="F1967" s="176">
        <f t="shared" si="149"/>
        <v>89</v>
      </c>
      <c r="G1967" s="179">
        <f>INDEX('Optimitzador h'!$C$15:$H$15,E1967)</f>
        <v>550</v>
      </c>
      <c r="H1967" s="180">
        <f t="shared" si="150"/>
        <v>0</v>
      </c>
    </row>
    <row r="1968" spans="1:8" x14ac:dyDescent="0.25">
      <c r="A1968" s="174">
        <v>43912.823333333334</v>
      </c>
      <c r="B1968" s="181">
        <v>89</v>
      </c>
      <c r="C1968" s="176">
        <f t="shared" si="147"/>
        <v>3</v>
      </c>
      <c r="D1968" s="177">
        <f t="shared" si="148"/>
        <v>2020</v>
      </c>
      <c r="E1968" s="178">
        <f>IF(WEEKDAY(A1968,2)&gt;=6,6,IF(ISNUMBER(MATCH(TRUNC(A1968),Normativa!$A$81:$A$108,0)),6,INDEX(Normativa!$D$67:$AA$78,MATCH(MONTH(A1968),Normativa!$C$67:$C$78,0),MATCH(HOUR(A1968),Normativa!$D$66:$AA$66,0))))</f>
        <v>6</v>
      </c>
      <c r="F1968" s="176">
        <f t="shared" si="149"/>
        <v>89</v>
      </c>
      <c r="G1968" s="179">
        <f>INDEX('Optimitzador h'!$C$15:$H$15,E1968)</f>
        <v>550</v>
      </c>
      <c r="H1968" s="180">
        <f t="shared" si="150"/>
        <v>0</v>
      </c>
    </row>
    <row r="1969" spans="1:8" x14ac:dyDescent="0.25">
      <c r="A1969" s="174">
        <v>43912.864999999998</v>
      </c>
      <c r="B1969" s="181">
        <v>89</v>
      </c>
      <c r="C1969" s="176">
        <f t="shared" si="147"/>
        <v>3</v>
      </c>
      <c r="D1969" s="177">
        <f t="shared" si="148"/>
        <v>2020</v>
      </c>
      <c r="E1969" s="178">
        <f>IF(WEEKDAY(A1969,2)&gt;=6,6,IF(ISNUMBER(MATCH(TRUNC(A1969),Normativa!$A$81:$A$108,0)),6,INDEX(Normativa!$D$67:$AA$78,MATCH(MONTH(A1969),Normativa!$C$67:$C$78,0),MATCH(HOUR(A1969),Normativa!$D$66:$AA$66,0))))</f>
        <v>6</v>
      </c>
      <c r="F1969" s="176">
        <f t="shared" si="149"/>
        <v>89</v>
      </c>
      <c r="G1969" s="179">
        <f>INDEX('Optimitzador h'!$C$15:$H$15,E1969)</f>
        <v>550</v>
      </c>
      <c r="H1969" s="180">
        <f t="shared" si="150"/>
        <v>0</v>
      </c>
    </row>
    <row r="1970" spans="1:8" x14ac:dyDescent="0.25">
      <c r="A1970" s="174">
        <v>43912.906666666662</v>
      </c>
      <c r="B1970" s="181">
        <v>90</v>
      </c>
      <c r="C1970" s="176">
        <f t="shared" si="147"/>
        <v>3</v>
      </c>
      <c r="D1970" s="177">
        <f t="shared" si="148"/>
        <v>2020</v>
      </c>
      <c r="E1970" s="178">
        <f>IF(WEEKDAY(A1970,2)&gt;=6,6,IF(ISNUMBER(MATCH(TRUNC(A1970),Normativa!$A$81:$A$108,0)),6,INDEX(Normativa!$D$67:$AA$78,MATCH(MONTH(A1970),Normativa!$C$67:$C$78,0),MATCH(HOUR(A1970),Normativa!$D$66:$AA$66,0))))</f>
        <v>6</v>
      </c>
      <c r="F1970" s="176">
        <f t="shared" si="149"/>
        <v>90</v>
      </c>
      <c r="G1970" s="179">
        <f>INDEX('Optimitzador h'!$C$15:$H$15,E1970)</f>
        <v>550</v>
      </c>
      <c r="H1970" s="180">
        <f t="shared" si="150"/>
        <v>0</v>
      </c>
    </row>
    <row r="1971" spans="1:8" x14ac:dyDescent="0.25">
      <c r="A1971" s="174">
        <v>43912.948333333334</v>
      </c>
      <c r="B1971" s="181">
        <v>90</v>
      </c>
      <c r="C1971" s="176">
        <f t="shared" si="147"/>
        <v>3</v>
      </c>
      <c r="D1971" s="177">
        <f t="shared" si="148"/>
        <v>2020</v>
      </c>
      <c r="E1971" s="178">
        <f>IF(WEEKDAY(A1971,2)&gt;=6,6,IF(ISNUMBER(MATCH(TRUNC(A1971),Normativa!$A$81:$A$108,0)),6,INDEX(Normativa!$D$67:$AA$78,MATCH(MONTH(A1971),Normativa!$C$67:$C$78,0),MATCH(HOUR(A1971),Normativa!$D$66:$AA$66,0))))</f>
        <v>6</v>
      </c>
      <c r="F1971" s="176">
        <f t="shared" si="149"/>
        <v>90</v>
      </c>
      <c r="G1971" s="179">
        <f>INDEX('Optimitzador h'!$C$15:$H$15,E1971)</f>
        <v>550</v>
      </c>
      <c r="H1971" s="180">
        <f t="shared" si="150"/>
        <v>0</v>
      </c>
    </row>
    <row r="1972" spans="1:8" x14ac:dyDescent="0.25">
      <c r="A1972" s="174">
        <v>43912.99</v>
      </c>
      <c r="B1972" s="181">
        <v>89</v>
      </c>
      <c r="C1972" s="176">
        <f t="shared" si="147"/>
        <v>3</v>
      </c>
      <c r="D1972" s="177">
        <f t="shared" si="148"/>
        <v>2020</v>
      </c>
      <c r="E1972" s="178">
        <f>IF(WEEKDAY(A1972,2)&gt;=6,6,IF(ISNUMBER(MATCH(TRUNC(A1972),Normativa!$A$81:$A$108,0)),6,INDEX(Normativa!$D$67:$AA$78,MATCH(MONTH(A1972),Normativa!$C$67:$C$78,0),MATCH(HOUR(A1972),Normativa!$D$66:$AA$66,0))))</f>
        <v>6</v>
      </c>
      <c r="F1972" s="176">
        <f t="shared" si="149"/>
        <v>89</v>
      </c>
      <c r="G1972" s="179">
        <f>INDEX('Optimitzador h'!$C$15:$H$15,E1972)</f>
        <v>550</v>
      </c>
      <c r="H1972" s="180">
        <f t="shared" si="150"/>
        <v>0</v>
      </c>
    </row>
    <row r="1973" spans="1:8" x14ac:dyDescent="0.25">
      <c r="A1973" s="174">
        <v>43913.031666666662</v>
      </c>
      <c r="B1973" s="181">
        <v>88</v>
      </c>
      <c r="C1973" s="176">
        <f t="shared" si="147"/>
        <v>3</v>
      </c>
      <c r="D1973" s="177">
        <f t="shared" si="148"/>
        <v>2020</v>
      </c>
      <c r="E1973" s="178">
        <f>IF(WEEKDAY(A1973,2)&gt;=6,6,IF(ISNUMBER(MATCH(TRUNC(A1973),Normativa!$A$81:$A$108,0)),6,INDEX(Normativa!$D$67:$AA$78,MATCH(MONTH(A1973),Normativa!$C$67:$C$78,0),MATCH(HOUR(A1973),Normativa!$D$66:$AA$66,0))))</f>
        <v>6</v>
      </c>
      <c r="F1973" s="176">
        <f t="shared" si="149"/>
        <v>88</v>
      </c>
      <c r="G1973" s="179">
        <f>INDEX('Optimitzador h'!$C$15:$H$15,E1973)</f>
        <v>550</v>
      </c>
      <c r="H1973" s="180">
        <f t="shared" si="150"/>
        <v>0</v>
      </c>
    </row>
    <row r="1974" spans="1:8" x14ac:dyDescent="0.25">
      <c r="A1974" s="174">
        <v>43913.073333333334</v>
      </c>
      <c r="B1974" s="181">
        <v>89</v>
      </c>
      <c r="C1974" s="176">
        <f t="shared" si="147"/>
        <v>3</v>
      </c>
      <c r="D1974" s="177">
        <f t="shared" si="148"/>
        <v>2020</v>
      </c>
      <c r="E1974" s="178">
        <f>IF(WEEKDAY(A1974,2)&gt;=6,6,IF(ISNUMBER(MATCH(TRUNC(A1974),Normativa!$A$81:$A$108,0)),6,INDEX(Normativa!$D$67:$AA$78,MATCH(MONTH(A1974),Normativa!$C$67:$C$78,0),MATCH(HOUR(A1974),Normativa!$D$66:$AA$66,0))))</f>
        <v>6</v>
      </c>
      <c r="F1974" s="176">
        <f t="shared" si="149"/>
        <v>89</v>
      </c>
      <c r="G1974" s="179">
        <f>INDEX('Optimitzador h'!$C$15:$H$15,E1974)</f>
        <v>550</v>
      </c>
      <c r="H1974" s="180">
        <f t="shared" si="150"/>
        <v>0</v>
      </c>
    </row>
    <row r="1975" spans="1:8" x14ac:dyDescent="0.25">
      <c r="A1975" s="174">
        <v>43913.114999999998</v>
      </c>
      <c r="B1975" s="181">
        <v>89</v>
      </c>
      <c r="C1975" s="176">
        <f t="shared" si="147"/>
        <v>3</v>
      </c>
      <c r="D1975" s="177">
        <f t="shared" si="148"/>
        <v>2020</v>
      </c>
      <c r="E1975" s="178">
        <f>IF(WEEKDAY(A1975,2)&gt;=6,6,IF(ISNUMBER(MATCH(TRUNC(A1975),Normativa!$A$81:$A$108,0)),6,INDEX(Normativa!$D$67:$AA$78,MATCH(MONTH(A1975),Normativa!$C$67:$C$78,0),MATCH(HOUR(A1975),Normativa!$D$66:$AA$66,0))))</f>
        <v>6</v>
      </c>
      <c r="F1975" s="176">
        <f t="shared" si="149"/>
        <v>89</v>
      </c>
      <c r="G1975" s="179">
        <f>INDEX('Optimitzador h'!$C$15:$H$15,E1975)</f>
        <v>550</v>
      </c>
      <c r="H1975" s="180">
        <f t="shared" si="150"/>
        <v>0</v>
      </c>
    </row>
    <row r="1976" spans="1:8" x14ac:dyDescent="0.25">
      <c r="A1976" s="174">
        <v>43913.156666666662</v>
      </c>
      <c r="B1976" s="181">
        <v>88</v>
      </c>
      <c r="C1976" s="176">
        <f t="shared" si="147"/>
        <v>3</v>
      </c>
      <c r="D1976" s="177">
        <f t="shared" si="148"/>
        <v>2020</v>
      </c>
      <c r="E1976" s="178">
        <f>IF(WEEKDAY(A1976,2)&gt;=6,6,IF(ISNUMBER(MATCH(TRUNC(A1976),Normativa!$A$81:$A$108,0)),6,INDEX(Normativa!$D$67:$AA$78,MATCH(MONTH(A1976),Normativa!$C$67:$C$78,0),MATCH(HOUR(A1976),Normativa!$D$66:$AA$66,0))))</f>
        <v>6</v>
      </c>
      <c r="F1976" s="176">
        <f t="shared" si="149"/>
        <v>88</v>
      </c>
      <c r="G1976" s="179">
        <f>INDEX('Optimitzador h'!$C$15:$H$15,E1976)</f>
        <v>550</v>
      </c>
      <c r="H1976" s="180">
        <f t="shared" si="150"/>
        <v>0</v>
      </c>
    </row>
    <row r="1977" spans="1:8" x14ac:dyDescent="0.25">
      <c r="A1977" s="174">
        <v>43913.198333333334</v>
      </c>
      <c r="B1977" s="181">
        <v>89</v>
      </c>
      <c r="C1977" s="176">
        <f t="shared" si="147"/>
        <v>3</v>
      </c>
      <c r="D1977" s="177">
        <f t="shared" si="148"/>
        <v>2020</v>
      </c>
      <c r="E1977" s="178">
        <f>IF(WEEKDAY(A1977,2)&gt;=6,6,IF(ISNUMBER(MATCH(TRUNC(A1977),Normativa!$A$81:$A$108,0)),6,INDEX(Normativa!$D$67:$AA$78,MATCH(MONTH(A1977),Normativa!$C$67:$C$78,0),MATCH(HOUR(A1977),Normativa!$D$66:$AA$66,0))))</f>
        <v>6</v>
      </c>
      <c r="F1977" s="176">
        <f t="shared" si="149"/>
        <v>89</v>
      </c>
      <c r="G1977" s="179">
        <f>INDEX('Optimitzador h'!$C$15:$H$15,E1977)</f>
        <v>550</v>
      </c>
      <c r="H1977" s="180">
        <f t="shared" si="150"/>
        <v>0</v>
      </c>
    </row>
    <row r="1978" spans="1:8" x14ac:dyDescent="0.25">
      <c r="A1978" s="174">
        <v>43913.24</v>
      </c>
      <c r="B1978" s="181">
        <v>99</v>
      </c>
      <c r="C1978" s="176">
        <f t="shared" si="147"/>
        <v>3</v>
      </c>
      <c r="D1978" s="177">
        <f t="shared" si="148"/>
        <v>2020</v>
      </c>
      <c r="E1978" s="178">
        <f>IF(WEEKDAY(A1978,2)&gt;=6,6,IF(ISNUMBER(MATCH(TRUNC(A1978),Normativa!$A$81:$A$108,0)),6,INDEX(Normativa!$D$67:$AA$78,MATCH(MONTH(A1978),Normativa!$C$67:$C$78,0),MATCH(HOUR(A1978),Normativa!$D$66:$AA$66,0))))</f>
        <v>6</v>
      </c>
      <c r="F1978" s="176">
        <f t="shared" si="149"/>
        <v>99</v>
      </c>
      <c r="G1978" s="179">
        <f>INDEX('Optimitzador h'!$C$15:$H$15,E1978)</f>
        <v>550</v>
      </c>
      <c r="H1978" s="180">
        <f t="shared" si="150"/>
        <v>0</v>
      </c>
    </row>
    <row r="1979" spans="1:8" x14ac:dyDescent="0.25">
      <c r="A1979" s="174">
        <v>43913.281666666662</v>
      </c>
      <c r="B1979" s="181">
        <v>105</v>
      </c>
      <c r="C1979" s="176">
        <f t="shared" si="147"/>
        <v>3</v>
      </c>
      <c r="D1979" s="177">
        <f t="shared" si="148"/>
        <v>2020</v>
      </c>
      <c r="E1979" s="178">
        <f>IF(WEEKDAY(A1979,2)&gt;=6,6,IF(ISNUMBER(MATCH(TRUNC(A1979),Normativa!$A$81:$A$108,0)),6,INDEX(Normativa!$D$67:$AA$78,MATCH(MONTH(A1979),Normativa!$C$67:$C$78,0),MATCH(HOUR(A1979),Normativa!$D$66:$AA$66,0))))</f>
        <v>6</v>
      </c>
      <c r="F1979" s="176">
        <f t="shared" si="149"/>
        <v>105</v>
      </c>
      <c r="G1979" s="179">
        <f>INDEX('Optimitzador h'!$C$15:$H$15,E1979)</f>
        <v>550</v>
      </c>
      <c r="H1979" s="180">
        <f t="shared" si="150"/>
        <v>0</v>
      </c>
    </row>
    <row r="1980" spans="1:8" x14ac:dyDescent="0.25">
      <c r="A1980" s="174">
        <v>43913.323333333334</v>
      </c>
      <c r="B1980" s="181">
        <v>135</v>
      </c>
      <c r="C1980" s="176">
        <f t="shared" si="147"/>
        <v>3</v>
      </c>
      <c r="D1980" s="177">
        <f t="shared" si="148"/>
        <v>2020</v>
      </c>
      <c r="E1980" s="178">
        <f>IF(WEEKDAY(A1980,2)&gt;=6,6,IF(ISNUMBER(MATCH(TRUNC(A1980),Normativa!$A$81:$A$108,0)),6,INDEX(Normativa!$D$67:$AA$78,MATCH(MONTH(A1980),Normativa!$C$67:$C$78,0),MATCH(HOUR(A1980),Normativa!$D$66:$AA$66,0))))</f>
        <v>6</v>
      </c>
      <c r="F1980" s="176">
        <f t="shared" si="149"/>
        <v>135</v>
      </c>
      <c r="G1980" s="179">
        <f>INDEX('Optimitzador h'!$C$15:$H$15,E1980)</f>
        <v>550</v>
      </c>
      <c r="H1980" s="180">
        <f t="shared" si="150"/>
        <v>0</v>
      </c>
    </row>
    <row r="1981" spans="1:8" x14ac:dyDescent="0.25">
      <c r="A1981" s="174">
        <v>43913.364999999998</v>
      </c>
      <c r="B1981" s="181">
        <v>135</v>
      </c>
      <c r="C1981" s="176">
        <f t="shared" si="147"/>
        <v>3</v>
      </c>
      <c r="D1981" s="177">
        <f t="shared" si="148"/>
        <v>2020</v>
      </c>
      <c r="E1981" s="178">
        <f>IF(WEEKDAY(A1981,2)&gt;=6,6,IF(ISNUMBER(MATCH(TRUNC(A1981),Normativa!$A$81:$A$108,0)),6,INDEX(Normativa!$D$67:$AA$78,MATCH(MONTH(A1981),Normativa!$C$67:$C$78,0),MATCH(HOUR(A1981),Normativa!$D$66:$AA$66,0))))</f>
        <v>3</v>
      </c>
      <c r="F1981" s="176">
        <f t="shared" si="149"/>
        <v>135</v>
      </c>
      <c r="G1981" s="179">
        <f>INDEX('Optimitzador h'!$C$15:$H$15,E1981)</f>
        <v>307.99985726389514</v>
      </c>
      <c r="H1981" s="180">
        <f t="shared" si="150"/>
        <v>0</v>
      </c>
    </row>
    <row r="1982" spans="1:8" x14ac:dyDescent="0.25">
      <c r="A1982" s="174">
        <v>43913.406666666662</v>
      </c>
      <c r="B1982" s="181">
        <v>122</v>
      </c>
      <c r="C1982" s="176">
        <f t="shared" si="147"/>
        <v>3</v>
      </c>
      <c r="D1982" s="177">
        <f t="shared" si="148"/>
        <v>2020</v>
      </c>
      <c r="E1982" s="178">
        <f>IF(WEEKDAY(A1982,2)&gt;=6,6,IF(ISNUMBER(MATCH(TRUNC(A1982),Normativa!$A$81:$A$108,0)),6,INDEX(Normativa!$D$67:$AA$78,MATCH(MONTH(A1982),Normativa!$C$67:$C$78,0),MATCH(HOUR(A1982),Normativa!$D$66:$AA$66,0))))</f>
        <v>2</v>
      </c>
      <c r="F1982" s="176">
        <f t="shared" si="149"/>
        <v>122</v>
      </c>
      <c r="G1982" s="179">
        <f>INDEX('Optimitzador h'!$C$15:$H$15,E1982)</f>
        <v>307.99985726389514</v>
      </c>
      <c r="H1982" s="180">
        <f t="shared" si="150"/>
        <v>0</v>
      </c>
    </row>
    <row r="1983" spans="1:8" x14ac:dyDescent="0.25">
      <c r="A1983" s="174">
        <v>43913.448333333334</v>
      </c>
      <c r="B1983" s="181">
        <v>103</v>
      </c>
      <c r="C1983" s="176">
        <f t="shared" si="147"/>
        <v>3</v>
      </c>
      <c r="D1983" s="177">
        <f t="shared" si="148"/>
        <v>2020</v>
      </c>
      <c r="E1983" s="178">
        <f>IF(WEEKDAY(A1983,2)&gt;=6,6,IF(ISNUMBER(MATCH(TRUNC(A1983),Normativa!$A$81:$A$108,0)),6,INDEX(Normativa!$D$67:$AA$78,MATCH(MONTH(A1983),Normativa!$C$67:$C$78,0),MATCH(HOUR(A1983),Normativa!$D$66:$AA$66,0))))</f>
        <v>2</v>
      </c>
      <c r="F1983" s="176">
        <f t="shared" si="149"/>
        <v>103</v>
      </c>
      <c r="G1983" s="179">
        <f>INDEX('Optimitzador h'!$C$15:$H$15,E1983)</f>
        <v>307.99985726389514</v>
      </c>
      <c r="H1983" s="180">
        <f t="shared" si="150"/>
        <v>0</v>
      </c>
    </row>
    <row r="1984" spans="1:8" x14ac:dyDescent="0.25">
      <c r="A1984" s="174">
        <v>43913.49</v>
      </c>
      <c r="B1984" s="181">
        <v>104</v>
      </c>
      <c r="C1984" s="176">
        <f t="shared" si="147"/>
        <v>3</v>
      </c>
      <c r="D1984" s="177">
        <f t="shared" si="148"/>
        <v>2020</v>
      </c>
      <c r="E1984" s="178">
        <f>IF(WEEKDAY(A1984,2)&gt;=6,6,IF(ISNUMBER(MATCH(TRUNC(A1984),Normativa!$A$81:$A$108,0)),6,INDEX(Normativa!$D$67:$AA$78,MATCH(MONTH(A1984),Normativa!$C$67:$C$78,0),MATCH(HOUR(A1984),Normativa!$D$66:$AA$66,0))))</f>
        <v>2</v>
      </c>
      <c r="F1984" s="176">
        <f t="shared" si="149"/>
        <v>104</v>
      </c>
      <c r="G1984" s="179">
        <f>INDEX('Optimitzador h'!$C$15:$H$15,E1984)</f>
        <v>307.99985726389514</v>
      </c>
      <c r="H1984" s="180">
        <f t="shared" si="150"/>
        <v>0</v>
      </c>
    </row>
    <row r="1985" spans="1:8" x14ac:dyDescent="0.25">
      <c r="A1985" s="174">
        <v>43913.531666666662</v>
      </c>
      <c r="B1985" s="181">
        <v>103</v>
      </c>
      <c r="C1985" s="176">
        <f t="shared" si="147"/>
        <v>3</v>
      </c>
      <c r="D1985" s="177">
        <f t="shared" si="148"/>
        <v>2020</v>
      </c>
      <c r="E1985" s="178">
        <f>IF(WEEKDAY(A1985,2)&gt;=6,6,IF(ISNUMBER(MATCH(TRUNC(A1985),Normativa!$A$81:$A$108,0)),6,INDEX(Normativa!$D$67:$AA$78,MATCH(MONTH(A1985),Normativa!$C$67:$C$78,0),MATCH(HOUR(A1985),Normativa!$D$66:$AA$66,0))))</f>
        <v>2</v>
      </c>
      <c r="F1985" s="176">
        <f t="shared" si="149"/>
        <v>103</v>
      </c>
      <c r="G1985" s="179">
        <f>INDEX('Optimitzador h'!$C$15:$H$15,E1985)</f>
        <v>307.99985726389514</v>
      </c>
      <c r="H1985" s="180">
        <f t="shared" si="150"/>
        <v>0</v>
      </c>
    </row>
    <row r="1986" spans="1:8" x14ac:dyDescent="0.25">
      <c r="A1986" s="174">
        <v>43913.573333333334</v>
      </c>
      <c r="B1986" s="181">
        <v>103</v>
      </c>
      <c r="C1986" s="176">
        <f t="shared" si="147"/>
        <v>3</v>
      </c>
      <c r="D1986" s="177">
        <f t="shared" si="148"/>
        <v>2020</v>
      </c>
      <c r="E1986" s="178">
        <f>IF(WEEKDAY(A1986,2)&gt;=6,6,IF(ISNUMBER(MATCH(TRUNC(A1986),Normativa!$A$81:$A$108,0)),6,INDEX(Normativa!$D$67:$AA$78,MATCH(MONTH(A1986),Normativa!$C$67:$C$78,0),MATCH(HOUR(A1986),Normativa!$D$66:$AA$66,0))))</f>
        <v>2</v>
      </c>
      <c r="F1986" s="176">
        <f t="shared" si="149"/>
        <v>103</v>
      </c>
      <c r="G1986" s="179">
        <f>INDEX('Optimitzador h'!$C$15:$H$15,E1986)</f>
        <v>307.99985726389514</v>
      </c>
      <c r="H1986" s="180">
        <f t="shared" si="150"/>
        <v>0</v>
      </c>
    </row>
    <row r="1987" spans="1:8" x14ac:dyDescent="0.25">
      <c r="A1987" s="174">
        <v>43913.614999999998</v>
      </c>
      <c r="B1987" s="181">
        <v>106</v>
      </c>
      <c r="C1987" s="176">
        <f t="shared" si="147"/>
        <v>3</v>
      </c>
      <c r="D1987" s="177">
        <f t="shared" si="148"/>
        <v>2020</v>
      </c>
      <c r="E1987" s="178">
        <f>IF(WEEKDAY(A1987,2)&gt;=6,6,IF(ISNUMBER(MATCH(TRUNC(A1987),Normativa!$A$81:$A$108,0)),6,INDEX(Normativa!$D$67:$AA$78,MATCH(MONTH(A1987),Normativa!$C$67:$C$78,0),MATCH(HOUR(A1987),Normativa!$D$66:$AA$66,0))))</f>
        <v>3</v>
      </c>
      <c r="F1987" s="176">
        <f t="shared" si="149"/>
        <v>106</v>
      </c>
      <c r="G1987" s="179">
        <f>INDEX('Optimitzador h'!$C$15:$H$15,E1987)</f>
        <v>307.99985726389514</v>
      </c>
      <c r="H1987" s="180">
        <f t="shared" si="150"/>
        <v>0</v>
      </c>
    </row>
    <row r="1988" spans="1:8" x14ac:dyDescent="0.25">
      <c r="A1988" s="174">
        <v>43913.656666666662</v>
      </c>
      <c r="B1988" s="181">
        <v>105</v>
      </c>
      <c r="C1988" s="176">
        <f t="shared" si="147"/>
        <v>3</v>
      </c>
      <c r="D1988" s="177">
        <f t="shared" si="148"/>
        <v>2020</v>
      </c>
      <c r="E1988" s="178">
        <f>IF(WEEKDAY(A1988,2)&gt;=6,6,IF(ISNUMBER(MATCH(TRUNC(A1988),Normativa!$A$81:$A$108,0)),6,INDEX(Normativa!$D$67:$AA$78,MATCH(MONTH(A1988),Normativa!$C$67:$C$78,0),MATCH(HOUR(A1988),Normativa!$D$66:$AA$66,0))))</f>
        <v>3</v>
      </c>
      <c r="F1988" s="176">
        <f t="shared" si="149"/>
        <v>105</v>
      </c>
      <c r="G1988" s="179">
        <f>INDEX('Optimitzador h'!$C$15:$H$15,E1988)</f>
        <v>307.99985726389514</v>
      </c>
      <c r="H1988" s="180">
        <f t="shared" si="150"/>
        <v>0</v>
      </c>
    </row>
    <row r="1989" spans="1:8" x14ac:dyDescent="0.25">
      <c r="A1989" s="174">
        <v>43913.698333333334</v>
      </c>
      <c r="B1989" s="181">
        <v>105</v>
      </c>
      <c r="C1989" s="176">
        <f t="shared" ref="C1989:C2052" si="151">MONTH(A1989)</f>
        <v>3</v>
      </c>
      <c r="D1989" s="177">
        <f t="shared" ref="D1989:D2052" si="152">YEAR(A1989)</f>
        <v>2020</v>
      </c>
      <c r="E1989" s="178">
        <f>IF(WEEKDAY(A1989,2)&gt;=6,6,IF(ISNUMBER(MATCH(TRUNC(A1989),Normativa!$A$81:$A$108,0)),6,INDEX(Normativa!$D$67:$AA$78,MATCH(MONTH(A1989),Normativa!$C$67:$C$78,0),MATCH(HOUR(A1989),Normativa!$D$66:$AA$66,0))))</f>
        <v>3</v>
      </c>
      <c r="F1989" s="176">
        <f t="shared" si="149"/>
        <v>105</v>
      </c>
      <c r="G1989" s="179">
        <f>INDEX('Optimitzador h'!$C$15:$H$15,E1989)</f>
        <v>307.99985726389514</v>
      </c>
      <c r="H1989" s="180">
        <f t="shared" si="150"/>
        <v>0</v>
      </c>
    </row>
    <row r="1990" spans="1:8" x14ac:dyDescent="0.25">
      <c r="A1990" s="174">
        <v>43913.74</v>
      </c>
      <c r="B1990" s="181">
        <v>104</v>
      </c>
      <c r="C1990" s="176">
        <f t="shared" si="151"/>
        <v>3</v>
      </c>
      <c r="D1990" s="177">
        <f t="shared" si="152"/>
        <v>2020</v>
      </c>
      <c r="E1990" s="178">
        <f>IF(WEEKDAY(A1990,2)&gt;=6,6,IF(ISNUMBER(MATCH(TRUNC(A1990),Normativa!$A$81:$A$108,0)),6,INDEX(Normativa!$D$67:$AA$78,MATCH(MONTH(A1990),Normativa!$C$67:$C$78,0),MATCH(HOUR(A1990),Normativa!$D$66:$AA$66,0))))</f>
        <v>3</v>
      </c>
      <c r="F1990" s="176">
        <f t="shared" ref="F1990:F2053" si="153">B1990</f>
        <v>104</v>
      </c>
      <c r="G1990" s="179">
        <f>INDEX('Optimitzador h'!$C$15:$H$15,E1990)</f>
        <v>307.99985726389514</v>
      </c>
      <c r="H1990" s="180">
        <f t="shared" ref="H1990:H2053" si="154">IF(F1990&gt;G1990,(F1990-G1990)^2,0)</f>
        <v>0</v>
      </c>
    </row>
    <row r="1991" spans="1:8" x14ac:dyDescent="0.25">
      <c r="A1991" s="174">
        <v>43913.781666666662</v>
      </c>
      <c r="B1991" s="181">
        <v>106</v>
      </c>
      <c r="C1991" s="176">
        <f t="shared" si="151"/>
        <v>3</v>
      </c>
      <c r="D1991" s="177">
        <f t="shared" si="152"/>
        <v>2020</v>
      </c>
      <c r="E1991" s="178">
        <f>IF(WEEKDAY(A1991,2)&gt;=6,6,IF(ISNUMBER(MATCH(TRUNC(A1991),Normativa!$A$81:$A$108,0)),6,INDEX(Normativa!$D$67:$AA$78,MATCH(MONTH(A1991),Normativa!$C$67:$C$78,0),MATCH(HOUR(A1991),Normativa!$D$66:$AA$66,0))))</f>
        <v>2</v>
      </c>
      <c r="F1991" s="176">
        <f t="shared" si="153"/>
        <v>106</v>
      </c>
      <c r="G1991" s="179">
        <f>INDEX('Optimitzador h'!$C$15:$H$15,E1991)</f>
        <v>307.99985726389514</v>
      </c>
      <c r="H1991" s="180">
        <f t="shared" si="154"/>
        <v>0</v>
      </c>
    </row>
    <row r="1992" spans="1:8" x14ac:dyDescent="0.25">
      <c r="A1992" s="174">
        <v>43913.823333333334</v>
      </c>
      <c r="B1992" s="181">
        <v>102</v>
      </c>
      <c r="C1992" s="176">
        <f t="shared" si="151"/>
        <v>3</v>
      </c>
      <c r="D1992" s="177">
        <f t="shared" si="152"/>
        <v>2020</v>
      </c>
      <c r="E1992" s="178">
        <f>IF(WEEKDAY(A1992,2)&gt;=6,6,IF(ISNUMBER(MATCH(TRUNC(A1992),Normativa!$A$81:$A$108,0)),6,INDEX(Normativa!$D$67:$AA$78,MATCH(MONTH(A1992),Normativa!$C$67:$C$78,0),MATCH(HOUR(A1992),Normativa!$D$66:$AA$66,0))))</f>
        <v>2</v>
      </c>
      <c r="F1992" s="176">
        <f t="shared" si="153"/>
        <v>102</v>
      </c>
      <c r="G1992" s="179">
        <f>INDEX('Optimitzador h'!$C$15:$H$15,E1992)</f>
        <v>307.99985726389514</v>
      </c>
      <c r="H1992" s="180">
        <f t="shared" si="154"/>
        <v>0</v>
      </c>
    </row>
    <row r="1993" spans="1:8" x14ac:dyDescent="0.25">
      <c r="A1993" s="174">
        <v>43913.864999999998</v>
      </c>
      <c r="B1993" s="181">
        <v>96</v>
      </c>
      <c r="C1993" s="176">
        <f t="shared" si="151"/>
        <v>3</v>
      </c>
      <c r="D1993" s="177">
        <f t="shared" si="152"/>
        <v>2020</v>
      </c>
      <c r="E1993" s="178">
        <f>IF(WEEKDAY(A1993,2)&gt;=6,6,IF(ISNUMBER(MATCH(TRUNC(A1993),Normativa!$A$81:$A$108,0)),6,INDEX(Normativa!$D$67:$AA$78,MATCH(MONTH(A1993),Normativa!$C$67:$C$78,0),MATCH(HOUR(A1993),Normativa!$D$66:$AA$66,0))))</f>
        <v>2</v>
      </c>
      <c r="F1993" s="176">
        <f t="shared" si="153"/>
        <v>96</v>
      </c>
      <c r="G1993" s="179">
        <f>INDEX('Optimitzador h'!$C$15:$H$15,E1993)</f>
        <v>307.99985726389514</v>
      </c>
      <c r="H1993" s="180">
        <f t="shared" si="154"/>
        <v>0</v>
      </c>
    </row>
    <row r="1994" spans="1:8" x14ac:dyDescent="0.25">
      <c r="A1994" s="174">
        <v>43913.906666666662</v>
      </c>
      <c r="B1994" s="181">
        <v>98</v>
      </c>
      <c r="C1994" s="176">
        <f t="shared" si="151"/>
        <v>3</v>
      </c>
      <c r="D1994" s="177">
        <f t="shared" si="152"/>
        <v>2020</v>
      </c>
      <c r="E1994" s="178">
        <f>IF(WEEKDAY(A1994,2)&gt;=6,6,IF(ISNUMBER(MATCH(TRUNC(A1994),Normativa!$A$81:$A$108,0)),6,INDEX(Normativa!$D$67:$AA$78,MATCH(MONTH(A1994),Normativa!$C$67:$C$78,0),MATCH(HOUR(A1994),Normativa!$D$66:$AA$66,0))))</f>
        <v>2</v>
      </c>
      <c r="F1994" s="176">
        <f t="shared" si="153"/>
        <v>98</v>
      </c>
      <c r="G1994" s="179">
        <f>INDEX('Optimitzador h'!$C$15:$H$15,E1994)</f>
        <v>307.99985726389514</v>
      </c>
      <c r="H1994" s="180">
        <f t="shared" si="154"/>
        <v>0</v>
      </c>
    </row>
    <row r="1995" spans="1:8" x14ac:dyDescent="0.25">
      <c r="A1995" s="174">
        <v>43913.948333333334</v>
      </c>
      <c r="B1995" s="181">
        <v>97</v>
      </c>
      <c r="C1995" s="176">
        <f t="shared" si="151"/>
        <v>3</v>
      </c>
      <c r="D1995" s="177">
        <f t="shared" si="152"/>
        <v>2020</v>
      </c>
      <c r="E1995" s="178">
        <f>IF(WEEKDAY(A1995,2)&gt;=6,6,IF(ISNUMBER(MATCH(TRUNC(A1995),Normativa!$A$81:$A$108,0)),6,INDEX(Normativa!$D$67:$AA$78,MATCH(MONTH(A1995),Normativa!$C$67:$C$78,0),MATCH(HOUR(A1995),Normativa!$D$66:$AA$66,0))))</f>
        <v>3</v>
      </c>
      <c r="F1995" s="176">
        <f t="shared" si="153"/>
        <v>97</v>
      </c>
      <c r="G1995" s="179">
        <f>INDEX('Optimitzador h'!$C$15:$H$15,E1995)</f>
        <v>307.99985726389514</v>
      </c>
      <c r="H1995" s="180">
        <f t="shared" si="154"/>
        <v>0</v>
      </c>
    </row>
    <row r="1996" spans="1:8" x14ac:dyDescent="0.25">
      <c r="A1996" s="174">
        <v>43913.99</v>
      </c>
      <c r="B1996" s="181">
        <v>98</v>
      </c>
      <c r="C1996" s="176">
        <f t="shared" si="151"/>
        <v>3</v>
      </c>
      <c r="D1996" s="177">
        <f t="shared" si="152"/>
        <v>2020</v>
      </c>
      <c r="E1996" s="178">
        <f>IF(WEEKDAY(A1996,2)&gt;=6,6,IF(ISNUMBER(MATCH(TRUNC(A1996),Normativa!$A$81:$A$108,0)),6,INDEX(Normativa!$D$67:$AA$78,MATCH(MONTH(A1996),Normativa!$C$67:$C$78,0),MATCH(HOUR(A1996),Normativa!$D$66:$AA$66,0))))</f>
        <v>3</v>
      </c>
      <c r="F1996" s="176">
        <f t="shared" si="153"/>
        <v>98</v>
      </c>
      <c r="G1996" s="179">
        <f>INDEX('Optimitzador h'!$C$15:$H$15,E1996)</f>
        <v>307.99985726389514</v>
      </c>
      <c r="H1996" s="180">
        <f t="shared" si="154"/>
        <v>0</v>
      </c>
    </row>
    <row r="1997" spans="1:8" x14ac:dyDescent="0.25">
      <c r="A1997" s="174">
        <v>43914.031666666662</v>
      </c>
      <c r="B1997" s="181">
        <v>95</v>
      </c>
      <c r="C1997" s="176">
        <f t="shared" si="151"/>
        <v>3</v>
      </c>
      <c r="D1997" s="177">
        <f t="shared" si="152"/>
        <v>2020</v>
      </c>
      <c r="E1997" s="178">
        <f>IF(WEEKDAY(A1997,2)&gt;=6,6,IF(ISNUMBER(MATCH(TRUNC(A1997),Normativa!$A$81:$A$108,0)),6,INDEX(Normativa!$D$67:$AA$78,MATCH(MONTH(A1997),Normativa!$C$67:$C$78,0),MATCH(HOUR(A1997),Normativa!$D$66:$AA$66,0))))</f>
        <v>6</v>
      </c>
      <c r="F1997" s="176">
        <f t="shared" si="153"/>
        <v>95</v>
      </c>
      <c r="G1997" s="179">
        <f>INDEX('Optimitzador h'!$C$15:$H$15,E1997)</f>
        <v>550</v>
      </c>
      <c r="H1997" s="180">
        <f t="shared" si="154"/>
        <v>0</v>
      </c>
    </row>
    <row r="1998" spans="1:8" x14ac:dyDescent="0.25">
      <c r="A1998" s="174">
        <v>43914.073333333334</v>
      </c>
      <c r="B1998" s="181">
        <v>95</v>
      </c>
      <c r="C1998" s="176">
        <f t="shared" si="151"/>
        <v>3</v>
      </c>
      <c r="D1998" s="177">
        <f t="shared" si="152"/>
        <v>2020</v>
      </c>
      <c r="E1998" s="178">
        <f>IF(WEEKDAY(A1998,2)&gt;=6,6,IF(ISNUMBER(MATCH(TRUNC(A1998),Normativa!$A$81:$A$108,0)),6,INDEX(Normativa!$D$67:$AA$78,MATCH(MONTH(A1998),Normativa!$C$67:$C$78,0),MATCH(HOUR(A1998),Normativa!$D$66:$AA$66,0))))</f>
        <v>6</v>
      </c>
      <c r="F1998" s="176">
        <f t="shared" si="153"/>
        <v>95</v>
      </c>
      <c r="G1998" s="179">
        <f>INDEX('Optimitzador h'!$C$15:$H$15,E1998)</f>
        <v>550</v>
      </c>
      <c r="H1998" s="180">
        <f t="shared" si="154"/>
        <v>0</v>
      </c>
    </row>
    <row r="1999" spans="1:8" x14ac:dyDescent="0.25">
      <c r="A1999" s="174">
        <v>43914.114999999998</v>
      </c>
      <c r="B1999" s="181">
        <v>92</v>
      </c>
      <c r="C1999" s="176">
        <f t="shared" si="151"/>
        <v>3</v>
      </c>
      <c r="D1999" s="177">
        <f t="shared" si="152"/>
        <v>2020</v>
      </c>
      <c r="E1999" s="178">
        <f>IF(WEEKDAY(A1999,2)&gt;=6,6,IF(ISNUMBER(MATCH(TRUNC(A1999),Normativa!$A$81:$A$108,0)),6,INDEX(Normativa!$D$67:$AA$78,MATCH(MONTH(A1999),Normativa!$C$67:$C$78,0),MATCH(HOUR(A1999),Normativa!$D$66:$AA$66,0))))</f>
        <v>6</v>
      </c>
      <c r="F1999" s="176">
        <f t="shared" si="153"/>
        <v>92</v>
      </c>
      <c r="G1999" s="179">
        <f>INDEX('Optimitzador h'!$C$15:$H$15,E1999)</f>
        <v>550</v>
      </c>
      <c r="H1999" s="180">
        <f t="shared" si="154"/>
        <v>0</v>
      </c>
    </row>
    <row r="2000" spans="1:8" x14ac:dyDescent="0.25">
      <c r="A2000" s="174">
        <v>43914.156666666662</v>
      </c>
      <c r="B2000" s="181">
        <v>90</v>
      </c>
      <c r="C2000" s="176">
        <f t="shared" si="151"/>
        <v>3</v>
      </c>
      <c r="D2000" s="177">
        <f t="shared" si="152"/>
        <v>2020</v>
      </c>
      <c r="E2000" s="178">
        <f>IF(WEEKDAY(A2000,2)&gt;=6,6,IF(ISNUMBER(MATCH(TRUNC(A2000),Normativa!$A$81:$A$108,0)),6,INDEX(Normativa!$D$67:$AA$78,MATCH(MONTH(A2000),Normativa!$C$67:$C$78,0),MATCH(HOUR(A2000),Normativa!$D$66:$AA$66,0))))</f>
        <v>6</v>
      </c>
      <c r="F2000" s="176">
        <f t="shared" si="153"/>
        <v>90</v>
      </c>
      <c r="G2000" s="179">
        <f>INDEX('Optimitzador h'!$C$15:$H$15,E2000)</f>
        <v>550</v>
      </c>
      <c r="H2000" s="180">
        <f t="shared" si="154"/>
        <v>0</v>
      </c>
    </row>
    <row r="2001" spans="1:8" x14ac:dyDescent="0.25">
      <c r="A2001" s="174">
        <v>43914.198333333334</v>
      </c>
      <c r="B2001" s="181">
        <v>91</v>
      </c>
      <c r="C2001" s="176">
        <f t="shared" si="151"/>
        <v>3</v>
      </c>
      <c r="D2001" s="177">
        <f t="shared" si="152"/>
        <v>2020</v>
      </c>
      <c r="E2001" s="178">
        <f>IF(WEEKDAY(A2001,2)&gt;=6,6,IF(ISNUMBER(MATCH(TRUNC(A2001),Normativa!$A$81:$A$108,0)),6,INDEX(Normativa!$D$67:$AA$78,MATCH(MONTH(A2001),Normativa!$C$67:$C$78,0),MATCH(HOUR(A2001),Normativa!$D$66:$AA$66,0))))</f>
        <v>6</v>
      </c>
      <c r="F2001" s="176">
        <f t="shared" si="153"/>
        <v>91</v>
      </c>
      <c r="G2001" s="179">
        <f>INDEX('Optimitzador h'!$C$15:$H$15,E2001)</f>
        <v>550</v>
      </c>
      <c r="H2001" s="180">
        <f t="shared" si="154"/>
        <v>0</v>
      </c>
    </row>
    <row r="2002" spans="1:8" x14ac:dyDescent="0.25">
      <c r="A2002" s="174">
        <v>43914.239999999998</v>
      </c>
      <c r="B2002" s="181">
        <v>100</v>
      </c>
      <c r="C2002" s="176">
        <f t="shared" si="151"/>
        <v>3</v>
      </c>
      <c r="D2002" s="177">
        <f t="shared" si="152"/>
        <v>2020</v>
      </c>
      <c r="E2002" s="178">
        <f>IF(WEEKDAY(A2002,2)&gt;=6,6,IF(ISNUMBER(MATCH(TRUNC(A2002),Normativa!$A$81:$A$108,0)),6,INDEX(Normativa!$D$67:$AA$78,MATCH(MONTH(A2002),Normativa!$C$67:$C$78,0),MATCH(HOUR(A2002),Normativa!$D$66:$AA$66,0))))</f>
        <v>6</v>
      </c>
      <c r="F2002" s="176">
        <f t="shared" si="153"/>
        <v>100</v>
      </c>
      <c r="G2002" s="179">
        <f>INDEX('Optimitzador h'!$C$15:$H$15,E2002)</f>
        <v>550</v>
      </c>
      <c r="H2002" s="180">
        <f t="shared" si="154"/>
        <v>0</v>
      </c>
    </row>
    <row r="2003" spans="1:8" x14ac:dyDescent="0.25">
      <c r="A2003" s="174">
        <v>43914.281666666662</v>
      </c>
      <c r="B2003" s="181">
        <v>101</v>
      </c>
      <c r="C2003" s="176">
        <f t="shared" si="151"/>
        <v>3</v>
      </c>
      <c r="D2003" s="177">
        <f t="shared" si="152"/>
        <v>2020</v>
      </c>
      <c r="E2003" s="178">
        <f>IF(WEEKDAY(A2003,2)&gt;=6,6,IF(ISNUMBER(MATCH(TRUNC(A2003),Normativa!$A$81:$A$108,0)),6,INDEX(Normativa!$D$67:$AA$78,MATCH(MONTH(A2003),Normativa!$C$67:$C$78,0),MATCH(HOUR(A2003),Normativa!$D$66:$AA$66,0))))</f>
        <v>6</v>
      </c>
      <c r="F2003" s="176">
        <f t="shared" si="153"/>
        <v>101</v>
      </c>
      <c r="G2003" s="179">
        <f>INDEX('Optimitzador h'!$C$15:$H$15,E2003)</f>
        <v>550</v>
      </c>
      <c r="H2003" s="180">
        <f t="shared" si="154"/>
        <v>0</v>
      </c>
    </row>
    <row r="2004" spans="1:8" x14ac:dyDescent="0.25">
      <c r="A2004" s="174">
        <v>43914.323333333334</v>
      </c>
      <c r="B2004" s="181">
        <v>108</v>
      </c>
      <c r="C2004" s="176">
        <f t="shared" si="151"/>
        <v>3</v>
      </c>
      <c r="D2004" s="177">
        <f t="shared" si="152"/>
        <v>2020</v>
      </c>
      <c r="E2004" s="178">
        <f>IF(WEEKDAY(A2004,2)&gt;=6,6,IF(ISNUMBER(MATCH(TRUNC(A2004),Normativa!$A$81:$A$108,0)),6,INDEX(Normativa!$D$67:$AA$78,MATCH(MONTH(A2004),Normativa!$C$67:$C$78,0),MATCH(HOUR(A2004),Normativa!$D$66:$AA$66,0))))</f>
        <v>6</v>
      </c>
      <c r="F2004" s="176">
        <f t="shared" si="153"/>
        <v>108</v>
      </c>
      <c r="G2004" s="179">
        <f>INDEX('Optimitzador h'!$C$15:$H$15,E2004)</f>
        <v>550</v>
      </c>
      <c r="H2004" s="180">
        <f t="shared" si="154"/>
        <v>0</v>
      </c>
    </row>
    <row r="2005" spans="1:8" x14ac:dyDescent="0.25">
      <c r="A2005" s="174">
        <v>43914.364999999998</v>
      </c>
      <c r="B2005" s="181">
        <v>107</v>
      </c>
      <c r="C2005" s="176">
        <f t="shared" si="151"/>
        <v>3</v>
      </c>
      <c r="D2005" s="177">
        <f t="shared" si="152"/>
        <v>2020</v>
      </c>
      <c r="E2005" s="178">
        <f>IF(WEEKDAY(A2005,2)&gt;=6,6,IF(ISNUMBER(MATCH(TRUNC(A2005),Normativa!$A$81:$A$108,0)),6,INDEX(Normativa!$D$67:$AA$78,MATCH(MONTH(A2005),Normativa!$C$67:$C$78,0),MATCH(HOUR(A2005),Normativa!$D$66:$AA$66,0))))</f>
        <v>3</v>
      </c>
      <c r="F2005" s="176">
        <f t="shared" si="153"/>
        <v>107</v>
      </c>
      <c r="G2005" s="179">
        <f>INDEX('Optimitzador h'!$C$15:$H$15,E2005)</f>
        <v>307.99985726389514</v>
      </c>
      <c r="H2005" s="180">
        <f t="shared" si="154"/>
        <v>0</v>
      </c>
    </row>
    <row r="2006" spans="1:8" x14ac:dyDescent="0.25">
      <c r="A2006" s="174">
        <v>43914.406666666662</v>
      </c>
      <c r="B2006" s="181">
        <v>108</v>
      </c>
      <c r="C2006" s="176">
        <f t="shared" si="151"/>
        <v>3</v>
      </c>
      <c r="D2006" s="177">
        <f t="shared" si="152"/>
        <v>2020</v>
      </c>
      <c r="E2006" s="178">
        <f>IF(WEEKDAY(A2006,2)&gt;=6,6,IF(ISNUMBER(MATCH(TRUNC(A2006),Normativa!$A$81:$A$108,0)),6,INDEX(Normativa!$D$67:$AA$78,MATCH(MONTH(A2006),Normativa!$C$67:$C$78,0),MATCH(HOUR(A2006),Normativa!$D$66:$AA$66,0))))</f>
        <v>2</v>
      </c>
      <c r="F2006" s="176">
        <f t="shared" si="153"/>
        <v>108</v>
      </c>
      <c r="G2006" s="179">
        <f>INDEX('Optimitzador h'!$C$15:$H$15,E2006)</f>
        <v>307.99985726389514</v>
      </c>
      <c r="H2006" s="180">
        <f t="shared" si="154"/>
        <v>0</v>
      </c>
    </row>
    <row r="2007" spans="1:8" x14ac:dyDescent="0.25">
      <c r="A2007" s="174">
        <v>43914.448333333334</v>
      </c>
      <c r="B2007" s="181">
        <v>109</v>
      </c>
      <c r="C2007" s="176">
        <f t="shared" si="151"/>
        <v>3</v>
      </c>
      <c r="D2007" s="177">
        <f t="shared" si="152"/>
        <v>2020</v>
      </c>
      <c r="E2007" s="178">
        <f>IF(WEEKDAY(A2007,2)&gt;=6,6,IF(ISNUMBER(MATCH(TRUNC(A2007),Normativa!$A$81:$A$108,0)),6,INDEX(Normativa!$D$67:$AA$78,MATCH(MONTH(A2007),Normativa!$C$67:$C$78,0),MATCH(HOUR(A2007),Normativa!$D$66:$AA$66,0))))</f>
        <v>2</v>
      </c>
      <c r="F2007" s="176">
        <f t="shared" si="153"/>
        <v>109</v>
      </c>
      <c r="G2007" s="179">
        <f>INDEX('Optimitzador h'!$C$15:$H$15,E2007)</f>
        <v>307.99985726389514</v>
      </c>
      <c r="H2007" s="180">
        <f t="shared" si="154"/>
        <v>0</v>
      </c>
    </row>
    <row r="2008" spans="1:8" x14ac:dyDescent="0.25">
      <c r="A2008" s="174">
        <v>43914.49</v>
      </c>
      <c r="B2008" s="181">
        <v>112</v>
      </c>
      <c r="C2008" s="176">
        <f t="shared" si="151"/>
        <v>3</v>
      </c>
      <c r="D2008" s="177">
        <f t="shared" si="152"/>
        <v>2020</v>
      </c>
      <c r="E2008" s="178">
        <f>IF(WEEKDAY(A2008,2)&gt;=6,6,IF(ISNUMBER(MATCH(TRUNC(A2008),Normativa!$A$81:$A$108,0)),6,INDEX(Normativa!$D$67:$AA$78,MATCH(MONTH(A2008),Normativa!$C$67:$C$78,0),MATCH(HOUR(A2008),Normativa!$D$66:$AA$66,0))))</f>
        <v>2</v>
      </c>
      <c r="F2008" s="176">
        <f t="shared" si="153"/>
        <v>112</v>
      </c>
      <c r="G2008" s="179">
        <f>INDEX('Optimitzador h'!$C$15:$H$15,E2008)</f>
        <v>307.99985726389514</v>
      </c>
      <c r="H2008" s="180">
        <f t="shared" si="154"/>
        <v>0</v>
      </c>
    </row>
    <row r="2009" spans="1:8" x14ac:dyDescent="0.25">
      <c r="A2009" s="174">
        <v>43914.531666666662</v>
      </c>
      <c r="B2009" s="181">
        <v>109</v>
      </c>
      <c r="C2009" s="176">
        <f t="shared" si="151"/>
        <v>3</v>
      </c>
      <c r="D2009" s="177">
        <f t="shared" si="152"/>
        <v>2020</v>
      </c>
      <c r="E2009" s="178">
        <f>IF(WEEKDAY(A2009,2)&gt;=6,6,IF(ISNUMBER(MATCH(TRUNC(A2009),Normativa!$A$81:$A$108,0)),6,INDEX(Normativa!$D$67:$AA$78,MATCH(MONTH(A2009),Normativa!$C$67:$C$78,0),MATCH(HOUR(A2009),Normativa!$D$66:$AA$66,0))))</f>
        <v>2</v>
      </c>
      <c r="F2009" s="176">
        <f t="shared" si="153"/>
        <v>109</v>
      </c>
      <c r="G2009" s="179">
        <f>INDEX('Optimitzador h'!$C$15:$H$15,E2009)</f>
        <v>307.99985726389514</v>
      </c>
      <c r="H2009" s="180">
        <f t="shared" si="154"/>
        <v>0</v>
      </c>
    </row>
    <row r="2010" spans="1:8" x14ac:dyDescent="0.25">
      <c r="A2010" s="174">
        <v>43914.573333333334</v>
      </c>
      <c r="B2010" s="181">
        <v>110</v>
      </c>
      <c r="C2010" s="176">
        <f t="shared" si="151"/>
        <v>3</v>
      </c>
      <c r="D2010" s="177">
        <f t="shared" si="152"/>
        <v>2020</v>
      </c>
      <c r="E2010" s="178">
        <f>IF(WEEKDAY(A2010,2)&gt;=6,6,IF(ISNUMBER(MATCH(TRUNC(A2010),Normativa!$A$81:$A$108,0)),6,INDEX(Normativa!$D$67:$AA$78,MATCH(MONTH(A2010),Normativa!$C$67:$C$78,0),MATCH(HOUR(A2010),Normativa!$D$66:$AA$66,0))))</f>
        <v>2</v>
      </c>
      <c r="F2010" s="176">
        <f t="shared" si="153"/>
        <v>110</v>
      </c>
      <c r="G2010" s="179">
        <f>INDEX('Optimitzador h'!$C$15:$H$15,E2010)</f>
        <v>307.99985726389514</v>
      </c>
      <c r="H2010" s="180">
        <f t="shared" si="154"/>
        <v>0</v>
      </c>
    </row>
    <row r="2011" spans="1:8" x14ac:dyDescent="0.25">
      <c r="A2011" s="174">
        <v>43914.614999999998</v>
      </c>
      <c r="B2011" s="181">
        <v>113</v>
      </c>
      <c r="C2011" s="176">
        <f t="shared" si="151"/>
        <v>3</v>
      </c>
      <c r="D2011" s="177">
        <f t="shared" si="152"/>
        <v>2020</v>
      </c>
      <c r="E2011" s="178">
        <f>IF(WEEKDAY(A2011,2)&gt;=6,6,IF(ISNUMBER(MATCH(TRUNC(A2011),Normativa!$A$81:$A$108,0)),6,INDEX(Normativa!$D$67:$AA$78,MATCH(MONTH(A2011),Normativa!$C$67:$C$78,0),MATCH(HOUR(A2011),Normativa!$D$66:$AA$66,0))))</f>
        <v>3</v>
      </c>
      <c r="F2011" s="176">
        <f t="shared" si="153"/>
        <v>113</v>
      </c>
      <c r="G2011" s="179">
        <f>INDEX('Optimitzador h'!$C$15:$H$15,E2011)</f>
        <v>307.99985726389514</v>
      </c>
      <c r="H2011" s="180">
        <f t="shared" si="154"/>
        <v>0</v>
      </c>
    </row>
    <row r="2012" spans="1:8" x14ac:dyDescent="0.25">
      <c r="A2012" s="174">
        <v>43914.656666666662</v>
      </c>
      <c r="B2012" s="181">
        <v>111</v>
      </c>
      <c r="C2012" s="176">
        <f t="shared" si="151"/>
        <v>3</v>
      </c>
      <c r="D2012" s="177">
        <f t="shared" si="152"/>
        <v>2020</v>
      </c>
      <c r="E2012" s="178">
        <f>IF(WEEKDAY(A2012,2)&gt;=6,6,IF(ISNUMBER(MATCH(TRUNC(A2012),Normativa!$A$81:$A$108,0)),6,INDEX(Normativa!$D$67:$AA$78,MATCH(MONTH(A2012),Normativa!$C$67:$C$78,0),MATCH(HOUR(A2012),Normativa!$D$66:$AA$66,0))))</f>
        <v>3</v>
      </c>
      <c r="F2012" s="176">
        <f t="shared" si="153"/>
        <v>111</v>
      </c>
      <c r="G2012" s="179">
        <f>INDEX('Optimitzador h'!$C$15:$H$15,E2012)</f>
        <v>307.99985726389514</v>
      </c>
      <c r="H2012" s="180">
        <f t="shared" si="154"/>
        <v>0</v>
      </c>
    </row>
    <row r="2013" spans="1:8" x14ac:dyDescent="0.25">
      <c r="A2013" s="174">
        <v>43914.698333333334</v>
      </c>
      <c r="B2013" s="181">
        <v>111</v>
      </c>
      <c r="C2013" s="176">
        <f t="shared" si="151"/>
        <v>3</v>
      </c>
      <c r="D2013" s="177">
        <f t="shared" si="152"/>
        <v>2020</v>
      </c>
      <c r="E2013" s="178">
        <f>IF(WEEKDAY(A2013,2)&gt;=6,6,IF(ISNUMBER(MATCH(TRUNC(A2013),Normativa!$A$81:$A$108,0)),6,INDEX(Normativa!$D$67:$AA$78,MATCH(MONTH(A2013),Normativa!$C$67:$C$78,0),MATCH(HOUR(A2013),Normativa!$D$66:$AA$66,0))))</f>
        <v>3</v>
      </c>
      <c r="F2013" s="176">
        <f t="shared" si="153"/>
        <v>111</v>
      </c>
      <c r="G2013" s="179">
        <f>INDEX('Optimitzador h'!$C$15:$H$15,E2013)</f>
        <v>307.99985726389514</v>
      </c>
      <c r="H2013" s="180">
        <f t="shared" si="154"/>
        <v>0</v>
      </c>
    </row>
    <row r="2014" spans="1:8" x14ac:dyDescent="0.25">
      <c r="A2014" s="174">
        <v>43914.74</v>
      </c>
      <c r="B2014" s="181">
        <v>109</v>
      </c>
      <c r="C2014" s="176">
        <f t="shared" si="151"/>
        <v>3</v>
      </c>
      <c r="D2014" s="177">
        <f t="shared" si="152"/>
        <v>2020</v>
      </c>
      <c r="E2014" s="178">
        <f>IF(WEEKDAY(A2014,2)&gt;=6,6,IF(ISNUMBER(MATCH(TRUNC(A2014),Normativa!$A$81:$A$108,0)),6,INDEX(Normativa!$D$67:$AA$78,MATCH(MONTH(A2014),Normativa!$C$67:$C$78,0),MATCH(HOUR(A2014),Normativa!$D$66:$AA$66,0))))</f>
        <v>3</v>
      </c>
      <c r="F2014" s="176">
        <f t="shared" si="153"/>
        <v>109</v>
      </c>
      <c r="G2014" s="179">
        <f>INDEX('Optimitzador h'!$C$15:$H$15,E2014)</f>
        <v>307.99985726389514</v>
      </c>
      <c r="H2014" s="180">
        <f t="shared" si="154"/>
        <v>0</v>
      </c>
    </row>
    <row r="2015" spans="1:8" x14ac:dyDescent="0.25">
      <c r="A2015" s="174">
        <v>43914.781666666662</v>
      </c>
      <c r="B2015" s="181">
        <v>111</v>
      </c>
      <c r="C2015" s="176">
        <f t="shared" si="151"/>
        <v>3</v>
      </c>
      <c r="D2015" s="177">
        <f t="shared" si="152"/>
        <v>2020</v>
      </c>
      <c r="E2015" s="178">
        <f>IF(WEEKDAY(A2015,2)&gt;=6,6,IF(ISNUMBER(MATCH(TRUNC(A2015),Normativa!$A$81:$A$108,0)),6,INDEX(Normativa!$D$67:$AA$78,MATCH(MONTH(A2015),Normativa!$C$67:$C$78,0),MATCH(HOUR(A2015),Normativa!$D$66:$AA$66,0))))</f>
        <v>2</v>
      </c>
      <c r="F2015" s="176">
        <f t="shared" si="153"/>
        <v>111</v>
      </c>
      <c r="G2015" s="179">
        <f>INDEX('Optimitzador h'!$C$15:$H$15,E2015)</f>
        <v>307.99985726389514</v>
      </c>
      <c r="H2015" s="180">
        <f t="shared" si="154"/>
        <v>0</v>
      </c>
    </row>
    <row r="2016" spans="1:8" x14ac:dyDescent="0.25">
      <c r="A2016" s="174">
        <v>43914.823333333334</v>
      </c>
      <c r="B2016" s="181">
        <v>105</v>
      </c>
      <c r="C2016" s="176">
        <f t="shared" si="151"/>
        <v>3</v>
      </c>
      <c r="D2016" s="177">
        <f t="shared" si="152"/>
        <v>2020</v>
      </c>
      <c r="E2016" s="178">
        <f>IF(WEEKDAY(A2016,2)&gt;=6,6,IF(ISNUMBER(MATCH(TRUNC(A2016),Normativa!$A$81:$A$108,0)),6,INDEX(Normativa!$D$67:$AA$78,MATCH(MONTH(A2016),Normativa!$C$67:$C$78,0),MATCH(HOUR(A2016),Normativa!$D$66:$AA$66,0))))</f>
        <v>2</v>
      </c>
      <c r="F2016" s="176">
        <f t="shared" si="153"/>
        <v>105</v>
      </c>
      <c r="G2016" s="179">
        <f>INDEX('Optimitzador h'!$C$15:$H$15,E2016)</f>
        <v>307.99985726389514</v>
      </c>
      <c r="H2016" s="180">
        <f t="shared" si="154"/>
        <v>0</v>
      </c>
    </row>
    <row r="2017" spans="1:8" x14ac:dyDescent="0.25">
      <c r="A2017" s="174">
        <v>43914.864999999998</v>
      </c>
      <c r="B2017" s="181">
        <v>99</v>
      </c>
      <c r="C2017" s="176">
        <f t="shared" si="151"/>
        <v>3</v>
      </c>
      <c r="D2017" s="177">
        <f t="shared" si="152"/>
        <v>2020</v>
      </c>
      <c r="E2017" s="178">
        <f>IF(WEEKDAY(A2017,2)&gt;=6,6,IF(ISNUMBER(MATCH(TRUNC(A2017),Normativa!$A$81:$A$108,0)),6,INDEX(Normativa!$D$67:$AA$78,MATCH(MONTH(A2017),Normativa!$C$67:$C$78,0),MATCH(HOUR(A2017),Normativa!$D$66:$AA$66,0))))</f>
        <v>2</v>
      </c>
      <c r="F2017" s="176">
        <f t="shared" si="153"/>
        <v>99</v>
      </c>
      <c r="G2017" s="179">
        <f>INDEX('Optimitzador h'!$C$15:$H$15,E2017)</f>
        <v>307.99985726389514</v>
      </c>
      <c r="H2017" s="180">
        <f t="shared" si="154"/>
        <v>0</v>
      </c>
    </row>
    <row r="2018" spans="1:8" x14ac:dyDescent="0.25">
      <c r="A2018" s="174">
        <v>43914.906666666662</v>
      </c>
      <c r="B2018" s="181">
        <v>100</v>
      </c>
      <c r="C2018" s="176">
        <f t="shared" si="151"/>
        <v>3</v>
      </c>
      <c r="D2018" s="177">
        <f t="shared" si="152"/>
        <v>2020</v>
      </c>
      <c r="E2018" s="178">
        <f>IF(WEEKDAY(A2018,2)&gt;=6,6,IF(ISNUMBER(MATCH(TRUNC(A2018),Normativa!$A$81:$A$108,0)),6,INDEX(Normativa!$D$67:$AA$78,MATCH(MONTH(A2018),Normativa!$C$67:$C$78,0),MATCH(HOUR(A2018),Normativa!$D$66:$AA$66,0))))</f>
        <v>2</v>
      </c>
      <c r="F2018" s="176">
        <f t="shared" si="153"/>
        <v>100</v>
      </c>
      <c r="G2018" s="179">
        <f>INDEX('Optimitzador h'!$C$15:$H$15,E2018)</f>
        <v>307.99985726389514</v>
      </c>
      <c r="H2018" s="180">
        <f t="shared" si="154"/>
        <v>0</v>
      </c>
    </row>
    <row r="2019" spans="1:8" x14ac:dyDescent="0.25">
      <c r="A2019" s="174">
        <v>43914.948333333334</v>
      </c>
      <c r="B2019" s="181">
        <v>97</v>
      </c>
      <c r="C2019" s="176">
        <f t="shared" si="151"/>
        <v>3</v>
      </c>
      <c r="D2019" s="177">
        <f t="shared" si="152"/>
        <v>2020</v>
      </c>
      <c r="E2019" s="178">
        <f>IF(WEEKDAY(A2019,2)&gt;=6,6,IF(ISNUMBER(MATCH(TRUNC(A2019),Normativa!$A$81:$A$108,0)),6,INDEX(Normativa!$D$67:$AA$78,MATCH(MONTH(A2019),Normativa!$C$67:$C$78,0),MATCH(HOUR(A2019),Normativa!$D$66:$AA$66,0))))</f>
        <v>3</v>
      </c>
      <c r="F2019" s="176">
        <f t="shared" si="153"/>
        <v>97</v>
      </c>
      <c r="G2019" s="179">
        <f>INDEX('Optimitzador h'!$C$15:$H$15,E2019)</f>
        <v>307.99985726389514</v>
      </c>
      <c r="H2019" s="180">
        <f t="shared" si="154"/>
        <v>0</v>
      </c>
    </row>
    <row r="2020" spans="1:8" x14ac:dyDescent="0.25">
      <c r="A2020" s="174">
        <v>43914.99</v>
      </c>
      <c r="B2020" s="181">
        <v>91</v>
      </c>
      <c r="C2020" s="176">
        <f t="shared" si="151"/>
        <v>3</v>
      </c>
      <c r="D2020" s="177">
        <f t="shared" si="152"/>
        <v>2020</v>
      </c>
      <c r="E2020" s="178">
        <f>IF(WEEKDAY(A2020,2)&gt;=6,6,IF(ISNUMBER(MATCH(TRUNC(A2020),Normativa!$A$81:$A$108,0)),6,INDEX(Normativa!$D$67:$AA$78,MATCH(MONTH(A2020),Normativa!$C$67:$C$78,0),MATCH(HOUR(A2020),Normativa!$D$66:$AA$66,0))))</f>
        <v>3</v>
      </c>
      <c r="F2020" s="176">
        <f t="shared" si="153"/>
        <v>91</v>
      </c>
      <c r="G2020" s="179">
        <f>INDEX('Optimitzador h'!$C$15:$H$15,E2020)</f>
        <v>307.99985726389514</v>
      </c>
      <c r="H2020" s="180">
        <f t="shared" si="154"/>
        <v>0</v>
      </c>
    </row>
    <row r="2021" spans="1:8" x14ac:dyDescent="0.25">
      <c r="A2021" s="174">
        <v>43915.031666666662</v>
      </c>
      <c r="B2021" s="181">
        <v>92</v>
      </c>
      <c r="C2021" s="176">
        <f t="shared" si="151"/>
        <v>3</v>
      </c>
      <c r="D2021" s="177">
        <f t="shared" si="152"/>
        <v>2020</v>
      </c>
      <c r="E2021" s="178">
        <f>IF(WEEKDAY(A2021,2)&gt;=6,6,IF(ISNUMBER(MATCH(TRUNC(A2021),Normativa!$A$81:$A$108,0)),6,INDEX(Normativa!$D$67:$AA$78,MATCH(MONTH(A2021),Normativa!$C$67:$C$78,0),MATCH(HOUR(A2021),Normativa!$D$66:$AA$66,0))))</f>
        <v>6</v>
      </c>
      <c r="F2021" s="176">
        <f t="shared" si="153"/>
        <v>92</v>
      </c>
      <c r="G2021" s="179">
        <f>INDEX('Optimitzador h'!$C$15:$H$15,E2021)</f>
        <v>550</v>
      </c>
      <c r="H2021" s="180">
        <f t="shared" si="154"/>
        <v>0</v>
      </c>
    </row>
    <row r="2022" spans="1:8" x14ac:dyDescent="0.25">
      <c r="A2022" s="174">
        <v>43915.073333333334</v>
      </c>
      <c r="B2022" s="181">
        <v>92</v>
      </c>
      <c r="C2022" s="176">
        <f t="shared" si="151"/>
        <v>3</v>
      </c>
      <c r="D2022" s="177">
        <f t="shared" si="152"/>
        <v>2020</v>
      </c>
      <c r="E2022" s="178">
        <f>IF(WEEKDAY(A2022,2)&gt;=6,6,IF(ISNUMBER(MATCH(TRUNC(A2022),Normativa!$A$81:$A$108,0)),6,INDEX(Normativa!$D$67:$AA$78,MATCH(MONTH(A2022),Normativa!$C$67:$C$78,0),MATCH(HOUR(A2022),Normativa!$D$66:$AA$66,0))))</f>
        <v>6</v>
      </c>
      <c r="F2022" s="176">
        <f t="shared" si="153"/>
        <v>92</v>
      </c>
      <c r="G2022" s="179">
        <f>INDEX('Optimitzador h'!$C$15:$H$15,E2022)</f>
        <v>550</v>
      </c>
      <c r="H2022" s="180">
        <f t="shared" si="154"/>
        <v>0</v>
      </c>
    </row>
    <row r="2023" spans="1:8" x14ac:dyDescent="0.25">
      <c r="A2023" s="174">
        <v>43915.114999999998</v>
      </c>
      <c r="B2023" s="181">
        <v>89</v>
      </c>
      <c r="C2023" s="176">
        <f t="shared" si="151"/>
        <v>3</v>
      </c>
      <c r="D2023" s="177">
        <f t="shared" si="152"/>
        <v>2020</v>
      </c>
      <c r="E2023" s="178">
        <f>IF(WEEKDAY(A2023,2)&gt;=6,6,IF(ISNUMBER(MATCH(TRUNC(A2023),Normativa!$A$81:$A$108,0)),6,INDEX(Normativa!$D$67:$AA$78,MATCH(MONTH(A2023),Normativa!$C$67:$C$78,0),MATCH(HOUR(A2023),Normativa!$D$66:$AA$66,0))))</f>
        <v>6</v>
      </c>
      <c r="F2023" s="176">
        <f t="shared" si="153"/>
        <v>89</v>
      </c>
      <c r="G2023" s="179">
        <f>INDEX('Optimitzador h'!$C$15:$H$15,E2023)</f>
        <v>550</v>
      </c>
      <c r="H2023" s="180">
        <f t="shared" si="154"/>
        <v>0</v>
      </c>
    </row>
    <row r="2024" spans="1:8" x14ac:dyDescent="0.25">
      <c r="A2024" s="174">
        <v>43915.156666666662</v>
      </c>
      <c r="B2024" s="181">
        <v>87</v>
      </c>
      <c r="C2024" s="176">
        <f t="shared" si="151"/>
        <v>3</v>
      </c>
      <c r="D2024" s="177">
        <f t="shared" si="152"/>
        <v>2020</v>
      </c>
      <c r="E2024" s="178">
        <f>IF(WEEKDAY(A2024,2)&gt;=6,6,IF(ISNUMBER(MATCH(TRUNC(A2024),Normativa!$A$81:$A$108,0)),6,INDEX(Normativa!$D$67:$AA$78,MATCH(MONTH(A2024),Normativa!$C$67:$C$78,0),MATCH(HOUR(A2024),Normativa!$D$66:$AA$66,0))))</f>
        <v>6</v>
      </c>
      <c r="F2024" s="176">
        <f t="shared" si="153"/>
        <v>87</v>
      </c>
      <c r="G2024" s="179">
        <f>INDEX('Optimitzador h'!$C$15:$H$15,E2024)</f>
        <v>550</v>
      </c>
      <c r="H2024" s="180">
        <f t="shared" si="154"/>
        <v>0</v>
      </c>
    </row>
    <row r="2025" spans="1:8" x14ac:dyDescent="0.25">
      <c r="A2025" s="174">
        <v>43915.198333333334</v>
      </c>
      <c r="B2025" s="181">
        <v>88</v>
      </c>
      <c r="C2025" s="176">
        <f t="shared" si="151"/>
        <v>3</v>
      </c>
      <c r="D2025" s="177">
        <f t="shared" si="152"/>
        <v>2020</v>
      </c>
      <c r="E2025" s="178">
        <f>IF(WEEKDAY(A2025,2)&gt;=6,6,IF(ISNUMBER(MATCH(TRUNC(A2025),Normativa!$A$81:$A$108,0)),6,INDEX(Normativa!$D$67:$AA$78,MATCH(MONTH(A2025),Normativa!$C$67:$C$78,0),MATCH(HOUR(A2025),Normativa!$D$66:$AA$66,0))))</f>
        <v>6</v>
      </c>
      <c r="F2025" s="176">
        <f t="shared" si="153"/>
        <v>88</v>
      </c>
      <c r="G2025" s="179">
        <f>INDEX('Optimitzador h'!$C$15:$H$15,E2025)</f>
        <v>550</v>
      </c>
      <c r="H2025" s="180">
        <f t="shared" si="154"/>
        <v>0</v>
      </c>
    </row>
    <row r="2026" spans="1:8" x14ac:dyDescent="0.25">
      <c r="A2026" s="174">
        <v>43915.24</v>
      </c>
      <c r="B2026" s="181">
        <v>99</v>
      </c>
      <c r="C2026" s="176">
        <f t="shared" si="151"/>
        <v>3</v>
      </c>
      <c r="D2026" s="177">
        <f t="shared" si="152"/>
        <v>2020</v>
      </c>
      <c r="E2026" s="178">
        <f>IF(WEEKDAY(A2026,2)&gt;=6,6,IF(ISNUMBER(MATCH(TRUNC(A2026),Normativa!$A$81:$A$108,0)),6,INDEX(Normativa!$D$67:$AA$78,MATCH(MONTH(A2026),Normativa!$C$67:$C$78,0),MATCH(HOUR(A2026),Normativa!$D$66:$AA$66,0))))</f>
        <v>6</v>
      </c>
      <c r="F2026" s="176">
        <f t="shared" si="153"/>
        <v>99</v>
      </c>
      <c r="G2026" s="179">
        <f>INDEX('Optimitzador h'!$C$15:$H$15,E2026)</f>
        <v>550</v>
      </c>
      <c r="H2026" s="180">
        <f t="shared" si="154"/>
        <v>0</v>
      </c>
    </row>
    <row r="2027" spans="1:8" x14ac:dyDescent="0.25">
      <c r="A2027" s="174">
        <v>43915.281666666662</v>
      </c>
      <c r="B2027" s="181">
        <v>98</v>
      </c>
      <c r="C2027" s="176">
        <f t="shared" si="151"/>
        <v>3</v>
      </c>
      <c r="D2027" s="177">
        <f t="shared" si="152"/>
        <v>2020</v>
      </c>
      <c r="E2027" s="178">
        <f>IF(WEEKDAY(A2027,2)&gt;=6,6,IF(ISNUMBER(MATCH(TRUNC(A2027),Normativa!$A$81:$A$108,0)),6,INDEX(Normativa!$D$67:$AA$78,MATCH(MONTH(A2027),Normativa!$C$67:$C$78,0),MATCH(HOUR(A2027),Normativa!$D$66:$AA$66,0))))</f>
        <v>6</v>
      </c>
      <c r="F2027" s="176">
        <f t="shared" si="153"/>
        <v>98</v>
      </c>
      <c r="G2027" s="179">
        <f>INDEX('Optimitzador h'!$C$15:$H$15,E2027)</f>
        <v>550</v>
      </c>
      <c r="H2027" s="180">
        <f t="shared" si="154"/>
        <v>0</v>
      </c>
    </row>
    <row r="2028" spans="1:8" x14ac:dyDescent="0.25">
      <c r="A2028" s="174">
        <v>43915.323333333334</v>
      </c>
      <c r="B2028" s="181">
        <v>109</v>
      </c>
      <c r="C2028" s="176">
        <f t="shared" si="151"/>
        <v>3</v>
      </c>
      <c r="D2028" s="177">
        <f t="shared" si="152"/>
        <v>2020</v>
      </c>
      <c r="E2028" s="178">
        <f>IF(WEEKDAY(A2028,2)&gt;=6,6,IF(ISNUMBER(MATCH(TRUNC(A2028),Normativa!$A$81:$A$108,0)),6,INDEX(Normativa!$D$67:$AA$78,MATCH(MONTH(A2028),Normativa!$C$67:$C$78,0),MATCH(HOUR(A2028),Normativa!$D$66:$AA$66,0))))</f>
        <v>6</v>
      </c>
      <c r="F2028" s="176">
        <f t="shared" si="153"/>
        <v>109</v>
      </c>
      <c r="G2028" s="179">
        <f>INDEX('Optimitzador h'!$C$15:$H$15,E2028)</f>
        <v>550</v>
      </c>
      <c r="H2028" s="180">
        <f t="shared" si="154"/>
        <v>0</v>
      </c>
    </row>
    <row r="2029" spans="1:8" x14ac:dyDescent="0.25">
      <c r="A2029" s="174">
        <v>43915.364999999998</v>
      </c>
      <c r="B2029" s="181">
        <v>111</v>
      </c>
      <c r="C2029" s="176">
        <f t="shared" si="151"/>
        <v>3</v>
      </c>
      <c r="D2029" s="177">
        <f t="shared" si="152"/>
        <v>2020</v>
      </c>
      <c r="E2029" s="178">
        <f>IF(WEEKDAY(A2029,2)&gt;=6,6,IF(ISNUMBER(MATCH(TRUNC(A2029),Normativa!$A$81:$A$108,0)),6,INDEX(Normativa!$D$67:$AA$78,MATCH(MONTH(A2029),Normativa!$C$67:$C$78,0),MATCH(HOUR(A2029),Normativa!$D$66:$AA$66,0))))</f>
        <v>3</v>
      </c>
      <c r="F2029" s="176">
        <f t="shared" si="153"/>
        <v>111</v>
      </c>
      <c r="G2029" s="179">
        <f>INDEX('Optimitzador h'!$C$15:$H$15,E2029)</f>
        <v>307.99985726389514</v>
      </c>
      <c r="H2029" s="180">
        <f t="shared" si="154"/>
        <v>0</v>
      </c>
    </row>
    <row r="2030" spans="1:8" x14ac:dyDescent="0.25">
      <c r="A2030" s="174">
        <v>43915.406666666662</v>
      </c>
      <c r="B2030" s="181">
        <v>113</v>
      </c>
      <c r="C2030" s="176">
        <f t="shared" si="151"/>
        <v>3</v>
      </c>
      <c r="D2030" s="177">
        <f t="shared" si="152"/>
        <v>2020</v>
      </c>
      <c r="E2030" s="178">
        <f>IF(WEEKDAY(A2030,2)&gt;=6,6,IF(ISNUMBER(MATCH(TRUNC(A2030),Normativa!$A$81:$A$108,0)),6,INDEX(Normativa!$D$67:$AA$78,MATCH(MONTH(A2030),Normativa!$C$67:$C$78,0),MATCH(HOUR(A2030),Normativa!$D$66:$AA$66,0))))</f>
        <v>2</v>
      </c>
      <c r="F2030" s="176">
        <f t="shared" si="153"/>
        <v>113</v>
      </c>
      <c r="G2030" s="179">
        <f>INDEX('Optimitzador h'!$C$15:$H$15,E2030)</f>
        <v>307.99985726389514</v>
      </c>
      <c r="H2030" s="180">
        <f t="shared" si="154"/>
        <v>0</v>
      </c>
    </row>
    <row r="2031" spans="1:8" x14ac:dyDescent="0.25">
      <c r="A2031" s="174">
        <v>43915.448333333334</v>
      </c>
      <c r="B2031" s="181">
        <v>114</v>
      </c>
      <c r="C2031" s="176">
        <f t="shared" si="151"/>
        <v>3</v>
      </c>
      <c r="D2031" s="177">
        <f t="shared" si="152"/>
        <v>2020</v>
      </c>
      <c r="E2031" s="178">
        <f>IF(WEEKDAY(A2031,2)&gt;=6,6,IF(ISNUMBER(MATCH(TRUNC(A2031),Normativa!$A$81:$A$108,0)),6,INDEX(Normativa!$D$67:$AA$78,MATCH(MONTH(A2031),Normativa!$C$67:$C$78,0),MATCH(HOUR(A2031),Normativa!$D$66:$AA$66,0))))</f>
        <v>2</v>
      </c>
      <c r="F2031" s="176">
        <f t="shared" si="153"/>
        <v>114</v>
      </c>
      <c r="G2031" s="179">
        <f>INDEX('Optimitzador h'!$C$15:$H$15,E2031)</f>
        <v>307.99985726389514</v>
      </c>
      <c r="H2031" s="180">
        <f t="shared" si="154"/>
        <v>0</v>
      </c>
    </row>
    <row r="2032" spans="1:8" x14ac:dyDescent="0.25">
      <c r="A2032" s="174">
        <v>43915.49</v>
      </c>
      <c r="B2032" s="181">
        <v>112</v>
      </c>
      <c r="C2032" s="176">
        <f t="shared" si="151"/>
        <v>3</v>
      </c>
      <c r="D2032" s="177">
        <f t="shared" si="152"/>
        <v>2020</v>
      </c>
      <c r="E2032" s="178">
        <f>IF(WEEKDAY(A2032,2)&gt;=6,6,IF(ISNUMBER(MATCH(TRUNC(A2032),Normativa!$A$81:$A$108,0)),6,INDEX(Normativa!$D$67:$AA$78,MATCH(MONTH(A2032),Normativa!$C$67:$C$78,0),MATCH(HOUR(A2032),Normativa!$D$66:$AA$66,0))))</f>
        <v>2</v>
      </c>
      <c r="F2032" s="176">
        <f t="shared" si="153"/>
        <v>112</v>
      </c>
      <c r="G2032" s="179">
        <f>INDEX('Optimitzador h'!$C$15:$H$15,E2032)</f>
        <v>307.99985726389514</v>
      </c>
      <c r="H2032" s="180">
        <f t="shared" si="154"/>
        <v>0</v>
      </c>
    </row>
    <row r="2033" spans="1:8" x14ac:dyDescent="0.25">
      <c r="A2033" s="174">
        <v>43915.531666666662</v>
      </c>
      <c r="B2033" s="181">
        <v>112</v>
      </c>
      <c r="C2033" s="176">
        <f t="shared" si="151"/>
        <v>3</v>
      </c>
      <c r="D2033" s="177">
        <f t="shared" si="152"/>
        <v>2020</v>
      </c>
      <c r="E2033" s="178">
        <f>IF(WEEKDAY(A2033,2)&gt;=6,6,IF(ISNUMBER(MATCH(TRUNC(A2033),Normativa!$A$81:$A$108,0)),6,INDEX(Normativa!$D$67:$AA$78,MATCH(MONTH(A2033),Normativa!$C$67:$C$78,0),MATCH(HOUR(A2033),Normativa!$D$66:$AA$66,0))))</f>
        <v>2</v>
      </c>
      <c r="F2033" s="176">
        <f t="shared" si="153"/>
        <v>112</v>
      </c>
      <c r="G2033" s="179">
        <f>INDEX('Optimitzador h'!$C$15:$H$15,E2033)</f>
        <v>307.99985726389514</v>
      </c>
      <c r="H2033" s="180">
        <f t="shared" si="154"/>
        <v>0</v>
      </c>
    </row>
    <row r="2034" spans="1:8" x14ac:dyDescent="0.25">
      <c r="A2034" s="174">
        <v>43915.573333333334</v>
      </c>
      <c r="B2034" s="181">
        <v>112</v>
      </c>
      <c r="C2034" s="176">
        <f t="shared" si="151"/>
        <v>3</v>
      </c>
      <c r="D2034" s="177">
        <f t="shared" si="152"/>
        <v>2020</v>
      </c>
      <c r="E2034" s="178">
        <f>IF(WEEKDAY(A2034,2)&gt;=6,6,IF(ISNUMBER(MATCH(TRUNC(A2034),Normativa!$A$81:$A$108,0)),6,INDEX(Normativa!$D$67:$AA$78,MATCH(MONTH(A2034),Normativa!$C$67:$C$78,0),MATCH(HOUR(A2034),Normativa!$D$66:$AA$66,0))))</f>
        <v>2</v>
      </c>
      <c r="F2034" s="176">
        <f t="shared" si="153"/>
        <v>112</v>
      </c>
      <c r="G2034" s="179">
        <f>INDEX('Optimitzador h'!$C$15:$H$15,E2034)</f>
        <v>307.99985726389514</v>
      </c>
      <c r="H2034" s="180">
        <f t="shared" si="154"/>
        <v>0</v>
      </c>
    </row>
    <row r="2035" spans="1:8" x14ac:dyDescent="0.25">
      <c r="A2035" s="174">
        <v>43915.614999999998</v>
      </c>
      <c r="B2035" s="181">
        <v>116</v>
      </c>
      <c r="C2035" s="176">
        <f t="shared" si="151"/>
        <v>3</v>
      </c>
      <c r="D2035" s="177">
        <f t="shared" si="152"/>
        <v>2020</v>
      </c>
      <c r="E2035" s="178">
        <f>IF(WEEKDAY(A2035,2)&gt;=6,6,IF(ISNUMBER(MATCH(TRUNC(A2035),Normativa!$A$81:$A$108,0)),6,INDEX(Normativa!$D$67:$AA$78,MATCH(MONTH(A2035),Normativa!$C$67:$C$78,0),MATCH(HOUR(A2035),Normativa!$D$66:$AA$66,0))))</f>
        <v>3</v>
      </c>
      <c r="F2035" s="176">
        <f t="shared" si="153"/>
        <v>116</v>
      </c>
      <c r="G2035" s="179">
        <f>INDEX('Optimitzador h'!$C$15:$H$15,E2035)</f>
        <v>307.99985726389514</v>
      </c>
      <c r="H2035" s="180">
        <f t="shared" si="154"/>
        <v>0</v>
      </c>
    </row>
    <row r="2036" spans="1:8" x14ac:dyDescent="0.25">
      <c r="A2036" s="174">
        <v>43915.656666666662</v>
      </c>
      <c r="B2036" s="181">
        <v>113</v>
      </c>
      <c r="C2036" s="176">
        <f t="shared" si="151"/>
        <v>3</v>
      </c>
      <c r="D2036" s="177">
        <f t="shared" si="152"/>
        <v>2020</v>
      </c>
      <c r="E2036" s="178">
        <f>IF(WEEKDAY(A2036,2)&gt;=6,6,IF(ISNUMBER(MATCH(TRUNC(A2036),Normativa!$A$81:$A$108,0)),6,INDEX(Normativa!$D$67:$AA$78,MATCH(MONTH(A2036),Normativa!$C$67:$C$78,0),MATCH(HOUR(A2036),Normativa!$D$66:$AA$66,0))))</f>
        <v>3</v>
      </c>
      <c r="F2036" s="176">
        <f t="shared" si="153"/>
        <v>113</v>
      </c>
      <c r="G2036" s="179">
        <f>INDEX('Optimitzador h'!$C$15:$H$15,E2036)</f>
        <v>307.99985726389514</v>
      </c>
      <c r="H2036" s="180">
        <f t="shared" si="154"/>
        <v>0</v>
      </c>
    </row>
    <row r="2037" spans="1:8" x14ac:dyDescent="0.25">
      <c r="A2037" s="174">
        <v>43915.698333333334</v>
      </c>
      <c r="B2037" s="181">
        <v>110</v>
      </c>
      <c r="C2037" s="176">
        <f t="shared" si="151"/>
        <v>3</v>
      </c>
      <c r="D2037" s="177">
        <f t="shared" si="152"/>
        <v>2020</v>
      </c>
      <c r="E2037" s="178">
        <f>IF(WEEKDAY(A2037,2)&gt;=6,6,IF(ISNUMBER(MATCH(TRUNC(A2037),Normativa!$A$81:$A$108,0)),6,INDEX(Normativa!$D$67:$AA$78,MATCH(MONTH(A2037),Normativa!$C$67:$C$78,0),MATCH(HOUR(A2037),Normativa!$D$66:$AA$66,0))))</f>
        <v>3</v>
      </c>
      <c r="F2037" s="176">
        <f t="shared" si="153"/>
        <v>110</v>
      </c>
      <c r="G2037" s="179">
        <f>INDEX('Optimitzador h'!$C$15:$H$15,E2037)</f>
        <v>307.99985726389514</v>
      </c>
      <c r="H2037" s="180">
        <f t="shared" si="154"/>
        <v>0</v>
      </c>
    </row>
    <row r="2038" spans="1:8" x14ac:dyDescent="0.25">
      <c r="A2038" s="174">
        <v>43915.74</v>
      </c>
      <c r="B2038" s="181">
        <v>108</v>
      </c>
      <c r="C2038" s="176">
        <f t="shared" si="151"/>
        <v>3</v>
      </c>
      <c r="D2038" s="177">
        <f t="shared" si="152"/>
        <v>2020</v>
      </c>
      <c r="E2038" s="178">
        <f>IF(WEEKDAY(A2038,2)&gt;=6,6,IF(ISNUMBER(MATCH(TRUNC(A2038),Normativa!$A$81:$A$108,0)),6,INDEX(Normativa!$D$67:$AA$78,MATCH(MONTH(A2038),Normativa!$C$67:$C$78,0),MATCH(HOUR(A2038),Normativa!$D$66:$AA$66,0))))</f>
        <v>3</v>
      </c>
      <c r="F2038" s="176">
        <f t="shared" si="153"/>
        <v>108</v>
      </c>
      <c r="G2038" s="179">
        <f>INDEX('Optimitzador h'!$C$15:$H$15,E2038)</f>
        <v>307.99985726389514</v>
      </c>
      <c r="H2038" s="180">
        <f t="shared" si="154"/>
        <v>0</v>
      </c>
    </row>
    <row r="2039" spans="1:8" x14ac:dyDescent="0.25">
      <c r="A2039" s="174">
        <v>43915.781666666662</v>
      </c>
      <c r="B2039" s="181">
        <v>108</v>
      </c>
      <c r="C2039" s="176">
        <f t="shared" si="151"/>
        <v>3</v>
      </c>
      <c r="D2039" s="177">
        <f t="shared" si="152"/>
        <v>2020</v>
      </c>
      <c r="E2039" s="178">
        <f>IF(WEEKDAY(A2039,2)&gt;=6,6,IF(ISNUMBER(MATCH(TRUNC(A2039),Normativa!$A$81:$A$108,0)),6,INDEX(Normativa!$D$67:$AA$78,MATCH(MONTH(A2039),Normativa!$C$67:$C$78,0),MATCH(HOUR(A2039),Normativa!$D$66:$AA$66,0))))</f>
        <v>2</v>
      </c>
      <c r="F2039" s="176">
        <f t="shared" si="153"/>
        <v>108</v>
      </c>
      <c r="G2039" s="179">
        <f>INDEX('Optimitzador h'!$C$15:$H$15,E2039)</f>
        <v>307.99985726389514</v>
      </c>
      <c r="H2039" s="180">
        <f t="shared" si="154"/>
        <v>0</v>
      </c>
    </row>
    <row r="2040" spans="1:8" x14ac:dyDescent="0.25">
      <c r="A2040" s="174">
        <v>43915.823333333334</v>
      </c>
      <c r="B2040" s="181">
        <v>103</v>
      </c>
      <c r="C2040" s="176">
        <f t="shared" si="151"/>
        <v>3</v>
      </c>
      <c r="D2040" s="177">
        <f t="shared" si="152"/>
        <v>2020</v>
      </c>
      <c r="E2040" s="178">
        <f>IF(WEEKDAY(A2040,2)&gt;=6,6,IF(ISNUMBER(MATCH(TRUNC(A2040),Normativa!$A$81:$A$108,0)),6,INDEX(Normativa!$D$67:$AA$78,MATCH(MONTH(A2040),Normativa!$C$67:$C$78,0),MATCH(HOUR(A2040),Normativa!$D$66:$AA$66,0))))</f>
        <v>2</v>
      </c>
      <c r="F2040" s="176">
        <f t="shared" si="153"/>
        <v>103</v>
      </c>
      <c r="G2040" s="179">
        <f>INDEX('Optimitzador h'!$C$15:$H$15,E2040)</f>
        <v>307.99985726389514</v>
      </c>
      <c r="H2040" s="180">
        <f t="shared" si="154"/>
        <v>0</v>
      </c>
    </row>
    <row r="2041" spans="1:8" x14ac:dyDescent="0.25">
      <c r="A2041" s="174">
        <v>43915.864999999998</v>
      </c>
      <c r="B2041" s="181">
        <v>100</v>
      </c>
      <c r="C2041" s="176">
        <f t="shared" si="151"/>
        <v>3</v>
      </c>
      <c r="D2041" s="177">
        <f t="shared" si="152"/>
        <v>2020</v>
      </c>
      <c r="E2041" s="178">
        <f>IF(WEEKDAY(A2041,2)&gt;=6,6,IF(ISNUMBER(MATCH(TRUNC(A2041),Normativa!$A$81:$A$108,0)),6,INDEX(Normativa!$D$67:$AA$78,MATCH(MONTH(A2041),Normativa!$C$67:$C$78,0),MATCH(HOUR(A2041),Normativa!$D$66:$AA$66,0))))</f>
        <v>2</v>
      </c>
      <c r="F2041" s="176">
        <f t="shared" si="153"/>
        <v>100</v>
      </c>
      <c r="G2041" s="179">
        <f>INDEX('Optimitzador h'!$C$15:$H$15,E2041)</f>
        <v>307.99985726389514</v>
      </c>
      <c r="H2041" s="180">
        <f t="shared" si="154"/>
        <v>0</v>
      </c>
    </row>
    <row r="2042" spans="1:8" x14ac:dyDescent="0.25">
      <c r="A2042" s="174">
        <v>43915.906666666662</v>
      </c>
      <c r="B2042" s="181">
        <v>98</v>
      </c>
      <c r="C2042" s="176">
        <f t="shared" si="151"/>
        <v>3</v>
      </c>
      <c r="D2042" s="177">
        <f t="shared" si="152"/>
        <v>2020</v>
      </c>
      <c r="E2042" s="178">
        <f>IF(WEEKDAY(A2042,2)&gt;=6,6,IF(ISNUMBER(MATCH(TRUNC(A2042),Normativa!$A$81:$A$108,0)),6,INDEX(Normativa!$D$67:$AA$78,MATCH(MONTH(A2042),Normativa!$C$67:$C$78,0),MATCH(HOUR(A2042),Normativa!$D$66:$AA$66,0))))</f>
        <v>2</v>
      </c>
      <c r="F2042" s="176">
        <f t="shared" si="153"/>
        <v>98</v>
      </c>
      <c r="G2042" s="179">
        <f>INDEX('Optimitzador h'!$C$15:$H$15,E2042)</f>
        <v>307.99985726389514</v>
      </c>
      <c r="H2042" s="180">
        <f t="shared" si="154"/>
        <v>0</v>
      </c>
    </row>
    <row r="2043" spans="1:8" x14ac:dyDescent="0.25">
      <c r="A2043" s="174">
        <v>43915.948333333334</v>
      </c>
      <c r="B2043" s="181">
        <v>99</v>
      </c>
      <c r="C2043" s="176">
        <f t="shared" si="151"/>
        <v>3</v>
      </c>
      <c r="D2043" s="177">
        <f t="shared" si="152"/>
        <v>2020</v>
      </c>
      <c r="E2043" s="178">
        <f>IF(WEEKDAY(A2043,2)&gt;=6,6,IF(ISNUMBER(MATCH(TRUNC(A2043),Normativa!$A$81:$A$108,0)),6,INDEX(Normativa!$D$67:$AA$78,MATCH(MONTH(A2043),Normativa!$C$67:$C$78,0),MATCH(HOUR(A2043),Normativa!$D$66:$AA$66,0))))</f>
        <v>3</v>
      </c>
      <c r="F2043" s="176">
        <f t="shared" si="153"/>
        <v>99</v>
      </c>
      <c r="G2043" s="179">
        <f>INDEX('Optimitzador h'!$C$15:$H$15,E2043)</f>
        <v>307.99985726389514</v>
      </c>
      <c r="H2043" s="180">
        <f t="shared" si="154"/>
        <v>0</v>
      </c>
    </row>
    <row r="2044" spans="1:8" x14ac:dyDescent="0.25">
      <c r="A2044" s="174">
        <v>43915.99</v>
      </c>
      <c r="B2044" s="181">
        <v>93</v>
      </c>
      <c r="C2044" s="176">
        <f t="shared" si="151"/>
        <v>3</v>
      </c>
      <c r="D2044" s="177">
        <f t="shared" si="152"/>
        <v>2020</v>
      </c>
      <c r="E2044" s="178">
        <f>IF(WEEKDAY(A2044,2)&gt;=6,6,IF(ISNUMBER(MATCH(TRUNC(A2044),Normativa!$A$81:$A$108,0)),6,INDEX(Normativa!$D$67:$AA$78,MATCH(MONTH(A2044),Normativa!$C$67:$C$78,0),MATCH(HOUR(A2044),Normativa!$D$66:$AA$66,0))))</f>
        <v>3</v>
      </c>
      <c r="F2044" s="176">
        <f t="shared" si="153"/>
        <v>93</v>
      </c>
      <c r="G2044" s="179">
        <f>INDEX('Optimitzador h'!$C$15:$H$15,E2044)</f>
        <v>307.99985726389514</v>
      </c>
      <c r="H2044" s="180">
        <f t="shared" si="154"/>
        <v>0</v>
      </c>
    </row>
    <row r="2045" spans="1:8" x14ac:dyDescent="0.25">
      <c r="A2045" s="174">
        <v>43916.031666666662</v>
      </c>
      <c r="B2045" s="181">
        <v>93</v>
      </c>
      <c r="C2045" s="176">
        <f t="shared" si="151"/>
        <v>3</v>
      </c>
      <c r="D2045" s="177">
        <f t="shared" si="152"/>
        <v>2020</v>
      </c>
      <c r="E2045" s="178">
        <f>IF(WEEKDAY(A2045,2)&gt;=6,6,IF(ISNUMBER(MATCH(TRUNC(A2045),Normativa!$A$81:$A$108,0)),6,INDEX(Normativa!$D$67:$AA$78,MATCH(MONTH(A2045),Normativa!$C$67:$C$78,0),MATCH(HOUR(A2045),Normativa!$D$66:$AA$66,0))))</f>
        <v>6</v>
      </c>
      <c r="F2045" s="176">
        <f t="shared" si="153"/>
        <v>93</v>
      </c>
      <c r="G2045" s="179">
        <f>INDEX('Optimitzador h'!$C$15:$H$15,E2045)</f>
        <v>550</v>
      </c>
      <c r="H2045" s="180">
        <f t="shared" si="154"/>
        <v>0</v>
      </c>
    </row>
    <row r="2046" spans="1:8" x14ac:dyDescent="0.25">
      <c r="A2046" s="174">
        <v>43916.073333333334</v>
      </c>
      <c r="B2046" s="181">
        <v>94</v>
      </c>
      <c r="C2046" s="176">
        <f t="shared" si="151"/>
        <v>3</v>
      </c>
      <c r="D2046" s="177">
        <f t="shared" si="152"/>
        <v>2020</v>
      </c>
      <c r="E2046" s="178">
        <f>IF(WEEKDAY(A2046,2)&gt;=6,6,IF(ISNUMBER(MATCH(TRUNC(A2046),Normativa!$A$81:$A$108,0)),6,INDEX(Normativa!$D$67:$AA$78,MATCH(MONTH(A2046),Normativa!$C$67:$C$78,0),MATCH(HOUR(A2046),Normativa!$D$66:$AA$66,0))))</f>
        <v>6</v>
      </c>
      <c r="F2046" s="176">
        <f t="shared" si="153"/>
        <v>94</v>
      </c>
      <c r="G2046" s="179">
        <f>INDEX('Optimitzador h'!$C$15:$H$15,E2046)</f>
        <v>550</v>
      </c>
      <c r="H2046" s="180">
        <f t="shared" si="154"/>
        <v>0</v>
      </c>
    </row>
    <row r="2047" spans="1:8" x14ac:dyDescent="0.25">
      <c r="A2047" s="174">
        <v>43916.114999999998</v>
      </c>
      <c r="B2047" s="181">
        <v>93</v>
      </c>
      <c r="C2047" s="176">
        <f t="shared" si="151"/>
        <v>3</v>
      </c>
      <c r="D2047" s="177">
        <f t="shared" si="152"/>
        <v>2020</v>
      </c>
      <c r="E2047" s="178">
        <f>IF(WEEKDAY(A2047,2)&gt;=6,6,IF(ISNUMBER(MATCH(TRUNC(A2047),Normativa!$A$81:$A$108,0)),6,INDEX(Normativa!$D$67:$AA$78,MATCH(MONTH(A2047),Normativa!$C$67:$C$78,0),MATCH(HOUR(A2047),Normativa!$D$66:$AA$66,0))))</f>
        <v>6</v>
      </c>
      <c r="F2047" s="176">
        <f t="shared" si="153"/>
        <v>93</v>
      </c>
      <c r="G2047" s="179">
        <f>INDEX('Optimitzador h'!$C$15:$H$15,E2047)</f>
        <v>550</v>
      </c>
      <c r="H2047" s="180">
        <f t="shared" si="154"/>
        <v>0</v>
      </c>
    </row>
    <row r="2048" spans="1:8" x14ac:dyDescent="0.25">
      <c r="A2048" s="174">
        <v>43916.156666666662</v>
      </c>
      <c r="B2048" s="181">
        <v>94</v>
      </c>
      <c r="C2048" s="176">
        <f t="shared" si="151"/>
        <v>3</v>
      </c>
      <c r="D2048" s="177">
        <f t="shared" si="152"/>
        <v>2020</v>
      </c>
      <c r="E2048" s="178">
        <f>IF(WEEKDAY(A2048,2)&gt;=6,6,IF(ISNUMBER(MATCH(TRUNC(A2048),Normativa!$A$81:$A$108,0)),6,INDEX(Normativa!$D$67:$AA$78,MATCH(MONTH(A2048),Normativa!$C$67:$C$78,0),MATCH(HOUR(A2048),Normativa!$D$66:$AA$66,0))))</f>
        <v>6</v>
      </c>
      <c r="F2048" s="176">
        <f t="shared" si="153"/>
        <v>94</v>
      </c>
      <c r="G2048" s="179">
        <f>INDEX('Optimitzador h'!$C$15:$H$15,E2048)</f>
        <v>550</v>
      </c>
      <c r="H2048" s="180">
        <f t="shared" si="154"/>
        <v>0</v>
      </c>
    </row>
    <row r="2049" spans="1:8" x14ac:dyDescent="0.25">
      <c r="A2049" s="174">
        <v>43916.198333333334</v>
      </c>
      <c r="B2049" s="181">
        <v>93</v>
      </c>
      <c r="C2049" s="176">
        <f t="shared" si="151"/>
        <v>3</v>
      </c>
      <c r="D2049" s="177">
        <f t="shared" si="152"/>
        <v>2020</v>
      </c>
      <c r="E2049" s="178">
        <f>IF(WEEKDAY(A2049,2)&gt;=6,6,IF(ISNUMBER(MATCH(TRUNC(A2049),Normativa!$A$81:$A$108,0)),6,INDEX(Normativa!$D$67:$AA$78,MATCH(MONTH(A2049),Normativa!$C$67:$C$78,0),MATCH(HOUR(A2049),Normativa!$D$66:$AA$66,0))))</f>
        <v>6</v>
      </c>
      <c r="F2049" s="176">
        <f t="shared" si="153"/>
        <v>93</v>
      </c>
      <c r="G2049" s="179">
        <f>INDEX('Optimitzador h'!$C$15:$H$15,E2049)</f>
        <v>550</v>
      </c>
      <c r="H2049" s="180">
        <f t="shared" si="154"/>
        <v>0</v>
      </c>
    </row>
    <row r="2050" spans="1:8" x14ac:dyDescent="0.25">
      <c r="A2050" s="174">
        <v>43916.24</v>
      </c>
      <c r="B2050" s="181">
        <v>104</v>
      </c>
      <c r="C2050" s="176">
        <f t="shared" si="151"/>
        <v>3</v>
      </c>
      <c r="D2050" s="177">
        <f t="shared" si="152"/>
        <v>2020</v>
      </c>
      <c r="E2050" s="178">
        <f>IF(WEEKDAY(A2050,2)&gt;=6,6,IF(ISNUMBER(MATCH(TRUNC(A2050),Normativa!$A$81:$A$108,0)),6,INDEX(Normativa!$D$67:$AA$78,MATCH(MONTH(A2050),Normativa!$C$67:$C$78,0),MATCH(HOUR(A2050),Normativa!$D$66:$AA$66,0))))</f>
        <v>6</v>
      </c>
      <c r="F2050" s="176">
        <f t="shared" si="153"/>
        <v>104</v>
      </c>
      <c r="G2050" s="179">
        <f>INDEX('Optimitzador h'!$C$15:$H$15,E2050)</f>
        <v>550</v>
      </c>
      <c r="H2050" s="180">
        <f t="shared" si="154"/>
        <v>0</v>
      </c>
    </row>
    <row r="2051" spans="1:8" x14ac:dyDescent="0.25">
      <c r="A2051" s="174">
        <v>43916.281666666662</v>
      </c>
      <c r="B2051" s="181">
        <v>101</v>
      </c>
      <c r="C2051" s="176">
        <f t="shared" si="151"/>
        <v>3</v>
      </c>
      <c r="D2051" s="177">
        <f t="shared" si="152"/>
        <v>2020</v>
      </c>
      <c r="E2051" s="178">
        <f>IF(WEEKDAY(A2051,2)&gt;=6,6,IF(ISNUMBER(MATCH(TRUNC(A2051),Normativa!$A$81:$A$108,0)),6,INDEX(Normativa!$D$67:$AA$78,MATCH(MONTH(A2051),Normativa!$C$67:$C$78,0),MATCH(HOUR(A2051),Normativa!$D$66:$AA$66,0))))</f>
        <v>6</v>
      </c>
      <c r="F2051" s="176">
        <f t="shared" si="153"/>
        <v>101</v>
      </c>
      <c r="G2051" s="179">
        <f>INDEX('Optimitzador h'!$C$15:$H$15,E2051)</f>
        <v>550</v>
      </c>
      <c r="H2051" s="180">
        <f t="shared" si="154"/>
        <v>0</v>
      </c>
    </row>
    <row r="2052" spans="1:8" x14ac:dyDescent="0.25">
      <c r="A2052" s="174">
        <v>43916.323333333334</v>
      </c>
      <c r="B2052" s="181">
        <v>110</v>
      </c>
      <c r="C2052" s="176">
        <f t="shared" si="151"/>
        <v>3</v>
      </c>
      <c r="D2052" s="177">
        <f t="shared" si="152"/>
        <v>2020</v>
      </c>
      <c r="E2052" s="178">
        <f>IF(WEEKDAY(A2052,2)&gt;=6,6,IF(ISNUMBER(MATCH(TRUNC(A2052),Normativa!$A$81:$A$108,0)),6,INDEX(Normativa!$D$67:$AA$78,MATCH(MONTH(A2052),Normativa!$C$67:$C$78,0),MATCH(HOUR(A2052),Normativa!$D$66:$AA$66,0))))</f>
        <v>6</v>
      </c>
      <c r="F2052" s="176">
        <f t="shared" si="153"/>
        <v>110</v>
      </c>
      <c r="G2052" s="179">
        <f>INDEX('Optimitzador h'!$C$15:$H$15,E2052)</f>
        <v>550</v>
      </c>
      <c r="H2052" s="180">
        <f t="shared" si="154"/>
        <v>0</v>
      </c>
    </row>
    <row r="2053" spans="1:8" x14ac:dyDescent="0.25">
      <c r="A2053" s="174">
        <v>43916.364999999998</v>
      </c>
      <c r="B2053" s="181">
        <v>113</v>
      </c>
      <c r="C2053" s="176">
        <f t="shared" ref="C2053:C2116" si="155">MONTH(A2053)</f>
        <v>3</v>
      </c>
      <c r="D2053" s="177">
        <f t="shared" ref="D2053:D2116" si="156">YEAR(A2053)</f>
        <v>2020</v>
      </c>
      <c r="E2053" s="178">
        <f>IF(WEEKDAY(A2053,2)&gt;=6,6,IF(ISNUMBER(MATCH(TRUNC(A2053),Normativa!$A$81:$A$108,0)),6,INDEX(Normativa!$D$67:$AA$78,MATCH(MONTH(A2053),Normativa!$C$67:$C$78,0),MATCH(HOUR(A2053),Normativa!$D$66:$AA$66,0))))</f>
        <v>3</v>
      </c>
      <c r="F2053" s="176">
        <f t="shared" si="153"/>
        <v>113</v>
      </c>
      <c r="G2053" s="179">
        <f>INDEX('Optimitzador h'!$C$15:$H$15,E2053)</f>
        <v>307.99985726389514</v>
      </c>
      <c r="H2053" s="180">
        <f t="shared" si="154"/>
        <v>0</v>
      </c>
    </row>
    <row r="2054" spans="1:8" x14ac:dyDescent="0.25">
      <c r="A2054" s="174">
        <v>43916.406666666662</v>
      </c>
      <c r="B2054" s="181">
        <v>112</v>
      </c>
      <c r="C2054" s="176">
        <f t="shared" si="155"/>
        <v>3</v>
      </c>
      <c r="D2054" s="177">
        <f t="shared" si="156"/>
        <v>2020</v>
      </c>
      <c r="E2054" s="178">
        <f>IF(WEEKDAY(A2054,2)&gt;=6,6,IF(ISNUMBER(MATCH(TRUNC(A2054),Normativa!$A$81:$A$108,0)),6,INDEX(Normativa!$D$67:$AA$78,MATCH(MONTH(A2054),Normativa!$C$67:$C$78,0),MATCH(HOUR(A2054),Normativa!$D$66:$AA$66,0))))</f>
        <v>2</v>
      </c>
      <c r="F2054" s="176">
        <f t="shared" ref="F2054:F2117" si="157">B2054</f>
        <v>112</v>
      </c>
      <c r="G2054" s="179">
        <f>INDEX('Optimitzador h'!$C$15:$H$15,E2054)</f>
        <v>307.99985726389514</v>
      </c>
      <c r="H2054" s="180">
        <f t="shared" ref="H2054:H2117" si="158">IF(F2054&gt;G2054,(F2054-G2054)^2,0)</f>
        <v>0</v>
      </c>
    </row>
    <row r="2055" spans="1:8" x14ac:dyDescent="0.25">
      <c r="A2055" s="174">
        <v>43916.448333333334</v>
      </c>
      <c r="B2055" s="181">
        <v>112</v>
      </c>
      <c r="C2055" s="176">
        <f t="shared" si="155"/>
        <v>3</v>
      </c>
      <c r="D2055" s="177">
        <f t="shared" si="156"/>
        <v>2020</v>
      </c>
      <c r="E2055" s="178">
        <f>IF(WEEKDAY(A2055,2)&gt;=6,6,IF(ISNUMBER(MATCH(TRUNC(A2055),Normativa!$A$81:$A$108,0)),6,INDEX(Normativa!$D$67:$AA$78,MATCH(MONTH(A2055),Normativa!$C$67:$C$78,0),MATCH(HOUR(A2055),Normativa!$D$66:$AA$66,0))))</f>
        <v>2</v>
      </c>
      <c r="F2055" s="176">
        <f t="shared" si="157"/>
        <v>112</v>
      </c>
      <c r="G2055" s="179">
        <f>INDEX('Optimitzador h'!$C$15:$H$15,E2055)</f>
        <v>307.99985726389514</v>
      </c>
      <c r="H2055" s="180">
        <f t="shared" si="158"/>
        <v>0</v>
      </c>
    </row>
    <row r="2056" spans="1:8" x14ac:dyDescent="0.25">
      <c r="A2056" s="174">
        <v>43916.49</v>
      </c>
      <c r="B2056" s="181">
        <v>116</v>
      </c>
      <c r="C2056" s="176">
        <f t="shared" si="155"/>
        <v>3</v>
      </c>
      <c r="D2056" s="177">
        <f t="shared" si="156"/>
        <v>2020</v>
      </c>
      <c r="E2056" s="178">
        <f>IF(WEEKDAY(A2056,2)&gt;=6,6,IF(ISNUMBER(MATCH(TRUNC(A2056),Normativa!$A$81:$A$108,0)),6,INDEX(Normativa!$D$67:$AA$78,MATCH(MONTH(A2056),Normativa!$C$67:$C$78,0),MATCH(HOUR(A2056),Normativa!$D$66:$AA$66,0))))</f>
        <v>2</v>
      </c>
      <c r="F2056" s="176">
        <f t="shared" si="157"/>
        <v>116</v>
      </c>
      <c r="G2056" s="179">
        <f>INDEX('Optimitzador h'!$C$15:$H$15,E2056)</f>
        <v>307.99985726389514</v>
      </c>
      <c r="H2056" s="180">
        <f t="shared" si="158"/>
        <v>0</v>
      </c>
    </row>
    <row r="2057" spans="1:8" x14ac:dyDescent="0.25">
      <c r="A2057" s="174">
        <v>43916.531666666662</v>
      </c>
      <c r="B2057" s="181">
        <v>116</v>
      </c>
      <c r="C2057" s="176">
        <f t="shared" si="155"/>
        <v>3</v>
      </c>
      <c r="D2057" s="177">
        <f t="shared" si="156"/>
        <v>2020</v>
      </c>
      <c r="E2057" s="178">
        <f>IF(WEEKDAY(A2057,2)&gt;=6,6,IF(ISNUMBER(MATCH(TRUNC(A2057),Normativa!$A$81:$A$108,0)),6,INDEX(Normativa!$D$67:$AA$78,MATCH(MONTH(A2057),Normativa!$C$67:$C$78,0),MATCH(HOUR(A2057),Normativa!$D$66:$AA$66,0))))</f>
        <v>2</v>
      </c>
      <c r="F2057" s="176">
        <f t="shared" si="157"/>
        <v>116</v>
      </c>
      <c r="G2057" s="179">
        <f>INDEX('Optimitzador h'!$C$15:$H$15,E2057)</f>
        <v>307.99985726389514</v>
      </c>
      <c r="H2057" s="180">
        <f t="shared" si="158"/>
        <v>0</v>
      </c>
    </row>
    <row r="2058" spans="1:8" x14ac:dyDescent="0.25">
      <c r="A2058" s="174">
        <v>43916.573333333334</v>
      </c>
      <c r="B2058" s="181">
        <v>115</v>
      </c>
      <c r="C2058" s="176">
        <f t="shared" si="155"/>
        <v>3</v>
      </c>
      <c r="D2058" s="177">
        <f t="shared" si="156"/>
        <v>2020</v>
      </c>
      <c r="E2058" s="178">
        <f>IF(WEEKDAY(A2058,2)&gt;=6,6,IF(ISNUMBER(MATCH(TRUNC(A2058),Normativa!$A$81:$A$108,0)),6,INDEX(Normativa!$D$67:$AA$78,MATCH(MONTH(A2058),Normativa!$C$67:$C$78,0),MATCH(HOUR(A2058),Normativa!$D$66:$AA$66,0))))</f>
        <v>2</v>
      </c>
      <c r="F2058" s="176">
        <f t="shared" si="157"/>
        <v>115</v>
      </c>
      <c r="G2058" s="179">
        <f>INDEX('Optimitzador h'!$C$15:$H$15,E2058)</f>
        <v>307.99985726389514</v>
      </c>
      <c r="H2058" s="180">
        <f t="shared" si="158"/>
        <v>0</v>
      </c>
    </row>
    <row r="2059" spans="1:8" x14ac:dyDescent="0.25">
      <c r="A2059" s="174">
        <v>43916.614999999998</v>
      </c>
      <c r="B2059" s="181">
        <v>119</v>
      </c>
      <c r="C2059" s="176">
        <f t="shared" si="155"/>
        <v>3</v>
      </c>
      <c r="D2059" s="177">
        <f t="shared" si="156"/>
        <v>2020</v>
      </c>
      <c r="E2059" s="178">
        <f>IF(WEEKDAY(A2059,2)&gt;=6,6,IF(ISNUMBER(MATCH(TRUNC(A2059),Normativa!$A$81:$A$108,0)),6,INDEX(Normativa!$D$67:$AA$78,MATCH(MONTH(A2059),Normativa!$C$67:$C$78,0),MATCH(HOUR(A2059),Normativa!$D$66:$AA$66,0))))</f>
        <v>3</v>
      </c>
      <c r="F2059" s="176">
        <f t="shared" si="157"/>
        <v>119</v>
      </c>
      <c r="G2059" s="179">
        <f>INDEX('Optimitzador h'!$C$15:$H$15,E2059)</f>
        <v>307.99985726389514</v>
      </c>
      <c r="H2059" s="180">
        <f t="shared" si="158"/>
        <v>0</v>
      </c>
    </row>
    <row r="2060" spans="1:8" x14ac:dyDescent="0.25">
      <c r="A2060" s="174">
        <v>43916.656666666662</v>
      </c>
      <c r="B2060" s="181">
        <v>118</v>
      </c>
      <c r="C2060" s="176">
        <f t="shared" si="155"/>
        <v>3</v>
      </c>
      <c r="D2060" s="177">
        <f t="shared" si="156"/>
        <v>2020</v>
      </c>
      <c r="E2060" s="178">
        <f>IF(WEEKDAY(A2060,2)&gt;=6,6,IF(ISNUMBER(MATCH(TRUNC(A2060),Normativa!$A$81:$A$108,0)),6,INDEX(Normativa!$D$67:$AA$78,MATCH(MONTH(A2060),Normativa!$C$67:$C$78,0),MATCH(HOUR(A2060),Normativa!$D$66:$AA$66,0))))</f>
        <v>3</v>
      </c>
      <c r="F2060" s="176">
        <f t="shared" si="157"/>
        <v>118</v>
      </c>
      <c r="G2060" s="179">
        <f>INDEX('Optimitzador h'!$C$15:$H$15,E2060)</f>
        <v>307.99985726389514</v>
      </c>
      <c r="H2060" s="180">
        <f t="shared" si="158"/>
        <v>0</v>
      </c>
    </row>
    <row r="2061" spans="1:8" x14ac:dyDescent="0.25">
      <c r="A2061" s="174">
        <v>43916.698333333334</v>
      </c>
      <c r="B2061" s="181">
        <v>118</v>
      </c>
      <c r="C2061" s="176">
        <f t="shared" si="155"/>
        <v>3</v>
      </c>
      <c r="D2061" s="177">
        <f t="shared" si="156"/>
        <v>2020</v>
      </c>
      <c r="E2061" s="178">
        <f>IF(WEEKDAY(A2061,2)&gt;=6,6,IF(ISNUMBER(MATCH(TRUNC(A2061),Normativa!$A$81:$A$108,0)),6,INDEX(Normativa!$D$67:$AA$78,MATCH(MONTH(A2061),Normativa!$C$67:$C$78,0),MATCH(HOUR(A2061),Normativa!$D$66:$AA$66,0))))</f>
        <v>3</v>
      </c>
      <c r="F2061" s="176">
        <f t="shared" si="157"/>
        <v>118</v>
      </c>
      <c r="G2061" s="179">
        <f>INDEX('Optimitzador h'!$C$15:$H$15,E2061)</f>
        <v>307.99985726389514</v>
      </c>
      <c r="H2061" s="180">
        <f t="shared" si="158"/>
        <v>0</v>
      </c>
    </row>
    <row r="2062" spans="1:8" x14ac:dyDescent="0.25">
      <c r="A2062" s="174">
        <v>43916.74</v>
      </c>
      <c r="B2062" s="181">
        <v>117</v>
      </c>
      <c r="C2062" s="176">
        <f t="shared" si="155"/>
        <v>3</v>
      </c>
      <c r="D2062" s="177">
        <f t="shared" si="156"/>
        <v>2020</v>
      </c>
      <c r="E2062" s="178">
        <f>IF(WEEKDAY(A2062,2)&gt;=6,6,IF(ISNUMBER(MATCH(TRUNC(A2062),Normativa!$A$81:$A$108,0)),6,INDEX(Normativa!$D$67:$AA$78,MATCH(MONTH(A2062),Normativa!$C$67:$C$78,0),MATCH(HOUR(A2062),Normativa!$D$66:$AA$66,0))))</f>
        <v>3</v>
      </c>
      <c r="F2062" s="176">
        <f t="shared" si="157"/>
        <v>117</v>
      </c>
      <c r="G2062" s="179">
        <f>INDEX('Optimitzador h'!$C$15:$H$15,E2062)</f>
        <v>307.99985726389514</v>
      </c>
      <c r="H2062" s="180">
        <f t="shared" si="158"/>
        <v>0</v>
      </c>
    </row>
    <row r="2063" spans="1:8" x14ac:dyDescent="0.25">
      <c r="A2063" s="174">
        <v>43916.781666666662</v>
      </c>
      <c r="B2063" s="181">
        <v>117</v>
      </c>
      <c r="C2063" s="176">
        <f t="shared" si="155"/>
        <v>3</v>
      </c>
      <c r="D2063" s="177">
        <f t="shared" si="156"/>
        <v>2020</v>
      </c>
      <c r="E2063" s="178">
        <f>IF(WEEKDAY(A2063,2)&gt;=6,6,IF(ISNUMBER(MATCH(TRUNC(A2063),Normativa!$A$81:$A$108,0)),6,INDEX(Normativa!$D$67:$AA$78,MATCH(MONTH(A2063),Normativa!$C$67:$C$78,0),MATCH(HOUR(A2063),Normativa!$D$66:$AA$66,0))))</f>
        <v>2</v>
      </c>
      <c r="F2063" s="176">
        <f t="shared" si="157"/>
        <v>117</v>
      </c>
      <c r="G2063" s="179">
        <f>INDEX('Optimitzador h'!$C$15:$H$15,E2063)</f>
        <v>307.99985726389514</v>
      </c>
      <c r="H2063" s="180">
        <f t="shared" si="158"/>
        <v>0</v>
      </c>
    </row>
    <row r="2064" spans="1:8" x14ac:dyDescent="0.25">
      <c r="A2064" s="174">
        <v>43916.823333333334</v>
      </c>
      <c r="B2064" s="181">
        <v>112</v>
      </c>
      <c r="C2064" s="176">
        <f t="shared" si="155"/>
        <v>3</v>
      </c>
      <c r="D2064" s="177">
        <f t="shared" si="156"/>
        <v>2020</v>
      </c>
      <c r="E2064" s="178">
        <f>IF(WEEKDAY(A2064,2)&gt;=6,6,IF(ISNUMBER(MATCH(TRUNC(A2064),Normativa!$A$81:$A$108,0)),6,INDEX(Normativa!$D$67:$AA$78,MATCH(MONTH(A2064),Normativa!$C$67:$C$78,0),MATCH(HOUR(A2064),Normativa!$D$66:$AA$66,0))))</f>
        <v>2</v>
      </c>
      <c r="F2064" s="176">
        <f t="shared" si="157"/>
        <v>112</v>
      </c>
      <c r="G2064" s="179">
        <f>INDEX('Optimitzador h'!$C$15:$H$15,E2064)</f>
        <v>307.99985726389514</v>
      </c>
      <c r="H2064" s="180">
        <f t="shared" si="158"/>
        <v>0</v>
      </c>
    </row>
    <row r="2065" spans="1:8" x14ac:dyDescent="0.25">
      <c r="A2065" s="174">
        <v>43916.864999999998</v>
      </c>
      <c r="B2065" s="181">
        <v>103</v>
      </c>
      <c r="C2065" s="176">
        <f t="shared" si="155"/>
        <v>3</v>
      </c>
      <c r="D2065" s="177">
        <f t="shared" si="156"/>
        <v>2020</v>
      </c>
      <c r="E2065" s="178">
        <f>IF(WEEKDAY(A2065,2)&gt;=6,6,IF(ISNUMBER(MATCH(TRUNC(A2065),Normativa!$A$81:$A$108,0)),6,INDEX(Normativa!$D$67:$AA$78,MATCH(MONTH(A2065),Normativa!$C$67:$C$78,0),MATCH(HOUR(A2065),Normativa!$D$66:$AA$66,0))))</f>
        <v>2</v>
      </c>
      <c r="F2065" s="176">
        <f t="shared" si="157"/>
        <v>103</v>
      </c>
      <c r="G2065" s="179">
        <f>INDEX('Optimitzador h'!$C$15:$H$15,E2065)</f>
        <v>307.99985726389514</v>
      </c>
      <c r="H2065" s="180">
        <f t="shared" si="158"/>
        <v>0</v>
      </c>
    </row>
    <row r="2066" spans="1:8" x14ac:dyDescent="0.25">
      <c r="A2066" s="174">
        <v>43916.906666666662</v>
      </c>
      <c r="B2066" s="181">
        <v>102</v>
      </c>
      <c r="C2066" s="176">
        <f t="shared" si="155"/>
        <v>3</v>
      </c>
      <c r="D2066" s="177">
        <f t="shared" si="156"/>
        <v>2020</v>
      </c>
      <c r="E2066" s="178">
        <f>IF(WEEKDAY(A2066,2)&gt;=6,6,IF(ISNUMBER(MATCH(TRUNC(A2066),Normativa!$A$81:$A$108,0)),6,INDEX(Normativa!$D$67:$AA$78,MATCH(MONTH(A2066),Normativa!$C$67:$C$78,0),MATCH(HOUR(A2066),Normativa!$D$66:$AA$66,0))))</f>
        <v>2</v>
      </c>
      <c r="F2066" s="176">
        <f t="shared" si="157"/>
        <v>102</v>
      </c>
      <c r="G2066" s="179">
        <f>INDEX('Optimitzador h'!$C$15:$H$15,E2066)</f>
        <v>307.99985726389514</v>
      </c>
      <c r="H2066" s="180">
        <f t="shared" si="158"/>
        <v>0</v>
      </c>
    </row>
    <row r="2067" spans="1:8" x14ac:dyDescent="0.25">
      <c r="A2067" s="174">
        <v>43916.948333333334</v>
      </c>
      <c r="B2067" s="181">
        <v>103</v>
      </c>
      <c r="C2067" s="176">
        <f t="shared" si="155"/>
        <v>3</v>
      </c>
      <c r="D2067" s="177">
        <f t="shared" si="156"/>
        <v>2020</v>
      </c>
      <c r="E2067" s="178">
        <f>IF(WEEKDAY(A2067,2)&gt;=6,6,IF(ISNUMBER(MATCH(TRUNC(A2067),Normativa!$A$81:$A$108,0)),6,INDEX(Normativa!$D$67:$AA$78,MATCH(MONTH(A2067),Normativa!$C$67:$C$78,0),MATCH(HOUR(A2067),Normativa!$D$66:$AA$66,0))))</f>
        <v>3</v>
      </c>
      <c r="F2067" s="176">
        <f t="shared" si="157"/>
        <v>103</v>
      </c>
      <c r="G2067" s="179">
        <f>INDEX('Optimitzador h'!$C$15:$H$15,E2067)</f>
        <v>307.99985726389514</v>
      </c>
      <c r="H2067" s="180">
        <f t="shared" si="158"/>
        <v>0</v>
      </c>
    </row>
    <row r="2068" spans="1:8" x14ac:dyDescent="0.25">
      <c r="A2068" s="174">
        <v>43916.99</v>
      </c>
      <c r="B2068" s="181">
        <v>102</v>
      </c>
      <c r="C2068" s="176">
        <f t="shared" si="155"/>
        <v>3</v>
      </c>
      <c r="D2068" s="177">
        <f t="shared" si="156"/>
        <v>2020</v>
      </c>
      <c r="E2068" s="178">
        <f>IF(WEEKDAY(A2068,2)&gt;=6,6,IF(ISNUMBER(MATCH(TRUNC(A2068),Normativa!$A$81:$A$108,0)),6,INDEX(Normativa!$D$67:$AA$78,MATCH(MONTH(A2068),Normativa!$C$67:$C$78,0),MATCH(HOUR(A2068),Normativa!$D$66:$AA$66,0))))</f>
        <v>3</v>
      </c>
      <c r="F2068" s="176">
        <f t="shared" si="157"/>
        <v>102</v>
      </c>
      <c r="G2068" s="179">
        <f>INDEX('Optimitzador h'!$C$15:$H$15,E2068)</f>
        <v>307.99985726389514</v>
      </c>
      <c r="H2068" s="180">
        <f t="shared" si="158"/>
        <v>0</v>
      </c>
    </row>
    <row r="2069" spans="1:8" x14ac:dyDescent="0.25">
      <c r="A2069" s="174">
        <v>43917.031666666662</v>
      </c>
      <c r="B2069" s="181">
        <v>103</v>
      </c>
      <c r="C2069" s="176">
        <f t="shared" si="155"/>
        <v>3</v>
      </c>
      <c r="D2069" s="177">
        <f t="shared" si="156"/>
        <v>2020</v>
      </c>
      <c r="E2069" s="178">
        <f>IF(WEEKDAY(A2069,2)&gt;=6,6,IF(ISNUMBER(MATCH(TRUNC(A2069),Normativa!$A$81:$A$108,0)),6,INDEX(Normativa!$D$67:$AA$78,MATCH(MONTH(A2069),Normativa!$C$67:$C$78,0),MATCH(HOUR(A2069),Normativa!$D$66:$AA$66,0))))</f>
        <v>6</v>
      </c>
      <c r="F2069" s="176">
        <f t="shared" si="157"/>
        <v>103</v>
      </c>
      <c r="G2069" s="179">
        <f>INDEX('Optimitzador h'!$C$15:$H$15,E2069)</f>
        <v>550</v>
      </c>
      <c r="H2069" s="180">
        <f t="shared" si="158"/>
        <v>0</v>
      </c>
    </row>
    <row r="2070" spans="1:8" x14ac:dyDescent="0.25">
      <c r="A2070" s="174">
        <v>43917.073333333334</v>
      </c>
      <c r="B2070" s="181">
        <v>103</v>
      </c>
      <c r="C2070" s="176">
        <f t="shared" si="155"/>
        <v>3</v>
      </c>
      <c r="D2070" s="177">
        <f t="shared" si="156"/>
        <v>2020</v>
      </c>
      <c r="E2070" s="178">
        <f>IF(WEEKDAY(A2070,2)&gt;=6,6,IF(ISNUMBER(MATCH(TRUNC(A2070),Normativa!$A$81:$A$108,0)),6,INDEX(Normativa!$D$67:$AA$78,MATCH(MONTH(A2070),Normativa!$C$67:$C$78,0),MATCH(HOUR(A2070),Normativa!$D$66:$AA$66,0))))</f>
        <v>6</v>
      </c>
      <c r="F2070" s="176">
        <f t="shared" si="157"/>
        <v>103</v>
      </c>
      <c r="G2070" s="179">
        <f>INDEX('Optimitzador h'!$C$15:$H$15,E2070)</f>
        <v>550</v>
      </c>
      <c r="H2070" s="180">
        <f t="shared" si="158"/>
        <v>0</v>
      </c>
    </row>
    <row r="2071" spans="1:8" x14ac:dyDescent="0.25">
      <c r="A2071" s="174">
        <v>43917.114999999998</v>
      </c>
      <c r="B2071" s="181">
        <v>98</v>
      </c>
      <c r="C2071" s="176">
        <f t="shared" si="155"/>
        <v>3</v>
      </c>
      <c r="D2071" s="177">
        <f t="shared" si="156"/>
        <v>2020</v>
      </c>
      <c r="E2071" s="178">
        <f>IF(WEEKDAY(A2071,2)&gt;=6,6,IF(ISNUMBER(MATCH(TRUNC(A2071),Normativa!$A$81:$A$108,0)),6,INDEX(Normativa!$D$67:$AA$78,MATCH(MONTH(A2071),Normativa!$C$67:$C$78,0),MATCH(HOUR(A2071),Normativa!$D$66:$AA$66,0))))</f>
        <v>6</v>
      </c>
      <c r="F2071" s="176">
        <f t="shared" si="157"/>
        <v>98</v>
      </c>
      <c r="G2071" s="179">
        <f>INDEX('Optimitzador h'!$C$15:$H$15,E2071)</f>
        <v>550</v>
      </c>
      <c r="H2071" s="180">
        <f t="shared" si="158"/>
        <v>0</v>
      </c>
    </row>
    <row r="2072" spans="1:8" x14ac:dyDescent="0.25">
      <c r="A2072" s="174">
        <v>43917.156666666662</v>
      </c>
      <c r="B2072" s="181">
        <v>97</v>
      </c>
      <c r="C2072" s="176">
        <f t="shared" si="155"/>
        <v>3</v>
      </c>
      <c r="D2072" s="177">
        <f t="shared" si="156"/>
        <v>2020</v>
      </c>
      <c r="E2072" s="178">
        <f>IF(WEEKDAY(A2072,2)&gt;=6,6,IF(ISNUMBER(MATCH(TRUNC(A2072),Normativa!$A$81:$A$108,0)),6,INDEX(Normativa!$D$67:$AA$78,MATCH(MONTH(A2072),Normativa!$C$67:$C$78,0),MATCH(HOUR(A2072),Normativa!$D$66:$AA$66,0))))</f>
        <v>6</v>
      </c>
      <c r="F2072" s="176">
        <f t="shared" si="157"/>
        <v>97</v>
      </c>
      <c r="G2072" s="179">
        <f>INDEX('Optimitzador h'!$C$15:$H$15,E2072)</f>
        <v>550</v>
      </c>
      <c r="H2072" s="180">
        <f t="shared" si="158"/>
        <v>0</v>
      </c>
    </row>
    <row r="2073" spans="1:8" x14ac:dyDescent="0.25">
      <c r="A2073" s="174">
        <v>43917.198333333334</v>
      </c>
      <c r="B2073" s="181">
        <v>98</v>
      </c>
      <c r="C2073" s="176">
        <f t="shared" si="155"/>
        <v>3</v>
      </c>
      <c r="D2073" s="177">
        <f t="shared" si="156"/>
        <v>2020</v>
      </c>
      <c r="E2073" s="178">
        <f>IF(WEEKDAY(A2073,2)&gt;=6,6,IF(ISNUMBER(MATCH(TRUNC(A2073),Normativa!$A$81:$A$108,0)),6,INDEX(Normativa!$D$67:$AA$78,MATCH(MONTH(A2073),Normativa!$C$67:$C$78,0),MATCH(HOUR(A2073),Normativa!$D$66:$AA$66,0))))</f>
        <v>6</v>
      </c>
      <c r="F2073" s="176">
        <f t="shared" si="157"/>
        <v>98</v>
      </c>
      <c r="G2073" s="179">
        <f>INDEX('Optimitzador h'!$C$15:$H$15,E2073)</f>
        <v>550</v>
      </c>
      <c r="H2073" s="180">
        <f t="shared" si="158"/>
        <v>0</v>
      </c>
    </row>
    <row r="2074" spans="1:8" x14ac:dyDescent="0.25">
      <c r="A2074" s="174">
        <v>43917.24</v>
      </c>
      <c r="B2074" s="181">
        <v>111</v>
      </c>
      <c r="C2074" s="176">
        <f t="shared" si="155"/>
        <v>3</v>
      </c>
      <c r="D2074" s="177">
        <f t="shared" si="156"/>
        <v>2020</v>
      </c>
      <c r="E2074" s="178">
        <f>IF(WEEKDAY(A2074,2)&gt;=6,6,IF(ISNUMBER(MATCH(TRUNC(A2074),Normativa!$A$81:$A$108,0)),6,INDEX(Normativa!$D$67:$AA$78,MATCH(MONTH(A2074),Normativa!$C$67:$C$78,0),MATCH(HOUR(A2074),Normativa!$D$66:$AA$66,0))))</f>
        <v>6</v>
      </c>
      <c r="F2074" s="176">
        <f t="shared" si="157"/>
        <v>111</v>
      </c>
      <c r="G2074" s="179">
        <f>INDEX('Optimitzador h'!$C$15:$H$15,E2074)</f>
        <v>550</v>
      </c>
      <c r="H2074" s="180">
        <f t="shared" si="158"/>
        <v>0</v>
      </c>
    </row>
    <row r="2075" spans="1:8" x14ac:dyDescent="0.25">
      <c r="A2075" s="174">
        <v>43917.281666666662</v>
      </c>
      <c r="B2075" s="181">
        <v>107</v>
      </c>
      <c r="C2075" s="176">
        <f t="shared" si="155"/>
        <v>3</v>
      </c>
      <c r="D2075" s="177">
        <f t="shared" si="156"/>
        <v>2020</v>
      </c>
      <c r="E2075" s="178">
        <f>IF(WEEKDAY(A2075,2)&gt;=6,6,IF(ISNUMBER(MATCH(TRUNC(A2075),Normativa!$A$81:$A$108,0)),6,INDEX(Normativa!$D$67:$AA$78,MATCH(MONTH(A2075),Normativa!$C$67:$C$78,0),MATCH(HOUR(A2075),Normativa!$D$66:$AA$66,0))))</f>
        <v>6</v>
      </c>
      <c r="F2075" s="176">
        <f t="shared" si="157"/>
        <v>107</v>
      </c>
      <c r="G2075" s="179">
        <f>INDEX('Optimitzador h'!$C$15:$H$15,E2075)</f>
        <v>550</v>
      </c>
      <c r="H2075" s="180">
        <f t="shared" si="158"/>
        <v>0</v>
      </c>
    </row>
    <row r="2076" spans="1:8" x14ac:dyDescent="0.25">
      <c r="A2076" s="174">
        <v>43917.323333333334</v>
      </c>
      <c r="B2076" s="181">
        <v>111</v>
      </c>
      <c r="C2076" s="176">
        <f t="shared" si="155"/>
        <v>3</v>
      </c>
      <c r="D2076" s="177">
        <f t="shared" si="156"/>
        <v>2020</v>
      </c>
      <c r="E2076" s="178">
        <f>IF(WEEKDAY(A2076,2)&gt;=6,6,IF(ISNUMBER(MATCH(TRUNC(A2076),Normativa!$A$81:$A$108,0)),6,INDEX(Normativa!$D$67:$AA$78,MATCH(MONTH(A2076),Normativa!$C$67:$C$78,0),MATCH(HOUR(A2076),Normativa!$D$66:$AA$66,0))))</f>
        <v>6</v>
      </c>
      <c r="F2076" s="176">
        <f t="shared" si="157"/>
        <v>111</v>
      </c>
      <c r="G2076" s="179">
        <f>INDEX('Optimitzador h'!$C$15:$H$15,E2076)</f>
        <v>550</v>
      </c>
      <c r="H2076" s="180">
        <f t="shared" si="158"/>
        <v>0</v>
      </c>
    </row>
    <row r="2077" spans="1:8" x14ac:dyDescent="0.25">
      <c r="A2077" s="174">
        <v>43917.364999999998</v>
      </c>
      <c r="B2077" s="181">
        <v>109</v>
      </c>
      <c r="C2077" s="176">
        <f t="shared" si="155"/>
        <v>3</v>
      </c>
      <c r="D2077" s="177">
        <f t="shared" si="156"/>
        <v>2020</v>
      </c>
      <c r="E2077" s="178">
        <f>IF(WEEKDAY(A2077,2)&gt;=6,6,IF(ISNUMBER(MATCH(TRUNC(A2077),Normativa!$A$81:$A$108,0)),6,INDEX(Normativa!$D$67:$AA$78,MATCH(MONTH(A2077),Normativa!$C$67:$C$78,0),MATCH(HOUR(A2077),Normativa!$D$66:$AA$66,0))))</f>
        <v>3</v>
      </c>
      <c r="F2077" s="176">
        <f t="shared" si="157"/>
        <v>109</v>
      </c>
      <c r="G2077" s="179">
        <f>INDEX('Optimitzador h'!$C$15:$H$15,E2077)</f>
        <v>307.99985726389514</v>
      </c>
      <c r="H2077" s="180">
        <f t="shared" si="158"/>
        <v>0</v>
      </c>
    </row>
    <row r="2078" spans="1:8" x14ac:dyDescent="0.25">
      <c r="A2078" s="174">
        <v>43917.406666666662</v>
      </c>
      <c r="B2078" s="181">
        <v>116</v>
      </c>
      <c r="C2078" s="176">
        <f t="shared" si="155"/>
        <v>3</v>
      </c>
      <c r="D2078" s="177">
        <f t="shared" si="156"/>
        <v>2020</v>
      </c>
      <c r="E2078" s="178">
        <f>IF(WEEKDAY(A2078,2)&gt;=6,6,IF(ISNUMBER(MATCH(TRUNC(A2078),Normativa!$A$81:$A$108,0)),6,INDEX(Normativa!$D$67:$AA$78,MATCH(MONTH(A2078),Normativa!$C$67:$C$78,0),MATCH(HOUR(A2078),Normativa!$D$66:$AA$66,0))))</f>
        <v>2</v>
      </c>
      <c r="F2078" s="176">
        <f t="shared" si="157"/>
        <v>116</v>
      </c>
      <c r="G2078" s="179">
        <f>INDEX('Optimitzador h'!$C$15:$H$15,E2078)</f>
        <v>307.99985726389514</v>
      </c>
      <c r="H2078" s="180">
        <f t="shared" si="158"/>
        <v>0</v>
      </c>
    </row>
    <row r="2079" spans="1:8" x14ac:dyDescent="0.25">
      <c r="A2079" s="174">
        <v>43917.448333333334</v>
      </c>
      <c r="B2079" s="181">
        <v>113</v>
      </c>
      <c r="C2079" s="176">
        <f t="shared" si="155"/>
        <v>3</v>
      </c>
      <c r="D2079" s="177">
        <f t="shared" si="156"/>
        <v>2020</v>
      </c>
      <c r="E2079" s="178">
        <f>IF(WEEKDAY(A2079,2)&gt;=6,6,IF(ISNUMBER(MATCH(TRUNC(A2079),Normativa!$A$81:$A$108,0)),6,INDEX(Normativa!$D$67:$AA$78,MATCH(MONTH(A2079),Normativa!$C$67:$C$78,0),MATCH(HOUR(A2079),Normativa!$D$66:$AA$66,0))))</f>
        <v>2</v>
      </c>
      <c r="F2079" s="176">
        <f t="shared" si="157"/>
        <v>113</v>
      </c>
      <c r="G2079" s="179">
        <f>INDEX('Optimitzador h'!$C$15:$H$15,E2079)</f>
        <v>307.99985726389514</v>
      </c>
      <c r="H2079" s="180">
        <f t="shared" si="158"/>
        <v>0</v>
      </c>
    </row>
    <row r="2080" spans="1:8" x14ac:dyDescent="0.25">
      <c r="A2080" s="174">
        <v>43917.49</v>
      </c>
      <c r="B2080" s="181">
        <v>120</v>
      </c>
      <c r="C2080" s="176">
        <f t="shared" si="155"/>
        <v>3</v>
      </c>
      <c r="D2080" s="177">
        <f t="shared" si="156"/>
        <v>2020</v>
      </c>
      <c r="E2080" s="178">
        <f>IF(WEEKDAY(A2080,2)&gt;=6,6,IF(ISNUMBER(MATCH(TRUNC(A2080),Normativa!$A$81:$A$108,0)),6,INDEX(Normativa!$D$67:$AA$78,MATCH(MONTH(A2080),Normativa!$C$67:$C$78,0),MATCH(HOUR(A2080),Normativa!$D$66:$AA$66,0))))</f>
        <v>2</v>
      </c>
      <c r="F2080" s="176">
        <f t="shared" si="157"/>
        <v>120</v>
      </c>
      <c r="G2080" s="179">
        <f>INDEX('Optimitzador h'!$C$15:$H$15,E2080)</f>
        <v>307.99985726389514</v>
      </c>
      <c r="H2080" s="180">
        <f t="shared" si="158"/>
        <v>0</v>
      </c>
    </row>
    <row r="2081" spans="1:8" x14ac:dyDescent="0.25">
      <c r="A2081" s="174">
        <v>43917.531666666662</v>
      </c>
      <c r="B2081" s="181">
        <v>115</v>
      </c>
      <c r="C2081" s="176">
        <f t="shared" si="155"/>
        <v>3</v>
      </c>
      <c r="D2081" s="177">
        <f t="shared" si="156"/>
        <v>2020</v>
      </c>
      <c r="E2081" s="178">
        <f>IF(WEEKDAY(A2081,2)&gt;=6,6,IF(ISNUMBER(MATCH(TRUNC(A2081),Normativa!$A$81:$A$108,0)),6,INDEX(Normativa!$D$67:$AA$78,MATCH(MONTH(A2081),Normativa!$C$67:$C$78,0),MATCH(HOUR(A2081),Normativa!$D$66:$AA$66,0))))</f>
        <v>2</v>
      </c>
      <c r="F2081" s="176">
        <f t="shared" si="157"/>
        <v>115</v>
      </c>
      <c r="G2081" s="179">
        <f>INDEX('Optimitzador h'!$C$15:$H$15,E2081)</f>
        <v>307.99985726389514</v>
      </c>
      <c r="H2081" s="180">
        <f t="shared" si="158"/>
        <v>0</v>
      </c>
    </row>
    <row r="2082" spans="1:8" x14ac:dyDescent="0.25">
      <c r="A2082" s="174">
        <v>43917.573333333334</v>
      </c>
      <c r="B2082" s="181">
        <v>115</v>
      </c>
      <c r="C2082" s="176">
        <f t="shared" si="155"/>
        <v>3</v>
      </c>
      <c r="D2082" s="177">
        <f t="shared" si="156"/>
        <v>2020</v>
      </c>
      <c r="E2082" s="178">
        <f>IF(WEEKDAY(A2082,2)&gt;=6,6,IF(ISNUMBER(MATCH(TRUNC(A2082),Normativa!$A$81:$A$108,0)),6,INDEX(Normativa!$D$67:$AA$78,MATCH(MONTH(A2082),Normativa!$C$67:$C$78,0),MATCH(HOUR(A2082),Normativa!$D$66:$AA$66,0))))</f>
        <v>2</v>
      </c>
      <c r="F2082" s="176">
        <f t="shared" si="157"/>
        <v>115</v>
      </c>
      <c r="G2082" s="179">
        <f>INDEX('Optimitzador h'!$C$15:$H$15,E2082)</f>
        <v>307.99985726389514</v>
      </c>
      <c r="H2082" s="180">
        <f t="shared" si="158"/>
        <v>0</v>
      </c>
    </row>
    <row r="2083" spans="1:8" x14ac:dyDescent="0.25">
      <c r="A2083" s="174">
        <v>43917.614999999998</v>
      </c>
      <c r="B2083" s="181">
        <v>116</v>
      </c>
      <c r="C2083" s="176">
        <f t="shared" si="155"/>
        <v>3</v>
      </c>
      <c r="D2083" s="177">
        <f t="shared" si="156"/>
        <v>2020</v>
      </c>
      <c r="E2083" s="178">
        <f>IF(WEEKDAY(A2083,2)&gt;=6,6,IF(ISNUMBER(MATCH(TRUNC(A2083),Normativa!$A$81:$A$108,0)),6,INDEX(Normativa!$D$67:$AA$78,MATCH(MONTH(A2083),Normativa!$C$67:$C$78,0),MATCH(HOUR(A2083),Normativa!$D$66:$AA$66,0))))</f>
        <v>3</v>
      </c>
      <c r="F2083" s="176">
        <f t="shared" si="157"/>
        <v>116</v>
      </c>
      <c r="G2083" s="179">
        <f>INDEX('Optimitzador h'!$C$15:$H$15,E2083)</f>
        <v>307.99985726389514</v>
      </c>
      <c r="H2083" s="180">
        <f t="shared" si="158"/>
        <v>0</v>
      </c>
    </row>
    <row r="2084" spans="1:8" x14ac:dyDescent="0.25">
      <c r="A2084" s="174">
        <v>43917.656666666662</v>
      </c>
      <c r="B2084" s="181">
        <v>115</v>
      </c>
      <c r="C2084" s="176">
        <f t="shared" si="155"/>
        <v>3</v>
      </c>
      <c r="D2084" s="177">
        <f t="shared" si="156"/>
        <v>2020</v>
      </c>
      <c r="E2084" s="178">
        <f>IF(WEEKDAY(A2084,2)&gt;=6,6,IF(ISNUMBER(MATCH(TRUNC(A2084),Normativa!$A$81:$A$108,0)),6,INDEX(Normativa!$D$67:$AA$78,MATCH(MONTH(A2084),Normativa!$C$67:$C$78,0),MATCH(HOUR(A2084),Normativa!$D$66:$AA$66,0))))</f>
        <v>3</v>
      </c>
      <c r="F2084" s="176">
        <f t="shared" si="157"/>
        <v>115</v>
      </c>
      <c r="G2084" s="179">
        <f>INDEX('Optimitzador h'!$C$15:$H$15,E2084)</f>
        <v>307.99985726389514</v>
      </c>
      <c r="H2084" s="180">
        <f t="shared" si="158"/>
        <v>0</v>
      </c>
    </row>
    <row r="2085" spans="1:8" x14ac:dyDescent="0.25">
      <c r="A2085" s="174">
        <v>43917.698333333334</v>
      </c>
      <c r="B2085" s="181">
        <v>117</v>
      </c>
      <c r="C2085" s="176">
        <f t="shared" si="155"/>
        <v>3</v>
      </c>
      <c r="D2085" s="177">
        <f t="shared" si="156"/>
        <v>2020</v>
      </c>
      <c r="E2085" s="178">
        <f>IF(WEEKDAY(A2085,2)&gt;=6,6,IF(ISNUMBER(MATCH(TRUNC(A2085),Normativa!$A$81:$A$108,0)),6,INDEX(Normativa!$D$67:$AA$78,MATCH(MONTH(A2085),Normativa!$C$67:$C$78,0),MATCH(HOUR(A2085),Normativa!$D$66:$AA$66,0))))</f>
        <v>3</v>
      </c>
      <c r="F2085" s="176">
        <f t="shared" si="157"/>
        <v>117</v>
      </c>
      <c r="G2085" s="179">
        <f>INDEX('Optimitzador h'!$C$15:$H$15,E2085)</f>
        <v>307.99985726389514</v>
      </c>
      <c r="H2085" s="180">
        <f t="shared" si="158"/>
        <v>0</v>
      </c>
    </row>
    <row r="2086" spans="1:8" x14ac:dyDescent="0.25">
      <c r="A2086" s="174">
        <v>43917.74</v>
      </c>
      <c r="B2086" s="181">
        <v>114</v>
      </c>
      <c r="C2086" s="176">
        <f t="shared" si="155"/>
        <v>3</v>
      </c>
      <c r="D2086" s="177">
        <f t="shared" si="156"/>
        <v>2020</v>
      </c>
      <c r="E2086" s="178">
        <f>IF(WEEKDAY(A2086,2)&gt;=6,6,IF(ISNUMBER(MATCH(TRUNC(A2086),Normativa!$A$81:$A$108,0)),6,INDEX(Normativa!$D$67:$AA$78,MATCH(MONTH(A2086),Normativa!$C$67:$C$78,0),MATCH(HOUR(A2086),Normativa!$D$66:$AA$66,0))))</f>
        <v>3</v>
      </c>
      <c r="F2086" s="176">
        <f t="shared" si="157"/>
        <v>114</v>
      </c>
      <c r="G2086" s="179">
        <f>INDEX('Optimitzador h'!$C$15:$H$15,E2086)</f>
        <v>307.99985726389514</v>
      </c>
      <c r="H2086" s="180">
        <f t="shared" si="158"/>
        <v>0</v>
      </c>
    </row>
    <row r="2087" spans="1:8" x14ac:dyDescent="0.25">
      <c r="A2087" s="174">
        <v>43917.781666666662</v>
      </c>
      <c r="B2087" s="181">
        <v>111</v>
      </c>
      <c r="C2087" s="176">
        <f t="shared" si="155"/>
        <v>3</v>
      </c>
      <c r="D2087" s="177">
        <f t="shared" si="156"/>
        <v>2020</v>
      </c>
      <c r="E2087" s="178">
        <f>IF(WEEKDAY(A2087,2)&gt;=6,6,IF(ISNUMBER(MATCH(TRUNC(A2087),Normativa!$A$81:$A$108,0)),6,INDEX(Normativa!$D$67:$AA$78,MATCH(MONTH(A2087),Normativa!$C$67:$C$78,0),MATCH(HOUR(A2087),Normativa!$D$66:$AA$66,0))))</f>
        <v>2</v>
      </c>
      <c r="F2087" s="176">
        <f t="shared" si="157"/>
        <v>111</v>
      </c>
      <c r="G2087" s="179">
        <f>INDEX('Optimitzador h'!$C$15:$H$15,E2087)</f>
        <v>307.99985726389514</v>
      </c>
      <c r="H2087" s="180">
        <f t="shared" si="158"/>
        <v>0</v>
      </c>
    </row>
    <row r="2088" spans="1:8" x14ac:dyDescent="0.25">
      <c r="A2088" s="174">
        <v>43917.823333333334</v>
      </c>
      <c r="B2088" s="181">
        <v>108</v>
      </c>
      <c r="C2088" s="176">
        <f t="shared" si="155"/>
        <v>3</v>
      </c>
      <c r="D2088" s="177">
        <f t="shared" si="156"/>
        <v>2020</v>
      </c>
      <c r="E2088" s="178">
        <f>IF(WEEKDAY(A2088,2)&gt;=6,6,IF(ISNUMBER(MATCH(TRUNC(A2088),Normativa!$A$81:$A$108,0)),6,INDEX(Normativa!$D$67:$AA$78,MATCH(MONTH(A2088),Normativa!$C$67:$C$78,0),MATCH(HOUR(A2088),Normativa!$D$66:$AA$66,0))))</f>
        <v>2</v>
      </c>
      <c r="F2088" s="176">
        <f t="shared" si="157"/>
        <v>108</v>
      </c>
      <c r="G2088" s="179">
        <f>INDEX('Optimitzador h'!$C$15:$H$15,E2088)</f>
        <v>307.99985726389514</v>
      </c>
      <c r="H2088" s="180">
        <f t="shared" si="158"/>
        <v>0</v>
      </c>
    </row>
    <row r="2089" spans="1:8" x14ac:dyDescent="0.25">
      <c r="A2089" s="174">
        <v>43917.864999999998</v>
      </c>
      <c r="B2089" s="181">
        <v>103</v>
      </c>
      <c r="C2089" s="176">
        <f t="shared" si="155"/>
        <v>3</v>
      </c>
      <c r="D2089" s="177">
        <f t="shared" si="156"/>
        <v>2020</v>
      </c>
      <c r="E2089" s="178">
        <f>IF(WEEKDAY(A2089,2)&gt;=6,6,IF(ISNUMBER(MATCH(TRUNC(A2089),Normativa!$A$81:$A$108,0)),6,INDEX(Normativa!$D$67:$AA$78,MATCH(MONTH(A2089),Normativa!$C$67:$C$78,0),MATCH(HOUR(A2089),Normativa!$D$66:$AA$66,0))))</f>
        <v>2</v>
      </c>
      <c r="F2089" s="176">
        <f t="shared" si="157"/>
        <v>103</v>
      </c>
      <c r="G2089" s="179">
        <f>INDEX('Optimitzador h'!$C$15:$H$15,E2089)</f>
        <v>307.99985726389514</v>
      </c>
      <c r="H2089" s="180">
        <f t="shared" si="158"/>
        <v>0</v>
      </c>
    </row>
    <row r="2090" spans="1:8" x14ac:dyDescent="0.25">
      <c r="A2090" s="174">
        <v>43917.906666666662</v>
      </c>
      <c r="B2090" s="181">
        <v>102</v>
      </c>
      <c r="C2090" s="176">
        <f t="shared" si="155"/>
        <v>3</v>
      </c>
      <c r="D2090" s="177">
        <f t="shared" si="156"/>
        <v>2020</v>
      </c>
      <c r="E2090" s="178">
        <f>IF(WEEKDAY(A2090,2)&gt;=6,6,IF(ISNUMBER(MATCH(TRUNC(A2090),Normativa!$A$81:$A$108,0)),6,INDEX(Normativa!$D$67:$AA$78,MATCH(MONTH(A2090),Normativa!$C$67:$C$78,0),MATCH(HOUR(A2090),Normativa!$D$66:$AA$66,0))))</f>
        <v>2</v>
      </c>
      <c r="F2090" s="176">
        <f t="shared" si="157"/>
        <v>102</v>
      </c>
      <c r="G2090" s="179">
        <f>INDEX('Optimitzador h'!$C$15:$H$15,E2090)</f>
        <v>307.99985726389514</v>
      </c>
      <c r="H2090" s="180">
        <f t="shared" si="158"/>
        <v>0</v>
      </c>
    </row>
    <row r="2091" spans="1:8" x14ac:dyDescent="0.25">
      <c r="A2091" s="174">
        <v>43917.948333333334</v>
      </c>
      <c r="B2091" s="181">
        <v>101</v>
      </c>
      <c r="C2091" s="176">
        <f t="shared" si="155"/>
        <v>3</v>
      </c>
      <c r="D2091" s="177">
        <f t="shared" si="156"/>
        <v>2020</v>
      </c>
      <c r="E2091" s="178">
        <f>IF(WEEKDAY(A2091,2)&gt;=6,6,IF(ISNUMBER(MATCH(TRUNC(A2091),Normativa!$A$81:$A$108,0)),6,INDEX(Normativa!$D$67:$AA$78,MATCH(MONTH(A2091),Normativa!$C$67:$C$78,0),MATCH(HOUR(A2091),Normativa!$D$66:$AA$66,0))))</f>
        <v>3</v>
      </c>
      <c r="F2091" s="176">
        <f t="shared" si="157"/>
        <v>101</v>
      </c>
      <c r="G2091" s="179">
        <f>INDEX('Optimitzador h'!$C$15:$H$15,E2091)</f>
        <v>307.99985726389514</v>
      </c>
      <c r="H2091" s="180">
        <f t="shared" si="158"/>
        <v>0</v>
      </c>
    </row>
    <row r="2092" spans="1:8" x14ac:dyDescent="0.25">
      <c r="A2092" s="174">
        <v>43917.99</v>
      </c>
      <c r="B2092" s="181">
        <v>95</v>
      </c>
      <c r="C2092" s="176">
        <f t="shared" si="155"/>
        <v>3</v>
      </c>
      <c r="D2092" s="177">
        <f t="shared" si="156"/>
        <v>2020</v>
      </c>
      <c r="E2092" s="178">
        <f>IF(WEEKDAY(A2092,2)&gt;=6,6,IF(ISNUMBER(MATCH(TRUNC(A2092),Normativa!$A$81:$A$108,0)),6,INDEX(Normativa!$D$67:$AA$78,MATCH(MONTH(A2092),Normativa!$C$67:$C$78,0),MATCH(HOUR(A2092),Normativa!$D$66:$AA$66,0))))</f>
        <v>3</v>
      </c>
      <c r="F2092" s="176">
        <f t="shared" si="157"/>
        <v>95</v>
      </c>
      <c r="G2092" s="179">
        <f>INDEX('Optimitzador h'!$C$15:$H$15,E2092)</f>
        <v>307.99985726389514</v>
      </c>
      <c r="H2092" s="180">
        <f t="shared" si="158"/>
        <v>0</v>
      </c>
    </row>
    <row r="2093" spans="1:8" x14ac:dyDescent="0.25">
      <c r="A2093" s="174">
        <v>43918.031666666662</v>
      </c>
      <c r="B2093" s="181">
        <v>98</v>
      </c>
      <c r="C2093" s="176">
        <f t="shared" si="155"/>
        <v>3</v>
      </c>
      <c r="D2093" s="177">
        <f t="shared" si="156"/>
        <v>2020</v>
      </c>
      <c r="E2093" s="178">
        <f>IF(WEEKDAY(A2093,2)&gt;=6,6,IF(ISNUMBER(MATCH(TRUNC(A2093),Normativa!$A$81:$A$108,0)),6,INDEX(Normativa!$D$67:$AA$78,MATCH(MONTH(A2093),Normativa!$C$67:$C$78,0),MATCH(HOUR(A2093),Normativa!$D$66:$AA$66,0))))</f>
        <v>6</v>
      </c>
      <c r="F2093" s="176">
        <f t="shared" si="157"/>
        <v>98</v>
      </c>
      <c r="G2093" s="179">
        <f>INDEX('Optimitzador h'!$C$15:$H$15,E2093)</f>
        <v>550</v>
      </c>
      <c r="H2093" s="180">
        <f t="shared" si="158"/>
        <v>0</v>
      </c>
    </row>
    <row r="2094" spans="1:8" x14ac:dyDescent="0.25">
      <c r="A2094" s="174">
        <v>43918.073333333334</v>
      </c>
      <c r="B2094" s="181">
        <v>95</v>
      </c>
      <c r="C2094" s="176">
        <f t="shared" si="155"/>
        <v>3</v>
      </c>
      <c r="D2094" s="177">
        <f t="shared" si="156"/>
        <v>2020</v>
      </c>
      <c r="E2094" s="178">
        <f>IF(WEEKDAY(A2094,2)&gt;=6,6,IF(ISNUMBER(MATCH(TRUNC(A2094),Normativa!$A$81:$A$108,0)),6,INDEX(Normativa!$D$67:$AA$78,MATCH(MONTH(A2094),Normativa!$C$67:$C$78,0),MATCH(HOUR(A2094),Normativa!$D$66:$AA$66,0))))</f>
        <v>6</v>
      </c>
      <c r="F2094" s="176">
        <f t="shared" si="157"/>
        <v>95</v>
      </c>
      <c r="G2094" s="179">
        <f>INDEX('Optimitzador h'!$C$15:$H$15,E2094)</f>
        <v>550</v>
      </c>
      <c r="H2094" s="180">
        <f t="shared" si="158"/>
        <v>0</v>
      </c>
    </row>
    <row r="2095" spans="1:8" x14ac:dyDescent="0.25">
      <c r="A2095" s="174">
        <v>43918.114999999998</v>
      </c>
      <c r="B2095" s="181">
        <v>91</v>
      </c>
      <c r="C2095" s="176">
        <f t="shared" si="155"/>
        <v>3</v>
      </c>
      <c r="D2095" s="177">
        <f t="shared" si="156"/>
        <v>2020</v>
      </c>
      <c r="E2095" s="178">
        <f>IF(WEEKDAY(A2095,2)&gt;=6,6,IF(ISNUMBER(MATCH(TRUNC(A2095),Normativa!$A$81:$A$108,0)),6,INDEX(Normativa!$D$67:$AA$78,MATCH(MONTH(A2095),Normativa!$C$67:$C$78,0),MATCH(HOUR(A2095),Normativa!$D$66:$AA$66,0))))</f>
        <v>6</v>
      </c>
      <c r="F2095" s="176">
        <f t="shared" si="157"/>
        <v>91</v>
      </c>
      <c r="G2095" s="179">
        <f>INDEX('Optimitzador h'!$C$15:$H$15,E2095)</f>
        <v>550</v>
      </c>
      <c r="H2095" s="180">
        <f t="shared" si="158"/>
        <v>0</v>
      </c>
    </row>
    <row r="2096" spans="1:8" x14ac:dyDescent="0.25">
      <c r="A2096" s="174">
        <v>43918.156666666662</v>
      </c>
      <c r="B2096" s="181">
        <v>92</v>
      </c>
      <c r="C2096" s="176">
        <f t="shared" si="155"/>
        <v>3</v>
      </c>
      <c r="D2096" s="177">
        <f t="shared" si="156"/>
        <v>2020</v>
      </c>
      <c r="E2096" s="178">
        <f>IF(WEEKDAY(A2096,2)&gt;=6,6,IF(ISNUMBER(MATCH(TRUNC(A2096),Normativa!$A$81:$A$108,0)),6,INDEX(Normativa!$D$67:$AA$78,MATCH(MONTH(A2096),Normativa!$C$67:$C$78,0),MATCH(HOUR(A2096),Normativa!$D$66:$AA$66,0))))</f>
        <v>6</v>
      </c>
      <c r="F2096" s="176">
        <f t="shared" si="157"/>
        <v>92</v>
      </c>
      <c r="G2096" s="179">
        <f>INDEX('Optimitzador h'!$C$15:$H$15,E2096)</f>
        <v>550</v>
      </c>
      <c r="H2096" s="180">
        <f t="shared" si="158"/>
        <v>0</v>
      </c>
    </row>
    <row r="2097" spans="1:8" x14ac:dyDescent="0.25">
      <c r="A2097" s="174">
        <v>43918.198333333334</v>
      </c>
      <c r="B2097" s="181">
        <v>90</v>
      </c>
      <c r="C2097" s="176">
        <f t="shared" si="155"/>
        <v>3</v>
      </c>
      <c r="D2097" s="177">
        <f t="shared" si="156"/>
        <v>2020</v>
      </c>
      <c r="E2097" s="178">
        <f>IF(WEEKDAY(A2097,2)&gt;=6,6,IF(ISNUMBER(MATCH(TRUNC(A2097),Normativa!$A$81:$A$108,0)),6,INDEX(Normativa!$D$67:$AA$78,MATCH(MONTH(A2097),Normativa!$C$67:$C$78,0),MATCH(HOUR(A2097),Normativa!$D$66:$AA$66,0))))</f>
        <v>6</v>
      </c>
      <c r="F2097" s="176">
        <f t="shared" si="157"/>
        <v>90</v>
      </c>
      <c r="G2097" s="179">
        <f>INDEX('Optimitzador h'!$C$15:$H$15,E2097)</f>
        <v>550</v>
      </c>
      <c r="H2097" s="180">
        <f t="shared" si="158"/>
        <v>0</v>
      </c>
    </row>
    <row r="2098" spans="1:8" x14ac:dyDescent="0.25">
      <c r="A2098" s="174">
        <v>43918.239999999998</v>
      </c>
      <c r="B2098" s="181">
        <v>92</v>
      </c>
      <c r="C2098" s="176">
        <f t="shared" si="155"/>
        <v>3</v>
      </c>
      <c r="D2098" s="177">
        <f t="shared" si="156"/>
        <v>2020</v>
      </c>
      <c r="E2098" s="178">
        <f>IF(WEEKDAY(A2098,2)&gt;=6,6,IF(ISNUMBER(MATCH(TRUNC(A2098),Normativa!$A$81:$A$108,0)),6,INDEX(Normativa!$D$67:$AA$78,MATCH(MONTH(A2098),Normativa!$C$67:$C$78,0),MATCH(HOUR(A2098),Normativa!$D$66:$AA$66,0))))</f>
        <v>6</v>
      </c>
      <c r="F2098" s="176">
        <f t="shared" si="157"/>
        <v>92</v>
      </c>
      <c r="G2098" s="179">
        <f>INDEX('Optimitzador h'!$C$15:$H$15,E2098)</f>
        <v>550</v>
      </c>
      <c r="H2098" s="180">
        <f t="shared" si="158"/>
        <v>0</v>
      </c>
    </row>
    <row r="2099" spans="1:8" x14ac:dyDescent="0.25">
      <c r="A2099" s="174">
        <v>43918.281666666662</v>
      </c>
      <c r="B2099" s="181">
        <v>89</v>
      </c>
      <c r="C2099" s="176">
        <f t="shared" si="155"/>
        <v>3</v>
      </c>
      <c r="D2099" s="177">
        <f t="shared" si="156"/>
        <v>2020</v>
      </c>
      <c r="E2099" s="178">
        <f>IF(WEEKDAY(A2099,2)&gt;=6,6,IF(ISNUMBER(MATCH(TRUNC(A2099),Normativa!$A$81:$A$108,0)),6,INDEX(Normativa!$D$67:$AA$78,MATCH(MONTH(A2099),Normativa!$C$67:$C$78,0),MATCH(HOUR(A2099),Normativa!$D$66:$AA$66,0))))</f>
        <v>6</v>
      </c>
      <c r="F2099" s="176">
        <f t="shared" si="157"/>
        <v>89</v>
      </c>
      <c r="G2099" s="179">
        <f>INDEX('Optimitzador h'!$C$15:$H$15,E2099)</f>
        <v>550</v>
      </c>
      <c r="H2099" s="180">
        <f t="shared" si="158"/>
        <v>0</v>
      </c>
    </row>
    <row r="2100" spans="1:8" x14ac:dyDescent="0.25">
      <c r="A2100" s="174">
        <v>43918.323333333334</v>
      </c>
      <c r="B2100" s="181">
        <v>90</v>
      </c>
      <c r="C2100" s="176">
        <f t="shared" si="155"/>
        <v>3</v>
      </c>
      <c r="D2100" s="177">
        <f t="shared" si="156"/>
        <v>2020</v>
      </c>
      <c r="E2100" s="178">
        <f>IF(WEEKDAY(A2100,2)&gt;=6,6,IF(ISNUMBER(MATCH(TRUNC(A2100),Normativa!$A$81:$A$108,0)),6,INDEX(Normativa!$D$67:$AA$78,MATCH(MONTH(A2100),Normativa!$C$67:$C$78,0),MATCH(HOUR(A2100),Normativa!$D$66:$AA$66,0))))</f>
        <v>6</v>
      </c>
      <c r="F2100" s="176">
        <f t="shared" si="157"/>
        <v>90</v>
      </c>
      <c r="G2100" s="179">
        <f>INDEX('Optimitzador h'!$C$15:$H$15,E2100)</f>
        <v>550</v>
      </c>
      <c r="H2100" s="180">
        <f t="shared" si="158"/>
        <v>0</v>
      </c>
    </row>
    <row r="2101" spans="1:8" x14ac:dyDescent="0.25">
      <c r="A2101" s="174">
        <v>43918.364999999998</v>
      </c>
      <c r="B2101" s="181">
        <v>93</v>
      </c>
      <c r="C2101" s="176">
        <f t="shared" si="155"/>
        <v>3</v>
      </c>
      <c r="D2101" s="177">
        <f t="shared" si="156"/>
        <v>2020</v>
      </c>
      <c r="E2101" s="178">
        <f>IF(WEEKDAY(A2101,2)&gt;=6,6,IF(ISNUMBER(MATCH(TRUNC(A2101),Normativa!$A$81:$A$108,0)),6,INDEX(Normativa!$D$67:$AA$78,MATCH(MONTH(A2101),Normativa!$C$67:$C$78,0),MATCH(HOUR(A2101),Normativa!$D$66:$AA$66,0))))</f>
        <v>6</v>
      </c>
      <c r="F2101" s="176">
        <f t="shared" si="157"/>
        <v>93</v>
      </c>
      <c r="G2101" s="179">
        <f>INDEX('Optimitzador h'!$C$15:$H$15,E2101)</f>
        <v>550</v>
      </c>
      <c r="H2101" s="180">
        <f t="shared" si="158"/>
        <v>0</v>
      </c>
    </row>
    <row r="2102" spans="1:8" x14ac:dyDescent="0.25">
      <c r="A2102" s="174">
        <v>43918.406666666662</v>
      </c>
      <c r="B2102" s="181">
        <v>92</v>
      </c>
      <c r="C2102" s="176">
        <f t="shared" si="155"/>
        <v>3</v>
      </c>
      <c r="D2102" s="177">
        <f t="shared" si="156"/>
        <v>2020</v>
      </c>
      <c r="E2102" s="178">
        <f>IF(WEEKDAY(A2102,2)&gt;=6,6,IF(ISNUMBER(MATCH(TRUNC(A2102),Normativa!$A$81:$A$108,0)),6,INDEX(Normativa!$D$67:$AA$78,MATCH(MONTH(A2102),Normativa!$C$67:$C$78,0),MATCH(HOUR(A2102),Normativa!$D$66:$AA$66,0))))</f>
        <v>6</v>
      </c>
      <c r="F2102" s="176">
        <f t="shared" si="157"/>
        <v>92</v>
      </c>
      <c r="G2102" s="179">
        <f>INDEX('Optimitzador h'!$C$15:$H$15,E2102)</f>
        <v>550</v>
      </c>
      <c r="H2102" s="180">
        <f t="shared" si="158"/>
        <v>0</v>
      </c>
    </row>
    <row r="2103" spans="1:8" x14ac:dyDescent="0.25">
      <c r="A2103" s="174">
        <v>43918.448333333334</v>
      </c>
      <c r="B2103" s="181">
        <v>93</v>
      </c>
      <c r="C2103" s="176">
        <f t="shared" si="155"/>
        <v>3</v>
      </c>
      <c r="D2103" s="177">
        <f t="shared" si="156"/>
        <v>2020</v>
      </c>
      <c r="E2103" s="178">
        <f>IF(WEEKDAY(A2103,2)&gt;=6,6,IF(ISNUMBER(MATCH(TRUNC(A2103),Normativa!$A$81:$A$108,0)),6,INDEX(Normativa!$D$67:$AA$78,MATCH(MONTH(A2103),Normativa!$C$67:$C$78,0),MATCH(HOUR(A2103),Normativa!$D$66:$AA$66,0))))</f>
        <v>6</v>
      </c>
      <c r="F2103" s="176">
        <f t="shared" si="157"/>
        <v>93</v>
      </c>
      <c r="G2103" s="179">
        <f>INDEX('Optimitzador h'!$C$15:$H$15,E2103)</f>
        <v>550</v>
      </c>
      <c r="H2103" s="180">
        <f t="shared" si="158"/>
        <v>0</v>
      </c>
    </row>
    <row r="2104" spans="1:8" x14ac:dyDescent="0.25">
      <c r="A2104" s="174">
        <v>43918.49</v>
      </c>
      <c r="B2104" s="181">
        <v>93</v>
      </c>
      <c r="C2104" s="176">
        <f t="shared" si="155"/>
        <v>3</v>
      </c>
      <c r="D2104" s="177">
        <f t="shared" si="156"/>
        <v>2020</v>
      </c>
      <c r="E2104" s="178">
        <f>IF(WEEKDAY(A2104,2)&gt;=6,6,IF(ISNUMBER(MATCH(TRUNC(A2104),Normativa!$A$81:$A$108,0)),6,INDEX(Normativa!$D$67:$AA$78,MATCH(MONTH(A2104),Normativa!$C$67:$C$78,0),MATCH(HOUR(A2104),Normativa!$D$66:$AA$66,0))))</f>
        <v>6</v>
      </c>
      <c r="F2104" s="176">
        <f t="shared" si="157"/>
        <v>93</v>
      </c>
      <c r="G2104" s="179">
        <f>INDEX('Optimitzador h'!$C$15:$H$15,E2104)</f>
        <v>550</v>
      </c>
      <c r="H2104" s="180">
        <f t="shared" si="158"/>
        <v>0</v>
      </c>
    </row>
    <row r="2105" spans="1:8" x14ac:dyDescent="0.25">
      <c r="A2105" s="174">
        <v>43918.531666666662</v>
      </c>
      <c r="B2105" s="181">
        <v>93</v>
      </c>
      <c r="C2105" s="176">
        <f t="shared" si="155"/>
        <v>3</v>
      </c>
      <c r="D2105" s="177">
        <f t="shared" si="156"/>
        <v>2020</v>
      </c>
      <c r="E2105" s="178">
        <f>IF(WEEKDAY(A2105,2)&gt;=6,6,IF(ISNUMBER(MATCH(TRUNC(A2105),Normativa!$A$81:$A$108,0)),6,INDEX(Normativa!$D$67:$AA$78,MATCH(MONTH(A2105),Normativa!$C$67:$C$78,0),MATCH(HOUR(A2105),Normativa!$D$66:$AA$66,0))))</f>
        <v>6</v>
      </c>
      <c r="F2105" s="176">
        <f t="shared" si="157"/>
        <v>93</v>
      </c>
      <c r="G2105" s="179">
        <f>INDEX('Optimitzador h'!$C$15:$H$15,E2105)</f>
        <v>550</v>
      </c>
      <c r="H2105" s="180">
        <f t="shared" si="158"/>
        <v>0</v>
      </c>
    </row>
    <row r="2106" spans="1:8" x14ac:dyDescent="0.25">
      <c r="A2106" s="174">
        <v>43918.573333333334</v>
      </c>
      <c r="B2106" s="181">
        <v>92</v>
      </c>
      <c r="C2106" s="176">
        <f t="shared" si="155"/>
        <v>3</v>
      </c>
      <c r="D2106" s="177">
        <f t="shared" si="156"/>
        <v>2020</v>
      </c>
      <c r="E2106" s="178">
        <f>IF(WEEKDAY(A2106,2)&gt;=6,6,IF(ISNUMBER(MATCH(TRUNC(A2106),Normativa!$A$81:$A$108,0)),6,INDEX(Normativa!$D$67:$AA$78,MATCH(MONTH(A2106),Normativa!$C$67:$C$78,0),MATCH(HOUR(A2106),Normativa!$D$66:$AA$66,0))))</f>
        <v>6</v>
      </c>
      <c r="F2106" s="176">
        <f t="shared" si="157"/>
        <v>92</v>
      </c>
      <c r="G2106" s="179">
        <f>INDEX('Optimitzador h'!$C$15:$H$15,E2106)</f>
        <v>550</v>
      </c>
      <c r="H2106" s="180">
        <f t="shared" si="158"/>
        <v>0</v>
      </c>
    </row>
    <row r="2107" spans="1:8" x14ac:dyDescent="0.25">
      <c r="A2107" s="174">
        <v>43918.614999999998</v>
      </c>
      <c r="B2107" s="181">
        <v>95</v>
      </c>
      <c r="C2107" s="176">
        <f t="shared" si="155"/>
        <v>3</v>
      </c>
      <c r="D2107" s="177">
        <f t="shared" si="156"/>
        <v>2020</v>
      </c>
      <c r="E2107" s="178">
        <f>IF(WEEKDAY(A2107,2)&gt;=6,6,IF(ISNUMBER(MATCH(TRUNC(A2107),Normativa!$A$81:$A$108,0)),6,INDEX(Normativa!$D$67:$AA$78,MATCH(MONTH(A2107),Normativa!$C$67:$C$78,0),MATCH(HOUR(A2107),Normativa!$D$66:$AA$66,0))))</f>
        <v>6</v>
      </c>
      <c r="F2107" s="176">
        <f t="shared" si="157"/>
        <v>95</v>
      </c>
      <c r="G2107" s="179">
        <f>INDEX('Optimitzador h'!$C$15:$H$15,E2107)</f>
        <v>550</v>
      </c>
      <c r="H2107" s="180">
        <f t="shared" si="158"/>
        <v>0</v>
      </c>
    </row>
    <row r="2108" spans="1:8" x14ac:dyDescent="0.25">
      <c r="A2108" s="174">
        <v>43918.656666666662</v>
      </c>
      <c r="B2108" s="181">
        <v>94</v>
      </c>
      <c r="C2108" s="176">
        <f t="shared" si="155"/>
        <v>3</v>
      </c>
      <c r="D2108" s="177">
        <f t="shared" si="156"/>
        <v>2020</v>
      </c>
      <c r="E2108" s="178">
        <f>IF(WEEKDAY(A2108,2)&gt;=6,6,IF(ISNUMBER(MATCH(TRUNC(A2108),Normativa!$A$81:$A$108,0)),6,INDEX(Normativa!$D$67:$AA$78,MATCH(MONTH(A2108),Normativa!$C$67:$C$78,0),MATCH(HOUR(A2108),Normativa!$D$66:$AA$66,0))))</f>
        <v>6</v>
      </c>
      <c r="F2108" s="176">
        <f t="shared" si="157"/>
        <v>94</v>
      </c>
      <c r="G2108" s="179">
        <f>INDEX('Optimitzador h'!$C$15:$H$15,E2108)</f>
        <v>550</v>
      </c>
      <c r="H2108" s="180">
        <f t="shared" si="158"/>
        <v>0</v>
      </c>
    </row>
    <row r="2109" spans="1:8" x14ac:dyDescent="0.25">
      <c r="A2109" s="174">
        <v>43918.698333333334</v>
      </c>
      <c r="B2109" s="181">
        <v>92</v>
      </c>
      <c r="C2109" s="176">
        <f t="shared" si="155"/>
        <v>3</v>
      </c>
      <c r="D2109" s="177">
        <f t="shared" si="156"/>
        <v>2020</v>
      </c>
      <c r="E2109" s="178">
        <f>IF(WEEKDAY(A2109,2)&gt;=6,6,IF(ISNUMBER(MATCH(TRUNC(A2109),Normativa!$A$81:$A$108,0)),6,INDEX(Normativa!$D$67:$AA$78,MATCH(MONTH(A2109),Normativa!$C$67:$C$78,0),MATCH(HOUR(A2109),Normativa!$D$66:$AA$66,0))))</f>
        <v>6</v>
      </c>
      <c r="F2109" s="176">
        <f t="shared" si="157"/>
        <v>92</v>
      </c>
      <c r="G2109" s="179">
        <f>INDEX('Optimitzador h'!$C$15:$H$15,E2109)</f>
        <v>550</v>
      </c>
      <c r="H2109" s="180">
        <f t="shared" si="158"/>
        <v>0</v>
      </c>
    </row>
    <row r="2110" spans="1:8" x14ac:dyDescent="0.25">
      <c r="A2110" s="174">
        <v>43918.74</v>
      </c>
      <c r="B2110" s="181">
        <v>94</v>
      </c>
      <c r="C2110" s="176">
        <f t="shared" si="155"/>
        <v>3</v>
      </c>
      <c r="D2110" s="177">
        <f t="shared" si="156"/>
        <v>2020</v>
      </c>
      <c r="E2110" s="178">
        <f>IF(WEEKDAY(A2110,2)&gt;=6,6,IF(ISNUMBER(MATCH(TRUNC(A2110),Normativa!$A$81:$A$108,0)),6,INDEX(Normativa!$D$67:$AA$78,MATCH(MONTH(A2110),Normativa!$C$67:$C$78,0),MATCH(HOUR(A2110),Normativa!$D$66:$AA$66,0))))</f>
        <v>6</v>
      </c>
      <c r="F2110" s="176">
        <f t="shared" si="157"/>
        <v>94</v>
      </c>
      <c r="G2110" s="179">
        <f>INDEX('Optimitzador h'!$C$15:$H$15,E2110)</f>
        <v>550</v>
      </c>
      <c r="H2110" s="180">
        <f t="shared" si="158"/>
        <v>0</v>
      </c>
    </row>
    <row r="2111" spans="1:8" x14ac:dyDescent="0.25">
      <c r="A2111" s="174">
        <v>43918.781666666662</v>
      </c>
      <c r="B2111" s="181">
        <v>91</v>
      </c>
      <c r="C2111" s="176">
        <f t="shared" si="155"/>
        <v>3</v>
      </c>
      <c r="D2111" s="177">
        <f t="shared" si="156"/>
        <v>2020</v>
      </c>
      <c r="E2111" s="178">
        <f>IF(WEEKDAY(A2111,2)&gt;=6,6,IF(ISNUMBER(MATCH(TRUNC(A2111),Normativa!$A$81:$A$108,0)),6,INDEX(Normativa!$D$67:$AA$78,MATCH(MONTH(A2111),Normativa!$C$67:$C$78,0),MATCH(HOUR(A2111),Normativa!$D$66:$AA$66,0))))</f>
        <v>6</v>
      </c>
      <c r="F2111" s="176">
        <f t="shared" si="157"/>
        <v>91</v>
      </c>
      <c r="G2111" s="179">
        <f>INDEX('Optimitzador h'!$C$15:$H$15,E2111)</f>
        <v>550</v>
      </c>
      <c r="H2111" s="180">
        <f t="shared" si="158"/>
        <v>0</v>
      </c>
    </row>
    <row r="2112" spans="1:8" x14ac:dyDescent="0.25">
      <c r="A2112" s="174">
        <v>43918.823333333334</v>
      </c>
      <c r="B2112" s="181">
        <v>93</v>
      </c>
      <c r="C2112" s="176">
        <f t="shared" si="155"/>
        <v>3</v>
      </c>
      <c r="D2112" s="177">
        <f t="shared" si="156"/>
        <v>2020</v>
      </c>
      <c r="E2112" s="178">
        <f>IF(WEEKDAY(A2112,2)&gt;=6,6,IF(ISNUMBER(MATCH(TRUNC(A2112),Normativa!$A$81:$A$108,0)),6,INDEX(Normativa!$D$67:$AA$78,MATCH(MONTH(A2112),Normativa!$C$67:$C$78,0),MATCH(HOUR(A2112),Normativa!$D$66:$AA$66,0))))</f>
        <v>6</v>
      </c>
      <c r="F2112" s="176">
        <f t="shared" si="157"/>
        <v>93</v>
      </c>
      <c r="G2112" s="179">
        <f>INDEX('Optimitzador h'!$C$15:$H$15,E2112)</f>
        <v>550</v>
      </c>
      <c r="H2112" s="180">
        <f t="shared" si="158"/>
        <v>0</v>
      </c>
    </row>
    <row r="2113" spans="1:8" x14ac:dyDescent="0.25">
      <c r="A2113" s="174">
        <v>43918.864999999998</v>
      </c>
      <c r="B2113" s="181">
        <v>90</v>
      </c>
      <c r="C2113" s="176">
        <f t="shared" si="155"/>
        <v>3</v>
      </c>
      <c r="D2113" s="177">
        <f t="shared" si="156"/>
        <v>2020</v>
      </c>
      <c r="E2113" s="178">
        <f>IF(WEEKDAY(A2113,2)&gt;=6,6,IF(ISNUMBER(MATCH(TRUNC(A2113),Normativa!$A$81:$A$108,0)),6,INDEX(Normativa!$D$67:$AA$78,MATCH(MONTH(A2113),Normativa!$C$67:$C$78,0),MATCH(HOUR(A2113),Normativa!$D$66:$AA$66,0))))</f>
        <v>6</v>
      </c>
      <c r="F2113" s="176">
        <f t="shared" si="157"/>
        <v>90</v>
      </c>
      <c r="G2113" s="179">
        <f>INDEX('Optimitzador h'!$C$15:$H$15,E2113)</f>
        <v>550</v>
      </c>
      <c r="H2113" s="180">
        <f t="shared" si="158"/>
        <v>0</v>
      </c>
    </row>
    <row r="2114" spans="1:8" x14ac:dyDescent="0.25">
      <c r="A2114" s="174">
        <v>43918.906666666662</v>
      </c>
      <c r="B2114" s="181">
        <v>92</v>
      </c>
      <c r="C2114" s="176">
        <f t="shared" si="155"/>
        <v>3</v>
      </c>
      <c r="D2114" s="177">
        <f t="shared" si="156"/>
        <v>2020</v>
      </c>
      <c r="E2114" s="178">
        <f>IF(WEEKDAY(A2114,2)&gt;=6,6,IF(ISNUMBER(MATCH(TRUNC(A2114),Normativa!$A$81:$A$108,0)),6,INDEX(Normativa!$D$67:$AA$78,MATCH(MONTH(A2114),Normativa!$C$67:$C$78,0),MATCH(HOUR(A2114),Normativa!$D$66:$AA$66,0))))</f>
        <v>6</v>
      </c>
      <c r="F2114" s="176">
        <f t="shared" si="157"/>
        <v>92</v>
      </c>
      <c r="G2114" s="179">
        <f>INDEX('Optimitzador h'!$C$15:$H$15,E2114)</f>
        <v>550</v>
      </c>
      <c r="H2114" s="180">
        <f t="shared" si="158"/>
        <v>0</v>
      </c>
    </row>
    <row r="2115" spans="1:8" x14ac:dyDescent="0.25">
      <c r="A2115" s="174">
        <v>43918.948333333334</v>
      </c>
      <c r="B2115" s="181">
        <v>90</v>
      </c>
      <c r="C2115" s="176">
        <f t="shared" si="155"/>
        <v>3</v>
      </c>
      <c r="D2115" s="177">
        <f t="shared" si="156"/>
        <v>2020</v>
      </c>
      <c r="E2115" s="178">
        <f>IF(WEEKDAY(A2115,2)&gt;=6,6,IF(ISNUMBER(MATCH(TRUNC(A2115),Normativa!$A$81:$A$108,0)),6,INDEX(Normativa!$D$67:$AA$78,MATCH(MONTH(A2115),Normativa!$C$67:$C$78,0),MATCH(HOUR(A2115),Normativa!$D$66:$AA$66,0))))</f>
        <v>6</v>
      </c>
      <c r="F2115" s="176">
        <f t="shared" si="157"/>
        <v>90</v>
      </c>
      <c r="G2115" s="179">
        <f>INDEX('Optimitzador h'!$C$15:$H$15,E2115)</f>
        <v>550</v>
      </c>
      <c r="H2115" s="180">
        <f t="shared" si="158"/>
        <v>0</v>
      </c>
    </row>
    <row r="2116" spans="1:8" x14ac:dyDescent="0.25">
      <c r="A2116" s="174">
        <v>43918.99</v>
      </c>
      <c r="B2116" s="181">
        <v>93</v>
      </c>
      <c r="C2116" s="176">
        <f t="shared" si="155"/>
        <v>3</v>
      </c>
      <c r="D2116" s="177">
        <f t="shared" si="156"/>
        <v>2020</v>
      </c>
      <c r="E2116" s="178">
        <f>IF(WEEKDAY(A2116,2)&gt;=6,6,IF(ISNUMBER(MATCH(TRUNC(A2116),Normativa!$A$81:$A$108,0)),6,INDEX(Normativa!$D$67:$AA$78,MATCH(MONTH(A2116),Normativa!$C$67:$C$78,0),MATCH(HOUR(A2116),Normativa!$D$66:$AA$66,0))))</f>
        <v>6</v>
      </c>
      <c r="F2116" s="176">
        <f t="shared" si="157"/>
        <v>93</v>
      </c>
      <c r="G2116" s="179">
        <f>INDEX('Optimitzador h'!$C$15:$H$15,E2116)</f>
        <v>550</v>
      </c>
      <c r="H2116" s="180">
        <f t="shared" si="158"/>
        <v>0</v>
      </c>
    </row>
    <row r="2117" spans="1:8" x14ac:dyDescent="0.25">
      <c r="A2117" s="174">
        <v>43919.031666666662</v>
      </c>
      <c r="B2117" s="181">
        <v>92</v>
      </c>
      <c r="C2117" s="176">
        <f t="shared" ref="C2117:C2180" si="159">MONTH(A2117)</f>
        <v>3</v>
      </c>
      <c r="D2117" s="177">
        <f t="shared" ref="D2117:D2180" si="160">YEAR(A2117)</f>
        <v>2020</v>
      </c>
      <c r="E2117" s="178">
        <f>IF(WEEKDAY(A2117,2)&gt;=6,6,IF(ISNUMBER(MATCH(TRUNC(A2117),Normativa!$A$81:$A$108,0)),6,INDEX(Normativa!$D$67:$AA$78,MATCH(MONTH(A2117),Normativa!$C$67:$C$78,0),MATCH(HOUR(A2117),Normativa!$D$66:$AA$66,0))))</f>
        <v>6</v>
      </c>
      <c r="F2117" s="176">
        <f t="shared" si="157"/>
        <v>92</v>
      </c>
      <c r="G2117" s="179">
        <f>INDEX('Optimitzador h'!$C$15:$H$15,E2117)</f>
        <v>550</v>
      </c>
      <c r="H2117" s="180">
        <f t="shared" si="158"/>
        <v>0</v>
      </c>
    </row>
    <row r="2118" spans="1:8" x14ac:dyDescent="0.25">
      <c r="A2118" s="174">
        <v>43919.073333333334</v>
      </c>
      <c r="B2118" s="181">
        <v>92</v>
      </c>
      <c r="C2118" s="176">
        <f t="shared" si="159"/>
        <v>3</v>
      </c>
      <c r="D2118" s="177">
        <f t="shared" si="160"/>
        <v>2020</v>
      </c>
      <c r="E2118" s="178">
        <f>IF(WEEKDAY(A2118,2)&gt;=6,6,IF(ISNUMBER(MATCH(TRUNC(A2118),Normativa!$A$81:$A$108,0)),6,INDEX(Normativa!$D$67:$AA$78,MATCH(MONTH(A2118),Normativa!$C$67:$C$78,0),MATCH(HOUR(A2118),Normativa!$D$66:$AA$66,0))))</f>
        <v>6</v>
      </c>
      <c r="F2118" s="176">
        <f t="shared" ref="F2118:F2181" si="161">B2118</f>
        <v>92</v>
      </c>
      <c r="G2118" s="179">
        <f>INDEX('Optimitzador h'!$C$15:$H$15,E2118)</f>
        <v>550</v>
      </c>
      <c r="H2118" s="180">
        <f t="shared" ref="H2118:H2181" si="162">IF(F2118&gt;G2118,(F2118-G2118)^2,0)</f>
        <v>0</v>
      </c>
    </row>
    <row r="2119" spans="1:8" x14ac:dyDescent="0.25">
      <c r="A2119" s="174">
        <v>43919.156666666662</v>
      </c>
      <c r="B2119" s="181">
        <v>91</v>
      </c>
      <c r="C2119" s="176">
        <f t="shared" si="159"/>
        <v>3</v>
      </c>
      <c r="D2119" s="177">
        <f t="shared" si="160"/>
        <v>2020</v>
      </c>
      <c r="E2119" s="178">
        <f>IF(WEEKDAY(A2119,2)&gt;=6,6,IF(ISNUMBER(MATCH(TRUNC(A2119),Normativa!$A$81:$A$108,0)),6,INDEX(Normativa!$D$67:$AA$78,MATCH(MONTH(A2119),Normativa!$C$67:$C$78,0),MATCH(HOUR(A2119),Normativa!$D$66:$AA$66,0))))</f>
        <v>6</v>
      </c>
      <c r="F2119" s="176">
        <f t="shared" si="161"/>
        <v>91</v>
      </c>
      <c r="G2119" s="179">
        <f>INDEX('Optimitzador h'!$C$15:$H$15,E2119)</f>
        <v>550</v>
      </c>
      <c r="H2119" s="180">
        <f t="shared" si="162"/>
        <v>0</v>
      </c>
    </row>
    <row r="2120" spans="1:8" x14ac:dyDescent="0.25">
      <c r="A2120" s="174">
        <v>43919.198333333334</v>
      </c>
      <c r="B2120" s="181">
        <v>92</v>
      </c>
      <c r="C2120" s="176">
        <f t="shared" si="159"/>
        <v>3</v>
      </c>
      <c r="D2120" s="177">
        <f t="shared" si="160"/>
        <v>2020</v>
      </c>
      <c r="E2120" s="178">
        <f>IF(WEEKDAY(A2120,2)&gt;=6,6,IF(ISNUMBER(MATCH(TRUNC(A2120),Normativa!$A$81:$A$108,0)),6,INDEX(Normativa!$D$67:$AA$78,MATCH(MONTH(A2120),Normativa!$C$67:$C$78,0),MATCH(HOUR(A2120),Normativa!$D$66:$AA$66,0))))</f>
        <v>6</v>
      </c>
      <c r="F2120" s="176">
        <f t="shared" si="161"/>
        <v>92</v>
      </c>
      <c r="G2120" s="179">
        <f>INDEX('Optimitzador h'!$C$15:$H$15,E2120)</f>
        <v>550</v>
      </c>
      <c r="H2120" s="180">
        <f t="shared" si="162"/>
        <v>0</v>
      </c>
    </row>
    <row r="2121" spans="1:8" x14ac:dyDescent="0.25">
      <c r="A2121" s="174">
        <v>43919.24</v>
      </c>
      <c r="B2121" s="181">
        <v>90</v>
      </c>
      <c r="C2121" s="176">
        <f t="shared" si="159"/>
        <v>3</v>
      </c>
      <c r="D2121" s="177">
        <f t="shared" si="160"/>
        <v>2020</v>
      </c>
      <c r="E2121" s="178">
        <f>IF(WEEKDAY(A2121,2)&gt;=6,6,IF(ISNUMBER(MATCH(TRUNC(A2121),Normativa!$A$81:$A$108,0)),6,INDEX(Normativa!$D$67:$AA$78,MATCH(MONTH(A2121),Normativa!$C$67:$C$78,0),MATCH(HOUR(A2121),Normativa!$D$66:$AA$66,0))))</f>
        <v>6</v>
      </c>
      <c r="F2121" s="176">
        <f t="shared" si="161"/>
        <v>90</v>
      </c>
      <c r="G2121" s="179">
        <f>INDEX('Optimitzador h'!$C$15:$H$15,E2121)</f>
        <v>550</v>
      </c>
      <c r="H2121" s="180">
        <f t="shared" si="162"/>
        <v>0</v>
      </c>
    </row>
    <row r="2122" spans="1:8" x14ac:dyDescent="0.25">
      <c r="A2122" s="174">
        <v>43919.281666666662</v>
      </c>
      <c r="B2122" s="181">
        <v>91</v>
      </c>
      <c r="C2122" s="176">
        <f t="shared" si="159"/>
        <v>3</v>
      </c>
      <c r="D2122" s="177">
        <f t="shared" si="160"/>
        <v>2020</v>
      </c>
      <c r="E2122" s="178">
        <f>IF(WEEKDAY(A2122,2)&gt;=6,6,IF(ISNUMBER(MATCH(TRUNC(A2122),Normativa!$A$81:$A$108,0)),6,INDEX(Normativa!$D$67:$AA$78,MATCH(MONTH(A2122),Normativa!$C$67:$C$78,0),MATCH(HOUR(A2122),Normativa!$D$66:$AA$66,0))))</f>
        <v>6</v>
      </c>
      <c r="F2122" s="176">
        <f t="shared" si="161"/>
        <v>91</v>
      </c>
      <c r="G2122" s="179">
        <f>INDEX('Optimitzador h'!$C$15:$H$15,E2122)</f>
        <v>550</v>
      </c>
      <c r="H2122" s="180">
        <f t="shared" si="162"/>
        <v>0</v>
      </c>
    </row>
    <row r="2123" spans="1:8" x14ac:dyDescent="0.25">
      <c r="A2123" s="174">
        <v>43919.323333333334</v>
      </c>
      <c r="B2123" s="181">
        <v>92</v>
      </c>
      <c r="C2123" s="176">
        <f t="shared" si="159"/>
        <v>3</v>
      </c>
      <c r="D2123" s="177">
        <f t="shared" si="160"/>
        <v>2020</v>
      </c>
      <c r="E2123" s="178">
        <f>IF(WEEKDAY(A2123,2)&gt;=6,6,IF(ISNUMBER(MATCH(TRUNC(A2123),Normativa!$A$81:$A$108,0)),6,INDEX(Normativa!$D$67:$AA$78,MATCH(MONTH(A2123),Normativa!$C$67:$C$78,0),MATCH(HOUR(A2123),Normativa!$D$66:$AA$66,0))))</f>
        <v>6</v>
      </c>
      <c r="F2123" s="176">
        <f t="shared" si="161"/>
        <v>92</v>
      </c>
      <c r="G2123" s="179">
        <f>INDEX('Optimitzador h'!$C$15:$H$15,E2123)</f>
        <v>550</v>
      </c>
      <c r="H2123" s="180">
        <f t="shared" si="162"/>
        <v>0</v>
      </c>
    </row>
    <row r="2124" spans="1:8" x14ac:dyDescent="0.25">
      <c r="A2124" s="174">
        <v>43919.364999999998</v>
      </c>
      <c r="B2124" s="181">
        <v>94</v>
      </c>
      <c r="C2124" s="176">
        <f t="shared" si="159"/>
        <v>3</v>
      </c>
      <c r="D2124" s="177">
        <f t="shared" si="160"/>
        <v>2020</v>
      </c>
      <c r="E2124" s="178">
        <f>IF(WEEKDAY(A2124,2)&gt;=6,6,IF(ISNUMBER(MATCH(TRUNC(A2124),Normativa!$A$81:$A$108,0)),6,INDEX(Normativa!$D$67:$AA$78,MATCH(MONTH(A2124),Normativa!$C$67:$C$78,0),MATCH(HOUR(A2124),Normativa!$D$66:$AA$66,0))))</f>
        <v>6</v>
      </c>
      <c r="F2124" s="176">
        <f t="shared" si="161"/>
        <v>94</v>
      </c>
      <c r="G2124" s="179">
        <f>INDEX('Optimitzador h'!$C$15:$H$15,E2124)</f>
        <v>550</v>
      </c>
      <c r="H2124" s="180">
        <f t="shared" si="162"/>
        <v>0</v>
      </c>
    </row>
    <row r="2125" spans="1:8" x14ac:dyDescent="0.25">
      <c r="A2125" s="174">
        <v>43919.406666666662</v>
      </c>
      <c r="B2125" s="181">
        <v>92</v>
      </c>
      <c r="C2125" s="176">
        <f t="shared" si="159"/>
        <v>3</v>
      </c>
      <c r="D2125" s="177">
        <f t="shared" si="160"/>
        <v>2020</v>
      </c>
      <c r="E2125" s="178">
        <f>IF(WEEKDAY(A2125,2)&gt;=6,6,IF(ISNUMBER(MATCH(TRUNC(A2125),Normativa!$A$81:$A$108,0)),6,INDEX(Normativa!$D$67:$AA$78,MATCH(MONTH(A2125),Normativa!$C$67:$C$78,0),MATCH(HOUR(A2125),Normativa!$D$66:$AA$66,0))))</f>
        <v>6</v>
      </c>
      <c r="F2125" s="176">
        <f t="shared" si="161"/>
        <v>92</v>
      </c>
      <c r="G2125" s="179">
        <f>INDEX('Optimitzador h'!$C$15:$H$15,E2125)</f>
        <v>550</v>
      </c>
      <c r="H2125" s="180">
        <f t="shared" si="162"/>
        <v>0</v>
      </c>
    </row>
    <row r="2126" spans="1:8" x14ac:dyDescent="0.25">
      <c r="A2126" s="174">
        <v>43919.448333333334</v>
      </c>
      <c r="B2126" s="181">
        <v>94</v>
      </c>
      <c r="C2126" s="176">
        <f t="shared" si="159"/>
        <v>3</v>
      </c>
      <c r="D2126" s="177">
        <f t="shared" si="160"/>
        <v>2020</v>
      </c>
      <c r="E2126" s="178">
        <f>IF(WEEKDAY(A2126,2)&gt;=6,6,IF(ISNUMBER(MATCH(TRUNC(A2126),Normativa!$A$81:$A$108,0)),6,INDEX(Normativa!$D$67:$AA$78,MATCH(MONTH(A2126),Normativa!$C$67:$C$78,0),MATCH(HOUR(A2126),Normativa!$D$66:$AA$66,0))))</f>
        <v>6</v>
      </c>
      <c r="F2126" s="176">
        <f t="shared" si="161"/>
        <v>94</v>
      </c>
      <c r="G2126" s="179">
        <f>INDEX('Optimitzador h'!$C$15:$H$15,E2126)</f>
        <v>550</v>
      </c>
      <c r="H2126" s="180">
        <f t="shared" si="162"/>
        <v>0</v>
      </c>
    </row>
    <row r="2127" spans="1:8" x14ac:dyDescent="0.25">
      <c r="A2127" s="174">
        <v>43919.49</v>
      </c>
      <c r="B2127" s="181">
        <v>96</v>
      </c>
      <c r="C2127" s="176">
        <f t="shared" si="159"/>
        <v>3</v>
      </c>
      <c r="D2127" s="177">
        <f t="shared" si="160"/>
        <v>2020</v>
      </c>
      <c r="E2127" s="178">
        <f>IF(WEEKDAY(A2127,2)&gt;=6,6,IF(ISNUMBER(MATCH(TRUNC(A2127),Normativa!$A$81:$A$108,0)),6,INDEX(Normativa!$D$67:$AA$78,MATCH(MONTH(A2127),Normativa!$C$67:$C$78,0),MATCH(HOUR(A2127),Normativa!$D$66:$AA$66,0))))</f>
        <v>6</v>
      </c>
      <c r="F2127" s="176">
        <f t="shared" si="161"/>
        <v>96</v>
      </c>
      <c r="G2127" s="179">
        <f>INDEX('Optimitzador h'!$C$15:$H$15,E2127)</f>
        <v>550</v>
      </c>
      <c r="H2127" s="180">
        <f t="shared" si="162"/>
        <v>0</v>
      </c>
    </row>
    <row r="2128" spans="1:8" x14ac:dyDescent="0.25">
      <c r="A2128" s="174">
        <v>43919.531666666662</v>
      </c>
      <c r="B2128" s="181">
        <v>96</v>
      </c>
      <c r="C2128" s="176">
        <f t="shared" si="159"/>
        <v>3</v>
      </c>
      <c r="D2128" s="177">
        <f t="shared" si="160"/>
        <v>2020</v>
      </c>
      <c r="E2128" s="178">
        <f>IF(WEEKDAY(A2128,2)&gt;=6,6,IF(ISNUMBER(MATCH(TRUNC(A2128),Normativa!$A$81:$A$108,0)),6,INDEX(Normativa!$D$67:$AA$78,MATCH(MONTH(A2128),Normativa!$C$67:$C$78,0),MATCH(HOUR(A2128),Normativa!$D$66:$AA$66,0))))</f>
        <v>6</v>
      </c>
      <c r="F2128" s="176">
        <f t="shared" si="161"/>
        <v>96</v>
      </c>
      <c r="G2128" s="179">
        <f>INDEX('Optimitzador h'!$C$15:$H$15,E2128)</f>
        <v>550</v>
      </c>
      <c r="H2128" s="180">
        <f t="shared" si="162"/>
        <v>0</v>
      </c>
    </row>
    <row r="2129" spans="1:8" x14ac:dyDescent="0.25">
      <c r="A2129" s="174">
        <v>43919.573333333334</v>
      </c>
      <c r="B2129" s="181">
        <v>98</v>
      </c>
      <c r="C2129" s="176">
        <f t="shared" si="159"/>
        <v>3</v>
      </c>
      <c r="D2129" s="177">
        <f t="shared" si="160"/>
        <v>2020</v>
      </c>
      <c r="E2129" s="178">
        <f>IF(WEEKDAY(A2129,2)&gt;=6,6,IF(ISNUMBER(MATCH(TRUNC(A2129),Normativa!$A$81:$A$108,0)),6,INDEX(Normativa!$D$67:$AA$78,MATCH(MONTH(A2129),Normativa!$C$67:$C$78,0),MATCH(HOUR(A2129),Normativa!$D$66:$AA$66,0))))</f>
        <v>6</v>
      </c>
      <c r="F2129" s="176">
        <f t="shared" si="161"/>
        <v>98</v>
      </c>
      <c r="G2129" s="179">
        <f>INDEX('Optimitzador h'!$C$15:$H$15,E2129)</f>
        <v>550</v>
      </c>
      <c r="H2129" s="180">
        <f t="shared" si="162"/>
        <v>0</v>
      </c>
    </row>
    <row r="2130" spans="1:8" x14ac:dyDescent="0.25">
      <c r="A2130" s="174">
        <v>43919.614999999998</v>
      </c>
      <c r="B2130" s="181">
        <v>95</v>
      </c>
      <c r="C2130" s="176">
        <f t="shared" si="159"/>
        <v>3</v>
      </c>
      <c r="D2130" s="177">
        <f t="shared" si="160"/>
        <v>2020</v>
      </c>
      <c r="E2130" s="178">
        <f>IF(WEEKDAY(A2130,2)&gt;=6,6,IF(ISNUMBER(MATCH(TRUNC(A2130),Normativa!$A$81:$A$108,0)),6,INDEX(Normativa!$D$67:$AA$78,MATCH(MONTH(A2130),Normativa!$C$67:$C$78,0),MATCH(HOUR(A2130),Normativa!$D$66:$AA$66,0))))</f>
        <v>6</v>
      </c>
      <c r="F2130" s="176">
        <f t="shared" si="161"/>
        <v>95</v>
      </c>
      <c r="G2130" s="179">
        <f>INDEX('Optimitzador h'!$C$15:$H$15,E2130)</f>
        <v>550</v>
      </c>
      <c r="H2130" s="180">
        <f t="shared" si="162"/>
        <v>0</v>
      </c>
    </row>
    <row r="2131" spans="1:8" x14ac:dyDescent="0.25">
      <c r="A2131" s="174">
        <v>43919.656666666662</v>
      </c>
      <c r="B2131" s="181">
        <v>94</v>
      </c>
      <c r="C2131" s="176">
        <f t="shared" si="159"/>
        <v>3</v>
      </c>
      <c r="D2131" s="177">
        <f t="shared" si="160"/>
        <v>2020</v>
      </c>
      <c r="E2131" s="178">
        <f>IF(WEEKDAY(A2131,2)&gt;=6,6,IF(ISNUMBER(MATCH(TRUNC(A2131),Normativa!$A$81:$A$108,0)),6,INDEX(Normativa!$D$67:$AA$78,MATCH(MONTH(A2131),Normativa!$C$67:$C$78,0),MATCH(HOUR(A2131),Normativa!$D$66:$AA$66,0))))</f>
        <v>6</v>
      </c>
      <c r="F2131" s="176">
        <f t="shared" si="161"/>
        <v>94</v>
      </c>
      <c r="G2131" s="179">
        <f>INDEX('Optimitzador h'!$C$15:$H$15,E2131)</f>
        <v>550</v>
      </c>
      <c r="H2131" s="180">
        <f t="shared" si="162"/>
        <v>0</v>
      </c>
    </row>
    <row r="2132" spans="1:8" x14ac:dyDescent="0.25">
      <c r="A2132" s="174">
        <v>43919.698333333334</v>
      </c>
      <c r="B2132" s="181">
        <v>92</v>
      </c>
      <c r="C2132" s="176">
        <f t="shared" si="159"/>
        <v>3</v>
      </c>
      <c r="D2132" s="177">
        <f t="shared" si="160"/>
        <v>2020</v>
      </c>
      <c r="E2132" s="178">
        <f>IF(WEEKDAY(A2132,2)&gt;=6,6,IF(ISNUMBER(MATCH(TRUNC(A2132),Normativa!$A$81:$A$108,0)),6,INDEX(Normativa!$D$67:$AA$78,MATCH(MONTH(A2132),Normativa!$C$67:$C$78,0),MATCH(HOUR(A2132),Normativa!$D$66:$AA$66,0))))</f>
        <v>6</v>
      </c>
      <c r="F2132" s="176">
        <f t="shared" si="161"/>
        <v>92</v>
      </c>
      <c r="G2132" s="179">
        <f>INDEX('Optimitzador h'!$C$15:$H$15,E2132)</f>
        <v>550</v>
      </c>
      <c r="H2132" s="180">
        <f t="shared" si="162"/>
        <v>0</v>
      </c>
    </row>
    <row r="2133" spans="1:8" x14ac:dyDescent="0.25">
      <c r="A2133" s="174">
        <v>43919.74</v>
      </c>
      <c r="B2133" s="181">
        <v>92</v>
      </c>
      <c r="C2133" s="176">
        <f t="shared" si="159"/>
        <v>3</v>
      </c>
      <c r="D2133" s="177">
        <f t="shared" si="160"/>
        <v>2020</v>
      </c>
      <c r="E2133" s="178">
        <f>IF(WEEKDAY(A2133,2)&gt;=6,6,IF(ISNUMBER(MATCH(TRUNC(A2133),Normativa!$A$81:$A$108,0)),6,INDEX(Normativa!$D$67:$AA$78,MATCH(MONTH(A2133),Normativa!$C$67:$C$78,0),MATCH(HOUR(A2133),Normativa!$D$66:$AA$66,0))))</f>
        <v>6</v>
      </c>
      <c r="F2133" s="176">
        <f t="shared" si="161"/>
        <v>92</v>
      </c>
      <c r="G2133" s="179">
        <f>INDEX('Optimitzador h'!$C$15:$H$15,E2133)</f>
        <v>550</v>
      </c>
      <c r="H2133" s="180">
        <f t="shared" si="162"/>
        <v>0</v>
      </c>
    </row>
    <row r="2134" spans="1:8" x14ac:dyDescent="0.25">
      <c r="A2134" s="174">
        <v>43919.781666666662</v>
      </c>
      <c r="B2134" s="181">
        <v>92</v>
      </c>
      <c r="C2134" s="176">
        <f t="shared" si="159"/>
        <v>3</v>
      </c>
      <c r="D2134" s="177">
        <f t="shared" si="160"/>
        <v>2020</v>
      </c>
      <c r="E2134" s="178">
        <f>IF(WEEKDAY(A2134,2)&gt;=6,6,IF(ISNUMBER(MATCH(TRUNC(A2134),Normativa!$A$81:$A$108,0)),6,INDEX(Normativa!$D$67:$AA$78,MATCH(MONTH(A2134),Normativa!$C$67:$C$78,0),MATCH(HOUR(A2134),Normativa!$D$66:$AA$66,0))))</f>
        <v>6</v>
      </c>
      <c r="F2134" s="176">
        <f t="shared" si="161"/>
        <v>92</v>
      </c>
      <c r="G2134" s="179">
        <f>INDEX('Optimitzador h'!$C$15:$H$15,E2134)</f>
        <v>550</v>
      </c>
      <c r="H2134" s="180">
        <f t="shared" si="162"/>
        <v>0</v>
      </c>
    </row>
    <row r="2135" spans="1:8" x14ac:dyDescent="0.25">
      <c r="A2135" s="174">
        <v>43919.823333333334</v>
      </c>
      <c r="B2135" s="181">
        <v>91</v>
      </c>
      <c r="C2135" s="176">
        <f t="shared" si="159"/>
        <v>3</v>
      </c>
      <c r="D2135" s="177">
        <f t="shared" si="160"/>
        <v>2020</v>
      </c>
      <c r="E2135" s="178">
        <f>IF(WEEKDAY(A2135,2)&gt;=6,6,IF(ISNUMBER(MATCH(TRUNC(A2135),Normativa!$A$81:$A$108,0)),6,INDEX(Normativa!$D$67:$AA$78,MATCH(MONTH(A2135),Normativa!$C$67:$C$78,0),MATCH(HOUR(A2135),Normativa!$D$66:$AA$66,0))))</f>
        <v>6</v>
      </c>
      <c r="F2135" s="176">
        <f t="shared" si="161"/>
        <v>91</v>
      </c>
      <c r="G2135" s="179">
        <f>INDEX('Optimitzador h'!$C$15:$H$15,E2135)</f>
        <v>550</v>
      </c>
      <c r="H2135" s="180">
        <f t="shared" si="162"/>
        <v>0</v>
      </c>
    </row>
    <row r="2136" spans="1:8" x14ac:dyDescent="0.25">
      <c r="A2136" s="174">
        <v>43919.864999999998</v>
      </c>
      <c r="B2136" s="181">
        <v>90</v>
      </c>
      <c r="C2136" s="176">
        <f t="shared" si="159"/>
        <v>3</v>
      </c>
      <c r="D2136" s="177">
        <f t="shared" si="160"/>
        <v>2020</v>
      </c>
      <c r="E2136" s="178">
        <f>IF(WEEKDAY(A2136,2)&gt;=6,6,IF(ISNUMBER(MATCH(TRUNC(A2136),Normativa!$A$81:$A$108,0)),6,INDEX(Normativa!$D$67:$AA$78,MATCH(MONTH(A2136),Normativa!$C$67:$C$78,0),MATCH(HOUR(A2136),Normativa!$D$66:$AA$66,0))))</f>
        <v>6</v>
      </c>
      <c r="F2136" s="176">
        <f t="shared" si="161"/>
        <v>90</v>
      </c>
      <c r="G2136" s="179">
        <f>INDEX('Optimitzador h'!$C$15:$H$15,E2136)</f>
        <v>550</v>
      </c>
      <c r="H2136" s="180">
        <f t="shared" si="162"/>
        <v>0</v>
      </c>
    </row>
    <row r="2137" spans="1:8" x14ac:dyDescent="0.25">
      <c r="A2137" s="174">
        <v>43919.906666666662</v>
      </c>
      <c r="B2137" s="181">
        <v>90</v>
      </c>
      <c r="C2137" s="176">
        <f t="shared" si="159"/>
        <v>3</v>
      </c>
      <c r="D2137" s="177">
        <f t="shared" si="160"/>
        <v>2020</v>
      </c>
      <c r="E2137" s="178">
        <f>IF(WEEKDAY(A2137,2)&gt;=6,6,IF(ISNUMBER(MATCH(TRUNC(A2137),Normativa!$A$81:$A$108,0)),6,INDEX(Normativa!$D$67:$AA$78,MATCH(MONTH(A2137),Normativa!$C$67:$C$78,0),MATCH(HOUR(A2137),Normativa!$D$66:$AA$66,0))))</f>
        <v>6</v>
      </c>
      <c r="F2137" s="176">
        <f t="shared" si="161"/>
        <v>90</v>
      </c>
      <c r="G2137" s="179">
        <f>INDEX('Optimitzador h'!$C$15:$H$15,E2137)</f>
        <v>550</v>
      </c>
      <c r="H2137" s="180">
        <f t="shared" si="162"/>
        <v>0</v>
      </c>
    </row>
    <row r="2138" spans="1:8" x14ac:dyDescent="0.25">
      <c r="A2138" s="174">
        <v>43919.948333333334</v>
      </c>
      <c r="B2138" s="181">
        <v>92</v>
      </c>
      <c r="C2138" s="176">
        <f t="shared" si="159"/>
        <v>3</v>
      </c>
      <c r="D2138" s="177">
        <f t="shared" si="160"/>
        <v>2020</v>
      </c>
      <c r="E2138" s="178">
        <f>IF(WEEKDAY(A2138,2)&gt;=6,6,IF(ISNUMBER(MATCH(TRUNC(A2138),Normativa!$A$81:$A$108,0)),6,INDEX(Normativa!$D$67:$AA$78,MATCH(MONTH(A2138),Normativa!$C$67:$C$78,0),MATCH(HOUR(A2138),Normativa!$D$66:$AA$66,0))))</f>
        <v>6</v>
      </c>
      <c r="F2138" s="176">
        <f t="shared" si="161"/>
        <v>92</v>
      </c>
      <c r="G2138" s="179">
        <f>INDEX('Optimitzador h'!$C$15:$H$15,E2138)</f>
        <v>550</v>
      </c>
      <c r="H2138" s="180">
        <f t="shared" si="162"/>
        <v>0</v>
      </c>
    </row>
    <row r="2139" spans="1:8" x14ac:dyDescent="0.25">
      <c r="A2139" s="174">
        <v>43919.99</v>
      </c>
      <c r="B2139" s="181">
        <v>92</v>
      </c>
      <c r="C2139" s="176">
        <f t="shared" si="159"/>
        <v>3</v>
      </c>
      <c r="D2139" s="177">
        <f t="shared" si="160"/>
        <v>2020</v>
      </c>
      <c r="E2139" s="178">
        <f>IF(WEEKDAY(A2139,2)&gt;=6,6,IF(ISNUMBER(MATCH(TRUNC(A2139),Normativa!$A$81:$A$108,0)),6,INDEX(Normativa!$D$67:$AA$78,MATCH(MONTH(A2139),Normativa!$C$67:$C$78,0),MATCH(HOUR(A2139),Normativa!$D$66:$AA$66,0))))</f>
        <v>6</v>
      </c>
      <c r="F2139" s="176">
        <f t="shared" si="161"/>
        <v>92</v>
      </c>
      <c r="G2139" s="179">
        <f>INDEX('Optimitzador h'!$C$15:$H$15,E2139)</f>
        <v>550</v>
      </c>
      <c r="H2139" s="180">
        <f t="shared" si="162"/>
        <v>0</v>
      </c>
    </row>
    <row r="2140" spans="1:8" x14ac:dyDescent="0.25">
      <c r="A2140" s="174">
        <v>43920.031666666662</v>
      </c>
      <c r="B2140" s="181">
        <v>90</v>
      </c>
      <c r="C2140" s="176">
        <f t="shared" si="159"/>
        <v>3</v>
      </c>
      <c r="D2140" s="177">
        <f t="shared" si="160"/>
        <v>2020</v>
      </c>
      <c r="E2140" s="178">
        <f>IF(WEEKDAY(A2140,2)&gt;=6,6,IF(ISNUMBER(MATCH(TRUNC(A2140),Normativa!$A$81:$A$108,0)),6,INDEX(Normativa!$D$67:$AA$78,MATCH(MONTH(A2140),Normativa!$C$67:$C$78,0),MATCH(HOUR(A2140),Normativa!$D$66:$AA$66,0))))</f>
        <v>6</v>
      </c>
      <c r="F2140" s="176">
        <f t="shared" si="161"/>
        <v>90</v>
      </c>
      <c r="G2140" s="179">
        <f>INDEX('Optimitzador h'!$C$15:$H$15,E2140)</f>
        <v>550</v>
      </c>
      <c r="H2140" s="180">
        <f t="shared" si="162"/>
        <v>0</v>
      </c>
    </row>
    <row r="2141" spans="1:8" x14ac:dyDescent="0.25">
      <c r="A2141" s="174">
        <v>43920.073333333334</v>
      </c>
      <c r="B2141" s="181">
        <v>89</v>
      </c>
      <c r="C2141" s="176">
        <f t="shared" si="159"/>
        <v>3</v>
      </c>
      <c r="D2141" s="177">
        <f t="shared" si="160"/>
        <v>2020</v>
      </c>
      <c r="E2141" s="178">
        <f>IF(WEEKDAY(A2141,2)&gt;=6,6,IF(ISNUMBER(MATCH(TRUNC(A2141),Normativa!$A$81:$A$108,0)),6,INDEX(Normativa!$D$67:$AA$78,MATCH(MONTH(A2141),Normativa!$C$67:$C$78,0),MATCH(HOUR(A2141),Normativa!$D$66:$AA$66,0))))</f>
        <v>6</v>
      </c>
      <c r="F2141" s="176">
        <f t="shared" si="161"/>
        <v>89</v>
      </c>
      <c r="G2141" s="179">
        <f>INDEX('Optimitzador h'!$C$15:$H$15,E2141)</f>
        <v>550</v>
      </c>
      <c r="H2141" s="180">
        <f t="shared" si="162"/>
        <v>0</v>
      </c>
    </row>
    <row r="2142" spans="1:8" x14ac:dyDescent="0.25">
      <c r="A2142" s="174">
        <v>43920.114999999998</v>
      </c>
      <c r="B2142" s="181">
        <v>92</v>
      </c>
      <c r="C2142" s="176">
        <f t="shared" si="159"/>
        <v>3</v>
      </c>
      <c r="D2142" s="177">
        <f t="shared" si="160"/>
        <v>2020</v>
      </c>
      <c r="E2142" s="178">
        <f>IF(WEEKDAY(A2142,2)&gt;=6,6,IF(ISNUMBER(MATCH(TRUNC(A2142),Normativa!$A$81:$A$108,0)),6,INDEX(Normativa!$D$67:$AA$78,MATCH(MONTH(A2142),Normativa!$C$67:$C$78,0),MATCH(HOUR(A2142),Normativa!$D$66:$AA$66,0))))</f>
        <v>6</v>
      </c>
      <c r="F2142" s="176">
        <f t="shared" si="161"/>
        <v>92</v>
      </c>
      <c r="G2142" s="179">
        <f>INDEX('Optimitzador h'!$C$15:$H$15,E2142)</f>
        <v>550</v>
      </c>
      <c r="H2142" s="180">
        <f t="shared" si="162"/>
        <v>0</v>
      </c>
    </row>
    <row r="2143" spans="1:8" x14ac:dyDescent="0.25">
      <c r="A2143" s="174">
        <v>43920.156666666662</v>
      </c>
      <c r="B2143" s="181">
        <v>88</v>
      </c>
      <c r="C2143" s="176">
        <f t="shared" si="159"/>
        <v>3</v>
      </c>
      <c r="D2143" s="177">
        <f t="shared" si="160"/>
        <v>2020</v>
      </c>
      <c r="E2143" s="178">
        <f>IF(WEEKDAY(A2143,2)&gt;=6,6,IF(ISNUMBER(MATCH(TRUNC(A2143),Normativa!$A$81:$A$108,0)),6,INDEX(Normativa!$D$67:$AA$78,MATCH(MONTH(A2143),Normativa!$C$67:$C$78,0),MATCH(HOUR(A2143),Normativa!$D$66:$AA$66,0))))</f>
        <v>6</v>
      </c>
      <c r="F2143" s="176">
        <f t="shared" si="161"/>
        <v>88</v>
      </c>
      <c r="G2143" s="179">
        <f>INDEX('Optimitzador h'!$C$15:$H$15,E2143)</f>
        <v>550</v>
      </c>
      <c r="H2143" s="180">
        <f t="shared" si="162"/>
        <v>0</v>
      </c>
    </row>
    <row r="2144" spans="1:8" x14ac:dyDescent="0.25">
      <c r="A2144" s="174">
        <v>43920.198333333334</v>
      </c>
      <c r="B2144" s="181">
        <v>90</v>
      </c>
      <c r="C2144" s="176">
        <f t="shared" si="159"/>
        <v>3</v>
      </c>
      <c r="D2144" s="177">
        <f t="shared" si="160"/>
        <v>2020</v>
      </c>
      <c r="E2144" s="178">
        <f>IF(WEEKDAY(A2144,2)&gt;=6,6,IF(ISNUMBER(MATCH(TRUNC(A2144),Normativa!$A$81:$A$108,0)),6,INDEX(Normativa!$D$67:$AA$78,MATCH(MONTH(A2144),Normativa!$C$67:$C$78,0),MATCH(HOUR(A2144),Normativa!$D$66:$AA$66,0))))</f>
        <v>6</v>
      </c>
      <c r="F2144" s="176">
        <f t="shared" si="161"/>
        <v>90</v>
      </c>
      <c r="G2144" s="179">
        <f>INDEX('Optimitzador h'!$C$15:$H$15,E2144)</f>
        <v>550</v>
      </c>
      <c r="H2144" s="180">
        <f t="shared" si="162"/>
        <v>0</v>
      </c>
    </row>
    <row r="2145" spans="1:8" x14ac:dyDescent="0.25">
      <c r="A2145" s="174">
        <v>43920.24</v>
      </c>
      <c r="B2145" s="181">
        <v>101</v>
      </c>
      <c r="C2145" s="176">
        <f t="shared" si="159"/>
        <v>3</v>
      </c>
      <c r="D2145" s="177">
        <f t="shared" si="160"/>
        <v>2020</v>
      </c>
      <c r="E2145" s="178">
        <f>IF(WEEKDAY(A2145,2)&gt;=6,6,IF(ISNUMBER(MATCH(TRUNC(A2145),Normativa!$A$81:$A$108,0)),6,INDEX(Normativa!$D$67:$AA$78,MATCH(MONTH(A2145),Normativa!$C$67:$C$78,0),MATCH(HOUR(A2145),Normativa!$D$66:$AA$66,0))))</f>
        <v>6</v>
      </c>
      <c r="F2145" s="176">
        <f t="shared" si="161"/>
        <v>101</v>
      </c>
      <c r="G2145" s="179">
        <f>INDEX('Optimitzador h'!$C$15:$H$15,E2145)</f>
        <v>550</v>
      </c>
      <c r="H2145" s="180">
        <f t="shared" si="162"/>
        <v>0</v>
      </c>
    </row>
    <row r="2146" spans="1:8" x14ac:dyDescent="0.25">
      <c r="A2146" s="174">
        <v>43920.281666666662</v>
      </c>
      <c r="B2146" s="181">
        <v>99</v>
      </c>
      <c r="C2146" s="176">
        <f t="shared" si="159"/>
        <v>3</v>
      </c>
      <c r="D2146" s="177">
        <f t="shared" si="160"/>
        <v>2020</v>
      </c>
      <c r="E2146" s="178">
        <f>IF(WEEKDAY(A2146,2)&gt;=6,6,IF(ISNUMBER(MATCH(TRUNC(A2146),Normativa!$A$81:$A$108,0)),6,INDEX(Normativa!$D$67:$AA$78,MATCH(MONTH(A2146),Normativa!$C$67:$C$78,0),MATCH(HOUR(A2146),Normativa!$D$66:$AA$66,0))))</f>
        <v>6</v>
      </c>
      <c r="F2146" s="176">
        <f t="shared" si="161"/>
        <v>99</v>
      </c>
      <c r="G2146" s="179">
        <f>INDEX('Optimitzador h'!$C$15:$H$15,E2146)</f>
        <v>550</v>
      </c>
      <c r="H2146" s="180">
        <f t="shared" si="162"/>
        <v>0</v>
      </c>
    </row>
    <row r="2147" spans="1:8" x14ac:dyDescent="0.25">
      <c r="A2147" s="174">
        <v>43920.323333333334</v>
      </c>
      <c r="B2147" s="181">
        <v>111</v>
      </c>
      <c r="C2147" s="176">
        <f t="shared" si="159"/>
        <v>3</v>
      </c>
      <c r="D2147" s="177">
        <f t="shared" si="160"/>
        <v>2020</v>
      </c>
      <c r="E2147" s="178">
        <f>IF(WEEKDAY(A2147,2)&gt;=6,6,IF(ISNUMBER(MATCH(TRUNC(A2147),Normativa!$A$81:$A$108,0)),6,INDEX(Normativa!$D$67:$AA$78,MATCH(MONTH(A2147),Normativa!$C$67:$C$78,0),MATCH(HOUR(A2147),Normativa!$D$66:$AA$66,0))))</f>
        <v>6</v>
      </c>
      <c r="F2147" s="176">
        <f t="shared" si="161"/>
        <v>111</v>
      </c>
      <c r="G2147" s="179">
        <f>INDEX('Optimitzador h'!$C$15:$H$15,E2147)</f>
        <v>550</v>
      </c>
      <c r="H2147" s="180">
        <f t="shared" si="162"/>
        <v>0</v>
      </c>
    </row>
    <row r="2148" spans="1:8" x14ac:dyDescent="0.25">
      <c r="A2148" s="174">
        <v>43920.364999999998</v>
      </c>
      <c r="B2148" s="181">
        <v>112</v>
      </c>
      <c r="C2148" s="176">
        <f t="shared" si="159"/>
        <v>3</v>
      </c>
      <c r="D2148" s="177">
        <f t="shared" si="160"/>
        <v>2020</v>
      </c>
      <c r="E2148" s="178">
        <f>IF(WEEKDAY(A2148,2)&gt;=6,6,IF(ISNUMBER(MATCH(TRUNC(A2148),Normativa!$A$81:$A$108,0)),6,INDEX(Normativa!$D$67:$AA$78,MATCH(MONTH(A2148),Normativa!$C$67:$C$78,0),MATCH(HOUR(A2148),Normativa!$D$66:$AA$66,0))))</f>
        <v>3</v>
      </c>
      <c r="F2148" s="176">
        <f t="shared" si="161"/>
        <v>112</v>
      </c>
      <c r="G2148" s="179">
        <f>INDEX('Optimitzador h'!$C$15:$H$15,E2148)</f>
        <v>307.99985726389514</v>
      </c>
      <c r="H2148" s="180">
        <f t="shared" si="162"/>
        <v>0</v>
      </c>
    </row>
    <row r="2149" spans="1:8" x14ac:dyDescent="0.25">
      <c r="A2149" s="174">
        <v>43920.406666666662</v>
      </c>
      <c r="B2149" s="181">
        <v>115</v>
      </c>
      <c r="C2149" s="176">
        <f t="shared" si="159"/>
        <v>3</v>
      </c>
      <c r="D2149" s="177">
        <f t="shared" si="160"/>
        <v>2020</v>
      </c>
      <c r="E2149" s="178">
        <f>IF(WEEKDAY(A2149,2)&gt;=6,6,IF(ISNUMBER(MATCH(TRUNC(A2149),Normativa!$A$81:$A$108,0)),6,INDEX(Normativa!$D$67:$AA$78,MATCH(MONTH(A2149),Normativa!$C$67:$C$78,0),MATCH(HOUR(A2149),Normativa!$D$66:$AA$66,0))))</f>
        <v>2</v>
      </c>
      <c r="F2149" s="176">
        <f t="shared" si="161"/>
        <v>115</v>
      </c>
      <c r="G2149" s="179">
        <f>INDEX('Optimitzador h'!$C$15:$H$15,E2149)</f>
        <v>307.99985726389514</v>
      </c>
      <c r="H2149" s="180">
        <f t="shared" si="162"/>
        <v>0</v>
      </c>
    </row>
    <row r="2150" spans="1:8" x14ac:dyDescent="0.25">
      <c r="A2150" s="174">
        <v>43920.448333333334</v>
      </c>
      <c r="B2150" s="181">
        <v>110</v>
      </c>
      <c r="C2150" s="176">
        <f t="shared" si="159"/>
        <v>3</v>
      </c>
      <c r="D2150" s="177">
        <f t="shared" si="160"/>
        <v>2020</v>
      </c>
      <c r="E2150" s="178">
        <f>IF(WEEKDAY(A2150,2)&gt;=6,6,IF(ISNUMBER(MATCH(TRUNC(A2150),Normativa!$A$81:$A$108,0)),6,INDEX(Normativa!$D$67:$AA$78,MATCH(MONTH(A2150),Normativa!$C$67:$C$78,0),MATCH(HOUR(A2150),Normativa!$D$66:$AA$66,0))))</f>
        <v>2</v>
      </c>
      <c r="F2150" s="176">
        <f t="shared" si="161"/>
        <v>110</v>
      </c>
      <c r="G2150" s="179">
        <f>INDEX('Optimitzador h'!$C$15:$H$15,E2150)</f>
        <v>307.99985726389514</v>
      </c>
      <c r="H2150" s="180">
        <f t="shared" si="162"/>
        <v>0</v>
      </c>
    </row>
    <row r="2151" spans="1:8" x14ac:dyDescent="0.25">
      <c r="A2151" s="174">
        <v>43920.49</v>
      </c>
      <c r="B2151" s="181">
        <v>114</v>
      </c>
      <c r="C2151" s="176">
        <f t="shared" si="159"/>
        <v>3</v>
      </c>
      <c r="D2151" s="177">
        <f t="shared" si="160"/>
        <v>2020</v>
      </c>
      <c r="E2151" s="178">
        <f>IF(WEEKDAY(A2151,2)&gt;=6,6,IF(ISNUMBER(MATCH(TRUNC(A2151),Normativa!$A$81:$A$108,0)),6,INDEX(Normativa!$D$67:$AA$78,MATCH(MONTH(A2151),Normativa!$C$67:$C$78,0),MATCH(HOUR(A2151),Normativa!$D$66:$AA$66,0))))</f>
        <v>2</v>
      </c>
      <c r="F2151" s="176">
        <f t="shared" si="161"/>
        <v>114</v>
      </c>
      <c r="G2151" s="179">
        <f>INDEX('Optimitzador h'!$C$15:$H$15,E2151)</f>
        <v>307.99985726389514</v>
      </c>
      <c r="H2151" s="180">
        <f t="shared" si="162"/>
        <v>0</v>
      </c>
    </row>
    <row r="2152" spans="1:8" x14ac:dyDescent="0.25">
      <c r="A2152" s="174">
        <v>43920.531666666662</v>
      </c>
      <c r="B2152" s="181">
        <v>110</v>
      </c>
      <c r="C2152" s="176">
        <f t="shared" si="159"/>
        <v>3</v>
      </c>
      <c r="D2152" s="177">
        <f t="shared" si="160"/>
        <v>2020</v>
      </c>
      <c r="E2152" s="178">
        <f>IF(WEEKDAY(A2152,2)&gt;=6,6,IF(ISNUMBER(MATCH(TRUNC(A2152),Normativa!$A$81:$A$108,0)),6,INDEX(Normativa!$D$67:$AA$78,MATCH(MONTH(A2152),Normativa!$C$67:$C$78,0),MATCH(HOUR(A2152),Normativa!$D$66:$AA$66,0))))</f>
        <v>2</v>
      </c>
      <c r="F2152" s="176">
        <f t="shared" si="161"/>
        <v>110</v>
      </c>
      <c r="G2152" s="179">
        <f>INDEX('Optimitzador h'!$C$15:$H$15,E2152)</f>
        <v>307.99985726389514</v>
      </c>
      <c r="H2152" s="180">
        <f t="shared" si="162"/>
        <v>0</v>
      </c>
    </row>
    <row r="2153" spans="1:8" x14ac:dyDescent="0.25">
      <c r="A2153" s="174">
        <v>43920.573333333334</v>
      </c>
      <c r="B2153" s="181">
        <v>112</v>
      </c>
      <c r="C2153" s="176">
        <f t="shared" si="159"/>
        <v>3</v>
      </c>
      <c r="D2153" s="177">
        <f t="shared" si="160"/>
        <v>2020</v>
      </c>
      <c r="E2153" s="178">
        <f>IF(WEEKDAY(A2153,2)&gt;=6,6,IF(ISNUMBER(MATCH(TRUNC(A2153),Normativa!$A$81:$A$108,0)),6,INDEX(Normativa!$D$67:$AA$78,MATCH(MONTH(A2153),Normativa!$C$67:$C$78,0),MATCH(HOUR(A2153),Normativa!$D$66:$AA$66,0))))</f>
        <v>2</v>
      </c>
      <c r="F2153" s="176">
        <f t="shared" si="161"/>
        <v>112</v>
      </c>
      <c r="G2153" s="179">
        <f>INDEX('Optimitzador h'!$C$15:$H$15,E2153)</f>
        <v>307.99985726389514</v>
      </c>
      <c r="H2153" s="180">
        <f t="shared" si="162"/>
        <v>0</v>
      </c>
    </row>
    <row r="2154" spans="1:8" x14ac:dyDescent="0.25">
      <c r="A2154" s="174">
        <v>43920.614999999998</v>
      </c>
      <c r="B2154" s="181">
        <v>114</v>
      </c>
      <c r="C2154" s="176">
        <f t="shared" si="159"/>
        <v>3</v>
      </c>
      <c r="D2154" s="177">
        <f t="shared" si="160"/>
        <v>2020</v>
      </c>
      <c r="E2154" s="178">
        <f>IF(WEEKDAY(A2154,2)&gt;=6,6,IF(ISNUMBER(MATCH(TRUNC(A2154),Normativa!$A$81:$A$108,0)),6,INDEX(Normativa!$D$67:$AA$78,MATCH(MONTH(A2154),Normativa!$C$67:$C$78,0),MATCH(HOUR(A2154),Normativa!$D$66:$AA$66,0))))</f>
        <v>3</v>
      </c>
      <c r="F2154" s="176">
        <f t="shared" si="161"/>
        <v>114</v>
      </c>
      <c r="G2154" s="179">
        <f>INDEX('Optimitzador h'!$C$15:$H$15,E2154)</f>
        <v>307.99985726389514</v>
      </c>
      <c r="H2154" s="180">
        <f t="shared" si="162"/>
        <v>0</v>
      </c>
    </row>
    <row r="2155" spans="1:8" x14ac:dyDescent="0.25">
      <c r="A2155" s="174">
        <v>43920.656666666662</v>
      </c>
      <c r="B2155" s="181">
        <v>115</v>
      </c>
      <c r="C2155" s="176">
        <f t="shared" si="159"/>
        <v>3</v>
      </c>
      <c r="D2155" s="177">
        <f t="shared" si="160"/>
        <v>2020</v>
      </c>
      <c r="E2155" s="178">
        <f>IF(WEEKDAY(A2155,2)&gt;=6,6,IF(ISNUMBER(MATCH(TRUNC(A2155),Normativa!$A$81:$A$108,0)),6,INDEX(Normativa!$D$67:$AA$78,MATCH(MONTH(A2155),Normativa!$C$67:$C$78,0),MATCH(HOUR(A2155),Normativa!$D$66:$AA$66,0))))</f>
        <v>3</v>
      </c>
      <c r="F2155" s="176">
        <f t="shared" si="161"/>
        <v>115</v>
      </c>
      <c r="G2155" s="179">
        <f>INDEX('Optimitzador h'!$C$15:$H$15,E2155)</f>
        <v>307.99985726389514</v>
      </c>
      <c r="H2155" s="180">
        <f t="shared" si="162"/>
        <v>0</v>
      </c>
    </row>
    <row r="2156" spans="1:8" x14ac:dyDescent="0.25">
      <c r="A2156" s="174">
        <v>43920.698333333334</v>
      </c>
      <c r="B2156" s="181">
        <v>113</v>
      </c>
      <c r="C2156" s="176">
        <f t="shared" si="159"/>
        <v>3</v>
      </c>
      <c r="D2156" s="177">
        <f t="shared" si="160"/>
        <v>2020</v>
      </c>
      <c r="E2156" s="178">
        <f>IF(WEEKDAY(A2156,2)&gt;=6,6,IF(ISNUMBER(MATCH(TRUNC(A2156),Normativa!$A$81:$A$108,0)),6,INDEX(Normativa!$D$67:$AA$78,MATCH(MONTH(A2156),Normativa!$C$67:$C$78,0),MATCH(HOUR(A2156),Normativa!$D$66:$AA$66,0))))</f>
        <v>3</v>
      </c>
      <c r="F2156" s="176">
        <f t="shared" si="161"/>
        <v>113</v>
      </c>
      <c r="G2156" s="179">
        <f>INDEX('Optimitzador h'!$C$15:$H$15,E2156)</f>
        <v>307.99985726389514</v>
      </c>
      <c r="H2156" s="180">
        <f t="shared" si="162"/>
        <v>0</v>
      </c>
    </row>
    <row r="2157" spans="1:8" x14ac:dyDescent="0.25">
      <c r="A2157" s="174">
        <v>43920.74</v>
      </c>
      <c r="B2157" s="181">
        <v>114</v>
      </c>
      <c r="C2157" s="176">
        <f t="shared" si="159"/>
        <v>3</v>
      </c>
      <c r="D2157" s="177">
        <f t="shared" si="160"/>
        <v>2020</v>
      </c>
      <c r="E2157" s="178">
        <f>IF(WEEKDAY(A2157,2)&gt;=6,6,IF(ISNUMBER(MATCH(TRUNC(A2157),Normativa!$A$81:$A$108,0)),6,INDEX(Normativa!$D$67:$AA$78,MATCH(MONTH(A2157),Normativa!$C$67:$C$78,0),MATCH(HOUR(A2157),Normativa!$D$66:$AA$66,0))))</f>
        <v>3</v>
      </c>
      <c r="F2157" s="176">
        <f t="shared" si="161"/>
        <v>114</v>
      </c>
      <c r="G2157" s="179">
        <f>INDEX('Optimitzador h'!$C$15:$H$15,E2157)</f>
        <v>307.99985726389514</v>
      </c>
      <c r="H2157" s="180">
        <f t="shared" si="162"/>
        <v>0</v>
      </c>
    </row>
    <row r="2158" spans="1:8" x14ac:dyDescent="0.25">
      <c r="A2158" s="174">
        <v>43920.781666666662</v>
      </c>
      <c r="B2158" s="181">
        <v>112</v>
      </c>
      <c r="C2158" s="176">
        <f t="shared" si="159"/>
        <v>3</v>
      </c>
      <c r="D2158" s="177">
        <f t="shared" si="160"/>
        <v>2020</v>
      </c>
      <c r="E2158" s="178">
        <f>IF(WEEKDAY(A2158,2)&gt;=6,6,IF(ISNUMBER(MATCH(TRUNC(A2158),Normativa!$A$81:$A$108,0)),6,INDEX(Normativa!$D$67:$AA$78,MATCH(MONTH(A2158),Normativa!$C$67:$C$78,0),MATCH(HOUR(A2158),Normativa!$D$66:$AA$66,0))))</f>
        <v>2</v>
      </c>
      <c r="F2158" s="176">
        <f t="shared" si="161"/>
        <v>112</v>
      </c>
      <c r="G2158" s="179">
        <f>INDEX('Optimitzador h'!$C$15:$H$15,E2158)</f>
        <v>307.99985726389514</v>
      </c>
      <c r="H2158" s="180">
        <f t="shared" si="162"/>
        <v>0</v>
      </c>
    </row>
    <row r="2159" spans="1:8" x14ac:dyDescent="0.25">
      <c r="A2159" s="174">
        <v>43920.823333333334</v>
      </c>
      <c r="B2159" s="181">
        <v>111</v>
      </c>
      <c r="C2159" s="176">
        <f t="shared" si="159"/>
        <v>3</v>
      </c>
      <c r="D2159" s="177">
        <f t="shared" si="160"/>
        <v>2020</v>
      </c>
      <c r="E2159" s="178">
        <f>IF(WEEKDAY(A2159,2)&gt;=6,6,IF(ISNUMBER(MATCH(TRUNC(A2159),Normativa!$A$81:$A$108,0)),6,INDEX(Normativa!$D$67:$AA$78,MATCH(MONTH(A2159),Normativa!$C$67:$C$78,0),MATCH(HOUR(A2159),Normativa!$D$66:$AA$66,0))))</f>
        <v>2</v>
      </c>
      <c r="F2159" s="176">
        <f t="shared" si="161"/>
        <v>111</v>
      </c>
      <c r="G2159" s="179">
        <f>INDEX('Optimitzador h'!$C$15:$H$15,E2159)</f>
        <v>307.99985726389514</v>
      </c>
      <c r="H2159" s="180">
        <f t="shared" si="162"/>
        <v>0</v>
      </c>
    </row>
    <row r="2160" spans="1:8" x14ac:dyDescent="0.25">
      <c r="A2160" s="174">
        <v>43920.864999999998</v>
      </c>
      <c r="B2160" s="181">
        <v>104</v>
      </c>
      <c r="C2160" s="176">
        <f t="shared" si="159"/>
        <v>3</v>
      </c>
      <c r="D2160" s="177">
        <f t="shared" si="160"/>
        <v>2020</v>
      </c>
      <c r="E2160" s="178">
        <f>IF(WEEKDAY(A2160,2)&gt;=6,6,IF(ISNUMBER(MATCH(TRUNC(A2160),Normativa!$A$81:$A$108,0)),6,INDEX(Normativa!$D$67:$AA$78,MATCH(MONTH(A2160),Normativa!$C$67:$C$78,0),MATCH(HOUR(A2160),Normativa!$D$66:$AA$66,0))))</f>
        <v>2</v>
      </c>
      <c r="F2160" s="176">
        <f t="shared" si="161"/>
        <v>104</v>
      </c>
      <c r="G2160" s="179">
        <f>INDEX('Optimitzador h'!$C$15:$H$15,E2160)</f>
        <v>307.99985726389514</v>
      </c>
      <c r="H2160" s="180">
        <f t="shared" si="162"/>
        <v>0</v>
      </c>
    </row>
    <row r="2161" spans="1:8" x14ac:dyDescent="0.25">
      <c r="A2161" s="174">
        <v>43920.906666666662</v>
      </c>
      <c r="B2161" s="181">
        <v>105</v>
      </c>
      <c r="C2161" s="176">
        <f t="shared" si="159"/>
        <v>3</v>
      </c>
      <c r="D2161" s="177">
        <f t="shared" si="160"/>
        <v>2020</v>
      </c>
      <c r="E2161" s="178">
        <f>IF(WEEKDAY(A2161,2)&gt;=6,6,IF(ISNUMBER(MATCH(TRUNC(A2161),Normativa!$A$81:$A$108,0)),6,INDEX(Normativa!$D$67:$AA$78,MATCH(MONTH(A2161),Normativa!$C$67:$C$78,0),MATCH(HOUR(A2161),Normativa!$D$66:$AA$66,0))))</f>
        <v>2</v>
      </c>
      <c r="F2161" s="176">
        <f t="shared" si="161"/>
        <v>105</v>
      </c>
      <c r="G2161" s="179">
        <f>INDEX('Optimitzador h'!$C$15:$H$15,E2161)</f>
        <v>307.99985726389514</v>
      </c>
      <c r="H2161" s="180">
        <f t="shared" si="162"/>
        <v>0</v>
      </c>
    </row>
    <row r="2162" spans="1:8" x14ac:dyDescent="0.25">
      <c r="A2162" s="174">
        <v>43920.948333333334</v>
      </c>
      <c r="B2162" s="181">
        <v>102</v>
      </c>
      <c r="C2162" s="176">
        <f t="shared" si="159"/>
        <v>3</v>
      </c>
      <c r="D2162" s="177">
        <f t="shared" si="160"/>
        <v>2020</v>
      </c>
      <c r="E2162" s="178">
        <f>IF(WEEKDAY(A2162,2)&gt;=6,6,IF(ISNUMBER(MATCH(TRUNC(A2162),Normativa!$A$81:$A$108,0)),6,INDEX(Normativa!$D$67:$AA$78,MATCH(MONTH(A2162),Normativa!$C$67:$C$78,0),MATCH(HOUR(A2162),Normativa!$D$66:$AA$66,0))))</f>
        <v>3</v>
      </c>
      <c r="F2162" s="176">
        <f t="shared" si="161"/>
        <v>102</v>
      </c>
      <c r="G2162" s="179">
        <f>INDEX('Optimitzador h'!$C$15:$H$15,E2162)</f>
        <v>307.99985726389514</v>
      </c>
      <c r="H2162" s="180">
        <f t="shared" si="162"/>
        <v>0</v>
      </c>
    </row>
    <row r="2163" spans="1:8" x14ac:dyDescent="0.25">
      <c r="A2163" s="174">
        <v>43920.99</v>
      </c>
      <c r="B2163" s="181">
        <v>98</v>
      </c>
      <c r="C2163" s="176">
        <f t="shared" si="159"/>
        <v>3</v>
      </c>
      <c r="D2163" s="177">
        <f t="shared" si="160"/>
        <v>2020</v>
      </c>
      <c r="E2163" s="178">
        <f>IF(WEEKDAY(A2163,2)&gt;=6,6,IF(ISNUMBER(MATCH(TRUNC(A2163),Normativa!$A$81:$A$108,0)),6,INDEX(Normativa!$D$67:$AA$78,MATCH(MONTH(A2163),Normativa!$C$67:$C$78,0),MATCH(HOUR(A2163),Normativa!$D$66:$AA$66,0))))</f>
        <v>3</v>
      </c>
      <c r="F2163" s="176">
        <f t="shared" si="161"/>
        <v>98</v>
      </c>
      <c r="G2163" s="179">
        <f>INDEX('Optimitzador h'!$C$15:$H$15,E2163)</f>
        <v>307.99985726389514</v>
      </c>
      <c r="H2163" s="180">
        <f t="shared" si="162"/>
        <v>0</v>
      </c>
    </row>
    <row r="2164" spans="1:8" x14ac:dyDescent="0.25">
      <c r="A2164" s="174">
        <v>43921.031666666662</v>
      </c>
      <c r="B2164" s="181">
        <v>98</v>
      </c>
      <c r="C2164" s="176">
        <f t="shared" si="159"/>
        <v>3</v>
      </c>
      <c r="D2164" s="177">
        <f t="shared" si="160"/>
        <v>2020</v>
      </c>
      <c r="E2164" s="178">
        <f>IF(WEEKDAY(A2164,2)&gt;=6,6,IF(ISNUMBER(MATCH(TRUNC(A2164),Normativa!$A$81:$A$108,0)),6,INDEX(Normativa!$D$67:$AA$78,MATCH(MONTH(A2164),Normativa!$C$67:$C$78,0),MATCH(HOUR(A2164),Normativa!$D$66:$AA$66,0))))</f>
        <v>6</v>
      </c>
      <c r="F2164" s="176">
        <f t="shared" si="161"/>
        <v>98</v>
      </c>
      <c r="G2164" s="179">
        <f>INDEX('Optimitzador h'!$C$15:$H$15,E2164)</f>
        <v>550</v>
      </c>
      <c r="H2164" s="180">
        <f t="shared" si="162"/>
        <v>0</v>
      </c>
    </row>
    <row r="2165" spans="1:8" x14ac:dyDescent="0.25">
      <c r="A2165" s="174">
        <v>43921.073333333334</v>
      </c>
      <c r="B2165" s="181">
        <v>98</v>
      </c>
      <c r="C2165" s="176">
        <f t="shared" si="159"/>
        <v>3</v>
      </c>
      <c r="D2165" s="177">
        <f t="shared" si="160"/>
        <v>2020</v>
      </c>
      <c r="E2165" s="178">
        <f>IF(WEEKDAY(A2165,2)&gt;=6,6,IF(ISNUMBER(MATCH(TRUNC(A2165),Normativa!$A$81:$A$108,0)),6,INDEX(Normativa!$D$67:$AA$78,MATCH(MONTH(A2165),Normativa!$C$67:$C$78,0),MATCH(HOUR(A2165),Normativa!$D$66:$AA$66,0))))</f>
        <v>6</v>
      </c>
      <c r="F2165" s="176">
        <f t="shared" si="161"/>
        <v>98</v>
      </c>
      <c r="G2165" s="179">
        <f>INDEX('Optimitzador h'!$C$15:$H$15,E2165)</f>
        <v>550</v>
      </c>
      <c r="H2165" s="180">
        <f t="shared" si="162"/>
        <v>0</v>
      </c>
    </row>
    <row r="2166" spans="1:8" x14ac:dyDescent="0.25">
      <c r="A2166" s="174">
        <v>43921.114999999998</v>
      </c>
      <c r="B2166" s="181">
        <v>95</v>
      </c>
      <c r="C2166" s="176">
        <f t="shared" si="159"/>
        <v>3</v>
      </c>
      <c r="D2166" s="177">
        <f t="shared" si="160"/>
        <v>2020</v>
      </c>
      <c r="E2166" s="178">
        <f>IF(WEEKDAY(A2166,2)&gt;=6,6,IF(ISNUMBER(MATCH(TRUNC(A2166),Normativa!$A$81:$A$108,0)),6,INDEX(Normativa!$D$67:$AA$78,MATCH(MONTH(A2166),Normativa!$C$67:$C$78,0),MATCH(HOUR(A2166),Normativa!$D$66:$AA$66,0))))</f>
        <v>6</v>
      </c>
      <c r="F2166" s="176">
        <f t="shared" si="161"/>
        <v>95</v>
      </c>
      <c r="G2166" s="179">
        <f>INDEX('Optimitzador h'!$C$15:$H$15,E2166)</f>
        <v>550</v>
      </c>
      <c r="H2166" s="180">
        <f t="shared" si="162"/>
        <v>0</v>
      </c>
    </row>
    <row r="2167" spans="1:8" x14ac:dyDescent="0.25">
      <c r="A2167" s="174">
        <v>43921.156666666662</v>
      </c>
      <c r="B2167" s="181">
        <v>94</v>
      </c>
      <c r="C2167" s="176">
        <f t="shared" si="159"/>
        <v>3</v>
      </c>
      <c r="D2167" s="177">
        <f t="shared" si="160"/>
        <v>2020</v>
      </c>
      <c r="E2167" s="178">
        <f>IF(WEEKDAY(A2167,2)&gt;=6,6,IF(ISNUMBER(MATCH(TRUNC(A2167),Normativa!$A$81:$A$108,0)),6,INDEX(Normativa!$D$67:$AA$78,MATCH(MONTH(A2167),Normativa!$C$67:$C$78,0),MATCH(HOUR(A2167),Normativa!$D$66:$AA$66,0))))</f>
        <v>6</v>
      </c>
      <c r="F2167" s="176">
        <f t="shared" si="161"/>
        <v>94</v>
      </c>
      <c r="G2167" s="179">
        <f>INDEX('Optimitzador h'!$C$15:$H$15,E2167)</f>
        <v>550</v>
      </c>
      <c r="H2167" s="180">
        <f t="shared" si="162"/>
        <v>0</v>
      </c>
    </row>
    <row r="2168" spans="1:8" x14ac:dyDescent="0.25">
      <c r="A2168" s="174">
        <v>43921.198333333334</v>
      </c>
      <c r="B2168" s="181">
        <v>93</v>
      </c>
      <c r="C2168" s="176">
        <f t="shared" si="159"/>
        <v>3</v>
      </c>
      <c r="D2168" s="177">
        <f t="shared" si="160"/>
        <v>2020</v>
      </c>
      <c r="E2168" s="178">
        <f>IF(WEEKDAY(A2168,2)&gt;=6,6,IF(ISNUMBER(MATCH(TRUNC(A2168),Normativa!$A$81:$A$108,0)),6,INDEX(Normativa!$D$67:$AA$78,MATCH(MONTH(A2168),Normativa!$C$67:$C$78,0),MATCH(HOUR(A2168),Normativa!$D$66:$AA$66,0))))</f>
        <v>6</v>
      </c>
      <c r="F2168" s="176">
        <f t="shared" si="161"/>
        <v>93</v>
      </c>
      <c r="G2168" s="179">
        <f>INDEX('Optimitzador h'!$C$15:$H$15,E2168)</f>
        <v>550</v>
      </c>
      <c r="H2168" s="180">
        <f t="shared" si="162"/>
        <v>0</v>
      </c>
    </row>
    <row r="2169" spans="1:8" x14ac:dyDescent="0.25">
      <c r="A2169" s="174">
        <v>43921.24</v>
      </c>
      <c r="B2169" s="181">
        <v>105</v>
      </c>
      <c r="C2169" s="176">
        <f t="shared" si="159"/>
        <v>3</v>
      </c>
      <c r="D2169" s="177">
        <f t="shared" si="160"/>
        <v>2020</v>
      </c>
      <c r="E2169" s="178">
        <f>IF(WEEKDAY(A2169,2)&gt;=6,6,IF(ISNUMBER(MATCH(TRUNC(A2169),Normativa!$A$81:$A$108,0)),6,INDEX(Normativa!$D$67:$AA$78,MATCH(MONTH(A2169),Normativa!$C$67:$C$78,0),MATCH(HOUR(A2169),Normativa!$D$66:$AA$66,0))))</f>
        <v>6</v>
      </c>
      <c r="F2169" s="176">
        <f t="shared" si="161"/>
        <v>105</v>
      </c>
      <c r="G2169" s="179">
        <f>INDEX('Optimitzador h'!$C$15:$H$15,E2169)</f>
        <v>550</v>
      </c>
      <c r="H2169" s="180">
        <f t="shared" si="162"/>
        <v>0</v>
      </c>
    </row>
    <row r="2170" spans="1:8" x14ac:dyDescent="0.25">
      <c r="A2170" s="174">
        <v>43921.281666666662</v>
      </c>
      <c r="B2170" s="181">
        <v>102</v>
      </c>
      <c r="C2170" s="176">
        <f t="shared" si="159"/>
        <v>3</v>
      </c>
      <c r="D2170" s="177">
        <f t="shared" si="160"/>
        <v>2020</v>
      </c>
      <c r="E2170" s="178">
        <f>IF(WEEKDAY(A2170,2)&gt;=6,6,IF(ISNUMBER(MATCH(TRUNC(A2170),Normativa!$A$81:$A$108,0)),6,INDEX(Normativa!$D$67:$AA$78,MATCH(MONTH(A2170),Normativa!$C$67:$C$78,0),MATCH(HOUR(A2170),Normativa!$D$66:$AA$66,0))))</f>
        <v>6</v>
      </c>
      <c r="F2170" s="176">
        <f t="shared" si="161"/>
        <v>102</v>
      </c>
      <c r="G2170" s="179">
        <f>INDEX('Optimitzador h'!$C$15:$H$15,E2170)</f>
        <v>550</v>
      </c>
      <c r="H2170" s="180">
        <f t="shared" si="162"/>
        <v>0</v>
      </c>
    </row>
    <row r="2171" spans="1:8" x14ac:dyDescent="0.25">
      <c r="A2171" s="174">
        <v>43921.323333333334</v>
      </c>
      <c r="B2171" s="181">
        <v>103</v>
      </c>
      <c r="C2171" s="176">
        <f t="shared" si="159"/>
        <v>3</v>
      </c>
      <c r="D2171" s="177">
        <f t="shared" si="160"/>
        <v>2020</v>
      </c>
      <c r="E2171" s="178">
        <f>IF(WEEKDAY(A2171,2)&gt;=6,6,IF(ISNUMBER(MATCH(TRUNC(A2171),Normativa!$A$81:$A$108,0)),6,INDEX(Normativa!$D$67:$AA$78,MATCH(MONTH(A2171),Normativa!$C$67:$C$78,0),MATCH(HOUR(A2171),Normativa!$D$66:$AA$66,0))))</f>
        <v>6</v>
      </c>
      <c r="F2171" s="176">
        <f t="shared" si="161"/>
        <v>103</v>
      </c>
      <c r="G2171" s="179">
        <f>INDEX('Optimitzador h'!$C$15:$H$15,E2171)</f>
        <v>550</v>
      </c>
      <c r="H2171" s="180">
        <f t="shared" si="162"/>
        <v>0</v>
      </c>
    </row>
    <row r="2172" spans="1:8" x14ac:dyDescent="0.25">
      <c r="A2172" s="174">
        <v>43921.364999999998</v>
      </c>
      <c r="B2172" s="181">
        <v>119</v>
      </c>
      <c r="C2172" s="176">
        <f t="shared" si="159"/>
        <v>3</v>
      </c>
      <c r="D2172" s="177">
        <f t="shared" si="160"/>
        <v>2020</v>
      </c>
      <c r="E2172" s="178">
        <f>IF(WEEKDAY(A2172,2)&gt;=6,6,IF(ISNUMBER(MATCH(TRUNC(A2172),Normativa!$A$81:$A$108,0)),6,INDEX(Normativa!$D$67:$AA$78,MATCH(MONTH(A2172),Normativa!$C$67:$C$78,0),MATCH(HOUR(A2172),Normativa!$D$66:$AA$66,0))))</f>
        <v>3</v>
      </c>
      <c r="F2172" s="176">
        <f t="shared" si="161"/>
        <v>119</v>
      </c>
      <c r="G2172" s="179">
        <f>INDEX('Optimitzador h'!$C$15:$H$15,E2172)</f>
        <v>307.99985726389514</v>
      </c>
      <c r="H2172" s="180">
        <f t="shared" si="162"/>
        <v>0</v>
      </c>
    </row>
    <row r="2173" spans="1:8" x14ac:dyDescent="0.25">
      <c r="A2173" s="174">
        <v>43921.406666666662</v>
      </c>
      <c r="B2173" s="181">
        <v>130</v>
      </c>
      <c r="C2173" s="176">
        <f t="shared" si="159"/>
        <v>3</v>
      </c>
      <c r="D2173" s="177">
        <f t="shared" si="160"/>
        <v>2020</v>
      </c>
      <c r="E2173" s="178">
        <f>IF(WEEKDAY(A2173,2)&gt;=6,6,IF(ISNUMBER(MATCH(TRUNC(A2173),Normativa!$A$81:$A$108,0)),6,INDEX(Normativa!$D$67:$AA$78,MATCH(MONTH(A2173),Normativa!$C$67:$C$78,0),MATCH(HOUR(A2173),Normativa!$D$66:$AA$66,0))))</f>
        <v>2</v>
      </c>
      <c r="F2173" s="176">
        <f t="shared" si="161"/>
        <v>130</v>
      </c>
      <c r="G2173" s="179">
        <f>INDEX('Optimitzador h'!$C$15:$H$15,E2173)</f>
        <v>307.99985726389514</v>
      </c>
      <c r="H2173" s="180">
        <f t="shared" si="162"/>
        <v>0</v>
      </c>
    </row>
    <row r="2174" spans="1:8" x14ac:dyDescent="0.25">
      <c r="A2174" s="174">
        <v>43921.448333333334</v>
      </c>
      <c r="B2174" s="181">
        <v>128</v>
      </c>
      <c r="C2174" s="176">
        <f t="shared" si="159"/>
        <v>3</v>
      </c>
      <c r="D2174" s="177">
        <f t="shared" si="160"/>
        <v>2020</v>
      </c>
      <c r="E2174" s="178">
        <f>IF(WEEKDAY(A2174,2)&gt;=6,6,IF(ISNUMBER(MATCH(TRUNC(A2174),Normativa!$A$81:$A$108,0)),6,INDEX(Normativa!$D$67:$AA$78,MATCH(MONTH(A2174),Normativa!$C$67:$C$78,0),MATCH(HOUR(A2174),Normativa!$D$66:$AA$66,0))))</f>
        <v>2</v>
      </c>
      <c r="F2174" s="176">
        <f t="shared" si="161"/>
        <v>128</v>
      </c>
      <c r="G2174" s="179">
        <f>INDEX('Optimitzador h'!$C$15:$H$15,E2174)</f>
        <v>307.99985726389514</v>
      </c>
      <c r="H2174" s="180">
        <f t="shared" si="162"/>
        <v>0</v>
      </c>
    </row>
    <row r="2175" spans="1:8" x14ac:dyDescent="0.25">
      <c r="A2175" s="174">
        <v>43921.49</v>
      </c>
      <c r="B2175" s="181">
        <v>109</v>
      </c>
      <c r="C2175" s="176">
        <f t="shared" si="159"/>
        <v>3</v>
      </c>
      <c r="D2175" s="177">
        <f t="shared" si="160"/>
        <v>2020</v>
      </c>
      <c r="E2175" s="178">
        <f>IF(WEEKDAY(A2175,2)&gt;=6,6,IF(ISNUMBER(MATCH(TRUNC(A2175),Normativa!$A$81:$A$108,0)),6,INDEX(Normativa!$D$67:$AA$78,MATCH(MONTH(A2175),Normativa!$C$67:$C$78,0),MATCH(HOUR(A2175),Normativa!$D$66:$AA$66,0))))</f>
        <v>2</v>
      </c>
      <c r="F2175" s="176">
        <f t="shared" si="161"/>
        <v>109</v>
      </c>
      <c r="G2175" s="179">
        <f>INDEX('Optimitzador h'!$C$15:$H$15,E2175)</f>
        <v>307.99985726389514</v>
      </c>
      <c r="H2175" s="180">
        <f t="shared" si="162"/>
        <v>0</v>
      </c>
    </row>
    <row r="2176" spans="1:8" x14ac:dyDescent="0.25">
      <c r="A2176" s="174">
        <v>43921.531666666662</v>
      </c>
      <c r="B2176" s="181">
        <v>108</v>
      </c>
      <c r="C2176" s="176">
        <f t="shared" si="159"/>
        <v>3</v>
      </c>
      <c r="D2176" s="177">
        <f t="shared" si="160"/>
        <v>2020</v>
      </c>
      <c r="E2176" s="178">
        <f>IF(WEEKDAY(A2176,2)&gt;=6,6,IF(ISNUMBER(MATCH(TRUNC(A2176),Normativa!$A$81:$A$108,0)),6,INDEX(Normativa!$D$67:$AA$78,MATCH(MONTH(A2176),Normativa!$C$67:$C$78,0),MATCH(HOUR(A2176),Normativa!$D$66:$AA$66,0))))</f>
        <v>2</v>
      </c>
      <c r="F2176" s="176">
        <f t="shared" si="161"/>
        <v>108</v>
      </c>
      <c r="G2176" s="179">
        <f>INDEX('Optimitzador h'!$C$15:$H$15,E2176)</f>
        <v>307.99985726389514</v>
      </c>
      <c r="H2176" s="180">
        <f t="shared" si="162"/>
        <v>0</v>
      </c>
    </row>
    <row r="2177" spans="1:8" x14ac:dyDescent="0.25">
      <c r="A2177" s="174">
        <v>43921.573333333334</v>
      </c>
      <c r="B2177" s="181">
        <v>108</v>
      </c>
      <c r="C2177" s="176">
        <f t="shared" si="159"/>
        <v>3</v>
      </c>
      <c r="D2177" s="177">
        <f t="shared" si="160"/>
        <v>2020</v>
      </c>
      <c r="E2177" s="178">
        <f>IF(WEEKDAY(A2177,2)&gt;=6,6,IF(ISNUMBER(MATCH(TRUNC(A2177),Normativa!$A$81:$A$108,0)),6,INDEX(Normativa!$D$67:$AA$78,MATCH(MONTH(A2177),Normativa!$C$67:$C$78,0),MATCH(HOUR(A2177),Normativa!$D$66:$AA$66,0))))</f>
        <v>2</v>
      </c>
      <c r="F2177" s="176">
        <f t="shared" si="161"/>
        <v>108</v>
      </c>
      <c r="G2177" s="179">
        <f>INDEX('Optimitzador h'!$C$15:$H$15,E2177)</f>
        <v>307.99985726389514</v>
      </c>
      <c r="H2177" s="180">
        <f t="shared" si="162"/>
        <v>0</v>
      </c>
    </row>
    <row r="2178" spans="1:8" x14ac:dyDescent="0.25">
      <c r="A2178" s="174">
        <v>43921.614999999998</v>
      </c>
      <c r="B2178" s="181">
        <v>111</v>
      </c>
      <c r="C2178" s="176">
        <f t="shared" si="159"/>
        <v>3</v>
      </c>
      <c r="D2178" s="177">
        <f t="shared" si="160"/>
        <v>2020</v>
      </c>
      <c r="E2178" s="178">
        <f>IF(WEEKDAY(A2178,2)&gt;=6,6,IF(ISNUMBER(MATCH(TRUNC(A2178),Normativa!$A$81:$A$108,0)),6,INDEX(Normativa!$D$67:$AA$78,MATCH(MONTH(A2178),Normativa!$C$67:$C$78,0),MATCH(HOUR(A2178),Normativa!$D$66:$AA$66,0))))</f>
        <v>3</v>
      </c>
      <c r="F2178" s="176">
        <f t="shared" si="161"/>
        <v>111</v>
      </c>
      <c r="G2178" s="179">
        <f>INDEX('Optimitzador h'!$C$15:$H$15,E2178)</f>
        <v>307.99985726389514</v>
      </c>
      <c r="H2178" s="180">
        <f t="shared" si="162"/>
        <v>0</v>
      </c>
    </row>
    <row r="2179" spans="1:8" x14ac:dyDescent="0.25">
      <c r="A2179" s="174">
        <v>43921.656666666662</v>
      </c>
      <c r="B2179" s="181">
        <v>109</v>
      </c>
      <c r="C2179" s="176">
        <f t="shared" si="159"/>
        <v>3</v>
      </c>
      <c r="D2179" s="177">
        <f t="shared" si="160"/>
        <v>2020</v>
      </c>
      <c r="E2179" s="178">
        <f>IF(WEEKDAY(A2179,2)&gt;=6,6,IF(ISNUMBER(MATCH(TRUNC(A2179),Normativa!$A$81:$A$108,0)),6,INDEX(Normativa!$D$67:$AA$78,MATCH(MONTH(A2179),Normativa!$C$67:$C$78,0),MATCH(HOUR(A2179),Normativa!$D$66:$AA$66,0))))</f>
        <v>3</v>
      </c>
      <c r="F2179" s="176">
        <f t="shared" si="161"/>
        <v>109</v>
      </c>
      <c r="G2179" s="179">
        <f>INDEX('Optimitzador h'!$C$15:$H$15,E2179)</f>
        <v>307.99985726389514</v>
      </c>
      <c r="H2179" s="180">
        <f t="shared" si="162"/>
        <v>0</v>
      </c>
    </row>
    <row r="2180" spans="1:8" x14ac:dyDescent="0.25">
      <c r="A2180" s="174">
        <v>43921.698333333334</v>
      </c>
      <c r="B2180" s="181">
        <v>110</v>
      </c>
      <c r="C2180" s="176">
        <f t="shared" si="159"/>
        <v>3</v>
      </c>
      <c r="D2180" s="177">
        <f t="shared" si="160"/>
        <v>2020</v>
      </c>
      <c r="E2180" s="178">
        <f>IF(WEEKDAY(A2180,2)&gt;=6,6,IF(ISNUMBER(MATCH(TRUNC(A2180),Normativa!$A$81:$A$108,0)),6,INDEX(Normativa!$D$67:$AA$78,MATCH(MONTH(A2180),Normativa!$C$67:$C$78,0),MATCH(HOUR(A2180),Normativa!$D$66:$AA$66,0))))</f>
        <v>3</v>
      </c>
      <c r="F2180" s="176">
        <f t="shared" si="161"/>
        <v>110</v>
      </c>
      <c r="G2180" s="179">
        <f>INDEX('Optimitzador h'!$C$15:$H$15,E2180)</f>
        <v>307.99985726389514</v>
      </c>
      <c r="H2180" s="180">
        <f t="shared" si="162"/>
        <v>0</v>
      </c>
    </row>
    <row r="2181" spans="1:8" x14ac:dyDescent="0.25">
      <c r="A2181" s="174">
        <v>43921.74</v>
      </c>
      <c r="B2181" s="181">
        <v>111</v>
      </c>
      <c r="C2181" s="176">
        <f t="shared" ref="C2181:C2244" si="163">MONTH(A2181)</f>
        <v>3</v>
      </c>
      <c r="D2181" s="177">
        <f t="shared" ref="D2181:D2244" si="164">YEAR(A2181)</f>
        <v>2020</v>
      </c>
      <c r="E2181" s="178">
        <f>IF(WEEKDAY(A2181,2)&gt;=6,6,IF(ISNUMBER(MATCH(TRUNC(A2181),Normativa!$A$81:$A$108,0)),6,INDEX(Normativa!$D$67:$AA$78,MATCH(MONTH(A2181),Normativa!$C$67:$C$78,0),MATCH(HOUR(A2181),Normativa!$D$66:$AA$66,0))))</f>
        <v>3</v>
      </c>
      <c r="F2181" s="176">
        <f t="shared" si="161"/>
        <v>111</v>
      </c>
      <c r="G2181" s="179">
        <f>INDEX('Optimitzador h'!$C$15:$H$15,E2181)</f>
        <v>307.99985726389514</v>
      </c>
      <c r="H2181" s="180">
        <f t="shared" si="162"/>
        <v>0</v>
      </c>
    </row>
    <row r="2182" spans="1:8" x14ac:dyDescent="0.25">
      <c r="A2182" s="174">
        <v>43921.781666666662</v>
      </c>
      <c r="B2182" s="181">
        <v>105</v>
      </c>
      <c r="C2182" s="176">
        <f t="shared" si="163"/>
        <v>3</v>
      </c>
      <c r="D2182" s="177">
        <f t="shared" si="164"/>
        <v>2020</v>
      </c>
      <c r="E2182" s="178">
        <f>IF(WEEKDAY(A2182,2)&gt;=6,6,IF(ISNUMBER(MATCH(TRUNC(A2182),Normativa!$A$81:$A$108,0)),6,INDEX(Normativa!$D$67:$AA$78,MATCH(MONTH(A2182),Normativa!$C$67:$C$78,0),MATCH(HOUR(A2182),Normativa!$D$66:$AA$66,0))))</f>
        <v>2</v>
      </c>
      <c r="F2182" s="176">
        <f t="shared" ref="F2182:F2245" si="165">B2182</f>
        <v>105</v>
      </c>
      <c r="G2182" s="179">
        <f>INDEX('Optimitzador h'!$C$15:$H$15,E2182)</f>
        <v>307.99985726389514</v>
      </c>
      <c r="H2182" s="180">
        <f t="shared" ref="H2182:H2245" si="166">IF(F2182&gt;G2182,(F2182-G2182)^2,0)</f>
        <v>0</v>
      </c>
    </row>
    <row r="2183" spans="1:8" x14ac:dyDescent="0.25">
      <c r="A2183" s="174">
        <v>43921.823333333334</v>
      </c>
      <c r="B2183" s="181">
        <v>101</v>
      </c>
      <c r="C2183" s="176">
        <f t="shared" si="163"/>
        <v>3</v>
      </c>
      <c r="D2183" s="177">
        <f t="shared" si="164"/>
        <v>2020</v>
      </c>
      <c r="E2183" s="178">
        <f>IF(WEEKDAY(A2183,2)&gt;=6,6,IF(ISNUMBER(MATCH(TRUNC(A2183),Normativa!$A$81:$A$108,0)),6,INDEX(Normativa!$D$67:$AA$78,MATCH(MONTH(A2183),Normativa!$C$67:$C$78,0),MATCH(HOUR(A2183),Normativa!$D$66:$AA$66,0))))</f>
        <v>2</v>
      </c>
      <c r="F2183" s="176">
        <f t="shared" si="165"/>
        <v>101</v>
      </c>
      <c r="G2183" s="179">
        <f>INDEX('Optimitzador h'!$C$15:$H$15,E2183)</f>
        <v>307.99985726389514</v>
      </c>
      <c r="H2183" s="180">
        <f t="shared" si="166"/>
        <v>0</v>
      </c>
    </row>
    <row r="2184" spans="1:8" x14ac:dyDescent="0.25">
      <c r="A2184" s="174">
        <v>43921.864999999998</v>
      </c>
      <c r="B2184" s="181">
        <v>97</v>
      </c>
      <c r="C2184" s="176">
        <f t="shared" si="163"/>
        <v>3</v>
      </c>
      <c r="D2184" s="177">
        <f t="shared" si="164"/>
        <v>2020</v>
      </c>
      <c r="E2184" s="178">
        <f>IF(WEEKDAY(A2184,2)&gt;=6,6,IF(ISNUMBER(MATCH(TRUNC(A2184),Normativa!$A$81:$A$108,0)),6,INDEX(Normativa!$D$67:$AA$78,MATCH(MONTH(A2184),Normativa!$C$67:$C$78,0),MATCH(HOUR(A2184),Normativa!$D$66:$AA$66,0))))</f>
        <v>2</v>
      </c>
      <c r="F2184" s="176">
        <f t="shared" si="165"/>
        <v>97</v>
      </c>
      <c r="G2184" s="179">
        <f>INDEX('Optimitzador h'!$C$15:$H$15,E2184)</f>
        <v>307.99985726389514</v>
      </c>
      <c r="H2184" s="180">
        <f t="shared" si="166"/>
        <v>0</v>
      </c>
    </row>
    <row r="2185" spans="1:8" x14ac:dyDescent="0.25">
      <c r="A2185" s="174">
        <v>43921.906666666662</v>
      </c>
      <c r="B2185" s="181">
        <v>92</v>
      </c>
      <c r="C2185" s="176">
        <f t="shared" si="163"/>
        <v>3</v>
      </c>
      <c r="D2185" s="177">
        <f t="shared" si="164"/>
        <v>2020</v>
      </c>
      <c r="E2185" s="178">
        <f>IF(WEEKDAY(A2185,2)&gt;=6,6,IF(ISNUMBER(MATCH(TRUNC(A2185),Normativa!$A$81:$A$108,0)),6,INDEX(Normativa!$D$67:$AA$78,MATCH(MONTH(A2185),Normativa!$C$67:$C$78,0),MATCH(HOUR(A2185),Normativa!$D$66:$AA$66,0))))</f>
        <v>2</v>
      </c>
      <c r="F2185" s="176">
        <f t="shared" si="165"/>
        <v>92</v>
      </c>
      <c r="G2185" s="179">
        <f>INDEX('Optimitzador h'!$C$15:$H$15,E2185)</f>
        <v>307.99985726389514</v>
      </c>
      <c r="H2185" s="180">
        <f t="shared" si="166"/>
        <v>0</v>
      </c>
    </row>
    <row r="2186" spans="1:8" x14ac:dyDescent="0.25">
      <c r="A2186" s="174">
        <v>43921.948333333334</v>
      </c>
      <c r="B2186" s="181">
        <v>93</v>
      </c>
      <c r="C2186" s="176">
        <f t="shared" si="163"/>
        <v>3</v>
      </c>
      <c r="D2186" s="177">
        <f t="shared" si="164"/>
        <v>2020</v>
      </c>
      <c r="E2186" s="178">
        <f>IF(WEEKDAY(A2186,2)&gt;=6,6,IF(ISNUMBER(MATCH(TRUNC(A2186),Normativa!$A$81:$A$108,0)),6,INDEX(Normativa!$D$67:$AA$78,MATCH(MONTH(A2186),Normativa!$C$67:$C$78,0),MATCH(HOUR(A2186),Normativa!$D$66:$AA$66,0))))</f>
        <v>3</v>
      </c>
      <c r="F2186" s="176">
        <f t="shared" si="165"/>
        <v>93</v>
      </c>
      <c r="G2186" s="179">
        <f>INDEX('Optimitzador h'!$C$15:$H$15,E2186)</f>
        <v>307.99985726389514</v>
      </c>
      <c r="H2186" s="180">
        <f t="shared" si="166"/>
        <v>0</v>
      </c>
    </row>
    <row r="2187" spans="1:8" x14ac:dyDescent="0.25">
      <c r="A2187" s="174">
        <v>43921.99</v>
      </c>
      <c r="B2187" s="181">
        <v>93</v>
      </c>
      <c r="C2187" s="176">
        <f t="shared" si="163"/>
        <v>3</v>
      </c>
      <c r="D2187" s="177">
        <f t="shared" si="164"/>
        <v>2020</v>
      </c>
      <c r="E2187" s="178">
        <f>IF(WEEKDAY(A2187,2)&gt;=6,6,IF(ISNUMBER(MATCH(TRUNC(A2187),Normativa!$A$81:$A$108,0)),6,INDEX(Normativa!$D$67:$AA$78,MATCH(MONTH(A2187),Normativa!$C$67:$C$78,0),MATCH(HOUR(A2187),Normativa!$D$66:$AA$66,0))))</f>
        <v>3</v>
      </c>
      <c r="F2187" s="176">
        <f t="shared" si="165"/>
        <v>93</v>
      </c>
      <c r="G2187" s="179">
        <f>INDEX('Optimitzador h'!$C$15:$H$15,E2187)</f>
        <v>307.99985726389514</v>
      </c>
      <c r="H2187" s="180">
        <f t="shared" si="166"/>
        <v>0</v>
      </c>
    </row>
    <row r="2188" spans="1:8" x14ac:dyDescent="0.25">
      <c r="A2188" s="174">
        <v>43922.031666666662</v>
      </c>
      <c r="B2188" s="181">
        <v>93</v>
      </c>
      <c r="C2188" s="176">
        <f t="shared" si="163"/>
        <v>4</v>
      </c>
      <c r="D2188" s="177">
        <f t="shared" si="164"/>
        <v>2020</v>
      </c>
      <c r="E2188" s="178">
        <f>IF(WEEKDAY(A2188,2)&gt;=6,6,IF(ISNUMBER(MATCH(TRUNC(A2188),Normativa!$A$81:$A$108,0)),6,INDEX(Normativa!$D$67:$AA$78,MATCH(MONTH(A2188),Normativa!$C$67:$C$78,0),MATCH(HOUR(A2188),Normativa!$D$66:$AA$66,0))))</f>
        <v>6</v>
      </c>
      <c r="F2188" s="176">
        <f t="shared" si="165"/>
        <v>93</v>
      </c>
      <c r="G2188" s="179">
        <f>INDEX('Optimitzador h'!$C$15:$H$15,E2188)</f>
        <v>550</v>
      </c>
      <c r="H2188" s="180">
        <f t="shared" si="166"/>
        <v>0</v>
      </c>
    </row>
    <row r="2189" spans="1:8" x14ac:dyDescent="0.25">
      <c r="A2189" s="174">
        <v>43922.073333333334</v>
      </c>
      <c r="B2189" s="181">
        <v>90</v>
      </c>
      <c r="C2189" s="176">
        <f t="shared" si="163"/>
        <v>4</v>
      </c>
      <c r="D2189" s="177">
        <f t="shared" si="164"/>
        <v>2020</v>
      </c>
      <c r="E2189" s="178">
        <f>IF(WEEKDAY(A2189,2)&gt;=6,6,IF(ISNUMBER(MATCH(TRUNC(A2189),Normativa!$A$81:$A$108,0)),6,INDEX(Normativa!$D$67:$AA$78,MATCH(MONTH(A2189),Normativa!$C$67:$C$78,0),MATCH(HOUR(A2189),Normativa!$D$66:$AA$66,0))))</f>
        <v>6</v>
      </c>
      <c r="F2189" s="176">
        <f t="shared" si="165"/>
        <v>90</v>
      </c>
      <c r="G2189" s="179">
        <f>INDEX('Optimitzador h'!$C$15:$H$15,E2189)</f>
        <v>550</v>
      </c>
      <c r="H2189" s="180">
        <f t="shared" si="166"/>
        <v>0</v>
      </c>
    </row>
    <row r="2190" spans="1:8" x14ac:dyDescent="0.25">
      <c r="A2190" s="174">
        <v>43922.114999999998</v>
      </c>
      <c r="B2190" s="181">
        <v>87</v>
      </c>
      <c r="C2190" s="176">
        <f t="shared" si="163"/>
        <v>4</v>
      </c>
      <c r="D2190" s="177">
        <f t="shared" si="164"/>
        <v>2020</v>
      </c>
      <c r="E2190" s="178">
        <f>IF(WEEKDAY(A2190,2)&gt;=6,6,IF(ISNUMBER(MATCH(TRUNC(A2190),Normativa!$A$81:$A$108,0)),6,INDEX(Normativa!$D$67:$AA$78,MATCH(MONTH(A2190),Normativa!$C$67:$C$78,0),MATCH(HOUR(A2190),Normativa!$D$66:$AA$66,0))))</f>
        <v>6</v>
      </c>
      <c r="F2190" s="176">
        <f t="shared" si="165"/>
        <v>87</v>
      </c>
      <c r="G2190" s="179">
        <f>INDEX('Optimitzador h'!$C$15:$H$15,E2190)</f>
        <v>550</v>
      </c>
      <c r="H2190" s="180">
        <f t="shared" si="166"/>
        <v>0</v>
      </c>
    </row>
    <row r="2191" spans="1:8" x14ac:dyDescent="0.25">
      <c r="A2191" s="174">
        <v>43922.156666666662</v>
      </c>
      <c r="B2191" s="181">
        <v>87</v>
      </c>
      <c r="C2191" s="176">
        <f t="shared" si="163"/>
        <v>4</v>
      </c>
      <c r="D2191" s="177">
        <f t="shared" si="164"/>
        <v>2020</v>
      </c>
      <c r="E2191" s="178">
        <f>IF(WEEKDAY(A2191,2)&gt;=6,6,IF(ISNUMBER(MATCH(TRUNC(A2191),Normativa!$A$81:$A$108,0)),6,INDEX(Normativa!$D$67:$AA$78,MATCH(MONTH(A2191),Normativa!$C$67:$C$78,0),MATCH(HOUR(A2191),Normativa!$D$66:$AA$66,0))))</f>
        <v>6</v>
      </c>
      <c r="F2191" s="176">
        <f t="shared" si="165"/>
        <v>87</v>
      </c>
      <c r="G2191" s="179">
        <f>INDEX('Optimitzador h'!$C$15:$H$15,E2191)</f>
        <v>550</v>
      </c>
      <c r="H2191" s="180">
        <f t="shared" si="166"/>
        <v>0</v>
      </c>
    </row>
    <row r="2192" spans="1:8" x14ac:dyDescent="0.25">
      <c r="A2192" s="174">
        <v>43922.198333333334</v>
      </c>
      <c r="B2192" s="181">
        <v>87</v>
      </c>
      <c r="C2192" s="176">
        <f t="shared" si="163"/>
        <v>4</v>
      </c>
      <c r="D2192" s="177">
        <f t="shared" si="164"/>
        <v>2020</v>
      </c>
      <c r="E2192" s="178">
        <f>IF(WEEKDAY(A2192,2)&gt;=6,6,IF(ISNUMBER(MATCH(TRUNC(A2192),Normativa!$A$81:$A$108,0)),6,INDEX(Normativa!$D$67:$AA$78,MATCH(MONTH(A2192),Normativa!$C$67:$C$78,0),MATCH(HOUR(A2192),Normativa!$D$66:$AA$66,0))))</f>
        <v>6</v>
      </c>
      <c r="F2192" s="176">
        <f t="shared" si="165"/>
        <v>87</v>
      </c>
      <c r="G2192" s="179">
        <f>INDEX('Optimitzador h'!$C$15:$H$15,E2192)</f>
        <v>550</v>
      </c>
      <c r="H2192" s="180">
        <f t="shared" si="166"/>
        <v>0</v>
      </c>
    </row>
    <row r="2193" spans="1:8" x14ac:dyDescent="0.25">
      <c r="A2193" s="174">
        <v>43922.239999999998</v>
      </c>
      <c r="B2193" s="181">
        <v>95</v>
      </c>
      <c r="C2193" s="176">
        <f t="shared" si="163"/>
        <v>4</v>
      </c>
      <c r="D2193" s="177">
        <f t="shared" si="164"/>
        <v>2020</v>
      </c>
      <c r="E2193" s="178">
        <f>IF(WEEKDAY(A2193,2)&gt;=6,6,IF(ISNUMBER(MATCH(TRUNC(A2193),Normativa!$A$81:$A$108,0)),6,INDEX(Normativa!$D$67:$AA$78,MATCH(MONTH(A2193),Normativa!$C$67:$C$78,0),MATCH(HOUR(A2193),Normativa!$D$66:$AA$66,0))))</f>
        <v>6</v>
      </c>
      <c r="F2193" s="176">
        <f t="shared" si="165"/>
        <v>95</v>
      </c>
      <c r="G2193" s="179">
        <f>INDEX('Optimitzador h'!$C$15:$H$15,E2193)</f>
        <v>550</v>
      </c>
      <c r="H2193" s="180">
        <f t="shared" si="166"/>
        <v>0</v>
      </c>
    </row>
    <row r="2194" spans="1:8" x14ac:dyDescent="0.25">
      <c r="A2194" s="174">
        <v>43922.281666666662</v>
      </c>
      <c r="B2194" s="181">
        <v>94</v>
      </c>
      <c r="C2194" s="176">
        <f t="shared" si="163"/>
        <v>4</v>
      </c>
      <c r="D2194" s="177">
        <f t="shared" si="164"/>
        <v>2020</v>
      </c>
      <c r="E2194" s="178">
        <f>IF(WEEKDAY(A2194,2)&gt;=6,6,IF(ISNUMBER(MATCH(TRUNC(A2194),Normativa!$A$81:$A$108,0)),6,INDEX(Normativa!$D$67:$AA$78,MATCH(MONTH(A2194),Normativa!$C$67:$C$78,0),MATCH(HOUR(A2194),Normativa!$D$66:$AA$66,0))))</f>
        <v>6</v>
      </c>
      <c r="F2194" s="176">
        <f t="shared" si="165"/>
        <v>94</v>
      </c>
      <c r="G2194" s="179">
        <f>INDEX('Optimitzador h'!$C$15:$H$15,E2194)</f>
        <v>550</v>
      </c>
      <c r="H2194" s="180">
        <f t="shared" si="166"/>
        <v>0</v>
      </c>
    </row>
    <row r="2195" spans="1:8" x14ac:dyDescent="0.25">
      <c r="A2195" s="174">
        <v>43922.323333333334</v>
      </c>
      <c r="B2195" s="181">
        <v>97</v>
      </c>
      <c r="C2195" s="176">
        <f t="shared" si="163"/>
        <v>4</v>
      </c>
      <c r="D2195" s="177">
        <f t="shared" si="164"/>
        <v>2020</v>
      </c>
      <c r="E2195" s="178">
        <f>IF(WEEKDAY(A2195,2)&gt;=6,6,IF(ISNUMBER(MATCH(TRUNC(A2195),Normativa!$A$81:$A$108,0)),6,INDEX(Normativa!$D$67:$AA$78,MATCH(MONTH(A2195),Normativa!$C$67:$C$78,0),MATCH(HOUR(A2195),Normativa!$D$66:$AA$66,0))))</f>
        <v>6</v>
      </c>
      <c r="F2195" s="176">
        <f t="shared" si="165"/>
        <v>97</v>
      </c>
      <c r="G2195" s="179">
        <f>INDEX('Optimitzador h'!$C$15:$H$15,E2195)</f>
        <v>550</v>
      </c>
      <c r="H2195" s="180">
        <f t="shared" si="166"/>
        <v>0</v>
      </c>
    </row>
    <row r="2196" spans="1:8" x14ac:dyDescent="0.25">
      <c r="A2196" s="174">
        <v>43922.364999999998</v>
      </c>
      <c r="B2196" s="181">
        <v>101</v>
      </c>
      <c r="C2196" s="176">
        <f t="shared" si="163"/>
        <v>4</v>
      </c>
      <c r="D2196" s="177">
        <f t="shared" si="164"/>
        <v>2020</v>
      </c>
      <c r="E2196" s="178">
        <f>IF(WEEKDAY(A2196,2)&gt;=6,6,IF(ISNUMBER(MATCH(TRUNC(A2196),Normativa!$A$81:$A$108,0)),6,INDEX(Normativa!$D$67:$AA$78,MATCH(MONTH(A2196),Normativa!$C$67:$C$78,0),MATCH(HOUR(A2196),Normativa!$D$66:$AA$66,0))))</f>
        <v>5</v>
      </c>
      <c r="F2196" s="176">
        <f t="shared" si="165"/>
        <v>101</v>
      </c>
      <c r="G2196" s="179">
        <f>INDEX('Optimitzador h'!$C$15:$H$15,E2196)</f>
        <v>307.99985726389525</v>
      </c>
      <c r="H2196" s="180">
        <f t="shared" si="166"/>
        <v>0</v>
      </c>
    </row>
    <row r="2197" spans="1:8" x14ac:dyDescent="0.25">
      <c r="A2197" s="174">
        <v>43922.406666666662</v>
      </c>
      <c r="B2197" s="181">
        <v>103</v>
      </c>
      <c r="C2197" s="176">
        <f t="shared" si="163"/>
        <v>4</v>
      </c>
      <c r="D2197" s="177">
        <f t="shared" si="164"/>
        <v>2020</v>
      </c>
      <c r="E2197" s="178">
        <f>IF(WEEKDAY(A2197,2)&gt;=6,6,IF(ISNUMBER(MATCH(TRUNC(A2197),Normativa!$A$81:$A$108,0)),6,INDEX(Normativa!$D$67:$AA$78,MATCH(MONTH(A2197),Normativa!$C$67:$C$78,0),MATCH(HOUR(A2197),Normativa!$D$66:$AA$66,0))))</f>
        <v>4</v>
      </c>
      <c r="F2197" s="176">
        <f t="shared" si="165"/>
        <v>103</v>
      </c>
      <c r="G2197" s="179">
        <f>INDEX('Optimitzador h'!$C$15:$H$15,E2197)</f>
        <v>307.99985726389514</v>
      </c>
      <c r="H2197" s="180">
        <f t="shared" si="166"/>
        <v>0</v>
      </c>
    </row>
    <row r="2198" spans="1:8" x14ac:dyDescent="0.25">
      <c r="A2198" s="174">
        <v>43922.448333333334</v>
      </c>
      <c r="B2198" s="181">
        <v>105</v>
      </c>
      <c r="C2198" s="176">
        <f t="shared" si="163"/>
        <v>4</v>
      </c>
      <c r="D2198" s="177">
        <f t="shared" si="164"/>
        <v>2020</v>
      </c>
      <c r="E2198" s="178">
        <f>IF(WEEKDAY(A2198,2)&gt;=6,6,IF(ISNUMBER(MATCH(TRUNC(A2198),Normativa!$A$81:$A$108,0)),6,INDEX(Normativa!$D$67:$AA$78,MATCH(MONTH(A2198),Normativa!$C$67:$C$78,0),MATCH(HOUR(A2198),Normativa!$D$66:$AA$66,0))))</f>
        <v>4</v>
      </c>
      <c r="F2198" s="176">
        <f t="shared" si="165"/>
        <v>105</v>
      </c>
      <c r="G2198" s="179">
        <f>INDEX('Optimitzador h'!$C$15:$H$15,E2198)</f>
        <v>307.99985726389514</v>
      </c>
      <c r="H2198" s="180">
        <f t="shared" si="166"/>
        <v>0</v>
      </c>
    </row>
    <row r="2199" spans="1:8" x14ac:dyDescent="0.25">
      <c r="A2199" s="174">
        <v>43922.49</v>
      </c>
      <c r="B2199" s="181">
        <v>109</v>
      </c>
      <c r="C2199" s="176">
        <f t="shared" si="163"/>
        <v>4</v>
      </c>
      <c r="D2199" s="177">
        <f t="shared" si="164"/>
        <v>2020</v>
      </c>
      <c r="E2199" s="178">
        <f>IF(WEEKDAY(A2199,2)&gt;=6,6,IF(ISNUMBER(MATCH(TRUNC(A2199),Normativa!$A$81:$A$108,0)),6,INDEX(Normativa!$D$67:$AA$78,MATCH(MONTH(A2199),Normativa!$C$67:$C$78,0),MATCH(HOUR(A2199),Normativa!$D$66:$AA$66,0))))</f>
        <v>4</v>
      </c>
      <c r="F2199" s="176">
        <f t="shared" si="165"/>
        <v>109</v>
      </c>
      <c r="G2199" s="179">
        <f>INDEX('Optimitzador h'!$C$15:$H$15,E2199)</f>
        <v>307.99985726389514</v>
      </c>
      <c r="H2199" s="180">
        <f t="shared" si="166"/>
        <v>0</v>
      </c>
    </row>
    <row r="2200" spans="1:8" x14ac:dyDescent="0.25">
      <c r="A2200" s="174">
        <v>43922.531666666662</v>
      </c>
      <c r="B2200" s="181">
        <v>107</v>
      </c>
      <c r="C2200" s="176">
        <f t="shared" si="163"/>
        <v>4</v>
      </c>
      <c r="D2200" s="177">
        <f t="shared" si="164"/>
        <v>2020</v>
      </c>
      <c r="E2200" s="178">
        <f>IF(WEEKDAY(A2200,2)&gt;=6,6,IF(ISNUMBER(MATCH(TRUNC(A2200),Normativa!$A$81:$A$108,0)),6,INDEX(Normativa!$D$67:$AA$78,MATCH(MONTH(A2200),Normativa!$C$67:$C$78,0),MATCH(HOUR(A2200),Normativa!$D$66:$AA$66,0))))</f>
        <v>4</v>
      </c>
      <c r="F2200" s="176">
        <f t="shared" si="165"/>
        <v>107</v>
      </c>
      <c r="G2200" s="179">
        <f>INDEX('Optimitzador h'!$C$15:$H$15,E2200)</f>
        <v>307.99985726389514</v>
      </c>
      <c r="H2200" s="180">
        <f t="shared" si="166"/>
        <v>0</v>
      </c>
    </row>
    <row r="2201" spans="1:8" x14ac:dyDescent="0.25">
      <c r="A2201" s="174">
        <v>43922.573333333334</v>
      </c>
      <c r="B2201" s="181">
        <v>107</v>
      </c>
      <c r="C2201" s="176">
        <f t="shared" si="163"/>
        <v>4</v>
      </c>
      <c r="D2201" s="177">
        <f t="shared" si="164"/>
        <v>2020</v>
      </c>
      <c r="E2201" s="178">
        <f>IF(WEEKDAY(A2201,2)&gt;=6,6,IF(ISNUMBER(MATCH(TRUNC(A2201),Normativa!$A$81:$A$108,0)),6,INDEX(Normativa!$D$67:$AA$78,MATCH(MONTH(A2201),Normativa!$C$67:$C$78,0),MATCH(HOUR(A2201),Normativa!$D$66:$AA$66,0))))</f>
        <v>4</v>
      </c>
      <c r="F2201" s="176">
        <f t="shared" si="165"/>
        <v>107</v>
      </c>
      <c r="G2201" s="179">
        <f>INDEX('Optimitzador h'!$C$15:$H$15,E2201)</f>
        <v>307.99985726389514</v>
      </c>
      <c r="H2201" s="180">
        <f t="shared" si="166"/>
        <v>0</v>
      </c>
    </row>
    <row r="2202" spans="1:8" x14ac:dyDescent="0.25">
      <c r="A2202" s="174">
        <v>43922.614999999998</v>
      </c>
      <c r="B2202" s="181">
        <v>108</v>
      </c>
      <c r="C2202" s="176">
        <f t="shared" si="163"/>
        <v>4</v>
      </c>
      <c r="D2202" s="177">
        <f t="shared" si="164"/>
        <v>2020</v>
      </c>
      <c r="E2202" s="178">
        <f>IF(WEEKDAY(A2202,2)&gt;=6,6,IF(ISNUMBER(MATCH(TRUNC(A2202),Normativa!$A$81:$A$108,0)),6,INDEX(Normativa!$D$67:$AA$78,MATCH(MONTH(A2202),Normativa!$C$67:$C$78,0),MATCH(HOUR(A2202),Normativa!$D$66:$AA$66,0))))</f>
        <v>5</v>
      </c>
      <c r="F2202" s="176">
        <f t="shared" si="165"/>
        <v>108</v>
      </c>
      <c r="G2202" s="179">
        <f>INDEX('Optimitzador h'!$C$15:$H$15,E2202)</f>
        <v>307.99985726389525</v>
      </c>
      <c r="H2202" s="180">
        <f t="shared" si="166"/>
        <v>0</v>
      </c>
    </row>
    <row r="2203" spans="1:8" x14ac:dyDescent="0.25">
      <c r="A2203" s="174">
        <v>43922.656666666662</v>
      </c>
      <c r="B2203" s="181">
        <v>110</v>
      </c>
      <c r="C2203" s="176">
        <f t="shared" si="163"/>
        <v>4</v>
      </c>
      <c r="D2203" s="177">
        <f t="shared" si="164"/>
        <v>2020</v>
      </c>
      <c r="E2203" s="178">
        <f>IF(WEEKDAY(A2203,2)&gt;=6,6,IF(ISNUMBER(MATCH(TRUNC(A2203),Normativa!$A$81:$A$108,0)),6,INDEX(Normativa!$D$67:$AA$78,MATCH(MONTH(A2203),Normativa!$C$67:$C$78,0),MATCH(HOUR(A2203),Normativa!$D$66:$AA$66,0))))</f>
        <v>5</v>
      </c>
      <c r="F2203" s="176">
        <f t="shared" si="165"/>
        <v>110</v>
      </c>
      <c r="G2203" s="179">
        <f>INDEX('Optimitzador h'!$C$15:$H$15,E2203)</f>
        <v>307.99985726389525</v>
      </c>
      <c r="H2203" s="180">
        <f t="shared" si="166"/>
        <v>0</v>
      </c>
    </row>
    <row r="2204" spans="1:8" x14ac:dyDescent="0.25">
      <c r="A2204" s="174">
        <v>43922.698333333334</v>
      </c>
      <c r="B2204" s="181">
        <v>110</v>
      </c>
      <c r="C2204" s="176">
        <f t="shared" si="163"/>
        <v>4</v>
      </c>
      <c r="D2204" s="177">
        <f t="shared" si="164"/>
        <v>2020</v>
      </c>
      <c r="E2204" s="178">
        <f>IF(WEEKDAY(A2204,2)&gt;=6,6,IF(ISNUMBER(MATCH(TRUNC(A2204),Normativa!$A$81:$A$108,0)),6,INDEX(Normativa!$D$67:$AA$78,MATCH(MONTH(A2204),Normativa!$C$67:$C$78,0),MATCH(HOUR(A2204),Normativa!$D$66:$AA$66,0))))</f>
        <v>5</v>
      </c>
      <c r="F2204" s="176">
        <f t="shared" si="165"/>
        <v>110</v>
      </c>
      <c r="G2204" s="179">
        <f>INDEX('Optimitzador h'!$C$15:$H$15,E2204)</f>
        <v>307.99985726389525</v>
      </c>
      <c r="H2204" s="180">
        <f t="shared" si="166"/>
        <v>0</v>
      </c>
    </row>
    <row r="2205" spans="1:8" x14ac:dyDescent="0.25">
      <c r="A2205" s="174">
        <v>43922.74</v>
      </c>
      <c r="B2205" s="181">
        <v>106</v>
      </c>
      <c r="C2205" s="176">
        <f t="shared" si="163"/>
        <v>4</v>
      </c>
      <c r="D2205" s="177">
        <f t="shared" si="164"/>
        <v>2020</v>
      </c>
      <c r="E2205" s="178">
        <f>IF(WEEKDAY(A2205,2)&gt;=6,6,IF(ISNUMBER(MATCH(TRUNC(A2205),Normativa!$A$81:$A$108,0)),6,INDEX(Normativa!$D$67:$AA$78,MATCH(MONTH(A2205),Normativa!$C$67:$C$78,0),MATCH(HOUR(A2205),Normativa!$D$66:$AA$66,0))))</f>
        <v>5</v>
      </c>
      <c r="F2205" s="176">
        <f t="shared" si="165"/>
        <v>106</v>
      </c>
      <c r="G2205" s="179">
        <f>INDEX('Optimitzador h'!$C$15:$H$15,E2205)</f>
        <v>307.99985726389525</v>
      </c>
      <c r="H2205" s="180">
        <f t="shared" si="166"/>
        <v>0</v>
      </c>
    </row>
    <row r="2206" spans="1:8" x14ac:dyDescent="0.25">
      <c r="A2206" s="174">
        <v>43922.781666666662</v>
      </c>
      <c r="B2206" s="181">
        <v>107</v>
      </c>
      <c r="C2206" s="176">
        <f t="shared" si="163"/>
        <v>4</v>
      </c>
      <c r="D2206" s="177">
        <f t="shared" si="164"/>
        <v>2020</v>
      </c>
      <c r="E2206" s="178">
        <f>IF(WEEKDAY(A2206,2)&gt;=6,6,IF(ISNUMBER(MATCH(TRUNC(A2206),Normativa!$A$81:$A$108,0)),6,INDEX(Normativa!$D$67:$AA$78,MATCH(MONTH(A2206),Normativa!$C$67:$C$78,0),MATCH(HOUR(A2206),Normativa!$D$66:$AA$66,0))))</f>
        <v>4</v>
      </c>
      <c r="F2206" s="176">
        <f t="shared" si="165"/>
        <v>107</v>
      </c>
      <c r="G2206" s="179">
        <f>INDEX('Optimitzador h'!$C$15:$H$15,E2206)</f>
        <v>307.99985726389514</v>
      </c>
      <c r="H2206" s="180">
        <f t="shared" si="166"/>
        <v>0</v>
      </c>
    </row>
    <row r="2207" spans="1:8" x14ac:dyDescent="0.25">
      <c r="A2207" s="174">
        <v>43922.823333333334</v>
      </c>
      <c r="B2207" s="181">
        <v>105</v>
      </c>
      <c r="C2207" s="176">
        <f t="shared" si="163"/>
        <v>4</v>
      </c>
      <c r="D2207" s="177">
        <f t="shared" si="164"/>
        <v>2020</v>
      </c>
      <c r="E2207" s="178">
        <f>IF(WEEKDAY(A2207,2)&gt;=6,6,IF(ISNUMBER(MATCH(TRUNC(A2207),Normativa!$A$81:$A$108,0)),6,INDEX(Normativa!$D$67:$AA$78,MATCH(MONTH(A2207),Normativa!$C$67:$C$78,0),MATCH(HOUR(A2207),Normativa!$D$66:$AA$66,0))))</f>
        <v>4</v>
      </c>
      <c r="F2207" s="176">
        <f t="shared" si="165"/>
        <v>105</v>
      </c>
      <c r="G2207" s="179">
        <f>INDEX('Optimitzador h'!$C$15:$H$15,E2207)</f>
        <v>307.99985726389514</v>
      </c>
      <c r="H2207" s="180">
        <f t="shared" si="166"/>
        <v>0</v>
      </c>
    </row>
    <row r="2208" spans="1:8" x14ac:dyDescent="0.25">
      <c r="A2208" s="174">
        <v>43922.864999999998</v>
      </c>
      <c r="B2208" s="181">
        <v>97</v>
      </c>
      <c r="C2208" s="176">
        <f t="shared" si="163"/>
        <v>4</v>
      </c>
      <c r="D2208" s="177">
        <f t="shared" si="164"/>
        <v>2020</v>
      </c>
      <c r="E2208" s="178">
        <f>IF(WEEKDAY(A2208,2)&gt;=6,6,IF(ISNUMBER(MATCH(TRUNC(A2208),Normativa!$A$81:$A$108,0)),6,INDEX(Normativa!$D$67:$AA$78,MATCH(MONTH(A2208),Normativa!$C$67:$C$78,0),MATCH(HOUR(A2208),Normativa!$D$66:$AA$66,0))))</f>
        <v>4</v>
      </c>
      <c r="F2208" s="176">
        <f t="shared" si="165"/>
        <v>97</v>
      </c>
      <c r="G2208" s="179">
        <f>INDEX('Optimitzador h'!$C$15:$H$15,E2208)</f>
        <v>307.99985726389514</v>
      </c>
      <c r="H2208" s="180">
        <f t="shared" si="166"/>
        <v>0</v>
      </c>
    </row>
    <row r="2209" spans="1:8" x14ac:dyDescent="0.25">
      <c r="A2209" s="174">
        <v>43922.906666666662</v>
      </c>
      <c r="B2209" s="181">
        <v>91</v>
      </c>
      <c r="C2209" s="176">
        <f t="shared" si="163"/>
        <v>4</v>
      </c>
      <c r="D2209" s="177">
        <f t="shared" si="164"/>
        <v>2020</v>
      </c>
      <c r="E2209" s="178">
        <f>IF(WEEKDAY(A2209,2)&gt;=6,6,IF(ISNUMBER(MATCH(TRUNC(A2209),Normativa!$A$81:$A$108,0)),6,INDEX(Normativa!$D$67:$AA$78,MATCH(MONTH(A2209),Normativa!$C$67:$C$78,0),MATCH(HOUR(A2209),Normativa!$D$66:$AA$66,0))))</f>
        <v>4</v>
      </c>
      <c r="F2209" s="176">
        <f t="shared" si="165"/>
        <v>91</v>
      </c>
      <c r="G2209" s="179">
        <f>INDEX('Optimitzador h'!$C$15:$H$15,E2209)</f>
        <v>307.99985726389514</v>
      </c>
      <c r="H2209" s="180">
        <f t="shared" si="166"/>
        <v>0</v>
      </c>
    </row>
    <row r="2210" spans="1:8" x14ac:dyDescent="0.25">
      <c r="A2210" s="174">
        <v>43922.948333333334</v>
      </c>
      <c r="B2210" s="181">
        <v>92</v>
      </c>
      <c r="C2210" s="176">
        <f t="shared" si="163"/>
        <v>4</v>
      </c>
      <c r="D2210" s="177">
        <f t="shared" si="164"/>
        <v>2020</v>
      </c>
      <c r="E2210" s="178">
        <f>IF(WEEKDAY(A2210,2)&gt;=6,6,IF(ISNUMBER(MATCH(TRUNC(A2210),Normativa!$A$81:$A$108,0)),6,INDEX(Normativa!$D$67:$AA$78,MATCH(MONTH(A2210),Normativa!$C$67:$C$78,0),MATCH(HOUR(A2210),Normativa!$D$66:$AA$66,0))))</f>
        <v>5</v>
      </c>
      <c r="F2210" s="176">
        <f t="shared" si="165"/>
        <v>92</v>
      </c>
      <c r="G2210" s="179">
        <f>INDEX('Optimitzador h'!$C$15:$H$15,E2210)</f>
        <v>307.99985726389525</v>
      </c>
      <c r="H2210" s="180">
        <f t="shared" si="166"/>
        <v>0</v>
      </c>
    </row>
    <row r="2211" spans="1:8" x14ac:dyDescent="0.25">
      <c r="A2211" s="174">
        <v>43922.99</v>
      </c>
      <c r="B2211" s="181">
        <v>91</v>
      </c>
      <c r="C2211" s="176">
        <f t="shared" si="163"/>
        <v>4</v>
      </c>
      <c r="D2211" s="177">
        <f t="shared" si="164"/>
        <v>2020</v>
      </c>
      <c r="E2211" s="178">
        <f>IF(WEEKDAY(A2211,2)&gt;=6,6,IF(ISNUMBER(MATCH(TRUNC(A2211),Normativa!$A$81:$A$108,0)),6,INDEX(Normativa!$D$67:$AA$78,MATCH(MONTH(A2211),Normativa!$C$67:$C$78,0),MATCH(HOUR(A2211),Normativa!$D$66:$AA$66,0))))</f>
        <v>5</v>
      </c>
      <c r="F2211" s="176">
        <f t="shared" si="165"/>
        <v>91</v>
      </c>
      <c r="G2211" s="179">
        <f>INDEX('Optimitzador h'!$C$15:$H$15,E2211)</f>
        <v>307.99985726389525</v>
      </c>
      <c r="H2211" s="180">
        <f t="shared" si="166"/>
        <v>0</v>
      </c>
    </row>
    <row r="2212" spans="1:8" x14ac:dyDescent="0.25">
      <c r="A2212" s="174">
        <v>43923.031666666662</v>
      </c>
      <c r="B2212" s="181">
        <v>92</v>
      </c>
      <c r="C2212" s="176">
        <f t="shared" si="163"/>
        <v>4</v>
      </c>
      <c r="D2212" s="177">
        <f t="shared" si="164"/>
        <v>2020</v>
      </c>
      <c r="E2212" s="178">
        <f>IF(WEEKDAY(A2212,2)&gt;=6,6,IF(ISNUMBER(MATCH(TRUNC(A2212),Normativa!$A$81:$A$108,0)),6,INDEX(Normativa!$D$67:$AA$78,MATCH(MONTH(A2212),Normativa!$C$67:$C$78,0),MATCH(HOUR(A2212),Normativa!$D$66:$AA$66,0))))</f>
        <v>6</v>
      </c>
      <c r="F2212" s="176">
        <f t="shared" si="165"/>
        <v>92</v>
      </c>
      <c r="G2212" s="179">
        <f>INDEX('Optimitzador h'!$C$15:$H$15,E2212)</f>
        <v>550</v>
      </c>
      <c r="H2212" s="180">
        <f t="shared" si="166"/>
        <v>0</v>
      </c>
    </row>
    <row r="2213" spans="1:8" x14ac:dyDescent="0.25">
      <c r="A2213" s="174">
        <v>43923.073333333334</v>
      </c>
      <c r="B2213" s="181">
        <v>91</v>
      </c>
      <c r="C2213" s="176">
        <f t="shared" si="163"/>
        <v>4</v>
      </c>
      <c r="D2213" s="177">
        <f t="shared" si="164"/>
        <v>2020</v>
      </c>
      <c r="E2213" s="178">
        <f>IF(WEEKDAY(A2213,2)&gt;=6,6,IF(ISNUMBER(MATCH(TRUNC(A2213),Normativa!$A$81:$A$108,0)),6,INDEX(Normativa!$D$67:$AA$78,MATCH(MONTH(A2213),Normativa!$C$67:$C$78,0),MATCH(HOUR(A2213),Normativa!$D$66:$AA$66,0))))</f>
        <v>6</v>
      </c>
      <c r="F2213" s="176">
        <f t="shared" si="165"/>
        <v>91</v>
      </c>
      <c r="G2213" s="179">
        <f>INDEX('Optimitzador h'!$C$15:$H$15,E2213)</f>
        <v>550</v>
      </c>
      <c r="H2213" s="180">
        <f t="shared" si="166"/>
        <v>0</v>
      </c>
    </row>
    <row r="2214" spans="1:8" x14ac:dyDescent="0.25">
      <c r="A2214" s="174">
        <v>43923.114999999998</v>
      </c>
      <c r="B2214" s="181">
        <v>87</v>
      </c>
      <c r="C2214" s="176">
        <f t="shared" si="163"/>
        <v>4</v>
      </c>
      <c r="D2214" s="177">
        <f t="shared" si="164"/>
        <v>2020</v>
      </c>
      <c r="E2214" s="178">
        <f>IF(WEEKDAY(A2214,2)&gt;=6,6,IF(ISNUMBER(MATCH(TRUNC(A2214),Normativa!$A$81:$A$108,0)),6,INDEX(Normativa!$D$67:$AA$78,MATCH(MONTH(A2214),Normativa!$C$67:$C$78,0),MATCH(HOUR(A2214),Normativa!$D$66:$AA$66,0))))</f>
        <v>6</v>
      </c>
      <c r="F2214" s="176">
        <f t="shared" si="165"/>
        <v>87</v>
      </c>
      <c r="G2214" s="179">
        <f>INDEX('Optimitzador h'!$C$15:$H$15,E2214)</f>
        <v>550</v>
      </c>
      <c r="H2214" s="180">
        <f t="shared" si="166"/>
        <v>0</v>
      </c>
    </row>
    <row r="2215" spans="1:8" x14ac:dyDescent="0.25">
      <c r="A2215" s="174">
        <v>43923.156666666662</v>
      </c>
      <c r="B2215" s="181">
        <v>87</v>
      </c>
      <c r="C2215" s="176">
        <f t="shared" si="163"/>
        <v>4</v>
      </c>
      <c r="D2215" s="177">
        <f t="shared" si="164"/>
        <v>2020</v>
      </c>
      <c r="E2215" s="178">
        <f>IF(WEEKDAY(A2215,2)&gt;=6,6,IF(ISNUMBER(MATCH(TRUNC(A2215),Normativa!$A$81:$A$108,0)),6,INDEX(Normativa!$D$67:$AA$78,MATCH(MONTH(A2215),Normativa!$C$67:$C$78,0),MATCH(HOUR(A2215),Normativa!$D$66:$AA$66,0))))</f>
        <v>6</v>
      </c>
      <c r="F2215" s="176">
        <f t="shared" si="165"/>
        <v>87</v>
      </c>
      <c r="G2215" s="179">
        <f>INDEX('Optimitzador h'!$C$15:$H$15,E2215)</f>
        <v>550</v>
      </c>
      <c r="H2215" s="180">
        <f t="shared" si="166"/>
        <v>0</v>
      </c>
    </row>
    <row r="2216" spans="1:8" x14ac:dyDescent="0.25">
      <c r="A2216" s="174">
        <v>43923.198333333334</v>
      </c>
      <c r="B2216" s="181">
        <v>88</v>
      </c>
      <c r="C2216" s="176">
        <f t="shared" si="163"/>
        <v>4</v>
      </c>
      <c r="D2216" s="177">
        <f t="shared" si="164"/>
        <v>2020</v>
      </c>
      <c r="E2216" s="178">
        <f>IF(WEEKDAY(A2216,2)&gt;=6,6,IF(ISNUMBER(MATCH(TRUNC(A2216),Normativa!$A$81:$A$108,0)),6,INDEX(Normativa!$D$67:$AA$78,MATCH(MONTH(A2216),Normativa!$C$67:$C$78,0),MATCH(HOUR(A2216),Normativa!$D$66:$AA$66,0))))</f>
        <v>6</v>
      </c>
      <c r="F2216" s="176">
        <f t="shared" si="165"/>
        <v>88</v>
      </c>
      <c r="G2216" s="179">
        <f>INDEX('Optimitzador h'!$C$15:$H$15,E2216)</f>
        <v>550</v>
      </c>
      <c r="H2216" s="180">
        <f t="shared" si="166"/>
        <v>0</v>
      </c>
    </row>
    <row r="2217" spans="1:8" x14ac:dyDescent="0.25">
      <c r="A2217" s="174">
        <v>43923.24</v>
      </c>
      <c r="B2217" s="181">
        <v>95</v>
      </c>
      <c r="C2217" s="176">
        <f t="shared" si="163"/>
        <v>4</v>
      </c>
      <c r="D2217" s="177">
        <f t="shared" si="164"/>
        <v>2020</v>
      </c>
      <c r="E2217" s="178">
        <f>IF(WEEKDAY(A2217,2)&gt;=6,6,IF(ISNUMBER(MATCH(TRUNC(A2217),Normativa!$A$81:$A$108,0)),6,INDEX(Normativa!$D$67:$AA$78,MATCH(MONTH(A2217),Normativa!$C$67:$C$78,0),MATCH(HOUR(A2217),Normativa!$D$66:$AA$66,0))))</f>
        <v>6</v>
      </c>
      <c r="F2217" s="176">
        <f t="shared" si="165"/>
        <v>95</v>
      </c>
      <c r="G2217" s="179">
        <f>INDEX('Optimitzador h'!$C$15:$H$15,E2217)</f>
        <v>550</v>
      </c>
      <c r="H2217" s="180">
        <f t="shared" si="166"/>
        <v>0</v>
      </c>
    </row>
    <row r="2218" spans="1:8" x14ac:dyDescent="0.25">
      <c r="A2218" s="174">
        <v>43923.281666666662</v>
      </c>
      <c r="B2218" s="181">
        <v>90</v>
      </c>
      <c r="C2218" s="176">
        <f t="shared" si="163"/>
        <v>4</v>
      </c>
      <c r="D2218" s="177">
        <f t="shared" si="164"/>
        <v>2020</v>
      </c>
      <c r="E2218" s="178">
        <f>IF(WEEKDAY(A2218,2)&gt;=6,6,IF(ISNUMBER(MATCH(TRUNC(A2218),Normativa!$A$81:$A$108,0)),6,INDEX(Normativa!$D$67:$AA$78,MATCH(MONTH(A2218),Normativa!$C$67:$C$78,0),MATCH(HOUR(A2218),Normativa!$D$66:$AA$66,0))))</f>
        <v>6</v>
      </c>
      <c r="F2218" s="176">
        <f t="shared" si="165"/>
        <v>90</v>
      </c>
      <c r="G2218" s="179">
        <f>INDEX('Optimitzador h'!$C$15:$H$15,E2218)</f>
        <v>550</v>
      </c>
      <c r="H2218" s="180">
        <f t="shared" si="166"/>
        <v>0</v>
      </c>
    </row>
    <row r="2219" spans="1:8" x14ac:dyDescent="0.25">
      <c r="A2219" s="174">
        <v>43923.323333333334</v>
      </c>
      <c r="B2219" s="181">
        <v>95</v>
      </c>
      <c r="C2219" s="176">
        <f t="shared" si="163"/>
        <v>4</v>
      </c>
      <c r="D2219" s="177">
        <f t="shared" si="164"/>
        <v>2020</v>
      </c>
      <c r="E2219" s="178">
        <f>IF(WEEKDAY(A2219,2)&gt;=6,6,IF(ISNUMBER(MATCH(TRUNC(A2219),Normativa!$A$81:$A$108,0)),6,INDEX(Normativa!$D$67:$AA$78,MATCH(MONTH(A2219),Normativa!$C$67:$C$78,0),MATCH(HOUR(A2219),Normativa!$D$66:$AA$66,0))))</f>
        <v>6</v>
      </c>
      <c r="F2219" s="176">
        <f t="shared" si="165"/>
        <v>95</v>
      </c>
      <c r="G2219" s="179">
        <f>INDEX('Optimitzador h'!$C$15:$H$15,E2219)</f>
        <v>550</v>
      </c>
      <c r="H2219" s="180">
        <f t="shared" si="166"/>
        <v>0</v>
      </c>
    </row>
    <row r="2220" spans="1:8" x14ac:dyDescent="0.25">
      <c r="A2220" s="174">
        <v>43923.364999999998</v>
      </c>
      <c r="B2220" s="181">
        <v>103</v>
      </c>
      <c r="C2220" s="176">
        <f t="shared" si="163"/>
        <v>4</v>
      </c>
      <c r="D2220" s="177">
        <f t="shared" si="164"/>
        <v>2020</v>
      </c>
      <c r="E2220" s="178">
        <f>IF(WEEKDAY(A2220,2)&gt;=6,6,IF(ISNUMBER(MATCH(TRUNC(A2220),Normativa!$A$81:$A$108,0)),6,INDEX(Normativa!$D$67:$AA$78,MATCH(MONTH(A2220),Normativa!$C$67:$C$78,0),MATCH(HOUR(A2220),Normativa!$D$66:$AA$66,0))))</f>
        <v>5</v>
      </c>
      <c r="F2220" s="176">
        <f t="shared" si="165"/>
        <v>103</v>
      </c>
      <c r="G2220" s="179">
        <f>INDEX('Optimitzador h'!$C$15:$H$15,E2220)</f>
        <v>307.99985726389525</v>
      </c>
      <c r="H2220" s="180">
        <f t="shared" si="166"/>
        <v>0</v>
      </c>
    </row>
    <row r="2221" spans="1:8" x14ac:dyDescent="0.25">
      <c r="A2221" s="174">
        <v>43923.406666666662</v>
      </c>
      <c r="B2221" s="181">
        <v>100</v>
      </c>
      <c r="C2221" s="176">
        <f t="shared" si="163"/>
        <v>4</v>
      </c>
      <c r="D2221" s="177">
        <f t="shared" si="164"/>
        <v>2020</v>
      </c>
      <c r="E2221" s="178">
        <f>IF(WEEKDAY(A2221,2)&gt;=6,6,IF(ISNUMBER(MATCH(TRUNC(A2221),Normativa!$A$81:$A$108,0)),6,INDEX(Normativa!$D$67:$AA$78,MATCH(MONTH(A2221),Normativa!$C$67:$C$78,0),MATCH(HOUR(A2221),Normativa!$D$66:$AA$66,0))))</f>
        <v>4</v>
      </c>
      <c r="F2221" s="176">
        <f t="shared" si="165"/>
        <v>100</v>
      </c>
      <c r="G2221" s="179">
        <f>INDEX('Optimitzador h'!$C$15:$H$15,E2221)</f>
        <v>307.99985726389514</v>
      </c>
      <c r="H2221" s="180">
        <f t="shared" si="166"/>
        <v>0</v>
      </c>
    </row>
    <row r="2222" spans="1:8" x14ac:dyDescent="0.25">
      <c r="A2222" s="174">
        <v>43923.448333333334</v>
      </c>
      <c r="B2222" s="181">
        <v>102</v>
      </c>
      <c r="C2222" s="176">
        <f t="shared" si="163"/>
        <v>4</v>
      </c>
      <c r="D2222" s="177">
        <f t="shared" si="164"/>
        <v>2020</v>
      </c>
      <c r="E2222" s="178">
        <f>IF(WEEKDAY(A2222,2)&gt;=6,6,IF(ISNUMBER(MATCH(TRUNC(A2222),Normativa!$A$81:$A$108,0)),6,INDEX(Normativa!$D$67:$AA$78,MATCH(MONTH(A2222),Normativa!$C$67:$C$78,0),MATCH(HOUR(A2222),Normativa!$D$66:$AA$66,0))))</f>
        <v>4</v>
      </c>
      <c r="F2222" s="176">
        <f t="shared" si="165"/>
        <v>102</v>
      </c>
      <c r="G2222" s="179">
        <f>INDEX('Optimitzador h'!$C$15:$H$15,E2222)</f>
        <v>307.99985726389514</v>
      </c>
      <c r="H2222" s="180">
        <f t="shared" si="166"/>
        <v>0</v>
      </c>
    </row>
    <row r="2223" spans="1:8" x14ac:dyDescent="0.25">
      <c r="A2223" s="174">
        <v>43923.49</v>
      </c>
      <c r="B2223" s="181">
        <v>102</v>
      </c>
      <c r="C2223" s="176">
        <f t="shared" si="163"/>
        <v>4</v>
      </c>
      <c r="D2223" s="177">
        <f t="shared" si="164"/>
        <v>2020</v>
      </c>
      <c r="E2223" s="178">
        <f>IF(WEEKDAY(A2223,2)&gt;=6,6,IF(ISNUMBER(MATCH(TRUNC(A2223),Normativa!$A$81:$A$108,0)),6,INDEX(Normativa!$D$67:$AA$78,MATCH(MONTH(A2223),Normativa!$C$67:$C$78,0),MATCH(HOUR(A2223),Normativa!$D$66:$AA$66,0))))</f>
        <v>4</v>
      </c>
      <c r="F2223" s="176">
        <f t="shared" si="165"/>
        <v>102</v>
      </c>
      <c r="G2223" s="179">
        <f>INDEX('Optimitzador h'!$C$15:$H$15,E2223)</f>
        <v>307.99985726389514</v>
      </c>
      <c r="H2223" s="180">
        <f t="shared" si="166"/>
        <v>0</v>
      </c>
    </row>
    <row r="2224" spans="1:8" x14ac:dyDescent="0.25">
      <c r="A2224" s="174">
        <v>43923.531666666662</v>
      </c>
      <c r="B2224" s="181">
        <v>103</v>
      </c>
      <c r="C2224" s="176">
        <f t="shared" si="163"/>
        <v>4</v>
      </c>
      <c r="D2224" s="177">
        <f t="shared" si="164"/>
        <v>2020</v>
      </c>
      <c r="E2224" s="178">
        <f>IF(WEEKDAY(A2224,2)&gt;=6,6,IF(ISNUMBER(MATCH(TRUNC(A2224),Normativa!$A$81:$A$108,0)),6,INDEX(Normativa!$D$67:$AA$78,MATCH(MONTH(A2224),Normativa!$C$67:$C$78,0),MATCH(HOUR(A2224),Normativa!$D$66:$AA$66,0))))</f>
        <v>4</v>
      </c>
      <c r="F2224" s="176">
        <f t="shared" si="165"/>
        <v>103</v>
      </c>
      <c r="G2224" s="179">
        <f>INDEX('Optimitzador h'!$C$15:$H$15,E2224)</f>
        <v>307.99985726389514</v>
      </c>
      <c r="H2224" s="180">
        <f t="shared" si="166"/>
        <v>0</v>
      </c>
    </row>
    <row r="2225" spans="1:8" x14ac:dyDescent="0.25">
      <c r="A2225" s="174">
        <v>43923.573333333334</v>
      </c>
      <c r="B2225" s="181">
        <v>101</v>
      </c>
      <c r="C2225" s="176">
        <f t="shared" si="163"/>
        <v>4</v>
      </c>
      <c r="D2225" s="177">
        <f t="shared" si="164"/>
        <v>2020</v>
      </c>
      <c r="E2225" s="178">
        <f>IF(WEEKDAY(A2225,2)&gt;=6,6,IF(ISNUMBER(MATCH(TRUNC(A2225),Normativa!$A$81:$A$108,0)),6,INDEX(Normativa!$D$67:$AA$78,MATCH(MONTH(A2225),Normativa!$C$67:$C$78,0),MATCH(HOUR(A2225),Normativa!$D$66:$AA$66,0))))</f>
        <v>4</v>
      </c>
      <c r="F2225" s="176">
        <f t="shared" si="165"/>
        <v>101</v>
      </c>
      <c r="G2225" s="179">
        <f>INDEX('Optimitzador h'!$C$15:$H$15,E2225)</f>
        <v>307.99985726389514</v>
      </c>
      <c r="H2225" s="180">
        <f t="shared" si="166"/>
        <v>0</v>
      </c>
    </row>
    <row r="2226" spans="1:8" x14ac:dyDescent="0.25">
      <c r="A2226" s="174">
        <v>43923.614999999998</v>
      </c>
      <c r="B2226" s="181">
        <v>104</v>
      </c>
      <c r="C2226" s="176">
        <f t="shared" si="163"/>
        <v>4</v>
      </c>
      <c r="D2226" s="177">
        <f t="shared" si="164"/>
        <v>2020</v>
      </c>
      <c r="E2226" s="178">
        <f>IF(WEEKDAY(A2226,2)&gt;=6,6,IF(ISNUMBER(MATCH(TRUNC(A2226),Normativa!$A$81:$A$108,0)),6,INDEX(Normativa!$D$67:$AA$78,MATCH(MONTH(A2226),Normativa!$C$67:$C$78,0),MATCH(HOUR(A2226),Normativa!$D$66:$AA$66,0))))</f>
        <v>5</v>
      </c>
      <c r="F2226" s="176">
        <f t="shared" si="165"/>
        <v>104</v>
      </c>
      <c r="G2226" s="179">
        <f>INDEX('Optimitzador h'!$C$15:$H$15,E2226)</f>
        <v>307.99985726389525</v>
      </c>
      <c r="H2226" s="180">
        <f t="shared" si="166"/>
        <v>0</v>
      </c>
    </row>
    <row r="2227" spans="1:8" x14ac:dyDescent="0.25">
      <c r="A2227" s="174">
        <v>43923.656666666662</v>
      </c>
      <c r="B2227" s="181">
        <v>107</v>
      </c>
      <c r="C2227" s="176">
        <f t="shared" si="163"/>
        <v>4</v>
      </c>
      <c r="D2227" s="177">
        <f t="shared" si="164"/>
        <v>2020</v>
      </c>
      <c r="E2227" s="178">
        <f>IF(WEEKDAY(A2227,2)&gt;=6,6,IF(ISNUMBER(MATCH(TRUNC(A2227),Normativa!$A$81:$A$108,0)),6,INDEX(Normativa!$D$67:$AA$78,MATCH(MONTH(A2227),Normativa!$C$67:$C$78,0),MATCH(HOUR(A2227),Normativa!$D$66:$AA$66,0))))</f>
        <v>5</v>
      </c>
      <c r="F2227" s="176">
        <f t="shared" si="165"/>
        <v>107</v>
      </c>
      <c r="G2227" s="179">
        <f>INDEX('Optimitzador h'!$C$15:$H$15,E2227)</f>
        <v>307.99985726389525</v>
      </c>
      <c r="H2227" s="180">
        <f t="shared" si="166"/>
        <v>0</v>
      </c>
    </row>
    <row r="2228" spans="1:8" x14ac:dyDescent="0.25">
      <c r="A2228" s="174">
        <v>43923.698333333334</v>
      </c>
      <c r="B2228" s="181">
        <v>104</v>
      </c>
      <c r="C2228" s="176">
        <f t="shared" si="163"/>
        <v>4</v>
      </c>
      <c r="D2228" s="177">
        <f t="shared" si="164"/>
        <v>2020</v>
      </c>
      <c r="E2228" s="178">
        <f>IF(WEEKDAY(A2228,2)&gt;=6,6,IF(ISNUMBER(MATCH(TRUNC(A2228),Normativa!$A$81:$A$108,0)),6,INDEX(Normativa!$D$67:$AA$78,MATCH(MONTH(A2228),Normativa!$C$67:$C$78,0),MATCH(HOUR(A2228),Normativa!$D$66:$AA$66,0))))</f>
        <v>5</v>
      </c>
      <c r="F2228" s="176">
        <f t="shared" si="165"/>
        <v>104</v>
      </c>
      <c r="G2228" s="179">
        <f>INDEX('Optimitzador h'!$C$15:$H$15,E2228)</f>
        <v>307.99985726389525</v>
      </c>
      <c r="H2228" s="180">
        <f t="shared" si="166"/>
        <v>0</v>
      </c>
    </row>
    <row r="2229" spans="1:8" x14ac:dyDescent="0.25">
      <c r="A2229" s="174">
        <v>43923.74</v>
      </c>
      <c r="B2229" s="181">
        <v>101</v>
      </c>
      <c r="C2229" s="176">
        <f t="shared" si="163"/>
        <v>4</v>
      </c>
      <c r="D2229" s="177">
        <f t="shared" si="164"/>
        <v>2020</v>
      </c>
      <c r="E2229" s="178">
        <f>IF(WEEKDAY(A2229,2)&gt;=6,6,IF(ISNUMBER(MATCH(TRUNC(A2229),Normativa!$A$81:$A$108,0)),6,INDEX(Normativa!$D$67:$AA$78,MATCH(MONTH(A2229),Normativa!$C$67:$C$78,0),MATCH(HOUR(A2229),Normativa!$D$66:$AA$66,0))))</f>
        <v>5</v>
      </c>
      <c r="F2229" s="176">
        <f t="shared" si="165"/>
        <v>101</v>
      </c>
      <c r="G2229" s="179">
        <f>INDEX('Optimitzador h'!$C$15:$H$15,E2229)</f>
        <v>307.99985726389525</v>
      </c>
      <c r="H2229" s="180">
        <f t="shared" si="166"/>
        <v>0</v>
      </c>
    </row>
    <row r="2230" spans="1:8" x14ac:dyDescent="0.25">
      <c r="A2230" s="174">
        <v>43923.781666666662</v>
      </c>
      <c r="B2230" s="181">
        <v>97</v>
      </c>
      <c r="C2230" s="176">
        <f t="shared" si="163"/>
        <v>4</v>
      </c>
      <c r="D2230" s="177">
        <f t="shared" si="164"/>
        <v>2020</v>
      </c>
      <c r="E2230" s="178">
        <f>IF(WEEKDAY(A2230,2)&gt;=6,6,IF(ISNUMBER(MATCH(TRUNC(A2230),Normativa!$A$81:$A$108,0)),6,INDEX(Normativa!$D$67:$AA$78,MATCH(MONTH(A2230),Normativa!$C$67:$C$78,0),MATCH(HOUR(A2230),Normativa!$D$66:$AA$66,0))))</f>
        <v>4</v>
      </c>
      <c r="F2230" s="176">
        <f t="shared" si="165"/>
        <v>97</v>
      </c>
      <c r="G2230" s="179">
        <f>INDEX('Optimitzador h'!$C$15:$H$15,E2230)</f>
        <v>307.99985726389514</v>
      </c>
      <c r="H2230" s="180">
        <f t="shared" si="166"/>
        <v>0</v>
      </c>
    </row>
    <row r="2231" spans="1:8" x14ac:dyDescent="0.25">
      <c r="A2231" s="174">
        <v>43923.823333333334</v>
      </c>
      <c r="B2231" s="181">
        <v>97</v>
      </c>
      <c r="C2231" s="176">
        <f t="shared" si="163"/>
        <v>4</v>
      </c>
      <c r="D2231" s="177">
        <f t="shared" si="164"/>
        <v>2020</v>
      </c>
      <c r="E2231" s="178">
        <f>IF(WEEKDAY(A2231,2)&gt;=6,6,IF(ISNUMBER(MATCH(TRUNC(A2231),Normativa!$A$81:$A$108,0)),6,INDEX(Normativa!$D$67:$AA$78,MATCH(MONTH(A2231),Normativa!$C$67:$C$78,0),MATCH(HOUR(A2231),Normativa!$D$66:$AA$66,0))))</f>
        <v>4</v>
      </c>
      <c r="F2231" s="176">
        <f t="shared" si="165"/>
        <v>97</v>
      </c>
      <c r="G2231" s="179">
        <f>INDEX('Optimitzador h'!$C$15:$H$15,E2231)</f>
        <v>307.99985726389514</v>
      </c>
      <c r="H2231" s="180">
        <f t="shared" si="166"/>
        <v>0</v>
      </c>
    </row>
    <row r="2232" spans="1:8" x14ac:dyDescent="0.25">
      <c r="A2232" s="174">
        <v>43923.864999999998</v>
      </c>
      <c r="B2232" s="181">
        <v>93</v>
      </c>
      <c r="C2232" s="176">
        <f t="shared" si="163"/>
        <v>4</v>
      </c>
      <c r="D2232" s="177">
        <f t="shared" si="164"/>
        <v>2020</v>
      </c>
      <c r="E2232" s="178">
        <f>IF(WEEKDAY(A2232,2)&gt;=6,6,IF(ISNUMBER(MATCH(TRUNC(A2232),Normativa!$A$81:$A$108,0)),6,INDEX(Normativa!$D$67:$AA$78,MATCH(MONTH(A2232),Normativa!$C$67:$C$78,0),MATCH(HOUR(A2232),Normativa!$D$66:$AA$66,0))))</f>
        <v>4</v>
      </c>
      <c r="F2232" s="176">
        <f t="shared" si="165"/>
        <v>93</v>
      </c>
      <c r="G2232" s="179">
        <f>INDEX('Optimitzador h'!$C$15:$H$15,E2232)</f>
        <v>307.99985726389514</v>
      </c>
      <c r="H2232" s="180">
        <f t="shared" si="166"/>
        <v>0</v>
      </c>
    </row>
    <row r="2233" spans="1:8" x14ac:dyDescent="0.25">
      <c r="A2233" s="174">
        <v>43923.906666666662</v>
      </c>
      <c r="B2233" s="181">
        <v>90</v>
      </c>
      <c r="C2233" s="176">
        <f t="shared" si="163"/>
        <v>4</v>
      </c>
      <c r="D2233" s="177">
        <f t="shared" si="164"/>
        <v>2020</v>
      </c>
      <c r="E2233" s="178">
        <f>IF(WEEKDAY(A2233,2)&gt;=6,6,IF(ISNUMBER(MATCH(TRUNC(A2233),Normativa!$A$81:$A$108,0)),6,INDEX(Normativa!$D$67:$AA$78,MATCH(MONTH(A2233),Normativa!$C$67:$C$78,0),MATCH(HOUR(A2233),Normativa!$D$66:$AA$66,0))))</f>
        <v>4</v>
      </c>
      <c r="F2233" s="176">
        <f t="shared" si="165"/>
        <v>90</v>
      </c>
      <c r="G2233" s="179">
        <f>INDEX('Optimitzador h'!$C$15:$H$15,E2233)</f>
        <v>307.99985726389514</v>
      </c>
      <c r="H2233" s="180">
        <f t="shared" si="166"/>
        <v>0</v>
      </c>
    </row>
    <row r="2234" spans="1:8" x14ac:dyDescent="0.25">
      <c r="A2234" s="174">
        <v>43923.948333333334</v>
      </c>
      <c r="B2234" s="181">
        <v>90</v>
      </c>
      <c r="C2234" s="176">
        <f t="shared" si="163"/>
        <v>4</v>
      </c>
      <c r="D2234" s="177">
        <f t="shared" si="164"/>
        <v>2020</v>
      </c>
      <c r="E2234" s="178">
        <f>IF(WEEKDAY(A2234,2)&gt;=6,6,IF(ISNUMBER(MATCH(TRUNC(A2234),Normativa!$A$81:$A$108,0)),6,INDEX(Normativa!$D$67:$AA$78,MATCH(MONTH(A2234),Normativa!$C$67:$C$78,0),MATCH(HOUR(A2234),Normativa!$D$66:$AA$66,0))))</f>
        <v>5</v>
      </c>
      <c r="F2234" s="176">
        <f t="shared" si="165"/>
        <v>90</v>
      </c>
      <c r="G2234" s="179">
        <f>INDEX('Optimitzador h'!$C$15:$H$15,E2234)</f>
        <v>307.99985726389525</v>
      </c>
      <c r="H2234" s="180">
        <f t="shared" si="166"/>
        <v>0</v>
      </c>
    </row>
    <row r="2235" spans="1:8" x14ac:dyDescent="0.25">
      <c r="A2235" s="174">
        <v>43923.99</v>
      </c>
      <c r="B2235" s="181">
        <v>89</v>
      </c>
      <c r="C2235" s="176">
        <f t="shared" si="163"/>
        <v>4</v>
      </c>
      <c r="D2235" s="177">
        <f t="shared" si="164"/>
        <v>2020</v>
      </c>
      <c r="E2235" s="178">
        <f>IF(WEEKDAY(A2235,2)&gt;=6,6,IF(ISNUMBER(MATCH(TRUNC(A2235),Normativa!$A$81:$A$108,0)),6,INDEX(Normativa!$D$67:$AA$78,MATCH(MONTH(A2235),Normativa!$C$67:$C$78,0),MATCH(HOUR(A2235),Normativa!$D$66:$AA$66,0))))</f>
        <v>5</v>
      </c>
      <c r="F2235" s="176">
        <f t="shared" si="165"/>
        <v>89</v>
      </c>
      <c r="G2235" s="179">
        <f>INDEX('Optimitzador h'!$C$15:$H$15,E2235)</f>
        <v>307.99985726389525</v>
      </c>
      <c r="H2235" s="180">
        <f t="shared" si="166"/>
        <v>0</v>
      </c>
    </row>
    <row r="2236" spans="1:8" x14ac:dyDescent="0.25">
      <c r="A2236" s="174">
        <v>43924.031666666662</v>
      </c>
      <c r="B2236" s="181">
        <v>90</v>
      </c>
      <c r="C2236" s="176">
        <f t="shared" si="163"/>
        <v>4</v>
      </c>
      <c r="D2236" s="177">
        <f t="shared" si="164"/>
        <v>2020</v>
      </c>
      <c r="E2236" s="178">
        <f>IF(WEEKDAY(A2236,2)&gt;=6,6,IF(ISNUMBER(MATCH(TRUNC(A2236),Normativa!$A$81:$A$108,0)),6,INDEX(Normativa!$D$67:$AA$78,MATCH(MONTH(A2236),Normativa!$C$67:$C$78,0),MATCH(HOUR(A2236),Normativa!$D$66:$AA$66,0))))</f>
        <v>6</v>
      </c>
      <c r="F2236" s="176">
        <f t="shared" si="165"/>
        <v>90</v>
      </c>
      <c r="G2236" s="179">
        <f>INDEX('Optimitzador h'!$C$15:$H$15,E2236)</f>
        <v>550</v>
      </c>
      <c r="H2236" s="180">
        <f t="shared" si="166"/>
        <v>0</v>
      </c>
    </row>
    <row r="2237" spans="1:8" x14ac:dyDescent="0.25">
      <c r="A2237" s="174">
        <v>43924.073333333334</v>
      </c>
      <c r="B2237" s="181">
        <v>89</v>
      </c>
      <c r="C2237" s="176">
        <f t="shared" si="163"/>
        <v>4</v>
      </c>
      <c r="D2237" s="177">
        <f t="shared" si="164"/>
        <v>2020</v>
      </c>
      <c r="E2237" s="178">
        <f>IF(WEEKDAY(A2237,2)&gt;=6,6,IF(ISNUMBER(MATCH(TRUNC(A2237),Normativa!$A$81:$A$108,0)),6,INDEX(Normativa!$D$67:$AA$78,MATCH(MONTH(A2237),Normativa!$C$67:$C$78,0),MATCH(HOUR(A2237),Normativa!$D$66:$AA$66,0))))</f>
        <v>6</v>
      </c>
      <c r="F2237" s="176">
        <f t="shared" si="165"/>
        <v>89</v>
      </c>
      <c r="G2237" s="179">
        <f>INDEX('Optimitzador h'!$C$15:$H$15,E2237)</f>
        <v>550</v>
      </c>
      <c r="H2237" s="180">
        <f t="shared" si="166"/>
        <v>0</v>
      </c>
    </row>
    <row r="2238" spans="1:8" x14ac:dyDescent="0.25">
      <c r="A2238" s="174">
        <v>43924.114999999998</v>
      </c>
      <c r="B2238" s="181">
        <v>89</v>
      </c>
      <c r="C2238" s="176">
        <f t="shared" si="163"/>
        <v>4</v>
      </c>
      <c r="D2238" s="177">
        <f t="shared" si="164"/>
        <v>2020</v>
      </c>
      <c r="E2238" s="178">
        <f>IF(WEEKDAY(A2238,2)&gt;=6,6,IF(ISNUMBER(MATCH(TRUNC(A2238),Normativa!$A$81:$A$108,0)),6,INDEX(Normativa!$D$67:$AA$78,MATCH(MONTH(A2238),Normativa!$C$67:$C$78,0),MATCH(HOUR(A2238),Normativa!$D$66:$AA$66,0))))</f>
        <v>6</v>
      </c>
      <c r="F2238" s="176">
        <f t="shared" si="165"/>
        <v>89</v>
      </c>
      <c r="G2238" s="179">
        <f>INDEX('Optimitzador h'!$C$15:$H$15,E2238)</f>
        <v>550</v>
      </c>
      <c r="H2238" s="180">
        <f t="shared" si="166"/>
        <v>0</v>
      </c>
    </row>
    <row r="2239" spans="1:8" x14ac:dyDescent="0.25">
      <c r="A2239" s="174">
        <v>43924.156666666662</v>
      </c>
      <c r="B2239" s="181">
        <v>88</v>
      </c>
      <c r="C2239" s="176">
        <f t="shared" si="163"/>
        <v>4</v>
      </c>
      <c r="D2239" s="177">
        <f t="shared" si="164"/>
        <v>2020</v>
      </c>
      <c r="E2239" s="178">
        <f>IF(WEEKDAY(A2239,2)&gt;=6,6,IF(ISNUMBER(MATCH(TRUNC(A2239),Normativa!$A$81:$A$108,0)),6,INDEX(Normativa!$D$67:$AA$78,MATCH(MONTH(A2239),Normativa!$C$67:$C$78,0),MATCH(HOUR(A2239),Normativa!$D$66:$AA$66,0))))</f>
        <v>6</v>
      </c>
      <c r="F2239" s="176">
        <f t="shared" si="165"/>
        <v>88</v>
      </c>
      <c r="G2239" s="179">
        <f>INDEX('Optimitzador h'!$C$15:$H$15,E2239)</f>
        <v>550</v>
      </c>
      <c r="H2239" s="180">
        <f t="shared" si="166"/>
        <v>0</v>
      </c>
    </row>
    <row r="2240" spans="1:8" x14ac:dyDescent="0.25">
      <c r="A2240" s="174">
        <v>43924.198333333334</v>
      </c>
      <c r="B2240" s="181">
        <v>87</v>
      </c>
      <c r="C2240" s="176">
        <f t="shared" si="163"/>
        <v>4</v>
      </c>
      <c r="D2240" s="177">
        <f t="shared" si="164"/>
        <v>2020</v>
      </c>
      <c r="E2240" s="178">
        <f>IF(WEEKDAY(A2240,2)&gt;=6,6,IF(ISNUMBER(MATCH(TRUNC(A2240),Normativa!$A$81:$A$108,0)),6,INDEX(Normativa!$D$67:$AA$78,MATCH(MONTH(A2240),Normativa!$C$67:$C$78,0),MATCH(HOUR(A2240),Normativa!$D$66:$AA$66,0))))</f>
        <v>6</v>
      </c>
      <c r="F2240" s="176">
        <f t="shared" si="165"/>
        <v>87</v>
      </c>
      <c r="G2240" s="179">
        <f>INDEX('Optimitzador h'!$C$15:$H$15,E2240)</f>
        <v>550</v>
      </c>
      <c r="H2240" s="180">
        <f t="shared" si="166"/>
        <v>0</v>
      </c>
    </row>
    <row r="2241" spans="1:8" x14ac:dyDescent="0.25">
      <c r="A2241" s="174">
        <v>43924.24</v>
      </c>
      <c r="B2241" s="181">
        <v>97</v>
      </c>
      <c r="C2241" s="176">
        <f t="shared" si="163"/>
        <v>4</v>
      </c>
      <c r="D2241" s="177">
        <f t="shared" si="164"/>
        <v>2020</v>
      </c>
      <c r="E2241" s="178">
        <f>IF(WEEKDAY(A2241,2)&gt;=6,6,IF(ISNUMBER(MATCH(TRUNC(A2241),Normativa!$A$81:$A$108,0)),6,INDEX(Normativa!$D$67:$AA$78,MATCH(MONTH(A2241),Normativa!$C$67:$C$78,0),MATCH(HOUR(A2241),Normativa!$D$66:$AA$66,0))))</f>
        <v>6</v>
      </c>
      <c r="F2241" s="176">
        <f t="shared" si="165"/>
        <v>97</v>
      </c>
      <c r="G2241" s="179">
        <f>INDEX('Optimitzador h'!$C$15:$H$15,E2241)</f>
        <v>550</v>
      </c>
      <c r="H2241" s="180">
        <f t="shared" si="166"/>
        <v>0</v>
      </c>
    </row>
    <row r="2242" spans="1:8" x14ac:dyDescent="0.25">
      <c r="A2242" s="174">
        <v>43924.281666666662</v>
      </c>
      <c r="B2242" s="181">
        <v>91</v>
      </c>
      <c r="C2242" s="176">
        <f t="shared" si="163"/>
        <v>4</v>
      </c>
      <c r="D2242" s="177">
        <f t="shared" si="164"/>
        <v>2020</v>
      </c>
      <c r="E2242" s="178">
        <f>IF(WEEKDAY(A2242,2)&gt;=6,6,IF(ISNUMBER(MATCH(TRUNC(A2242),Normativa!$A$81:$A$108,0)),6,INDEX(Normativa!$D$67:$AA$78,MATCH(MONTH(A2242),Normativa!$C$67:$C$78,0),MATCH(HOUR(A2242),Normativa!$D$66:$AA$66,0))))</f>
        <v>6</v>
      </c>
      <c r="F2242" s="176">
        <f t="shared" si="165"/>
        <v>91</v>
      </c>
      <c r="G2242" s="179">
        <f>INDEX('Optimitzador h'!$C$15:$H$15,E2242)</f>
        <v>550</v>
      </c>
      <c r="H2242" s="180">
        <f t="shared" si="166"/>
        <v>0</v>
      </c>
    </row>
    <row r="2243" spans="1:8" x14ac:dyDescent="0.25">
      <c r="A2243" s="174">
        <v>43924.323333333334</v>
      </c>
      <c r="B2243" s="181">
        <v>95</v>
      </c>
      <c r="C2243" s="176">
        <f t="shared" si="163"/>
        <v>4</v>
      </c>
      <c r="D2243" s="177">
        <f t="shared" si="164"/>
        <v>2020</v>
      </c>
      <c r="E2243" s="178">
        <f>IF(WEEKDAY(A2243,2)&gt;=6,6,IF(ISNUMBER(MATCH(TRUNC(A2243),Normativa!$A$81:$A$108,0)),6,INDEX(Normativa!$D$67:$AA$78,MATCH(MONTH(A2243),Normativa!$C$67:$C$78,0),MATCH(HOUR(A2243),Normativa!$D$66:$AA$66,0))))</f>
        <v>6</v>
      </c>
      <c r="F2243" s="176">
        <f t="shared" si="165"/>
        <v>95</v>
      </c>
      <c r="G2243" s="179">
        <f>INDEX('Optimitzador h'!$C$15:$H$15,E2243)</f>
        <v>550</v>
      </c>
      <c r="H2243" s="180">
        <f t="shared" si="166"/>
        <v>0</v>
      </c>
    </row>
    <row r="2244" spans="1:8" x14ac:dyDescent="0.25">
      <c r="A2244" s="174">
        <v>43924.364999999998</v>
      </c>
      <c r="B2244" s="181">
        <v>99</v>
      </c>
      <c r="C2244" s="176">
        <f t="shared" si="163"/>
        <v>4</v>
      </c>
      <c r="D2244" s="177">
        <f t="shared" si="164"/>
        <v>2020</v>
      </c>
      <c r="E2244" s="178">
        <f>IF(WEEKDAY(A2244,2)&gt;=6,6,IF(ISNUMBER(MATCH(TRUNC(A2244),Normativa!$A$81:$A$108,0)),6,INDEX(Normativa!$D$67:$AA$78,MATCH(MONTH(A2244),Normativa!$C$67:$C$78,0),MATCH(HOUR(A2244),Normativa!$D$66:$AA$66,0))))</f>
        <v>5</v>
      </c>
      <c r="F2244" s="176">
        <f t="shared" si="165"/>
        <v>99</v>
      </c>
      <c r="G2244" s="179">
        <f>INDEX('Optimitzador h'!$C$15:$H$15,E2244)</f>
        <v>307.99985726389525</v>
      </c>
      <c r="H2244" s="180">
        <f t="shared" si="166"/>
        <v>0</v>
      </c>
    </row>
    <row r="2245" spans="1:8" x14ac:dyDescent="0.25">
      <c r="A2245" s="174">
        <v>43924.406666666662</v>
      </c>
      <c r="B2245" s="181">
        <v>99</v>
      </c>
      <c r="C2245" s="176">
        <f t="shared" ref="C2245:C2308" si="167">MONTH(A2245)</f>
        <v>4</v>
      </c>
      <c r="D2245" s="177">
        <f t="shared" ref="D2245:D2308" si="168">YEAR(A2245)</f>
        <v>2020</v>
      </c>
      <c r="E2245" s="178">
        <f>IF(WEEKDAY(A2245,2)&gt;=6,6,IF(ISNUMBER(MATCH(TRUNC(A2245),Normativa!$A$81:$A$108,0)),6,INDEX(Normativa!$D$67:$AA$78,MATCH(MONTH(A2245),Normativa!$C$67:$C$78,0),MATCH(HOUR(A2245),Normativa!$D$66:$AA$66,0))))</f>
        <v>4</v>
      </c>
      <c r="F2245" s="176">
        <f t="shared" si="165"/>
        <v>99</v>
      </c>
      <c r="G2245" s="179">
        <f>INDEX('Optimitzador h'!$C$15:$H$15,E2245)</f>
        <v>307.99985726389514</v>
      </c>
      <c r="H2245" s="180">
        <f t="shared" si="166"/>
        <v>0</v>
      </c>
    </row>
    <row r="2246" spans="1:8" x14ac:dyDescent="0.25">
      <c r="A2246" s="174">
        <v>43924.448333333334</v>
      </c>
      <c r="B2246" s="181">
        <v>99</v>
      </c>
      <c r="C2246" s="176">
        <f t="shared" si="167"/>
        <v>4</v>
      </c>
      <c r="D2246" s="177">
        <f t="shared" si="168"/>
        <v>2020</v>
      </c>
      <c r="E2246" s="178">
        <f>IF(WEEKDAY(A2246,2)&gt;=6,6,IF(ISNUMBER(MATCH(TRUNC(A2246),Normativa!$A$81:$A$108,0)),6,INDEX(Normativa!$D$67:$AA$78,MATCH(MONTH(A2246),Normativa!$C$67:$C$78,0),MATCH(HOUR(A2246),Normativa!$D$66:$AA$66,0))))</f>
        <v>4</v>
      </c>
      <c r="F2246" s="176">
        <f t="shared" ref="F2246:F2309" si="169">B2246</f>
        <v>99</v>
      </c>
      <c r="G2246" s="179">
        <f>INDEX('Optimitzador h'!$C$15:$H$15,E2246)</f>
        <v>307.99985726389514</v>
      </c>
      <c r="H2246" s="180">
        <f t="shared" ref="H2246:H2309" si="170">IF(F2246&gt;G2246,(F2246-G2246)^2,0)</f>
        <v>0</v>
      </c>
    </row>
    <row r="2247" spans="1:8" x14ac:dyDescent="0.25">
      <c r="A2247" s="174">
        <v>43924.49</v>
      </c>
      <c r="B2247" s="181">
        <v>100</v>
      </c>
      <c r="C2247" s="176">
        <f t="shared" si="167"/>
        <v>4</v>
      </c>
      <c r="D2247" s="177">
        <f t="shared" si="168"/>
        <v>2020</v>
      </c>
      <c r="E2247" s="178">
        <f>IF(WEEKDAY(A2247,2)&gt;=6,6,IF(ISNUMBER(MATCH(TRUNC(A2247),Normativa!$A$81:$A$108,0)),6,INDEX(Normativa!$D$67:$AA$78,MATCH(MONTH(A2247),Normativa!$C$67:$C$78,0),MATCH(HOUR(A2247),Normativa!$D$66:$AA$66,0))))</f>
        <v>4</v>
      </c>
      <c r="F2247" s="176">
        <f t="shared" si="169"/>
        <v>100</v>
      </c>
      <c r="G2247" s="179">
        <f>INDEX('Optimitzador h'!$C$15:$H$15,E2247)</f>
        <v>307.99985726389514</v>
      </c>
      <c r="H2247" s="180">
        <f t="shared" si="170"/>
        <v>0</v>
      </c>
    </row>
    <row r="2248" spans="1:8" x14ac:dyDescent="0.25">
      <c r="A2248" s="174">
        <v>43924.531666666662</v>
      </c>
      <c r="B2248" s="181">
        <v>100</v>
      </c>
      <c r="C2248" s="176">
        <f t="shared" si="167"/>
        <v>4</v>
      </c>
      <c r="D2248" s="177">
        <f t="shared" si="168"/>
        <v>2020</v>
      </c>
      <c r="E2248" s="178">
        <f>IF(WEEKDAY(A2248,2)&gt;=6,6,IF(ISNUMBER(MATCH(TRUNC(A2248),Normativa!$A$81:$A$108,0)),6,INDEX(Normativa!$D$67:$AA$78,MATCH(MONTH(A2248),Normativa!$C$67:$C$78,0),MATCH(HOUR(A2248),Normativa!$D$66:$AA$66,0))))</f>
        <v>4</v>
      </c>
      <c r="F2248" s="176">
        <f t="shared" si="169"/>
        <v>100</v>
      </c>
      <c r="G2248" s="179">
        <f>INDEX('Optimitzador h'!$C$15:$H$15,E2248)</f>
        <v>307.99985726389514</v>
      </c>
      <c r="H2248" s="180">
        <f t="shared" si="170"/>
        <v>0</v>
      </c>
    </row>
    <row r="2249" spans="1:8" x14ac:dyDescent="0.25">
      <c r="A2249" s="174">
        <v>43924.573333333334</v>
      </c>
      <c r="B2249" s="181">
        <v>101</v>
      </c>
      <c r="C2249" s="176">
        <f t="shared" si="167"/>
        <v>4</v>
      </c>
      <c r="D2249" s="177">
        <f t="shared" si="168"/>
        <v>2020</v>
      </c>
      <c r="E2249" s="178">
        <f>IF(WEEKDAY(A2249,2)&gt;=6,6,IF(ISNUMBER(MATCH(TRUNC(A2249),Normativa!$A$81:$A$108,0)),6,INDEX(Normativa!$D$67:$AA$78,MATCH(MONTH(A2249),Normativa!$C$67:$C$78,0),MATCH(HOUR(A2249),Normativa!$D$66:$AA$66,0))))</f>
        <v>4</v>
      </c>
      <c r="F2249" s="176">
        <f t="shared" si="169"/>
        <v>101</v>
      </c>
      <c r="G2249" s="179">
        <f>INDEX('Optimitzador h'!$C$15:$H$15,E2249)</f>
        <v>307.99985726389514</v>
      </c>
      <c r="H2249" s="180">
        <f t="shared" si="170"/>
        <v>0</v>
      </c>
    </row>
    <row r="2250" spans="1:8" x14ac:dyDescent="0.25">
      <c r="A2250" s="174">
        <v>43924.614999999998</v>
      </c>
      <c r="B2250" s="181">
        <v>101</v>
      </c>
      <c r="C2250" s="176">
        <f t="shared" si="167"/>
        <v>4</v>
      </c>
      <c r="D2250" s="177">
        <f t="shared" si="168"/>
        <v>2020</v>
      </c>
      <c r="E2250" s="178">
        <f>IF(WEEKDAY(A2250,2)&gt;=6,6,IF(ISNUMBER(MATCH(TRUNC(A2250),Normativa!$A$81:$A$108,0)),6,INDEX(Normativa!$D$67:$AA$78,MATCH(MONTH(A2250),Normativa!$C$67:$C$78,0),MATCH(HOUR(A2250),Normativa!$D$66:$AA$66,0))))</f>
        <v>5</v>
      </c>
      <c r="F2250" s="176">
        <f t="shared" si="169"/>
        <v>101</v>
      </c>
      <c r="G2250" s="179">
        <f>INDEX('Optimitzador h'!$C$15:$H$15,E2250)</f>
        <v>307.99985726389525</v>
      </c>
      <c r="H2250" s="180">
        <f t="shared" si="170"/>
        <v>0</v>
      </c>
    </row>
    <row r="2251" spans="1:8" x14ac:dyDescent="0.25">
      <c r="A2251" s="174">
        <v>43924.656666666662</v>
      </c>
      <c r="B2251" s="181">
        <v>100</v>
      </c>
      <c r="C2251" s="176">
        <f t="shared" si="167"/>
        <v>4</v>
      </c>
      <c r="D2251" s="177">
        <f t="shared" si="168"/>
        <v>2020</v>
      </c>
      <c r="E2251" s="178">
        <f>IF(WEEKDAY(A2251,2)&gt;=6,6,IF(ISNUMBER(MATCH(TRUNC(A2251),Normativa!$A$81:$A$108,0)),6,INDEX(Normativa!$D$67:$AA$78,MATCH(MONTH(A2251),Normativa!$C$67:$C$78,0),MATCH(HOUR(A2251),Normativa!$D$66:$AA$66,0))))</f>
        <v>5</v>
      </c>
      <c r="F2251" s="176">
        <f t="shared" si="169"/>
        <v>100</v>
      </c>
      <c r="G2251" s="179">
        <f>INDEX('Optimitzador h'!$C$15:$H$15,E2251)</f>
        <v>307.99985726389525</v>
      </c>
      <c r="H2251" s="180">
        <f t="shared" si="170"/>
        <v>0</v>
      </c>
    </row>
    <row r="2252" spans="1:8" x14ac:dyDescent="0.25">
      <c r="A2252" s="174">
        <v>43924.698333333334</v>
      </c>
      <c r="B2252" s="181">
        <v>98</v>
      </c>
      <c r="C2252" s="176">
        <f t="shared" si="167"/>
        <v>4</v>
      </c>
      <c r="D2252" s="177">
        <f t="shared" si="168"/>
        <v>2020</v>
      </c>
      <c r="E2252" s="178">
        <f>IF(WEEKDAY(A2252,2)&gt;=6,6,IF(ISNUMBER(MATCH(TRUNC(A2252),Normativa!$A$81:$A$108,0)),6,INDEX(Normativa!$D$67:$AA$78,MATCH(MONTH(A2252),Normativa!$C$67:$C$78,0),MATCH(HOUR(A2252),Normativa!$D$66:$AA$66,0))))</f>
        <v>5</v>
      </c>
      <c r="F2252" s="176">
        <f t="shared" si="169"/>
        <v>98</v>
      </c>
      <c r="G2252" s="179">
        <f>INDEX('Optimitzador h'!$C$15:$H$15,E2252)</f>
        <v>307.99985726389525</v>
      </c>
      <c r="H2252" s="180">
        <f t="shared" si="170"/>
        <v>0</v>
      </c>
    </row>
    <row r="2253" spans="1:8" x14ac:dyDescent="0.25">
      <c r="A2253" s="174">
        <v>43924.74</v>
      </c>
      <c r="B2253" s="181">
        <v>98</v>
      </c>
      <c r="C2253" s="176">
        <f t="shared" si="167"/>
        <v>4</v>
      </c>
      <c r="D2253" s="177">
        <f t="shared" si="168"/>
        <v>2020</v>
      </c>
      <c r="E2253" s="178">
        <f>IF(WEEKDAY(A2253,2)&gt;=6,6,IF(ISNUMBER(MATCH(TRUNC(A2253),Normativa!$A$81:$A$108,0)),6,INDEX(Normativa!$D$67:$AA$78,MATCH(MONTH(A2253),Normativa!$C$67:$C$78,0),MATCH(HOUR(A2253),Normativa!$D$66:$AA$66,0))))</f>
        <v>5</v>
      </c>
      <c r="F2253" s="176">
        <f t="shared" si="169"/>
        <v>98</v>
      </c>
      <c r="G2253" s="179">
        <f>INDEX('Optimitzador h'!$C$15:$H$15,E2253)</f>
        <v>307.99985726389525</v>
      </c>
      <c r="H2253" s="180">
        <f t="shared" si="170"/>
        <v>0</v>
      </c>
    </row>
    <row r="2254" spans="1:8" x14ac:dyDescent="0.25">
      <c r="A2254" s="174">
        <v>43924.781666666662</v>
      </c>
      <c r="B2254" s="181">
        <v>97</v>
      </c>
      <c r="C2254" s="176">
        <f t="shared" si="167"/>
        <v>4</v>
      </c>
      <c r="D2254" s="177">
        <f t="shared" si="168"/>
        <v>2020</v>
      </c>
      <c r="E2254" s="178">
        <f>IF(WEEKDAY(A2254,2)&gt;=6,6,IF(ISNUMBER(MATCH(TRUNC(A2254),Normativa!$A$81:$A$108,0)),6,INDEX(Normativa!$D$67:$AA$78,MATCH(MONTH(A2254),Normativa!$C$67:$C$78,0),MATCH(HOUR(A2254),Normativa!$D$66:$AA$66,0))))</f>
        <v>4</v>
      </c>
      <c r="F2254" s="176">
        <f t="shared" si="169"/>
        <v>97</v>
      </c>
      <c r="G2254" s="179">
        <f>INDEX('Optimitzador h'!$C$15:$H$15,E2254)</f>
        <v>307.99985726389514</v>
      </c>
      <c r="H2254" s="180">
        <f t="shared" si="170"/>
        <v>0</v>
      </c>
    </row>
    <row r="2255" spans="1:8" x14ac:dyDescent="0.25">
      <c r="A2255" s="174">
        <v>43924.823333333334</v>
      </c>
      <c r="B2255" s="181">
        <v>96</v>
      </c>
      <c r="C2255" s="176">
        <f t="shared" si="167"/>
        <v>4</v>
      </c>
      <c r="D2255" s="177">
        <f t="shared" si="168"/>
        <v>2020</v>
      </c>
      <c r="E2255" s="178">
        <f>IF(WEEKDAY(A2255,2)&gt;=6,6,IF(ISNUMBER(MATCH(TRUNC(A2255),Normativa!$A$81:$A$108,0)),6,INDEX(Normativa!$D$67:$AA$78,MATCH(MONTH(A2255),Normativa!$C$67:$C$78,0),MATCH(HOUR(A2255),Normativa!$D$66:$AA$66,0))))</f>
        <v>4</v>
      </c>
      <c r="F2255" s="176">
        <f t="shared" si="169"/>
        <v>96</v>
      </c>
      <c r="G2255" s="179">
        <f>INDEX('Optimitzador h'!$C$15:$H$15,E2255)</f>
        <v>307.99985726389514</v>
      </c>
      <c r="H2255" s="180">
        <f t="shared" si="170"/>
        <v>0</v>
      </c>
    </row>
    <row r="2256" spans="1:8" x14ac:dyDescent="0.25">
      <c r="A2256" s="174">
        <v>43924.864999999998</v>
      </c>
      <c r="B2256" s="181">
        <v>93</v>
      </c>
      <c r="C2256" s="176">
        <f t="shared" si="167"/>
        <v>4</v>
      </c>
      <c r="D2256" s="177">
        <f t="shared" si="168"/>
        <v>2020</v>
      </c>
      <c r="E2256" s="178">
        <f>IF(WEEKDAY(A2256,2)&gt;=6,6,IF(ISNUMBER(MATCH(TRUNC(A2256),Normativa!$A$81:$A$108,0)),6,INDEX(Normativa!$D$67:$AA$78,MATCH(MONTH(A2256),Normativa!$C$67:$C$78,0),MATCH(HOUR(A2256),Normativa!$D$66:$AA$66,0))))</f>
        <v>4</v>
      </c>
      <c r="F2256" s="176">
        <f t="shared" si="169"/>
        <v>93</v>
      </c>
      <c r="G2256" s="179">
        <f>INDEX('Optimitzador h'!$C$15:$H$15,E2256)</f>
        <v>307.99985726389514</v>
      </c>
      <c r="H2256" s="180">
        <f t="shared" si="170"/>
        <v>0</v>
      </c>
    </row>
    <row r="2257" spans="1:8" x14ac:dyDescent="0.25">
      <c r="A2257" s="174">
        <v>43924.906666666662</v>
      </c>
      <c r="B2257" s="181">
        <v>93</v>
      </c>
      <c r="C2257" s="176">
        <f t="shared" si="167"/>
        <v>4</v>
      </c>
      <c r="D2257" s="177">
        <f t="shared" si="168"/>
        <v>2020</v>
      </c>
      <c r="E2257" s="178">
        <f>IF(WEEKDAY(A2257,2)&gt;=6,6,IF(ISNUMBER(MATCH(TRUNC(A2257),Normativa!$A$81:$A$108,0)),6,INDEX(Normativa!$D$67:$AA$78,MATCH(MONTH(A2257),Normativa!$C$67:$C$78,0),MATCH(HOUR(A2257),Normativa!$D$66:$AA$66,0))))</f>
        <v>4</v>
      </c>
      <c r="F2257" s="176">
        <f t="shared" si="169"/>
        <v>93</v>
      </c>
      <c r="G2257" s="179">
        <f>INDEX('Optimitzador h'!$C$15:$H$15,E2257)</f>
        <v>307.99985726389514</v>
      </c>
      <c r="H2257" s="180">
        <f t="shared" si="170"/>
        <v>0</v>
      </c>
    </row>
    <row r="2258" spans="1:8" x14ac:dyDescent="0.25">
      <c r="A2258" s="174">
        <v>43924.948333333334</v>
      </c>
      <c r="B2258" s="181">
        <v>93</v>
      </c>
      <c r="C2258" s="176">
        <f t="shared" si="167"/>
        <v>4</v>
      </c>
      <c r="D2258" s="177">
        <f t="shared" si="168"/>
        <v>2020</v>
      </c>
      <c r="E2258" s="178">
        <f>IF(WEEKDAY(A2258,2)&gt;=6,6,IF(ISNUMBER(MATCH(TRUNC(A2258),Normativa!$A$81:$A$108,0)),6,INDEX(Normativa!$D$67:$AA$78,MATCH(MONTH(A2258),Normativa!$C$67:$C$78,0),MATCH(HOUR(A2258),Normativa!$D$66:$AA$66,0))))</f>
        <v>5</v>
      </c>
      <c r="F2258" s="176">
        <f t="shared" si="169"/>
        <v>93</v>
      </c>
      <c r="G2258" s="179">
        <f>INDEX('Optimitzador h'!$C$15:$H$15,E2258)</f>
        <v>307.99985726389525</v>
      </c>
      <c r="H2258" s="180">
        <f t="shared" si="170"/>
        <v>0</v>
      </c>
    </row>
    <row r="2259" spans="1:8" x14ac:dyDescent="0.25">
      <c r="A2259" s="174">
        <v>43924.99</v>
      </c>
      <c r="B2259" s="181">
        <v>89</v>
      </c>
      <c r="C2259" s="176">
        <f t="shared" si="167"/>
        <v>4</v>
      </c>
      <c r="D2259" s="177">
        <f t="shared" si="168"/>
        <v>2020</v>
      </c>
      <c r="E2259" s="178">
        <f>IF(WEEKDAY(A2259,2)&gt;=6,6,IF(ISNUMBER(MATCH(TRUNC(A2259),Normativa!$A$81:$A$108,0)),6,INDEX(Normativa!$D$67:$AA$78,MATCH(MONTH(A2259),Normativa!$C$67:$C$78,0),MATCH(HOUR(A2259),Normativa!$D$66:$AA$66,0))))</f>
        <v>5</v>
      </c>
      <c r="F2259" s="176">
        <f t="shared" si="169"/>
        <v>89</v>
      </c>
      <c r="G2259" s="179">
        <f>INDEX('Optimitzador h'!$C$15:$H$15,E2259)</f>
        <v>307.99985726389525</v>
      </c>
      <c r="H2259" s="180">
        <f t="shared" si="170"/>
        <v>0</v>
      </c>
    </row>
    <row r="2260" spans="1:8" x14ac:dyDescent="0.25">
      <c r="A2260" s="174">
        <v>43925.031666666662</v>
      </c>
      <c r="B2260" s="181">
        <v>90</v>
      </c>
      <c r="C2260" s="176">
        <f t="shared" si="167"/>
        <v>4</v>
      </c>
      <c r="D2260" s="177">
        <f t="shared" si="168"/>
        <v>2020</v>
      </c>
      <c r="E2260" s="178">
        <f>IF(WEEKDAY(A2260,2)&gt;=6,6,IF(ISNUMBER(MATCH(TRUNC(A2260),Normativa!$A$81:$A$108,0)),6,INDEX(Normativa!$D$67:$AA$78,MATCH(MONTH(A2260),Normativa!$C$67:$C$78,0),MATCH(HOUR(A2260),Normativa!$D$66:$AA$66,0))))</f>
        <v>6</v>
      </c>
      <c r="F2260" s="176">
        <f t="shared" si="169"/>
        <v>90</v>
      </c>
      <c r="G2260" s="179">
        <f>INDEX('Optimitzador h'!$C$15:$H$15,E2260)</f>
        <v>550</v>
      </c>
      <c r="H2260" s="180">
        <f t="shared" si="170"/>
        <v>0</v>
      </c>
    </row>
    <row r="2261" spans="1:8" x14ac:dyDescent="0.25">
      <c r="A2261" s="174">
        <v>43925.073333333334</v>
      </c>
      <c r="B2261" s="181">
        <v>90</v>
      </c>
      <c r="C2261" s="176">
        <f t="shared" si="167"/>
        <v>4</v>
      </c>
      <c r="D2261" s="177">
        <f t="shared" si="168"/>
        <v>2020</v>
      </c>
      <c r="E2261" s="178">
        <f>IF(WEEKDAY(A2261,2)&gt;=6,6,IF(ISNUMBER(MATCH(TRUNC(A2261),Normativa!$A$81:$A$108,0)),6,INDEX(Normativa!$D$67:$AA$78,MATCH(MONTH(A2261),Normativa!$C$67:$C$78,0),MATCH(HOUR(A2261),Normativa!$D$66:$AA$66,0))))</f>
        <v>6</v>
      </c>
      <c r="F2261" s="176">
        <f t="shared" si="169"/>
        <v>90</v>
      </c>
      <c r="G2261" s="179">
        <f>INDEX('Optimitzador h'!$C$15:$H$15,E2261)</f>
        <v>550</v>
      </c>
      <c r="H2261" s="180">
        <f t="shared" si="170"/>
        <v>0</v>
      </c>
    </row>
    <row r="2262" spans="1:8" x14ac:dyDescent="0.25">
      <c r="A2262" s="174">
        <v>43925.114999999998</v>
      </c>
      <c r="B2262" s="181">
        <v>88</v>
      </c>
      <c r="C2262" s="176">
        <f t="shared" si="167"/>
        <v>4</v>
      </c>
      <c r="D2262" s="177">
        <f t="shared" si="168"/>
        <v>2020</v>
      </c>
      <c r="E2262" s="178">
        <f>IF(WEEKDAY(A2262,2)&gt;=6,6,IF(ISNUMBER(MATCH(TRUNC(A2262),Normativa!$A$81:$A$108,0)),6,INDEX(Normativa!$D$67:$AA$78,MATCH(MONTH(A2262),Normativa!$C$67:$C$78,0),MATCH(HOUR(A2262),Normativa!$D$66:$AA$66,0))))</f>
        <v>6</v>
      </c>
      <c r="F2262" s="176">
        <f t="shared" si="169"/>
        <v>88</v>
      </c>
      <c r="G2262" s="179">
        <f>INDEX('Optimitzador h'!$C$15:$H$15,E2262)</f>
        <v>550</v>
      </c>
      <c r="H2262" s="180">
        <f t="shared" si="170"/>
        <v>0</v>
      </c>
    </row>
    <row r="2263" spans="1:8" x14ac:dyDescent="0.25">
      <c r="A2263" s="174">
        <v>43925.156666666662</v>
      </c>
      <c r="B2263" s="181">
        <v>87</v>
      </c>
      <c r="C2263" s="176">
        <f t="shared" si="167"/>
        <v>4</v>
      </c>
      <c r="D2263" s="177">
        <f t="shared" si="168"/>
        <v>2020</v>
      </c>
      <c r="E2263" s="178">
        <f>IF(WEEKDAY(A2263,2)&gt;=6,6,IF(ISNUMBER(MATCH(TRUNC(A2263),Normativa!$A$81:$A$108,0)),6,INDEX(Normativa!$D$67:$AA$78,MATCH(MONTH(A2263),Normativa!$C$67:$C$78,0),MATCH(HOUR(A2263),Normativa!$D$66:$AA$66,0))))</f>
        <v>6</v>
      </c>
      <c r="F2263" s="176">
        <f t="shared" si="169"/>
        <v>87</v>
      </c>
      <c r="G2263" s="179">
        <f>INDEX('Optimitzador h'!$C$15:$H$15,E2263)</f>
        <v>550</v>
      </c>
      <c r="H2263" s="180">
        <f t="shared" si="170"/>
        <v>0</v>
      </c>
    </row>
    <row r="2264" spans="1:8" x14ac:dyDescent="0.25">
      <c r="A2264" s="174">
        <v>43925.198333333334</v>
      </c>
      <c r="B2264" s="181">
        <v>88</v>
      </c>
      <c r="C2264" s="176">
        <f t="shared" si="167"/>
        <v>4</v>
      </c>
      <c r="D2264" s="177">
        <f t="shared" si="168"/>
        <v>2020</v>
      </c>
      <c r="E2264" s="178">
        <f>IF(WEEKDAY(A2264,2)&gt;=6,6,IF(ISNUMBER(MATCH(TRUNC(A2264),Normativa!$A$81:$A$108,0)),6,INDEX(Normativa!$D$67:$AA$78,MATCH(MONTH(A2264),Normativa!$C$67:$C$78,0),MATCH(HOUR(A2264),Normativa!$D$66:$AA$66,0))))</f>
        <v>6</v>
      </c>
      <c r="F2264" s="176">
        <f t="shared" si="169"/>
        <v>88</v>
      </c>
      <c r="G2264" s="179">
        <f>INDEX('Optimitzador h'!$C$15:$H$15,E2264)</f>
        <v>550</v>
      </c>
      <c r="H2264" s="180">
        <f t="shared" si="170"/>
        <v>0</v>
      </c>
    </row>
    <row r="2265" spans="1:8" x14ac:dyDescent="0.25">
      <c r="A2265" s="174">
        <v>43925.24</v>
      </c>
      <c r="B2265" s="181">
        <v>86</v>
      </c>
      <c r="C2265" s="176">
        <f t="shared" si="167"/>
        <v>4</v>
      </c>
      <c r="D2265" s="177">
        <f t="shared" si="168"/>
        <v>2020</v>
      </c>
      <c r="E2265" s="178">
        <f>IF(WEEKDAY(A2265,2)&gt;=6,6,IF(ISNUMBER(MATCH(TRUNC(A2265),Normativa!$A$81:$A$108,0)),6,INDEX(Normativa!$D$67:$AA$78,MATCH(MONTH(A2265),Normativa!$C$67:$C$78,0),MATCH(HOUR(A2265),Normativa!$D$66:$AA$66,0))))</f>
        <v>6</v>
      </c>
      <c r="F2265" s="176">
        <f t="shared" si="169"/>
        <v>86</v>
      </c>
      <c r="G2265" s="179">
        <f>INDEX('Optimitzador h'!$C$15:$H$15,E2265)</f>
        <v>550</v>
      </c>
      <c r="H2265" s="180">
        <f t="shared" si="170"/>
        <v>0</v>
      </c>
    </row>
    <row r="2266" spans="1:8" x14ac:dyDescent="0.25">
      <c r="A2266" s="174">
        <v>43925.281666666662</v>
      </c>
      <c r="B2266" s="181">
        <v>86</v>
      </c>
      <c r="C2266" s="176">
        <f t="shared" si="167"/>
        <v>4</v>
      </c>
      <c r="D2266" s="177">
        <f t="shared" si="168"/>
        <v>2020</v>
      </c>
      <c r="E2266" s="178">
        <f>IF(WEEKDAY(A2266,2)&gt;=6,6,IF(ISNUMBER(MATCH(TRUNC(A2266),Normativa!$A$81:$A$108,0)),6,INDEX(Normativa!$D$67:$AA$78,MATCH(MONTH(A2266),Normativa!$C$67:$C$78,0),MATCH(HOUR(A2266),Normativa!$D$66:$AA$66,0))))</f>
        <v>6</v>
      </c>
      <c r="F2266" s="176">
        <f t="shared" si="169"/>
        <v>86</v>
      </c>
      <c r="G2266" s="179">
        <f>INDEX('Optimitzador h'!$C$15:$H$15,E2266)</f>
        <v>550</v>
      </c>
      <c r="H2266" s="180">
        <f t="shared" si="170"/>
        <v>0</v>
      </c>
    </row>
    <row r="2267" spans="1:8" x14ac:dyDescent="0.25">
      <c r="A2267" s="174">
        <v>43925.323333333334</v>
      </c>
      <c r="B2267" s="181">
        <v>84</v>
      </c>
      <c r="C2267" s="176">
        <f t="shared" si="167"/>
        <v>4</v>
      </c>
      <c r="D2267" s="177">
        <f t="shared" si="168"/>
        <v>2020</v>
      </c>
      <c r="E2267" s="178">
        <f>IF(WEEKDAY(A2267,2)&gt;=6,6,IF(ISNUMBER(MATCH(TRUNC(A2267),Normativa!$A$81:$A$108,0)),6,INDEX(Normativa!$D$67:$AA$78,MATCH(MONTH(A2267),Normativa!$C$67:$C$78,0),MATCH(HOUR(A2267),Normativa!$D$66:$AA$66,0))))</f>
        <v>6</v>
      </c>
      <c r="F2267" s="176">
        <f t="shared" si="169"/>
        <v>84</v>
      </c>
      <c r="G2267" s="179">
        <f>INDEX('Optimitzador h'!$C$15:$H$15,E2267)</f>
        <v>550</v>
      </c>
      <c r="H2267" s="180">
        <f t="shared" si="170"/>
        <v>0</v>
      </c>
    </row>
    <row r="2268" spans="1:8" x14ac:dyDescent="0.25">
      <c r="A2268" s="174">
        <v>43925.364999999998</v>
      </c>
      <c r="B2268" s="181">
        <v>85</v>
      </c>
      <c r="C2268" s="176">
        <f t="shared" si="167"/>
        <v>4</v>
      </c>
      <c r="D2268" s="177">
        <f t="shared" si="168"/>
        <v>2020</v>
      </c>
      <c r="E2268" s="178">
        <f>IF(WEEKDAY(A2268,2)&gt;=6,6,IF(ISNUMBER(MATCH(TRUNC(A2268),Normativa!$A$81:$A$108,0)),6,INDEX(Normativa!$D$67:$AA$78,MATCH(MONTH(A2268),Normativa!$C$67:$C$78,0),MATCH(HOUR(A2268),Normativa!$D$66:$AA$66,0))))</f>
        <v>6</v>
      </c>
      <c r="F2268" s="176">
        <f t="shared" si="169"/>
        <v>85</v>
      </c>
      <c r="G2268" s="179">
        <f>INDEX('Optimitzador h'!$C$15:$H$15,E2268)</f>
        <v>550</v>
      </c>
      <c r="H2268" s="180">
        <f t="shared" si="170"/>
        <v>0</v>
      </c>
    </row>
    <row r="2269" spans="1:8" x14ac:dyDescent="0.25">
      <c r="A2269" s="174">
        <v>43925.406666666662</v>
      </c>
      <c r="B2269" s="181">
        <v>86</v>
      </c>
      <c r="C2269" s="176">
        <f t="shared" si="167"/>
        <v>4</v>
      </c>
      <c r="D2269" s="177">
        <f t="shared" si="168"/>
        <v>2020</v>
      </c>
      <c r="E2269" s="178">
        <f>IF(WEEKDAY(A2269,2)&gt;=6,6,IF(ISNUMBER(MATCH(TRUNC(A2269),Normativa!$A$81:$A$108,0)),6,INDEX(Normativa!$D$67:$AA$78,MATCH(MONTH(A2269),Normativa!$C$67:$C$78,0),MATCH(HOUR(A2269),Normativa!$D$66:$AA$66,0))))</f>
        <v>6</v>
      </c>
      <c r="F2269" s="176">
        <f t="shared" si="169"/>
        <v>86</v>
      </c>
      <c r="G2269" s="179">
        <f>INDEX('Optimitzador h'!$C$15:$H$15,E2269)</f>
        <v>550</v>
      </c>
      <c r="H2269" s="180">
        <f t="shared" si="170"/>
        <v>0</v>
      </c>
    </row>
    <row r="2270" spans="1:8" x14ac:dyDescent="0.25">
      <c r="A2270" s="174">
        <v>43925.448333333334</v>
      </c>
      <c r="B2270" s="181">
        <v>86</v>
      </c>
      <c r="C2270" s="176">
        <f t="shared" si="167"/>
        <v>4</v>
      </c>
      <c r="D2270" s="177">
        <f t="shared" si="168"/>
        <v>2020</v>
      </c>
      <c r="E2270" s="178">
        <f>IF(WEEKDAY(A2270,2)&gt;=6,6,IF(ISNUMBER(MATCH(TRUNC(A2270),Normativa!$A$81:$A$108,0)),6,INDEX(Normativa!$D$67:$AA$78,MATCH(MONTH(A2270),Normativa!$C$67:$C$78,0),MATCH(HOUR(A2270),Normativa!$D$66:$AA$66,0))))</f>
        <v>6</v>
      </c>
      <c r="F2270" s="176">
        <f t="shared" si="169"/>
        <v>86</v>
      </c>
      <c r="G2270" s="179">
        <f>INDEX('Optimitzador h'!$C$15:$H$15,E2270)</f>
        <v>550</v>
      </c>
      <c r="H2270" s="180">
        <f t="shared" si="170"/>
        <v>0</v>
      </c>
    </row>
    <row r="2271" spans="1:8" x14ac:dyDescent="0.25">
      <c r="A2271" s="174">
        <v>43925.49</v>
      </c>
      <c r="B2271" s="181">
        <v>89</v>
      </c>
      <c r="C2271" s="176">
        <f t="shared" si="167"/>
        <v>4</v>
      </c>
      <c r="D2271" s="177">
        <f t="shared" si="168"/>
        <v>2020</v>
      </c>
      <c r="E2271" s="178">
        <f>IF(WEEKDAY(A2271,2)&gt;=6,6,IF(ISNUMBER(MATCH(TRUNC(A2271),Normativa!$A$81:$A$108,0)),6,INDEX(Normativa!$D$67:$AA$78,MATCH(MONTH(A2271),Normativa!$C$67:$C$78,0),MATCH(HOUR(A2271),Normativa!$D$66:$AA$66,0))))</f>
        <v>6</v>
      </c>
      <c r="F2271" s="176">
        <f t="shared" si="169"/>
        <v>89</v>
      </c>
      <c r="G2271" s="179">
        <f>INDEX('Optimitzador h'!$C$15:$H$15,E2271)</f>
        <v>550</v>
      </c>
      <c r="H2271" s="180">
        <f t="shared" si="170"/>
        <v>0</v>
      </c>
    </row>
    <row r="2272" spans="1:8" x14ac:dyDescent="0.25">
      <c r="A2272" s="174">
        <v>43925.531666666662</v>
      </c>
      <c r="B2272" s="181">
        <v>94</v>
      </c>
      <c r="C2272" s="176">
        <f t="shared" si="167"/>
        <v>4</v>
      </c>
      <c r="D2272" s="177">
        <f t="shared" si="168"/>
        <v>2020</v>
      </c>
      <c r="E2272" s="178">
        <f>IF(WEEKDAY(A2272,2)&gt;=6,6,IF(ISNUMBER(MATCH(TRUNC(A2272),Normativa!$A$81:$A$108,0)),6,INDEX(Normativa!$D$67:$AA$78,MATCH(MONTH(A2272),Normativa!$C$67:$C$78,0),MATCH(HOUR(A2272),Normativa!$D$66:$AA$66,0))))</f>
        <v>6</v>
      </c>
      <c r="F2272" s="176">
        <f t="shared" si="169"/>
        <v>94</v>
      </c>
      <c r="G2272" s="179">
        <f>INDEX('Optimitzador h'!$C$15:$H$15,E2272)</f>
        <v>550</v>
      </c>
      <c r="H2272" s="180">
        <f t="shared" si="170"/>
        <v>0</v>
      </c>
    </row>
    <row r="2273" spans="1:8" x14ac:dyDescent="0.25">
      <c r="A2273" s="174">
        <v>43925.573333333334</v>
      </c>
      <c r="B2273" s="181">
        <v>94</v>
      </c>
      <c r="C2273" s="176">
        <f t="shared" si="167"/>
        <v>4</v>
      </c>
      <c r="D2273" s="177">
        <f t="shared" si="168"/>
        <v>2020</v>
      </c>
      <c r="E2273" s="178">
        <f>IF(WEEKDAY(A2273,2)&gt;=6,6,IF(ISNUMBER(MATCH(TRUNC(A2273),Normativa!$A$81:$A$108,0)),6,INDEX(Normativa!$D$67:$AA$78,MATCH(MONTH(A2273),Normativa!$C$67:$C$78,0),MATCH(HOUR(A2273),Normativa!$D$66:$AA$66,0))))</f>
        <v>6</v>
      </c>
      <c r="F2273" s="176">
        <f t="shared" si="169"/>
        <v>94</v>
      </c>
      <c r="G2273" s="179">
        <f>INDEX('Optimitzador h'!$C$15:$H$15,E2273)</f>
        <v>550</v>
      </c>
      <c r="H2273" s="180">
        <f t="shared" si="170"/>
        <v>0</v>
      </c>
    </row>
    <row r="2274" spans="1:8" x14ac:dyDescent="0.25">
      <c r="A2274" s="174">
        <v>43925.614999999998</v>
      </c>
      <c r="B2274" s="181">
        <v>96</v>
      </c>
      <c r="C2274" s="176">
        <f t="shared" si="167"/>
        <v>4</v>
      </c>
      <c r="D2274" s="177">
        <f t="shared" si="168"/>
        <v>2020</v>
      </c>
      <c r="E2274" s="178">
        <f>IF(WEEKDAY(A2274,2)&gt;=6,6,IF(ISNUMBER(MATCH(TRUNC(A2274),Normativa!$A$81:$A$108,0)),6,INDEX(Normativa!$D$67:$AA$78,MATCH(MONTH(A2274),Normativa!$C$67:$C$78,0),MATCH(HOUR(A2274),Normativa!$D$66:$AA$66,0))))</f>
        <v>6</v>
      </c>
      <c r="F2274" s="176">
        <f t="shared" si="169"/>
        <v>96</v>
      </c>
      <c r="G2274" s="179">
        <f>INDEX('Optimitzador h'!$C$15:$H$15,E2274)</f>
        <v>550</v>
      </c>
      <c r="H2274" s="180">
        <f t="shared" si="170"/>
        <v>0</v>
      </c>
    </row>
    <row r="2275" spans="1:8" x14ac:dyDescent="0.25">
      <c r="A2275" s="174">
        <v>43925.656666666662</v>
      </c>
      <c r="B2275" s="181">
        <v>96</v>
      </c>
      <c r="C2275" s="176">
        <f t="shared" si="167"/>
        <v>4</v>
      </c>
      <c r="D2275" s="177">
        <f t="shared" si="168"/>
        <v>2020</v>
      </c>
      <c r="E2275" s="178">
        <f>IF(WEEKDAY(A2275,2)&gt;=6,6,IF(ISNUMBER(MATCH(TRUNC(A2275),Normativa!$A$81:$A$108,0)),6,INDEX(Normativa!$D$67:$AA$78,MATCH(MONTH(A2275),Normativa!$C$67:$C$78,0),MATCH(HOUR(A2275),Normativa!$D$66:$AA$66,0))))</f>
        <v>6</v>
      </c>
      <c r="F2275" s="176">
        <f t="shared" si="169"/>
        <v>96</v>
      </c>
      <c r="G2275" s="179">
        <f>INDEX('Optimitzador h'!$C$15:$H$15,E2275)</f>
        <v>550</v>
      </c>
      <c r="H2275" s="180">
        <f t="shared" si="170"/>
        <v>0</v>
      </c>
    </row>
    <row r="2276" spans="1:8" x14ac:dyDescent="0.25">
      <c r="A2276" s="174">
        <v>43925.698333333334</v>
      </c>
      <c r="B2276" s="181">
        <v>95</v>
      </c>
      <c r="C2276" s="176">
        <f t="shared" si="167"/>
        <v>4</v>
      </c>
      <c r="D2276" s="177">
        <f t="shared" si="168"/>
        <v>2020</v>
      </c>
      <c r="E2276" s="178">
        <f>IF(WEEKDAY(A2276,2)&gt;=6,6,IF(ISNUMBER(MATCH(TRUNC(A2276),Normativa!$A$81:$A$108,0)),6,INDEX(Normativa!$D$67:$AA$78,MATCH(MONTH(A2276),Normativa!$C$67:$C$78,0),MATCH(HOUR(A2276),Normativa!$D$66:$AA$66,0))))</f>
        <v>6</v>
      </c>
      <c r="F2276" s="176">
        <f t="shared" si="169"/>
        <v>95</v>
      </c>
      <c r="G2276" s="179">
        <f>INDEX('Optimitzador h'!$C$15:$H$15,E2276)</f>
        <v>550</v>
      </c>
      <c r="H2276" s="180">
        <f t="shared" si="170"/>
        <v>0</v>
      </c>
    </row>
    <row r="2277" spans="1:8" x14ac:dyDescent="0.25">
      <c r="A2277" s="174">
        <v>43925.74</v>
      </c>
      <c r="B2277" s="181">
        <v>94</v>
      </c>
      <c r="C2277" s="176">
        <f t="shared" si="167"/>
        <v>4</v>
      </c>
      <c r="D2277" s="177">
        <f t="shared" si="168"/>
        <v>2020</v>
      </c>
      <c r="E2277" s="178">
        <f>IF(WEEKDAY(A2277,2)&gt;=6,6,IF(ISNUMBER(MATCH(TRUNC(A2277),Normativa!$A$81:$A$108,0)),6,INDEX(Normativa!$D$67:$AA$78,MATCH(MONTH(A2277),Normativa!$C$67:$C$78,0),MATCH(HOUR(A2277),Normativa!$D$66:$AA$66,0))))</f>
        <v>6</v>
      </c>
      <c r="F2277" s="176">
        <f t="shared" si="169"/>
        <v>94</v>
      </c>
      <c r="G2277" s="179">
        <f>INDEX('Optimitzador h'!$C$15:$H$15,E2277)</f>
        <v>550</v>
      </c>
      <c r="H2277" s="180">
        <f t="shared" si="170"/>
        <v>0</v>
      </c>
    </row>
    <row r="2278" spans="1:8" x14ac:dyDescent="0.25">
      <c r="A2278" s="174">
        <v>43925.781666666662</v>
      </c>
      <c r="B2278" s="181">
        <v>91</v>
      </c>
      <c r="C2278" s="176">
        <f t="shared" si="167"/>
        <v>4</v>
      </c>
      <c r="D2278" s="177">
        <f t="shared" si="168"/>
        <v>2020</v>
      </c>
      <c r="E2278" s="178">
        <f>IF(WEEKDAY(A2278,2)&gt;=6,6,IF(ISNUMBER(MATCH(TRUNC(A2278),Normativa!$A$81:$A$108,0)),6,INDEX(Normativa!$D$67:$AA$78,MATCH(MONTH(A2278),Normativa!$C$67:$C$78,0),MATCH(HOUR(A2278),Normativa!$D$66:$AA$66,0))))</f>
        <v>6</v>
      </c>
      <c r="F2278" s="176">
        <f t="shared" si="169"/>
        <v>91</v>
      </c>
      <c r="G2278" s="179">
        <f>INDEX('Optimitzador h'!$C$15:$H$15,E2278)</f>
        <v>550</v>
      </c>
      <c r="H2278" s="180">
        <f t="shared" si="170"/>
        <v>0</v>
      </c>
    </row>
    <row r="2279" spans="1:8" x14ac:dyDescent="0.25">
      <c r="A2279" s="174">
        <v>43925.823333333334</v>
      </c>
      <c r="B2279" s="181">
        <v>90</v>
      </c>
      <c r="C2279" s="176">
        <f t="shared" si="167"/>
        <v>4</v>
      </c>
      <c r="D2279" s="177">
        <f t="shared" si="168"/>
        <v>2020</v>
      </c>
      <c r="E2279" s="178">
        <f>IF(WEEKDAY(A2279,2)&gt;=6,6,IF(ISNUMBER(MATCH(TRUNC(A2279),Normativa!$A$81:$A$108,0)),6,INDEX(Normativa!$D$67:$AA$78,MATCH(MONTH(A2279),Normativa!$C$67:$C$78,0),MATCH(HOUR(A2279),Normativa!$D$66:$AA$66,0))))</f>
        <v>6</v>
      </c>
      <c r="F2279" s="176">
        <f t="shared" si="169"/>
        <v>90</v>
      </c>
      <c r="G2279" s="179">
        <f>INDEX('Optimitzador h'!$C$15:$H$15,E2279)</f>
        <v>550</v>
      </c>
      <c r="H2279" s="180">
        <f t="shared" si="170"/>
        <v>0</v>
      </c>
    </row>
    <row r="2280" spans="1:8" x14ac:dyDescent="0.25">
      <c r="A2280" s="174">
        <v>43925.864999999998</v>
      </c>
      <c r="B2280" s="181">
        <v>90</v>
      </c>
      <c r="C2280" s="176">
        <f t="shared" si="167"/>
        <v>4</v>
      </c>
      <c r="D2280" s="177">
        <f t="shared" si="168"/>
        <v>2020</v>
      </c>
      <c r="E2280" s="178">
        <f>IF(WEEKDAY(A2280,2)&gt;=6,6,IF(ISNUMBER(MATCH(TRUNC(A2280),Normativa!$A$81:$A$108,0)),6,INDEX(Normativa!$D$67:$AA$78,MATCH(MONTH(A2280),Normativa!$C$67:$C$78,0),MATCH(HOUR(A2280),Normativa!$D$66:$AA$66,0))))</f>
        <v>6</v>
      </c>
      <c r="F2280" s="176">
        <f t="shared" si="169"/>
        <v>90</v>
      </c>
      <c r="G2280" s="179">
        <f>INDEX('Optimitzador h'!$C$15:$H$15,E2280)</f>
        <v>550</v>
      </c>
      <c r="H2280" s="180">
        <f t="shared" si="170"/>
        <v>0</v>
      </c>
    </row>
    <row r="2281" spans="1:8" x14ac:dyDescent="0.25">
      <c r="A2281" s="174">
        <v>43925.906666666662</v>
      </c>
      <c r="B2281" s="181">
        <v>91</v>
      </c>
      <c r="C2281" s="176">
        <f t="shared" si="167"/>
        <v>4</v>
      </c>
      <c r="D2281" s="177">
        <f t="shared" si="168"/>
        <v>2020</v>
      </c>
      <c r="E2281" s="178">
        <f>IF(WEEKDAY(A2281,2)&gt;=6,6,IF(ISNUMBER(MATCH(TRUNC(A2281),Normativa!$A$81:$A$108,0)),6,INDEX(Normativa!$D$67:$AA$78,MATCH(MONTH(A2281),Normativa!$C$67:$C$78,0),MATCH(HOUR(A2281),Normativa!$D$66:$AA$66,0))))</f>
        <v>6</v>
      </c>
      <c r="F2281" s="176">
        <f t="shared" si="169"/>
        <v>91</v>
      </c>
      <c r="G2281" s="179">
        <f>INDEX('Optimitzador h'!$C$15:$H$15,E2281)</f>
        <v>550</v>
      </c>
      <c r="H2281" s="180">
        <f t="shared" si="170"/>
        <v>0</v>
      </c>
    </row>
    <row r="2282" spans="1:8" x14ac:dyDescent="0.25">
      <c r="A2282" s="174">
        <v>43925.948333333334</v>
      </c>
      <c r="B2282" s="181">
        <v>92</v>
      </c>
      <c r="C2282" s="176">
        <f t="shared" si="167"/>
        <v>4</v>
      </c>
      <c r="D2282" s="177">
        <f t="shared" si="168"/>
        <v>2020</v>
      </c>
      <c r="E2282" s="178">
        <f>IF(WEEKDAY(A2282,2)&gt;=6,6,IF(ISNUMBER(MATCH(TRUNC(A2282),Normativa!$A$81:$A$108,0)),6,INDEX(Normativa!$D$67:$AA$78,MATCH(MONTH(A2282),Normativa!$C$67:$C$78,0),MATCH(HOUR(A2282),Normativa!$D$66:$AA$66,0))))</f>
        <v>6</v>
      </c>
      <c r="F2282" s="176">
        <f t="shared" si="169"/>
        <v>92</v>
      </c>
      <c r="G2282" s="179">
        <f>INDEX('Optimitzador h'!$C$15:$H$15,E2282)</f>
        <v>550</v>
      </c>
      <c r="H2282" s="180">
        <f t="shared" si="170"/>
        <v>0</v>
      </c>
    </row>
    <row r="2283" spans="1:8" x14ac:dyDescent="0.25">
      <c r="A2283" s="174">
        <v>43925.99</v>
      </c>
      <c r="B2283" s="181">
        <v>92</v>
      </c>
      <c r="C2283" s="176">
        <f t="shared" si="167"/>
        <v>4</v>
      </c>
      <c r="D2283" s="177">
        <f t="shared" si="168"/>
        <v>2020</v>
      </c>
      <c r="E2283" s="178">
        <f>IF(WEEKDAY(A2283,2)&gt;=6,6,IF(ISNUMBER(MATCH(TRUNC(A2283),Normativa!$A$81:$A$108,0)),6,INDEX(Normativa!$D$67:$AA$78,MATCH(MONTH(A2283),Normativa!$C$67:$C$78,0),MATCH(HOUR(A2283),Normativa!$D$66:$AA$66,0))))</f>
        <v>6</v>
      </c>
      <c r="F2283" s="176">
        <f t="shared" si="169"/>
        <v>92</v>
      </c>
      <c r="G2283" s="179">
        <f>INDEX('Optimitzador h'!$C$15:$H$15,E2283)</f>
        <v>550</v>
      </c>
      <c r="H2283" s="180">
        <f t="shared" si="170"/>
        <v>0</v>
      </c>
    </row>
    <row r="2284" spans="1:8" x14ac:dyDescent="0.25">
      <c r="A2284" s="174">
        <v>43926.031666666662</v>
      </c>
      <c r="B2284" s="181">
        <v>92</v>
      </c>
      <c r="C2284" s="176">
        <f t="shared" si="167"/>
        <v>4</v>
      </c>
      <c r="D2284" s="177">
        <f t="shared" si="168"/>
        <v>2020</v>
      </c>
      <c r="E2284" s="178">
        <f>IF(WEEKDAY(A2284,2)&gt;=6,6,IF(ISNUMBER(MATCH(TRUNC(A2284),Normativa!$A$81:$A$108,0)),6,INDEX(Normativa!$D$67:$AA$78,MATCH(MONTH(A2284),Normativa!$C$67:$C$78,0),MATCH(HOUR(A2284),Normativa!$D$66:$AA$66,0))))</f>
        <v>6</v>
      </c>
      <c r="F2284" s="176">
        <f t="shared" si="169"/>
        <v>92</v>
      </c>
      <c r="G2284" s="179">
        <f>INDEX('Optimitzador h'!$C$15:$H$15,E2284)</f>
        <v>550</v>
      </c>
      <c r="H2284" s="180">
        <f t="shared" si="170"/>
        <v>0</v>
      </c>
    </row>
    <row r="2285" spans="1:8" x14ac:dyDescent="0.25">
      <c r="A2285" s="174">
        <v>43926.073333333334</v>
      </c>
      <c r="B2285" s="181">
        <v>92</v>
      </c>
      <c r="C2285" s="176">
        <f t="shared" si="167"/>
        <v>4</v>
      </c>
      <c r="D2285" s="177">
        <f t="shared" si="168"/>
        <v>2020</v>
      </c>
      <c r="E2285" s="178">
        <f>IF(WEEKDAY(A2285,2)&gt;=6,6,IF(ISNUMBER(MATCH(TRUNC(A2285),Normativa!$A$81:$A$108,0)),6,INDEX(Normativa!$D$67:$AA$78,MATCH(MONTH(A2285),Normativa!$C$67:$C$78,0),MATCH(HOUR(A2285),Normativa!$D$66:$AA$66,0))))</f>
        <v>6</v>
      </c>
      <c r="F2285" s="176">
        <f t="shared" si="169"/>
        <v>92</v>
      </c>
      <c r="G2285" s="179">
        <f>INDEX('Optimitzador h'!$C$15:$H$15,E2285)</f>
        <v>550</v>
      </c>
      <c r="H2285" s="180">
        <f t="shared" si="170"/>
        <v>0</v>
      </c>
    </row>
    <row r="2286" spans="1:8" x14ac:dyDescent="0.25">
      <c r="A2286" s="174">
        <v>43926.114999999998</v>
      </c>
      <c r="B2286" s="181">
        <v>91</v>
      </c>
      <c r="C2286" s="176">
        <f t="shared" si="167"/>
        <v>4</v>
      </c>
      <c r="D2286" s="177">
        <f t="shared" si="168"/>
        <v>2020</v>
      </c>
      <c r="E2286" s="178">
        <f>IF(WEEKDAY(A2286,2)&gt;=6,6,IF(ISNUMBER(MATCH(TRUNC(A2286),Normativa!$A$81:$A$108,0)),6,INDEX(Normativa!$D$67:$AA$78,MATCH(MONTH(A2286),Normativa!$C$67:$C$78,0),MATCH(HOUR(A2286),Normativa!$D$66:$AA$66,0))))</f>
        <v>6</v>
      </c>
      <c r="F2286" s="176">
        <f t="shared" si="169"/>
        <v>91</v>
      </c>
      <c r="G2286" s="179">
        <f>INDEX('Optimitzador h'!$C$15:$H$15,E2286)</f>
        <v>550</v>
      </c>
      <c r="H2286" s="180">
        <f t="shared" si="170"/>
        <v>0</v>
      </c>
    </row>
    <row r="2287" spans="1:8" x14ac:dyDescent="0.25">
      <c r="A2287" s="174">
        <v>43926.156666666662</v>
      </c>
      <c r="B2287" s="181">
        <v>91</v>
      </c>
      <c r="C2287" s="176">
        <f t="shared" si="167"/>
        <v>4</v>
      </c>
      <c r="D2287" s="177">
        <f t="shared" si="168"/>
        <v>2020</v>
      </c>
      <c r="E2287" s="178">
        <f>IF(WEEKDAY(A2287,2)&gt;=6,6,IF(ISNUMBER(MATCH(TRUNC(A2287),Normativa!$A$81:$A$108,0)),6,INDEX(Normativa!$D$67:$AA$78,MATCH(MONTH(A2287),Normativa!$C$67:$C$78,0),MATCH(HOUR(A2287),Normativa!$D$66:$AA$66,0))))</f>
        <v>6</v>
      </c>
      <c r="F2287" s="176">
        <f t="shared" si="169"/>
        <v>91</v>
      </c>
      <c r="G2287" s="179">
        <f>INDEX('Optimitzador h'!$C$15:$H$15,E2287)</f>
        <v>550</v>
      </c>
      <c r="H2287" s="180">
        <f t="shared" si="170"/>
        <v>0</v>
      </c>
    </row>
    <row r="2288" spans="1:8" x14ac:dyDescent="0.25">
      <c r="A2288" s="174">
        <v>43926.198333333334</v>
      </c>
      <c r="B2288" s="181">
        <v>90</v>
      </c>
      <c r="C2288" s="176">
        <f t="shared" si="167"/>
        <v>4</v>
      </c>
      <c r="D2288" s="177">
        <f t="shared" si="168"/>
        <v>2020</v>
      </c>
      <c r="E2288" s="178">
        <f>IF(WEEKDAY(A2288,2)&gt;=6,6,IF(ISNUMBER(MATCH(TRUNC(A2288),Normativa!$A$81:$A$108,0)),6,INDEX(Normativa!$D$67:$AA$78,MATCH(MONTH(A2288),Normativa!$C$67:$C$78,0),MATCH(HOUR(A2288),Normativa!$D$66:$AA$66,0))))</f>
        <v>6</v>
      </c>
      <c r="F2288" s="176">
        <f t="shared" si="169"/>
        <v>90</v>
      </c>
      <c r="G2288" s="179">
        <f>INDEX('Optimitzador h'!$C$15:$H$15,E2288)</f>
        <v>550</v>
      </c>
      <c r="H2288" s="180">
        <f t="shared" si="170"/>
        <v>0</v>
      </c>
    </row>
    <row r="2289" spans="1:8" x14ac:dyDescent="0.25">
      <c r="A2289" s="174">
        <v>43926.239999999998</v>
      </c>
      <c r="B2289" s="181">
        <v>90</v>
      </c>
      <c r="C2289" s="176">
        <f t="shared" si="167"/>
        <v>4</v>
      </c>
      <c r="D2289" s="177">
        <f t="shared" si="168"/>
        <v>2020</v>
      </c>
      <c r="E2289" s="178">
        <f>IF(WEEKDAY(A2289,2)&gt;=6,6,IF(ISNUMBER(MATCH(TRUNC(A2289),Normativa!$A$81:$A$108,0)),6,INDEX(Normativa!$D$67:$AA$78,MATCH(MONTH(A2289),Normativa!$C$67:$C$78,0),MATCH(HOUR(A2289),Normativa!$D$66:$AA$66,0))))</f>
        <v>6</v>
      </c>
      <c r="F2289" s="176">
        <f t="shared" si="169"/>
        <v>90</v>
      </c>
      <c r="G2289" s="179">
        <f>INDEX('Optimitzador h'!$C$15:$H$15,E2289)</f>
        <v>550</v>
      </c>
      <c r="H2289" s="180">
        <f t="shared" si="170"/>
        <v>0</v>
      </c>
    </row>
    <row r="2290" spans="1:8" x14ac:dyDescent="0.25">
      <c r="A2290" s="174">
        <v>43926.281666666662</v>
      </c>
      <c r="B2290" s="181">
        <v>90</v>
      </c>
      <c r="C2290" s="176">
        <f t="shared" si="167"/>
        <v>4</v>
      </c>
      <c r="D2290" s="177">
        <f t="shared" si="168"/>
        <v>2020</v>
      </c>
      <c r="E2290" s="178">
        <f>IF(WEEKDAY(A2290,2)&gt;=6,6,IF(ISNUMBER(MATCH(TRUNC(A2290),Normativa!$A$81:$A$108,0)),6,INDEX(Normativa!$D$67:$AA$78,MATCH(MONTH(A2290),Normativa!$C$67:$C$78,0),MATCH(HOUR(A2290),Normativa!$D$66:$AA$66,0))))</f>
        <v>6</v>
      </c>
      <c r="F2290" s="176">
        <f t="shared" si="169"/>
        <v>90</v>
      </c>
      <c r="G2290" s="179">
        <f>INDEX('Optimitzador h'!$C$15:$H$15,E2290)</f>
        <v>550</v>
      </c>
      <c r="H2290" s="180">
        <f t="shared" si="170"/>
        <v>0</v>
      </c>
    </row>
    <row r="2291" spans="1:8" x14ac:dyDescent="0.25">
      <c r="A2291" s="174">
        <v>43926.323333333334</v>
      </c>
      <c r="B2291" s="181">
        <v>89</v>
      </c>
      <c r="C2291" s="176">
        <f t="shared" si="167"/>
        <v>4</v>
      </c>
      <c r="D2291" s="177">
        <f t="shared" si="168"/>
        <v>2020</v>
      </c>
      <c r="E2291" s="178">
        <f>IF(WEEKDAY(A2291,2)&gt;=6,6,IF(ISNUMBER(MATCH(TRUNC(A2291),Normativa!$A$81:$A$108,0)),6,INDEX(Normativa!$D$67:$AA$78,MATCH(MONTH(A2291),Normativa!$C$67:$C$78,0),MATCH(HOUR(A2291),Normativa!$D$66:$AA$66,0))))</f>
        <v>6</v>
      </c>
      <c r="F2291" s="176">
        <f t="shared" si="169"/>
        <v>89</v>
      </c>
      <c r="G2291" s="179">
        <f>INDEX('Optimitzador h'!$C$15:$H$15,E2291)</f>
        <v>550</v>
      </c>
      <c r="H2291" s="180">
        <f t="shared" si="170"/>
        <v>0</v>
      </c>
    </row>
    <row r="2292" spans="1:8" x14ac:dyDescent="0.25">
      <c r="A2292" s="174">
        <v>43926.364999999998</v>
      </c>
      <c r="B2292" s="181">
        <v>89</v>
      </c>
      <c r="C2292" s="176">
        <f t="shared" si="167"/>
        <v>4</v>
      </c>
      <c r="D2292" s="177">
        <f t="shared" si="168"/>
        <v>2020</v>
      </c>
      <c r="E2292" s="178">
        <f>IF(WEEKDAY(A2292,2)&gt;=6,6,IF(ISNUMBER(MATCH(TRUNC(A2292),Normativa!$A$81:$A$108,0)),6,INDEX(Normativa!$D$67:$AA$78,MATCH(MONTH(A2292),Normativa!$C$67:$C$78,0),MATCH(HOUR(A2292),Normativa!$D$66:$AA$66,0))))</f>
        <v>6</v>
      </c>
      <c r="F2292" s="176">
        <f t="shared" si="169"/>
        <v>89</v>
      </c>
      <c r="G2292" s="179">
        <f>INDEX('Optimitzador h'!$C$15:$H$15,E2292)</f>
        <v>550</v>
      </c>
      <c r="H2292" s="180">
        <f t="shared" si="170"/>
        <v>0</v>
      </c>
    </row>
    <row r="2293" spans="1:8" x14ac:dyDescent="0.25">
      <c r="A2293" s="174">
        <v>43926.406666666662</v>
      </c>
      <c r="B2293" s="181">
        <v>89</v>
      </c>
      <c r="C2293" s="176">
        <f t="shared" si="167"/>
        <v>4</v>
      </c>
      <c r="D2293" s="177">
        <f t="shared" si="168"/>
        <v>2020</v>
      </c>
      <c r="E2293" s="178">
        <f>IF(WEEKDAY(A2293,2)&gt;=6,6,IF(ISNUMBER(MATCH(TRUNC(A2293),Normativa!$A$81:$A$108,0)),6,INDEX(Normativa!$D$67:$AA$78,MATCH(MONTH(A2293),Normativa!$C$67:$C$78,0),MATCH(HOUR(A2293),Normativa!$D$66:$AA$66,0))))</f>
        <v>6</v>
      </c>
      <c r="F2293" s="176">
        <f t="shared" si="169"/>
        <v>89</v>
      </c>
      <c r="G2293" s="179">
        <f>INDEX('Optimitzador h'!$C$15:$H$15,E2293)</f>
        <v>550</v>
      </c>
      <c r="H2293" s="180">
        <f t="shared" si="170"/>
        <v>0</v>
      </c>
    </row>
    <row r="2294" spans="1:8" x14ac:dyDescent="0.25">
      <c r="A2294" s="174">
        <v>43926.448333333334</v>
      </c>
      <c r="B2294" s="181">
        <v>91</v>
      </c>
      <c r="C2294" s="176">
        <f t="shared" si="167"/>
        <v>4</v>
      </c>
      <c r="D2294" s="177">
        <f t="shared" si="168"/>
        <v>2020</v>
      </c>
      <c r="E2294" s="178">
        <f>IF(WEEKDAY(A2294,2)&gt;=6,6,IF(ISNUMBER(MATCH(TRUNC(A2294),Normativa!$A$81:$A$108,0)),6,INDEX(Normativa!$D$67:$AA$78,MATCH(MONTH(A2294),Normativa!$C$67:$C$78,0),MATCH(HOUR(A2294),Normativa!$D$66:$AA$66,0))))</f>
        <v>6</v>
      </c>
      <c r="F2294" s="176">
        <f t="shared" si="169"/>
        <v>91</v>
      </c>
      <c r="G2294" s="179">
        <f>INDEX('Optimitzador h'!$C$15:$H$15,E2294)</f>
        <v>550</v>
      </c>
      <c r="H2294" s="180">
        <f t="shared" si="170"/>
        <v>0</v>
      </c>
    </row>
    <row r="2295" spans="1:8" x14ac:dyDescent="0.25">
      <c r="A2295" s="174">
        <v>43926.49</v>
      </c>
      <c r="B2295" s="181">
        <v>90</v>
      </c>
      <c r="C2295" s="176">
        <f t="shared" si="167"/>
        <v>4</v>
      </c>
      <c r="D2295" s="177">
        <f t="shared" si="168"/>
        <v>2020</v>
      </c>
      <c r="E2295" s="178">
        <f>IF(WEEKDAY(A2295,2)&gt;=6,6,IF(ISNUMBER(MATCH(TRUNC(A2295),Normativa!$A$81:$A$108,0)),6,INDEX(Normativa!$D$67:$AA$78,MATCH(MONTH(A2295),Normativa!$C$67:$C$78,0),MATCH(HOUR(A2295),Normativa!$D$66:$AA$66,0))))</f>
        <v>6</v>
      </c>
      <c r="F2295" s="176">
        <f t="shared" si="169"/>
        <v>90</v>
      </c>
      <c r="G2295" s="179">
        <f>INDEX('Optimitzador h'!$C$15:$H$15,E2295)</f>
        <v>550</v>
      </c>
      <c r="H2295" s="180">
        <f t="shared" si="170"/>
        <v>0</v>
      </c>
    </row>
    <row r="2296" spans="1:8" x14ac:dyDescent="0.25">
      <c r="A2296" s="174">
        <v>43926.531666666662</v>
      </c>
      <c r="B2296" s="181">
        <v>91</v>
      </c>
      <c r="C2296" s="176">
        <f t="shared" si="167"/>
        <v>4</v>
      </c>
      <c r="D2296" s="177">
        <f t="shared" si="168"/>
        <v>2020</v>
      </c>
      <c r="E2296" s="178">
        <f>IF(WEEKDAY(A2296,2)&gt;=6,6,IF(ISNUMBER(MATCH(TRUNC(A2296),Normativa!$A$81:$A$108,0)),6,INDEX(Normativa!$D$67:$AA$78,MATCH(MONTH(A2296),Normativa!$C$67:$C$78,0),MATCH(HOUR(A2296),Normativa!$D$66:$AA$66,0))))</f>
        <v>6</v>
      </c>
      <c r="F2296" s="176">
        <f t="shared" si="169"/>
        <v>91</v>
      </c>
      <c r="G2296" s="179">
        <f>INDEX('Optimitzador h'!$C$15:$H$15,E2296)</f>
        <v>550</v>
      </c>
      <c r="H2296" s="180">
        <f t="shared" si="170"/>
        <v>0</v>
      </c>
    </row>
    <row r="2297" spans="1:8" x14ac:dyDescent="0.25">
      <c r="A2297" s="174">
        <v>43926.573333333334</v>
      </c>
      <c r="B2297" s="181">
        <v>91</v>
      </c>
      <c r="C2297" s="176">
        <f t="shared" si="167"/>
        <v>4</v>
      </c>
      <c r="D2297" s="177">
        <f t="shared" si="168"/>
        <v>2020</v>
      </c>
      <c r="E2297" s="178">
        <f>IF(WEEKDAY(A2297,2)&gt;=6,6,IF(ISNUMBER(MATCH(TRUNC(A2297),Normativa!$A$81:$A$108,0)),6,INDEX(Normativa!$D$67:$AA$78,MATCH(MONTH(A2297),Normativa!$C$67:$C$78,0),MATCH(HOUR(A2297),Normativa!$D$66:$AA$66,0))))</f>
        <v>6</v>
      </c>
      <c r="F2297" s="176">
        <f t="shared" si="169"/>
        <v>91</v>
      </c>
      <c r="G2297" s="179">
        <f>INDEX('Optimitzador h'!$C$15:$H$15,E2297)</f>
        <v>550</v>
      </c>
      <c r="H2297" s="180">
        <f t="shared" si="170"/>
        <v>0</v>
      </c>
    </row>
    <row r="2298" spans="1:8" x14ac:dyDescent="0.25">
      <c r="A2298" s="174">
        <v>43926.614999999998</v>
      </c>
      <c r="B2298" s="181">
        <v>91</v>
      </c>
      <c r="C2298" s="176">
        <f t="shared" si="167"/>
        <v>4</v>
      </c>
      <c r="D2298" s="177">
        <f t="shared" si="168"/>
        <v>2020</v>
      </c>
      <c r="E2298" s="178">
        <f>IF(WEEKDAY(A2298,2)&gt;=6,6,IF(ISNUMBER(MATCH(TRUNC(A2298),Normativa!$A$81:$A$108,0)),6,INDEX(Normativa!$D$67:$AA$78,MATCH(MONTH(A2298),Normativa!$C$67:$C$78,0),MATCH(HOUR(A2298),Normativa!$D$66:$AA$66,0))))</f>
        <v>6</v>
      </c>
      <c r="F2298" s="176">
        <f t="shared" si="169"/>
        <v>91</v>
      </c>
      <c r="G2298" s="179">
        <f>INDEX('Optimitzador h'!$C$15:$H$15,E2298)</f>
        <v>550</v>
      </c>
      <c r="H2298" s="180">
        <f t="shared" si="170"/>
        <v>0</v>
      </c>
    </row>
    <row r="2299" spans="1:8" x14ac:dyDescent="0.25">
      <c r="A2299" s="174">
        <v>43926.656666666662</v>
      </c>
      <c r="B2299" s="181">
        <v>92</v>
      </c>
      <c r="C2299" s="176">
        <f t="shared" si="167"/>
        <v>4</v>
      </c>
      <c r="D2299" s="177">
        <f t="shared" si="168"/>
        <v>2020</v>
      </c>
      <c r="E2299" s="178">
        <f>IF(WEEKDAY(A2299,2)&gt;=6,6,IF(ISNUMBER(MATCH(TRUNC(A2299),Normativa!$A$81:$A$108,0)),6,INDEX(Normativa!$D$67:$AA$78,MATCH(MONTH(A2299),Normativa!$C$67:$C$78,0),MATCH(HOUR(A2299),Normativa!$D$66:$AA$66,0))))</f>
        <v>6</v>
      </c>
      <c r="F2299" s="176">
        <f t="shared" si="169"/>
        <v>92</v>
      </c>
      <c r="G2299" s="179">
        <f>INDEX('Optimitzador h'!$C$15:$H$15,E2299)</f>
        <v>550</v>
      </c>
      <c r="H2299" s="180">
        <f t="shared" si="170"/>
        <v>0</v>
      </c>
    </row>
    <row r="2300" spans="1:8" x14ac:dyDescent="0.25">
      <c r="A2300" s="174">
        <v>43926.698333333334</v>
      </c>
      <c r="B2300" s="181">
        <v>92</v>
      </c>
      <c r="C2300" s="176">
        <f t="shared" si="167"/>
        <v>4</v>
      </c>
      <c r="D2300" s="177">
        <f t="shared" si="168"/>
        <v>2020</v>
      </c>
      <c r="E2300" s="178">
        <f>IF(WEEKDAY(A2300,2)&gt;=6,6,IF(ISNUMBER(MATCH(TRUNC(A2300),Normativa!$A$81:$A$108,0)),6,INDEX(Normativa!$D$67:$AA$78,MATCH(MONTH(A2300),Normativa!$C$67:$C$78,0),MATCH(HOUR(A2300),Normativa!$D$66:$AA$66,0))))</f>
        <v>6</v>
      </c>
      <c r="F2300" s="176">
        <f t="shared" si="169"/>
        <v>92</v>
      </c>
      <c r="G2300" s="179">
        <f>INDEX('Optimitzador h'!$C$15:$H$15,E2300)</f>
        <v>550</v>
      </c>
      <c r="H2300" s="180">
        <f t="shared" si="170"/>
        <v>0</v>
      </c>
    </row>
    <row r="2301" spans="1:8" x14ac:dyDescent="0.25">
      <c r="A2301" s="174">
        <v>43926.74</v>
      </c>
      <c r="B2301" s="181">
        <v>91</v>
      </c>
      <c r="C2301" s="176">
        <f t="shared" si="167"/>
        <v>4</v>
      </c>
      <c r="D2301" s="177">
        <f t="shared" si="168"/>
        <v>2020</v>
      </c>
      <c r="E2301" s="178">
        <f>IF(WEEKDAY(A2301,2)&gt;=6,6,IF(ISNUMBER(MATCH(TRUNC(A2301),Normativa!$A$81:$A$108,0)),6,INDEX(Normativa!$D$67:$AA$78,MATCH(MONTH(A2301),Normativa!$C$67:$C$78,0),MATCH(HOUR(A2301),Normativa!$D$66:$AA$66,0))))</f>
        <v>6</v>
      </c>
      <c r="F2301" s="176">
        <f t="shared" si="169"/>
        <v>91</v>
      </c>
      <c r="G2301" s="179">
        <f>INDEX('Optimitzador h'!$C$15:$H$15,E2301)</f>
        <v>550</v>
      </c>
      <c r="H2301" s="180">
        <f t="shared" si="170"/>
        <v>0</v>
      </c>
    </row>
    <row r="2302" spans="1:8" x14ac:dyDescent="0.25">
      <c r="A2302" s="174">
        <v>43926.781666666662</v>
      </c>
      <c r="B2302" s="181">
        <v>91</v>
      </c>
      <c r="C2302" s="176">
        <f t="shared" si="167"/>
        <v>4</v>
      </c>
      <c r="D2302" s="177">
        <f t="shared" si="168"/>
        <v>2020</v>
      </c>
      <c r="E2302" s="178">
        <f>IF(WEEKDAY(A2302,2)&gt;=6,6,IF(ISNUMBER(MATCH(TRUNC(A2302),Normativa!$A$81:$A$108,0)),6,INDEX(Normativa!$D$67:$AA$78,MATCH(MONTH(A2302),Normativa!$C$67:$C$78,0),MATCH(HOUR(A2302),Normativa!$D$66:$AA$66,0))))</f>
        <v>6</v>
      </c>
      <c r="F2302" s="176">
        <f t="shared" si="169"/>
        <v>91</v>
      </c>
      <c r="G2302" s="179">
        <f>INDEX('Optimitzador h'!$C$15:$H$15,E2302)</f>
        <v>550</v>
      </c>
      <c r="H2302" s="180">
        <f t="shared" si="170"/>
        <v>0</v>
      </c>
    </row>
    <row r="2303" spans="1:8" x14ac:dyDescent="0.25">
      <c r="A2303" s="174">
        <v>43926.823333333334</v>
      </c>
      <c r="B2303" s="181">
        <v>91</v>
      </c>
      <c r="C2303" s="176">
        <f t="shared" si="167"/>
        <v>4</v>
      </c>
      <c r="D2303" s="177">
        <f t="shared" si="168"/>
        <v>2020</v>
      </c>
      <c r="E2303" s="178">
        <f>IF(WEEKDAY(A2303,2)&gt;=6,6,IF(ISNUMBER(MATCH(TRUNC(A2303),Normativa!$A$81:$A$108,0)),6,INDEX(Normativa!$D$67:$AA$78,MATCH(MONTH(A2303),Normativa!$C$67:$C$78,0),MATCH(HOUR(A2303),Normativa!$D$66:$AA$66,0))))</f>
        <v>6</v>
      </c>
      <c r="F2303" s="176">
        <f t="shared" si="169"/>
        <v>91</v>
      </c>
      <c r="G2303" s="179">
        <f>INDEX('Optimitzador h'!$C$15:$H$15,E2303)</f>
        <v>550</v>
      </c>
      <c r="H2303" s="180">
        <f t="shared" si="170"/>
        <v>0</v>
      </c>
    </row>
    <row r="2304" spans="1:8" x14ac:dyDescent="0.25">
      <c r="A2304" s="174">
        <v>43926.864999999998</v>
      </c>
      <c r="B2304" s="181">
        <v>90</v>
      </c>
      <c r="C2304" s="176">
        <f t="shared" si="167"/>
        <v>4</v>
      </c>
      <c r="D2304" s="177">
        <f t="shared" si="168"/>
        <v>2020</v>
      </c>
      <c r="E2304" s="178">
        <f>IF(WEEKDAY(A2304,2)&gt;=6,6,IF(ISNUMBER(MATCH(TRUNC(A2304),Normativa!$A$81:$A$108,0)),6,INDEX(Normativa!$D$67:$AA$78,MATCH(MONTH(A2304),Normativa!$C$67:$C$78,0),MATCH(HOUR(A2304),Normativa!$D$66:$AA$66,0))))</f>
        <v>6</v>
      </c>
      <c r="F2304" s="176">
        <f t="shared" si="169"/>
        <v>90</v>
      </c>
      <c r="G2304" s="179">
        <f>INDEX('Optimitzador h'!$C$15:$H$15,E2304)</f>
        <v>550</v>
      </c>
      <c r="H2304" s="180">
        <f t="shared" si="170"/>
        <v>0</v>
      </c>
    </row>
    <row r="2305" spans="1:8" x14ac:dyDescent="0.25">
      <c r="A2305" s="174">
        <v>43926.906666666662</v>
      </c>
      <c r="B2305" s="181">
        <v>90</v>
      </c>
      <c r="C2305" s="176">
        <f t="shared" si="167"/>
        <v>4</v>
      </c>
      <c r="D2305" s="177">
        <f t="shared" si="168"/>
        <v>2020</v>
      </c>
      <c r="E2305" s="178">
        <f>IF(WEEKDAY(A2305,2)&gt;=6,6,IF(ISNUMBER(MATCH(TRUNC(A2305),Normativa!$A$81:$A$108,0)),6,INDEX(Normativa!$D$67:$AA$78,MATCH(MONTH(A2305),Normativa!$C$67:$C$78,0),MATCH(HOUR(A2305),Normativa!$D$66:$AA$66,0))))</f>
        <v>6</v>
      </c>
      <c r="F2305" s="176">
        <f t="shared" si="169"/>
        <v>90</v>
      </c>
      <c r="G2305" s="179">
        <f>INDEX('Optimitzador h'!$C$15:$H$15,E2305)</f>
        <v>550</v>
      </c>
      <c r="H2305" s="180">
        <f t="shared" si="170"/>
        <v>0</v>
      </c>
    </row>
    <row r="2306" spans="1:8" x14ac:dyDescent="0.25">
      <c r="A2306" s="174">
        <v>43926.948333333334</v>
      </c>
      <c r="B2306" s="181">
        <v>90</v>
      </c>
      <c r="C2306" s="176">
        <f t="shared" si="167"/>
        <v>4</v>
      </c>
      <c r="D2306" s="177">
        <f t="shared" si="168"/>
        <v>2020</v>
      </c>
      <c r="E2306" s="178">
        <f>IF(WEEKDAY(A2306,2)&gt;=6,6,IF(ISNUMBER(MATCH(TRUNC(A2306),Normativa!$A$81:$A$108,0)),6,INDEX(Normativa!$D$67:$AA$78,MATCH(MONTH(A2306),Normativa!$C$67:$C$78,0),MATCH(HOUR(A2306),Normativa!$D$66:$AA$66,0))))</f>
        <v>6</v>
      </c>
      <c r="F2306" s="176">
        <f t="shared" si="169"/>
        <v>90</v>
      </c>
      <c r="G2306" s="179">
        <f>INDEX('Optimitzador h'!$C$15:$H$15,E2306)</f>
        <v>550</v>
      </c>
      <c r="H2306" s="180">
        <f t="shared" si="170"/>
        <v>0</v>
      </c>
    </row>
    <row r="2307" spans="1:8" x14ac:dyDescent="0.25">
      <c r="A2307" s="174">
        <v>43926.99</v>
      </c>
      <c r="B2307" s="181">
        <v>91</v>
      </c>
      <c r="C2307" s="176">
        <f t="shared" si="167"/>
        <v>4</v>
      </c>
      <c r="D2307" s="177">
        <f t="shared" si="168"/>
        <v>2020</v>
      </c>
      <c r="E2307" s="178">
        <f>IF(WEEKDAY(A2307,2)&gt;=6,6,IF(ISNUMBER(MATCH(TRUNC(A2307),Normativa!$A$81:$A$108,0)),6,INDEX(Normativa!$D$67:$AA$78,MATCH(MONTH(A2307),Normativa!$C$67:$C$78,0),MATCH(HOUR(A2307),Normativa!$D$66:$AA$66,0))))</f>
        <v>6</v>
      </c>
      <c r="F2307" s="176">
        <f t="shared" si="169"/>
        <v>91</v>
      </c>
      <c r="G2307" s="179">
        <f>INDEX('Optimitzador h'!$C$15:$H$15,E2307)</f>
        <v>550</v>
      </c>
      <c r="H2307" s="180">
        <f t="shared" si="170"/>
        <v>0</v>
      </c>
    </row>
    <row r="2308" spans="1:8" x14ac:dyDescent="0.25">
      <c r="A2308" s="174">
        <v>43927.031666666662</v>
      </c>
      <c r="B2308" s="181">
        <v>90</v>
      </c>
      <c r="C2308" s="176">
        <f t="shared" si="167"/>
        <v>4</v>
      </c>
      <c r="D2308" s="177">
        <f t="shared" si="168"/>
        <v>2020</v>
      </c>
      <c r="E2308" s="178">
        <f>IF(WEEKDAY(A2308,2)&gt;=6,6,IF(ISNUMBER(MATCH(TRUNC(A2308),Normativa!$A$81:$A$108,0)),6,INDEX(Normativa!$D$67:$AA$78,MATCH(MONTH(A2308),Normativa!$C$67:$C$78,0),MATCH(HOUR(A2308),Normativa!$D$66:$AA$66,0))))</f>
        <v>6</v>
      </c>
      <c r="F2308" s="176">
        <f t="shared" si="169"/>
        <v>90</v>
      </c>
      <c r="G2308" s="179">
        <f>INDEX('Optimitzador h'!$C$15:$H$15,E2308)</f>
        <v>550</v>
      </c>
      <c r="H2308" s="180">
        <f t="shared" si="170"/>
        <v>0</v>
      </c>
    </row>
    <row r="2309" spans="1:8" x14ac:dyDescent="0.25">
      <c r="A2309" s="174">
        <v>43927.073333333334</v>
      </c>
      <c r="B2309" s="181">
        <v>90</v>
      </c>
      <c r="C2309" s="176">
        <f t="shared" ref="C2309:C2372" si="171">MONTH(A2309)</f>
        <v>4</v>
      </c>
      <c r="D2309" s="177">
        <f t="shared" ref="D2309:D2372" si="172">YEAR(A2309)</f>
        <v>2020</v>
      </c>
      <c r="E2309" s="178">
        <f>IF(WEEKDAY(A2309,2)&gt;=6,6,IF(ISNUMBER(MATCH(TRUNC(A2309),Normativa!$A$81:$A$108,0)),6,INDEX(Normativa!$D$67:$AA$78,MATCH(MONTH(A2309),Normativa!$C$67:$C$78,0),MATCH(HOUR(A2309),Normativa!$D$66:$AA$66,0))))</f>
        <v>6</v>
      </c>
      <c r="F2309" s="176">
        <f t="shared" si="169"/>
        <v>90</v>
      </c>
      <c r="G2309" s="179">
        <f>INDEX('Optimitzador h'!$C$15:$H$15,E2309)</f>
        <v>550</v>
      </c>
      <c r="H2309" s="180">
        <f t="shared" si="170"/>
        <v>0</v>
      </c>
    </row>
    <row r="2310" spans="1:8" x14ac:dyDescent="0.25">
      <c r="A2310" s="174">
        <v>43927.114999999998</v>
      </c>
      <c r="B2310" s="181">
        <v>90</v>
      </c>
      <c r="C2310" s="176">
        <f t="shared" si="171"/>
        <v>4</v>
      </c>
      <c r="D2310" s="177">
        <f t="shared" si="172"/>
        <v>2020</v>
      </c>
      <c r="E2310" s="178">
        <f>IF(WEEKDAY(A2310,2)&gt;=6,6,IF(ISNUMBER(MATCH(TRUNC(A2310),Normativa!$A$81:$A$108,0)),6,INDEX(Normativa!$D$67:$AA$78,MATCH(MONTH(A2310),Normativa!$C$67:$C$78,0),MATCH(HOUR(A2310),Normativa!$D$66:$AA$66,0))))</f>
        <v>6</v>
      </c>
      <c r="F2310" s="176">
        <f t="shared" ref="F2310:F2373" si="173">B2310</f>
        <v>90</v>
      </c>
      <c r="G2310" s="179">
        <f>INDEX('Optimitzador h'!$C$15:$H$15,E2310)</f>
        <v>550</v>
      </c>
      <c r="H2310" s="180">
        <f t="shared" ref="H2310:H2373" si="174">IF(F2310&gt;G2310,(F2310-G2310)^2,0)</f>
        <v>0</v>
      </c>
    </row>
    <row r="2311" spans="1:8" x14ac:dyDescent="0.25">
      <c r="A2311" s="174">
        <v>43927.156666666662</v>
      </c>
      <c r="B2311" s="181">
        <v>90</v>
      </c>
      <c r="C2311" s="176">
        <f t="shared" si="171"/>
        <v>4</v>
      </c>
      <c r="D2311" s="177">
        <f t="shared" si="172"/>
        <v>2020</v>
      </c>
      <c r="E2311" s="178">
        <f>IF(WEEKDAY(A2311,2)&gt;=6,6,IF(ISNUMBER(MATCH(TRUNC(A2311),Normativa!$A$81:$A$108,0)),6,INDEX(Normativa!$D$67:$AA$78,MATCH(MONTH(A2311),Normativa!$C$67:$C$78,0),MATCH(HOUR(A2311),Normativa!$D$66:$AA$66,0))))</f>
        <v>6</v>
      </c>
      <c r="F2311" s="176">
        <f t="shared" si="173"/>
        <v>90</v>
      </c>
      <c r="G2311" s="179">
        <f>INDEX('Optimitzador h'!$C$15:$H$15,E2311)</f>
        <v>550</v>
      </c>
      <c r="H2311" s="180">
        <f t="shared" si="174"/>
        <v>0</v>
      </c>
    </row>
    <row r="2312" spans="1:8" x14ac:dyDescent="0.25">
      <c r="A2312" s="174">
        <v>43927.198333333334</v>
      </c>
      <c r="B2312" s="181">
        <v>90</v>
      </c>
      <c r="C2312" s="176">
        <f t="shared" si="171"/>
        <v>4</v>
      </c>
      <c r="D2312" s="177">
        <f t="shared" si="172"/>
        <v>2020</v>
      </c>
      <c r="E2312" s="178">
        <f>IF(WEEKDAY(A2312,2)&gt;=6,6,IF(ISNUMBER(MATCH(TRUNC(A2312),Normativa!$A$81:$A$108,0)),6,INDEX(Normativa!$D$67:$AA$78,MATCH(MONTH(A2312),Normativa!$C$67:$C$78,0),MATCH(HOUR(A2312),Normativa!$D$66:$AA$66,0))))</f>
        <v>6</v>
      </c>
      <c r="F2312" s="176">
        <f t="shared" si="173"/>
        <v>90</v>
      </c>
      <c r="G2312" s="179">
        <f>INDEX('Optimitzador h'!$C$15:$H$15,E2312)</f>
        <v>550</v>
      </c>
      <c r="H2312" s="180">
        <f t="shared" si="174"/>
        <v>0</v>
      </c>
    </row>
    <row r="2313" spans="1:8" x14ac:dyDescent="0.25">
      <c r="A2313" s="174">
        <v>43927.24</v>
      </c>
      <c r="B2313" s="181">
        <v>97</v>
      </c>
      <c r="C2313" s="176">
        <f t="shared" si="171"/>
        <v>4</v>
      </c>
      <c r="D2313" s="177">
        <f t="shared" si="172"/>
        <v>2020</v>
      </c>
      <c r="E2313" s="178">
        <f>IF(WEEKDAY(A2313,2)&gt;=6,6,IF(ISNUMBER(MATCH(TRUNC(A2313),Normativa!$A$81:$A$108,0)),6,INDEX(Normativa!$D$67:$AA$78,MATCH(MONTH(A2313),Normativa!$C$67:$C$78,0),MATCH(HOUR(A2313),Normativa!$D$66:$AA$66,0))))</f>
        <v>6</v>
      </c>
      <c r="F2313" s="176">
        <f t="shared" si="173"/>
        <v>97</v>
      </c>
      <c r="G2313" s="179">
        <f>INDEX('Optimitzador h'!$C$15:$H$15,E2313)</f>
        <v>550</v>
      </c>
      <c r="H2313" s="180">
        <f t="shared" si="174"/>
        <v>0</v>
      </c>
    </row>
    <row r="2314" spans="1:8" x14ac:dyDescent="0.25">
      <c r="A2314" s="174">
        <v>43927.281666666662</v>
      </c>
      <c r="B2314" s="181">
        <v>92</v>
      </c>
      <c r="C2314" s="176">
        <f t="shared" si="171"/>
        <v>4</v>
      </c>
      <c r="D2314" s="177">
        <f t="shared" si="172"/>
        <v>2020</v>
      </c>
      <c r="E2314" s="178">
        <f>IF(WEEKDAY(A2314,2)&gt;=6,6,IF(ISNUMBER(MATCH(TRUNC(A2314),Normativa!$A$81:$A$108,0)),6,INDEX(Normativa!$D$67:$AA$78,MATCH(MONTH(A2314),Normativa!$C$67:$C$78,0),MATCH(HOUR(A2314),Normativa!$D$66:$AA$66,0))))</f>
        <v>6</v>
      </c>
      <c r="F2314" s="176">
        <f t="shared" si="173"/>
        <v>92</v>
      </c>
      <c r="G2314" s="179">
        <f>INDEX('Optimitzador h'!$C$15:$H$15,E2314)</f>
        <v>550</v>
      </c>
      <c r="H2314" s="180">
        <f t="shared" si="174"/>
        <v>0</v>
      </c>
    </row>
    <row r="2315" spans="1:8" x14ac:dyDescent="0.25">
      <c r="A2315" s="174">
        <v>43927.323333333334</v>
      </c>
      <c r="B2315" s="181">
        <v>95</v>
      </c>
      <c r="C2315" s="176">
        <f t="shared" si="171"/>
        <v>4</v>
      </c>
      <c r="D2315" s="177">
        <f t="shared" si="172"/>
        <v>2020</v>
      </c>
      <c r="E2315" s="178">
        <f>IF(WEEKDAY(A2315,2)&gt;=6,6,IF(ISNUMBER(MATCH(TRUNC(A2315),Normativa!$A$81:$A$108,0)),6,INDEX(Normativa!$D$67:$AA$78,MATCH(MONTH(A2315),Normativa!$C$67:$C$78,0),MATCH(HOUR(A2315),Normativa!$D$66:$AA$66,0))))</f>
        <v>6</v>
      </c>
      <c r="F2315" s="176">
        <f t="shared" si="173"/>
        <v>95</v>
      </c>
      <c r="G2315" s="179">
        <f>INDEX('Optimitzador h'!$C$15:$H$15,E2315)</f>
        <v>550</v>
      </c>
      <c r="H2315" s="180">
        <f t="shared" si="174"/>
        <v>0</v>
      </c>
    </row>
    <row r="2316" spans="1:8" x14ac:dyDescent="0.25">
      <c r="A2316" s="174">
        <v>43927.364999999998</v>
      </c>
      <c r="B2316" s="181">
        <v>99</v>
      </c>
      <c r="C2316" s="176">
        <f t="shared" si="171"/>
        <v>4</v>
      </c>
      <c r="D2316" s="177">
        <f t="shared" si="172"/>
        <v>2020</v>
      </c>
      <c r="E2316" s="178">
        <f>IF(WEEKDAY(A2316,2)&gt;=6,6,IF(ISNUMBER(MATCH(TRUNC(A2316),Normativa!$A$81:$A$108,0)),6,INDEX(Normativa!$D$67:$AA$78,MATCH(MONTH(A2316),Normativa!$C$67:$C$78,0),MATCH(HOUR(A2316),Normativa!$D$66:$AA$66,0))))</f>
        <v>5</v>
      </c>
      <c r="F2316" s="176">
        <f t="shared" si="173"/>
        <v>99</v>
      </c>
      <c r="G2316" s="179">
        <f>INDEX('Optimitzador h'!$C$15:$H$15,E2316)</f>
        <v>307.99985726389525</v>
      </c>
      <c r="H2316" s="180">
        <f t="shared" si="174"/>
        <v>0</v>
      </c>
    </row>
    <row r="2317" spans="1:8" x14ac:dyDescent="0.25">
      <c r="A2317" s="174">
        <v>43927.406666666662</v>
      </c>
      <c r="B2317" s="181">
        <v>98</v>
      </c>
      <c r="C2317" s="176">
        <f t="shared" si="171"/>
        <v>4</v>
      </c>
      <c r="D2317" s="177">
        <f t="shared" si="172"/>
        <v>2020</v>
      </c>
      <c r="E2317" s="178">
        <f>IF(WEEKDAY(A2317,2)&gt;=6,6,IF(ISNUMBER(MATCH(TRUNC(A2317),Normativa!$A$81:$A$108,0)),6,INDEX(Normativa!$D$67:$AA$78,MATCH(MONTH(A2317),Normativa!$C$67:$C$78,0),MATCH(HOUR(A2317),Normativa!$D$66:$AA$66,0))))</f>
        <v>4</v>
      </c>
      <c r="F2317" s="176">
        <f t="shared" si="173"/>
        <v>98</v>
      </c>
      <c r="G2317" s="179">
        <f>INDEX('Optimitzador h'!$C$15:$H$15,E2317)</f>
        <v>307.99985726389514</v>
      </c>
      <c r="H2317" s="180">
        <f t="shared" si="174"/>
        <v>0</v>
      </c>
    </row>
    <row r="2318" spans="1:8" x14ac:dyDescent="0.25">
      <c r="A2318" s="174">
        <v>43927.448333333334</v>
      </c>
      <c r="B2318" s="181">
        <v>104</v>
      </c>
      <c r="C2318" s="176">
        <f t="shared" si="171"/>
        <v>4</v>
      </c>
      <c r="D2318" s="177">
        <f t="shared" si="172"/>
        <v>2020</v>
      </c>
      <c r="E2318" s="178">
        <f>IF(WEEKDAY(A2318,2)&gt;=6,6,IF(ISNUMBER(MATCH(TRUNC(A2318),Normativa!$A$81:$A$108,0)),6,INDEX(Normativa!$D$67:$AA$78,MATCH(MONTH(A2318),Normativa!$C$67:$C$78,0),MATCH(HOUR(A2318),Normativa!$D$66:$AA$66,0))))</f>
        <v>4</v>
      </c>
      <c r="F2318" s="176">
        <f t="shared" si="173"/>
        <v>104</v>
      </c>
      <c r="G2318" s="179">
        <f>INDEX('Optimitzador h'!$C$15:$H$15,E2318)</f>
        <v>307.99985726389514</v>
      </c>
      <c r="H2318" s="180">
        <f t="shared" si="174"/>
        <v>0</v>
      </c>
    </row>
    <row r="2319" spans="1:8" x14ac:dyDescent="0.25">
      <c r="A2319" s="174">
        <v>43927.49</v>
      </c>
      <c r="B2319" s="181">
        <v>104</v>
      </c>
      <c r="C2319" s="176">
        <f t="shared" si="171"/>
        <v>4</v>
      </c>
      <c r="D2319" s="177">
        <f t="shared" si="172"/>
        <v>2020</v>
      </c>
      <c r="E2319" s="178">
        <f>IF(WEEKDAY(A2319,2)&gt;=6,6,IF(ISNUMBER(MATCH(TRUNC(A2319),Normativa!$A$81:$A$108,0)),6,INDEX(Normativa!$D$67:$AA$78,MATCH(MONTH(A2319),Normativa!$C$67:$C$78,0),MATCH(HOUR(A2319),Normativa!$D$66:$AA$66,0))))</f>
        <v>4</v>
      </c>
      <c r="F2319" s="176">
        <f t="shared" si="173"/>
        <v>104</v>
      </c>
      <c r="G2319" s="179">
        <f>INDEX('Optimitzador h'!$C$15:$H$15,E2319)</f>
        <v>307.99985726389514</v>
      </c>
      <c r="H2319" s="180">
        <f t="shared" si="174"/>
        <v>0</v>
      </c>
    </row>
    <row r="2320" spans="1:8" x14ac:dyDescent="0.25">
      <c r="A2320" s="174">
        <v>43927.531666666662</v>
      </c>
      <c r="B2320" s="181">
        <v>106</v>
      </c>
      <c r="C2320" s="176">
        <f t="shared" si="171"/>
        <v>4</v>
      </c>
      <c r="D2320" s="177">
        <f t="shared" si="172"/>
        <v>2020</v>
      </c>
      <c r="E2320" s="178">
        <f>IF(WEEKDAY(A2320,2)&gt;=6,6,IF(ISNUMBER(MATCH(TRUNC(A2320),Normativa!$A$81:$A$108,0)),6,INDEX(Normativa!$D$67:$AA$78,MATCH(MONTH(A2320),Normativa!$C$67:$C$78,0),MATCH(HOUR(A2320),Normativa!$D$66:$AA$66,0))))</f>
        <v>4</v>
      </c>
      <c r="F2320" s="176">
        <f t="shared" si="173"/>
        <v>106</v>
      </c>
      <c r="G2320" s="179">
        <f>INDEX('Optimitzador h'!$C$15:$H$15,E2320)</f>
        <v>307.99985726389514</v>
      </c>
      <c r="H2320" s="180">
        <f t="shared" si="174"/>
        <v>0</v>
      </c>
    </row>
    <row r="2321" spans="1:8" x14ac:dyDescent="0.25">
      <c r="A2321" s="174">
        <v>43927.573333333334</v>
      </c>
      <c r="B2321" s="181">
        <v>103</v>
      </c>
      <c r="C2321" s="176">
        <f t="shared" si="171"/>
        <v>4</v>
      </c>
      <c r="D2321" s="177">
        <f t="shared" si="172"/>
        <v>2020</v>
      </c>
      <c r="E2321" s="178">
        <f>IF(WEEKDAY(A2321,2)&gt;=6,6,IF(ISNUMBER(MATCH(TRUNC(A2321),Normativa!$A$81:$A$108,0)),6,INDEX(Normativa!$D$67:$AA$78,MATCH(MONTH(A2321),Normativa!$C$67:$C$78,0),MATCH(HOUR(A2321),Normativa!$D$66:$AA$66,0))))</f>
        <v>4</v>
      </c>
      <c r="F2321" s="176">
        <f t="shared" si="173"/>
        <v>103</v>
      </c>
      <c r="G2321" s="179">
        <f>INDEX('Optimitzador h'!$C$15:$H$15,E2321)</f>
        <v>307.99985726389514</v>
      </c>
      <c r="H2321" s="180">
        <f t="shared" si="174"/>
        <v>0</v>
      </c>
    </row>
    <row r="2322" spans="1:8" x14ac:dyDescent="0.25">
      <c r="A2322" s="174">
        <v>43927.614999999998</v>
      </c>
      <c r="B2322" s="181">
        <v>102</v>
      </c>
      <c r="C2322" s="176">
        <f t="shared" si="171"/>
        <v>4</v>
      </c>
      <c r="D2322" s="177">
        <f t="shared" si="172"/>
        <v>2020</v>
      </c>
      <c r="E2322" s="178">
        <f>IF(WEEKDAY(A2322,2)&gt;=6,6,IF(ISNUMBER(MATCH(TRUNC(A2322),Normativa!$A$81:$A$108,0)),6,INDEX(Normativa!$D$67:$AA$78,MATCH(MONTH(A2322),Normativa!$C$67:$C$78,0),MATCH(HOUR(A2322),Normativa!$D$66:$AA$66,0))))</f>
        <v>5</v>
      </c>
      <c r="F2322" s="176">
        <f t="shared" si="173"/>
        <v>102</v>
      </c>
      <c r="G2322" s="179">
        <f>INDEX('Optimitzador h'!$C$15:$H$15,E2322)</f>
        <v>307.99985726389525</v>
      </c>
      <c r="H2322" s="180">
        <f t="shared" si="174"/>
        <v>0</v>
      </c>
    </row>
    <row r="2323" spans="1:8" x14ac:dyDescent="0.25">
      <c r="A2323" s="174">
        <v>43927.656666666662</v>
      </c>
      <c r="B2323" s="181">
        <v>103</v>
      </c>
      <c r="C2323" s="176">
        <f t="shared" si="171"/>
        <v>4</v>
      </c>
      <c r="D2323" s="177">
        <f t="shared" si="172"/>
        <v>2020</v>
      </c>
      <c r="E2323" s="178">
        <f>IF(WEEKDAY(A2323,2)&gt;=6,6,IF(ISNUMBER(MATCH(TRUNC(A2323),Normativa!$A$81:$A$108,0)),6,INDEX(Normativa!$D$67:$AA$78,MATCH(MONTH(A2323),Normativa!$C$67:$C$78,0),MATCH(HOUR(A2323),Normativa!$D$66:$AA$66,0))))</f>
        <v>5</v>
      </c>
      <c r="F2323" s="176">
        <f t="shared" si="173"/>
        <v>103</v>
      </c>
      <c r="G2323" s="179">
        <f>INDEX('Optimitzador h'!$C$15:$H$15,E2323)</f>
        <v>307.99985726389525</v>
      </c>
      <c r="H2323" s="180">
        <f t="shared" si="174"/>
        <v>0</v>
      </c>
    </row>
    <row r="2324" spans="1:8" x14ac:dyDescent="0.25">
      <c r="A2324" s="174">
        <v>43927.698333333334</v>
      </c>
      <c r="B2324" s="181">
        <v>102</v>
      </c>
      <c r="C2324" s="176">
        <f t="shared" si="171"/>
        <v>4</v>
      </c>
      <c r="D2324" s="177">
        <f t="shared" si="172"/>
        <v>2020</v>
      </c>
      <c r="E2324" s="178">
        <f>IF(WEEKDAY(A2324,2)&gt;=6,6,IF(ISNUMBER(MATCH(TRUNC(A2324),Normativa!$A$81:$A$108,0)),6,INDEX(Normativa!$D$67:$AA$78,MATCH(MONTH(A2324),Normativa!$C$67:$C$78,0),MATCH(HOUR(A2324),Normativa!$D$66:$AA$66,0))))</f>
        <v>5</v>
      </c>
      <c r="F2324" s="176">
        <f t="shared" si="173"/>
        <v>102</v>
      </c>
      <c r="G2324" s="179">
        <f>INDEX('Optimitzador h'!$C$15:$H$15,E2324)</f>
        <v>307.99985726389525</v>
      </c>
      <c r="H2324" s="180">
        <f t="shared" si="174"/>
        <v>0</v>
      </c>
    </row>
    <row r="2325" spans="1:8" x14ac:dyDescent="0.25">
      <c r="A2325" s="174">
        <v>43927.74</v>
      </c>
      <c r="B2325" s="181">
        <v>102</v>
      </c>
      <c r="C2325" s="176">
        <f t="shared" si="171"/>
        <v>4</v>
      </c>
      <c r="D2325" s="177">
        <f t="shared" si="172"/>
        <v>2020</v>
      </c>
      <c r="E2325" s="178">
        <f>IF(WEEKDAY(A2325,2)&gt;=6,6,IF(ISNUMBER(MATCH(TRUNC(A2325),Normativa!$A$81:$A$108,0)),6,INDEX(Normativa!$D$67:$AA$78,MATCH(MONTH(A2325),Normativa!$C$67:$C$78,0),MATCH(HOUR(A2325),Normativa!$D$66:$AA$66,0))))</f>
        <v>5</v>
      </c>
      <c r="F2325" s="176">
        <f t="shared" si="173"/>
        <v>102</v>
      </c>
      <c r="G2325" s="179">
        <f>INDEX('Optimitzador h'!$C$15:$H$15,E2325)</f>
        <v>307.99985726389525</v>
      </c>
      <c r="H2325" s="180">
        <f t="shared" si="174"/>
        <v>0</v>
      </c>
    </row>
    <row r="2326" spans="1:8" x14ac:dyDescent="0.25">
      <c r="A2326" s="174">
        <v>43927.781666666662</v>
      </c>
      <c r="B2326" s="181">
        <v>100</v>
      </c>
      <c r="C2326" s="176">
        <f t="shared" si="171"/>
        <v>4</v>
      </c>
      <c r="D2326" s="177">
        <f t="shared" si="172"/>
        <v>2020</v>
      </c>
      <c r="E2326" s="178">
        <f>IF(WEEKDAY(A2326,2)&gt;=6,6,IF(ISNUMBER(MATCH(TRUNC(A2326),Normativa!$A$81:$A$108,0)),6,INDEX(Normativa!$D$67:$AA$78,MATCH(MONTH(A2326),Normativa!$C$67:$C$78,0),MATCH(HOUR(A2326),Normativa!$D$66:$AA$66,0))))</f>
        <v>4</v>
      </c>
      <c r="F2326" s="176">
        <f t="shared" si="173"/>
        <v>100</v>
      </c>
      <c r="G2326" s="179">
        <f>INDEX('Optimitzador h'!$C$15:$H$15,E2326)</f>
        <v>307.99985726389514</v>
      </c>
      <c r="H2326" s="180">
        <f t="shared" si="174"/>
        <v>0</v>
      </c>
    </row>
    <row r="2327" spans="1:8" x14ac:dyDescent="0.25">
      <c r="A2327" s="174">
        <v>43927.823333333334</v>
      </c>
      <c r="B2327" s="181">
        <v>97</v>
      </c>
      <c r="C2327" s="176">
        <f t="shared" si="171"/>
        <v>4</v>
      </c>
      <c r="D2327" s="177">
        <f t="shared" si="172"/>
        <v>2020</v>
      </c>
      <c r="E2327" s="178">
        <f>IF(WEEKDAY(A2327,2)&gt;=6,6,IF(ISNUMBER(MATCH(TRUNC(A2327),Normativa!$A$81:$A$108,0)),6,INDEX(Normativa!$D$67:$AA$78,MATCH(MONTH(A2327),Normativa!$C$67:$C$78,0),MATCH(HOUR(A2327),Normativa!$D$66:$AA$66,0))))</f>
        <v>4</v>
      </c>
      <c r="F2327" s="176">
        <f t="shared" si="173"/>
        <v>97</v>
      </c>
      <c r="G2327" s="179">
        <f>INDEX('Optimitzador h'!$C$15:$H$15,E2327)</f>
        <v>307.99985726389514</v>
      </c>
      <c r="H2327" s="180">
        <f t="shared" si="174"/>
        <v>0</v>
      </c>
    </row>
    <row r="2328" spans="1:8" x14ac:dyDescent="0.25">
      <c r="A2328" s="174">
        <v>43927.864999999998</v>
      </c>
      <c r="B2328" s="181">
        <v>95</v>
      </c>
      <c r="C2328" s="176">
        <f t="shared" si="171"/>
        <v>4</v>
      </c>
      <c r="D2328" s="177">
        <f t="shared" si="172"/>
        <v>2020</v>
      </c>
      <c r="E2328" s="178">
        <f>IF(WEEKDAY(A2328,2)&gt;=6,6,IF(ISNUMBER(MATCH(TRUNC(A2328),Normativa!$A$81:$A$108,0)),6,INDEX(Normativa!$D$67:$AA$78,MATCH(MONTH(A2328),Normativa!$C$67:$C$78,0),MATCH(HOUR(A2328),Normativa!$D$66:$AA$66,0))))</f>
        <v>4</v>
      </c>
      <c r="F2328" s="176">
        <f t="shared" si="173"/>
        <v>95</v>
      </c>
      <c r="G2328" s="179">
        <f>INDEX('Optimitzador h'!$C$15:$H$15,E2328)</f>
        <v>307.99985726389514</v>
      </c>
      <c r="H2328" s="180">
        <f t="shared" si="174"/>
        <v>0</v>
      </c>
    </row>
    <row r="2329" spans="1:8" x14ac:dyDescent="0.25">
      <c r="A2329" s="174">
        <v>43927.906666666662</v>
      </c>
      <c r="B2329" s="181">
        <v>94</v>
      </c>
      <c r="C2329" s="176">
        <f t="shared" si="171"/>
        <v>4</v>
      </c>
      <c r="D2329" s="177">
        <f t="shared" si="172"/>
        <v>2020</v>
      </c>
      <c r="E2329" s="178">
        <f>IF(WEEKDAY(A2329,2)&gt;=6,6,IF(ISNUMBER(MATCH(TRUNC(A2329),Normativa!$A$81:$A$108,0)),6,INDEX(Normativa!$D$67:$AA$78,MATCH(MONTH(A2329),Normativa!$C$67:$C$78,0),MATCH(HOUR(A2329),Normativa!$D$66:$AA$66,0))))</f>
        <v>4</v>
      </c>
      <c r="F2329" s="176">
        <f t="shared" si="173"/>
        <v>94</v>
      </c>
      <c r="G2329" s="179">
        <f>INDEX('Optimitzador h'!$C$15:$H$15,E2329)</f>
        <v>307.99985726389514</v>
      </c>
      <c r="H2329" s="180">
        <f t="shared" si="174"/>
        <v>0</v>
      </c>
    </row>
    <row r="2330" spans="1:8" x14ac:dyDescent="0.25">
      <c r="A2330" s="174">
        <v>43927.948333333334</v>
      </c>
      <c r="B2330" s="181">
        <v>91</v>
      </c>
      <c r="C2330" s="176">
        <f t="shared" si="171"/>
        <v>4</v>
      </c>
      <c r="D2330" s="177">
        <f t="shared" si="172"/>
        <v>2020</v>
      </c>
      <c r="E2330" s="178">
        <f>IF(WEEKDAY(A2330,2)&gt;=6,6,IF(ISNUMBER(MATCH(TRUNC(A2330),Normativa!$A$81:$A$108,0)),6,INDEX(Normativa!$D$67:$AA$78,MATCH(MONTH(A2330),Normativa!$C$67:$C$78,0),MATCH(HOUR(A2330),Normativa!$D$66:$AA$66,0))))</f>
        <v>5</v>
      </c>
      <c r="F2330" s="176">
        <f t="shared" si="173"/>
        <v>91</v>
      </c>
      <c r="G2330" s="179">
        <f>INDEX('Optimitzador h'!$C$15:$H$15,E2330)</f>
        <v>307.99985726389525</v>
      </c>
      <c r="H2330" s="180">
        <f t="shared" si="174"/>
        <v>0</v>
      </c>
    </row>
    <row r="2331" spans="1:8" x14ac:dyDescent="0.25">
      <c r="A2331" s="174">
        <v>43927.99</v>
      </c>
      <c r="B2331" s="181">
        <v>92</v>
      </c>
      <c r="C2331" s="176">
        <f t="shared" si="171"/>
        <v>4</v>
      </c>
      <c r="D2331" s="177">
        <f t="shared" si="172"/>
        <v>2020</v>
      </c>
      <c r="E2331" s="178">
        <f>IF(WEEKDAY(A2331,2)&gt;=6,6,IF(ISNUMBER(MATCH(TRUNC(A2331),Normativa!$A$81:$A$108,0)),6,INDEX(Normativa!$D$67:$AA$78,MATCH(MONTH(A2331),Normativa!$C$67:$C$78,0),MATCH(HOUR(A2331),Normativa!$D$66:$AA$66,0))))</f>
        <v>5</v>
      </c>
      <c r="F2331" s="176">
        <f t="shared" si="173"/>
        <v>92</v>
      </c>
      <c r="G2331" s="179">
        <f>INDEX('Optimitzador h'!$C$15:$H$15,E2331)</f>
        <v>307.99985726389525</v>
      </c>
      <c r="H2331" s="180">
        <f t="shared" si="174"/>
        <v>0</v>
      </c>
    </row>
    <row r="2332" spans="1:8" x14ac:dyDescent="0.25">
      <c r="A2332" s="174">
        <v>43928.031666666662</v>
      </c>
      <c r="B2332" s="181">
        <v>90</v>
      </c>
      <c r="C2332" s="176">
        <f t="shared" si="171"/>
        <v>4</v>
      </c>
      <c r="D2332" s="177">
        <f t="shared" si="172"/>
        <v>2020</v>
      </c>
      <c r="E2332" s="178">
        <f>IF(WEEKDAY(A2332,2)&gt;=6,6,IF(ISNUMBER(MATCH(TRUNC(A2332),Normativa!$A$81:$A$108,0)),6,INDEX(Normativa!$D$67:$AA$78,MATCH(MONTH(A2332),Normativa!$C$67:$C$78,0),MATCH(HOUR(A2332),Normativa!$D$66:$AA$66,0))))</f>
        <v>6</v>
      </c>
      <c r="F2332" s="176">
        <f t="shared" si="173"/>
        <v>90</v>
      </c>
      <c r="G2332" s="179">
        <f>INDEX('Optimitzador h'!$C$15:$H$15,E2332)</f>
        <v>550</v>
      </c>
      <c r="H2332" s="180">
        <f t="shared" si="174"/>
        <v>0</v>
      </c>
    </row>
    <row r="2333" spans="1:8" x14ac:dyDescent="0.25">
      <c r="A2333" s="174">
        <v>43928.073333333334</v>
      </c>
      <c r="B2333" s="181">
        <v>91</v>
      </c>
      <c r="C2333" s="176">
        <f t="shared" si="171"/>
        <v>4</v>
      </c>
      <c r="D2333" s="177">
        <f t="shared" si="172"/>
        <v>2020</v>
      </c>
      <c r="E2333" s="178">
        <f>IF(WEEKDAY(A2333,2)&gt;=6,6,IF(ISNUMBER(MATCH(TRUNC(A2333),Normativa!$A$81:$A$108,0)),6,INDEX(Normativa!$D$67:$AA$78,MATCH(MONTH(A2333),Normativa!$C$67:$C$78,0),MATCH(HOUR(A2333),Normativa!$D$66:$AA$66,0))))</f>
        <v>6</v>
      </c>
      <c r="F2333" s="176">
        <f t="shared" si="173"/>
        <v>91</v>
      </c>
      <c r="G2333" s="179">
        <f>INDEX('Optimitzador h'!$C$15:$H$15,E2333)</f>
        <v>550</v>
      </c>
      <c r="H2333" s="180">
        <f t="shared" si="174"/>
        <v>0</v>
      </c>
    </row>
    <row r="2334" spans="1:8" x14ac:dyDescent="0.25">
      <c r="A2334" s="174">
        <v>43928.114999999998</v>
      </c>
      <c r="B2334" s="181">
        <v>89</v>
      </c>
      <c r="C2334" s="176">
        <f t="shared" si="171"/>
        <v>4</v>
      </c>
      <c r="D2334" s="177">
        <f t="shared" si="172"/>
        <v>2020</v>
      </c>
      <c r="E2334" s="178">
        <f>IF(WEEKDAY(A2334,2)&gt;=6,6,IF(ISNUMBER(MATCH(TRUNC(A2334),Normativa!$A$81:$A$108,0)),6,INDEX(Normativa!$D$67:$AA$78,MATCH(MONTH(A2334),Normativa!$C$67:$C$78,0),MATCH(HOUR(A2334),Normativa!$D$66:$AA$66,0))))</f>
        <v>6</v>
      </c>
      <c r="F2334" s="176">
        <f t="shared" si="173"/>
        <v>89</v>
      </c>
      <c r="G2334" s="179">
        <f>INDEX('Optimitzador h'!$C$15:$H$15,E2334)</f>
        <v>550</v>
      </c>
      <c r="H2334" s="180">
        <f t="shared" si="174"/>
        <v>0</v>
      </c>
    </row>
    <row r="2335" spans="1:8" x14ac:dyDescent="0.25">
      <c r="A2335" s="174">
        <v>43928.156666666662</v>
      </c>
      <c r="B2335" s="181">
        <v>89</v>
      </c>
      <c r="C2335" s="176">
        <f t="shared" si="171"/>
        <v>4</v>
      </c>
      <c r="D2335" s="177">
        <f t="shared" si="172"/>
        <v>2020</v>
      </c>
      <c r="E2335" s="178">
        <f>IF(WEEKDAY(A2335,2)&gt;=6,6,IF(ISNUMBER(MATCH(TRUNC(A2335),Normativa!$A$81:$A$108,0)),6,INDEX(Normativa!$D$67:$AA$78,MATCH(MONTH(A2335),Normativa!$C$67:$C$78,0),MATCH(HOUR(A2335),Normativa!$D$66:$AA$66,0))))</f>
        <v>6</v>
      </c>
      <c r="F2335" s="176">
        <f t="shared" si="173"/>
        <v>89</v>
      </c>
      <c r="G2335" s="179">
        <f>INDEX('Optimitzador h'!$C$15:$H$15,E2335)</f>
        <v>550</v>
      </c>
      <c r="H2335" s="180">
        <f t="shared" si="174"/>
        <v>0</v>
      </c>
    </row>
    <row r="2336" spans="1:8" x14ac:dyDescent="0.25">
      <c r="A2336" s="174">
        <v>43928.198333333334</v>
      </c>
      <c r="B2336" s="181">
        <v>89</v>
      </c>
      <c r="C2336" s="176">
        <f t="shared" si="171"/>
        <v>4</v>
      </c>
      <c r="D2336" s="177">
        <f t="shared" si="172"/>
        <v>2020</v>
      </c>
      <c r="E2336" s="178">
        <f>IF(WEEKDAY(A2336,2)&gt;=6,6,IF(ISNUMBER(MATCH(TRUNC(A2336),Normativa!$A$81:$A$108,0)),6,INDEX(Normativa!$D$67:$AA$78,MATCH(MONTH(A2336),Normativa!$C$67:$C$78,0),MATCH(HOUR(A2336),Normativa!$D$66:$AA$66,0))))</f>
        <v>6</v>
      </c>
      <c r="F2336" s="176">
        <f t="shared" si="173"/>
        <v>89</v>
      </c>
      <c r="G2336" s="179">
        <f>INDEX('Optimitzador h'!$C$15:$H$15,E2336)</f>
        <v>550</v>
      </c>
      <c r="H2336" s="180">
        <f t="shared" si="174"/>
        <v>0</v>
      </c>
    </row>
    <row r="2337" spans="1:8" x14ac:dyDescent="0.25">
      <c r="A2337" s="174">
        <v>43928.24</v>
      </c>
      <c r="B2337" s="181">
        <v>95</v>
      </c>
      <c r="C2337" s="176">
        <f t="shared" si="171"/>
        <v>4</v>
      </c>
      <c r="D2337" s="177">
        <f t="shared" si="172"/>
        <v>2020</v>
      </c>
      <c r="E2337" s="178">
        <f>IF(WEEKDAY(A2337,2)&gt;=6,6,IF(ISNUMBER(MATCH(TRUNC(A2337),Normativa!$A$81:$A$108,0)),6,INDEX(Normativa!$D$67:$AA$78,MATCH(MONTH(A2337),Normativa!$C$67:$C$78,0),MATCH(HOUR(A2337),Normativa!$D$66:$AA$66,0))))</f>
        <v>6</v>
      </c>
      <c r="F2337" s="176">
        <f t="shared" si="173"/>
        <v>95</v>
      </c>
      <c r="G2337" s="179">
        <f>INDEX('Optimitzador h'!$C$15:$H$15,E2337)</f>
        <v>550</v>
      </c>
      <c r="H2337" s="180">
        <f t="shared" si="174"/>
        <v>0</v>
      </c>
    </row>
    <row r="2338" spans="1:8" x14ac:dyDescent="0.25">
      <c r="A2338" s="174">
        <v>43928.281666666662</v>
      </c>
      <c r="B2338" s="181">
        <v>92</v>
      </c>
      <c r="C2338" s="176">
        <f t="shared" si="171"/>
        <v>4</v>
      </c>
      <c r="D2338" s="177">
        <f t="shared" si="172"/>
        <v>2020</v>
      </c>
      <c r="E2338" s="178">
        <f>IF(WEEKDAY(A2338,2)&gt;=6,6,IF(ISNUMBER(MATCH(TRUNC(A2338),Normativa!$A$81:$A$108,0)),6,INDEX(Normativa!$D$67:$AA$78,MATCH(MONTH(A2338),Normativa!$C$67:$C$78,0),MATCH(HOUR(A2338),Normativa!$D$66:$AA$66,0))))</f>
        <v>6</v>
      </c>
      <c r="F2338" s="176">
        <f t="shared" si="173"/>
        <v>92</v>
      </c>
      <c r="G2338" s="179">
        <f>INDEX('Optimitzador h'!$C$15:$H$15,E2338)</f>
        <v>550</v>
      </c>
      <c r="H2338" s="180">
        <f t="shared" si="174"/>
        <v>0</v>
      </c>
    </row>
    <row r="2339" spans="1:8" x14ac:dyDescent="0.25">
      <c r="A2339" s="174">
        <v>43928.323333333334</v>
      </c>
      <c r="B2339" s="181">
        <v>94</v>
      </c>
      <c r="C2339" s="176">
        <f t="shared" si="171"/>
        <v>4</v>
      </c>
      <c r="D2339" s="177">
        <f t="shared" si="172"/>
        <v>2020</v>
      </c>
      <c r="E2339" s="178">
        <f>IF(WEEKDAY(A2339,2)&gt;=6,6,IF(ISNUMBER(MATCH(TRUNC(A2339),Normativa!$A$81:$A$108,0)),6,INDEX(Normativa!$D$67:$AA$78,MATCH(MONTH(A2339),Normativa!$C$67:$C$78,0),MATCH(HOUR(A2339),Normativa!$D$66:$AA$66,0))))</f>
        <v>6</v>
      </c>
      <c r="F2339" s="176">
        <f t="shared" si="173"/>
        <v>94</v>
      </c>
      <c r="G2339" s="179">
        <f>INDEX('Optimitzador h'!$C$15:$H$15,E2339)</f>
        <v>550</v>
      </c>
      <c r="H2339" s="180">
        <f t="shared" si="174"/>
        <v>0</v>
      </c>
    </row>
    <row r="2340" spans="1:8" x14ac:dyDescent="0.25">
      <c r="A2340" s="174">
        <v>43928.364999999998</v>
      </c>
      <c r="B2340" s="181">
        <v>100</v>
      </c>
      <c r="C2340" s="176">
        <f t="shared" si="171"/>
        <v>4</v>
      </c>
      <c r="D2340" s="177">
        <f t="shared" si="172"/>
        <v>2020</v>
      </c>
      <c r="E2340" s="178">
        <f>IF(WEEKDAY(A2340,2)&gt;=6,6,IF(ISNUMBER(MATCH(TRUNC(A2340),Normativa!$A$81:$A$108,0)),6,INDEX(Normativa!$D$67:$AA$78,MATCH(MONTH(A2340),Normativa!$C$67:$C$78,0),MATCH(HOUR(A2340),Normativa!$D$66:$AA$66,0))))</f>
        <v>5</v>
      </c>
      <c r="F2340" s="176">
        <f t="shared" si="173"/>
        <v>100</v>
      </c>
      <c r="G2340" s="179">
        <f>INDEX('Optimitzador h'!$C$15:$H$15,E2340)</f>
        <v>307.99985726389525</v>
      </c>
      <c r="H2340" s="180">
        <f t="shared" si="174"/>
        <v>0</v>
      </c>
    </row>
    <row r="2341" spans="1:8" x14ac:dyDescent="0.25">
      <c r="A2341" s="174">
        <v>43928.406666666662</v>
      </c>
      <c r="B2341" s="181">
        <v>100</v>
      </c>
      <c r="C2341" s="176">
        <f t="shared" si="171"/>
        <v>4</v>
      </c>
      <c r="D2341" s="177">
        <f t="shared" si="172"/>
        <v>2020</v>
      </c>
      <c r="E2341" s="178">
        <f>IF(WEEKDAY(A2341,2)&gt;=6,6,IF(ISNUMBER(MATCH(TRUNC(A2341),Normativa!$A$81:$A$108,0)),6,INDEX(Normativa!$D$67:$AA$78,MATCH(MONTH(A2341),Normativa!$C$67:$C$78,0),MATCH(HOUR(A2341),Normativa!$D$66:$AA$66,0))))</f>
        <v>4</v>
      </c>
      <c r="F2341" s="176">
        <f t="shared" si="173"/>
        <v>100</v>
      </c>
      <c r="G2341" s="179">
        <f>INDEX('Optimitzador h'!$C$15:$H$15,E2341)</f>
        <v>307.99985726389514</v>
      </c>
      <c r="H2341" s="180">
        <f t="shared" si="174"/>
        <v>0</v>
      </c>
    </row>
    <row r="2342" spans="1:8" x14ac:dyDescent="0.25">
      <c r="A2342" s="174">
        <v>43928.448333333334</v>
      </c>
      <c r="B2342" s="181">
        <v>99</v>
      </c>
      <c r="C2342" s="176">
        <f t="shared" si="171"/>
        <v>4</v>
      </c>
      <c r="D2342" s="177">
        <f t="shared" si="172"/>
        <v>2020</v>
      </c>
      <c r="E2342" s="178">
        <f>IF(WEEKDAY(A2342,2)&gt;=6,6,IF(ISNUMBER(MATCH(TRUNC(A2342),Normativa!$A$81:$A$108,0)),6,INDEX(Normativa!$D$67:$AA$78,MATCH(MONTH(A2342),Normativa!$C$67:$C$78,0),MATCH(HOUR(A2342),Normativa!$D$66:$AA$66,0))))</f>
        <v>4</v>
      </c>
      <c r="F2342" s="176">
        <f t="shared" si="173"/>
        <v>99</v>
      </c>
      <c r="G2342" s="179">
        <f>INDEX('Optimitzador h'!$C$15:$H$15,E2342)</f>
        <v>307.99985726389514</v>
      </c>
      <c r="H2342" s="180">
        <f t="shared" si="174"/>
        <v>0</v>
      </c>
    </row>
    <row r="2343" spans="1:8" x14ac:dyDescent="0.25">
      <c r="A2343" s="174">
        <v>43928.49</v>
      </c>
      <c r="B2343" s="181">
        <v>102</v>
      </c>
      <c r="C2343" s="176">
        <f t="shared" si="171"/>
        <v>4</v>
      </c>
      <c r="D2343" s="177">
        <f t="shared" si="172"/>
        <v>2020</v>
      </c>
      <c r="E2343" s="178">
        <f>IF(WEEKDAY(A2343,2)&gt;=6,6,IF(ISNUMBER(MATCH(TRUNC(A2343),Normativa!$A$81:$A$108,0)),6,INDEX(Normativa!$D$67:$AA$78,MATCH(MONTH(A2343),Normativa!$C$67:$C$78,0),MATCH(HOUR(A2343),Normativa!$D$66:$AA$66,0))))</f>
        <v>4</v>
      </c>
      <c r="F2343" s="176">
        <f t="shared" si="173"/>
        <v>102</v>
      </c>
      <c r="G2343" s="179">
        <f>INDEX('Optimitzador h'!$C$15:$H$15,E2343)</f>
        <v>307.99985726389514</v>
      </c>
      <c r="H2343" s="180">
        <f t="shared" si="174"/>
        <v>0</v>
      </c>
    </row>
    <row r="2344" spans="1:8" x14ac:dyDescent="0.25">
      <c r="A2344" s="174">
        <v>43928.531666666662</v>
      </c>
      <c r="B2344" s="181">
        <v>103</v>
      </c>
      <c r="C2344" s="176">
        <f t="shared" si="171"/>
        <v>4</v>
      </c>
      <c r="D2344" s="177">
        <f t="shared" si="172"/>
        <v>2020</v>
      </c>
      <c r="E2344" s="178">
        <f>IF(WEEKDAY(A2344,2)&gt;=6,6,IF(ISNUMBER(MATCH(TRUNC(A2344),Normativa!$A$81:$A$108,0)),6,INDEX(Normativa!$D$67:$AA$78,MATCH(MONTH(A2344),Normativa!$C$67:$C$78,0),MATCH(HOUR(A2344),Normativa!$D$66:$AA$66,0))))</f>
        <v>4</v>
      </c>
      <c r="F2344" s="176">
        <f t="shared" si="173"/>
        <v>103</v>
      </c>
      <c r="G2344" s="179">
        <f>INDEX('Optimitzador h'!$C$15:$H$15,E2344)</f>
        <v>307.99985726389514</v>
      </c>
      <c r="H2344" s="180">
        <f t="shared" si="174"/>
        <v>0</v>
      </c>
    </row>
    <row r="2345" spans="1:8" x14ac:dyDescent="0.25">
      <c r="A2345" s="174">
        <v>43928.573333333334</v>
      </c>
      <c r="B2345" s="181">
        <v>101</v>
      </c>
      <c r="C2345" s="176">
        <f t="shared" si="171"/>
        <v>4</v>
      </c>
      <c r="D2345" s="177">
        <f t="shared" si="172"/>
        <v>2020</v>
      </c>
      <c r="E2345" s="178">
        <f>IF(WEEKDAY(A2345,2)&gt;=6,6,IF(ISNUMBER(MATCH(TRUNC(A2345),Normativa!$A$81:$A$108,0)),6,INDEX(Normativa!$D$67:$AA$78,MATCH(MONTH(A2345),Normativa!$C$67:$C$78,0),MATCH(HOUR(A2345),Normativa!$D$66:$AA$66,0))))</f>
        <v>4</v>
      </c>
      <c r="F2345" s="176">
        <f t="shared" si="173"/>
        <v>101</v>
      </c>
      <c r="G2345" s="179">
        <f>INDEX('Optimitzador h'!$C$15:$H$15,E2345)</f>
        <v>307.99985726389514</v>
      </c>
      <c r="H2345" s="180">
        <f t="shared" si="174"/>
        <v>0</v>
      </c>
    </row>
    <row r="2346" spans="1:8" x14ac:dyDescent="0.25">
      <c r="A2346" s="174">
        <v>43928.614999999998</v>
      </c>
      <c r="B2346" s="181">
        <v>105</v>
      </c>
      <c r="C2346" s="176">
        <f t="shared" si="171"/>
        <v>4</v>
      </c>
      <c r="D2346" s="177">
        <f t="shared" si="172"/>
        <v>2020</v>
      </c>
      <c r="E2346" s="178">
        <f>IF(WEEKDAY(A2346,2)&gt;=6,6,IF(ISNUMBER(MATCH(TRUNC(A2346),Normativa!$A$81:$A$108,0)),6,INDEX(Normativa!$D$67:$AA$78,MATCH(MONTH(A2346),Normativa!$C$67:$C$78,0),MATCH(HOUR(A2346),Normativa!$D$66:$AA$66,0))))</f>
        <v>5</v>
      </c>
      <c r="F2346" s="176">
        <f t="shared" si="173"/>
        <v>105</v>
      </c>
      <c r="G2346" s="179">
        <f>INDEX('Optimitzador h'!$C$15:$H$15,E2346)</f>
        <v>307.99985726389525</v>
      </c>
      <c r="H2346" s="180">
        <f t="shared" si="174"/>
        <v>0</v>
      </c>
    </row>
    <row r="2347" spans="1:8" x14ac:dyDescent="0.25">
      <c r="A2347" s="174">
        <v>43928.656666666662</v>
      </c>
      <c r="B2347" s="181">
        <v>105</v>
      </c>
      <c r="C2347" s="176">
        <f t="shared" si="171"/>
        <v>4</v>
      </c>
      <c r="D2347" s="177">
        <f t="shared" si="172"/>
        <v>2020</v>
      </c>
      <c r="E2347" s="178">
        <f>IF(WEEKDAY(A2347,2)&gt;=6,6,IF(ISNUMBER(MATCH(TRUNC(A2347),Normativa!$A$81:$A$108,0)),6,INDEX(Normativa!$D$67:$AA$78,MATCH(MONTH(A2347),Normativa!$C$67:$C$78,0),MATCH(HOUR(A2347),Normativa!$D$66:$AA$66,0))))</f>
        <v>5</v>
      </c>
      <c r="F2347" s="176">
        <f t="shared" si="173"/>
        <v>105</v>
      </c>
      <c r="G2347" s="179">
        <f>INDEX('Optimitzador h'!$C$15:$H$15,E2347)</f>
        <v>307.99985726389525</v>
      </c>
      <c r="H2347" s="180">
        <f t="shared" si="174"/>
        <v>0</v>
      </c>
    </row>
    <row r="2348" spans="1:8" x14ac:dyDescent="0.25">
      <c r="A2348" s="174">
        <v>43928.698333333334</v>
      </c>
      <c r="B2348" s="181">
        <v>101</v>
      </c>
      <c r="C2348" s="176">
        <f t="shared" si="171"/>
        <v>4</v>
      </c>
      <c r="D2348" s="177">
        <f t="shared" si="172"/>
        <v>2020</v>
      </c>
      <c r="E2348" s="178">
        <f>IF(WEEKDAY(A2348,2)&gt;=6,6,IF(ISNUMBER(MATCH(TRUNC(A2348),Normativa!$A$81:$A$108,0)),6,INDEX(Normativa!$D$67:$AA$78,MATCH(MONTH(A2348),Normativa!$C$67:$C$78,0),MATCH(HOUR(A2348),Normativa!$D$66:$AA$66,0))))</f>
        <v>5</v>
      </c>
      <c r="F2348" s="176">
        <f t="shared" si="173"/>
        <v>101</v>
      </c>
      <c r="G2348" s="179">
        <f>INDEX('Optimitzador h'!$C$15:$H$15,E2348)</f>
        <v>307.99985726389525</v>
      </c>
      <c r="H2348" s="180">
        <f t="shared" si="174"/>
        <v>0</v>
      </c>
    </row>
    <row r="2349" spans="1:8" x14ac:dyDescent="0.25">
      <c r="A2349" s="174">
        <v>43928.74</v>
      </c>
      <c r="B2349" s="181">
        <v>104</v>
      </c>
      <c r="C2349" s="176">
        <f t="shared" si="171"/>
        <v>4</v>
      </c>
      <c r="D2349" s="177">
        <f t="shared" si="172"/>
        <v>2020</v>
      </c>
      <c r="E2349" s="178">
        <f>IF(WEEKDAY(A2349,2)&gt;=6,6,IF(ISNUMBER(MATCH(TRUNC(A2349),Normativa!$A$81:$A$108,0)),6,INDEX(Normativa!$D$67:$AA$78,MATCH(MONTH(A2349),Normativa!$C$67:$C$78,0),MATCH(HOUR(A2349),Normativa!$D$66:$AA$66,0))))</f>
        <v>5</v>
      </c>
      <c r="F2349" s="176">
        <f t="shared" si="173"/>
        <v>104</v>
      </c>
      <c r="G2349" s="179">
        <f>INDEX('Optimitzador h'!$C$15:$H$15,E2349)</f>
        <v>307.99985726389525</v>
      </c>
      <c r="H2349" s="180">
        <f t="shared" si="174"/>
        <v>0</v>
      </c>
    </row>
    <row r="2350" spans="1:8" x14ac:dyDescent="0.25">
      <c r="A2350" s="174">
        <v>43928.781666666662</v>
      </c>
      <c r="B2350" s="181">
        <v>97</v>
      </c>
      <c r="C2350" s="176">
        <f t="shared" si="171"/>
        <v>4</v>
      </c>
      <c r="D2350" s="177">
        <f t="shared" si="172"/>
        <v>2020</v>
      </c>
      <c r="E2350" s="178">
        <f>IF(WEEKDAY(A2350,2)&gt;=6,6,IF(ISNUMBER(MATCH(TRUNC(A2350),Normativa!$A$81:$A$108,0)),6,INDEX(Normativa!$D$67:$AA$78,MATCH(MONTH(A2350),Normativa!$C$67:$C$78,0),MATCH(HOUR(A2350),Normativa!$D$66:$AA$66,0))))</f>
        <v>4</v>
      </c>
      <c r="F2350" s="176">
        <f t="shared" si="173"/>
        <v>97</v>
      </c>
      <c r="G2350" s="179">
        <f>INDEX('Optimitzador h'!$C$15:$H$15,E2350)</f>
        <v>307.99985726389514</v>
      </c>
      <c r="H2350" s="180">
        <f t="shared" si="174"/>
        <v>0</v>
      </c>
    </row>
    <row r="2351" spans="1:8" x14ac:dyDescent="0.25">
      <c r="A2351" s="174">
        <v>43928.823333333334</v>
      </c>
      <c r="B2351" s="181">
        <v>99</v>
      </c>
      <c r="C2351" s="176">
        <f t="shared" si="171"/>
        <v>4</v>
      </c>
      <c r="D2351" s="177">
        <f t="shared" si="172"/>
        <v>2020</v>
      </c>
      <c r="E2351" s="178">
        <f>IF(WEEKDAY(A2351,2)&gt;=6,6,IF(ISNUMBER(MATCH(TRUNC(A2351),Normativa!$A$81:$A$108,0)),6,INDEX(Normativa!$D$67:$AA$78,MATCH(MONTH(A2351),Normativa!$C$67:$C$78,0),MATCH(HOUR(A2351),Normativa!$D$66:$AA$66,0))))</f>
        <v>4</v>
      </c>
      <c r="F2351" s="176">
        <f t="shared" si="173"/>
        <v>99</v>
      </c>
      <c r="G2351" s="179">
        <f>INDEX('Optimitzador h'!$C$15:$H$15,E2351)</f>
        <v>307.99985726389514</v>
      </c>
      <c r="H2351" s="180">
        <f t="shared" si="174"/>
        <v>0</v>
      </c>
    </row>
    <row r="2352" spans="1:8" x14ac:dyDescent="0.25">
      <c r="A2352" s="174">
        <v>43928.864999999998</v>
      </c>
      <c r="B2352" s="181">
        <v>94</v>
      </c>
      <c r="C2352" s="176">
        <f t="shared" si="171"/>
        <v>4</v>
      </c>
      <c r="D2352" s="177">
        <f t="shared" si="172"/>
        <v>2020</v>
      </c>
      <c r="E2352" s="178">
        <f>IF(WEEKDAY(A2352,2)&gt;=6,6,IF(ISNUMBER(MATCH(TRUNC(A2352),Normativa!$A$81:$A$108,0)),6,INDEX(Normativa!$D$67:$AA$78,MATCH(MONTH(A2352),Normativa!$C$67:$C$78,0),MATCH(HOUR(A2352),Normativa!$D$66:$AA$66,0))))</f>
        <v>4</v>
      </c>
      <c r="F2352" s="176">
        <f t="shared" si="173"/>
        <v>94</v>
      </c>
      <c r="G2352" s="179">
        <f>INDEX('Optimitzador h'!$C$15:$H$15,E2352)</f>
        <v>307.99985726389514</v>
      </c>
      <c r="H2352" s="180">
        <f t="shared" si="174"/>
        <v>0</v>
      </c>
    </row>
    <row r="2353" spans="1:8" x14ac:dyDescent="0.25">
      <c r="A2353" s="174">
        <v>43928.906666666662</v>
      </c>
      <c r="B2353" s="181">
        <v>95</v>
      </c>
      <c r="C2353" s="176">
        <f t="shared" si="171"/>
        <v>4</v>
      </c>
      <c r="D2353" s="177">
        <f t="shared" si="172"/>
        <v>2020</v>
      </c>
      <c r="E2353" s="178">
        <f>IF(WEEKDAY(A2353,2)&gt;=6,6,IF(ISNUMBER(MATCH(TRUNC(A2353),Normativa!$A$81:$A$108,0)),6,INDEX(Normativa!$D$67:$AA$78,MATCH(MONTH(A2353),Normativa!$C$67:$C$78,0),MATCH(HOUR(A2353),Normativa!$D$66:$AA$66,0))))</f>
        <v>4</v>
      </c>
      <c r="F2353" s="176">
        <f t="shared" si="173"/>
        <v>95</v>
      </c>
      <c r="G2353" s="179">
        <f>INDEX('Optimitzador h'!$C$15:$H$15,E2353)</f>
        <v>307.99985726389514</v>
      </c>
      <c r="H2353" s="180">
        <f t="shared" si="174"/>
        <v>0</v>
      </c>
    </row>
    <row r="2354" spans="1:8" x14ac:dyDescent="0.25">
      <c r="A2354" s="174">
        <v>43928.948333333334</v>
      </c>
      <c r="B2354" s="181">
        <v>93</v>
      </c>
      <c r="C2354" s="176">
        <f t="shared" si="171"/>
        <v>4</v>
      </c>
      <c r="D2354" s="177">
        <f t="shared" si="172"/>
        <v>2020</v>
      </c>
      <c r="E2354" s="178">
        <f>IF(WEEKDAY(A2354,2)&gt;=6,6,IF(ISNUMBER(MATCH(TRUNC(A2354),Normativa!$A$81:$A$108,0)),6,INDEX(Normativa!$D$67:$AA$78,MATCH(MONTH(A2354),Normativa!$C$67:$C$78,0),MATCH(HOUR(A2354),Normativa!$D$66:$AA$66,0))))</f>
        <v>5</v>
      </c>
      <c r="F2354" s="176">
        <f t="shared" si="173"/>
        <v>93</v>
      </c>
      <c r="G2354" s="179">
        <f>INDEX('Optimitzador h'!$C$15:$H$15,E2354)</f>
        <v>307.99985726389525</v>
      </c>
      <c r="H2354" s="180">
        <f t="shared" si="174"/>
        <v>0</v>
      </c>
    </row>
    <row r="2355" spans="1:8" x14ac:dyDescent="0.25">
      <c r="A2355" s="174">
        <v>43928.99</v>
      </c>
      <c r="B2355" s="181">
        <v>94</v>
      </c>
      <c r="C2355" s="176">
        <f t="shared" si="171"/>
        <v>4</v>
      </c>
      <c r="D2355" s="177">
        <f t="shared" si="172"/>
        <v>2020</v>
      </c>
      <c r="E2355" s="178">
        <f>IF(WEEKDAY(A2355,2)&gt;=6,6,IF(ISNUMBER(MATCH(TRUNC(A2355),Normativa!$A$81:$A$108,0)),6,INDEX(Normativa!$D$67:$AA$78,MATCH(MONTH(A2355),Normativa!$C$67:$C$78,0),MATCH(HOUR(A2355),Normativa!$D$66:$AA$66,0))))</f>
        <v>5</v>
      </c>
      <c r="F2355" s="176">
        <f t="shared" si="173"/>
        <v>94</v>
      </c>
      <c r="G2355" s="179">
        <f>INDEX('Optimitzador h'!$C$15:$H$15,E2355)</f>
        <v>307.99985726389525</v>
      </c>
      <c r="H2355" s="180">
        <f t="shared" si="174"/>
        <v>0</v>
      </c>
    </row>
    <row r="2356" spans="1:8" x14ac:dyDescent="0.25">
      <c r="A2356" s="174">
        <v>43929.031666666662</v>
      </c>
      <c r="B2356" s="181">
        <v>94</v>
      </c>
      <c r="C2356" s="176">
        <f t="shared" si="171"/>
        <v>4</v>
      </c>
      <c r="D2356" s="177">
        <f t="shared" si="172"/>
        <v>2020</v>
      </c>
      <c r="E2356" s="178">
        <f>IF(WEEKDAY(A2356,2)&gt;=6,6,IF(ISNUMBER(MATCH(TRUNC(A2356),Normativa!$A$81:$A$108,0)),6,INDEX(Normativa!$D$67:$AA$78,MATCH(MONTH(A2356),Normativa!$C$67:$C$78,0),MATCH(HOUR(A2356),Normativa!$D$66:$AA$66,0))))</f>
        <v>6</v>
      </c>
      <c r="F2356" s="176">
        <f t="shared" si="173"/>
        <v>94</v>
      </c>
      <c r="G2356" s="179">
        <f>INDEX('Optimitzador h'!$C$15:$H$15,E2356)</f>
        <v>550</v>
      </c>
      <c r="H2356" s="180">
        <f t="shared" si="174"/>
        <v>0</v>
      </c>
    </row>
    <row r="2357" spans="1:8" x14ac:dyDescent="0.25">
      <c r="A2357" s="174">
        <v>43929.073333333334</v>
      </c>
      <c r="B2357" s="181">
        <v>94</v>
      </c>
      <c r="C2357" s="176">
        <f t="shared" si="171"/>
        <v>4</v>
      </c>
      <c r="D2357" s="177">
        <f t="shared" si="172"/>
        <v>2020</v>
      </c>
      <c r="E2357" s="178">
        <f>IF(WEEKDAY(A2357,2)&gt;=6,6,IF(ISNUMBER(MATCH(TRUNC(A2357),Normativa!$A$81:$A$108,0)),6,INDEX(Normativa!$D$67:$AA$78,MATCH(MONTH(A2357),Normativa!$C$67:$C$78,0),MATCH(HOUR(A2357),Normativa!$D$66:$AA$66,0))))</f>
        <v>6</v>
      </c>
      <c r="F2357" s="176">
        <f t="shared" si="173"/>
        <v>94</v>
      </c>
      <c r="G2357" s="179">
        <f>INDEX('Optimitzador h'!$C$15:$H$15,E2357)</f>
        <v>550</v>
      </c>
      <c r="H2357" s="180">
        <f t="shared" si="174"/>
        <v>0</v>
      </c>
    </row>
    <row r="2358" spans="1:8" x14ac:dyDescent="0.25">
      <c r="A2358" s="174">
        <v>43929.114999999998</v>
      </c>
      <c r="B2358" s="181">
        <v>90</v>
      </c>
      <c r="C2358" s="176">
        <f t="shared" si="171"/>
        <v>4</v>
      </c>
      <c r="D2358" s="177">
        <f t="shared" si="172"/>
        <v>2020</v>
      </c>
      <c r="E2358" s="178">
        <f>IF(WEEKDAY(A2358,2)&gt;=6,6,IF(ISNUMBER(MATCH(TRUNC(A2358),Normativa!$A$81:$A$108,0)),6,INDEX(Normativa!$D$67:$AA$78,MATCH(MONTH(A2358),Normativa!$C$67:$C$78,0),MATCH(HOUR(A2358),Normativa!$D$66:$AA$66,0))))</f>
        <v>6</v>
      </c>
      <c r="F2358" s="176">
        <f t="shared" si="173"/>
        <v>90</v>
      </c>
      <c r="G2358" s="179">
        <f>INDEX('Optimitzador h'!$C$15:$H$15,E2358)</f>
        <v>550</v>
      </c>
      <c r="H2358" s="180">
        <f t="shared" si="174"/>
        <v>0</v>
      </c>
    </row>
    <row r="2359" spans="1:8" x14ac:dyDescent="0.25">
      <c r="A2359" s="174">
        <v>43929.156666666662</v>
      </c>
      <c r="B2359" s="181">
        <v>89</v>
      </c>
      <c r="C2359" s="176">
        <f t="shared" si="171"/>
        <v>4</v>
      </c>
      <c r="D2359" s="177">
        <f t="shared" si="172"/>
        <v>2020</v>
      </c>
      <c r="E2359" s="178">
        <f>IF(WEEKDAY(A2359,2)&gt;=6,6,IF(ISNUMBER(MATCH(TRUNC(A2359),Normativa!$A$81:$A$108,0)),6,INDEX(Normativa!$D$67:$AA$78,MATCH(MONTH(A2359),Normativa!$C$67:$C$78,0),MATCH(HOUR(A2359),Normativa!$D$66:$AA$66,0))))</f>
        <v>6</v>
      </c>
      <c r="F2359" s="176">
        <f t="shared" si="173"/>
        <v>89</v>
      </c>
      <c r="G2359" s="179">
        <f>INDEX('Optimitzador h'!$C$15:$H$15,E2359)</f>
        <v>550</v>
      </c>
      <c r="H2359" s="180">
        <f t="shared" si="174"/>
        <v>0</v>
      </c>
    </row>
    <row r="2360" spans="1:8" x14ac:dyDescent="0.25">
      <c r="A2360" s="174">
        <v>43929.198333333334</v>
      </c>
      <c r="B2360" s="181">
        <v>91</v>
      </c>
      <c r="C2360" s="176">
        <f t="shared" si="171"/>
        <v>4</v>
      </c>
      <c r="D2360" s="177">
        <f t="shared" si="172"/>
        <v>2020</v>
      </c>
      <c r="E2360" s="178">
        <f>IF(WEEKDAY(A2360,2)&gt;=6,6,IF(ISNUMBER(MATCH(TRUNC(A2360),Normativa!$A$81:$A$108,0)),6,INDEX(Normativa!$D$67:$AA$78,MATCH(MONTH(A2360),Normativa!$C$67:$C$78,0),MATCH(HOUR(A2360),Normativa!$D$66:$AA$66,0))))</f>
        <v>6</v>
      </c>
      <c r="F2360" s="176">
        <f t="shared" si="173"/>
        <v>91</v>
      </c>
      <c r="G2360" s="179">
        <f>INDEX('Optimitzador h'!$C$15:$H$15,E2360)</f>
        <v>550</v>
      </c>
      <c r="H2360" s="180">
        <f t="shared" si="174"/>
        <v>0</v>
      </c>
    </row>
    <row r="2361" spans="1:8" x14ac:dyDescent="0.25">
      <c r="A2361" s="174">
        <v>43929.24</v>
      </c>
      <c r="B2361" s="181">
        <v>95</v>
      </c>
      <c r="C2361" s="176">
        <f t="shared" si="171"/>
        <v>4</v>
      </c>
      <c r="D2361" s="177">
        <f t="shared" si="172"/>
        <v>2020</v>
      </c>
      <c r="E2361" s="178">
        <f>IF(WEEKDAY(A2361,2)&gt;=6,6,IF(ISNUMBER(MATCH(TRUNC(A2361),Normativa!$A$81:$A$108,0)),6,INDEX(Normativa!$D$67:$AA$78,MATCH(MONTH(A2361),Normativa!$C$67:$C$78,0),MATCH(HOUR(A2361),Normativa!$D$66:$AA$66,0))))</f>
        <v>6</v>
      </c>
      <c r="F2361" s="176">
        <f t="shared" si="173"/>
        <v>95</v>
      </c>
      <c r="G2361" s="179">
        <f>INDEX('Optimitzador h'!$C$15:$H$15,E2361)</f>
        <v>550</v>
      </c>
      <c r="H2361" s="180">
        <f t="shared" si="174"/>
        <v>0</v>
      </c>
    </row>
    <row r="2362" spans="1:8" x14ac:dyDescent="0.25">
      <c r="A2362" s="174">
        <v>43929.281666666662</v>
      </c>
      <c r="B2362" s="181">
        <v>92</v>
      </c>
      <c r="C2362" s="176">
        <f t="shared" si="171"/>
        <v>4</v>
      </c>
      <c r="D2362" s="177">
        <f t="shared" si="172"/>
        <v>2020</v>
      </c>
      <c r="E2362" s="178">
        <f>IF(WEEKDAY(A2362,2)&gt;=6,6,IF(ISNUMBER(MATCH(TRUNC(A2362),Normativa!$A$81:$A$108,0)),6,INDEX(Normativa!$D$67:$AA$78,MATCH(MONTH(A2362),Normativa!$C$67:$C$78,0),MATCH(HOUR(A2362),Normativa!$D$66:$AA$66,0))))</f>
        <v>6</v>
      </c>
      <c r="F2362" s="176">
        <f t="shared" si="173"/>
        <v>92</v>
      </c>
      <c r="G2362" s="179">
        <f>INDEX('Optimitzador h'!$C$15:$H$15,E2362)</f>
        <v>550</v>
      </c>
      <c r="H2362" s="180">
        <f t="shared" si="174"/>
        <v>0</v>
      </c>
    </row>
    <row r="2363" spans="1:8" x14ac:dyDescent="0.25">
      <c r="A2363" s="174">
        <v>43929.323333333334</v>
      </c>
      <c r="B2363" s="181">
        <v>93</v>
      </c>
      <c r="C2363" s="176">
        <f t="shared" si="171"/>
        <v>4</v>
      </c>
      <c r="D2363" s="177">
        <f t="shared" si="172"/>
        <v>2020</v>
      </c>
      <c r="E2363" s="178">
        <f>IF(WEEKDAY(A2363,2)&gt;=6,6,IF(ISNUMBER(MATCH(TRUNC(A2363),Normativa!$A$81:$A$108,0)),6,INDEX(Normativa!$D$67:$AA$78,MATCH(MONTH(A2363),Normativa!$C$67:$C$78,0),MATCH(HOUR(A2363),Normativa!$D$66:$AA$66,0))))</f>
        <v>6</v>
      </c>
      <c r="F2363" s="176">
        <f t="shared" si="173"/>
        <v>93</v>
      </c>
      <c r="G2363" s="179">
        <f>INDEX('Optimitzador h'!$C$15:$H$15,E2363)</f>
        <v>550</v>
      </c>
      <c r="H2363" s="180">
        <f t="shared" si="174"/>
        <v>0</v>
      </c>
    </row>
    <row r="2364" spans="1:8" x14ac:dyDescent="0.25">
      <c r="A2364" s="174">
        <v>43929.364999999998</v>
      </c>
      <c r="B2364" s="181">
        <v>100</v>
      </c>
      <c r="C2364" s="176">
        <f t="shared" si="171"/>
        <v>4</v>
      </c>
      <c r="D2364" s="177">
        <f t="shared" si="172"/>
        <v>2020</v>
      </c>
      <c r="E2364" s="178">
        <f>IF(WEEKDAY(A2364,2)&gt;=6,6,IF(ISNUMBER(MATCH(TRUNC(A2364),Normativa!$A$81:$A$108,0)),6,INDEX(Normativa!$D$67:$AA$78,MATCH(MONTH(A2364),Normativa!$C$67:$C$78,0),MATCH(HOUR(A2364),Normativa!$D$66:$AA$66,0))))</f>
        <v>5</v>
      </c>
      <c r="F2364" s="176">
        <f t="shared" si="173"/>
        <v>100</v>
      </c>
      <c r="G2364" s="179">
        <f>INDEX('Optimitzador h'!$C$15:$H$15,E2364)</f>
        <v>307.99985726389525</v>
      </c>
      <c r="H2364" s="180">
        <f t="shared" si="174"/>
        <v>0</v>
      </c>
    </row>
    <row r="2365" spans="1:8" x14ac:dyDescent="0.25">
      <c r="A2365" s="174">
        <v>43929.406666666662</v>
      </c>
      <c r="B2365" s="181">
        <v>100</v>
      </c>
      <c r="C2365" s="176">
        <f t="shared" si="171"/>
        <v>4</v>
      </c>
      <c r="D2365" s="177">
        <f t="shared" si="172"/>
        <v>2020</v>
      </c>
      <c r="E2365" s="178">
        <f>IF(WEEKDAY(A2365,2)&gt;=6,6,IF(ISNUMBER(MATCH(TRUNC(A2365),Normativa!$A$81:$A$108,0)),6,INDEX(Normativa!$D$67:$AA$78,MATCH(MONTH(A2365),Normativa!$C$67:$C$78,0),MATCH(HOUR(A2365),Normativa!$D$66:$AA$66,0))))</f>
        <v>4</v>
      </c>
      <c r="F2365" s="176">
        <f t="shared" si="173"/>
        <v>100</v>
      </c>
      <c r="G2365" s="179">
        <f>INDEX('Optimitzador h'!$C$15:$H$15,E2365)</f>
        <v>307.99985726389514</v>
      </c>
      <c r="H2365" s="180">
        <f t="shared" si="174"/>
        <v>0</v>
      </c>
    </row>
    <row r="2366" spans="1:8" x14ac:dyDescent="0.25">
      <c r="A2366" s="174">
        <v>43929.448333333334</v>
      </c>
      <c r="B2366" s="181">
        <v>103</v>
      </c>
      <c r="C2366" s="176">
        <f t="shared" si="171"/>
        <v>4</v>
      </c>
      <c r="D2366" s="177">
        <f t="shared" si="172"/>
        <v>2020</v>
      </c>
      <c r="E2366" s="178">
        <f>IF(WEEKDAY(A2366,2)&gt;=6,6,IF(ISNUMBER(MATCH(TRUNC(A2366),Normativa!$A$81:$A$108,0)),6,INDEX(Normativa!$D$67:$AA$78,MATCH(MONTH(A2366),Normativa!$C$67:$C$78,0),MATCH(HOUR(A2366),Normativa!$D$66:$AA$66,0))))</f>
        <v>4</v>
      </c>
      <c r="F2366" s="176">
        <f t="shared" si="173"/>
        <v>103</v>
      </c>
      <c r="G2366" s="179">
        <f>INDEX('Optimitzador h'!$C$15:$H$15,E2366)</f>
        <v>307.99985726389514</v>
      </c>
      <c r="H2366" s="180">
        <f t="shared" si="174"/>
        <v>0</v>
      </c>
    </row>
    <row r="2367" spans="1:8" x14ac:dyDescent="0.25">
      <c r="A2367" s="174">
        <v>43929.49</v>
      </c>
      <c r="B2367" s="181">
        <v>100</v>
      </c>
      <c r="C2367" s="176">
        <f t="shared" si="171"/>
        <v>4</v>
      </c>
      <c r="D2367" s="177">
        <f t="shared" si="172"/>
        <v>2020</v>
      </c>
      <c r="E2367" s="178">
        <f>IF(WEEKDAY(A2367,2)&gt;=6,6,IF(ISNUMBER(MATCH(TRUNC(A2367),Normativa!$A$81:$A$108,0)),6,INDEX(Normativa!$D$67:$AA$78,MATCH(MONTH(A2367),Normativa!$C$67:$C$78,0),MATCH(HOUR(A2367),Normativa!$D$66:$AA$66,0))))</f>
        <v>4</v>
      </c>
      <c r="F2367" s="176">
        <f t="shared" si="173"/>
        <v>100</v>
      </c>
      <c r="G2367" s="179">
        <f>INDEX('Optimitzador h'!$C$15:$H$15,E2367)</f>
        <v>307.99985726389514</v>
      </c>
      <c r="H2367" s="180">
        <f t="shared" si="174"/>
        <v>0</v>
      </c>
    </row>
    <row r="2368" spans="1:8" x14ac:dyDescent="0.25">
      <c r="A2368" s="174">
        <v>43929.531666666662</v>
      </c>
      <c r="B2368" s="181">
        <v>102</v>
      </c>
      <c r="C2368" s="176">
        <f t="shared" si="171"/>
        <v>4</v>
      </c>
      <c r="D2368" s="177">
        <f t="shared" si="172"/>
        <v>2020</v>
      </c>
      <c r="E2368" s="178">
        <f>IF(WEEKDAY(A2368,2)&gt;=6,6,IF(ISNUMBER(MATCH(TRUNC(A2368),Normativa!$A$81:$A$108,0)),6,INDEX(Normativa!$D$67:$AA$78,MATCH(MONTH(A2368),Normativa!$C$67:$C$78,0),MATCH(HOUR(A2368),Normativa!$D$66:$AA$66,0))))</f>
        <v>4</v>
      </c>
      <c r="F2368" s="176">
        <f t="shared" si="173"/>
        <v>102</v>
      </c>
      <c r="G2368" s="179">
        <f>INDEX('Optimitzador h'!$C$15:$H$15,E2368)</f>
        <v>307.99985726389514</v>
      </c>
      <c r="H2368" s="180">
        <f t="shared" si="174"/>
        <v>0</v>
      </c>
    </row>
    <row r="2369" spans="1:8" x14ac:dyDescent="0.25">
      <c r="A2369" s="174">
        <v>43929.573333333334</v>
      </c>
      <c r="B2369" s="181">
        <v>102</v>
      </c>
      <c r="C2369" s="176">
        <f t="shared" si="171"/>
        <v>4</v>
      </c>
      <c r="D2369" s="177">
        <f t="shared" si="172"/>
        <v>2020</v>
      </c>
      <c r="E2369" s="178">
        <f>IF(WEEKDAY(A2369,2)&gt;=6,6,IF(ISNUMBER(MATCH(TRUNC(A2369),Normativa!$A$81:$A$108,0)),6,INDEX(Normativa!$D$67:$AA$78,MATCH(MONTH(A2369),Normativa!$C$67:$C$78,0),MATCH(HOUR(A2369),Normativa!$D$66:$AA$66,0))))</f>
        <v>4</v>
      </c>
      <c r="F2369" s="176">
        <f t="shared" si="173"/>
        <v>102</v>
      </c>
      <c r="G2369" s="179">
        <f>INDEX('Optimitzador h'!$C$15:$H$15,E2369)</f>
        <v>307.99985726389514</v>
      </c>
      <c r="H2369" s="180">
        <f t="shared" si="174"/>
        <v>0</v>
      </c>
    </row>
    <row r="2370" spans="1:8" x14ac:dyDescent="0.25">
      <c r="A2370" s="174">
        <v>43929.614999999998</v>
      </c>
      <c r="B2370" s="181">
        <v>104</v>
      </c>
      <c r="C2370" s="176">
        <f t="shared" si="171"/>
        <v>4</v>
      </c>
      <c r="D2370" s="177">
        <f t="shared" si="172"/>
        <v>2020</v>
      </c>
      <c r="E2370" s="178">
        <f>IF(WEEKDAY(A2370,2)&gt;=6,6,IF(ISNUMBER(MATCH(TRUNC(A2370),Normativa!$A$81:$A$108,0)),6,INDEX(Normativa!$D$67:$AA$78,MATCH(MONTH(A2370),Normativa!$C$67:$C$78,0),MATCH(HOUR(A2370),Normativa!$D$66:$AA$66,0))))</f>
        <v>5</v>
      </c>
      <c r="F2370" s="176">
        <f t="shared" si="173"/>
        <v>104</v>
      </c>
      <c r="G2370" s="179">
        <f>INDEX('Optimitzador h'!$C$15:$H$15,E2370)</f>
        <v>307.99985726389525</v>
      </c>
      <c r="H2370" s="180">
        <f t="shared" si="174"/>
        <v>0</v>
      </c>
    </row>
    <row r="2371" spans="1:8" x14ac:dyDescent="0.25">
      <c r="A2371" s="174">
        <v>43929.656666666662</v>
      </c>
      <c r="B2371" s="181">
        <v>104</v>
      </c>
      <c r="C2371" s="176">
        <f t="shared" si="171"/>
        <v>4</v>
      </c>
      <c r="D2371" s="177">
        <f t="shared" si="172"/>
        <v>2020</v>
      </c>
      <c r="E2371" s="178">
        <f>IF(WEEKDAY(A2371,2)&gt;=6,6,IF(ISNUMBER(MATCH(TRUNC(A2371),Normativa!$A$81:$A$108,0)),6,INDEX(Normativa!$D$67:$AA$78,MATCH(MONTH(A2371),Normativa!$C$67:$C$78,0),MATCH(HOUR(A2371),Normativa!$D$66:$AA$66,0))))</f>
        <v>5</v>
      </c>
      <c r="F2371" s="176">
        <f t="shared" si="173"/>
        <v>104</v>
      </c>
      <c r="G2371" s="179">
        <f>INDEX('Optimitzador h'!$C$15:$H$15,E2371)</f>
        <v>307.99985726389525</v>
      </c>
      <c r="H2371" s="180">
        <f t="shared" si="174"/>
        <v>0</v>
      </c>
    </row>
    <row r="2372" spans="1:8" x14ac:dyDescent="0.25">
      <c r="A2372" s="174">
        <v>43929.698333333334</v>
      </c>
      <c r="B2372" s="181">
        <v>102</v>
      </c>
      <c r="C2372" s="176">
        <f t="shared" si="171"/>
        <v>4</v>
      </c>
      <c r="D2372" s="177">
        <f t="shared" si="172"/>
        <v>2020</v>
      </c>
      <c r="E2372" s="178">
        <f>IF(WEEKDAY(A2372,2)&gt;=6,6,IF(ISNUMBER(MATCH(TRUNC(A2372),Normativa!$A$81:$A$108,0)),6,INDEX(Normativa!$D$67:$AA$78,MATCH(MONTH(A2372),Normativa!$C$67:$C$78,0),MATCH(HOUR(A2372),Normativa!$D$66:$AA$66,0))))</f>
        <v>5</v>
      </c>
      <c r="F2372" s="176">
        <f t="shared" si="173"/>
        <v>102</v>
      </c>
      <c r="G2372" s="179">
        <f>INDEX('Optimitzador h'!$C$15:$H$15,E2372)</f>
        <v>307.99985726389525</v>
      </c>
      <c r="H2372" s="180">
        <f t="shared" si="174"/>
        <v>0</v>
      </c>
    </row>
    <row r="2373" spans="1:8" x14ac:dyDescent="0.25">
      <c r="A2373" s="174">
        <v>43929.74</v>
      </c>
      <c r="B2373" s="181">
        <v>101</v>
      </c>
      <c r="C2373" s="176">
        <f t="shared" ref="C2373:C2436" si="175">MONTH(A2373)</f>
        <v>4</v>
      </c>
      <c r="D2373" s="177">
        <f t="shared" ref="D2373:D2436" si="176">YEAR(A2373)</f>
        <v>2020</v>
      </c>
      <c r="E2373" s="178">
        <f>IF(WEEKDAY(A2373,2)&gt;=6,6,IF(ISNUMBER(MATCH(TRUNC(A2373),Normativa!$A$81:$A$108,0)),6,INDEX(Normativa!$D$67:$AA$78,MATCH(MONTH(A2373),Normativa!$C$67:$C$78,0),MATCH(HOUR(A2373),Normativa!$D$66:$AA$66,0))))</f>
        <v>5</v>
      </c>
      <c r="F2373" s="176">
        <f t="shared" si="173"/>
        <v>101</v>
      </c>
      <c r="G2373" s="179">
        <f>INDEX('Optimitzador h'!$C$15:$H$15,E2373)</f>
        <v>307.99985726389525</v>
      </c>
      <c r="H2373" s="180">
        <f t="shared" si="174"/>
        <v>0</v>
      </c>
    </row>
    <row r="2374" spans="1:8" x14ac:dyDescent="0.25">
      <c r="A2374" s="174">
        <v>43929.781666666662</v>
      </c>
      <c r="B2374" s="181">
        <v>99</v>
      </c>
      <c r="C2374" s="176">
        <f t="shared" si="175"/>
        <v>4</v>
      </c>
      <c r="D2374" s="177">
        <f t="shared" si="176"/>
        <v>2020</v>
      </c>
      <c r="E2374" s="178">
        <f>IF(WEEKDAY(A2374,2)&gt;=6,6,IF(ISNUMBER(MATCH(TRUNC(A2374),Normativa!$A$81:$A$108,0)),6,INDEX(Normativa!$D$67:$AA$78,MATCH(MONTH(A2374),Normativa!$C$67:$C$78,0),MATCH(HOUR(A2374),Normativa!$D$66:$AA$66,0))))</f>
        <v>4</v>
      </c>
      <c r="F2374" s="176">
        <f t="shared" ref="F2374:F2437" si="177">B2374</f>
        <v>99</v>
      </c>
      <c r="G2374" s="179">
        <f>INDEX('Optimitzador h'!$C$15:$H$15,E2374)</f>
        <v>307.99985726389514</v>
      </c>
      <c r="H2374" s="180">
        <f t="shared" ref="H2374:H2437" si="178">IF(F2374&gt;G2374,(F2374-G2374)^2,0)</f>
        <v>0</v>
      </c>
    </row>
    <row r="2375" spans="1:8" x14ac:dyDescent="0.25">
      <c r="A2375" s="174">
        <v>43929.823333333334</v>
      </c>
      <c r="B2375" s="181">
        <v>96</v>
      </c>
      <c r="C2375" s="176">
        <f t="shared" si="175"/>
        <v>4</v>
      </c>
      <c r="D2375" s="177">
        <f t="shared" si="176"/>
        <v>2020</v>
      </c>
      <c r="E2375" s="178">
        <f>IF(WEEKDAY(A2375,2)&gt;=6,6,IF(ISNUMBER(MATCH(TRUNC(A2375),Normativa!$A$81:$A$108,0)),6,INDEX(Normativa!$D$67:$AA$78,MATCH(MONTH(A2375),Normativa!$C$67:$C$78,0),MATCH(HOUR(A2375),Normativa!$D$66:$AA$66,0))))</f>
        <v>4</v>
      </c>
      <c r="F2375" s="176">
        <f t="shared" si="177"/>
        <v>96</v>
      </c>
      <c r="G2375" s="179">
        <f>INDEX('Optimitzador h'!$C$15:$H$15,E2375)</f>
        <v>307.99985726389514</v>
      </c>
      <c r="H2375" s="180">
        <f t="shared" si="178"/>
        <v>0</v>
      </c>
    </row>
    <row r="2376" spans="1:8" x14ac:dyDescent="0.25">
      <c r="A2376" s="174">
        <v>43929.864999999998</v>
      </c>
      <c r="B2376" s="181">
        <v>96</v>
      </c>
      <c r="C2376" s="176">
        <f t="shared" si="175"/>
        <v>4</v>
      </c>
      <c r="D2376" s="177">
        <f t="shared" si="176"/>
        <v>2020</v>
      </c>
      <c r="E2376" s="178">
        <f>IF(WEEKDAY(A2376,2)&gt;=6,6,IF(ISNUMBER(MATCH(TRUNC(A2376),Normativa!$A$81:$A$108,0)),6,INDEX(Normativa!$D$67:$AA$78,MATCH(MONTH(A2376),Normativa!$C$67:$C$78,0),MATCH(HOUR(A2376),Normativa!$D$66:$AA$66,0))))</f>
        <v>4</v>
      </c>
      <c r="F2376" s="176">
        <f t="shared" si="177"/>
        <v>96</v>
      </c>
      <c r="G2376" s="179">
        <f>INDEX('Optimitzador h'!$C$15:$H$15,E2376)</f>
        <v>307.99985726389514</v>
      </c>
      <c r="H2376" s="180">
        <f t="shared" si="178"/>
        <v>0</v>
      </c>
    </row>
    <row r="2377" spans="1:8" x14ac:dyDescent="0.25">
      <c r="A2377" s="174">
        <v>43929.906666666662</v>
      </c>
      <c r="B2377" s="181">
        <v>93</v>
      </c>
      <c r="C2377" s="176">
        <f t="shared" si="175"/>
        <v>4</v>
      </c>
      <c r="D2377" s="177">
        <f t="shared" si="176"/>
        <v>2020</v>
      </c>
      <c r="E2377" s="178">
        <f>IF(WEEKDAY(A2377,2)&gt;=6,6,IF(ISNUMBER(MATCH(TRUNC(A2377),Normativa!$A$81:$A$108,0)),6,INDEX(Normativa!$D$67:$AA$78,MATCH(MONTH(A2377),Normativa!$C$67:$C$78,0),MATCH(HOUR(A2377),Normativa!$D$66:$AA$66,0))))</f>
        <v>4</v>
      </c>
      <c r="F2377" s="176">
        <f t="shared" si="177"/>
        <v>93</v>
      </c>
      <c r="G2377" s="179">
        <f>INDEX('Optimitzador h'!$C$15:$H$15,E2377)</f>
        <v>307.99985726389514</v>
      </c>
      <c r="H2377" s="180">
        <f t="shared" si="178"/>
        <v>0</v>
      </c>
    </row>
    <row r="2378" spans="1:8" x14ac:dyDescent="0.25">
      <c r="A2378" s="174">
        <v>43929.948333333334</v>
      </c>
      <c r="B2378" s="181">
        <v>94</v>
      </c>
      <c r="C2378" s="176">
        <f t="shared" si="175"/>
        <v>4</v>
      </c>
      <c r="D2378" s="177">
        <f t="shared" si="176"/>
        <v>2020</v>
      </c>
      <c r="E2378" s="178">
        <f>IF(WEEKDAY(A2378,2)&gt;=6,6,IF(ISNUMBER(MATCH(TRUNC(A2378),Normativa!$A$81:$A$108,0)),6,INDEX(Normativa!$D$67:$AA$78,MATCH(MONTH(A2378),Normativa!$C$67:$C$78,0),MATCH(HOUR(A2378),Normativa!$D$66:$AA$66,0))))</f>
        <v>5</v>
      </c>
      <c r="F2378" s="176">
        <f t="shared" si="177"/>
        <v>94</v>
      </c>
      <c r="G2378" s="179">
        <f>INDEX('Optimitzador h'!$C$15:$H$15,E2378)</f>
        <v>307.99985726389525</v>
      </c>
      <c r="H2378" s="180">
        <f t="shared" si="178"/>
        <v>0</v>
      </c>
    </row>
    <row r="2379" spans="1:8" x14ac:dyDescent="0.25">
      <c r="A2379" s="174">
        <v>43929.99</v>
      </c>
      <c r="B2379" s="181">
        <v>93</v>
      </c>
      <c r="C2379" s="176">
        <f t="shared" si="175"/>
        <v>4</v>
      </c>
      <c r="D2379" s="177">
        <f t="shared" si="176"/>
        <v>2020</v>
      </c>
      <c r="E2379" s="178">
        <f>IF(WEEKDAY(A2379,2)&gt;=6,6,IF(ISNUMBER(MATCH(TRUNC(A2379),Normativa!$A$81:$A$108,0)),6,INDEX(Normativa!$D$67:$AA$78,MATCH(MONTH(A2379),Normativa!$C$67:$C$78,0),MATCH(HOUR(A2379),Normativa!$D$66:$AA$66,0))))</f>
        <v>5</v>
      </c>
      <c r="F2379" s="176">
        <f t="shared" si="177"/>
        <v>93</v>
      </c>
      <c r="G2379" s="179">
        <f>INDEX('Optimitzador h'!$C$15:$H$15,E2379)</f>
        <v>307.99985726389525</v>
      </c>
      <c r="H2379" s="180">
        <f t="shared" si="178"/>
        <v>0</v>
      </c>
    </row>
    <row r="2380" spans="1:8" x14ac:dyDescent="0.25">
      <c r="A2380" s="174">
        <v>43930.031666666662</v>
      </c>
      <c r="B2380" s="181">
        <v>92</v>
      </c>
      <c r="C2380" s="176">
        <f t="shared" si="175"/>
        <v>4</v>
      </c>
      <c r="D2380" s="177">
        <f t="shared" si="176"/>
        <v>2020</v>
      </c>
      <c r="E2380" s="178">
        <f>IF(WEEKDAY(A2380,2)&gt;=6,6,IF(ISNUMBER(MATCH(TRUNC(A2380),Normativa!$A$81:$A$108,0)),6,INDEX(Normativa!$D$67:$AA$78,MATCH(MONTH(A2380),Normativa!$C$67:$C$78,0),MATCH(HOUR(A2380),Normativa!$D$66:$AA$66,0))))</f>
        <v>6</v>
      </c>
      <c r="F2380" s="176">
        <f t="shared" si="177"/>
        <v>92</v>
      </c>
      <c r="G2380" s="179">
        <f>INDEX('Optimitzador h'!$C$15:$H$15,E2380)</f>
        <v>550</v>
      </c>
      <c r="H2380" s="180">
        <f t="shared" si="178"/>
        <v>0</v>
      </c>
    </row>
    <row r="2381" spans="1:8" x14ac:dyDescent="0.25">
      <c r="A2381" s="174">
        <v>43930.073333333334</v>
      </c>
      <c r="B2381" s="181">
        <v>94</v>
      </c>
      <c r="C2381" s="176">
        <f t="shared" si="175"/>
        <v>4</v>
      </c>
      <c r="D2381" s="177">
        <f t="shared" si="176"/>
        <v>2020</v>
      </c>
      <c r="E2381" s="178">
        <f>IF(WEEKDAY(A2381,2)&gt;=6,6,IF(ISNUMBER(MATCH(TRUNC(A2381),Normativa!$A$81:$A$108,0)),6,INDEX(Normativa!$D$67:$AA$78,MATCH(MONTH(A2381),Normativa!$C$67:$C$78,0),MATCH(HOUR(A2381),Normativa!$D$66:$AA$66,0))))</f>
        <v>6</v>
      </c>
      <c r="F2381" s="176">
        <f t="shared" si="177"/>
        <v>94</v>
      </c>
      <c r="G2381" s="179">
        <f>INDEX('Optimitzador h'!$C$15:$H$15,E2381)</f>
        <v>550</v>
      </c>
      <c r="H2381" s="180">
        <f t="shared" si="178"/>
        <v>0</v>
      </c>
    </row>
    <row r="2382" spans="1:8" x14ac:dyDescent="0.25">
      <c r="A2382" s="174">
        <v>43930.114999999998</v>
      </c>
      <c r="B2382" s="181">
        <v>90</v>
      </c>
      <c r="C2382" s="176">
        <f t="shared" si="175"/>
        <v>4</v>
      </c>
      <c r="D2382" s="177">
        <f t="shared" si="176"/>
        <v>2020</v>
      </c>
      <c r="E2382" s="178">
        <f>IF(WEEKDAY(A2382,2)&gt;=6,6,IF(ISNUMBER(MATCH(TRUNC(A2382),Normativa!$A$81:$A$108,0)),6,INDEX(Normativa!$D$67:$AA$78,MATCH(MONTH(A2382),Normativa!$C$67:$C$78,0),MATCH(HOUR(A2382),Normativa!$D$66:$AA$66,0))))</f>
        <v>6</v>
      </c>
      <c r="F2382" s="176">
        <f t="shared" si="177"/>
        <v>90</v>
      </c>
      <c r="G2382" s="179">
        <f>INDEX('Optimitzador h'!$C$15:$H$15,E2382)</f>
        <v>550</v>
      </c>
      <c r="H2382" s="180">
        <f t="shared" si="178"/>
        <v>0</v>
      </c>
    </row>
    <row r="2383" spans="1:8" x14ac:dyDescent="0.25">
      <c r="A2383" s="174">
        <v>43930.156666666662</v>
      </c>
      <c r="B2383" s="181">
        <v>89</v>
      </c>
      <c r="C2383" s="176">
        <f t="shared" si="175"/>
        <v>4</v>
      </c>
      <c r="D2383" s="177">
        <f t="shared" si="176"/>
        <v>2020</v>
      </c>
      <c r="E2383" s="178">
        <f>IF(WEEKDAY(A2383,2)&gt;=6,6,IF(ISNUMBER(MATCH(TRUNC(A2383),Normativa!$A$81:$A$108,0)),6,INDEX(Normativa!$D$67:$AA$78,MATCH(MONTH(A2383),Normativa!$C$67:$C$78,0),MATCH(HOUR(A2383),Normativa!$D$66:$AA$66,0))))</f>
        <v>6</v>
      </c>
      <c r="F2383" s="176">
        <f t="shared" si="177"/>
        <v>89</v>
      </c>
      <c r="G2383" s="179">
        <f>INDEX('Optimitzador h'!$C$15:$H$15,E2383)</f>
        <v>550</v>
      </c>
      <c r="H2383" s="180">
        <f t="shared" si="178"/>
        <v>0</v>
      </c>
    </row>
    <row r="2384" spans="1:8" x14ac:dyDescent="0.25">
      <c r="A2384" s="174">
        <v>43930.198333333334</v>
      </c>
      <c r="B2384" s="181">
        <v>90</v>
      </c>
      <c r="C2384" s="176">
        <f t="shared" si="175"/>
        <v>4</v>
      </c>
      <c r="D2384" s="177">
        <f t="shared" si="176"/>
        <v>2020</v>
      </c>
      <c r="E2384" s="178">
        <f>IF(WEEKDAY(A2384,2)&gt;=6,6,IF(ISNUMBER(MATCH(TRUNC(A2384),Normativa!$A$81:$A$108,0)),6,INDEX(Normativa!$D$67:$AA$78,MATCH(MONTH(A2384),Normativa!$C$67:$C$78,0),MATCH(HOUR(A2384),Normativa!$D$66:$AA$66,0))))</f>
        <v>6</v>
      </c>
      <c r="F2384" s="176">
        <f t="shared" si="177"/>
        <v>90</v>
      </c>
      <c r="G2384" s="179">
        <f>INDEX('Optimitzador h'!$C$15:$H$15,E2384)</f>
        <v>550</v>
      </c>
      <c r="H2384" s="180">
        <f t="shared" si="178"/>
        <v>0</v>
      </c>
    </row>
    <row r="2385" spans="1:8" x14ac:dyDescent="0.25">
      <c r="A2385" s="174">
        <v>43930.239999999998</v>
      </c>
      <c r="B2385" s="181">
        <v>96</v>
      </c>
      <c r="C2385" s="176">
        <f t="shared" si="175"/>
        <v>4</v>
      </c>
      <c r="D2385" s="177">
        <f t="shared" si="176"/>
        <v>2020</v>
      </c>
      <c r="E2385" s="178">
        <f>IF(WEEKDAY(A2385,2)&gt;=6,6,IF(ISNUMBER(MATCH(TRUNC(A2385),Normativa!$A$81:$A$108,0)),6,INDEX(Normativa!$D$67:$AA$78,MATCH(MONTH(A2385),Normativa!$C$67:$C$78,0),MATCH(HOUR(A2385),Normativa!$D$66:$AA$66,0))))</f>
        <v>6</v>
      </c>
      <c r="F2385" s="176">
        <f t="shared" si="177"/>
        <v>96</v>
      </c>
      <c r="G2385" s="179">
        <f>INDEX('Optimitzador h'!$C$15:$H$15,E2385)</f>
        <v>550</v>
      </c>
      <c r="H2385" s="180">
        <f t="shared" si="178"/>
        <v>0</v>
      </c>
    </row>
    <row r="2386" spans="1:8" x14ac:dyDescent="0.25">
      <c r="A2386" s="174">
        <v>43930.281666666662</v>
      </c>
      <c r="B2386" s="181">
        <v>93</v>
      </c>
      <c r="C2386" s="176">
        <f t="shared" si="175"/>
        <v>4</v>
      </c>
      <c r="D2386" s="177">
        <f t="shared" si="176"/>
        <v>2020</v>
      </c>
      <c r="E2386" s="178">
        <f>IF(WEEKDAY(A2386,2)&gt;=6,6,IF(ISNUMBER(MATCH(TRUNC(A2386),Normativa!$A$81:$A$108,0)),6,INDEX(Normativa!$D$67:$AA$78,MATCH(MONTH(A2386),Normativa!$C$67:$C$78,0),MATCH(HOUR(A2386),Normativa!$D$66:$AA$66,0))))</f>
        <v>6</v>
      </c>
      <c r="F2386" s="176">
        <f t="shared" si="177"/>
        <v>93</v>
      </c>
      <c r="G2386" s="179">
        <f>INDEX('Optimitzador h'!$C$15:$H$15,E2386)</f>
        <v>550</v>
      </c>
      <c r="H2386" s="180">
        <f t="shared" si="178"/>
        <v>0</v>
      </c>
    </row>
    <row r="2387" spans="1:8" x14ac:dyDescent="0.25">
      <c r="A2387" s="174">
        <v>43930.323333333334</v>
      </c>
      <c r="B2387" s="181">
        <v>93</v>
      </c>
      <c r="C2387" s="176">
        <f t="shared" si="175"/>
        <v>4</v>
      </c>
      <c r="D2387" s="177">
        <f t="shared" si="176"/>
        <v>2020</v>
      </c>
      <c r="E2387" s="178">
        <f>IF(WEEKDAY(A2387,2)&gt;=6,6,IF(ISNUMBER(MATCH(TRUNC(A2387),Normativa!$A$81:$A$108,0)),6,INDEX(Normativa!$D$67:$AA$78,MATCH(MONTH(A2387),Normativa!$C$67:$C$78,0),MATCH(HOUR(A2387),Normativa!$D$66:$AA$66,0))))</f>
        <v>6</v>
      </c>
      <c r="F2387" s="176">
        <f t="shared" si="177"/>
        <v>93</v>
      </c>
      <c r="G2387" s="179">
        <f>INDEX('Optimitzador h'!$C$15:$H$15,E2387)</f>
        <v>550</v>
      </c>
      <c r="H2387" s="180">
        <f t="shared" si="178"/>
        <v>0</v>
      </c>
    </row>
    <row r="2388" spans="1:8" x14ac:dyDescent="0.25">
      <c r="A2388" s="174">
        <v>43930.364999999998</v>
      </c>
      <c r="B2388" s="181">
        <v>100</v>
      </c>
      <c r="C2388" s="176">
        <f t="shared" si="175"/>
        <v>4</v>
      </c>
      <c r="D2388" s="177">
        <f t="shared" si="176"/>
        <v>2020</v>
      </c>
      <c r="E2388" s="178">
        <f>IF(WEEKDAY(A2388,2)&gt;=6,6,IF(ISNUMBER(MATCH(TRUNC(A2388),Normativa!$A$81:$A$108,0)),6,INDEX(Normativa!$D$67:$AA$78,MATCH(MONTH(A2388),Normativa!$C$67:$C$78,0),MATCH(HOUR(A2388),Normativa!$D$66:$AA$66,0))))</f>
        <v>5</v>
      </c>
      <c r="F2388" s="176">
        <f t="shared" si="177"/>
        <v>100</v>
      </c>
      <c r="G2388" s="179">
        <f>INDEX('Optimitzador h'!$C$15:$H$15,E2388)</f>
        <v>307.99985726389525</v>
      </c>
      <c r="H2388" s="180">
        <f t="shared" si="178"/>
        <v>0</v>
      </c>
    </row>
    <row r="2389" spans="1:8" x14ac:dyDescent="0.25">
      <c r="A2389" s="174">
        <v>43930.406666666662</v>
      </c>
      <c r="B2389" s="181">
        <v>102</v>
      </c>
      <c r="C2389" s="176">
        <f t="shared" si="175"/>
        <v>4</v>
      </c>
      <c r="D2389" s="177">
        <f t="shared" si="176"/>
        <v>2020</v>
      </c>
      <c r="E2389" s="178">
        <f>IF(WEEKDAY(A2389,2)&gt;=6,6,IF(ISNUMBER(MATCH(TRUNC(A2389),Normativa!$A$81:$A$108,0)),6,INDEX(Normativa!$D$67:$AA$78,MATCH(MONTH(A2389),Normativa!$C$67:$C$78,0),MATCH(HOUR(A2389),Normativa!$D$66:$AA$66,0))))</f>
        <v>4</v>
      </c>
      <c r="F2389" s="176">
        <f t="shared" si="177"/>
        <v>102</v>
      </c>
      <c r="G2389" s="179">
        <f>INDEX('Optimitzador h'!$C$15:$H$15,E2389)</f>
        <v>307.99985726389514</v>
      </c>
      <c r="H2389" s="180">
        <f t="shared" si="178"/>
        <v>0</v>
      </c>
    </row>
    <row r="2390" spans="1:8" x14ac:dyDescent="0.25">
      <c r="A2390" s="174">
        <v>43930.448333333334</v>
      </c>
      <c r="B2390" s="181">
        <v>99</v>
      </c>
      <c r="C2390" s="176">
        <f t="shared" si="175"/>
        <v>4</v>
      </c>
      <c r="D2390" s="177">
        <f t="shared" si="176"/>
        <v>2020</v>
      </c>
      <c r="E2390" s="178">
        <f>IF(WEEKDAY(A2390,2)&gt;=6,6,IF(ISNUMBER(MATCH(TRUNC(A2390),Normativa!$A$81:$A$108,0)),6,INDEX(Normativa!$D$67:$AA$78,MATCH(MONTH(A2390),Normativa!$C$67:$C$78,0),MATCH(HOUR(A2390),Normativa!$D$66:$AA$66,0))))</f>
        <v>4</v>
      </c>
      <c r="F2390" s="176">
        <f t="shared" si="177"/>
        <v>99</v>
      </c>
      <c r="G2390" s="179">
        <f>INDEX('Optimitzador h'!$C$15:$H$15,E2390)</f>
        <v>307.99985726389514</v>
      </c>
      <c r="H2390" s="180">
        <f t="shared" si="178"/>
        <v>0</v>
      </c>
    </row>
    <row r="2391" spans="1:8" x14ac:dyDescent="0.25">
      <c r="A2391" s="174">
        <v>43930.49</v>
      </c>
      <c r="B2391" s="181">
        <v>102</v>
      </c>
      <c r="C2391" s="176">
        <f t="shared" si="175"/>
        <v>4</v>
      </c>
      <c r="D2391" s="177">
        <f t="shared" si="176"/>
        <v>2020</v>
      </c>
      <c r="E2391" s="178">
        <f>IF(WEEKDAY(A2391,2)&gt;=6,6,IF(ISNUMBER(MATCH(TRUNC(A2391),Normativa!$A$81:$A$108,0)),6,INDEX(Normativa!$D$67:$AA$78,MATCH(MONTH(A2391),Normativa!$C$67:$C$78,0),MATCH(HOUR(A2391),Normativa!$D$66:$AA$66,0))))</f>
        <v>4</v>
      </c>
      <c r="F2391" s="176">
        <f t="shared" si="177"/>
        <v>102</v>
      </c>
      <c r="G2391" s="179">
        <f>INDEX('Optimitzador h'!$C$15:$H$15,E2391)</f>
        <v>307.99985726389514</v>
      </c>
      <c r="H2391" s="180">
        <f t="shared" si="178"/>
        <v>0</v>
      </c>
    </row>
    <row r="2392" spans="1:8" x14ac:dyDescent="0.25">
      <c r="A2392" s="174">
        <v>43930.531666666662</v>
      </c>
      <c r="B2392" s="181">
        <v>101</v>
      </c>
      <c r="C2392" s="176">
        <f t="shared" si="175"/>
        <v>4</v>
      </c>
      <c r="D2392" s="177">
        <f t="shared" si="176"/>
        <v>2020</v>
      </c>
      <c r="E2392" s="178">
        <f>IF(WEEKDAY(A2392,2)&gt;=6,6,IF(ISNUMBER(MATCH(TRUNC(A2392),Normativa!$A$81:$A$108,0)),6,INDEX(Normativa!$D$67:$AA$78,MATCH(MONTH(A2392),Normativa!$C$67:$C$78,0),MATCH(HOUR(A2392),Normativa!$D$66:$AA$66,0))))</f>
        <v>4</v>
      </c>
      <c r="F2392" s="176">
        <f t="shared" si="177"/>
        <v>101</v>
      </c>
      <c r="G2392" s="179">
        <f>INDEX('Optimitzador h'!$C$15:$H$15,E2392)</f>
        <v>307.99985726389514</v>
      </c>
      <c r="H2392" s="180">
        <f t="shared" si="178"/>
        <v>0</v>
      </c>
    </row>
    <row r="2393" spans="1:8" x14ac:dyDescent="0.25">
      <c r="A2393" s="174">
        <v>43930.573333333334</v>
      </c>
      <c r="B2393" s="181">
        <v>103</v>
      </c>
      <c r="C2393" s="176">
        <f t="shared" si="175"/>
        <v>4</v>
      </c>
      <c r="D2393" s="177">
        <f t="shared" si="176"/>
        <v>2020</v>
      </c>
      <c r="E2393" s="178">
        <f>IF(WEEKDAY(A2393,2)&gt;=6,6,IF(ISNUMBER(MATCH(TRUNC(A2393),Normativa!$A$81:$A$108,0)),6,INDEX(Normativa!$D$67:$AA$78,MATCH(MONTH(A2393),Normativa!$C$67:$C$78,0),MATCH(HOUR(A2393),Normativa!$D$66:$AA$66,0))))</f>
        <v>4</v>
      </c>
      <c r="F2393" s="176">
        <f t="shared" si="177"/>
        <v>103</v>
      </c>
      <c r="G2393" s="179">
        <f>INDEX('Optimitzador h'!$C$15:$H$15,E2393)</f>
        <v>307.99985726389514</v>
      </c>
      <c r="H2393" s="180">
        <f t="shared" si="178"/>
        <v>0</v>
      </c>
    </row>
    <row r="2394" spans="1:8" x14ac:dyDescent="0.25">
      <c r="A2394" s="174">
        <v>43930.614999999998</v>
      </c>
      <c r="B2394" s="181">
        <v>102</v>
      </c>
      <c r="C2394" s="176">
        <f t="shared" si="175"/>
        <v>4</v>
      </c>
      <c r="D2394" s="177">
        <f t="shared" si="176"/>
        <v>2020</v>
      </c>
      <c r="E2394" s="178">
        <f>IF(WEEKDAY(A2394,2)&gt;=6,6,IF(ISNUMBER(MATCH(TRUNC(A2394),Normativa!$A$81:$A$108,0)),6,INDEX(Normativa!$D$67:$AA$78,MATCH(MONTH(A2394),Normativa!$C$67:$C$78,0),MATCH(HOUR(A2394),Normativa!$D$66:$AA$66,0))))</f>
        <v>5</v>
      </c>
      <c r="F2394" s="176">
        <f t="shared" si="177"/>
        <v>102</v>
      </c>
      <c r="G2394" s="179">
        <f>INDEX('Optimitzador h'!$C$15:$H$15,E2394)</f>
        <v>307.99985726389525</v>
      </c>
      <c r="H2394" s="180">
        <f t="shared" si="178"/>
        <v>0</v>
      </c>
    </row>
    <row r="2395" spans="1:8" x14ac:dyDescent="0.25">
      <c r="A2395" s="174">
        <v>43930.656666666662</v>
      </c>
      <c r="B2395" s="181">
        <v>104</v>
      </c>
      <c r="C2395" s="176">
        <f t="shared" si="175"/>
        <v>4</v>
      </c>
      <c r="D2395" s="177">
        <f t="shared" si="176"/>
        <v>2020</v>
      </c>
      <c r="E2395" s="178">
        <f>IF(WEEKDAY(A2395,2)&gt;=6,6,IF(ISNUMBER(MATCH(TRUNC(A2395),Normativa!$A$81:$A$108,0)),6,INDEX(Normativa!$D$67:$AA$78,MATCH(MONTH(A2395),Normativa!$C$67:$C$78,0),MATCH(HOUR(A2395),Normativa!$D$66:$AA$66,0))))</f>
        <v>5</v>
      </c>
      <c r="F2395" s="176">
        <f t="shared" si="177"/>
        <v>104</v>
      </c>
      <c r="G2395" s="179">
        <f>INDEX('Optimitzador h'!$C$15:$H$15,E2395)</f>
        <v>307.99985726389525</v>
      </c>
      <c r="H2395" s="180">
        <f t="shared" si="178"/>
        <v>0</v>
      </c>
    </row>
    <row r="2396" spans="1:8" x14ac:dyDescent="0.25">
      <c r="A2396" s="174">
        <v>43930.698333333334</v>
      </c>
      <c r="B2396" s="181">
        <v>102</v>
      </c>
      <c r="C2396" s="176">
        <f t="shared" si="175"/>
        <v>4</v>
      </c>
      <c r="D2396" s="177">
        <f t="shared" si="176"/>
        <v>2020</v>
      </c>
      <c r="E2396" s="178">
        <f>IF(WEEKDAY(A2396,2)&gt;=6,6,IF(ISNUMBER(MATCH(TRUNC(A2396),Normativa!$A$81:$A$108,0)),6,INDEX(Normativa!$D$67:$AA$78,MATCH(MONTH(A2396),Normativa!$C$67:$C$78,0),MATCH(HOUR(A2396),Normativa!$D$66:$AA$66,0))))</f>
        <v>5</v>
      </c>
      <c r="F2396" s="176">
        <f t="shared" si="177"/>
        <v>102</v>
      </c>
      <c r="G2396" s="179">
        <f>INDEX('Optimitzador h'!$C$15:$H$15,E2396)</f>
        <v>307.99985726389525</v>
      </c>
      <c r="H2396" s="180">
        <f t="shared" si="178"/>
        <v>0</v>
      </c>
    </row>
    <row r="2397" spans="1:8" x14ac:dyDescent="0.25">
      <c r="A2397" s="174">
        <v>43930.74</v>
      </c>
      <c r="B2397" s="181">
        <v>100</v>
      </c>
      <c r="C2397" s="176">
        <f t="shared" si="175"/>
        <v>4</v>
      </c>
      <c r="D2397" s="177">
        <f t="shared" si="176"/>
        <v>2020</v>
      </c>
      <c r="E2397" s="178">
        <f>IF(WEEKDAY(A2397,2)&gt;=6,6,IF(ISNUMBER(MATCH(TRUNC(A2397),Normativa!$A$81:$A$108,0)),6,INDEX(Normativa!$D$67:$AA$78,MATCH(MONTH(A2397),Normativa!$C$67:$C$78,0),MATCH(HOUR(A2397),Normativa!$D$66:$AA$66,0))))</f>
        <v>5</v>
      </c>
      <c r="F2397" s="176">
        <f t="shared" si="177"/>
        <v>100</v>
      </c>
      <c r="G2397" s="179">
        <f>INDEX('Optimitzador h'!$C$15:$H$15,E2397)</f>
        <v>307.99985726389525</v>
      </c>
      <c r="H2397" s="180">
        <f t="shared" si="178"/>
        <v>0</v>
      </c>
    </row>
    <row r="2398" spans="1:8" x14ac:dyDescent="0.25">
      <c r="A2398" s="174">
        <v>43930.781666666662</v>
      </c>
      <c r="B2398" s="181">
        <v>101</v>
      </c>
      <c r="C2398" s="176">
        <f t="shared" si="175"/>
        <v>4</v>
      </c>
      <c r="D2398" s="177">
        <f t="shared" si="176"/>
        <v>2020</v>
      </c>
      <c r="E2398" s="178">
        <f>IF(WEEKDAY(A2398,2)&gt;=6,6,IF(ISNUMBER(MATCH(TRUNC(A2398),Normativa!$A$81:$A$108,0)),6,INDEX(Normativa!$D$67:$AA$78,MATCH(MONTH(A2398),Normativa!$C$67:$C$78,0),MATCH(HOUR(A2398),Normativa!$D$66:$AA$66,0))))</f>
        <v>4</v>
      </c>
      <c r="F2398" s="176">
        <f t="shared" si="177"/>
        <v>101</v>
      </c>
      <c r="G2398" s="179">
        <f>INDEX('Optimitzador h'!$C$15:$H$15,E2398)</f>
        <v>307.99985726389514</v>
      </c>
      <c r="H2398" s="180">
        <f t="shared" si="178"/>
        <v>0</v>
      </c>
    </row>
    <row r="2399" spans="1:8" x14ac:dyDescent="0.25">
      <c r="A2399" s="174">
        <v>43930.823333333334</v>
      </c>
      <c r="B2399" s="181">
        <v>97</v>
      </c>
      <c r="C2399" s="176">
        <f t="shared" si="175"/>
        <v>4</v>
      </c>
      <c r="D2399" s="177">
        <f t="shared" si="176"/>
        <v>2020</v>
      </c>
      <c r="E2399" s="178">
        <f>IF(WEEKDAY(A2399,2)&gt;=6,6,IF(ISNUMBER(MATCH(TRUNC(A2399),Normativa!$A$81:$A$108,0)),6,INDEX(Normativa!$D$67:$AA$78,MATCH(MONTH(A2399),Normativa!$C$67:$C$78,0),MATCH(HOUR(A2399),Normativa!$D$66:$AA$66,0))))</f>
        <v>4</v>
      </c>
      <c r="F2399" s="176">
        <f t="shared" si="177"/>
        <v>97</v>
      </c>
      <c r="G2399" s="179">
        <f>INDEX('Optimitzador h'!$C$15:$H$15,E2399)</f>
        <v>307.99985726389514</v>
      </c>
      <c r="H2399" s="180">
        <f t="shared" si="178"/>
        <v>0</v>
      </c>
    </row>
    <row r="2400" spans="1:8" x14ac:dyDescent="0.25">
      <c r="A2400" s="174">
        <v>43930.864999999998</v>
      </c>
      <c r="B2400" s="181">
        <v>94</v>
      </c>
      <c r="C2400" s="176">
        <f t="shared" si="175"/>
        <v>4</v>
      </c>
      <c r="D2400" s="177">
        <f t="shared" si="176"/>
        <v>2020</v>
      </c>
      <c r="E2400" s="178">
        <f>IF(WEEKDAY(A2400,2)&gt;=6,6,IF(ISNUMBER(MATCH(TRUNC(A2400),Normativa!$A$81:$A$108,0)),6,INDEX(Normativa!$D$67:$AA$78,MATCH(MONTH(A2400),Normativa!$C$67:$C$78,0),MATCH(HOUR(A2400),Normativa!$D$66:$AA$66,0))))</f>
        <v>4</v>
      </c>
      <c r="F2400" s="176">
        <f t="shared" si="177"/>
        <v>94</v>
      </c>
      <c r="G2400" s="179">
        <f>INDEX('Optimitzador h'!$C$15:$H$15,E2400)</f>
        <v>307.99985726389514</v>
      </c>
      <c r="H2400" s="180">
        <f t="shared" si="178"/>
        <v>0</v>
      </c>
    </row>
    <row r="2401" spans="1:8" x14ac:dyDescent="0.25">
      <c r="A2401" s="174">
        <v>43930.906666666662</v>
      </c>
      <c r="B2401" s="181">
        <v>94</v>
      </c>
      <c r="C2401" s="176">
        <f t="shared" si="175"/>
        <v>4</v>
      </c>
      <c r="D2401" s="177">
        <f t="shared" si="176"/>
        <v>2020</v>
      </c>
      <c r="E2401" s="178">
        <f>IF(WEEKDAY(A2401,2)&gt;=6,6,IF(ISNUMBER(MATCH(TRUNC(A2401),Normativa!$A$81:$A$108,0)),6,INDEX(Normativa!$D$67:$AA$78,MATCH(MONTH(A2401),Normativa!$C$67:$C$78,0),MATCH(HOUR(A2401),Normativa!$D$66:$AA$66,0))))</f>
        <v>4</v>
      </c>
      <c r="F2401" s="176">
        <f t="shared" si="177"/>
        <v>94</v>
      </c>
      <c r="G2401" s="179">
        <f>INDEX('Optimitzador h'!$C$15:$H$15,E2401)</f>
        <v>307.99985726389514</v>
      </c>
      <c r="H2401" s="180">
        <f t="shared" si="178"/>
        <v>0</v>
      </c>
    </row>
    <row r="2402" spans="1:8" x14ac:dyDescent="0.25">
      <c r="A2402" s="174">
        <v>43930.948333333334</v>
      </c>
      <c r="B2402" s="181">
        <v>95</v>
      </c>
      <c r="C2402" s="176">
        <f t="shared" si="175"/>
        <v>4</v>
      </c>
      <c r="D2402" s="177">
        <f t="shared" si="176"/>
        <v>2020</v>
      </c>
      <c r="E2402" s="178">
        <f>IF(WEEKDAY(A2402,2)&gt;=6,6,IF(ISNUMBER(MATCH(TRUNC(A2402),Normativa!$A$81:$A$108,0)),6,INDEX(Normativa!$D$67:$AA$78,MATCH(MONTH(A2402),Normativa!$C$67:$C$78,0),MATCH(HOUR(A2402),Normativa!$D$66:$AA$66,0))))</f>
        <v>5</v>
      </c>
      <c r="F2402" s="176">
        <f t="shared" si="177"/>
        <v>95</v>
      </c>
      <c r="G2402" s="179">
        <f>INDEX('Optimitzador h'!$C$15:$H$15,E2402)</f>
        <v>307.99985726389525</v>
      </c>
      <c r="H2402" s="180">
        <f t="shared" si="178"/>
        <v>0</v>
      </c>
    </row>
    <row r="2403" spans="1:8" x14ac:dyDescent="0.25">
      <c r="A2403" s="174">
        <v>43930.99</v>
      </c>
      <c r="B2403" s="181">
        <v>93</v>
      </c>
      <c r="C2403" s="176">
        <f t="shared" si="175"/>
        <v>4</v>
      </c>
      <c r="D2403" s="177">
        <f t="shared" si="176"/>
        <v>2020</v>
      </c>
      <c r="E2403" s="178">
        <f>IF(WEEKDAY(A2403,2)&gt;=6,6,IF(ISNUMBER(MATCH(TRUNC(A2403),Normativa!$A$81:$A$108,0)),6,INDEX(Normativa!$D$67:$AA$78,MATCH(MONTH(A2403),Normativa!$C$67:$C$78,0),MATCH(HOUR(A2403),Normativa!$D$66:$AA$66,0))))</f>
        <v>5</v>
      </c>
      <c r="F2403" s="176">
        <f t="shared" si="177"/>
        <v>93</v>
      </c>
      <c r="G2403" s="179">
        <f>INDEX('Optimitzador h'!$C$15:$H$15,E2403)</f>
        <v>307.99985726389525</v>
      </c>
      <c r="H2403" s="180">
        <f t="shared" si="178"/>
        <v>0</v>
      </c>
    </row>
    <row r="2404" spans="1:8" x14ac:dyDescent="0.25">
      <c r="A2404" s="174">
        <v>43931.031666666662</v>
      </c>
      <c r="B2404" s="181">
        <v>92</v>
      </c>
      <c r="C2404" s="176">
        <f t="shared" si="175"/>
        <v>4</v>
      </c>
      <c r="D2404" s="177">
        <f t="shared" si="176"/>
        <v>2020</v>
      </c>
      <c r="E2404" s="178">
        <f>IF(WEEKDAY(A2404,2)&gt;=6,6,IF(ISNUMBER(MATCH(TRUNC(A2404),Normativa!$A$81:$A$108,0)),6,INDEX(Normativa!$D$67:$AA$78,MATCH(MONTH(A2404),Normativa!$C$67:$C$78,0),MATCH(HOUR(A2404),Normativa!$D$66:$AA$66,0))))</f>
        <v>6</v>
      </c>
      <c r="F2404" s="176">
        <f t="shared" si="177"/>
        <v>92</v>
      </c>
      <c r="G2404" s="179">
        <f>INDEX('Optimitzador h'!$C$15:$H$15,E2404)</f>
        <v>550</v>
      </c>
      <c r="H2404" s="180">
        <f t="shared" si="178"/>
        <v>0</v>
      </c>
    </row>
    <row r="2405" spans="1:8" x14ac:dyDescent="0.25">
      <c r="A2405" s="174">
        <v>43931.073333333334</v>
      </c>
      <c r="B2405" s="181">
        <v>95</v>
      </c>
      <c r="C2405" s="176">
        <f t="shared" si="175"/>
        <v>4</v>
      </c>
      <c r="D2405" s="177">
        <f t="shared" si="176"/>
        <v>2020</v>
      </c>
      <c r="E2405" s="178">
        <f>IF(WEEKDAY(A2405,2)&gt;=6,6,IF(ISNUMBER(MATCH(TRUNC(A2405),Normativa!$A$81:$A$108,0)),6,INDEX(Normativa!$D$67:$AA$78,MATCH(MONTH(A2405),Normativa!$C$67:$C$78,0),MATCH(HOUR(A2405),Normativa!$D$66:$AA$66,0))))</f>
        <v>6</v>
      </c>
      <c r="F2405" s="176">
        <f t="shared" si="177"/>
        <v>95</v>
      </c>
      <c r="G2405" s="179">
        <f>INDEX('Optimitzador h'!$C$15:$H$15,E2405)</f>
        <v>550</v>
      </c>
      <c r="H2405" s="180">
        <f t="shared" si="178"/>
        <v>0</v>
      </c>
    </row>
    <row r="2406" spans="1:8" x14ac:dyDescent="0.25">
      <c r="A2406" s="174">
        <v>43931.114999999998</v>
      </c>
      <c r="B2406" s="181">
        <v>89</v>
      </c>
      <c r="C2406" s="176">
        <f t="shared" si="175"/>
        <v>4</v>
      </c>
      <c r="D2406" s="177">
        <f t="shared" si="176"/>
        <v>2020</v>
      </c>
      <c r="E2406" s="178">
        <f>IF(WEEKDAY(A2406,2)&gt;=6,6,IF(ISNUMBER(MATCH(TRUNC(A2406),Normativa!$A$81:$A$108,0)),6,INDEX(Normativa!$D$67:$AA$78,MATCH(MONTH(A2406),Normativa!$C$67:$C$78,0),MATCH(HOUR(A2406),Normativa!$D$66:$AA$66,0))))</f>
        <v>6</v>
      </c>
      <c r="F2406" s="176">
        <f t="shared" si="177"/>
        <v>89</v>
      </c>
      <c r="G2406" s="179">
        <f>INDEX('Optimitzador h'!$C$15:$H$15,E2406)</f>
        <v>550</v>
      </c>
      <c r="H2406" s="180">
        <f t="shared" si="178"/>
        <v>0</v>
      </c>
    </row>
    <row r="2407" spans="1:8" x14ac:dyDescent="0.25">
      <c r="A2407" s="174">
        <v>43931.156666666662</v>
      </c>
      <c r="B2407" s="181">
        <v>89</v>
      </c>
      <c r="C2407" s="176">
        <f t="shared" si="175"/>
        <v>4</v>
      </c>
      <c r="D2407" s="177">
        <f t="shared" si="176"/>
        <v>2020</v>
      </c>
      <c r="E2407" s="178">
        <f>IF(WEEKDAY(A2407,2)&gt;=6,6,IF(ISNUMBER(MATCH(TRUNC(A2407),Normativa!$A$81:$A$108,0)),6,INDEX(Normativa!$D$67:$AA$78,MATCH(MONTH(A2407),Normativa!$C$67:$C$78,0),MATCH(HOUR(A2407),Normativa!$D$66:$AA$66,0))))</f>
        <v>6</v>
      </c>
      <c r="F2407" s="176">
        <f t="shared" si="177"/>
        <v>89</v>
      </c>
      <c r="G2407" s="179">
        <f>INDEX('Optimitzador h'!$C$15:$H$15,E2407)</f>
        <v>550</v>
      </c>
      <c r="H2407" s="180">
        <f t="shared" si="178"/>
        <v>0</v>
      </c>
    </row>
    <row r="2408" spans="1:8" x14ac:dyDescent="0.25">
      <c r="A2408" s="174">
        <v>43931.198333333334</v>
      </c>
      <c r="B2408" s="181">
        <v>89</v>
      </c>
      <c r="C2408" s="176">
        <f t="shared" si="175"/>
        <v>4</v>
      </c>
      <c r="D2408" s="177">
        <f t="shared" si="176"/>
        <v>2020</v>
      </c>
      <c r="E2408" s="178">
        <f>IF(WEEKDAY(A2408,2)&gt;=6,6,IF(ISNUMBER(MATCH(TRUNC(A2408),Normativa!$A$81:$A$108,0)),6,INDEX(Normativa!$D$67:$AA$78,MATCH(MONTH(A2408),Normativa!$C$67:$C$78,0),MATCH(HOUR(A2408),Normativa!$D$66:$AA$66,0))))</f>
        <v>6</v>
      </c>
      <c r="F2408" s="176">
        <f t="shared" si="177"/>
        <v>89</v>
      </c>
      <c r="G2408" s="179">
        <f>INDEX('Optimitzador h'!$C$15:$H$15,E2408)</f>
        <v>550</v>
      </c>
      <c r="H2408" s="180">
        <f t="shared" si="178"/>
        <v>0</v>
      </c>
    </row>
    <row r="2409" spans="1:8" x14ac:dyDescent="0.25">
      <c r="A2409" s="174">
        <v>43931.24</v>
      </c>
      <c r="B2409" s="181">
        <v>94</v>
      </c>
      <c r="C2409" s="176">
        <f t="shared" si="175"/>
        <v>4</v>
      </c>
      <c r="D2409" s="177">
        <f t="shared" si="176"/>
        <v>2020</v>
      </c>
      <c r="E2409" s="178">
        <f>IF(WEEKDAY(A2409,2)&gt;=6,6,IF(ISNUMBER(MATCH(TRUNC(A2409),Normativa!$A$81:$A$108,0)),6,INDEX(Normativa!$D$67:$AA$78,MATCH(MONTH(A2409),Normativa!$C$67:$C$78,0),MATCH(HOUR(A2409),Normativa!$D$66:$AA$66,0))))</f>
        <v>6</v>
      </c>
      <c r="F2409" s="176">
        <f t="shared" si="177"/>
        <v>94</v>
      </c>
      <c r="G2409" s="179">
        <f>INDEX('Optimitzador h'!$C$15:$H$15,E2409)</f>
        <v>550</v>
      </c>
      <c r="H2409" s="180">
        <f t="shared" si="178"/>
        <v>0</v>
      </c>
    </row>
    <row r="2410" spans="1:8" x14ac:dyDescent="0.25">
      <c r="A2410" s="174">
        <v>43931.281666666662</v>
      </c>
      <c r="B2410" s="181">
        <v>91</v>
      </c>
      <c r="C2410" s="176">
        <f t="shared" si="175"/>
        <v>4</v>
      </c>
      <c r="D2410" s="177">
        <f t="shared" si="176"/>
        <v>2020</v>
      </c>
      <c r="E2410" s="178">
        <f>IF(WEEKDAY(A2410,2)&gt;=6,6,IF(ISNUMBER(MATCH(TRUNC(A2410),Normativa!$A$81:$A$108,0)),6,INDEX(Normativa!$D$67:$AA$78,MATCH(MONTH(A2410),Normativa!$C$67:$C$78,0),MATCH(HOUR(A2410),Normativa!$D$66:$AA$66,0))))</f>
        <v>6</v>
      </c>
      <c r="F2410" s="176">
        <f t="shared" si="177"/>
        <v>91</v>
      </c>
      <c r="G2410" s="179">
        <f>INDEX('Optimitzador h'!$C$15:$H$15,E2410)</f>
        <v>550</v>
      </c>
      <c r="H2410" s="180">
        <f t="shared" si="178"/>
        <v>0</v>
      </c>
    </row>
    <row r="2411" spans="1:8" x14ac:dyDescent="0.25">
      <c r="A2411" s="174">
        <v>43931.323333333334</v>
      </c>
      <c r="B2411" s="181">
        <v>93</v>
      </c>
      <c r="C2411" s="176">
        <f t="shared" si="175"/>
        <v>4</v>
      </c>
      <c r="D2411" s="177">
        <f t="shared" si="176"/>
        <v>2020</v>
      </c>
      <c r="E2411" s="178">
        <f>IF(WEEKDAY(A2411,2)&gt;=6,6,IF(ISNUMBER(MATCH(TRUNC(A2411),Normativa!$A$81:$A$108,0)),6,INDEX(Normativa!$D$67:$AA$78,MATCH(MONTH(A2411),Normativa!$C$67:$C$78,0),MATCH(HOUR(A2411),Normativa!$D$66:$AA$66,0))))</f>
        <v>6</v>
      </c>
      <c r="F2411" s="176">
        <f t="shared" si="177"/>
        <v>93</v>
      </c>
      <c r="G2411" s="179">
        <f>INDEX('Optimitzador h'!$C$15:$H$15,E2411)</f>
        <v>550</v>
      </c>
      <c r="H2411" s="180">
        <f t="shared" si="178"/>
        <v>0</v>
      </c>
    </row>
    <row r="2412" spans="1:8" x14ac:dyDescent="0.25">
      <c r="A2412" s="174">
        <v>43931.364999999998</v>
      </c>
      <c r="B2412" s="181">
        <v>94</v>
      </c>
      <c r="C2412" s="176">
        <f t="shared" si="175"/>
        <v>4</v>
      </c>
      <c r="D2412" s="177">
        <f t="shared" si="176"/>
        <v>2020</v>
      </c>
      <c r="E2412" s="178">
        <f>IF(WEEKDAY(A2412,2)&gt;=6,6,IF(ISNUMBER(MATCH(TRUNC(A2412),Normativa!$A$81:$A$108,0)),6,INDEX(Normativa!$D$67:$AA$78,MATCH(MONTH(A2412),Normativa!$C$67:$C$78,0),MATCH(HOUR(A2412),Normativa!$D$66:$AA$66,0))))</f>
        <v>5</v>
      </c>
      <c r="F2412" s="176">
        <f t="shared" si="177"/>
        <v>94</v>
      </c>
      <c r="G2412" s="179">
        <f>INDEX('Optimitzador h'!$C$15:$H$15,E2412)</f>
        <v>307.99985726389525</v>
      </c>
      <c r="H2412" s="180">
        <f t="shared" si="178"/>
        <v>0</v>
      </c>
    </row>
    <row r="2413" spans="1:8" x14ac:dyDescent="0.25">
      <c r="A2413" s="174">
        <v>43931.406666666662</v>
      </c>
      <c r="B2413" s="181">
        <v>93</v>
      </c>
      <c r="C2413" s="176">
        <f t="shared" si="175"/>
        <v>4</v>
      </c>
      <c r="D2413" s="177">
        <f t="shared" si="176"/>
        <v>2020</v>
      </c>
      <c r="E2413" s="178">
        <f>IF(WEEKDAY(A2413,2)&gt;=6,6,IF(ISNUMBER(MATCH(TRUNC(A2413),Normativa!$A$81:$A$108,0)),6,INDEX(Normativa!$D$67:$AA$78,MATCH(MONTH(A2413),Normativa!$C$67:$C$78,0),MATCH(HOUR(A2413),Normativa!$D$66:$AA$66,0))))</f>
        <v>4</v>
      </c>
      <c r="F2413" s="176">
        <f t="shared" si="177"/>
        <v>93</v>
      </c>
      <c r="G2413" s="179">
        <f>INDEX('Optimitzador h'!$C$15:$H$15,E2413)</f>
        <v>307.99985726389514</v>
      </c>
      <c r="H2413" s="180">
        <f t="shared" si="178"/>
        <v>0</v>
      </c>
    </row>
    <row r="2414" spans="1:8" x14ac:dyDescent="0.25">
      <c r="A2414" s="174">
        <v>43931.448333333334</v>
      </c>
      <c r="B2414" s="181">
        <v>94</v>
      </c>
      <c r="C2414" s="176">
        <f t="shared" si="175"/>
        <v>4</v>
      </c>
      <c r="D2414" s="177">
        <f t="shared" si="176"/>
        <v>2020</v>
      </c>
      <c r="E2414" s="178">
        <f>IF(WEEKDAY(A2414,2)&gt;=6,6,IF(ISNUMBER(MATCH(TRUNC(A2414),Normativa!$A$81:$A$108,0)),6,INDEX(Normativa!$D$67:$AA$78,MATCH(MONTH(A2414),Normativa!$C$67:$C$78,0),MATCH(HOUR(A2414),Normativa!$D$66:$AA$66,0))))</f>
        <v>4</v>
      </c>
      <c r="F2414" s="176">
        <f t="shared" si="177"/>
        <v>94</v>
      </c>
      <c r="G2414" s="179">
        <f>INDEX('Optimitzador h'!$C$15:$H$15,E2414)</f>
        <v>307.99985726389514</v>
      </c>
      <c r="H2414" s="180">
        <f t="shared" si="178"/>
        <v>0</v>
      </c>
    </row>
    <row r="2415" spans="1:8" x14ac:dyDescent="0.25">
      <c r="A2415" s="174">
        <v>43931.49</v>
      </c>
      <c r="B2415" s="181">
        <v>96</v>
      </c>
      <c r="C2415" s="176">
        <f t="shared" si="175"/>
        <v>4</v>
      </c>
      <c r="D2415" s="177">
        <f t="shared" si="176"/>
        <v>2020</v>
      </c>
      <c r="E2415" s="178">
        <f>IF(WEEKDAY(A2415,2)&gt;=6,6,IF(ISNUMBER(MATCH(TRUNC(A2415),Normativa!$A$81:$A$108,0)),6,INDEX(Normativa!$D$67:$AA$78,MATCH(MONTH(A2415),Normativa!$C$67:$C$78,0),MATCH(HOUR(A2415),Normativa!$D$66:$AA$66,0))))</f>
        <v>4</v>
      </c>
      <c r="F2415" s="176">
        <f t="shared" si="177"/>
        <v>96</v>
      </c>
      <c r="G2415" s="179">
        <f>INDEX('Optimitzador h'!$C$15:$H$15,E2415)</f>
        <v>307.99985726389514</v>
      </c>
      <c r="H2415" s="180">
        <f t="shared" si="178"/>
        <v>0</v>
      </c>
    </row>
    <row r="2416" spans="1:8" x14ac:dyDescent="0.25">
      <c r="A2416" s="174">
        <v>43931.531666666662</v>
      </c>
      <c r="B2416" s="181">
        <v>96</v>
      </c>
      <c r="C2416" s="176">
        <f t="shared" si="175"/>
        <v>4</v>
      </c>
      <c r="D2416" s="177">
        <f t="shared" si="176"/>
        <v>2020</v>
      </c>
      <c r="E2416" s="178">
        <f>IF(WEEKDAY(A2416,2)&gt;=6,6,IF(ISNUMBER(MATCH(TRUNC(A2416),Normativa!$A$81:$A$108,0)),6,INDEX(Normativa!$D$67:$AA$78,MATCH(MONTH(A2416),Normativa!$C$67:$C$78,0),MATCH(HOUR(A2416),Normativa!$D$66:$AA$66,0))))</f>
        <v>4</v>
      </c>
      <c r="F2416" s="176">
        <f t="shared" si="177"/>
        <v>96</v>
      </c>
      <c r="G2416" s="179">
        <f>INDEX('Optimitzador h'!$C$15:$H$15,E2416)</f>
        <v>307.99985726389514</v>
      </c>
      <c r="H2416" s="180">
        <f t="shared" si="178"/>
        <v>0</v>
      </c>
    </row>
    <row r="2417" spans="1:8" x14ac:dyDescent="0.25">
      <c r="A2417" s="174">
        <v>43931.573333333334</v>
      </c>
      <c r="B2417" s="181">
        <v>96</v>
      </c>
      <c r="C2417" s="176">
        <f t="shared" si="175"/>
        <v>4</v>
      </c>
      <c r="D2417" s="177">
        <f t="shared" si="176"/>
        <v>2020</v>
      </c>
      <c r="E2417" s="178">
        <f>IF(WEEKDAY(A2417,2)&gt;=6,6,IF(ISNUMBER(MATCH(TRUNC(A2417),Normativa!$A$81:$A$108,0)),6,INDEX(Normativa!$D$67:$AA$78,MATCH(MONTH(A2417),Normativa!$C$67:$C$78,0),MATCH(HOUR(A2417),Normativa!$D$66:$AA$66,0))))</f>
        <v>4</v>
      </c>
      <c r="F2417" s="176">
        <f t="shared" si="177"/>
        <v>96</v>
      </c>
      <c r="G2417" s="179">
        <f>INDEX('Optimitzador h'!$C$15:$H$15,E2417)</f>
        <v>307.99985726389514</v>
      </c>
      <c r="H2417" s="180">
        <f t="shared" si="178"/>
        <v>0</v>
      </c>
    </row>
    <row r="2418" spans="1:8" x14ac:dyDescent="0.25">
      <c r="A2418" s="174">
        <v>43931.614999999998</v>
      </c>
      <c r="B2418" s="181">
        <v>97</v>
      </c>
      <c r="C2418" s="176">
        <f t="shared" si="175"/>
        <v>4</v>
      </c>
      <c r="D2418" s="177">
        <f t="shared" si="176"/>
        <v>2020</v>
      </c>
      <c r="E2418" s="178">
        <f>IF(WEEKDAY(A2418,2)&gt;=6,6,IF(ISNUMBER(MATCH(TRUNC(A2418),Normativa!$A$81:$A$108,0)),6,INDEX(Normativa!$D$67:$AA$78,MATCH(MONTH(A2418),Normativa!$C$67:$C$78,0),MATCH(HOUR(A2418),Normativa!$D$66:$AA$66,0))))</f>
        <v>5</v>
      </c>
      <c r="F2418" s="176">
        <f t="shared" si="177"/>
        <v>97</v>
      </c>
      <c r="G2418" s="179">
        <f>INDEX('Optimitzador h'!$C$15:$H$15,E2418)</f>
        <v>307.99985726389525</v>
      </c>
      <c r="H2418" s="180">
        <f t="shared" si="178"/>
        <v>0</v>
      </c>
    </row>
    <row r="2419" spans="1:8" x14ac:dyDescent="0.25">
      <c r="A2419" s="174">
        <v>43931.656666666662</v>
      </c>
      <c r="B2419" s="181">
        <v>97</v>
      </c>
      <c r="C2419" s="176">
        <f t="shared" si="175"/>
        <v>4</v>
      </c>
      <c r="D2419" s="177">
        <f t="shared" si="176"/>
        <v>2020</v>
      </c>
      <c r="E2419" s="178">
        <f>IF(WEEKDAY(A2419,2)&gt;=6,6,IF(ISNUMBER(MATCH(TRUNC(A2419),Normativa!$A$81:$A$108,0)),6,INDEX(Normativa!$D$67:$AA$78,MATCH(MONTH(A2419),Normativa!$C$67:$C$78,0),MATCH(HOUR(A2419),Normativa!$D$66:$AA$66,0))))</f>
        <v>5</v>
      </c>
      <c r="F2419" s="176">
        <f t="shared" si="177"/>
        <v>97</v>
      </c>
      <c r="G2419" s="179">
        <f>INDEX('Optimitzador h'!$C$15:$H$15,E2419)</f>
        <v>307.99985726389525</v>
      </c>
      <c r="H2419" s="180">
        <f t="shared" si="178"/>
        <v>0</v>
      </c>
    </row>
    <row r="2420" spans="1:8" x14ac:dyDescent="0.25">
      <c r="A2420" s="174">
        <v>43931.698333333334</v>
      </c>
      <c r="B2420" s="181">
        <v>95</v>
      </c>
      <c r="C2420" s="176">
        <f t="shared" si="175"/>
        <v>4</v>
      </c>
      <c r="D2420" s="177">
        <f t="shared" si="176"/>
        <v>2020</v>
      </c>
      <c r="E2420" s="178">
        <f>IF(WEEKDAY(A2420,2)&gt;=6,6,IF(ISNUMBER(MATCH(TRUNC(A2420),Normativa!$A$81:$A$108,0)),6,INDEX(Normativa!$D$67:$AA$78,MATCH(MONTH(A2420),Normativa!$C$67:$C$78,0),MATCH(HOUR(A2420),Normativa!$D$66:$AA$66,0))))</f>
        <v>5</v>
      </c>
      <c r="F2420" s="176">
        <f t="shared" si="177"/>
        <v>95</v>
      </c>
      <c r="G2420" s="179">
        <f>INDEX('Optimitzador h'!$C$15:$H$15,E2420)</f>
        <v>307.99985726389525</v>
      </c>
      <c r="H2420" s="180">
        <f t="shared" si="178"/>
        <v>0</v>
      </c>
    </row>
    <row r="2421" spans="1:8" x14ac:dyDescent="0.25">
      <c r="A2421" s="174">
        <v>43931.74</v>
      </c>
      <c r="B2421" s="181">
        <v>94</v>
      </c>
      <c r="C2421" s="176">
        <f t="shared" si="175"/>
        <v>4</v>
      </c>
      <c r="D2421" s="177">
        <f t="shared" si="176"/>
        <v>2020</v>
      </c>
      <c r="E2421" s="178">
        <f>IF(WEEKDAY(A2421,2)&gt;=6,6,IF(ISNUMBER(MATCH(TRUNC(A2421),Normativa!$A$81:$A$108,0)),6,INDEX(Normativa!$D$67:$AA$78,MATCH(MONTH(A2421),Normativa!$C$67:$C$78,0),MATCH(HOUR(A2421),Normativa!$D$66:$AA$66,0))))</f>
        <v>5</v>
      </c>
      <c r="F2421" s="176">
        <f t="shared" si="177"/>
        <v>94</v>
      </c>
      <c r="G2421" s="179">
        <f>INDEX('Optimitzador h'!$C$15:$H$15,E2421)</f>
        <v>307.99985726389525</v>
      </c>
      <c r="H2421" s="180">
        <f t="shared" si="178"/>
        <v>0</v>
      </c>
    </row>
    <row r="2422" spans="1:8" x14ac:dyDescent="0.25">
      <c r="A2422" s="174">
        <v>43931.781666666662</v>
      </c>
      <c r="B2422" s="181">
        <v>95</v>
      </c>
      <c r="C2422" s="176">
        <f t="shared" si="175"/>
        <v>4</v>
      </c>
      <c r="D2422" s="177">
        <f t="shared" si="176"/>
        <v>2020</v>
      </c>
      <c r="E2422" s="178">
        <f>IF(WEEKDAY(A2422,2)&gt;=6,6,IF(ISNUMBER(MATCH(TRUNC(A2422),Normativa!$A$81:$A$108,0)),6,INDEX(Normativa!$D$67:$AA$78,MATCH(MONTH(A2422),Normativa!$C$67:$C$78,0),MATCH(HOUR(A2422),Normativa!$D$66:$AA$66,0))))</f>
        <v>4</v>
      </c>
      <c r="F2422" s="176">
        <f t="shared" si="177"/>
        <v>95</v>
      </c>
      <c r="G2422" s="179">
        <f>INDEX('Optimitzador h'!$C$15:$H$15,E2422)</f>
        <v>307.99985726389514</v>
      </c>
      <c r="H2422" s="180">
        <f t="shared" si="178"/>
        <v>0</v>
      </c>
    </row>
    <row r="2423" spans="1:8" x14ac:dyDescent="0.25">
      <c r="A2423" s="174">
        <v>43931.823333333334</v>
      </c>
      <c r="B2423" s="181">
        <v>96</v>
      </c>
      <c r="C2423" s="176">
        <f t="shared" si="175"/>
        <v>4</v>
      </c>
      <c r="D2423" s="177">
        <f t="shared" si="176"/>
        <v>2020</v>
      </c>
      <c r="E2423" s="178">
        <f>IF(WEEKDAY(A2423,2)&gt;=6,6,IF(ISNUMBER(MATCH(TRUNC(A2423),Normativa!$A$81:$A$108,0)),6,INDEX(Normativa!$D$67:$AA$78,MATCH(MONTH(A2423),Normativa!$C$67:$C$78,0),MATCH(HOUR(A2423),Normativa!$D$66:$AA$66,0))))</f>
        <v>4</v>
      </c>
      <c r="F2423" s="176">
        <f t="shared" si="177"/>
        <v>96</v>
      </c>
      <c r="G2423" s="179">
        <f>INDEX('Optimitzador h'!$C$15:$H$15,E2423)</f>
        <v>307.99985726389514</v>
      </c>
      <c r="H2423" s="180">
        <f t="shared" si="178"/>
        <v>0</v>
      </c>
    </row>
    <row r="2424" spans="1:8" x14ac:dyDescent="0.25">
      <c r="A2424" s="174">
        <v>43931.864999999998</v>
      </c>
      <c r="B2424" s="181">
        <v>90</v>
      </c>
      <c r="C2424" s="176">
        <f t="shared" si="175"/>
        <v>4</v>
      </c>
      <c r="D2424" s="177">
        <f t="shared" si="176"/>
        <v>2020</v>
      </c>
      <c r="E2424" s="178">
        <f>IF(WEEKDAY(A2424,2)&gt;=6,6,IF(ISNUMBER(MATCH(TRUNC(A2424),Normativa!$A$81:$A$108,0)),6,INDEX(Normativa!$D$67:$AA$78,MATCH(MONTH(A2424),Normativa!$C$67:$C$78,0),MATCH(HOUR(A2424),Normativa!$D$66:$AA$66,0))))</f>
        <v>4</v>
      </c>
      <c r="F2424" s="176">
        <f t="shared" si="177"/>
        <v>90</v>
      </c>
      <c r="G2424" s="179">
        <f>INDEX('Optimitzador h'!$C$15:$H$15,E2424)</f>
        <v>307.99985726389514</v>
      </c>
      <c r="H2424" s="180">
        <f t="shared" si="178"/>
        <v>0</v>
      </c>
    </row>
    <row r="2425" spans="1:8" x14ac:dyDescent="0.25">
      <c r="A2425" s="174">
        <v>43931.906666666662</v>
      </c>
      <c r="B2425" s="181">
        <v>90</v>
      </c>
      <c r="C2425" s="176">
        <f t="shared" si="175"/>
        <v>4</v>
      </c>
      <c r="D2425" s="177">
        <f t="shared" si="176"/>
        <v>2020</v>
      </c>
      <c r="E2425" s="178">
        <f>IF(WEEKDAY(A2425,2)&gt;=6,6,IF(ISNUMBER(MATCH(TRUNC(A2425),Normativa!$A$81:$A$108,0)),6,INDEX(Normativa!$D$67:$AA$78,MATCH(MONTH(A2425),Normativa!$C$67:$C$78,0),MATCH(HOUR(A2425),Normativa!$D$66:$AA$66,0))))</f>
        <v>4</v>
      </c>
      <c r="F2425" s="176">
        <f t="shared" si="177"/>
        <v>90</v>
      </c>
      <c r="G2425" s="179">
        <f>INDEX('Optimitzador h'!$C$15:$H$15,E2425)</f>
        <v>307.99985726389514</v>
      </c>
      <c r="H2425" s="180">
        <f t="shared" si="178"/>
        <v>0</v>
      </c>
    </row>
    <row r="2426" spans="1:8" x14ac:dyDescent="0.25">
      <c r="A2426" s="174">
        <v>43931.948333333334</v>
      </c>
      <c r="B2426" s="181">
        <v>90</v>
      </c>
      <c r="C2426" s="176">
        <f t="shared" si="175"/>
        <v>4</v>
      </c>
      <c r="D2426" s="177">
        <f t="shared" si="176"/>
        <v>2020</v>
      </c>
      <c r="E2426" s="178">
        <f>IF(WEEKDAY(A2426,2)&gt;=6,6,IF(ISNUMBER(MATCH(TRUNC(A2426),Normativa!$A$81:$A$108,0)),6,INDEX(Normativa!$D$67:$AA$78,MATCH(MONTH(A2426),Normativa!$C$67:$C$78,0),MATCH(HOUR(A2426),Normativa!$D$66:$AA$66,0))))</f>
        <v>5</v>
      </c>
      <c r="F2426" s="176">
        <f t="shared" si="177"/>
        <v>90</v>
      </c>
      <c r="G2426" s="179">
        <f>INDEX('Optimitzador h'!$C$15:$H$15,E2426)</f>
        <v>307.99985726389525</v>
      </c>
      <c r="H2426" s="180">
        <f t="shared" si="178"/>
        <v>0</v>
      </c>
    </row>
    <row r="2427" spans="1:8" x14ac:dyDescent="0.25">
      <c r="A2427" s="174">
        <v>43931.99</v>
      </c>
      <c r="B2427" s="181">
        <v>90</v>
      </c>
      <c r="C2427" s="176">
        <f t="shared" si="175"/>
        <v>4</v>
      </c>
      <c r="D2427" s="177">
        <f t="shared" si="176"/>
        <v>2020</v>
      </c>
      <c r="E2427" s="178">
        <f>IF(WEEKDAY(A2427,2)&gt;=6,6,IF(ISNUMBER(MATCH(TRUNC(A2427),Normativa!$A$81:$A$108,0)),6,INDEX(Normativa!$D$67:$AA$78,MATCH(MONTH(A2427),Normativa!$C$67:$C$78,0),MATCH(HOUR(A2427),Normativa!$D$66:$AA$66,0))))</f>
        <v>5</v>
      </c>
      <c r="F2427" s="176">
        <f t="shared" si="177"/>
        <v>90</v>
      </c>
      <c r="G2427" s="179">
        <f>INDEX('Optimitzador h'!$C$15:$H$15,E2427)</f>
        <v>307.99985726389525</v>
      </c>
      <c r="H2427" s="180">
        <f t="shared" si="178"/>
        <v>0</v>
      </c>
    </row>
    <row r="2428" spans="1:8" x14ac:dyDescent="0.25">
      <c r="A2428" s="174">
        <v>43932.031666666662</v>
      </c>
      <c r="B2428" s="181">
        <v>89</v>
      </c>
      <c r="C2428" s="176">
        <f t="shared" si="175"/>
        <v>4</v>
      </c>
      <c r="D2428" s="177">
        <f t="shared" si="176"/>
        <v>2020</v>
      </c>
      <c r="E2428" s="178">
        <f>IF(WEEKDAY(A2428,2)&gt;=6,6,IF(ISNUMBER(MATCH(TRUNC(A2428),Normativa!$A$81:$A$108,0)),6,INDEX(Normativa!$D$67:$AA$78,MATCH(MONTH(A2428),Normativa!$C$67:$C$78,0),MATCH(HOUR(A2428),Normativa!$D$66:$AA$66,0))))</f>
        <v>6</v>
      </c>
      <c r="F2428" s="176">
        <f t="shared" si="177"/>
        <v>89</v>
      </c>
      <c r="G2428" s="179">
        <f>INDEX('Optimitzador h'!$C$15:$H$15,E2428)</f>
        <v>550</v>
      </c>
      <c r="H2428" s="180">
        <f t="shared" si="178"/>
        <v>0</v>
      </c>
    </row>
    <row r="2429" spans="1:8" x14ac:dyDescent="0.25">
      <c r="A2429" s="174">
        <v>43932.073333333334</v>
      </c>
      <c r="B2429" s="181">
        <v>89</v>
      </c>
      <c r="C2429" s="176">
        <f t="shared" si="175"/>
        <v>4</v>
      </c>
      <c r="D2429" s="177">
        <f t="shared" si="176"/>
        <v>2020</v>
      </c>
      <c r="E2429" s="178">
        <f>IF(WEEKDAY(A2429,2)&gt;=6,6,IF(ISNUMBER(MATCH(TRUNC(A2429),Normativa!$A$81:$A$108,0)),6,INDEX(Normativa!$D$67:$AA$78,MATCH(MONTH(A2429),Normativa!$C$67:$C$78,0),MATCH(HOUR(A2429),Normativa!$D$66:$AA$66,0))))</f>
        <v>6</v>
      </c>
      <c r="F2429" s="176">
        <f t="shared" si="177"/>
        <v>89</v>
      </c>
      <c r="G2429" s="179">
        <f>INDEX('Optimitzador h'!$C$15:$H$15,E2429)</f>
        <v>550</v>
      </c>
      <c r="H2429" s="180">
        <f t="shared" si="178"/>
        <v>0</v>
      </c>
    </row>
    <row r="2430" spans="1:8" x14ac:dyDescent="0.25">
      <c r="A2430" s="174">
        <v>43932.114999999998</v>
      </c>
      <c r="B2430" s="181">
        <v>89</v>
      </c>
      <c r="C2430" s="176">
        <f t="shared" si="175"/>
        <v>4</v>
      </c>
      <c r="D2430" s="177">
        <f t="shared" si="176"/>
        <v>2020</v>
      </c>
      <c r="E2430" s="178">
        <f>IF(WEEKDAY(A2430,2)&gt;=6,6,IF(ISNUMBER(MATCH(TRUNC(A2430),Normativa!$A$81:$A$108,0)),6,INDEX(Normativa!$D$67:$AA$78,MATCH(MONTH(A2430),Normativa!$C$67:$C$78,0),MATCH(HOUR(A2430),Normativa!$D$66:$AA$66,0))))</f>
        <v>6</v>
      </c>
      <c r="F2430" s="176">
        <f t="shared" si="177"/>
        <v>89</v>
      </c>
      <c r="G2430" s="179">
        <f>INDEX('Optimitzador h'!$C$15:$H$15,E2430)</f>
        <v>550</v>
      </c>
      <c r="H2430" s="180">
        <f t="shared" si="178"/>
        <v>0</v>
      </c>
    </row>
    <row r="2431" spans="1:8" x14ac:dyDescent="0.25">
      <c r="A2431" s="174">
        <v>43932.156666666662</v>
      </c>
      <c r="B2431" s="181">
        <v>88</v>
      </c>
      <c r="C2431" s="176">
        <f t="shared" si="175"/>
        <v>4</v>
      </c>
      <c r="D2431" s="177">
        <f t="shared" si="176"/>
        <v>2020</v>
      </c>
      <c r="E2431" s="178">
        <f>IF(WEEKDAY(A2431,2)&gt;=6,6,IF(ISNUMBER(MATCH(TRUNC(A2431),Normativa!$A$81:$A$108,0)),6,INDEX(Normativa!$D$67:$AA$78,MATCH(MONTH(A2431),Normativa!$C$67:$C$78,0),MATCH(HOUR(A2431),Normativa!$D$66:$AA$66,0))))</f>
        <v>6</v>
      </c>
      <c r="F2431" s="176">
        <f t="shared" si="177"/>
        <v>88</v>
      </c>
      <c r="G2431" s="179">
        <f>INDEX('Optimitzador h'!$C$15:$H$15,E2431)</f>
        <v>550</v>
      </c>
      <c r="H2431" s="180">
        <f t="shared" si="178"/>
        <v>0</v>
      </c>
    </row>
    <row r="2432" spans="1:8" x14ac:dyDescent="0.25">
      <c r="A2432" s="174">
        <v>43932.198333333334</v>
      </c>
      <c r="B2432" s="181">
        <v>87</v>
      </c>
      <c r="C2432" s="176">
        <f t="shared" si="175"/>
        <v>4</v>
      </c>
      <c r="D2432" s="177">
        <f t="shared" si="176"/>
        <v>2020</v>
      </c>
      <c r="E2432" s="178">
        <f>IF(WEEKDAY(A2432,2)&gt;=6,6,IF(ISNUMBER(MATCH(TRUNC(A2432),Normativa!$A$81:$A$108,0)),6,INDEX(Normativa!$D$67:$AA$78,MATCH(MONTH(A2432),Normativa!$C$67:$C$78,0),MATCH(HOUR(A2432),Normativa!$D$66:$AA$66,0))))</f>
        <v>6</v>
      </c>
      <c r="F2432" s="176">
        <f t="shared" si="177"/>
        <v>87</v>
      </c>
      <c r="G2432" s="179">
        <f>INDEX('Optimitzador h'!$C$15:$H$15,E2432)</f>
        <v>550</v>
      </c>
      <c r="H2432" s="180">
        <f t="shared" si="178"/>
        <v>0</v>
      </c>
    </row>
    <row r="2433" spans="1:8" x14ac:dyDescent="0.25">
      <c r="A2433" s="174">
        <v>43932.24</v>
      </c>
      <c r="B2433" s="181">
        <v>88</v>
      </c>
      <c r="C2433" s="176">
        <f t="shared" si="175"/>
        <v>4</v>
      </c>
      <c r="D2433" s="177">
        <f t="shared" si="176"/>
        <v>2020</v>
      </c>
      <c r="E2433" s="178">
        <f>IF(WEEKDAY(A2433,2)&gt;=6,6,IF(ISNUMBER(MATCH(TRUNC(A2433),Normativa!$A$81:$A$108,0)),6,INDEX(Normativa!$D$67:$AA$78,MATCH(MONTH(A2433),Normativa!$C$67:$C$78,0),MATCH(HOUR(A2433),Normativa!$D$66:$AA$66,0))))</f>
        <v>6</v>
      </c>
      <c r="F2433" s="176">
        <f t="shared" si="177"/>
        <v>88</v>
      </c>
      <c r="G2433" s="179">
        <f>INDEX('Optimitzador h'!$C$15:$H$15,E2433)</f>
        <v>550</v>
      </c>
      <c r="H2433" s="180">
        <f t="shared" si="178"/>
        <v>0</v>
      </c>
    </row>
    <row r="2434" spans="1:8" x14ac:dyDescent="0.25">
      <c r="A2434" s="174">
        <v>43932.281666666662</v>
      </c>
      <c r="B2434" s="181">
        <v>88</v>
      </c>
      <c r="C2434" s="176">
        <f t="shared" si="175"/>
        <v>4</v>
      </c>
      <c r="D2434" s="177">
        <f t="shared" si="176"/>
        <v>2020</v>
      </c>
      <c r="E2434" s="178">
        <f>IF(WEEKDAY(A2434,2)&gt;=6,6,IF(ISNUMBER(MATCH(TRUNC(A2434),Normativa!$A$81:$A$108,0)),6,INDEX(Normativa!$D$67:$AA$78,MATCH(MONTH(A2434),Normativa!$C$67:$C$78,0),MATCH(HOUR(A2434),Normativa!$D$66:$AA$66,0))))</f>
        <v>6</v>
      </c>
      <c r="F2434" s="176">
        <f t="shared" si="177"/>
        <v>88</v>
      </c>
      <c r="G2434" s="179">
        <f>INDEX('Optimitzador h'!$C$15:$H$15,E2434)</f>
        <v>550</v>
      </c>
      <c r="H2434" s="180">
        <f t="shared" si="178"/>
        <v>0</v>
      </c>
    </row>
    <row r="2435" spans="1:8" x14ac:dyDescent="0.25">
      <c r="A2435" s="174">
        <v>43932.323333333334</v>
      </c>
      <c r="B2435" s="181">
        <v>87</v>
      </c>
      <c r="C2435" s="176">
        <f t="shared" si="175"/>
        <v>4</v>
      </c>
      <c r="D2435" s="177">
        <f t="shared" si="176"/>
        <v>2020</v>
      </c>
      <c r="E2435" s="178">
        <f>IF(WEEKDAY(A2435,2)&gt;=6,6,IF(ISNUMBER(MATCH(TRUNC(A2435),Normativa!$A$81:$A$108,0)),6,INDEX(Normativa!$D$67:$AA$78,MATCH(MONTH(A2435),Normativa!$C$67:$C$78,0),MATCH(HOUR(A2435),Normativa!$D$66:$AA$66,0))))</f>
        <v>6</v>
      </c>
      <c r="F2435" s="176">
        <f t="shared" si="177"/>
        <v>87</v>
      </c>
      <c r="G2435" s="179">
        <f>INDEX('Optimitzador h'!$C$15:$H$15,E2435)</f>
        <v>550</v>
      </c>
      <c r="H2435" s="180">
        <f t="shared" si="178"/>
        <v>0</v>
      </c>
    </row>
    <row r="2436" spans="1:8" x14ac:dyDescent="0.25">
      <c r="A2436" s="174">
        <v>43932.364999999998</v>
      </c>
      <c r="B2436" s="181">
        <v>88</v>
      </c>
      <c r="C2436" s="176">
        <f t="shared" si="175"/>
        <v>4</v>
      </c>
      <c r="D2436" s="177">
        <f t="shared" si="176"/>
        <v>2020</v>
      </c>
      <c r="E2436" s="178">
        <f>IF(WEEKDAY(A2436,2)&gt;=6,6,IF(ISNUMBER(MATCH(TRUNC(A2436),Normativa!$A$81:$A$108,0)),6,INDEX(Normativa!$D$67:$AA$78,MATCH(MONTH(A2436),Normativa!$C$67:$C$78,0),MATCH(HOUR(A2436),Normativa!$D$66:$AA$66,0))))</f>
        <v>6</v>
      </c>
      <c r="F2436" s="176">
        <f t="shared" si="177"/>
        <v>88</v>
      </c>
      <c r="G2436" s="179">
        <f>INDEX('Optimitzador h'!$C$15:$H$15,E2436)</f>
        <v>550</v>
      </c>
      <c r="H2436" s="180">
        <f t="shared" si="178"/>
        <v>0</v>
      </c>
    </row>
    <row r="2437" spans="1:8" x14ac:dyDescent="0.25">
      <c r="A2437" s="174">
        <v>43932.406666666662</v>
      </c>
      <c r="B2437" s="181">
        <v>88</v>
      </c>
      <c r="C2437" s="176">
        <f t="shared" ref="C2437:C2500" si="179">MONTH(A2437)</f>
        <v>4</v>
      </c>
      <c r="D2437" s="177">
        <f t="shared" ref="D2437:D2500" si="180">YEAR(A2437)</f>
        <v>2020</v>
      </c>
      <c r="E2437" s="178">
        <f>IF(WEEKDAY(A2437,2)&gt;=6,6,IF(ISNUMBER(MATCH(TRUNC(A2437),Normativa!$A$81:$A$108,0)),6,INDEX(Normativa!$D$67:$AA$78,MATCH(MONTH(A2437),Normativa!$C$67:$C$78,0),MATCH(HOUR(A2437),Normativa!$D$66:$AA$66,0))))</f>
        <v>6</v>
      </c>
      <c r="F2437" s="176">
        <f t="shared" si="177"/>
        <v>88</v>
      </c>
      <c r="G2437" s="179">
        <f>INDEX('Optimitzador h'!$C$15:$H$15,E2437)</f>
        <v>550</v>
      </c>
      <c r="H2437" s="180">
        <f t="shared" si="178"/>
        <v>0</v>
      </c>
    </row>
    <row r="2438" spans="1:8" x14ac:dyDescent="0.25">
      <c r="A2438" s="174">
        <v>43932.448333333334</v>
      </c>
      <c r="B2438" s="181">
        <v>89</v>
      </c>
      <c r="C2438" s="176">
        <f t="shared" si="179"/>
        <v>4</v>
      </c>
      <c r="D2438" s="177">
        <f t="shared" si="180"/>
        <v>2020</v>
      </c>
      <c r="E2438" s="178">
        <f>IF(WEEKDAY(A2438,2)&gt;=6,6,IF(ISNUMBER(MATCH(TRUNC(A2438),Normativa!$A$81:$A$108,0)),6,INDEX(Normativa!$D$67:$AA$78,MATCH(MONTH(A2438),Normativa!$C$67:$C$78,0),MATCH(HOUR(A2438),Normativa!$D$66:$AA$66,0))))</f>
        <v>6</v>
      </c>
      <c r="F2438" s="176">
        <f t="shared" ref="F2438:F2501" si="181">B2438</f>
        <v>89</v>
      </c>
      <c r="G2438" s="179">
        <f>INDEX('Optimitzador h'!$C$15:$H$15,E2438)</f>
        <v>550</v>
      </c>
      <c r="H2438" s="180">
        <f t="shared" ref="H2438:H2501" si="182">IF(F2438&gt;G2438,(F2438-G2438)^2,0)</f>
        <v>0</v>
      </c>
    </row>
    <row r="2439" spans="1:8" x14ac:dyDescent="0.25">
      <c r="A2439" s="174">
        <v>43932.49</v>
      </c>
      <c r="B2439" s="181">
        <v>90</v>
      </c>
      <c r="C2439" s="176">
        <f t="shared" si="179"/>
        <v>4</v>
      </c>
      <c r="D2439" s="177">
        <f t="shared" si="180"/>
        <v>2020</v>
      </c>
      <c r="E2439" s="178">
        <f>IF(WEEKDAY(A2439,2)&gt;=6,6,IF(ISNUMBER(MATCH(TRUNC(A2439),Normativa!$A$81:$A$108,0)),6,INDEX(Normativa!$D$67:$AA$78,MATCH(MONTH(A2439),Normativa!$C$67:$C$78,0),MATCH(HOUR(A2439),Normativa!$D$66:$AA$66,0))))</f>
        <v>6</v>
      </c>
      <c r="F2439" s="176">
        <f t="shared" si="181"/>
        <v>90</v>
      </c>
      <c r="G2439" s="179">
        <f>INDEX('Optimitzador h'!$C$15:$H$15,E2439)</f>
        <v>550</v>
      </c>
      <c r="H2439" s="180">
        <f t="shared" si="182"/>
        <v>0</v>
      </c>
    </row>
    <row r="2440" spans="1:8" x14ac:dyDescent="0.25">
      <c r="A2440" s="174">
        <v>43932.531666666662</v>
      </c>
      <c r="B2440" s="181">
        <v>92</v>
      </c>
      <c r="C2440" s="176">
        <f t="shared" si="179"/>
        <v>4</v>
      </c>
      <c r="D2440" s="177">
        <f t="shared" si="180"/>
        <v>2020</v>
      </c>
      <c r="E2440" s="178">
        <f>IF(WEEKDAY(A2440,2)&gt;=6,6,IF(ISNUMBER(MATCH(TRUNC(A2440),Normativa!$A$81:$A$108,0)),6,INDEX(Normativa!$D$67:$AA$78,MATCH(MONTH(A2440),Normativa!$C$67:$C$78,0),MATCH(HOUR(A2440),Normativa!$D$66:$AA$66,0))))</f>
        <v>6</v>
      </c>
      <c r="F2440" s="176">
        <f t="shared" si="181"/>
        <v>92</v>
      </c>
      <c r="G2440" s="179">
        <f>INDEX('Optimitzador h'!$C$15:$H$15,E2440)</f>
        <v>550</v>
      </c>
      <c r="H2440" s="180">
        <f t="shared" si="182"/>
        <v>0</v>
      </c>
    </row>
    <row r="2441" spans="1:8" x14ac:dyDescent="0.25">
      <c r="A2441" s="174">
        <v>43932.573333333334</v>
      </c>
      <c r="B2441" s="181">
        <v>91</v>
      </c>
      <c r="C2441" s="176">
        <f t="shared" si="179"/>
        <v>4</v>
      </c>
      <c r="D2441" s="177">
        <f t="shared" si="180"/>
        <v>2020</v>
      </c>
      <c r="E2441" s="178">
        <f>IF(WEEKDAY(A2441,2)&gt;=6,6,IF(ISNUMBER(MATCH(TRUNC(A2441),Normativa!$A$81:$A$108,0)),6,INDEX(Normativa!$D$67:$AA$78,MATCH(MONTH(A2441),Normativa!$C$67:$C$78,0),MATCH(HOUR(A2441),Normativa!$D$66:$AA$66,0))))</f>
        <v>6</v>
      </c>
      <c r="F2441" s="176">
        <f t="shared" si="181"/>
        <v>91</v>
      </c>
      <c r="G2441" s="179">
        <f>INDEX('Optimitzador h'!$C$15:$H$15,E2441)</f>
        <v>550</v>
      </c>
      <c r="H2441" s="180">
        <f t="shared" si="182"/>
        <v>0</v>
      </c>
    </row>
    <row r="2442" spans="1:8" x14ac:dyDescent="0.25">
      <c r="A2442" s="174">
        <v>43932.614999999998</v>
      </c>
      <c r="B2442" s="181">
        <v>92</v>
      </c>
      <c r="C2442" s="176">
        <f t="shared" si="179"/>
        <v>4</v>
      </c>
      <c r="D2442" s="177">
        <f t="shared" si="180"/>
        <v>2020</v>
      </c>
      <c r="E2442" s="178">
        <f>IF(WEEKDAY(A2442,2)&gt;=6,6,IF(ISNUMBER(MATCH(TRUNC(A2442),Normativa!$A$81:$A$108,0)),6,INDEX(Normativa!$D$67:$AA$78,MATCH(MONTH(A2442),Normativa!$C$67:$C$78,0),MATCH(HOUR(A2442),Normativa!$D$66:$AA$66,0))))</f>
        <v>6</v>
      </c>
      <c r="F2442" s="176">
        <f t="shared" si="181"/>
        <v>92</v>
      </c>
      <c r="G2442" s="179">
        <f>INDEX('Optimitzador h'!$C$15:$H$15,E2442)</f>
        <v>550</v>
      </c>
      <c r="H2442" s="180">
        <f t="shared" si="182"/>
        <v>0</v>
      </c>
    </row>
    <row r="2443" spans="1:8" x14ac:dyDescent="0.25">
      <c r="A2443" s="174">
        <v>43932.656666666662</v>
      </c>
      <c r="B2443" s="181">
        <v>92</v>
      </c>
      <c r="C2443" s="176">
        <f t="shared" si="179"/>
        <v>4</v>
      </c>
      <c r="D2443" s="177">
        <f t="shared" si="180"/>
        <v>2020</v>
      </c>
      <c r="E2443" s="178">
        <f>IF(WEEKDAY(A2443,2)&gt;=6,6,IF(ISNUMBER(MATCH(TRUNC(A2443),Normativa!$A$81:$A$108,0)),6,INDEX(Normativa!$D$67:$AA$78,MATCH(MONTH(A2443),Normativa!$C$67:$C$78,0),MATCH(HOUR(A2443),Normativa!$D$66:$AA$66,0))))</f>
        <v>6</v>
      </c>
      <c r="F2443" s="176">
        <f t="shared" si="181"/>
        <v>92</v>
      </c>
      <c r="G2443" s="179">
        <f>INDEX('Optimitzador h'!$C$15:$H$15,E2443)</f>
        <v>550</v>
      </c>
      <c r="H2443" s="180">
        <f t="shared" si="182"/>
        <v>0</v>
      </c>
    </row>
    <row r="2444" spans="1:8" x14ac:dyDescent="0.25">
      <c r="A2444" s="174">
        <v>43932.698333333334</v>
      </c>
      <c r="B2444" s="181">
        <v>92</v>
      </c>
      <c r="C2444" s="176">
        <f t="shared" si="179"/>
        <v>4</v>
      </c>
      <c r="D2444" s="177">
        <f t="shared" si="180"/>
        <v>2020</v>
      </c>
      <c r="E2444" s="178">
        <f>IF(WEEKDAY(A2444,2)&gt;=6,6,IF(ISNUMBER(MATCH(TRUNC(A2444),Normativa!$A$81:$A$108,0)),6,INDEX(Normativa!$D$67:$AA$78,MATCH(MONTH(A2444),Normativa!$C$67:$C$78,0),MATCH(HOUR(A2444),Normativa!$D$66:$AA$66,0))))</f>
        <v>6</v>
      </c>
      <c r="F2444" s="176">
        <f t="shared" si="181"/>
        <v>92</v>
      </c>
      <c r="G2444" s="179">
        <f>INDEX('Optimitzador h'!$C$15:$H$15,E2444)</f>
        <v>550</v>
      </c>
      <c r="H2444" s="180">
        <f t="shared" si="182"/>
        <v>0</v>
      </c>
    </row>
    <row r="2445" spans="1:8" x14ac:dyDescent="0.25">
      <c r="A2445" s="174">
        <v>43932.74</v>
      </c>
      <c r="B2445" s="181">
        <v>93</v>
      </c>
      <c r="C2445" s="176">
        <f t="shared" si="179"/>
        <v>4</v>
      </c>
      <c r="D2445" s="177">
        <f t="shared" si="180"/>
        <v>2020</v>
      </c>
      <c r="E2445" s="178">
        <f>IF(WEEKDAY(A2445,2)&gt;=6,6,IF(ISNUMBER(MATCH(TRUNC(A2445),Normativa!$A$81:$A$108,0)),6,INDEX(Normativa!$D$67:$AA$78,MATCH(MONTH(A2445),Normativa!$C$67:$C$78,0),MATCH(HOUR(A2445),Normativa!$D$66:$AA$66,0))))</f>
        <v>6</v>
      </c>
      <c r="F2445" s="176">
        <f t="shared" si="181"/>
        <v>93</v>
      </c>
      <c r="G2445" s="179">
        <f>INDEX('Optimitzador h'!$C$15:$H$15,E2445)</f>
        <v>550</v>
      </c>
      <c r="H2445" s="180">
        <f t="shared" si="182"/>
        <v>0</v>
      </c>
    </row>
    <row r="2446" spans="1:8" x14ac:dyDescent="0.25">
      <c r="A2446" s="174">
        <v>43932.781666666662</v>
      </c>
      <c r="B2446" s="181">
        <v>92</v>
      </c>
      <c r="C2446" s="176">
        <f t="shared" si="179"/>
        <v>4</v>
      </c>
      <c r="D2446" s="177">
        <f t="shared" si="180"/>
        <v>2020</v>
      </c>
      <c r="E2446" s="178">
        <f>IF(WEEKDAY(A2446,2)&gt;=6,6,IF(ISNUMBER(MATCH(TRUNC(A2446),Normativa!$A$81:$A$108,0)),6,INDEX(Normativa!$D$67:$AA$78,MATCH(MONTH(A2446),Normativa!$C$67:$C$78,0),MATCH(HOUR(A2446),Normativa!$D$66:$AA$66,0))))</f>
        <v>6</v>
      </c>
      <c r="F2446" s="176">
        <f t="shared" si="181"/>
        <v>92</v>
      </c>
      <c r="G2446" s="179">
        <f>INDEX('Optimitzador h'!$C$15:$H$15,E2446)</f>
        <v>550</v>
      </c>
      <c r="H2446" s="180">
        <f t="shared" si="182"/>
        <v>0</v>
      </c>
    </row>
    <row r="2447" spans="1:8" x14ac:dyDescent="0.25">
      <c r="A2447" s="174">
        <v>43932.823333333334</v>
      </c>
      <c r="B2447" s="181">
        <v>91</v>
      </c>
      <c r="C2447" s="176">
        <f t="shared" si="179"/>
        <v>4</v>
      </c>
      <c r="D2447" s="177">
        <f t="shared" si="180"/>
        <v>2020</v>
      </c>
      <c r="E2447" s="178">
        <f>IF(WEEKDAY(A2447,2)&gt;=6,6,IF(ISNUMBER(MATCH(TRUNC(A2447),Normativa!$A$81:$A$108,0)),6,INDEX(Normativa!$D$67:$AA$78,MATCH(MONTH(A2447),Normativa!$C$67:$C$78,0),MATCH(HOUR(A2447),Normativa!$D$66:$AA$66,0))))</f>
        <v>6</v>
      </c>
      <c r="F2447" s="176">
        <f t="shared" si="181"/>
        <v>91</v>
      </c>
      <c r="G2447" s="179">
        <f>INDEX('Optimitzador h'!$C$15:$H$15,E2447)</f>
        <v>550</v>
      </c>
      <c r="H2447" s="180">
        <f t="shared" si="182"/>
        <v>0</v>
      </c>
    </row>
    <row r="2448" spans="1:8" x14ac:dyDescent="0.25">
      <c r="A2448" s="174">
        <v>43932.864999999998</v>
      </c>
      <c r="B2448" s="181">
        <v>91</v>
      </c>
      <c r="C2448" s="176">
        <f t="shared" si="179"/>
        <v>4</v>
      </c>
      <c r="D2448" s="177">
        <f t="shared" si="180"/>
        <v>2020</v>
      </c>
      <c r="E2448" s="178">
        <f>IF(WEEKDAY(A2448,2)&gt;=6,6,IF(ISNUMBER(MATCH(TRUNC(A2448),Normativa!$A$81:$A$108,0)),6,INDEX(Normativa!$D$67:$AA$78,MATCH(MONTH(A2448),Normativa!$C$67:$C$78,0),MATCH(HOUR(A2448),Normativa!$D$66:$AA$66,0))))</f>
        <v>6</v>
      </c>
      <c r="F2448" s="176">
        <f t="shared" si="181"/>
        <v>91</v>
      </c>
      <c r="G2448" s="179">
        <f>INDEX('Optimitzador h'!$C$15:$H$15,E2448)</f>
        <v>550</v>
      </c>
      <c r="H2448" s="180">
        <f t="shared" si="182"/>
        <v>0</v>
      </c>
    </row>
    <row r="2449" spans="1:8" x14ac:dyDescent="0.25">
      <c r="A2449" s="174">
        <v>43932.906666666662</v>
      </c>
      <c r="B2449" s="181">
        <v>90</v>
      </c>
      <c r="C2449" s="176">
        <f t="shared" si="179"/>
        <v>4</v>
      </c>
      <c r="D2449" s="177">
        <f t="shared" si="180"/>
        <v>2020</v>
      </c>
      <c r="E2449" s="178">
        <f>IF(WEEKDAY(A2449,2)&gt;=6,6,IF(ISNUMBER(MATCH(TRUNC(A2449),Normativa!$A$81:$A$108,0)),6,INDEX(Normativa!$D$67:$AA$78,MATCH(MONTH(A2449),Normativa!$C$67:$C$78,0),MATCH(HOUR(A2449),Normativa!$D$66:$AA$66,0))))</f>
        <v>6</v>
      </c>
      <c r="F2449" s="176">
        <f t="shared" si="181"/>
        <v>90</v>
      </c>
      <c r="G2449" s="179">
        <f>INDEX('Optimitzador h'!$C$15:$H$15,E2449)</f>
        <v>550</v>
      </c>
      <c r="H2449" s="180">
        <f t="shared" si="182"/>
        <v>0</v>
      </c>
    </row>
    <row r="2450" spans="1:8" x14ac:dyDescent="0.25">
      <c r="A2450" s="174">
        <v>43932.948333333334</v>
      </c>
      <c r="B2450" s="181">
        <v>91</v>
      </c>
      <c r="C2450" s="176">
        <f t="shared" si="179"/>
        <v>4</v>
      </c>
      <c r="D2450" s="177">
        <f t="shared" si="180"/>
        <v>2020</v>
      </c>
      <c r="E2450" s="178">
        <f>IF(WEEKDAY(A2450,2)&gt;=6,6,IF(ISNUMBER(MATCH(TRUNC(A2450),Normativa!$A$81:$A$108,0)),6,INDEX(Normativa!$D$67:$AA$78,MATCH(MONTH(A2450),Normativa!$C$67:$C$78,0),MATCH(HOUR(A2450),Normativa!$D$66:$AA$66,0))))</f>
        <v>6</v>
      </c>
      <c r="F2450" s="176">
        <f t="shared" si="181"/>
        <v>91</v>
      </c>
      <c r="G2450" s="179">
        <f>INDEX('Optimitzador h'!$C$15:$H$15,E2450)</f>
        <v>550</v>
      </c>
      <c r="H2450" s="180">
        <f t="shared" si="182"/>
        <v>0</v>
      </c>
    </row>
    <row r="2451" spans="1:8" x14ac:dyDescent="0.25">
      <c r="A2451" s="174">
        <v>43932.99</v>
      </c>
      <c r="B2451" s="181">
        <v>92</v>
      </c>
      <c r="C2451" s="176">
        <f t="shared" si="179"/>
        <v>4</v>
      </c>
      <c r="D2451" s="177">
        <f t="shared" si="180"/>
        <v>2020</v>
      </c>
      <c r="E2451" s="178">
        <f>IF(WEEKDAY(A2451,2)&gt;=6,6,IF(ISNUMBER(MATCH(TRUNC(A2451),Normativa!$A$81:$A$108,0)),6,INDEX(Normativa!$D$67:$AA$78,MATCH(MONTH(A2451),Normativa!$C$67:$C$78,0),MATCH(HOUR(A2451),Normativa!$D$66:$AA$66,0))))</f>
        <v>6</v>
      </c>
      <c r="F2451" s="176">
        <f t="shared" si="181"/>
        <v>92</v>
      </c>
      <c r="G2451" s="179">
        <f>INDEX('Optimitzador h'!$C$15:$H$15,E2451)</f>
        <v>550</v>
      </c>
      <c r="H2451" s="180">
        <f t="shared" si="182"/>
        <v>0</v>
      </c>
    </row>
    <row r="2452" spans="1:8" x14ac:dyDescent="0.25">
      <c r="A2452" s="174">
        <v>43933.031666666662</v>
      </c>
      <c r="B2452" s="181">
        <v>90</v>
      </c>
      <c r="C2452" s="176">
        <f t="shared" si="179"/>
        <v>4</v>
      </c>
      <c r="D2452" s="177">
        <f t="shared" si="180"/>
        <v>2020</v>
      </c>
      <c r="E2452" s="178">
        <f>IF(WEEKDAY(A2452,2)&gt;=6,6,IF(ISNUMBER(MATCH(TRUNC(A2452),Normativa!$A$81:$A$108,0)),6,INDEX(Normativa!$D$67:$AA$78,MATCH(MONTH(A2452),Normativa!$C$67:$C$78,0),MATCH(HOUR(A2452),Normativa!$D$66:$AA$66,0))))</f>
        <v>6</v>
      </c>
      <c r="F2452" s="176">
        <f t="shared" si="181"/>
        <v>90</v>
      </c>
      <c r="G2452" s="179">
        <f>INDEX('Optimitzador h'!$C$15:$H$15,E2452)</f>
        <v>550</v>
      </c>
      <c r="H2452" s="180">
        <f t="shared" si="182"/>
        <v>0</v>
      </c>
    </row>
    <row r="2453" spans="1:8" x14ac:dyDescent="0.25">
      <c r="A2453" s="174">
        <v>43933.073333333334</v>
      </c>
      <c r="B2453" s="181">
        <v>92</v>
      </c>
      <c r="C2453" s="176">
        <f t="shared" si="179"/>
        <v>4</v>
      </c>
      <c r="D2453" s="177">
        <f t="shared" si="180"/>
        <v>2020</v>
      </c>
      <c r="E2453" s="178">
        <f>IF(WEEKDAY(A2453,2)&gt;=6,6,IF(ISNUMBER(MATCH(TRUNC(A2453),Normativa!$A$81:$A$108,0)),6,INDEX(Normativa!$D$67:$AA$78,MATCH(MONTH(A2453),Normativa!$C$67:$C$78,0),MATCH(HOUR(A2453),Normativa!$D$66:$AA$66,0))))</f>
        <v>6</v>
      </c>
      <c r="F2453" s="176">
        <f t="shared" si="181"/>
        <v>92</v>
      </c>
      <c r="G2453" s="179">
        <f>INDEX('Optimitzador h'!$C$15:$H$15,E2453)</f>
        <v>550</v>
      </c>
      <c r="H2453" s="180">
        <f t="shared" si="182"/>
        <v>0</v>
      </c>
    </row>
    <row r="2454" spans="1:8" x14ac:dyDescent="0.25">
      <c r="A2454" s="174">
        <v>43933.114999999998</v>
      </c>
      <c r="B2454" s="181">
        <v>90</v>
      </c>
      <c r="C2454" s="176">
        <f t="shared" si="179"/>
        <v>4</v>
      </c>
      <c r="D2454" s="177">
        <f t="shared" si="180"/>
        <v>2020</v>
      </c>
      <c r="E2454" s="178">
        <f>IF(WEEKDAY(A2454,2)&gt;=6,6,IF(ISNUMBER(MATCH(TRUNC(A2454),Normativa!$A$81:$A$108,0)),6,INDEX(Normativa!$D$67:$AA$78,MATCH(MONTH(A2454),Normativa!$C$67:$C$78,0),MATCH(HOUR(A2454),Normativa!$D$66:$AA$66,0))))</f>
        <v>6</v>
      </c>
      <c r="F2454" s="176">
        <f t="shared" si="181"/>
        <v>90</v>
      </c>
      <c r="G2454" s="179">
        <f>INDEX('Optimitzador h'!$C$15:$H$15,E2454)</f>
        <v>550</v>
      </c>
      <c r="H2454" s="180">
        <f t="shared" si="182"/>
        <v>0</v>
      </c>
    </row>
    <row r="2455" spans="1:8" x14ac:dyDescent="0.25">
      <c r="A2455" s="174">
        <v>43933.156666666662</v>
      </c>
      <c r="B2455" s="181">
        <v>92</v>
      </c>
      <c r="C2455" s="176">
        <f t="shared" si="179"/>
        <v>4</v>
      </c>
      <c r="D2455" s="177">
        <f t="shared" si="180"/>
        <v>2020</v>
      </c>
      <c r="E2455" s="178">
        <f>IF(WEEKDAY(A2455,2)&gt;=6,6,IF(ISNUMBER(MATCH(TRUNC(A2455),Normativa!$A$81:$A$108,0)),6,INDEX(Normativa!$D$67:$AA$78,MATCH(MONTH(A2455),Normativa!$C$67:$C$78,0),MATCH(HOUR(A2455),Normativa!$D$66:$AA$66,0))))</f>
        <v>6</v>
      </c>
      <c r="F2455" s="176">
        <f t="shared" si="181"/>
        <v>92</v>
      </c>
      <c r="G2455" s="179">
        <f>INDEX('Optimitzador h'!$C$15:$H$15,E2455)</f>
        <v>550</v>
      </c>
      <c r="H2455" s="180">
        <f t="shared" si="182"/>
        <v>0</v>
      </c>
    </row>
    <row r="2456" spans="1:8" x14ac:dyDescent="0.25">
      <c r="A2456" s="174">
        <v>43933.198333333334</v>
      </c>
      <c r="B2456" s="181">
        <v>91</v>
      </c>
      <c r="C2456" s="176">
        <f t="shared" si="179"/>
        <v>4</v>
      </c>
      <c r="D2456" s="177">
        <f t="shared" si="180"/>
        <v>2020</v>
      </c>
      <c r="E2456" s="178">
        <f>IF(WEEKDAY(A2456,2)&gt;=6,6,IF(ISNUMBER(MATCH(TRUNC(A2456),Normativa!$A$81:$A$108,0)),6,INDEX(Normativa!$D$67:$AA$78,MATCH(MONTH(A2456),Normativa!$C$67:$C$78,0),MATCH(HOUR(A2456),Normativa!$D$66:$AA$66,0))))</f>
        <v>6</v>
      </c>
      <c r="F2456" s="176">
        <f t="shared" si="181"/>
        <v>91</v>
      </c>
      <c r="G2456" s="179">
        <f>INDEX('Optimitzador h'!$C$15:$H$15,E2456)</f>
        <v>550</v>
      </c>
      <c r="H2456" s="180">
        <f t="shared" si="182"/>
        <v>0</v>
      </c>
    </row>
    <row r="2457" spans="1:8" x14ac:dyDescent="0.25">
      <c r="A2457" s="174">
        <v>43933.24</v>
      </c>
      <c r="B2457" s="181">
        <v>92</v>
      </c>
      <c r="C2457" s="176">
        <f t="shared" si="179"/>
        <v>4</v>
      </c>
      <c r="D2457" s="177">
        <f t="shared" si="180"/>
        <v>2020</v>
      </c>
      <c r="E2457" s="178">
        <f>IF(WEEKDAY(A2457,2)&gt;=6,6,IF(ISNUMBER(MATCH(TRUNC(A2457),Normativa!$A$81:$A$108,0)),6,INDEX(Normativa!$D$67:$AA$78,MATCH(MONTH(A2457),Normativa!$C$67:$C$78,0),MATCH(HOUR(A2457),Normativa!$D$66:$AA$66,0))))</f>
        <v>6</v>
      </c>
      <c r="F2457" s="176">
        <f t="shared" si="181"/>
        <v>92</v>
      </c>
      <c r="G2457" s="179">
        <f>INDEX('Optimitzador h'!$C$15:$H$15,E2457)</f>
        <v>550</v>
      </c>
      <c r="H2457" s="180">
        <f t="shared" si="182"/>
        <v>0</v>
      </c>
    </row>
    <row r="2458" spans="1:8" x14ac:dyDescent="0.25">
      <c r="A2458" s="174">
        <v>43933.281666666662</v>
      </c>
      <c r="B2458" s="181">
        <v>90</v>
      </c>
      <c r="C2458" s="176">
        <f t="shared" si="179"/>
        <v>4</v>
      </c>
      <c r="D2458" s="177">
        <f t="shared" si="180"/>
        <v>2020</v>
      </c>
      <c r="E2458" s="178">
        <f>IF(WEEKDAY(A2458,2)&gt;=6,6,IF(ISNUMBER(MATCH(TRUNC(A2458),Normativa!$A$81:$A$108,0)),6,INDEX(Normativa!$D$67:$AA$78,MATCH(MONTH(A2458),Normativa!$C$67:$C$78,0),MATCH(HOUR(A2458),Normativa!$D$66:$AA$66,0))))</f>
        <v>6</v>
      </c>
      <c r="F2458" s="176">
        <f t="shared" si="181"/>
        <v>90</v>
      </c>
      <c r="G2458" s="179">
        <f>INDEX('Optimitzador h'!$C$15:$H$15,E2458)</f>
        <v>550</v>
      </c>
      <c r="H2458" s="180">
        <f t="shared" si="182"/>
        <v>0</v>
      </c>
    </row>
    <row r="2459" spans="1:8" x14ac:dyDescent="0.25">
      <c r="A2459" s="174">
        <v>43933.323333333334</v>
      </c>
      <c r="B2459" s="181">
        <v>90</v>
      </c>
      <c r="C2459" s="176">
        <f t="shared" si="179"/>
        <v>4</v>
      </c>
      <c r="D2459" s="177">
        <f t="shared" si="180"/>
        <v>2020</v>
      </c>
      <c r="E2459" s="178">
        <f>IF(WEEKDAY(A2459,2)&gt;=6,6,IF(ISNUMBER(MATCH(TRUNC(A2459),Normativa!$A$81:$A$108,0)),6,INDEX(Normativa!$D$67:$AA$78,MATCH(MONTH(A2459),Normativa!$C$67:$C$78,0),MATCH(HOUR(A2459),Normativa!$D$66:$AA$66,0))))</f>
        <v>6</v>
      </c>
      <c r="F2459" s="176">
        <f t="shared" si="181"/>
        <v>90</v>
      </c>
      <c r="G2459" s="179">
        <f>INDEX('Optimitzador h'!$C$15:$H$15,E2459)</f>
        <v>550</v>
      </c>
      <c r="H2459" s="180">
        <f t="shared" si="182"/>
        <v>0</v>
      </c>
    </row>
    <row r="2460" spans="1:8" x14ac:dyDescent="0.25">
      <c r="A2460" s="174">
        <v>43933.364999999998</v>
      </c>
      <c r="B2460" s="181">
        <v>92</v>
      </c>
      <c r="C2460" s="176">
        <f t="shared" si="179"/>
        <v>4</v>
      </c>
      <c r="D2460" s="177">
        <f t="shared" si="180"/>
        <v>2020</v>
      </c>
      <c r="E2460" s="178">
        <f>IF(WEEKDAY(A2460,2)&gt;=6,6,IF(ISNUMBER(MATCH(TRUNC(A2460),Normativa!$A$81:$A$108,0)),6,INDEX(Normativa!$D$67:$AA$78,MATCH(MONTH(A2460),Normativa!$C$67:$C$78,0),MATCH(HOUR(A2460),Normativa!$D$66:$AA$66,0))))</f>
        <v>6</v>
      </c>
      <c r="F2460" s="176">
        <f t="shared" si="181"/>
        <v>92</v>
      </c>
      <c r="G2460" s="179">
        <f>INDEX('Optimitzador h'!$C$15:$H$15,E2460)</f>
        <v>550</v>
      </c>
      <c r="H2460" s="180">
        <f t="shared" si="182"/>
        <v>0</v>
      </c>
    </row>
    <row r="2461" spans="1:8" x14ac:dyDescent="0.25">
      <c r="A2461" s="174">
        <v>43933.406666666662</v>
      </c>
      <c r="B2461" s="181">
        <v>92</v>
      </c>
      <c r="C2461" s="176">
        <f t="shared" si="179"/>
        <v>4</v>
      </c>
      <c r="D2461" s="177">
        <f t="shared" si="180"/>
        <v>2020</v>
      </c>
      <c r="E2461" s="178">
        <f>IF(WEEKDAY(A2461,2)&gt;=6,6,IF(ISNUMBER(MATCH(TRUNC(A2461),Normativa!$A$81:$A$108,0)),6,INDEX(Normativa!$D$67:$AA$78,MATCH(MONTH(A2461),Normativa!$C$67:$C$78,0),MATCH(HOUR(A2461),Normativa!$D$66:$AA$66,0))))</f>
        <v>6</v>
      </c>
      <c r="F2461" s="176">
        <f t="shared" si="181"/>
        <v>92</v>
      </c>
      <c r="G2461" s="179">
        <f>INDEX('Optimitzador h'!$C$15:$H$15,E2461)</f>
        <v>550</v>
      </c>
      <c r="H2461" s="180">
        <f t="shared" si="182"/>
        <v>0</v>
      </c>
    </row>
    <row r="2462" spans="1:8" x14ac:dyDescent="0.25">
      <c r="A2462" s="174">
        <v>43933.448333333334</v>
      </c>
      <c r="B2462" s="181">
        <v>92</v>
      </c>
      <c r="C2462" s="176">
        <f t="shared" si="179"/>
        <v>4</v>
      </c>
      <c r="D2462" s="177">
        <f t="shared" si="180"/>
        <v>2020</v>
      </c>
      <c r="E2462" s="178">
        <f>IF(WEEKDAY(A2462,2)&gt;=6,6,IF(ISNUMBER(MATCH(TRUNC(A2462),Normativa!$A$81:$A$108,0)),6,INDEX(Normativa!$D$67:$AA$78,MATCH(MONTH(A2462),Normativa!$C$67:$C$78,0),MATCH(HOUR(A2462),Normativa!$D$66:$AA$66,0))))</f>
        <v>6</v>
      </c>
      <c r="F2462" s="176">
        <f t="shared" si="181"/>
        <v>92</v>
      </c>
      <c r="G2462" s="179">
        <f>INDEX('Optimitzador h'!$C$15:$H$15,E2462)</f>
        <v>550</v>
      </c>
      <c r="H2462" s="180">
        <f t="shared" si="182"/>
        <v>0</v>
      </c>
    </row>
    <row r="2463" spans="1:8" x14ac:dyDescent="0.25">
      <c r="A2463" s="174">
        <v>43933.49</v>
      </c>
      <c r="B2463" s="181">
        <v>92</v>
      </c>
      <c r="C2463" s="176">
        <f t="shared" si="179"/>
        <v>4</v>
      </c>
      <c r="D2463" s="177">
        <f t="shared" si="180"/>
        <v>2020</v>
      </c>
      <c r="E2463" s="178">
        <f>IF(WEEKDAY(A2463,2)&gt;=6,6,IF(ISNUMBER(MATCH(TRUNC(A2463),Normativa!$A$81:$A$108,0)),6,INDEX(Normativa!$D$67:$AA$78,MATCH(MONTH(A2463),Normativa!$C$67:$C$78,0),MATCH(HOUR(A2463),Normativa!$D$66:$AA$66,0))))</f>
        <v>6</v>
      </c>
      <c r="F2463" s="176">
        <f t="shared" si="181"/>
        <v>92</v>
      </c>
      <c r="G2463" s="179">
        <f>INDEX('Optimitzador h'!$C$15:$H$15,E2463)</f>
        <v>550</v>
      </c>
      <c r="H2463" s="180">
        <f t="shared" si="182"/>
        <v>0</v>
      </c>
    </row>
    <row r="2464" spans="1:8" x14ac:dyDescent="0.25">
      <c r="A2464" s="174">
        <v>43933.531666666662</v>
      </c>
      <c r="B2464" s="181">
        <v>92</v>
      </c>
      <c r="C2464" s="176">
        <f t="shared" si="179"/>
        <v>4</v>
      </c>
      <c r="D2464" s="177">
        <f t="shared" si="180"/>
        <v>2020</v>
      </c>
      <c r="E2464" s="178">
        <f>IF(WEEKDAY(A2464,2)&gt;=6,6,IF(ISNUMBER(MATCH(TRUNC(A2464),Normativa!$A$81:$A$108,0)),6,INDEX(Normativa!$D$67:$AA$78,MATCH(MONTH(A2464),Normativa!$C$67:$C$78,0),MATCH(HOUR(A2464),Normativa!$D$66:$AA$66,0))))</f>
        <v>6</v>
      </c>
      <c r="F2464" s="176">
        <f t="shared" si="181"/>
        <v>92</v>
      </c>
      <c r="G2464" s="179">
        <f>INDEX('Optimitzador h'!$C$15:$H$15,E2464)</f>
        <v>550</v>
      </c>
      <c r="H2464" s="180">
        <f t="shared" si="182"/>
        <v>0</v>
      </c>
    </row>
    <row r="2465" spans="1:8" x14ac:dyDescent="0.25">
      <c r="A2465" s="174">
        <v>43933.573333333334</v>
      </c>
      <c r="B2465" s="181">
        <v>94</v>
      </c>
      <c r="C2465" s="176">
        <f t="shared" si="179"/>
        <v>4</v>
      </c>
      <c r="D2465" s="177">
        <f t="shared" si="180"/>
        <v>2020</v>
      </c>
      <c r="E2465" s="178">
        <f>IF(WEEKDAY(A2465,2)&gt;=6,6,IF(ISNUMBER(MATCH(TRUNC(A2465),Normativa!$A$81:$A$108,0)),6,INDEX(Normativa!$D$67:$AA$78,MATCH(MONTH(A2465),Normativa!$C$67:$C$78,0),MATCH(HOUR(A2465),Normativa!$D$66:$AA$66,0))))</f>
        <v>6</v>
      </c>
      <c r="F2465" s="176">
        <f t="shared" si="181"/>
        <v>94</v>
      </c>
      <c r="G2465" s="179">
        <f>INDEX('Optimitzador h'!$C$15:$H$15,E2465)</f>
        <v>550</v>
      </c>
      <c r="H2465" s="180">
        <f t="shared" si="182"/>
        <v>0</v>
      </c>
    </row>
    <row r="2466" spans="1:8" x14ac:dyDescent="0.25">
      <c r="A2466" s="174">
        <v>43933.614999999998</v>
      </c>
      <c r="B2466" s="181">
        <v>93</v>
      </c>
      <c r="C2466" s="176">
        <f t="shared" si="179"/>
        <v>4</v>
      </c>
      <c r="D2466" s="177">
        <f t="shared" si="180"/>
        <v>2020</v>
      </c>
      <c r="E2466" s="178">
        <f>IF(WEEKDAY(A2466,2)&gt;=6,6,IF(ISNUMBER(MATCH(TRUNC(A2466),Normativa!$A$81:$A$108,0)),6,INDEX(Normativa!$D$67:$AA$78,MATCH(MONTH(A2466),Normativa!$C$67:$C$78,0),MATCH(HOUR(A2466),Normativa!$D$66:$AA$66,0))))</f>
        <v>6</v>
      </c>
      <c r="F2466" s="176">
        <f t="shared" si="181"/>
        <v>93</v>
      </c>
      <c r="G2466" s="179">
        <f>INDEX('Optimitzador h'!$C$15:$H$15,E2466)</f>
        <v>550</v>
      </c>
      <c r="H2466" s="180">
        <f t="shared" si="182"/>
        <v>0</v>
      </c>
    </row>
    <row r="2467" spans="1:8" x14ac:dyDescent="0.25">
      <c r="A2467" s="174">
        <v>43933.656666666662</v>
      </c>
      <c r="B2467" s="181">
        <v>93</v>
      </c>
      <c r="C2467" s="176">
        <f t="shared" si="179"/>
        <v>4</v>
      </c>
      <c r="D2467" s="177">
        <f t="shared" si="180"/>
        <v>2020</v>
      </c>
      <c r="E2467" s="178">
        <f>IF(WEEKDAY(A2467,2)&gt;=6,6,IF(ISNUMBER(MATCH(TRUNC(A2467),Normativa!$A$81:$A$108,0)),6,INDEX(Normativa!$D$67:$AA$78,MATCH(MONTH(A2467),Normativa!$C$67:$C$78,0),MATCH(HOUR(A2467),Normativa!$D$66:$AA$66,0))))</f>
        <v>6</v>
      </c>
      <c r="F2467" s="176">
        <f t="shared" si="181"/>
        <v>93</v>
      </c>
      <c r="G2467" s="179">
        <f>INDEX('Optimitzador h'!$C$15:$H$15,E2467)</f>
        <v>550</v>
      </c>
      <c r="H2467" s="180">
        <f t="shared" si="182"/>
        <v>0</v>
      </c>
    </row>
    <row r="2468" spans="1:8" x14ac:dyDescent="0.25">
      <c r="A2468" s="174">
        <v>43933.698333333334</v>
      </c>
      <c r="B2468" s="181">
        <v>94</v>
      </c>
      <c r="C2468" s="176">
        <f t="shared" si="179"/>
        <v>4</v>
      </c>
      <c r="D2468" s="177">
        <f t="shared" si="180"/>
        <v>2020</v>
      </c>
      <c r="E2468" s="178">
        <f>IF(WEEKDAY(A2468,2)&gt;=6,6,IF(ISNUMBER(MATCH(TRUNC(A2468),Normativa!$A$81:$A$108,0)),6,INDEX(Normativa!$D$67:$AA$78,MATCH(MONTH(A2468),Normativa!$C$67:$C$78,0),MATCH(HOUR(A2468),Normativa!$D$66:$AA$66,0))))</f>
        <v>6</v>
      </c>
      <c r="F2468" s="176">
        <f t="shared" si="181"/>
        <v>94</v>
      </c>
      <c r="G2468" s="179">
        <f>INDEX('Optimitzador h'!$C$15:$H$15,E2468)</f>
        <v>550</v>
      </c>
      <c r="H2468" s="180">
        <f t="shared" si="182"/>
        <v>0</v>
      </c>
    </row>
    <row r="2469" spans="1:8" x14ac:dyDescent="0.25">
      <c r="A2469" s="174">
        <v>43933.74</v>
      </c>
      <c r="B2469" s="181">
        <v>93</v>
      </c>
      <c r="C2469" s="176">
        <f t="shared" si="179"/>
        <v>4</v>
      </c>
      <c r="D2469" s="177">
        <f t="shared" si="180"/>
        <v>2020</v>
      </c>
      <c r="E2469" s="178">
        <f>IF(WEEKDAY(A2469,2)&gt;=6,6,IF(ISNUMBER(MATCH(TRUNC(A2469),Normativa!$A$81:$A$108,0)),6,INDEX(Normativa!$D$67:$AA$78,MATCH(MONTH(A2469),Normativa!$C$67:$C$78,0),MATCH(HOUR(A2469),Normativa!$D$66:$AA$66,0))))</f>
        <v>6</v>
      </c>
      <c r="F2469" s="176">
        <f t="shared" si="181"/>
        <v>93</v>
      </c>
      <c r="G2469" s="179">
        <f>INDEX('Optimitzador h'!$C$15:$H$15,E2469)</f>
        <v>550</v>
      </c>
      <c r="H2469" s="180">
        <f t="shared" si="182"/>
        <v>0</v>
      </c>
    </row>
    <row r="2470" spans="1:8" x14ac:dyDescent="0.25">
      <c r="A2470" s="174">
        <v>43933.781666666662</v>
      </c>
      <c r="B2470" s="181">
        <v>93</v>
      </c>
      <c r="C2470" s="176">
        <f t="shared" si="179"/>
        <v>4</v>
      </c>
      <c r="D2470" s="177">
        <f t="shared" si="180"/>
        <v>2020</v>
      </c>
      <c r="E2470" s="178">
        <f>IF(WEEKDAY(A2470,2)&gt;=6,6,IF(ISNUMBER(MATCH(TRUNC(A2470),Normativa!$A$81:$A$108,0)),6,INDEX(Normativa!$D$67:$AA$78,MATCH(MONTH(A2470),Normativa!$C$67:$C$78,0),MATCH(HOUR(A2470),Normativa!$D$66:$AA$66,0))))</f>
        <v>6</v>
      </c>
      <c r="F2470" s="176">
        <f t="shared" si="181"/>
        <v>93</v>
      </c>
      <c r="G2470" s="179">
        <f>INDEX('Optimitzador h'!$C$15:$H$15,E2470)</f>
        <v>550</v>
      </c>
      <c r="H2470" s="180">
        <f t="shared" si="182"/>
        <v>0</v>
      </c>
    </row>
    <row r="2471" spans="1:8" x14ac:dyDescent="0.25">
      <c r="A2471" s="174">
        <v>43933.823333333334</v>
      </c>
      <c r="B2471" s="181">
        <v>92</v>
      </c>
      <c r="C2471" s="176">
        <f t="shared" si="179"/>
        <v>4</v>
      </c>
      <c r="D2471" s="177">
        <f t="shared" si="180"/>
        <v>2020</v>
      </c>
      <c r="E2471" s="178">
        <f>IF(WEEKDAY(A2471,2)&gt;=6,6,IF(ISNUMBER(MATCH(TRUNC(A2471),Normativa!$A$81:$A$108,0)),6,INDEX(Normativa!$D$67:$AA$78,MATCH(MONTH(A2471),Normativa!$C$67:$C$78,0),MATCH(HOUR(A2471),Normativa!$D$66:$AA$66,0))))</f>
        <v>6</v>
      </c>
      <c r="F2471" s="176">
        <f t="shared" si="181"/>
        <v>92</v>
      </c>
      <c r="G2471" s="179">
        <f>INDEX('Optimitzador h'!$C$15:$H$15,E2471)</f>
        <v>550</v>
      </c>
      <c r="H2471" s="180">
        <f t="shared" si="182"/>
        <v>0</v>
      </c>
    </row>
    <row r="2472" spans="1:8" x14ac:dyDescent="0.25">
      <c r="A2472" s="174">
        <v>43933.864999999998</v>
      </c>
      <c r="B2472" s="181">
        <v>91</v>
      </c>
      <c r="C2472" s="176">
        <f t="shared" si="179"/>
        <v>4</v>
      </c>
      <c r="D2472" s="177">
        <f t="shared" si="180"/>
        <v>2020</v>
      </c>
      <c r="E2472" s="178">
        <f>IF(WEEKDAY(A2472,2)&gt;=6,6,IF(ISNUMBER(MATCH(TRUNC(A2472),Normativa!$A$81:$A$108,0)),6,INDEX(Normativa!$D$67:$AA$78,MATCH(MONTH(A2472),Normativa!$C$67:$C$78,0),MATCH(HOUR(A2472),Normativa!$D$66:$AA$66,0))))</f>
        <v>6</v>
      </c>
      <c r="F2472" s="176">
        <f t="shared" si="181"/>
        <v>91</v>
      </c>
      <c r="G2472" s="179">
        <f>INDEX('Optimitzador h'!$C$15:$H$15,E2472)</f>
        <v>550</v>
      </c>
      <c r="H2472" s="180">
        <f t="shared" si="182"/>
        <v>0</v>
      </c>
    </row>
    <row r="2473" spans="1:8" x14ac:dyDescent="0.25">
      <c r="A2473" s="174">
        <v>43933.906666666662</v>
      </c>
      <c r="B2473" s="181">
        <v>92</v>
      </c>
      <c r="C2473" s="176">
        <f t="shared" si="179"/>
        <v>4</v>
      </c>
      <c r="D2473" s="177">
        <f t="shared" si="180"/>
        <v>2020</v>
      </c>
      <c r="E2473" s="178">
        <f>IF(WEEKDAY(A2473,2)&gt;=6,6,IF(ISNUMBER(MATCH(TRUNC(A2473),Normativa!$A$81:$A$108,0)),6,INDEX(Normativa!$D$67:$AA$78,MATCH(MONTH(A2473),Normativa!$C$67:$C$78,0),MATCH(HOUR(A2473),Normativa!$D$66:$AA$66,0))))</f>
        <v>6</v>
      </c>
      <c r="F2473" s="176">
        <f t="shared" si="181"/>
        <v>92</v>
      </c>
      <c r="G2473" s="179">
        <f>INDEX('Optimitzador h'!$C$15:$H$15,E2473)</f>
        <v>550</v>
      </c>
      <c r="H2473" s="180">
        <f t="shared" si="182"/>
        <v>0</v>
      </c>
    </row>
    <row r="2474" spans="1:8" x14ac:dyDescent="0.25">
      <c r="A2474" s="174">
        <v>43933.948333333334</v>
      </c>
      <c r="B2474" s="181">
        <v>90</v>
      </c>
      <c r="C2474" s="176">
        <f t="shared" si="179"/>
        <v>4</v>
      </c>
      <c r="D2474" s="177">
        <f t="shared" si="180"/>
        <v>2020</v>
      </c>
      <c r="E2474" s="178">
        <f>IF(WEEKDAY(A2474,2)&gt;=6,6,IF(ISNUMBER(MATCH(TRUNC(A2474),Normativa!$A$81:$A$108,0)),6,INDEX(Normativa!$D$67:$AA$78,MATCH(MONTH(A2474),Normativa!$C$67:$C$78,0),MATCH(HOUR(A2474),Normativa!$D$66:$AA$66,0))))</f>
        <v>6</v>
      </c>
      <c r="F2474" s="176">
        <f t="shared" si="181"/>
        <v>90</v>
      </c>
      <c r="G2474" s="179">
        <f>INDEX('Optimitzador h'!$C$15:$H$15,E2474)</f>
        <v>550</v>
      </c>
      <c r="H2474" s="180">
        <f t="shared" si="182"/>
        <v>0</v>
      </c>
    </row>
    <row r="2475" spans="1:8" x14ac:dyDescent="0.25">
      <c r="A2475" s="174">
        <v>43933.99</v>
      </c>
      <c r="B2475" s="181">
        <v>92</v>
      </c>
      <c r="C2475" s="176">
        <f t="shared" si="179"/>
        <v>4</v>
      </c>
      <c r="D2475" s="177">
        <f t="shared" si="180"/>
        <v>2020</v>
      </c>
      <c r="E2475" s="178">
        <f>IF(WEEKDAY(A2475,2)&gt;=6,6,IF(ISNUMBER(MATCH(TRUNC(A2475),Normativa!$A$81:$A$108,0)),6,INDEX(Normativa!$D$67:$AA$78,MATCH(MONTH(A2475),Normativa!$C$67:$C$78,0),MATCH(HOUR(A2475),Normativa!$D$66:$AA$66,0))))</f>
        <v>6</v>
      </c>
      <c r="F2475" s="176">
        <f t="shared" si="181"/>
        <v>92</v>
      </c>
      <c r="G2475" s="179">
        <f>INDEX('Optimitzador h'!$C$15:$H$15,E2475)</f>
        <v>550</v>
      </c>
      <c r="H2475" s="180">
        <f t="shared" si="182"/>
        <v>0</v>
      </c>
    </row>
    <row r="2476" spans="1:8" x14ac:dyDescent="0.25">
      <c r="A2476" s="174">
        <v>43934.031666666662</v>
      </c>
      <c r="B2476" s="181">
        <v>91</v>
      </c>
      <c r="C2476" s="176">
        <f t="shared" si="179"/>
        <v>4</v>
      </c>
      <c r="D2476" s="177">
        <f t="shared" si="180"/>
        <v>2020</v>
      </c>
      <c r="E2476" s="178">
        <f>IF(WEEKDAY(A2476,2)&gt;=6,6,IF(ISNUMBER(MATCH(TRUNC(A2476),Normativa!$A$81:$A$108,0)),6,INDEX(Normativa!$D$67:$AA$78,MATCH(MONTH(A2476),Normativa!$C$67:$C$78,0),MATCH(HOUR(A2476),Normativa!$D$66:$AA$66,0))))</f>
        <v>6</v>
      </c>
      <c r="F2476" s="176">
        <f t="shared" si="181"/>
        <v>91</v>
      </c>
      <c r="G2476" s="179">
        <f>INDEX('Optimitzador h'!$C$15:$H$15,E2476)</f>
        <v>550</v>
      </c>
      <c r="H2476" s="180">
        <f t="shared" si="182"/>
        <v>0</v>
      </c>
    </row>
    <row r="2477" spans="1:8" x14ac:dyDescent="0.25">
      <c r="A2477" s="174">
        <v>43934.073333333334</v>
      </c>
      <c r="B2477" s="181">
        <v>91</v>
      </c>
      <c r="C2477" s="176">
        <f t="shared" si="179"/>
        <v>4</v>
      </c>
      <c r="D2477" s="177">
        <f t="shared" si="180"/>
        <v>2020</v>
      </c>
      <c r="E2477" s="178">
        <f>IF(WEEKDAY(A2477,2)&gt;=6,6,IF(ISNUMBER(MATCH(TRUNC(A2477),Normativa!$A$81:$A$108,0)),6,INDEX(Normativa!$D$67:$AA$78,MATCH(MONTH(A2477),Normativa!$C$67:$C$78,0),MATCH(HOUR(A2477),Normativa!$D$66:$AA$66,0))))</f>
        <v>6</v>
      </c>
      <c r="F2477" s="176">
        <f t="shared" si="181"/>
        <v>91</v>
      </c>
      <c r="G2477" s="179">
        <f>INDEX('Optimitzador h'!$C$15:$H$15,E2477)</f>
        <v>550</v>
      </c>
      <c r="H2477" s="180">
        <f t="shared" si="182"/>
        <v>0</v>
      </c>
    </row>
    <row r="2478" spans="1:8" x14ac:dyDescent="0.25">
      <c r="A2478" s="174">
        <v>43934.114999999998</v>
      </c>
      <c r="B2478" s="181">
        <v>91</v>
      </c>
      <c r="C2478" s="176">
        <f t="shared" si="179"/>
        <v>4</v>
      </c>
      <c r="D2478" s="177">
        <f t="shared" si="180"/>
        <v>2020</v>
      </c>
      <c r="E2478" s="178">
        <f>IF(WEEKDAY(A2478,2)&gt;=6,6,IF(ISNUMBER(MATCH(TRUNC(A2478),Normativa!$A$81:$A$108,0)),6,INDEX(Normativa!$D$67:$AA$78,MATCH(MONTH(A2478),Normativa!$C$67:$C$78,0),MATCH(HOUR(A2478),Normativa!$D$66:$AA$66,0))))</f>
        <v>6</v>
      </c>
      <c r="F2478" s="176">
        <f t="shared" si="181"/>
        <v>91</v>
      </c>
      <c r="G2478" s="179">
        <f>INDEX('Optimitzador h'!$C$15:$H$15,E2478)</f>
        <v>550</v>
      </c>
      <c r="H2478" s="180">
        <f t="shared" si="182"/>
        <v>0</v>
      </c>
    </row>
    <row r="2479" spans="1:8" x14ac:dyDescent="0.25">
      <c r="A2479" s="174">
        <v>43934.156666666662</v>
      </c>
      <c r="B2479" s="181">
        <v>92</v>
      </c>
      <c r="C2479" s="176">
        <f t="shared" si="179"/>
        <v>4</v>
      </c>
      <c r="D2479" s="177">
        <f t="shared" si="180"/>
        <v>2020</v>
      </c>
      <c r="E2479" s="178">
        <f>IF(WEEKDAY(A2479,2)&gt;=6,6,IF(ISNUMBER(MATCH(TRUNC(A2479),Normativa!$A$81:$A$108,0)),6,INDEX(Normativa!$D$67:$AA$78,MATCH(MONTH(A2479),Normativa!$C$67:$C$78,0),MATCH(HOUR(A2479),Normativa!$D$66:$AA$66,0))))</f>
        <v>6</v>
      </c>
      <c r="F2479" s="176">
        <f t="shared" si="181"/>
        <v>92</v>
      </c>
      <c r="G2479" s="179">
        <f>INDEX('Optimitzador h'!$C$15:$H$15,E2479)</f>
        <v>550</v>
      </c>
      <c r="H2479" s="180">
        <f t="shared" si="182"/>
        <v>0</v>
      </c>
    </row>
    <row r="2480" spans="1:8" x14ac:dyDescent="0.25">
      <c r="A2480" s="174">
        <v>43934.198333333334</v>
      </c>
      <c r="B2480" s="181">
        <v>89</v>
      </c>
      <c r="C2480" s="176">
        <f t="shared" si="179"/>
        <v>4</v>
      </c>
      <c r="D2480" s="177">
        <f t="shared" si="180"/>
        <v>2020</v>
      </c>
      <c r="E2480" s="178">
        <f>IF(WEEKDAY(A2480,2)&gt;=6,6,IF(ISNUMBER(MATCH(TRUNC(A2480),Normativa!$A$81:$A$108,0)),6,INDEX(Normativa!$D$67:$AA$78,MATCH(MONTH(A2480),Normativa!$C$67:$C$78,0),MATCH(HOUR(A2480),Normativa!$D$66:$AA$66,0))))</f>
        <v>6</v>
      </c>
      <c r="F2480" s="176">
        <f t="shared" si="181"/>
        <v>89</v>
      </c>
      <c r="G2480" s="179">
        <f>INDEX('Optimitzador h'!$C$15:$H$15,E2480)</f>
        <v>550</v>
      </c>
      <c r="H2480" s="180">
        <f t="shared" si="182"/>
        <v>0</v>
      </c>
    </row>
    <row r="2481" spans="1:8" x14ac:dyDescent="0.25">
      <c r="A2481" s="174">
        <v>43934.239999999998</v>
      </c>
      <c r="B2481" s="181">
        <v>98</v>
      </c>
      <c r="C2481" s="176">
        <f t="shared" si="179"/>
        <v>4</v>
      </c>
      <c r="D2481" s="177">
        <f t="shared" si="180"/>
        <v>2020</v>
      </c>
      <c r="E2481" s="178">
        <f>IF(WEEKDAY(A2481,2)&gt;=6,6,IF(ISNUMBER(MATCH(TRUNC(A2481),Normativa!$A$81:$A$108,0)),6,INDEX(Normativa!$D$67:$AA$78,MATCH(MONTH(A2481),Normativa!$C$67:$C$78,0),MATCH(HOUR(A2481),Normativa!$D$66:$AA$66,0))))</f>
        <v>6</v>
      </c>
      <c r="F2481" s="176">
        <f t="shared" si="181"/>
        <v>98</v>
      </c>
      <c r="G2481" s="179">
        <f>INDEX('Optimitzador h'!$C$15:$H$15,E2481)</f>
        <v>550</v>
      </c>
      <c r="H2481" s="180">
        <f t="shared" si="182"/>
        <v>0</v>
      </c>
    </row>
    <row r="2482" spans="1:8" x14ac:dyDescent="0.25">
      <c r="A2482" s="174">
        <v>43934.281666666662</v>
      </c>
      <c r="B2482" s="181">
        <v>93</v>
      </c>
      <c r="C2482" s="176">
        <f t="shared" si="179"/>
        <v>4</v>
      </c>
      <c r="D2482" s="177">
        <f t="shared" si="180"/>
        <v>2020</v>
      </c>
      <c r="E2482" s="178">
        <f>IF(WEEKDAY(A2482,2)&gt;=6,6,IF(ISNUMBER(MATCH(TRUNC(A2482),Normativa!$A$81:$A$108,0)),6,INDEX(Normativa!$D$67:$AA$78,MATCH(MONTH(A2482),Normativa!$C$67:$C$78,0),MATCH(HOUR(A2482),Normativa!$D$66:$AA$66,0))))</f>
        <v>6</v>
      </c>
      <c r="F2482" s="176">
        <f t="shared" si="181"/>
        <v>93</v>
      </c>
      <c r="G2482" s="179">
        <f>INDEX('Optimitzador h'!$C$15:$H$15,E2482)</f>
        <v>550</v>
      </c>
      <c r="H2482" s="180">
        <f t="shared" si="182"/>
        <v>0</v>
      </c>
    </row>
    <row r="2483" spans="1:8" x14ac:dyDescent="0.25">
      <c r="A2483" s="174">
        <v>43934.323333333334</v>
      </c>
      <c r="B2483" s="181">
        <v>92</v>
      </c>
      <c r="C2483" s="176">
        <f t="shared" si="179"/>
        <v>4</v>
      </c>
      <c r="D2483" s="177">
        <f t="shared" si="180"/>
        <v>2020</v>
      </c>
      <c r="E2483" s="178">
        <f>IF(WEEKDAY(A2483,2)&gt;=6,6,IF(ISNUMBER(MATCH(TRUNC(A2483),Normativa!$A$81:$A$108,0)),6,INDEX(Normativa!$D$67:$AA$78,MATCH(MONTH(A2483),Normativa!$C$67:$C$78,0),MATCH(HOUR(A2483),Normativa!$D$66:$AA$66,0))))</f>
        <v>6</v>
      </c>
      <c r="F2483" s="176">
        <f t="shared" si="181"/>
        <v>92</v>
      </c>
      <c r="G2483" s="179">
        <f>INDEX('Optimitzador h'!$C$15:$H$15,E2483)</f>
        <v>550</v>
      </c>
      <c r="H2483" s="180">
        <f t="shared" si="182"/>
        <v>0</v>
      </c>
    </row>
    <row r="2484" spans="1:8" x14ac:dyDescent="0.25">
      <c r="A2484" s="174">
        <v>43934.364999999998</v>
      </c>
      <c r="B2484" s="181">
        <v>95</v>
      </c>
      <c r="C2484" s="176">
        <f t="shared" si="179"/>
        <v>4</v>
      </c>
      <c r="D2484" s="177">
        <f t="shared" si="180"/>
        <v>2020</v>
      </c>
      <c r="E2484" s="178">
        <f>IF(WEEKDAY(A2484,2)&gt;=6,6,IF(ISNUMBER(MATCH(TRUNC(A2484),Normativa!$A$81:$A$108,0)),6,INDEX(Normativa!$D$67:$AA$78,MATCH(MONTH(A2484),Normativa!$C$67:$C$78,0),MATCH(HOUR(A2484),Normativa!$D$66:$AA$66,0))))</f>
        <v>5</v>
      </c>
      <c r="F2484" s="176">
        <f t="shared" si="181"/>
        <v>95</v>
      </c>
      <c r="G2484" s="179">
        <f>INDEX('Optimitzador h'!$C$15:$H$15,E2484)</f>
        <v>307.99985726389525</v>
      </c>
      <c r="H2484" s="180">
        <f t="shared" si="182"/>
        <v>0</v>
      </c>
    </row>
    <row r="2485" spans="1:8" x14ac:dyDescent="0.25">
      <c r="A2485" s="174">
        <v>43934.406666666662</v>
      </c>
      <c r="B2485" s="181">
        <v>94</v>
      </c>
      <c r="C2485" s="176">
        <f t="shared" si="179"/>
        <v>4</v>
      </c>
      <c r="D2485" s="177">
        <f t="shared" si="180"/>
        <v>2020</v>
      </c>
      <c r="E2485" s="178">
        <f>IF(WEEKDAY(A2485,2)&gt;=6,6,IF(ISNUMBER(MATCH(TRUNC(A2485),Normativa!$A$81:$A$108,0)),6,INDEX(Normativa!$D$67:$AA$78,MATCH(MONTH(A2485),Normativa!$C$67:$C$78,0),MATCH(HOUR(A2485),Normativa!$D$66:$AA$66,0))))</f>
        <v>4</v>
      </c>
      <c r="F2485" s="176">
        <f t="shared" si="181"/>
        <v>94</v>
      </c>
      <c r="G2485" s="179">
        <f>INDEX('Optimitzador h'!$C$15:$H$15,E2485)</f>
        <v>307.99985726389514</v>
      </c>
      <c r="H2485" s="180">
        <f t="shared" si="182"/>
        <v>0</v>
      </c>
    </row>
    <row r="2486" spans="1:8" x14ac:dyDescent="0.25">
      <c r="A2486" s="174">
        <v>43934.448333333334</v>
      </c>
      <c r="B2486" s="181">
        <v>93</v>
      </c>
      <c r="C2486" s="176">
        <f t="shared" si="179"/>
        <v>4</v>
      </c>
      <c r="D2486" s="177">
        <f t="shared" si="180"/>
        <v>2020</v>
      </c>
      <c r="E2486" s="178">
        <f>IF(WEEKDAY(A2486,2)&gt;=6,6,IF(ISNUMBER(MATCH(TRUNC(A2486),Normativa!$A$81:$A$108,0)),6,INDEX(Normativa!$D$67:$AA$78,MATCH(MONTH(A2486),Normativa!$C$67:$C$78,0),MATCH(HOUR(A2486),Normativa!$D$66:$AA$66,0))))</f>
        <v>4</v>
      </c>
      <c r="F2486" s="176">
        <f t="shared" si="181"/>
        <v>93</v>
      </c>
      <c r="G2486" s="179">
        <f>INDEX('Optimitzador h'!$C$15:$H$15,E2486)</f>
        <v>307.99985726389514</v>
      </c>
      <c r="H2486" s="180">
        <f t="shared" si="182"/>
        <v>0</v>
      </c>
    </row>
    <row r="2487" spans="1:8" x14ac:dyDescent="0.25">
      <c r="A2487" s="174">
        <v>43934.49</v>
      </c>
      <c r="B2487" s="181">
        <v>92</v>
      </c>
      <c r="C2487" s="176">
        <f t="shared" si="179"/>
        <v>4</v>
      </c>
      <c r="D2487" s="177">
        <f t="shared" si="180"/>
        <v>2020</v>
      </c>
      <c r="E2487" s="178">
        <f>IF(WEEKDAY(A2487,2)&gt;=6,6,IF(ISNUMBER(MATCH(TRUNC(A2487),Normativa!$A$81:$A$108,0)),6,INDEX(Normativa!$D$67:$AA$78,MATCH(MONTH(A2487),Normativa!$C$67:$C$78,0),MATCH(HOUR(A2487),Normativa!$D$66:$AA$66,0))))</f>
        <v>4</v>
      </c>
      <c r="F2487" s="176">
        <f t="shared" si="181"/>
        <v>92</v>
      </c>
      <c r="G2487" s="179">
        <f>INDEX('Optimitzador h'!$C$15:$H$15,E2487)</f>
        <v>307.99985726389514</v>
      </c>
      <c r="H2487" s="180">
        <f t="shared" si="182"/>
        <v>0</v>
      </c>
    </row>
    <row r="2488" spans="1:8" x14ac:dyDescent="0.25">
      <c r="A2488" s="174">
        <v>43934.531666666662</v>
      </c>
      <c r="B2488" s="181">
        <v>91</v>
      </c>
      <c r="C2488" s="176">
        <f t="shared" si="179"/>
        <v>4</v>
      </c>
      <c r="D2488" s="177">
        <f t="shared" si="180"/>
        <v>2020</v>
      </c>
      <c r="E2488" s="178">
        <f>IF(WEEKDAY(A2488,2)&gt;=6,6,IF(ISNUMBER(MATCH(TRUNC(A2488),Normativa!$A$81:$A$108,0)),6,INDEX(Normativa!$D$67:$AA$78,MATCH(MONTH(A2488),Normativa!$C$67:$C$78,0),MATCH(HOUR(A2488),Normativa!$D$66:$AA$66,0))))</f>
        <v>4</v>
      </c>
      <c r="F2488" s="176">
        <f t="shared" si="181"/>
        <v>91</v>
      </c>
      <c r="G2488" s="179">
        <f>INDEX('Optimitzador h'!$C$15:$H$15,E2488)</f>
        <v>307.99985726389514</v>
      </c>
      <c r="H2488" s="180">
        <f t="shared" si="182"/>
        <v>0</v>
      </c>
    </row>
    <row r="2489" spans="1:8" x14ac:dyDescent="0.25">
      <c r="A2489" s="174">
        <v>43934.573333333334</v>
      </c>
      <c r="B2489" s="181">
        <v>92</v>
      </c>
      <c r="C2489" s="176">
        <f t="shared" si="179"/>
        <v>4</v>
      </c>
      <c r="D2489" s="177">
        <f t="shared" si="180"/>
        <v>2020</v>
      </c>
      <c r="E2489" s="178">
        <f>IF(WEEKDAY(A2489,2)&gt;=6,6,IF(ISNUMBER(MATCH(TRUNC(A2489),Normativa!$A$81:$A$108,0)),6,INDEX(Normativa!$D$67:$AA$78,MATCH(MONTH(A2489),Normativa!$C$67:$C$78,0),MATCH(HOUR(A2489),Normativa!$D$66:$AA$66,0))))</f>
        <v>4</v>
      </c>
      <c r="F2489" s="176">
        <f t="shared" si="181"/>
        <v>92</v>
      </c>
      <c r="G2489" s="179">
        <f>INDEX('Optimitzador h'!$C$15:$H$15,E2489)</f>
        <v>307.99985726389514</v>
      </c>
      <c r="H2489" s="180">
        <f t="shared" si="182"/>
        <v>0</v>
      </c>
    </row>
    <row r="2490" spans="1:8" x14ac:dyDescent="0.25">
      <c r="A2490" s="174">
        <v>43934.614999999998</v>
      </c>
      <c r="B2490" s="181">
        <v>93</v>
      </c>
      <c r="C2490" s="176">
        <f t="shared" si="179"/>
        <v>4</v>
      </c>
      <c r="D2490" s="177">
        <f t="shared" si="180"/>
        <v>2020</v>
      </c>
      <c r="E2490" s="178">
        <f>IF(WEEKDAY(A2490,2)&gt;=6,6,IF(ISNUMBER(MATCH(TRUNC(A2490),Normativa!$A$81:$A$108,0)),6,INDEX(Normativa!$D$67:$AA$78,MATCH(MONTH(A2490),Normativa!$C$67:$C$78,0),MATCH(HOUR(A2490),Normativa!$D$66:$AA$66,0))))</f>
        <v>5</v>
      </c>
      <c r="F2490" s="176">
        <f t="shared" si="181"/>
        <v>93</v>
      </c>
      <c r="G2490" s="179">
        <f>INDEX('Optimitzador h'!$C$15:$H$15,E2490)</f>
        <v>307.99985726389525</v>
      </c>
      <c r="H2490" s="180">
        <f t="shared" si="182"/>
        <v>0</v>
      </c>
    </row>
    <row r="2491" spans="1:8" x14ac:dyDescent="0.25">
      <c r="A2491" s="174">
        <v>43934.656666666662</v>
      </c>
      <c r="B2491" s="181">
        <v>93</v>
      </c>
      <c r="C2491" s="176">
        <f t="shared" si="179"/>
        <v>4</v>
      </c>
      <c r="D2491" s="177">
        <f t="shared" si="180"/>
        <v>2020</v>
      </c>
      <c r="E2491" s="178">
        <f>IF(WEEKDAY(A2491,2)&gt;=6,6,IF(ISNUMBER(MATCH(TRUNC(A2491),Normativa!$A$81:$A$108,0)),6,INDEX(Normativa!$D$67:$AA$78,MATCH(MONTH(A2491),Normativa!$C$67:$C$78,0),MATCH(HOUR(A2491),Normativa!$D$66:$AA$66,0))))</f>
        <v>5</v>
      </c>
      <c r="F2491" s="176">
        <f t="shared" si="181"/>
        <v>93</v>
      </c>
      <c r="G2491" s="179">
        <f>INDEX('Optimitzador h'!$C$15:$H$15,E2491)</f>
        <v>307.99985726389525</v>
      </c>
      <c r="H2491" s="180">
        <f t="shared" si="182"/>
        <v>0</v>
      </c>
    </row>
    <row r="2492" spans="1:8" x14ac:dyDescent="0.25">
      <c r="A2492" s="174">
        <v>43934.698333333334</v>
      </c>
      <c r="B2492" s="181">
        <v>94</v>
      </c>
      <c r="C2492" s="176">
        <f t="shared" si="179"/>
        <v>4</v>
      </c>
      <c r="D2492" s="177">
        <f t="shared" si="180"/>
        <v>2020</v>
      </c>
      <c r="E2492" s="178">
        <f>IF(WEEKDAY(A2492,2)&gt;=6,6,IF(ISNUMBER(MATCH(TRUNC(A2492),Normativa!$A$81:$A$108,0)),6,INDEX(Normativa!$D$67:$AA$78,MATCH(MONTH(A2492),Normativa!$C$67:$C$78,0),MATCH(HOUR(A2492),Normativa!$D$66:$AA$66,0))))</f>
        <v>5</v>
      </c>
      <c r="F2492" s="176">
        <f t="shared" si="181"/>
        <v>94</v>
      </c>
      <c r="G2492" s="179">
        <f>INDEX('Optimitzador h'!$C$15:$H$15,E2492)</f>
        <v>307.99985726389525</v>
      </c>
      <c r="H2492" s="180">
        <f t="shared" si="182"/>
        <v>0</v>
      </c>
    </row>
    <row r="2493" spans="1:8" x14ac:dyDescent="0.25">
      <c r="A2493" s="174">
        <v>43934.74</v>
      </c>
      <c r="B2493" s="181">
        <v>93</v>
      </c>
      <c r="C2493" s="176">
        <f t="shared" si="179"/>
        <v>4</v>
      </c>
      <c r="D2493" s="177">
        <f t="shared" si="180"/>
        <v>2020</v>
      </c>
      <c r="E2493" s="178">
        <f>IF(WEEKDAY(A2493,2)&gt;=6,6,IF(ISNUMBER(MATCH(TRUNC(A2493),Normativa!$A$81:$A$108,0)),6,INDEX(Normativa!$D$67:$AA$78,MATCH(MONTH(A2493),Normativa!$C$67:$C$78,0),MATCH(HOUR(A2493),Normativa!$D$66:$AA$66,0))))</f>
        <v>5</v>
      </c>
      <c r="F2493" s="176">
        <f t="shared" si="181"/>
        <v>93</v>
      </c>
      <c r="G2493" s="179">
        <f>INDEX('Optimitzador h'!$C$15:$H$15,E2493)</f>
        <v>307.99985726389525</v>
      </c>
      <c r="H2493" s="180">
        <f t="shared" si="182"/>
        <v>0</v>
      </c>
    </row>
    <row r="2494" spans="1:8" x14ac:dyDescent="0.25">
      <c r="A2494" s="174">
        <v>43934.781666666662</v>
      </c>
      <c r="B2494" s="181">
        <v>93</v>
      </c>
      <c r="C2494" s="176">
        <f t="shared" si="179"/>
        <v>4</v>
      </c>
      <c r="D2494" s="177">
        <f t="shared" si="180"/>
        <v>2020</v>
      </c>
      <c r="E2494" s="178">
        <f>IF(WEEKDAY(A2494,2)&gt;=6,6,IF(ISNUMBER(MATCH(TRUNC(A2494),Normativa!$A$81:$A$108,0)),6,INDEX(Normativa!$D$67:$AA$78,MATCH(MONTH(A2494),Normativa!$C$67:$C$78,0),MATCH(HOUR(A2494),Normativa!$D$66:$AA$66,0))))</f>
        <v>4</v>
      </c>
      <c r="F2494" s="176">
        <f t="shared" si="181"/>
        <v>93</v>
      </c>
      <c r="G2494" s="179">
        <f>INDEX('Optimitzador h'!$C$15:$H$15,E2494)</f>
        <v>307.99985726389514</v>
      </c>
      <c r="H2494" s="180">
        <f t="shared" si="182"/>
        <v>0</v>
      </c>
    </row>
    <row r="2495" spans="1:8" x14ac:dyDescent="0.25">
      <c r="A2495" s="174">
        <v>43934.823333333334</v>
      </c>
      <c r="B2495" s="181">
        <v>93</v>
      </c>
      <c r="C2495" s="176">
        <f t="shared" si="179"/>
        <v>4</v>
      </c>
      <c r="D2495" s="177">
        <f t="shared" si="180"/>
        <v>2020</v>
      </c>
      <c r="E2495" s="178">
        <f>IF(WEEKDAY(A2495,2)&gt;=6,6,IF(ISNUMBER(MATCH(TRUNC(A2495),Normativa!$A$81:$A$108,0)),6,INDEX(Normativa!$D$67:$AA$78,MATCH(MONTH(A2495),Normativa!$C$67:$C$78,0),MATCH(HOUR(A2495),Normativa!$D$66:$AA$66,0))))</f>
        <v>4</v>
      </c>
      <c r="F2495" s="176">
        <f t="shared" si="181"/>
        <v>93</v>
      </c>
      <c r="G2495" s="179">
        <f>INDEX('Optimitzador h'!$C$15:$H$15,E2495)</f>
        <v>307.99985726389514</v>
      </c>
      <c r="H2495" s="180">
        <f t="shared" si="182"/>
        <v>0</v>
      </c>
    </row>
    <row r="2496" spans="1:8" x14ac:dyDescent="0.25">
      <c r="A2496" s="174">
        <v>43934.864999999998</v>
      </c>
      <c r="B2496" s="181">
        <v>88</v>
      </c>
      <c r="C2496" s="176">
        <f t="shared" si="179"/>
        <v>4</v>
      </c>
      <c r="D2496" s="177">
        <f t="shared" si="180"/>
        <v>2020</v>
      </c>
      <c r="E2496" s="178">
        <f>IF(WEEKDAY(A2496,2)&gt;=6,6,IF(ISNUMBER(MATCH(TRUNC(A2496),Normativa!$A$81:$A$108,0)),6,INDEX(Normativa!$D$67:$AA$78,MATCH(MONTH(A2496),Normativa!$C$67:$C$78,0),MATCH(HOUR(A2496),Normativa!$D$66:$AA$66,0))))</f>
        <v>4</v>
      </c>
      <c r="F2496" s="176">
        <f t="shared" si="181"/>
        <v>88</v>
      </c>
      <c r="G2496" s="179">
        <f>INDEX('Optimitzador h'!$C$15:$H$15,E2496)</f>
        <v>307.99985726389514</v>
      </c>
      <c r="H2496" s="180">
        <f t="shared" si="182"/>
        <v>0</v>
      </c>
    </row>
    <row r="2497" spans="1:8" x14ac:dyDescent="0.25">
      <c r="A2497" s="174">
        <v>43934.906666666662</v>
      </c>
      <c r="B2497" s="181">
        <v>89</v>
      </c>
      <c r="C2497" s="176">
        <f t="shared" si="179"/>
        <v>4</v>
      </c>
      <c r="D2497" s="177">
        <f t="shared" si="180"/>
        <v>2020</v>
      </c>
      <c r="E2497" s="178">
        <f>IF(WEEKDAY(A2497,2)&gt;=6,6,IF(ISNUMBER(MATCH(TRUNC(A2497),Normativa!$A$81:$A$108,0)),6,INDEX(Normativa!$D$67:$AA$78,MATCH(MONTH(A2497),Normativa!$C$67:$C$78,0),MATCH(HOUR(A2497),Normativa!$D$66:$AA$66,0))))</f>
        <v>4</v>
      </c>
      <c r="F2497" s="176">
        <f t="shared" si="181"/>
        <v>89</v>
      </c>
      <c r="G2497" s="179">
        <f>INDEX('Optimitzador h'!$C$15:$H$15,E2497)</f>
        <v>307.99985726389514</v>
      </c>
      <c r="H2497" s="180">
        <f t="shared" si="182"/>
        <v>0</v>
      </c>
    </row>
    <row r="2498" spans="1:8" x14ac:dyDescent="0.25">
      <c r="A2498" s="174">
        <v>43934.948333333334</v>
      </c>
      <c r="B2498" s="181">
        <v>89</v>
      </c>
      <c r="C2498" s="176">
        <f t="shared" si="179"/>
        <v>4</v>
      </c>
      <c r="D2498" s="177">
        <f t="shared" si="180"/>
        <v>2020</v>
      </c>
      <c r="E2498" s="178">
        <f>IF(WEEKDAY(A2498,2)&gt;=6,6,IF(ISNUMBER(MATCH(TRUNC(A2498),Normativa!$A$81:$A$108,0)),6,INDEX(Normativa!$D$67:$AA$78,MATCH(MONTH(A2498),Normativa!$C$67:$C$78,0),MATCH(HOUR(A2498),Normativa!$D$66:$AA$66,0))))</f>
        <v>5</v>
      </c>
      <c r="F2498" s="176">
        <f t="shared" si="181"/>
        <v>89</v>
      </c>
      <c r="G2498" s="179">
        <f>INDEX('Optimitzador h'!$C$15:$H$15,E2498)</f>
        <v>307.99985726389525</v>
      </c>
      <c r="H2498" s="180">
        <f t="shared" si="182"/>
        <v>0</v>
      </c>
    </row>
    <row r="2499" spans="1:8" x14ac:dyDescent="0.25">
      <c r="A2499" s="174">
        <v>43934.99</v>
      </c>
      <c r="B2499" s="181">
        <v>89</v>
      </c>
      <c r="C2499" s="176">
        <f t="shared" si="179"/>
        <v>4</v>
      </c>
      <c r="D2499" s="177">
        <f t="shared" si="180"/>
        <v>2020</v>
      </c>
      <c r="E2499" s="178">
        <f>IF(WEEKDAY(A2499,2)&gt;=6,6,IF(ISNUMBER(MATCH(TRUNC(A2499),Normativa!$A$81:$A$108,0)),6,INDEX(Normativa!$D$67:$AA$78,MATCH(MONTH(A2499),Normativa!$C$67:$C$78,0),MATCH(HOUR(A2499),Normativa!$D$66:$AA$66,0))))</f>
        <v>5</v>
      </c>
      <c r="F2499" s="176">
        <f t="shared" si="181"/>
        <v>89</v>
      </c>
      <c r="G2499" s="179">
        <f>INDEX('Optimitzador h'!$C$15:$H$15,E2499)</f>
        <v>307.99985726389525</v>
      </c>
      <c r="H2499" s="180">
        <f t="shared" si="182"/>
        <v>0</v>
      </c>
    </row>
    <row r="2500" spans="1:8" x14ac:dyDescent="0.25">
      <c r="A2500" s="174">
        <v>43935.031666666662</v>
      </c>
      <c r="B2500" s="181">
        <v>89</v>
      </c>
      <c r="C2500" s="176">
        <f t="shared" si="179"/>
        <v>4</v>
      </c>
      <c r="D2500" s="177">
        <f t="shared" si="180"/>
        <v>2020</v>
      </c>
      <c r="E2500" s="178">
        <f>IF(WEEKDAY(A2500,2)&gt;=6,6,IF(ISNUMBER(MATCH(TRUNC(A2500),Normativa!$A$81:$A$108,0)),6,INDEX(Normativa!$D$67:$AA$78,MATCH(MONTH(A2500),Normativa!$C$67:$C$78,0),MATCH(HOUR(A2500),Normativa!$D$66:$AA$66,0))))</f>
        <v>6</v>
      </c>
      <c r="F2500" s="176">
        <f t="shared" si="181"/>
        <v>89</v>
      </c>
      <c r="G2500" s="179">
        <f>INDEX('Optimitzador h'!$C$15:$H$15,E2500)</f>
        <v>550</v>
      </c>
      <c r="H2500" s="180">
        <f t="shared" si="182"/>
        <v>0</v>
      </c>
    </row>
    <row r="2501" spans="1:8" x14ac:dyDescent="0.25">
      <c r="A2501" s="174">
        <v>43935.073333333334</v>
      </c>
      <c r="B2501" s="181">
        <v>89</v>
      </c>
      <c r="C2501" s="176">
        <f t="shared" ref="C2501:C2564" si="183">MONTH(A2501)</f>
        <v>4</v>
      </c>
      <c r="D2501" s="177">
        <f t="shared" ref="D2501:D2564" si="184">YEAR(A2501)</f>
        <v>2020</v>
      </c>
      <c r="E2501" s="178">
        <f>IF(WEEKDAY(A2501,2)&gt;=6,6,IF(ISNUMBER(MATCH(TRUNC(A2501),Normativa!$A$81:$A$108,0)),6,INDEX(Normativa!$D$67:$AA$78,MATCH(MONTH(A2501),Normativa!$C$67:$C$78,0),MATCH(HOUR(A2501),Normativa!$D$66:$AA$66,0))))</f>
        <v>6</v>
      </c>
      <c r="F2501" s="176">
        <f t="shared" si="181"/>
        <v>89</v>
      </c>
      <c r="G2501" s="179">
        <f>INDEX('Optimitzador h'!$C$15:$H$15,E2501)</f>
        <v>550</v>
      </c>
      <c r="H2501" s="180">
        <f t="shared" si="182"/>
        <v>0</v>
      </c>
    </row>
    <row r="2502" spans="1:8" x14ac:dyDescent="0.25">
      <c r="A2502" s="174">
        <v>43935.114999999998</v>
      </c>
      <c r="B2502" s="181">
        <v>88</v>
      </c>
      <c r="C2502" s="176">
        <f t="shared" si="183"/>
        <v>4</v>
      </c>
      <c r="D2502" s="177">
        <f t="shared" si="184"/>
        <v>2020</v>
      </c>
      <c r="E2502" s="178">
        <f>IF(WEEKDAY(A2502,2)&gt;=6,6,IF(ISNUMBER(MATCH(TRUNC(A2502),Normativa!$A$81:$A$108,0)),6,INDEX(Normativa!$D$67:$AA$78,MATCH(MONTH(A2502),Normativa!$C$67:$C$78,0),MATCH(HOUR(A2502),Normativa!$D$66:$AA$66,0))))</f>
        <v>6</v>
      </c>
      <c r="F2502" s="176">
        <f t="shared" ref="F2502:F2565" si="185">B2502</f>
        <v>88</v>
      </c>
      <c r="G2502" s="179">
        <f>INDEX('Optimitzador h'!$C$15:$H$15,E2502)</f>
        <v>550</v>
      </c>
      <c r="H2502" s="180">
        <f t="shared" ref="H2502:H2565" si="186">IF(F2502&gt;G2502,(F2502-G2502)^2,0)</f>
        <v>0</v>
      </c>
    </row>
    <row r="2503" spans="1:8" x14ac:dyDescent="0.25">
      <c r="A2503" s="174">
        <v>43935.156666666662</v>
      </c>
      <c r="B2503" s="181">
        <v>88</v>
      </c>
      <c r="C2503" s="176">
        <f t="shared" si="183"/>
        <v>4</v>
      </c>
      <c r="D2503" s="177">
        <f t="shared" si="184"/>
        <v>2020</v>
      </c>
      <c r="E2503" s="178">
        <f>IF(WEEKDAY(A2503,2)&gt;=6,6,IF(ISNUMBER(MATCH(TRUNC(A2503),Normativa!$A$81:$A$108,0)),6,INDEX(Normativa!$D$67:$AA$78,MATCH(MONTH(A2503),Normativa!$C$67:$C$78,0),MATCH(HOUR(A2503),Normativa!$D$66:$AA$66,0))))</f>
        <v>6</v>
      </c>
      <c r="F2503" s="176">
        <f t="shared" si="185"/>
        <v>88</v>
      </c>
      <c r="G2503" s="179">
        <f>INDEX('Optimitzador h'!$C$15:$H$15,E2503)</f>
        <v>550</v>
      </c>
      <c r="H2503" s="180">
        <f t="shared" si="186"/>
        <v>0</v>
      </c>
    </row>
    <row r="2504" spans="1:8" x14ac:dyDescent="0.25">
      <c r="A2504" s="174">
        <v>43935.198333333334</v>
      </c>
      <c r="B2504" s="181">
        <v>88</v>
      </c>
      <c r="C2504" s="176">
        <f t="shared" si="183"/>
        <v>4</v>
      </c>
      <c r="D2504" s="177">
        <f t="shared" si="184"/>
        <v>2020</v>
      </c>
      <c r="E2504" s="178">
        <f>IF(WEEKDAY(A2504,2)&gt;=6,6,IF(ISNUMBER(MATCH(TRUNC(A2504),Normativa!$A$81:$A$108,0)),6,INDEX(Normativa!$D$67:$AA$78,MATCH(MONTH(A2504),Normativa!$C$67:$C$78,0),MATCH(HOUR(A2504),Normativa!$D$66:$AA$66,0))))</f>
        <v>6</v>
      </c>
      <c r="F2504" s="176">
        <f t="shared" si="185"/>
        <v>88</v>
      </c>
      <c r="G2504" s="179">
        <f>INDEX('Optimitzador h'!$C$15:$H$15,E2504)</f>
        <v>550</v>
      </c>
      <c r="H2504" s="180">
        <f t="shared" si="186"/>
        <v>0</v>
      </c>
    </row>
    <row r="2505" spans="1:8" x14ac:dyDescent="0.25">
      <c r="A2505" s="174">
        <v>43935.24</v>
      </c>
      <c r="B2505" s="181">
        <v>95</v>
      </c>
      <c r="C2505" s="176">
        <f t="shared" si="183"/>
        <v>4</v>
      </c>
      <c r="D2505" s="177">
        <f t="shared" si="184"/>
        <v>2020</v>
      </c>
      <c r="E2505" s="178">
        <f>IF(WEEKDAY(A2505,2)&gt;=6,6,IF(ISNUMBER(MATCH(TRUNC(A2505),Normativa!$A$81:$A$108,0)),6,INDEX(Normativa!$D$67:$AA$78,MATCH(MONTH(A2505),Normativa!$C$67:$C$78,0),MATCH(HOUR(A2505),Normativa!$D$66:$AA$66,0))))</f>
        <v>6</v>
      </c>
      <c r="F2505" s="176">
        <f t="shared" si="185"/>
        <v>95</v>
      </c>
      <c r="G2505" s="179">
        <f>INDEX('Optimitzador h'!$C$15:$H$15,E2505)</f>
        <v>550</v>
      </c>
      <c r="H2505" s="180">
        <f t="shared" si="186"/>
        <v>0</v>
      </c>
    </row>
    <row r="2506" spans="1:8" x14ac:dyDescent="0.25">
      <c r="A2506" s="174">
        <v>43935.281666666662</v>
      </c>
      <c r="B2506" s="181">
        <v>91</v>
      </c>
      <c r="C2506" s="176">
        <f t="shared" si="183"/>
        <v>4</v>
      </c>
      <c r="D2506" s="177">
        <f t="shared" si="184"/>
        <v>2020</v>
      </c>
      <c r="E2506" s="178">
        <f>IF(WEEKDAY(A2506,2)&gt;=6,6,IF(ISNUMBER(MATCH(TRUNC(A2506),Normativa!$A$81:$A$108,0)),6,INDEX(Normativa!$D$67:$AA$78,MATCH(MONTH(A2506),Normativa!$C$67:$C$78,0),MATCH(HOUR(A2506),Normativa!$D$66:$AA$66,0))))</f>
        <v>6</v>
      </c>
      <c r="F2506" s="176">
        <f t="shared" si="185"/>
        <v>91</v>
      </c>
      <c r="G2506" s="179">
        <f>INDEX('Optimitzador h'!$C$15:$H$15,E2506)</f>
        <v>550</v>
      </c>
      <c r="H2506" s="180">
        <f t="shared" si="186"/>
        <v>0</v>
      </c>
    </row>
    <row r="2507" spans="1:8" x14ac:dyDescent="0.25">
      <c r="A2507" s="174">
        <v>43935.323333333334</v>
      </c>
      <c r="B2507" s="181">
        <v>93</v>
      </c>
      <c r="C2507" s="176">
        <f t="shared" si="183"/>
        <v>4</v>
      </c>
      <c r="D2507" s="177">
        <f t="shared" si="184"/>
        <v>2020</v>
      </c>
      <c r="E2507" s="178">
        <f>IF(WEEKDAY(A2507,2)&gt;=6,6,IF(ISNUMBER(MATCH(TRUNC(A2507),Normativa!$A$81:$A$108,0)),6,INDEX(Normativa!$D$67:$AA$78,MATCH(MONTH(A2507),Normativa!$C$67:$C$78,0),MATCH(HOUR(A2507),Normativa!$D$66:$AA$66,0))))</f>
        <v>6</v>
      </c>
      <c r="F2507" s="176">
        <f t="shared" si="185"/>
        <v>93</v>
      </c>
      <c r="G2507" s="179">
        <f>INDEX('Optimitzador h'!$C$15:$H$15,E2507)</f>
        <v>550</v>
      </c>
      <c r="H2507" s="180">
        <f t="shared" si="186"/>
        <v>0</v>
      </c>
    </row>
    <row r="2508" spans="1:8" x14ac:dyDescent="0.25">
      <c r="A2508" s="174">
        <v>43935.364999999998</v>
      </c>
      <c r="B2508" s="181">
        <v>99</v>
      </c>
      <c r="C2508" s="176">
        <f t="shared" si="183"/>
        <v>4</v>
      </c>
      <c r="D2508" s="177">
        <f t="shared" si="184"/>
        <v>2020</v>
      </c>
      <c r="E2508" s="178">
        <f>IF(WEEKDAY(A2508,2)&gt;=6,6,IF(ISNUMBER(MATCH(TRUNC(A2508),Normativa!$A$81:$A$108,0)),6,INDEX(Normativa!$D$67:$AA$78,MATCH(MONTH(A2508),Normativa!$C$67:$C$78,0),MATCH(HOUR(A2508),Normativa!$D$66:$AA$66,0))))</f>
        <v>5</v>
      </c>
      <c r="F2508" s="176">
        <f t="shared" si="185"/>
        <v>99</v>
      </c>
      <c r="G2508" s="179">
        <f>INDEX('Optimitzador h'!$C$15:$H$15,E2508)</f>
        <v>307.99985726389525</v>
      </c>
      <c r="H2508" s="180">
        <f t="shared" si="186"/>
        <v>0</v>
      </c>
    </row>
    <row r="2509" spans="1:8" x14ac:dyDescent="0.25">
      <c r="A2509" s="174">
        <v>43935.406666666662</v>
      </c>
      <c r="B2509" s="181">
        <v>107</v>
      </c>
      <c r="C2509" s="176">
        <f t="shared" si="183"/>
        <v>4</v>
      </c>
      <c r="D2509" s="177">
        <f t="shared" si="184"/>
        <v>2020</v>
      </c>
      <c r="E2509" s="178">
        <f>IF(WEEKDAY(A2509,2)&gt;=6,6,IF(ISNUMBER(MATCH(TRUNC(A2509),Normativa!$A$81:$A$108,0)),6,INDEX(Normativa!$D$67:$AA$78,MATCH(MONTH(A2509),Normativa!$C$67:$C$78,0),MATCH(HOUR(A2509),Normativa!$D$66:$AA$66,0))))</f>
        <v>4</v>
      </c>
      <c r="F2509" s="176">
        <f t="shared" si="185"/>
        <v>107</v>
      </c>
      <c r="G2509" s="179">
        <f>INDEX('Optimitzador h'!$C$15:$H$15,E2509)</f>
        <v>307.99985726389514</v>
      </c>
      <c r="H2509" s="180">
        <f t="shared" si="186"/>
        <v>0</v>
      </c>
    </row>
    <row r="2510" spans="1:8" x14ac:dyDescent="0.25">
      <c r="A2510" s="174">
        <v>43935.448333333334</v>
      </c>
      <c r="B2510" s="181">
        <v>109</v>
      </c>
      <c r="C2510" s="176">
        <f t="shared" si="183"/>
        <v>4</v>
      </c>
      <c r="D2510" s="177">
        <f t="shared" si="184"/>
        <v>2020</v>
      </c>
      <c r="E2510" s="178">
        <f>IF(WEEKDAY(A2510,2)&gt;=6,6,IF(ISNUMBER(MATCH(TRUNC(A2510),Normativa!$A$81:$A$108,0)),6,INDEX(Normativa!$D$67:$AA$78,MATCH(MONTH(A2510),Normativa!$C$67:$C$78,0),MATCH(HOUR(A2510),Normativa!$D$66:$AA$66,0))))</f>
        <v>4</v>
      </c>
      <c r="F2510" s="176">
        <f t="shared" si="185"/>
        <v>109</v>
      </c>
      <c r="G2510" s="179">
        <f>INDEX('Optimitzador h'!$C$15:$H$15,E2510)</f>
        <v>307.99985726389514</v>
      </c>
      <c r="H2510" s="180">
        <f t="shared" si="186"/>
        <v>0</v>
      </c>
    </row>
    <row r="2511" spans="1:8" x14ac:dyDescent="0.25">
      <c r="A2511" s="174">
        <v>43935.49</v>
      </c>
      <c r="B2511" s="181">
        <v>107</v>
      </c>
      <c r="C2511" s="176">
        <f t="shared" si="183"/>
        <v>4</v>
      </c>
      <c r="D2511" s="177">
        <f t="shared" si="184"/>
        <v>2020</v>
      </c>
      <c r="E2511" s="178">
        <f>IF(WEEKDAY(A2511,2)&gt;=6,6,IF(ISNUMBER(MATCH(TRUNC(A2511),Normativa!$A$81:$A$108,0)),6,INDEX(Normativa!$D$67:$AA$78,MATCH(MONTH(A2511),Normativa!$C$67:$C$78,0),MATCH(HOUR(A2511),Normativa!$D$66:$AA$66,0))))</f>
        <v>4</v>
      </c>
      <c r="F2511" s="176">
        <f t="shared" si="185"/>
        <v>107</v>
      </c>
      <c r="G2511" s="179">
        <f>INDEX('Optimitzador h'!$C$15:$H$15,E2511)</f>
        <v>307.99985726389514</v>
      </c>
      <c r="H2511" s="180">
        <f t="shared" si="186"/>
        <v>0</v>
      </c>
    </row>
    <row r="2512" spans="1:8" x14ac:dyDescent="0.25">
      <c r="A2512" s="174">
        <v>43935.531666666662</v>
      </c>
      <c r="B2512" s="181">
        <v>107</v>
      </c>
      <c r="C2512" s="176">
        <f t="shared" si="183"/>
        <v>4</v>
      </c>
      <c r="D2512" s="177">
        <f t="shared" si="184"/>
        <v>2020</v>
      </c>
      <c r="E2512" s="178">
        <f>IF(WEEKDAY(A2512,2)&gt;=6,6,IF(ISNUMBER(MATCH(TRUNC(A2512),Normativa!$A$81:$A$108,0)),6,INDEX(Normativa!$D$67:$AA$78,MATCH(MONTH(A2512),Normativa!$C$67:$C$78,0),MATCH(HOUR(A2512),Normativa!$D$66:$AA$66,0))))</f>
        <v>4</v>
      </c>
      <c r="F2512" s="176">
        <f t="shared" si="185"/>
        <v>107</v>
      </c>
      <c r="G2512" s="179">
        <f>INDEX('Optimitzador h'!$C$15:$H$15,E2512)</f>
        <v>307.99985726389514</v>
      </c>
      <c r="H2512" s="180">
        <f t="shared" si="186"/>
        <v>0</v>
      </c>
    </row>
    <row r="2513" spans="1:8" x14ac:dyDescent="0.25">
      <c r="A2513" s="174">
        <v>43935.573333333334</v>
      </c>
      <c r="B2513" s="181">
        <v>110</v>
      </c>
      <c r="C2513" s="176">
        <f t="shared" si="183"/>
        <v>4</v>
      </c>
      <c r="D2513" s="177">
        <f t="shared" si="184"/>
        <v>2020</v>
      </c>
      <c r="E2513" s="178">
        <f>IF(WEEKDAY(A2513,2)&gt;=6,6,IF(ISNUMBER(MATCH(TRUNC(A2513),Normativa!$A$81:$A$108,0)),6,INDEX(Normativa!$D$67:$AA$78,MATCH(MONTH(A2513),Normativa!$C$67:$C$78,0),MATCH(HOUR(A2513),Normativa!$D$66:$AA$66,0))))</f>
        <v>4</v>
      </c>
      <c r="F2513" s="176">
        <f t="shared" si="185"/>
        <v>110</v>
      </c>
      <c r="G2513" s="179">
        <f>INDEX('Optimitzador h'!$C$15:$H$15,E2513)</f>
        <v>307.99985726389514</v>
      </c>
      <c r="H2513" s="180">
        <f t="shared" si="186"/>
        <v>0</v>
      </c>
    </row>
    <row r="2514" spans="1:8" x14ac:dyDescent="0.25">
      <c r="A2514" s="174">
        <v>43935.614999999998</v>
      </c>
      <c r="B2514" s="181">
        <v>111</v>
      </c>
      <c r="C2514" s="176">
        <f t="shared" si="183"/>
        <v>4</v>
      </c>
      <c r="D2514" s="177">
        <f t="shared" si="184"/>
        <v>2020</v>
      </c>
      <c r="E2514" s="178">
        <f>IF(WEEKDAY(A2514,2)&gt;=6,6,IF(ISNUMBER(MATCH(TRUNC(A2514),Normativa!$A$81:$A$108,0)),6,INDEX(Normativa!$D$67:$AA$78,MATCH(MONTH(A2514),Normativa!$C$67:$C$78,0),MATCH(HOUR(A2514),Normativa!$D$66:$AA$66,0))))</f>
        <v>5</v>
      </c>
      <c r="F2514" s="176">
        <f t="shared" si="185"/>
        <v>111</v>
      </c>
      <c r="G2514" s="179">
        <f>INDEX('Optimitzador h'!$C$15:$H$15,E2514)</f>
        <v>307.99985726389525</v>
      </c>
      <c r="H2514" s="180">
        <f t="shared" si="186"/>
        <v>0</v>
      </c>
    </row>
    <row r="2515" spans="1:8" x14ac:dyDescent="0.25">
      <c r="A2515" s="174">
        <v>43935.656666666662</v>
      </c>
      <c r="B2515" s="181">
        <v>112</v>
      </c>
      <c r="C2515" s="176">
        <f t="shared" si="183"/>
        <v>4</v>
      </c>
      <c r="D2515" s="177">
        <f t="shared" si="184"/>
        <v>2020</v>
      </c>
      <c r="E2515" s="178">
        <f>IF(WEEKDAY(A2515,2)&gt;=6,6,IF(ISNUMBER(MATCH(TRUNC(A2515),Normativa!$A$81:$A$108,0)),6,INDEX(Normativa!$D$67:$AA$78,MATCH(MONTH(A2515),Normativa!$C$67:$C$78,0),MATCH(HOUR(A2515),Normativa!$D$66:$AA$66,0))))</f>
        <v>5</v>
      </c>
      <c r="F2515" s="176">
        <f t="shared" si="185"/>
        <v>112</v>
      </c>
      <c r="G2515" s="179">
        <f>INDEX('Optimitzador h'!$C$15:$H$15,E2515)</f>
        <v>307.99985726389525</v>
      </c>
      <c r="H2515" s="180">
        <f t="shared" si="186"/>
        <v>0</v>
      </c>
    </row>
    <row r="2516" spans="1:8" x14ac:dyDescent="0.25">
      <c r="A2516" s="174">
        <v>43935.698333333334</v>
      </c>
      <c r="B2516" s="181">
        <v>112</v>
      </c>
      <c r="C2516" s="176">
        <f t="shared" si="183"/>
        <v>4</v>
      </c>
      <c r="D2516" s="177">
        <f t="shared" si="184"/>
        <v>2020</v>
      </c>
      <c r="E2516" s="178">
        <f>IF(WEEKDAY(A2516,2)&gt;=6,6,IF(ISNUMBER(MATCH(TRUNC(A2516),Normativa!$A$81:$A$108,0)),6,INDEX(Normativa!$D$67:$AA$78,MATCH(MONTH(A2516),Normativa!$C$67:$C$78,0),MATCH(HOUR(A2516),Normativa!$D$66:$AA$66,0))))</f>
        <v>5</v>
      </c>
      <c r="F2516" s="176">
        <f t="shared" si="185"/>
        <v>112</v>
      </c>
      <c r="G2516" s="179">
        <f>INDEX('Optimitzador h'!$C$15:$H$15,E2516)</f>
        <v>307.99985726389525</v>
      </c>
      <c r="H2516" s="180">
        <f t="shared" si="186"/>
        <v>0</v>
      </c>
    </row>
    <row r="2517" spans="1:8" x14ac:dyDescent="0.25">
      <c r="A2517" s="174">
        <v>43935.74</v>
      </c>
      <c r="B2517" s="181">
        <v>111</v>
      </c>
      <c r="C2517" s="176">
        <f t="shared" si="183"/>
        <v>4</v>
      </c>
      <c r="D2517" s="177">
        <f t="shared" si="184"/>
        <v>2020</v>
      </c>
      <c r="E2517" s="178">
        <f>IF(WEEKDAY(A2517,2)&gt;=6,6,IF(ISNUMBER(MATCH(TRUNC(A2517),Normativa!$A$81:$A$108,0)),6,INDEX(Normativa!$D$67:$AA$78,MATCH(MONTH(A2517),Normativa!$C$67:$C$78,0),MATCH(HOUR(A2517),Normativa!$D$66:$AA$66,0))))</f>
        <v>5</v>
      </c>
      <c r="F2517" s="176">
        <f t="shared" si="185"/>
        <v>111</v>
      </c>
      <c r="G2517" s="179">
        <f>INDEX('Optimitzador h'!$C$15:$H$15,E2517)</f>
        <v>307.99985726389525</v>
      </c>
      <c r="H2517" s="180">
        <f t="shared" si="186"/>
        <v>0</v>
      </c>
    </row>
    <row r="2518" spans="1:8" x14ac:dyDescent="0.25">
      <c r="A2518" s="174">
        <v>43935.781666666662</v>
      </c>
      <c r="B2518" s="181">
        <v>111</v>
      </c>
      <c r="C2518" s="176">
        <f t="shared" si="183"/>
        <v>4</v>
      </c>
      <c r="D2518" s="177">
        <f t="shared" si="184"/>
        <v>2020</v>
      </c>
      <c r="E2518" s="178">
        <f>IF(WEEKDAY(A2518,2)&gt;=6,6,IF(ISNUMBER(MATCH(TRUNC(A2518),Normativa!$A$81:$A$108,0)),6,INDEX(Normativa!$D$67:$AA$78,MATCH(MONTH(A2518),Normativa!$C$67:$C$78,0),MATCH(HOUR(A2518),Normativa!$D$66:$AA$66,0))))</f>
        <v>4</v>
      </c>
      <c r="F2518" s="176">
        <f t="shared" si="185"/>
        <v>111</v>
      </c>
      <c r="G2518" s="179">
        <f>INDEX('Optimitzador h'!$C$15:$H$15,E2518)</f>
        <v>307.99985726389514</v>
      </c>
      <c r="H2518" s="180">
        <f t="shared" si="186"/>
        <v>0</v>
      </c>
    </row>
    <row r="2519" spans="1:8" x14ac:dyDescent="0.25">
      <c r="A2519" s="174">
        <v>43935.823333333334</v>
      </c>
      <c r="B2519" s="181">
        <v>111</v>
      </c>
      <c r="C2519" s="176">
        <f t="shared" si="183"/>
        <v>4</v>
      </c>
      <c r="D2519" s="177">
        <f t="shared" si="184"/>
        <v>2020</v>
      </c>
      <c r="E2519" s="178">
        <f>IF(WEEKDAY(A2519,2)&gt;=6,6,IF(ISNUMBER(MATCH(TRUNC(A2519),Normativa!$A$81:$A$108,0)),6,INDEX(Normativa!$D$67:$AA$78,MATCH(MONTH(A2519),Normativa!$C$67:$C$78,0),MATCH(HOUR(A2519),Normativa!$D$66:$AA$66,0))))</f>
        <v>4</v>
      </c>
      <c r="F2519" s="176">
        <f t="shared" si="185"/>
        <v>111</v>
      </c>
      <c r="G2519" s="179">
        <f>INDEX('Optimitzador h'!$C$15:$H$15,E2519)</f>
        <v>307.99985726389514</v>
      </c>
      <c r="H2519" s="180">
        <f t="shared" si="186"/>
        <v>0</v>
      </c>
    </row>
    <row r="2520" spans="1:8" x14ac:dyDescent="0.25">
      <c r="A2520" s="174">
        <v>43935.864999999998</v>
      </c>
      <c r="B2520" s="181">
        <v>106</v>
      </c>
      <c r="C2520" s="176">
        <f t="shared" si="183"/>
        <v>4</v>
      </c>
      <c r="D2520" s="177">
        <f t="shared" si="184"/>
        <v>2020</v>
      </c>
      <c r="E2520" s="178">
        <f>IF(WEEKDAY(A2520,2)&gt;=6,6,IF(ISNUMBER(MATCH(TRUNC(A2520),Normativa!$A$81:$A$108,0)),6,INDEX(Normativa!$D$67:$AA$78,MATCH(MONTH(A2520),Normativa!$C$67:$C$78,0),MATCH(HOUR(A2520),Normativa!$D$66:$AA$66,0))))</f>
        <v>4</v>
      </c>
      <c r="F2520" s="176">
        <f t="shared" si="185"/>
        <v>106</v>
      </c>
      <c r="G2520" s="179">
        <f>INDEX('Optimitzador h'!$C$15:$H$15,E2520)</f>
        <v>307.99985726389514</v>
      </c>
      <c r="H2520" s="180">
        <f t="shared" si="186"/>
        <v>0</v>
      </c>
    </row>
    <row r="2521" spans="1:8" x14ac:dyDescent="0.25">
      <c r="A2521" s="174">
        <v>43935.906666666662</v>
      </c>
      <c r="B2521" s="181">
        <v>105</v>
      </c>
      <c r="C2521" s="176">
        <f t="shared" si="183"/>
        <v>4</v>
      </c>
      <c r="D2521" s="177">
        <f t="shared" si="184"/>
        <v>2020</v>
      </c>
      <c r="E2521" s="178">
        <f>IF(WEEKDAY(A2521,2)&gt;=6,6,IF(ISNUMBER(MATCH(TRUNC(A2521),Normativa!$A$81:$A$108,0)),6,INDEX(Normativa!$D$67:$AA$78,MATCH(MONTH(A2521),Normativa!$C$67:$C$78,0),MATCH(HOUR(A2521),Normativa!$D$66:$AA$66,0))))</f>
        <v>4</v>
      </c>
      <c r="F2521" s="176">
        <f t="shared" si="185"/>
        <v>105</v>
      </c>
      <c r="G2521" s="179">
        <f>INDEX('Optimitzador h'!$C$15:$H$15,E2521)</f>
        <v>307.99985726389514</v>
      </c>
      <c r="H2521" s="180">
        <f t="shared" si="186"/>
        <v>0</v>
      </c>
    </row>
    <row r="2522" spans="1:8" x14ac:dyDescent="0.25">
      <c r="A2522" s="174">
        <v>43935.948333333334</v>
      </c>
      <c r="B2522" s="181">
        <v>102</v>
      </c>
      <c r="C2522" s="176">
        <f t="shared" si="183"/>
        <v>4</v>
      </c>
      <c r="D2522" s="177">
        <f t="shared" si="184"/>
        <v>2020</v>
      </c>
      <c r="E2522" s="178">
        <f>IF(WEEKDAY(A2522,2)&gt;=6,6,IF(ISNUMBER(MATCH(TRUNC(A2522),Normativa!$A$81:$A$108,0)),6,INDEX(Normativa!$D$67:$AA$78,MATCH(MONTH(A2522),Normativa!$C$67:$C$78,0),MATCH(HOUR(A2522),Normativa!$D$66:$AA$66,0))))</f>
        <v>5</v>
      </c>
      <c r="F2522" s="176">
        <f t="shared" si="185"/>
        <v>102</v>
      </c>
      <c r="G2522" s="179">
        <f>INDEX('Optimitzador h'!$C$15:$H$15,E2522)</f>
        <v>307.99985726389525</v>
      </c>
      <c r="H2522" s="180">
        <f t="shared" si="186"/>
        <v>0</v>
      </c>
    </row>
    <row r="2523" spans="1:8" x14ac:dyDescent="0.25">
      <c r="A2523" s="174">
        <v>43935.99</v>
      </c>
      <c r="B2523" s="181">
        <v>101</v>
      </c>
      <c r="C2523" s="176">
        <f t="shared" si="183"/>
        <v>4</v>
      </c>
      <c r="D2523" s="177">
        <f t="shared" si="184"/>
        <v>2020</v>
      </c>
      <c r="E2523" s="178">
        <f>IF(WEEKDAY(A2523,2)&gt;=6,6,IF(ISNUMBER(MATCH(TRUNC(A2523),Normativa!$A$81:$A$108,0)),6,INDEX(Normativa!$D$67:$AA$78,MATCH(MONTH(A2523),Normativa!$C$67:$C$78,0),MATCH(HOUR(A2523),Normativa!$D$66:$AA$66,0))))</f>
        <v>5</v>
      </c>
      <c r="F2523" s="176">
        <f t="shared" si="185"/>
        <v>101</v>
      </c>
      <c r="G2523" s="179">
        <f>INDEX('Optimitzador h'!$C$15:$H$15,E2523)</f>
        <v>307.99985726389525</v>
      </c>
      <c r="H2523" s="180">
        <f t="shared" si="186"/>
        <v>0</v>
      </c>
    </row>
    <row r="2524" spans="1:8" x14ac:dyDescent="0.25">
      <c r="A2524" s="174">
        <v>43936.031666666662</v>
      </c>
      <c r="B2524" s="181">
        <v>99</v>
      </c>
      <c r="C2524" s="176">
        <f t="shared" si="183"/>
        <v>4</v>
      </c>
      <c r="D2524" s="177">
        <f t="shared" si="184"/>
        <v>2020</v>
      </c>
      <c r="E2524" s="178">
        <f>IF(WEEKDAY(A2524,2)&gt;=6,6,IF(ISNUMBER(MATCH(TRUNC(A2524),Normativa!$A$81:$A$108,0)),6,INDEX(Normativa!$D$67:$AA$78,MATCH(MONTH(A2524),Normativa!$C$67:$C$78,0),MATCH(HOUR(A2524),Normativa!$D$66:$AA$66,0))))</f>
        <v>6</v>
      </c>
      <c r="F2524" s="176">
        <f t="shared" si="185"/>
        <v>99</v>
      </c>
      <c r="G2524" s="179">
        <f>INDEX('Optimitzador h'!$C$15:$H$15,E2524)</f>
        <v>550</v>
      </c>
      <c r="H2524" s="180">
        <f t="shared" si="186"/>
        <v>0</v>
      </c>
    </row>
    <row r="2525" spans="1:8" x14ac:dyDescent="0.25">
      <c r="A2525" s="174">
        <v>43936.073333333334</v>
      </c>
      <c r="B2525" s="181">
        <v>100</v>
      </c>
      <c r="C2525" s="176">
        <f t="shared" si="183"/>
        <v>4</v>
      </c>
      <c r="D2525" s="177">
        <f t="shared" si="184"/>
        <v>2020</v>
      </c>
      <c r="E2525" s="178">
        <f>IF(WEEKDAY(A2525,2)&gt;=6,6,IF(ISNUMBER(MATCH(TRUNC(A2525),Normativa!$A$81:$A$108,0)),6,INDEX(Normativa!$D$67:$AA$78,MATCH(MONTH(A2525),Normativa!$C$67:$C$78,0),MATCH(HOUR(A2525),Normativa!$D$66:$AA$66,0))))</f>
        <v>6</v>
      </c>
      <c r="F2525" s="176">
        <f t="shared" si="185"/>
        <v>100</v>
      </c>
      <c r="G2525" s="179">
        <f>INDEX('Optimitzador h'!$C$15:$H$15,E2525)</f>
        <v>550</v>
      </c>
      <c r="H2525" s="180">
        <f t="shared" si="186"/>
        <v>0</v>
      </c>
    </row>
    <row r="2526" spans="1:8" x14ac:dyDescent="0.25">
      <c r="A2526" s="174">
        <v>43936.114999999998</v>
      </c>
      <c r="B2526" s="181">
        <v>96</v>
      </c>
      <c r="C2526" s="176">
        <f t="shared" si="183"/>
        <v>4</v>
      </c>
      <c r="D2526" s="177">
        <f t="shared" si="184"/>
        <v>2020</v>
      </c>
      <c r="E2526" s="178">
        <f>IF(WEEKDAY(A2526,2)&gt;=6,6,IF(ISNUMBER(MATCH(TRUNC(A2526),Normativa!$A$81:$A$108,0)),6,INDEX(Normativa!$D$67:$AA$78,MATCH(MONTH(A2526),Normativa!$C$67:$C$78,0),MATCH(HOUR(A2526),Normativa!$D$66:$AA$66,0))))</f>
        <v>6</v>
      </c>
      <c r="F2526" s="176">
        <f t="shared" si="185"/>
        <v>96</v>
      </c>
      <c r="G2526" s="179">
        <f>INDEX('Optimitzador h'!$C$15:$H$15,E2526)</f>
        <v>550</v>
      </c>
      <c r="H2526" s="180">
        <f t="shared" si="186"/>
        <v>0</v>
      </c>
    </row>
    <row r="2527" spans="1:8" x14ac:dyDescent="0.25">
      <c r="A2527" s="174">
        <v>43936.156666666662</v>
      </c>
      <c r="B2527" s="181">
        <v>96</v>
      </c>
      <c r="C2527" s="176">
        <f t="shared" si="183"/>
        <v>4</v>
      </c>
      <c r="D2527" s="177">
        <f t="shared" si="184"/>
        <v>2020</v>
      </c>
      <c r="E2527" s="178">
        <f>IF(WEEKDAY(A2527,2)&gt;=6,6,IF(ISNUMBER(MATCH(TRUNC(A2527),Normativa!$A$81:$A$108,0)),6,INDEX(Normativa!$D$67:$AA$78,MATCH(MONTH(A2527),Normativa!$C$67:$C$78,0),MATCH(HOUR(A2527),Normativa!$D$66:$AA$66,0))))</f>
        <v>6</v>
      </c>
      <c r="F2527" s="176">
        <f t="shared" si="185"/>
        <v>96</v>
      </c>
      <c r="G2527" s="179">
        <f>INDEX('Optimitzador h'!$C$15:$H$15,E2527)</f>
        <v>550</v>
      </c>
      <c r="H2527" s="180">
        <f t="shared" si="186"/>
        <v>0</v>
      </c>
    </row>
    <row r="2528" spans="1:8" x14ac:dyDescent="0.25">
      <c r="A2528" s="174">
        <v>43936.198333333334</v>
      </c>
      <c r="B2528" s="181">
        <v>95</v>
      </c>
      <c r="C2528" s="176">
        <f t="shared" si="183"/>
        <v>4</v>
      </c>
      <c r="D2528" s="177">
        <f t="shared" si="184"/>
        <v>2020</v>
      </c>
      <c r="E2528" s="178">
        <f>IF(WEEKDAY(A2528,2)&gt;=6,6,IF(ISNUMBER(MATCH(TRUNC(A2528),Normativa!$A$81:$A$108,0)),6,INDEX(Normativa!$D$67:$AA$78,MATCH(MONTH(A2528),Normativa!$C$67:$C$78,0),MATCH(HOUR(A2528),Normativa!$D$66:$AA$66,0))))</f>
        <v>6</v>
      </c>
      <c r="F2528" s="176">
        <f t="shared" si="185"/>
        <v>95</v>
      </c>
      <c r="G2528" s="179">
        <f>INDEX('Optimitzador h'!$C$15:$H$15,E2528)</f>
        <v>550</v>
      </c>
      <c r="H2528" s="180">
        <f t="shared" si="186"/>
        <v>0</v>
      </c>
    </row>
    <row r="2529" spans="1:8" x14ac:dyDescent="0.25">
      <c r="A2529" s="174">
        <v>43936.24</v>
      </c>
      <c r="B2529" s="181">
        <v>100</v>
      </c>
      <c r="C2529" s="176">
        <f t="shared" si="183"/>
        <v>4</v>
      </c>
      <c r="D2529" s="177">
        <f t="shared" si="184"/>
        <v>2020</v>
      </c>
      <c r="E2529" s="178">
        <f>IF(WEEKDAY(A2529,2)&gt;=6,6,IF(ISNUMBER(MATCH(TRUNC(A2529),Normativa!$A$81:$A$108,0)),6,INDEX(Normativa!$D$67:$AA$78,MATCH(MONTH(A2529),Normativa!$C$67:$C$78,0),MATCH(HOUR(A2529),Normativa!$D$66:$AA$66,0))))</f>
        <v>6</v>
      </c>
      <c r="F2529" s="176">
        <f t="shared" si="185"/>
        <v>100</v>
      </c>
      <c r="G2529" s="179">
        <f>INDEX('Optimitzador h'!$C$15:$H$15,E2529)</f>
        <v>550</v>
      </c>
      <c r="H2529" s="180">
        <f t="shared" si="186"/>
        <v>0</v>
      </c>
    </row>
    <row r="2530" spans="1:8" x14ac:dyDescent="0.25">
      <c r="A2530" s="174">
        <v>43936.281666666662</v>
      </c>
      <c r="B2530" s="181">
        <v>98</v>
      </c>
      <c r="C2530" s="176">
        <f t="shared" si="183"/>
        <v>4</v>
      </c>
      <c r="D2530" s="177">
        <f t="shared" si="184"/>
        <v>2020</v>
      </c>
      <c r="E2530" s="178">
        <f>IF(WEEKDAY(A2530,2)&gt;=6,6,IF(ISNUMBER(MATCH(TRUNC(A2530),Normativa!$A$81:$A$108,0)),6,INDEX(Normativa!$D$67:$AA$78,MATCH(MONTH(A2530),Normativa!$C$67:$C$78,0),MATCH(HOUR(A2530),Normativa!$D$66:$AA$66,0))))</f>
        <v>6</v>
      </c>
      <c r="F2530" s="176">
        <f t="shared" si="185"/>
        <v>98</v>
      </c>
      <c r="G2530" s="179">
        <f>INDEX('Optimitzador h'!$C$15:$H$15,E2530)</f>
        <v>550</v>
      </c>
      <c r="H2530" s="180">
        <f t="shared" si="186"/>
        <v>0</v>
      </c>
    </row>
    <row r="2531" spans="1:8" x14ac:dyDescent="0.25">
      <c r="A2531" s="174">
        <v>43936.323333333334</v>
      </c>
      <c r="B2531" s="181">
        <v>99</v>
      </c>
      <c r="C2531" s="176">
        <f t="shared" si="183"/>
        <v>4</v>
      </c>
      <c r="D2531" s="177">
        <f t="shared" si="184"/>
        <v>2020</v>
      </c>
      <c r="E2531" s="178">
        <f>IF(WEEKDAY(A2531,2)&gt;=6,6,IF(ISNUMBER(MATCH(TRUNC(A2531),Normativa!$A$81:$A$108,0)),6,INDEX(Normativa!$D$67:$AA$78,MATCH(MONTH(A2531),Normativa!$C$67:$C$78,0),MATCH(HOUR(A2531),Normativa!$D$66:$AA$66,0))))</f>
        <v>6</v>
      </c>
      <c r="F2531" s="176">
        <f t="shared" si="185"/>
        <v>99</v>
      </c>
      <c r="G2531" s="179">
        <f>INDEX('Optimitzador h'!$C$15:$H$15,E2531)</f>
        <v>550</v>
      </c>
      <c r="H2531" s="180">
        <f t="shared" si="186"/>
        <v>0</v>
      </c>
    </row>
    <row r="2532" spans="1:8" x14ac:dyDescent="0.25">
      <c r="A2532" s="174">
        <v>43936.364999999998</v>
      </c>
      <c r="B2532" s="181">
        <v>104</v>
      </c>
      <c r="C2532" s="176">
        <f t="shared" si="183"/>
        <v>4</v>
      </c>
      <c r="D2532" s="177">
        <f t="shared" si="184"/>
        <v>2020</v>
      </c>
      <c r="E2532" s="178">
        <f>IF(WEEKDAY(A2532,2)&gt;=6,6,IF(ISNUMBER(MATCH(TRUNC(A2532),Normativa!$A$81:$A$108,0)),6,INDEX(Normativa!$D$67:$AA$78,MATCH(MONTH(A2532),Normativa!$C$67:$C$78,0),MATCH(HOUR(A2532),Normativa!$D$66:$AA$66,0))))</f>
        <v>5</v>
      </c>
      <c r="F2532" s="176">
        <f t="shared" si="185"/>
        <v>104</v>
      </c>
      <c r="G2532" s="179">
        <f>INDEX('Optimitzador h'!$C$15:$H$15,E2532)</f>
        <v>307.99985726389525</v>
      </c>
      <c r="H2532" s="180">
        <f t="shared" si="186"/>
        <v>0</v>
      </c>
    </row>
    <row r="2533" spans="1:8" x14ac:dyDescent="0.25">
      <c r="A2533" s="174">
        <v>43936.406666666662</v>
      </c>
      <c r="B2533" s="181">
        <v>109</v>
      </c>
      <c r="C2533" s="176">
        <f t="shared" si="183"/>
        <v>4</v>
      </c>
      <c r="D2533" s="177">
        <f t="shared" si="184"/>
        <v>2020</v>
      </c>
      <c r="E2533" s="178">
        <f>IF(WEEKDAY(A2533,2)&gt;=6,6,IF(ISNUMBER(MATCH(TRUNC(A2533),Normativa!$A$81:$A$108,0)),6,INDEX(Normativa!$D$67:$AA$78,MATCH(MONTH(A2533),Normativa!$C$67:$C$78,0),MATCH(HOUR(A2533),Normativa!$D$66:$AA$66,0))))</f>
        <v>4</v>
      </c>
      <c r="F2533" s="176">
        <f t="shared" si="185"/>
        <v>109</v>
      </c>
      <c r="G2533" s="179">
        <f>INDEX('Optimitzador h'!$C$15:$H$15,E2533)</f>
        <v>307.99985726389514</v>
      </c>
      <c r="H2533" s="180">
        <f t="shared" si="186"/>
        <v>0</v>
      </c>
    </row>
    <row r="2534" spans="1:8" x14ac:dyDescent="0.25">
      <c r="A2534" s="174">
        <v>43936.448333333334</v>
      </c>
      <c r="B2534" s="181">
        <v>111</v>
      </c>
      <c r="C2534" s="176">
        <f t="shared" si="183"/>
        <v>4</v>
      </c>
      <c r="D2534" s="177">
        <f t="shared" si="184"/>
        <v>2020</v>
      </c>
      <c r="E2534" s="178">
        <f>IF(WEEKDAY(A2534,2)&gt;=6,6,IF(ISNUMBER(MATCH(TRUNC(A2534),Normativa!$A$81:$A$108,0)),6,INDEX(Normativa!$D$67:$AA$78,MATCH(MONTH(A2534),Normativa!$C$67:$C$78,0),MATCH(HOUR(A2534),Normativa!$D$66:$AA$66,0))))</f>
        <v>4</v>
      </c>
      <c r="F2534" s="176">
        <f t="shared" si="185"/>
        <v>111</v>
      </c>
      <c r="G2534" s="179">
        <f>INDEX('Optimitzador h'!$C$15:$H$15,E2534)</f>
        <v>307.99985726389514</v>
      </c>
      <c r="H2534" s="180">
        <f t="shared" si="186"/>
        <v>0</v>
      </c>
    </row>
    <row r="2535" spans="1:8" x14ac:dyDescent="0.25">
      <c r="A2535" s="174">
        <v>43936.49</v>
      </c>
      <c r="B2535" s="181">
        <v>113</v>
      </c>
      <c r="C2535" s="176">
        <f t="shared" si="183"/>
        <v>4</v>
      </c>
      <c r="D2535" s="177">
        <f t="shared" si="184"/>
        <v>2020</v>
      </c>
      <c r="E2535" s="178">
        <f>IF(WEEKDAY(A2535,2)&gt;=6,6,IF(ISNUMBER(MATCH(TRUNC(A2535),Normativa!$A$81:$A$108,0)),6,INDEX(Normativa!$D$67:$AA$78,MATCH(MONTH(A2535),Normativa!$C$67:$C$78,0),MATCH(HOUR(A2535),Normativa!$D$66:$AA$66,0))))</f>
        <v>4</v>
      </c>
      <c r="F2535" s="176">
        <f t="shared" si="185"/>
        <v>113</v>
      </c>
      <c r="G2535" s="179">
        <f>INDEX('Optimitzador h'!$C$15:$H$15,E2535)</f>
        <v>307.99985726389514</v>
      </c>
      <c r="H2535" s="180">
        <f t="shared" si="186"/>
        <v>0</v>
      </c>
    </row>
    <row r="2536" spans="1:8" x14ac:dyDescent="0.25">
      <c r="A2536" s="174">
        <v>43936.531666666662</v>
      </c>
      <c r="B2536" s="181">
        <v>127</v>
      </c>
      <c r="C2536" s="176">
        <f t="shared" si="183"/>
        <v>4</v>
      </c>
      <c r="D2536" s="177">
        <f t="shared" si="184"/>
        <v>2020</v>
      </c>
      <c r="E2536" s="178">
        <f>IF(WEEKDAY(A2536,2)&gt;=6,6,IF(ISNUMBER(MATCH(TRUNC(A2536),Normativa!$A$81:$A$108,0)),6,INDEX(Normativa!$D$67:$AA$78,MATCH(MONTH(A2536),Normativa!$C$67:$C$78,0),MATCH(HOUR(A2536),Normativa!$D$66:$AA$66,0))))</f>
        <v>4</v>
      </c>
      <c r="F2536" s="176">
        <f t="shared" si="185"/>
        <v>127</v>
      </c>
      <c r="G2536" s="179">
        <f>INDEX('Optimitzador h'!$C$15:$H$15,E2536)</f>
        <v>307.99985726389514</v>
      </c>
      <c r="H2536" s="180">
        <f t="shared" si="186"/>
        <v>0</v>
      </c>
    </row>
    <row r="2537" spans="1:8" x14ac:dyDescent="0.25">
      <c r="A2537" s="174">
        <v>43936.573333333334</v>
      </c>
      <c r="B2537" s="181">
        <v>114</v>
      </c>
      <c r="C2537" s="176">
        <f t="shared" si="183"/>
        <v>4</v>
      </c>
      <c r="D2537" s="177">
        <f t="shared" si="184"/>
        <v>2020</v>
      </c>
      <c r="E2537" s="178">
        <f>IF(WEEKDAY(A2537,2)&gt;=6,6,IF(ISNUMBER(MATCH(TRUNC(A2537),Normativa!$A$81:$A$108,0)),6,INDEX(Normativa!$D$67:$AA$78,MATCH(MONTH(A2537),Normativa!$C$67:$C$78,0),MATCH(HOUR(A2537),Normativa!$D$66:$AA$66,0))))</f>
        <v>4</v>
      </c>
      <c r="F2537" s="176">
        <f t="shared" si="185"/>
        <v>114</v>
      </c>
      <c r="G2537" s="179">
        <f>INDEX('Optimitzador h'!$C$15:$H$15,E2537)</f>
        <v>307.99985726389514</v>
      </c>
      <c r="H2537" s="180">
        <f t="shared" si="186"/>
        <v>0</v>
      </c>
    </row>
    <row r="2538" spans="1:8" x14ac:dyDescent="0.25">
      <c r="A2538" s="174">
        <v>43936.614999999998</v>
      </c>
      <c r="B2538" s="181">
        <v>113</v>
      </c>
      <c r="C2538" s="176">
        <f t="shared" si="183"/>
        <v>4</v>
      </c>
      <c r="D2538" s="177">
        <f t="shared" si="184"/>
        <v>2020</v>
      </c>
      <c r="E2538" s="178">
        <f>IF(WEEKDAY(A2538,2)&gt;=6,6,IF(ISNUMBER(MATCH(TRUNC(A2538),Normativa!$A$81:$A$108,0)),6,INDEX(Normativa!$D$67:$AA$78,MATCH(MONTH(A2538),Normativa!$C$67:$C$78,0),MATCH(HOUR(A2538),Normativa!$D$66:$AA$66,0))))</f>
        <v>5</v>
      </c>
      <c r="F2538" s="176">
        <f t="shared" si="185"/>
        <v>113</v>
      </c>
      <c r="G2538" s="179">
        <f>INDEX('Optimitzador h'!$C$15:$H$15,E2538)</f>
        <v>307.99985726389525</v>
      </c>
      <c r="H2538" s="180">
        <f t="shared" si="186"/>
        <v>0</v>
      </c>
    </row>
    <row r="2539" spans="1:8" x14ac:dyDescent="0.25">
      <c r="A2539" s="174">
        <v>43936.656666666662</v>
      </c>
      <c r="B2539" s="181">
        <v>115</v>
      </c>
      <c r="C2539" s="176">
        <f t="shared" si="183"/>
        <v>4</v>
      </c>
      <c r="D2539" s="177">
        <f t="shared" si="184"/>
        <v>2020</v>
      </c>
      <c r="E2539" s="178">
        <f>IF(WEEKDAY(A2539,2)&gt;=6,6,IF(ISNUMBER(MATCH(TRUNC(A2539),Normativa!$A$81:$A$108,0)),6,INDEX(Normativa!$D$67:$AA$78,MATCH(MONTH(A2539),Normativa!$C$67:$C$78,0),MATCH(HOUR(A2539),Normativa!$D$66:$AA$66,0))))</f>
        <v>5</v>
      </c>
      <c r="F2539" s="176">
        <f t="shared" si="185"/>
        <v>115</v>
      </c>
      <c r="G2539" s="179">
        <f>INDEX('Optimitzador h'!$C$15:$H$15,E2539)</f>
        <v>307.99985726389525</v>
      </c>
      <c r="H2539" s="180">
        <f t="shared" si="186"/>
        <v>0</v>
      </c>
    </row>
    <row r="2540" spans="1:8" x14ac:dyDescent="0.25">
      <c r="A2540" s="174">
        <v>43936.698333333334</v>
      </c>
      <c r="B2540" s="181">
        <v>117</v>
      </c>
      <c r="C2540" s="176">
        <f t="shared" si="183"/>
        <v>4</v>
      </c>
      <c r="D2540" s="177">
        <f t="shared" si="184"/>
        <v>2020</v>
      </c>
      <c r="E2540" s="178">
        <f>IF(WEEKDAY(A2540,2)&gt;=6,6,IF(ISNUMBER(MATCH(TRUNC(A2540),Normativa!$A$81:$A$108,0)),6,INDEX(Normativa!$D$67:$AA$78,MATCH(MONTH(A2540),Normativa!$C$67:$C$78,0),MATCH(HOUR(A2540),Normativa!$D$66:$AA$66,0))))</f>
        <v>5</v>
      </c>
      <c r="F2540" s="176">
        <f t="shared" si="185"/>
        <v>117</v>
      </c>
      <c r="G2540" s="179">
        <f>INDEX('Optimitzador h'!$C$15:$H$15,E2540)</f>
        <v>307.99985726389525</v>
      </c>
      <c r="H2540" s="180">
        <f t="shared" si="186"/>
        <v>0</v>
      </c>
    </row>
    <row r="2541" spans="1:8" x14ac:dyDescent="0.25">
      <c r="A2541" s="174">
        <v>43936.74</v>
      </c>
      <c r="B2541" s="181">
        <v>112</v>
      </c>
      <c r="C2541" s="176">
        <f t="shared" si="183"/>
        <v>4</v>
      </c>
      <c r="D2541" s="177">
        <f t="shared" si="184"/>
        <v>2020</v>
      </c>
      <c r="E2541" s="178">
        <f>IF(WEEKDAY(A2541,2)&gt;=6,6,IF(ISNUMBER(MATCH(TRUNC(A2541),Normativa!$A$81:$A$108,0)),6,INDEX(Normativa!$D$67:$AA$78,MATCH(MONTH(A2541),Normativa!$C$67:$C$78,0),MATCH(HOUR(A2541),Normativa!$D$66:$AA$66,0))))</f>
        <v>5</v>
      </c>
      <c r="F2541" s="176">
        <f t="shared" si="185"/>
        <v>112</v>
      </c>
      <c r="G2541" s="179">
        <f>INDEX('Optimitzador h'!$C$15:$H$15,E2541)</f>
        <v>307.99985726389525</v>
      </c>
      <c r="H2541" s="180">
        <f t="shared" si="186"/>
        <v>0</v>
      </c>
    </row>
    <row r="2542" spans="1:8" x14ac:dyDescent="0.25">
      <c r="A2542" s="174">
        <v>43936.781666666662</v>
      </c>
      <c r="B2542" s="181">
        <v>113</v>
      </c>
      <c r="C2542" s="176">
        <f t="shared" si="183"/>
        <v>4</v>
      </c>
      <c r="D2542" s="177">
        <f t="shared" si="184"/>
        <v>2020</v>
      </c>
      <c r="E2542" s="178">
        <f>IF(WEEKDAY(A2542,2)&gt;=6,6,IF(ISNUMBER(MATCH(TRUNC(A2542),Normativa!$A$81:$A$108,0)),6,INDEX(Normativa!$D$67:$AA$78,MATCH(MONTH(A2542),Normativa!$C$67:$C$78,0),MATCH(HOUR(A2542),Normativa!$D$66:$AA$66,0))))</f>
        <v>4</v>
      </c>
      <c r="F2542" s="176">
        <f t="shared" si="185"/>
        <v>113</v>
      </c>
      <c r="G2542" s="179">
        <f>INDEX('Optimitzador h'!$C$15:$H$15,E2542)</f>
        <v>307.99985726389514</v>
      </c>
      <c r="H2542" s="180">
        <f t="shared" si="186"/>
        <v>0</v>
      </c>
    </row>
    <row r="2543" spans="1:8" x14ac:dyDescent="0.25">
      <c r="A2543" s="174">
        <v>43936.823333333334</v>
      </c>
      <c r="B2543" s="181">
        <v>111</v>
      </c>
      <c r="C2543" s="176">
        <f t="shared" si="183"/>
        <v>4</v>
      </c>
      <c r="D2543" s="177">
        <f t="shared" si="184"/>
        <v>2020</v>
      </c>
      <c r="E2543" s="178">
        <f>IF(WEEKDAY(A2543,2)&gt;=6,6,IF(ISNUMBER(MATCH(TRUNC(A2543),Normativa!$A$81:$A$108,0)),6,INDEX(Normativa!$D$67:$AA$78,MATCH(MONTH(A2543),Normativa!$C$67:$C$78,0),MATCH(HOUR(A2543),Normativa!$D$66:$AA$66,0))))</f>
        <v>4</v>
      </c>
      <c r="F2543" s="176">
        <f t="shared" si="185"/>
        <v>111</v>
      </c>
      <c r="G2543" s="179">
        <f>INDEX('Optimitzador h'!$C$15:$H$15,E2543)</f>
        <v>307.99985726389514</v>
      </c>
      <c r="H2543" s="180">
        <f t="shared" si="186"/>
        <v>0</v>
      </c>
    </row>
    <row r="2544" spans="1:8" x14ac:dyDescent="0.25">
      <c r="A2544" s="174">
        <v>43936.864999999998</v>
      </c>
      <c r="B2544" s="181">
        <v>107</v>
      </c>
      <c r="C2544" s="176">
        <f t="shared" si="183"/>
        <v>4</v>
      </c>
      <c r="D2544" s="177">
        <f t="shared" si="184"/>
        <v>2020</v>
      </c>
      <c r="E2544" s="178">
        <f>IF(WEEKDAY(A2544,2)&gt;=6,6,IF(ISNUMBER(MATCH(TRUNC(A2544),Normativa!$A$81:$A$108,0)),6,INDEX(Normativa!$D$67:$AA$78,MATCH(MONTH(A2544),Normativa!$C$67:$C$78,0),MATCH(HOUR(A2544),Normativa!$D$66:$AA$66,0))))</f>
        <v>4</v>
      </c>
      <c r="F2544" s="176">
        <f t="shared" si="185"/>
        <v>107</v>
      </c>
      <c r="G2544" s="179">
        <f>INDEX('Optimitzador h'!$C$15:$H$15,E2544)</f>
        <v>307.99985726389514</v>
      </c>
      <c r="H2544" s="180">
        <f t="shared" si="186"/>
        <v>0</v>
      </c>
    </row>
    <row r="2545" spans="1:8" x14ac:dyDescent="0.25">
      <c r="A2545" s="174">
        <v>43936.906666666662</v>
      </c>
      <c r="B2545" s="181">
        <v>107</v>
      </c>
      <c r="C2545" s="176">
        <f t="shared" si="183"/>
        <v>4</v>
      </c>
      <c r="D2545" s="177">
        <f t="shared" si="184"/>
        <v>2020</v>
      </c>
      <c r="E2545" s="178">
        <f>IF(WEEKDAY(A2545,2)&gt;=6,6,IF(ISNUMBER(MATCH(TRUNC(A2545),Normativa!$A$81:$A$108,0)),6,INDEX(Normativa!$D$67:$AA$78,MATCH(MONTH(A2545),Normativa!$C$67:$C$78,0),MATCH(HOUR(A2545),Normativa!$D$66:$AA$66,0))))</f>
        <v>4</v>
      </c>
      <c r="F2545" s="176">
        <f t="shared" si="185"/>
        <v>107</v>
      </c>
      <c r="G2545" s="179">
        <f>INDEX('Optimitzador h'!$C$15:$H$15,E2545)</f>
        <v>307.99985726389514</v>
      </c>
      <c r="H2545" s="180">
        <f t="shared" si="186"/>
        <v>0</v>
      </c>
    </row>
    <row r="2546" spans="1:8" x14ac:dyDescent="0.25">
      <c r="A2546" s="174">
        <v>43936.948333333334</v>
      </c>
      <c r="B2546" s="181">
        <v>104</v>
      </c>
      <c r="C2546" s="176">
        <f t="shared" si="183"/>
        <v>4</v>
      </c>
      <c r="D2546" s="177">
        <f t="shared" si="184"/>
        <v>2020</v>
      </c>
      <c r="E2546" s="178">
        <f>IF(WEEKDAY(A2546,2)&gt;=6,6,IF(ISNUMBER(MATCH(TRUNC(A2546),Normativa!$A$81:$A$108,0)),6,INDEX(Normativa!$D$67:$AA$78,MATCH(MONTH(A2546),Normativa!$C$67:$C$78,0),MATCH(HOUR(A2546),Normativa!$D$66:$AA$66,0))))</f>
        <v>5</v>
      </c>
      <c r="F2546" s="176">
        <f t="shared" si="185"/>
        <v>104</v>
      </c>
      <c r="G2546" s="179">
        <f>INDEX('Optimitzador h'!$C$15:$H$15,E2546)</f>
        <v>307.99985726389525</v>
      </c>
      <c r="H2546" s="180">
        <f t="shared" si="186"/>
        <v>0</v>
      </c>
    </row>
    <row r="2547" spans="1:8" x14ac:dyDescent="0.25">
      <c r="A2547" s="174">
        <v>43936.99</v>
      </c>
      <c r="B2547" s="181">
        <v>99</v>
      </c>
      <c r="C2547" s="176">
        <f t="shared" si="183"/>
        <v>4</v>
      </c>
      <c r="D2547" s="177">
        <f t="shared" si="184"/>
        <v>2020</v>
      </c>
      <c r="E2547" s="178">
        <f>IF(WEEKDAY(A2547,2)&gt;=6,6,IF(ISNUMBER(MATCH(TRUNC(A2547),Normativa!$A$81:$A$108,0)),6,INDEX(Normativa!$D$67:$AA$78,MATCH(MONTH(A2547),Normativa!$C$67:$C$78,0),MATCH(HOUR(A2547),Normativa!$D$66:$AA$66,0))))</f>
        <v>5</v>
      </c>
      <c r="F2547" s="176">
        <f t="shared" si="185"/>
        <v>99</v>
      </c>
      <c r="G2547" s="179">
        <f>INDEX('Optimitzador h'!$C$15:$H$15,E2547)</f>
        <v>307.99985726389525</v>
      </c>
      <c r="H2547" s="180">
        <f t="shared" si="186"/>
        <v>0</v>
      </c>
    </row>
    <row r="2548" spans="1:8" x14ac:dyDescent="0.25">
      <c r="A2548" s="174">
        <v>43937.031666666662</v>
      </c>
      <c r="B2548" s="181">
        <v>98</v>
      </c>
      <c r="C2548" s="176">
        <f t="shared" si="183"/>
        <v>4</v>
      </c>
      <c r="D2548" s="177">
        <f t="shared" si="184"/>
        <v>2020</v>
      </c>
      <c r="E2548" s="178">
        <f>IF(WEEKDAY(A2548,2)&gt;=6,6,IF(ISNUMBER(MATCH(TRUNC(A2548),Normativa!$A$81:$A$108,0)),6,INDEX(Normativa!$D$67:$AA$78,MATCH(MONTH(A2548),Normativa!$C$67:$C$78,0),MATCH(HOUR(A2548),Normativa!$D$66:$AA$66,0))))</f>
        <v>6</v>
      </c>
      <c r="F2548" s="176">
        <f t="shared" si="185"/>
        <v>98</v>
      </c>
      <c r="G2548" s="179">
        <f>INDEX('Optimitzador h'!$C$15:$H$15,E2548)</f>
        <v>550</v>
      </c>
      <c r="H2548" s="180">
        <f t="shared" si="186"/>
        <v>0</v>
      </c>
    </row>
    <row r="2549" spans="1:8" x14ac:dyDescent="0.25">
      <c r="A2549" s="174">
        <v>43937.073333333334</v>
      </c>
      <c r="B2549" s="181">
        <v>100</v>
      </c>
      <c r="C2549" s="176">
        <f t="shared" si="183"/>
        <v>4</v>
      </c>
      <c r="D2549" s="177">
        <f t="shared" si="184"/>
        <v>2020</v>
      </c>
      <c r="E2549" s="178">
        <f>IF(WEEKDAY(A2549,2)&gt;=6,6,IF(ISNUMBER(MATCH(TRUNC(A2549),Normativa!$A$81:$A$108,0)),6,INDEX(Normativa!$D$67:$AA$78,MATCH(MONTH(A2549),Normativa!$C$67:$C$78,0),MATCH(HOUR(A2549),Normativa!$D$66:$AA$66,0))))</f>
        <v>6</v>
      </c>
      <c r="F2549" s="176">
        <f t="shared" si="185"/>
        <v>100</v>
      </c>
      <c r="G2549" s="179">
        <f>INDEX('Optimitzador h'!$C$15:$H$15,E2549)</f>
        <v>550</v>
      </c>
      <c r="H2549" s="180">
        <f t="shared" si="186"/>
        <v>0</v>
      </c>
    </row>
    <row r="2550" spans="1:8" x14ac:dyDescent="0.25">
      <c r="A2550" s="174">
        <v>43937.114999999998</v>
      </c>
      <c r="B2550" s="181">
        <v>96</v>
      </c>
      <c r="C2550" s="176">
        <f t="shared" si="183"/>
        <v>4</v>
      </c>
      <c r="D2550" s="177">
        <f t="shared" si="184"/>
        <v>2020</v>
      </c>
      <c r="E2550" s="178">
        <f>IF(WEEKDAY(A2550,2)&gt;=6,6,IF(ISNUMBER(MATCH(TRUNC(A2550),Normativa!$A$81:$A$108,0)),6,INDEX(Normativa!$D$67:$AA$78,MATCH(MONTH(A2550),Normativa!$C$67:$C$78,0),MATCH(HOUR(A2550),Normativa!$D$66:$AA$66,0))))</f>
        <v>6</v>
      </c>
      <c r="F2550" s="176">
        <f t="shared" si="185"/>
        <v>96</v>
      </c>
      <c r="G2550" s="179">
        <f>INDEX('Optimitzador h'!$C$15:$H$15,E2550)</f>
        <v>550</v>
      </c>
      <c r="H2550" s="180">
        <f t="shared" si="186"/>
        <v>0</v>
      </c>
    </row>
    <row r="2551" spans="1:8" x14ac:dyDescent="0.25">
      <c r="A2551" s="174">
        <v>43937.156666666662</v>
      </c>
      <c r="B2551" s="181">
        <v>94</v>
      </c>
      <c r="C2551" s="176">
        <f t="shared" si="183"/>
        <v>4</v>
      </c>
      <c r="D2551" s="177">
        <f t="shared" si="184"/>
        <v>2020</v>
      </c>
      <c r="E2551" s="178">
        <f>IF(WEEKDAY(A2551,2)&gt;=6,6,IF(ISNUMBER(MATCH(TRUNC(A2551),Normativa!$A$81:$A$108,0)),6,INDEX(Normativa!$D$67:$AA$78,MATCH(MONTH(A2551),Normativa!$C$67:$C$78,0),MATCH(HOUR(A2551),Normativa!$D$66:$AA$66,0))))</f>
        <v>6</v>
      </c>
      <c r="F2551" s="176">
        <f t="shared" si="185"/>
        <v>94</v>
      </c>
      <c r="G2551" s="179">
        <f>INDEX('Optimitzador h'!$C$15:$H$15,E2551)</f>
        <v>550</v>
      </c>
      <c r="H2551" s="180">
        <f t="shared" si="186"/>
        <v>0</v>
      </c>
    </row>
    <row r="2552" spans="1:8" x14ac:dyDescent="0.25">
      <c r="A2552" s="174">
        <v>43937.198333333334</v>
      </c>
      <c r="B2552" s="181">
        <v>94</v>
      </c>
      <c r="C2552" s="176">
        <f t="shared" si="183"/>
        <v>4</v>
      </c>
      <c r="D2552" s="177">
        <f t="shared" si="184"/>
        <v>2020</v>
      </c>
      <c r="E2552" s="178">
        <f>IF(WEEKDAY(A2552,2)&gt;=6,6,IF(ISNUMBER(MATCH(TRUNC(A2552),Normativa!$A$81:$A$108,0)),6,INDEX(Normativa!$D$67:$AA$78,MATCH(MONTH(A2552),Normativa!$C$67:$C$78,0),MATCH(HOUR(A2552),Normativa!$D$66:$AA$66,0))))</f>
        <v>6</v>
      </c>
      <c r="F2552" s="176">
        <f t="shared" si="185"/>
        <v>94</v>
      </c>
      <c r="G2552" s="179">
        <f>INDEX('Optimitzador h'!$C$15:$H$15,E2552)</f>
        <v>550</v>
      </c>
      <c r="H2552" s="180">
        <f t="shared" si="186"/>
        <v>0</v>
      </c>
    </row>
    <row r="2553" spans="1:8" x14ac:dyDescent="0.25">
      <c r="A2553" s="174">
        <v>43937.24</v>
      </c>
      <c r="B2553" s="181">
        <v>100</v>
      </c>
      <c r="C2553" s="176">
        <f t="shared" si="183"/>
        <v>4</v>
      </c>
      <c r="D2553" s="177">
        <f t="shared" si="184"/>
        <v>2020</v>
      </c>
      <c r="E2553" s="178">
        <f>IF(WEEKDAY(A2553,2)&gt;=6,6,IF(ISNUMBER(MATCH(TRUNC(A2553),Normativa!$A$81:$A$108,0)),6,INDEX(Normativa!$D$67:$AA$78,MATCH(MONTH(A2553),Normativa!$C$67:$C$78,0),MATCH(HOUR(A2553),Normativa!$D$66:$AA$66,0))))</f>
        <v>6</v>
      </c>
      <c r="F2553" s="176">
        <f t="shared" si="185"/>
        <v>100</v>
      </c>
      <c r="G2553" s="179">
        <f>INDEX('Optimitzador h'!$C$15:$H$15,E2553)</f>
        <v>550</v>
      </c>
      <c r="H2553" s="180">
        <f t="shared" si="186"/>
        <v>0</v>
      </c>
    </row>
    <row r="2554" spans="1:8" x14ac:dyDescent="0.25">
      <c r="A2554" s="174">
        <v>43937.281666666662</v>
      </c>
      <c r="B2554" s="181">
        <v>97</v>
      </c>
      <c r="C2554" s="176">
        <f t="shared" si="183"/>
        <v>4</v>
      </c>
      <c r="D2554" s="177">
        <f t="shared" si="184"/>
        <v>2020</v>
      </c>
      <c r="E2554" s="178">
        <f>IF(WEEKDAY(A2554,2)&gt;=6,6,IF(ISNUMBER(MATCH(TRUNC(A2554),Normativa!$A$81:$A$108,0)),6,INDEX(Normativa!$D$67:$AA$78,MATCH(MONTH(A2554),Normativa!$C$67:$C$78,0),MATCH(HOUR(A2554),Normativa!$D$66:$AA$66,0))))</f>
        <v>6</v>
      </c>
      <c r="F2554" s="176">
        <f t="shared" si="185"/>
        <v>97</v>
      </c>
      <c r="G2554" s="179">
        <f>INDEX('Optimitzador h'!$C$15:$H$15,E2554)</f>
        <v>550</v>
      </c>
      <c r="H2554" s="180">
        <f t="shared" si="186"/>
        <v>0</v>
      </c>
    </row>
    <row r="2555" spans="1:8" x14ac:dyDescent="0.25">
      <c r="A2555" s="174">
        <v>43937.323333333334</v>
      </c>
      <c r="B2555" s="181">
        <v>100</v>
      </c>
      <c r="C2555" s="176">
        <f t="shared" si="183"/>
        <v>4</v>
      </c>
      <c r="D2555" s="177">
        <f t="shared" si="184"/>
        <v>2020</v>
      </c>
      <c r="E2555" s="178">
        <f>IF(WEEKDAY(A2555,2)&gt;=6,6,IF(ISNUMBER(MATCH(TRUNC(A2555),Normativa!$A$81:$A$108,0)),6,INDEX(Normativa!$D$67:$AA$78,MATCH(MONTH(A2555),Normativa!$C$67:$C$78,0),MATCH(HOUR(A2555),Normativa!$D$66:$AA$66,0))))</f>
        <v>6</v>
      </c>
      <c r="F2555" s="176">
        <f t="shared" si="185"/>
        <v>100</v>
      </c>
      <c r="G2555" s="179">
        <f>INDEX('Optimitzador h'!$C$15:$H$15,E2555)</f>
        <v>550</v>
      </c>
      <c r="H2555" s="180">
        <f t="shared" si="186"/>
        <v>0</v>
      </c>
    </row>
    <row r="2556" spans="1:8" x14ac:dyDescent="0.25">
      <c r="A2556" s="174">
        <v>43937.364999999998</v>
      </c>
      <c r="B2556" s="181">
        <v>105</v>
      </c>
      <c r="C2556" s="176">
        <f t="shared" si="183"/>
        <v>4</v>
      </c>
      <c r="D2556" s="177">
        <f t="shared" si="184"/>
        <v>2020</v>
      </c>
      <c r="E2556" s="178">
        <f>IF(WEEKDAY(A2556,2)&gt;=6,6,IF(ISNUMBER(MATCH(TRUNC(A2556),Normativa!$A$81:$A$108,0)),6,INDEX(Normativa!$D$67:$AA$78,MATCH(MONTH(A2556),Normativa!$C$67:$C$78,0),MATCH(HOUR(A2556),Normativa!$D$66:$AA$66,0))))</f>
        <v>5</v>
      </c>
      <c r="F2556" s="176">
        <f t="shared" si="185"/>
        <v>105</v>
      </c>
      <c r="G2556" s="179">
        <f>INDEX('Optimitzador h'!$C$15:$H$15,E2556)</f>
        <v>307.99985726389525</v>
      </c>
      <c r="H2556" s="180">
        <f t="shared" si="186"/>
        <v>0</v>
      </c>
    </row>
    <row r="2557" spans="1:8" x14ac:dyDescent="0.25">
      <c r="A2557" s="174">
        <v>43937.406666666662</v>
      </c>
      <c r="B2557" s="181">
        <v>111</v>
      </c>
      <c r="C2557" s="176">
        <f t="shared" si="183"/>
        <v>4</v>
      </c>
      <c r="D2557" s="177">
        <f t="shared" si="184"/>
        <v>2020</v>
      </c>
      <c r="E2557" s="178">
        <f>IF(WEEKDAY(A2557,2)&gt;=6,6,IF(ISNUMBER(MATCH(TRUNC(A2557),Normativa!$A$81:$A$108,0)),6,INDEX(Normativa!$D$67:$AA$78,MATCH(MONTH(A2557),Normativa!$C$67:$C$78,0),MATCH(HOUR(A2557),Normativa!$D$66:$AA$66,0))))</f>
        <v>4</v>
      </c>
      <c r="F2557" s="176">
        <f t="shared" si="185"/>
        <v>111</v>
      </c>
      <c r="G2557" s="179">
        <f>INDEX('Optimitzador h'!$C$15:$H$15,E2557)</f>
        <v>307.99985726389514</v>
      </c>
      <c r="H2557" s="180">
        <f t="shared" si="186"/>
        <v>0</v>
      </c>
    </row>
    <row r="2558" spans="1:8" x14ac:dyDescent="0.25">
      <c r="A2558" s="174">
        <v>43937.448333333334</v>
      </c>
      <c r="B2558" s="181">
        <v>111</v>
      </c>
      <c r="C2558" s="176">
        <f t="shared" si="183"/>
        <v>4</v>
      </c>
      <c r="D2558" s="177">
        <f t="shared" si="184"/>
        <v>2020</v>
      </c>
      <c r="E2558" s="178">
        <f>IF(WEEKDAY(A2558,2)&gt;=6,6,IF(ISNUMBER(MATCH(TRUNC(A2558),Normativa!$A$81:$A$108,0)),6,INDEX(Normativa!$D$67:$AA$78,MATCH(MONTH(A2558),Normativa!$C$67:$C$78,0),MATCH(HOUR(A2558),Normativa!$D$66:$AA$66,0))))</f>
        <v>4</v>
      </c>
      <c r="F2558" s="176">
        <f t="shared" si="185"/>
        <v>111</v>
      </c>
      <c r="G2558" s="179">
        <f>INDEX('Optimitzador h'!$C$15:$H$15,E2558)</f>
        <v>307.99985726389514</v>
      </c>
      <c r="H2558" s="180">
        <f t="shared" si="186"/>
        <v>0</v>
      </c>
    </row>
    <row r="2559" spans="1:8" x14ac:dyDescent="0.25">
      <c r="A2559" s="174">
        <v>43937.49</v>
      </c>
      <c r="B2559" s="181">
        <v>110</v>
      </c>
      <c r="C2559" s="176">
        <f t="shared" si="183"/>
        <v>4</v>
      </c>
      <c r="D2559" s="177">
        <f t="shared" si="184"/>
        <v>2020</v>
      </c>
      <c r="E2559" s="178">
        <f>IF(WEEKDAY(A2559,2)&gt;=6,6,IF(ISNUMBER(MATCH(TRUNC(A2559),Normativa!$A$81:$A$108,0)),6,INDEX(Normativa!$D$67:$AA$78,MATCH(MONTH(A2559),Normativa!$C$67:$C$78,0),MATCH(HOUR(A2559),Normativa!$D$66:$AA$66,0))))</f>
        <v>4</v>
      </c>
      <c r="F2559" s="176">
        <f t="shared" si="185"/>
        <v>110</v>
      </c>
      <c r="G2559" s="179">
        <f>INDEX('Optimitzador h'!$C$15:$H$15,E2559)</f>
        <v>307.99985726389514</v>
      </c>
      <c r="H2559" s="180">
        <f t="shared" si="186"/>
        <v>0</v>
      </c>
    </row>
    <row r="2560" spans="1:8" x14ac:dyDescent="0.25">
      <c r="A2560" s="174">
        <v>43937.531666666662</v>
      </c>
      <c r="B2560" s="181">
        <v>115</v>
      </c>
      <c r="C2560" s="176">
        <f t="shared" si="183"/>
        <v>4</v>
      </c>
      <c r="D2560" s="177">
        <f t="shared" si="184"/>
        <v>2020</v>
      </c>
      <c r="E2560" s="178">
        <f>IF(WEEKDAY(A2560,2)&gt;=6,6,IF(ISNUMBER(MATCH(TRUNC(A2560),Normativa!$A$81:$A$108,0)),6,INDEX(Normativa!$D$67:$AA$78,MATCH(MONTH(A2560),Normativa!$C$67:$C$78,0),MATCH(HOUR(A2560),Normativa!$D$66:$AA$66,0))))</f>
        <v>4</v>
      </c>
      <c r="F2560" s="176">
        <f t="shared" si="185"/>
        <v>115</v>
      </c>
      <c r="G2560" s="179">
        <f>INDEX('Optimitzador h'!$C$15:$H$15,E2560)</f>
        <v>307.99985726389514</v>
      </c>
      <c r="H2560" s="180">
        <f t="shared" si="186"/>
        <v>0</v>
      </c>
    </row>
    <row r="2561" spans="1:8" x14ac:dyDescent="0.25">
      <c r="A2561" s="174">
        <v>43937.573333333334</v>
      </c>
      <c r="B2561" s="181">
        <v>113</v>
      </c>
      <c r="C2561" s="176">
        <f t="shared" si="183"/>
        <v>4</v>
      </c>
      <c r="D2561" s="177">
        <f t="shared" si="184"/>
        <v>2020</v>
      </c>
      <c r="E2561" s="178">
        <f>IF(WEEKDAY(A2561,2)&gt;=6,6,IF(ISNUMBER(MATCH(TRUNC(A2561),Normativa!$A$81:$A$108,0)),6,INDEX(Normativa!$D$67:$AA$78,MATCH(MONTH(A2561),Normativa!$C$67:$C$78,0),MATCH(HOUR(A2561),Normativa!$D$66:$AA$66,0))))</f>
        <v>4</v>
      </c>
      <c r="F2561" s="176">
        <f t="shared" si="185"/>
        <v>113</v>
      </c>
      <c r="G2561" s="179">
        <f>INDEX('Optimitzador h'!$C$15:$H$15,E2561)</f>
        <v>307.99985726389514</v>
      </c>
      <c r="H2561" s="180">
        <f t="shared" si="186"/>
        <v>0</v>
      </c>
    </row>
    <row r="2562" spans="1:8" x14ac:dyDescent="0.25">
      <c r="A2562" s="174">
        <v>43937.614999999998</v>
      </c>
      <c r="B2562" s="181">
        <v>115</v>
      </c>
      <c r="C2562" s="176">
        <f t="shared" si="183"/>
        <v>4</v>
      </c>
      <c r="D2562" s="177">
        <f t="shared" si="184"/>
        <v>2020</v>
      </c>
      <c r="E2562" s="178">
        <f>IF(WEEKDAY(A2562,2)&gt;=6,6,IF(ISNUMBER(MATCH(TRUNC(A2562),Normativa!$A$81:$A$108,0)),6,INDEX(Normativa!$D$67:$AA$78,MATCH(MONTH(A2562),Normativa!$C$67:$C$78,0),MATCH(HOUR(A2562),Normativa!$D$66:$AA$66,0))))</f>
        <v>5</v>
      </c>
      <c r="F2562" s="176">
        <f t="shared" si="185"/>
        <v>115</v>
      </c>
      <c r="G2562" s="179">
        <f>INDEX('Optimitzador h'!$C$15:$H$15,E2562)</f>
        <v>307.99985726389525</v>
      </c>
      <c r="H2562" s="180">
        <f t="shared" si="186"/>
        <v>0</v>
      </c>
    </row>
    <row r="2563" spans="1:8" x14ac:dyDescent="0.25">
      <c r="A2563" s="174">
        <v>43937.656666666662</v>
      </c>
      <c r="B2563" s="181">
        <v>114</v>
      </c>
      <c r="C2563" s="176">
        <f t="shared" si="183"/>
        <v>4</v>
      </c>
      <c r="D2563" s="177">
        <f t="shared" si="184"/>
        <v>2020</v>
      </c>
      <c r="E2563" s="178">
        <f>IF(WEEKDAY(A2563,2)&gt;=6,6,IF(ISNUMBER(MATCH(TRUNC(A2563),Normativa!$A$81:$A$108,0)),6,INDEX(Normativa!$D$67:$AA$78,MATCH(MONTH(A2563),Normativa!$C$67:$C$78,0),MATCH(HOUR(A2563),Normativa!$D$66:$AA$66,0))))</f>
        <v>5</v>
      </c>
      <c r="F2563" s="176">
        <f t="shared" si="185"/>
        <v>114</v>
      </c>
      <c r="G2563" s="179">
        <f>INDEX('Optimitzador h'!$C$15:$H$15,E2563)</f>
        <v>307.99985726389525</v>
      </c>
      <c r="H2563" s="180">
        <f t="shared" si="186"/>
        <v>0</v>
      </c>
    </row>
    <row r="2564" spans="1:8" x14ac:dyDescent="0.25">
      <c r="A2564" s="174">
        <v>43937.698333333334</v>
      </c>
      <c r="B2564" s="181">
        <v>114</v>
      </c>
      <c r="C2564" s="176">
        <f t="shared" si="183"/>
        <v>4</v>
      </c>
      <c r="D2564" s="177">
        <f t="shared" si="184"/>
        <v>2020</v>
      </c>
      <c r="E2564" s="178">
        <f>IF(WEEKDAY(A2564,2)&gt;=6,6,IF(ISNUMBER(MATCH(TRUNC(A2564),Normativa!$A$81:$A$108,0)),6,INDEX(Normativa!$D$67:$AA$78,MATCH(MONTH(A2564),Normativa!$C$67:$C$78,0),MATCH(HOUR(A2564),Normativa!$D$66:$AA$66,0))))</f>
        <v>5</v>
      </c>
      <c r="F2564" s="176">
        <f t="shared" si="185"/>
        <v>114</v>
      </c>
      <c r="G2564" s="179">
        <f>INDEX('Optimitzador h'!$C$15:$H$15,E2564)</f>
        <v>307.99985726389525</v>
      </c>
      <c r="H2564" s="180">
        <f t="shared" si="186"/>
        <v>0</v>
      </c>
    </row>
    <row r="2565" spans="1:8" x14ac:dyDescent="0.25">
      <c r="A2565" s="174">
        <v>43937.74</v>
      </c>
      <c r="B2565" s="181">
        <v>113</v>
      </c>
      <c r="C2565" s="176">
        <f t="shared" ref="C2565:C2628" si="187">MONTH(A2565)</f>
        <v>4</v>
      </c>
      <c r="D2565" s="177">
        <f t="shared" ref="D2565:D2628" si="188">YEAR(A2565)</f>
        <v>2020</v>
      </c>
      <c r="E2565" s="178">
        <f>IF(WEEKDAY(A2565,2)&gt;=6,6,IF(ISNUMBER(MATCH(TRUNC(A2565),Normativa!$A$81:$A$108,0)),6,INDEX(Normativa!$D$67:$AA$78,MATCH(MONTH(A2565),Normativa!$C$67:$C$78,0),MATCH(HOUR(A2565),Normativa!$D$66:$AA$66,0))))</f>
        <v>5</v>
      </c>
      <c r="F2565" s="176">
        <f t="shared" si="185"/>
        <v>113</v>
      </c>
      <c r="G2565" s="179">
        <f>INDEX('Optimitzador h'!$C$15:$H$15,E2565)</f>
        <v>307.99985726389525</v>
      </c>
      <c r="H2565" s="180">
        <f t="shared" si="186"/>
        <v>0</v>
      </c>
    </row>
    <row r="2566" spans="1:8" x14ac:dyDescent="0.25">
      <c r="A2566" s="174">
        <v>43937.781666666662</v>
      </c>
      <c r="B2566" s="181">
        <v>112</v>
      </c>
      <c r="C2566" s="176">
        <f t="shared" si="187"/>
        <v>4</v>
      </c>
      <c r="D2566" s="177">
        <f t="shared" si="188"/>
        <v>2020</v>
      </c>
      <c r="E2566" s="178">
        <f>IF(WEEKDAY(A2566,2)&gt;=6,6,IF(ISNUMBER(MATCH(TRUNC(A2566),Normativa!$A$81:$A$108,0)),6,INDEX(Normativa!$D$67:$AA$78,MATCH(MONTH(A2566),Normativa!$C$67:$C$78,0),MATCH(HOUR(A2566),Normativa!$D$66:$AA$66,0))))</f>
        <v>4</v>
      </c>
      <c r="F2566" s="176">
        <f t="shared" ref="F2566:F2629" si="189">B2566</f>
        <v>112</v>
      </c>
      <c r="G2566" s="179">
        <f>INDEX('Optimitzador h'!$C$15:$H$15,E2566)</f>
        <v>307.99985726389514</v>
      </c>
      <c r="H2566" s="180">
        <f t="shared" ref="H2566:H2629" si="190">IF(F2566&gt;G2566,(F2566-G2566)^2,0)</f>
        <v>0</v>
      </c>
    </row>
    <row r="2567" spans="1:8" x14ac:dyDescent="0.25">
      <c r="A2567" s="174">
        <v>43937.823333333334</v>
      </c>
      <c r="B2567" s="181">
        <v>111</v>
      </c>
      <c r="C2567" s="176">
        <f t="shared" si="187"/>
        <v>4</v>
      </c>
      <c r="D2567" s="177">
        <f t="shared" si="188"/>
        <v>2020</v>
      </c>
      <c r="E2567" s="178">
        <f>IF(WEEKDAY(A2567,2)&gt;=6,6,IF(ISNUMBER(MATCH(TRUNC(A2567),Normativa!$A$81:$A$108,0)),6,INDEX(Normativa!$D$67:$AA$78,MATCH(MONTH(A2567),Normativa!$C$67:$C$78,0),MATCH(HOUR(A2567),Normativa!$D$66:$AA$66,0))))</f>
        <v>4</v>
      </c>
      <c r="F2567" s="176">
        <f t="shared" si="189"/>
        <v>111</v>
      </c>
      <c r="G2567" s="179">
        <f>INDEX('Optimitzador h'!$C$15:$H$15,E2567)</f>
        <v>307.99985726389514</v>
      </c>
      <c r="H2567" s="180">
        <f t="shared" si="190"/>
        <v>0</v>
      </c>
    </row>
    <row r="2568" spans="1:8" x14ac:dyDescent="0.25">
      <c r="A2568" s="174">
        <v>43937.864999999998</v>
      </c>
      <c r="B2568" s="181">
        <v>108</v>
      </c>
      <c r="C2568" s="176">
        <f t="shared" si="187"/>
        <v>4</v>
      </c>
      <c r="D2568" s="177">
        <f t="shared" si="188"/>
        <v>2020</v>
      </c>
      <c r="E2568" s="178">
        <f>IF(WEEKDAY(A2568,2)&gt;=6,6,IF(ISNUMBER(MATCH(TRUNC(A2568),Normativa!$A$81:$A$108,0)),6,INDEX(Normativa!$D$67:$AA$78,MATCH(MONTH(A2568),Normativa!$C$67:$C$78,0),MATCH(HOUR(A2568),Normativa!$D$66:$AA$66,0))))</f>
        <v>4</v>
      </c>
      <c r="F2568" s="176">
        <f t="shared" si="189"/>
        <v>108</v>
      </c>
      <c r="G2568" s="179">
        <f>INDEX('Optimitzador h'!$C$15:$H$15,E2568)</f>
        <v>307.99985726389514</v>
      </c>
      <c r="H2568" s="180">
        <f t="shared" si="190"/>
        <v>0</v>
      </c>
    </row>
    <row r="2569" spans="1:8" x14ac:dyDescent="0.25">
      <c r="A2569" s="174">
        <v>43937.906666666662</v>
      </c>
      <c r="B2569" s="181">
        <v>106</v>
      </c>
      <c r="C2569" s="176">
        <f t="shared" si="187"/>
        <v>4</v>
      </c>
      <c r="D2569" s="177">
        <f t="shared" si="188"/>
        <v>2020</v>
      </c>
      <c r="E2569" s="178">
        <f>IF(WEEKDAY(A2569,2)&gt;=6,6,IF(ISNUMBER(MATCH(TRUNC(A2569),Normativa!$A$81:$A$108,0)),6,INDEX(Normativa!$D$67:$AA$78,MATCH(MONTH(A2569),Normativa!$C$67:$C$78,0),MATCH(HOUR(A2569),Normativa!$D$66:$AA$66,0))))</f>
        <v>4</v>
      </c>
      <c r="F2569" s="176">
        <f t="shared" si="189"/>
        <v>106</v>
      </c>
      <c r="G2569" s="179">
        <f>INDEX('Optimitzador h'!$C$15:$H$15,E2569)</f>
        <v>307.99985726389514</v>
      </c>
      <c r="H2569" s="180">
        <f t="shared" si="190"/>
        <v>0</v>
      </c>
    </row>
    <row r="2570" spans="1:8" x14ac:dyDescent="0.25">
      <c r="A2570" s="174">
        <v>43937.948333333334</v>
      </c>
      <c r="B2570" s="181">
        <v>107</v>
      </c>
      <c r="C2570" s="176">
        <f t="shared" si="187"/>
        <v>4</v>
      </c>
      <c r="D2570" s="177">
        <f t="shared" si="188"/>
        <v>2020</v>
      </c>
      <c r="E2570" s="178">
        <f>IF(WEEKDAY(A2570,2)&gt;=6,6,IF(ISNUMBER(MATCH(TRUNC(A2570),Normativa!$A$81:$A$108,0)),6,INDEX(Normativa!$D$67:$AA$78,MATCH(MONTH(A2570),Normativa!$C$67:$C$78,0),MATCH(HOUR(A2570),Normativa!$D$66:$AA$66,0))))</f>
        <v>5</v>
      </c>
      <c r="F2570" s="176">
        <f t="shared" si="189"/>
        <v>107</v>
      </c>
      <c r="G2570" s="179">
        <f>INDEX('Optimitzador h'!$C$15:$H$15,E2570)</f>
        <v>307.99985726389525</v>
      </c>
      <c r="H2570" s="180">
        <f t="shared" si="190"/>
        <v>0</v>
      </c>
    </row>
    <row r="2571" spans="1:8" x14ac:dyDescent="0.25">
      <c r="A2571" s="174">
        <v>43937.99</v>
      </c>
      <c r="B2571" s="181">
        <v>102</v>
      </c>
      <c r="C2571" s="176">
        <f t="shared" si="187"/>
        <v>4</v>
      </c>
      <c r="D2571" s="177">
        <f t="shared" si="188"/>
        <v>2020</v>
      </c>
      <c r="E2571" s="178">
        <f>IF(WEEKDAY(A2571,2)&gt;=6,6,IF(ISNUMBER(MATCH(TRUNC(A2571),Normativa!$A$81:$A$108,0)),6,INDEX(Normativa!$D$67:$AA$78,MATCH(MONTH(A2571),Normativa!$C$67:$C$78,0),MATCH(HOUR(A2571),Normativa!$D$66:$AA$66,0))))</f>
        <v>5</v>
      </c>
      <c r="F2571" s="176">
        <f t="shared" si="189"/>
        <v>102</v>
      </c>
      <c r="G2571" s="179">
        <f>INDEX('Optimitzador h'!$C$15:$H$15,E2571)</f>
        <v>307.99985726389525</v>
      </c>
      <c r="H2571" s="180">
        <f t="shared" si="190"/>
        <v>0</v>
      </c>
    </row>
    <row r="2572" spans="1:8" x14ac:dyDescent="0.25">
      <c r="A2572" s="174">
        <v>43938.031666666662</v>
      </c>
      <c r="B2572" s="181">
        <v>101</v>
      </c>
      <c r="C2572" s="176">
        <f t="shared" si="187"/>
        <v>4</v>
      </c>
      <c r="D2572" s="177">
        <f t="shared" si="188"/>
        <v>2020</v>
      </c>
      <c r="E2572" s="178">
        <f>IF(WEEKDAY(A2572,2)&gt;=6,6,IF(ISNUMBER(MATCH(TRUNC(A2572),Normativa!$A$81:$A$108,0)),6,INDEX(Normativa!$D$67:$AA$78,MATCH(MONTH(A2572),Normativa!$C$67:$C$78,0),MATCH(HOUR(A2572),Normativa!$D$66:$AA$66,0))))</f>
        <v>6</v>
      </c>
      <c r="F2572" s="176">
        <f t="shared" si="189"/>
        <v>101</v>
      </c>
      <c r="G2572" s="179">
        <f>INDEX('Optimitzador h'!$C$15:$H$15,E2572)</f>
        <v>550</v>
      </c>
      <c r="H2572" s="180">
        <f t="shared" si="190"/>
        <v>0</v>
      </c>
    </row>
    <row r="2573" spans="1:8" x14ac:dyDescent="0.25">
      <c r="A2573" s="174">
        <v>43938.073333333334</v>
      </c>
      <c r="B2573" s="181">
        <v>101</v>
      </c>
      <c r="C2573" s="176">
        <f t="shared" si="187"/>
        <v>4</v>
      </c>
      <c r="D2573" s="177">
        <f t="shared" si="188"/>
        <v>2020</v>
      </c>
      <c r="E2573" s="178">
        <f>IF(WEEKDAY(A2573,2)&gt;=6,6,IF(ISNUMBER(MATCH(TRUNC(A2573),Normativa!$A$81:$A$108,0)),6,INDEX(Normativa!$D$67:$AA$78,MATCH(MONTH(A2573),Normativa!$C$67:$C$78,0),MATCH(HOUR(A2573),Normativa!$D$66:$AA$66,0))))</f>
        <v>6</v>
      </c>
      <c r="F2573" s="176">
        <f t="shared" si="189"/>
        <v>101</v>
      </c>
      <c r="G2573" s="179">
        <f>INDEX('Optimitzador h'!$C$15:$H$15,E2573)</f>
        <v>550</v>
      </c>
      <c r="H2573" s="180">
        <f t="shared" si="190"/>
        <v>0</v>
      </c>
    </row>
    <row r="2574" spans="1:8" x14ac:dyDescent="0.25">
      <c r="A2574" s="174">
        <v>43938.114999999998</v>
      </c>
      <c r="B2574" s="181">
        <v>99</v>
      </c>
      <c r="C2574" s="176">
        <f t="shared" si="187"/>
        <v>4</v>
      </c>
      <c r="D2574" s="177">
        <f t="shared" si="188"/>
        <v>2020</v>
      </c>
      <c r="E2574" s="178">
        <f>IF(WEEKDAY(A2574,2)&gt;=6,6,IF(ISNUMBER(MATCH(TRUNC(A2574),Normativa!$A$81:$A$108,0)),6,INDEX(Normativa!$D$67:$AA$78,MATCH(MONTH(A2574),Normativa!$C$67:$C$78,0),MATCH(HOUR(A2574),Normativa!$D$66:$AA$66,0))))</f>
        <v>6</v>
      </c>
      <c r="F2574" s="176">
        <f t="shared" si="189"/>
        <v>99</v>
      </c>
      <c r="G2574" s="179">
        <f>INDEX('Optimitzador h'!$C$15:$H$15,E2574)</f>
        <v>550</v>
      </c>
      <c r="H2574" s="180">
        <f t="shared" si="190"/>
        <v>0</v>
      </c>
    </row>
    <row r="2575" spans="1:8" x14ac:dyDescent="0.25">
      <c r="A2575" s="174">
        <v>43938.156666666662</v>
      </c>
      <c r="B2575" s="181">
        <v>96</v>
      </c>
      <c r="C2575" s="176">
        <f t="shared" si="187"/>
        <v>4</v>
      </c>
      <c r="D2575" s="177">
        <f t="shared" si="188"/>
        <v>2020</v>
      </c>
      <c r="E2575" s="178">
        <f>IF(WEEKDAY(A2575,2)&gt;=6,6,IF(ISNUMBER(MATCH(TRUNC(A2575),Normativa!$A$81:$A$108,0)),6,INDEX(Normativa!$D$67:$AA$78,MATCH(MONTH(A2575),Normativa!$C$67:$C$78,0),MATCH(HOUR(A2575),Normativa!$D$66:$AA$66,0))))</f>
        <v>6</v>
      </c>
      <c r="F2575" s="176">
        <f t="shared" si="189"/>
        <v>96</v>
      </c>
      <c r="G2575" s="179">
        <f>INDEX('Optimitzador h'!$C$15:$H$15,E2575)</f>
        <v>550</v>
      </c>
      <c r="H2575" s="180">
        <f t="shared" si="190"/>
        <v>0</v>
      </c>
    </row>
    <row r="2576" spans="1:8" x14ac:dyDescent="0.25">
      <c r="A2576" s="174">
        <v>43938.198333333334</v>
      </c>
      <c r="B2576" s="181">
        <v>96</v>
      </c>
      <c r="C2576" s="176">
        <f t="shared" si="187"/>
        <v>4</v>
      </c>
      <c r="D2576" s="177">
        <f t="shared" si="188"/>
        <v>2020</v>
      </c>
      <c r="E2576" s="178">
        <f>IF(WEEKDAY(A2576,2)&gt;=6,6,IF(ISNUMBER(MATCH(TRUNC(A2576),Normativa!$A$81:$A$108,0)),6,INDEX(Normativa!$D$67:$AA$78,MATCH(MONTH(A2576),Normativa!$C$67:$C$78,0),MATCH(HOUR(A2576),Normativa!$D$66:$AA$66,0))))</f>
        <v>6</v>
      </c>
      <c r="F2576" s="176">
        <f t="shared" si="189"/>
        <v>96</v>
      </c>
      <c r="G2576" s="179">
        <f>INDEX('Optimitzador h'!$C$15:$H$15,E2576)</f>
        <v>550</v>
      </c>
      <c r="H2576" s="180">
        <f t="shared" si="190"/>
        <v>0</v>
      </c>
    </row>
    <row r="2577" spans="1:8" x14ac:dyDescent="0.25">
      <c r="A2577" s="174">
        <v>43938.239999999998</v>
      </c>
      <c r="B2577" s="181">
        <v>102</v>
      </c>
      <c r="C2577" s="176">
        <f t="shared" si="187"/>
        <v>4</v>
      </c>
      <c r="D2577" s="177">
        <f t="shared" si="188"/>
        <v>2020</v>
      </c>
      <c r="E2577" s="178">
        <f>IF(WEEKDAY(A2577,2)&gt;=6,6,IF(ISNUMBER(MATCH(TRUNC(A2577),Normativa!$A$81:$A$108,0)),6,INDEX(Normativa!$D$67:$AA$78,MATCH(MONTH(A2577),Normativa!$C$67:$C$78,0),MATCH(HOUR(A2577),Normativa!$D$66:$AA$66,0))))</f>
        <v>6</v>
      </c>
      <c r="F2577" s="176">
        <f t="shared" si="189"/>
        <v>102</v>
      </c>
      <c r="G2577" s="179">
        <f>INDEX('Optimitzador h'!$C$15:$H$15,E2577)</f>
        <v>550</v>
      </c>
      <c r="H2577" s="180">
        <f t="shared" si="190"/>
        <v>0</v>
      </c>
    </row>
    <row r="2578" spans="1:8" x14ac:dyDescent="0.25">
      <c r="A2578" s="174">
        <v>43938.281666666662</v>
      </c>
      <c r="B2578" s="181">
        <v>100</v>
      </c>
      <c r="C2578" s="176">
        <f t="shared" si="187"/>
        <v>4</v>
      </c>
      <c r="D2578" s="177">
        <f t="shared" si="188"/>
        <v>2020</v>
      </c>
      <c r="E2578" s="178">
        <f>IF(WEEKDAY(A2578,2)&gt;=6,6,IF(ISNUMBER(MATCH(TRUNC(A2578),Normativa!$A$81:$A$108,0)),6,INDEX(Normativa!$D$67:$AA$78,MATCH(MONTH(A2578),Normativa!$C$67:$C$78,0),MATCH(HOUR(A2578),Normativa!$D$66:$AA$66,0))))</f>
        <v>6</v>
      </c>
      <c r="F2578" s="176">
        <f t="shared" si="189"/>
        <v>100</v>
      </c>
      <c r="G2578" s="179">
        <f>INDEX('Optimitzador h'!$C$15:$H$15,E2578)</f>
        <v>550</v>
      </c>
      <c r="H2578" s="180">
        <f t="shared" si="190"/>
        <v>0</v>
      </c>
    </row>
    <row r="2579" spans="1:8" x14ac:dyDescent="0.25">
      <c r="A2579" s="174">
        <v>43938.323333333334</v>
      </c>
      <c r="B2579" s="181">
        <v>102</v>
      </c>
      <c r="C2579" s="176">
        <f t="shared" si="187"/>
        <v>4</v>
      </c>
      <c r="D2579" s="177">
        <f t="shared" si="188"/>
        <v>2020</v>
      </c>
      <c r="E2579" s="178">
        <f>IF(WEEKDAY(A2579,2)&gt;=6,6,IF(ISNUMBER(MATCH(TRUNC(A2579),Normativa!$A$81:$A$108,0)),6,INDEX(Normativa!$D$67:$AA$78,MATCH(MONTH(A2579),Normativa!$C$67:$C$78,0),MATCH(HOUR(A2579),Normativa!$D$66:$AA$66,0))))</f>
        <v>6</v>
      </c>
      <c r="F2579" s="176">
        <f t="shared" si="189"/>
        <v>102</v>
      </c>
      <c r="G2579" s="179">
        <f>INDEX('Optimitzador h'!$C$15:$H$15,E2579)</f>
        <v>550</v>
      </c>
      <c r="H2579" s="180">
        <f t="shared" si="190"/>
        <v>0</v>
      </c>
    </row>
    <row r="2580" spans="1:8" x14ac:dyDescent="0.25">
      <c r="A2580" s="174">
        <v>43938.364999999998</v>
      </c>
      <c r="B2580" s="181">
        <v>121</v>
      </c>
      <c r="C2580" s="176">
        <f t="shared" si="187"/>
        <v>4</v>
      </c>
      <c r="D2580" s="177">
        <f t="shared" si="188"/>
        <v>2020</v>
      </c>
      <c r="E2580" s="178">
        <f>IF(WEEKDAY(A2580,2)&gt;=6,6,IF(ISNUMBER(MATCH(TRUNC(A2580),Normativa!$A$81:$A$108,0)),6,INDEX(Normativa!$D$67:$AA$78,MATCH(MONTH(A2580),Normativa!$C$67:$C$78,0),MATCH(HOUR(A2580),Normativa!$D$66:$AA$66,0))))</f>
        <v>5</v>
      </c>
      <c r="F2580" s="176">
        <f t="shared" si="189"/>
        <v>121</v>
      </c>
      <c r="G2580" s="179">
        <f>INDEX('Optimitzador h'!$C$15:$H$15,E2580)</f>
        <v>307.99985726389525</v>
      </c>
      <c r="H2580" s="180">
        <f t="shared" si="190"/>
        <v>0</v>
      </c>
    </row>
    <row r="2581" spans="1:8" x14ac:dyDescent="0.25">
      <c r="A2581" s="174">
        <v>43938.406666666662</v>
      </c>
      <c r="B2581" s="181">
        <v>112</v>
      </c>
      <c r="C2581" s="176">
        <f t="shared" si="187"/>
        <v>4</v>
      </c>
      <c r="D2581" s="177">
        <f t="shared" si="188"/>
        <v>2020</v>
      </c>
      <c r="E2581" s="178">
        <f>IF(WEEKDAY(A2581,2)&gt;=6,6,IF(ISNUMBER(MATCH(TRUNC(A2581),Normativa!$A$81:$A$108,0)),6,INDEX(Normativa!$D$67:$AA$78,MATCH(MONTH(A2581),Normativa!$C$67:$C$78,0),MATCH(HOUR(A2581),Normativa!$D$66:$AA$66,0))))</f>
        <v>4</v>
      </c>
      <c r="F2581" s="176">
        <f t="shared" si="189"/>
        <v>112</v>
      </c>
      <c r="G2581" s="179">
        <f>INDEX('Optimitzador h'!$C$15:$H$15,E2581)</f>
        <v>307.99985726389514</v>
      </c>
      <c r="H2581" s="180">
        <f t="shared" si="190"/>
        <v>0</v>
      </c>
    </row>
    <row r="2582" spans="1:8" x14ac:dyDescent="0.25">
      <c r="A2582" s="174">
        <v>43938.448333333334</v>
      </c>
      <c r="B2582" s="181">
        <v>112</v>
      </c>
      <c r="C2582" s="176">
        <f t="shared" si="187"/>
        <v>4</v>
      </c>
      <c r="D2582" s="177">
        <f t="shared" si="188"/>
        <v>2020</v>
      </c>
      <c r="E2582" s="178">
        <f>IF(WEEKDAY(A2582,2)&gt;=6,6,IF(ISNUMBER(MATCH(TRUNC(A2582),Normativa!$A$81:$A$108,0)),6,INDEX(Normativa!$D$67:$AA$78,MATCH(MONTH(A2582),Normativa!$C$67:$C$78,0),MATCH(HOUR(A2582),Normativa!$D$66:$AA$66,0))))</f>
        <v>4</v>
      </c>
      <c r="F2582" s="176">
        <f t="shared" si="189"/>
        <v>112</v>
      </c>
      <c r="G2582" s="179">
        <f>INDEX('Optimitzador h'!$C$15:$H$15,E2582)</f>
        <v>307.99985726389514</v>
      </c>
      <c r="H2582" s="180">
        <f t="shared" si="190"/>
        <v>0</v>
      </c>
    </row>
    <row r="2583" spans="1:8" x14ac:dyDescent="0.25">
      <c r="A2583" s="174">
        <v>43938.49</v>
      </c>
      <c r="B2583" s="181">
        <v>117</v>
      </c>
      <c r="C2583" s="176">
        <f t="shared" si="187"/>
        <v>4</v>
      </c>
      <c r="D2583" s="177">
        <f t="shared" si="188"/>
        <v>2020</v>
      </c>
      <c r="E2583" s="178">
        <f>IF(WEEKDAY(A2583,2)&gt;=6,6,IF(ISNUMBER(MATCH(TRUNC(A2583),Normativa!$A$81:$A$108,0)),6,INDEX(Normativa!$D$67:$AA$78,MATCH(MONTH(A2583),Normativa!$C$67:$C$78,0),MATCH(HOUR(A2583),Normativa!$D$66:$AA$66,0))))</f>
        <v>4</v>
      </c>
      <c r="F2583" s="176">
        <f t="shared" si="189"/>
        <v>117</v>
      </c>
      <c r="G2583" s="179">
        <f>INDEX('Optimitzador h'!$C$15:$H$15,E2583)</f>
        <v>307.99985726389514</v>
      </c>
      <c r="H2583" s="180">
        <f t="shared" si="190"/>
        <v>0</v>
      </c>
    </row>
    <row r="2584" spans="1:8" x14ac:dyDescent="0.25">
      <c r="A2584" s="174">
        <v>43938.531666666662</v>
      </c>
      <c r="B2584" s="181">
        <v>115</v>
      </c>
      <c r="C2584" s="176">
        <f t="shared" si="187"/>
        <v>4</v>
      </c>
      <c r="D2584" s="177">
        <f t="shared" si="188"/>
        <v>2020</v>
      </c>
      <c r="E2584" s="178">
        <f>IF(WEEKDAY(A2584,2)&gt;=6,6,IF(ISNUMBER(MATCH(TRUNC(A2584),Normativa!$A$81:$A$108,0)),6,INDEX(Normativa!$D$67:$AA$78,MATCH(MONTH(A2584),Normativa!$C$67:$C$78,0),MATCH(HOUR(A2584),Normativa!$D$66:$AA$66,0))))</f>
        <v>4</v>
      </c>
      <c r="F2584" s="176">
        <f t="shared" si="189"/>
        <v>115</v>
      </c>
      <c r="G2584" s="179">
        <f>INDEX('Optimitzador h'!$C$15:$H$15,E2584)</f>
        <v>307.99985726389514</v>
      </c>
      <c r="H2584" s="180">
        <f t="shared" si="190"/>
        <v>0</v>
      </c>
    </row>
    <row r="2585" spans="1:8" x14ac:dyDescent="0.25">
      <c r="A2585" s="174">
        <v>43938.573333333334</v>
      </c>
      <c r="B2585" s="181">
        <v>116</v>
      </c>
      <c r="C2585" s="176">
        <f t="shared" si="187"/>
        <v>4</v>
      </c>
      <c r="D2585" s="177">
        <f t="shared" si="188"/>
        <v>2020</v>
      </c>
      <c r="E2585" s="178">
        <f>IF(WEEKDAY(A2585,2)&gt;=6,6,IF(ISNUMBER(MATCH(TRUNC(A2585),Normativa!$A$81:$A$108,0)),6,INDEX(Normativa!$D$67:$AA$78,MATCH(MONTH(A2585),Normativa!$C$67:$C$78,0),MATCH(HOUR(A2585),Normativa!$D$66:$AA$66,0))))</f>
        <v>4</v>
      </c>
      <c r="F2585" s="176">
        <f t="shared" si="189"/>
        <v>116</v>
      </c>
      <c r="G2585" s="179">
        <f>INDEX('Optimitzador h'!$C$15:$H$15,E2585)</f>
        <v>307.99985726389514</v>
      </c>
      <c r="H2585" s="180">
        <f t="shared" si="190"/>
        <v>0</v>
      </c>
    </row>
    <row r="2586" spans="1:8" x14ac:dyDescent="0.25">
      <c r="A2586" s="174">
        <v>43938.614999999998</v>
      </c>
      <c r="B2586" s="181">
        <v>114</v>
      </c>
      <c r="C2586" s="176">
        <f t="shared" si="187"/>
        <v>4</v>
      </c>
      <c r="D2586" s="177">
        <f t="shared" si="188"/>
        <v>2020</v>
      </c>
      <c r="E2586" s="178">
        <f>IF(WEEKDAY(A2586,2)&gt;=6,6,IF(ISNUMBER(MATCH(TRUNC(A2586),Normativa!$A$81:$A$108,0)),6,INDEX(Normativa!$D$67:$AA$78,MATCH(MONTH(A2586),Normativa!$C$67:$C$78,0),MATCH(HOUR(A2586),Normativa!$D$66:$AA$66,0))))</f>
        <v>5</v>
      </c>
      <c r="F2586" s="176">
        <f t="shared" si="189"/>
        <v>114</v>
      </c>
      <c r="G2586" s="179">
        <f>INDEX('Optimitzador h'!$C$15:$H$15,E2586)</f>
        <v>307.99985726389525</v>
      </c>
      <c r="H2586" s="180">
        <f t="shared" si="190"/>
        <v>0</v>
      </c>
    </row>
    <row r="2587" spans="1:8" x14ac:dyDescent="0.25">
      <c r="A2587" s="174">
        <v>43938.656666666662</v>
      </c>
      <c r="B2587" s="181">
        <v>115</v>
      </c>
      <c r="C2587" s="176">
        <f t="shared" si="187"/>
        <v>4</v>
      </c>
      <c r="D2587" s="177">
        <f t="shared" si="188"/>
        <v>2020</v>
      </c>
      <c r="E2587" s="178">
        <f>IF(WEEKDAY(A2587,2)&gt;=6,6,IF(ISNUMBER(MATCH(TRUNC(A2587),Normativa!$A$81:$A$108,0)),6,INDEX(Normativa!$D$67:$AA$78,MATCH(MONTH(A2587),Normativa!$C$67:$C$78,0),MATCH(HOUR(A2587),Normativa!$D$66:$AA$66,0))))</f>
        <v>5</v>
      </c>
      <c r="F2587" s="176">
        <f t="shared" si="189"/>
        <v>115</v>
      </c>
      <c r="G2587" s="179">
        <f>INDEX('Optimitzador h'!$C$15:$H$15,E2587)</f>
        <v>307.99985726389525</v>
      </c>
      <c r="H2587" s="180">
        <f t="shared" si="190"/>
        <v>0</v>
      </c>
    </row>
    <row r="2588" spans="1:8" x14ac:dyDescent="0.25">
      <c r="A2588" s="174">
        <v>43938.698333333334</v>
      </c>
      <c r="B2588" s="181">
        <v>114</v>
      </c>
      <c r="C2588" s="176">
        <f t="shared" si="187"/>
        <v>4</v>
      </c>
      <c r="D2588" s="177">
        <f t="shared" si="188"/>
        <v>2020</v>
      </c>
      <c r="E2588" s="178">
        <f>IF(WEEKDAY(A2588,2)&gt;=6,6,IF(ISNUMBER(MATCH(TRUNC(A2588),Normativa!$A$81:$A$108,0)),6,INDEX(Normativa!$D$67:$AA$78,MATCH(MONTH(A2588),Normativa!$C$67:$C$78,0),MATCH(HOUR(A2588),Normativa!$D$66:$AA$66,0))))</f>
        <v>5</v>
      </c>
      <c r="F2588" s="176">
        <f t="shared" si="189"/>
        <v>114</v>
      </c>
      <c r="G2588" s="179">
        <f>INDEX('Optimitzador h'!$C$15:$H$15,E2588)</f>
        <v>307.99985726389525</v>
      </c>
      <c r="H2588" s="180">
        <f t="shared" si="190"/>
        <v>0</v>
      </c>
    </row>
    <row r="2589" spans="1:8" x14ac:dyDescent="0.25">
      <c r="A2589" s="174">
        <v>43938.74</v>
      </c>
      <c r="B2589" s="181">
        <v>113</v>
      </c>
      <c r="C2589" s="176">
        <f t="shared" si="187"/>
        <v>4</v>
      </c>
      <c r="D2589" s="177">
        <f t="shared" si="188"/>
        <v>2020</v>
      </c>
      <c r="E2589" s="178">
        <f>IF(WEEKDAY(A2589,2)&gt;=6,6,IF(ISNUMBER(MATCH(TRUNC(A2589),Normativa!$A$81:$A$108,0)),6,INDEX(Normativa!$D$67:$AA$78,MATCH(MONTH(A2589),Normativa!$C$67:$C$78,0),MATCH(HOUR(A2589),Normativa!$D$66:$AA$66,0))))</f>
        <v>5</v>
      </c>
      <c r="F2589" s="176">
        <f t="shared" si="189"/>
        <v>113</v>
      </c>
      <c r="G2589" s="179">
        <f>INDEX('Optimitzador h'!$C$15:$H$15,E2589)</f>
        <v>307.99985726389525</v>
      </c>
      <c r="H2589" s="180">
        <f t="shared" si="190"/>
        <v>0</v>
      </c>
    </row>
    <row r="2590" spans="1:8" x14ac:dyDescent="0.25">
      <c r="A2590" s="174">
        <v>43938.781666666662</v>
      </c>
      <c r="B2590" s="181">
        <v>110</v>
      </c>
      <c r="C2590" s="176">
        <f t="shared" si="187"/>
        <v>4</v>
      </c>
      <c r="D2590" s="177">
        <f t="shared" si="188"/>
        <v>2020</v>
      </c>
      <c r="E2590" s="178">
        <f>IF(WEEKDAY(A2590,2)&gt;=6,6,IF(ISNUMBER(MATCH(TRUNC(A2590),Normativa!$A$81:$A$108,0)),6,INDEX(Normativa!$D$67:$AA$78,MATCH(MONTH(A2590),Normativa!$C$67:$C$78,0),MATCH(HOUR(A2590),Normativa!$D$66:$AA$66,0))))</f>
        <v>4</v>
      </c>
      <c r="F2590" s="176">
        <f t="shared" si="189"/>
        <v>110</v>
      </c>
      <c r="G2590" s="179">
        <f>INDEX('Optimitzador h'!$C$15:$H$15,E2590)</f>
        <v>307.99985726389514</v>
      </c>
      <c r="H2590" s="180">
        <f t="shared" si="190"/>
        <v>0</v>
      </c>
    </row>
    <row r="2591" spans="1:8" x14ac:dyDescent="0.25">
      <c r="A2591" s="174">
        <v>43938.823333333334</v>
      </c>
      <c r="B2591" s="181">
        <v>109</v>
      </c>
      <c r="C2591" s="176">
        <f t="shared" si="187"/>
        <v>4</v>
      </c>
      <c r="D2591" s="177">
        <f t="shared" si="188"/>
        <v>2020</v>
      </c>
      <c r="E2591" s="178">
        <f>IF(WEEKDAY(A2591,2)&gt;=6,6,IF(ISNUMBER(MATCH(TRUNC(A2591),Normativa!$A$81:$A$108,0)),6,INDEX(Normativa!$D$67:$AA$78,MATCH(MONTH(A2591),Normativa!$C$67:$C$78,0),MATCH(HOUR(A2591),Normativa!$D$66:$AA$66,0))))</f>
        <v>4</v>
      </c>
      <c r="F2591" s="176">
        <f t="shared" si="189"/>
        <v>109</v>
      </c>
      <c r="G2591" s="179">
        <f>INDEX('Optimitzador h'!$C$15:$H$15,E2591)</f>
        <v>307.99985726389514</v>
      </c>
      <c r="H2591" s="180">
        <f t="shared" si="190"/>
        <v>0</v>
      </c>
    </row>
    <row r="2592" spans="1:8" x14ac:dyDescent="0.25">
      <c r="A2592" s="174">
        <v>43938.864999999998</v>
      </c>
      <c r="B2592" s="181">
        <v>106</v>
      </c>
      <c r="C2592" s="176">
        <f t="shared" si="187"/>
        <v>4</v>
      </c>
      <c r="D2592" s="177">
        <f t="shared" si="188"/>
        <v>2020</v>
      </c>
      <c r="E2592" s="178">
        <f>IF(WEEKDAY(A2592,2)&gt;=6,6,IF(ISNUMBER(MATCH(TRUNC(A2592),Normativa!$A$81:$A$108,0)),6,INDEX(Normativa!$D$67:$AA$78,MATCH(MONTH(A2592),Normativa!$C$67:$C$78,0),MATCH(HOUR(A2592),Normativa!$D$66:$AA$66,0))))</f>
        <v>4</v>
      </c>
      <c r="F2592" s="176">
        <f t="shared" si="189"/>
        <v>106</v>
      </c>
      <c r="G2592" s="179">
        <f>INDEX('Optimitzador h'!$C$15:$H$15,E2592)</f>
        <v>307.99985726389514</v>
      </c>
      <c r="H2592" s="180">
        <f t="shared" si="190"/>
        <v>0</v>
      </c>
    </row>
    <row r="2593" spans="1:8" x14ac:dyDescent="0.25">
      <c r="A2593" s="174">
        <v>43938.906666666662</v>
      </c>
      <c r="B2593" s="181">
        <v>101</v>
      </c>
      <c r="C2593" s="176">
        <f t="shared" si="187"/>
        <v>4</v>
      </c>
      <c r="D2593" s="177">
        <f t="shared" si="188"/>
        <v>2020</v>
      </c>
      <c r="E2593" s="178">
        <f>IF(WEEKDAY(A2593,2)&gt;=6,6,IF(ISNUMBER(MATCH(TRUNC(A2593),Normativa!$A$81:$A$108,0)),6,INDEX(Normativa!$D$67:$AA$78,MATCH(MONTH(A2593),Normativa!$C$67:$C$78,0),MATCH(HOUR(A2593),Normativa!$D$66:$AA$66,0))))</f>
        <v>4</v>
      </c>
      <c r="F2593" s="176">
        <f t="shared" si="189"/>
        <v>101</v>
      </c>
      <c r="G2593" s="179">
        <f>INDEX('Optimitzador h'!$C$15:$H$15,E2593)</f>
        <v>307.99985726389514</v>
      </c>
      <c r="H2593" s="180">
        <f t="shared" si="190"/>
        <v>0</v>
      </c>
    </row>
    <row r="2594" spans="1:8" x14ac:dyDescent="0.25">
      <c r="A2594" s="174">
        <v>43938.948333333334</v>
      </c>
      <c r="B2594" s="181">
        <v>102</v>
      </c>
      <c r="C2594" s="176">
        <f t="shared" si="187"/>
        <v>4</v>
      </c>
      <c r="D2594" s="177">
        <f t="shared" si="188"/>
        <v>2020</v>
      </c>
      <c r="E2594" s="178">
        <f>IF(WEEKDAY(A2594,2)&gt;=6,6,IF(ISNUMBER(MATCH(TRUNC(A2594),Normativa!$A$81:$A$108,0)),6,INDEX(Normativa!$D$67:$AA$78,MATCH(MONTH(A2594),Normativa!$C$67:$C$78,0),MATCH(HOUR(A2594),Normativa!$D$66:$AA$66,0))))</f>
        <v>5</v>
      </c>
      <c r="F2594" s="176">
        <f t="shared" si="189"/>
        <v>102</v>
      </c>
      <c r="G2594" s="179">
        <f>INDEX('Optimitzador h'!$C$15:$H$15,E2594)</f>
        <v>307.99985726389525</v>
      </c>
      <c r="H2594" s="180">
        <f t="shared" si="190"/>
        <v>0</v>
      </c>
    </row>
    <row r="2595" spans="1:8" x14ac:dyDescent="0.25">
      <c r="A2595" s="174">
        <v>43938.99</v>
      </c>
      <c r="B2595" s="181">
        <v>101</v>
      </c>
      <c r="C2595" s="176">
        <f t="shared" si="187"/>
        <v>4</v>
      </c>
      <c r="D2595" s="177">
        <f t="shared" si="188"/>
        <v>2020</v>
      </c>
      <c r="E2595" s="178">
        <f>IF(WEEKDAY(A2595,2)&gt;=6,6,IF(ISNUMBER(MATCH(TRUNC(A2595),Normativa!$A$81:$A$108,0)),6,INDEX(Normativa!$D$67:$AA$78,MATCH(MONTH(A2595),Normativa!$C$67:$C$78,0),MATCH(HOUR(A2595),Normativa!$D$66:$AA$66,0))))</f>
        <v>5</v>
      </c>
      <c r="F2595" s="176">
        <f t="shared" si="189"/>
        <v>101</v>
      </c>
      <c r="G2595" s="179">
        <f>INDEX('Optimitzador h'!$C$15:$H$15,E2595)</f>
        <v>307.99985726389525</v>
      </c>
      <c r="H2595" s="180">
        <f t="shared" si="190"/>
        <v>0</v>
      </c>
    </row>
    <row r="2596" spans="1:8" x14ac:dyDescent="0.25">
      <c r="A2596" s="174">
        <v>43939.031666666662</v>
      </c>
      <c r="B2596" s="181">
        <v>100</v>
      </c>
      <c r="C2596" s="176">
        <f t="shared" si="187"/>
        <v>4</v>
      </c>
      <c r="D2596" s="177">
        <f t="shared" si="188"/>
        <v>2020</v>
      </c>
      <c r="E2596" s="178">
        <f>IF(WEEKDAY(A2596,2)&gt;=6,6,IF(ISNUMBER(MATCH(TRUNC(A2596),Normativa!$A$81:$A$108,0)),6,INDEX(Normativa!$D$67:$AA$78,MATCH(MONTH(A2596),Normativa!$C$67:$C$78,0),MATCH(HOUR(A2596),Normativa!$D$66:$AA$66,0))))</f>
        <v>6</v>
      </c>
      <c r="F2596" s="176">
        <f t="shared" si="189"/>
        <v>100</v>
      </c>
      <c r="G2596" s="179">
        <f>INDEX('Optimitzador h'!$C$15:$H$15,E2596)</f>
        <v>550</v>
      </c>
      <c r="H2596" s="180">
        <f t="shared" si="190"/>
        <v>0</v>
      </c>
    </row>
    <row r="2597" spans="1:8" x14ac:dyDescent="0.25">
      <c r="A2597" s="174">
        <v>43939.073333333334</v>
      </c>
      <c r="B2597" s="181">
        <v>100</v>
      </c>
      <c r="C2597" s="176">
        <f t="shared" si="187"/>
        <v>4</v>
      </c>
      <c r="D2597" s="177">
        <f t="shared" si="188"/>
        <v>2020</v>
      </c>
      <c r="E2597" s="178">
        <f>IF(WEEKDAY(A2597,2)&gt;=6,6,IF(ISNUMBER(MATCH(TRUNC(A2597),Normativa!$A$81:$A$108,0)),6,INDEX(Normativa!$D$67:$AA$78,MATCH(MONTH(A2597),Normativa!$C$67:$C$78,0),MATCH(HOUR(A2597),Normativa!$D$66:$AA$66,0))))</f>
        <v>6</v>
      </c>
      <c r="F2597" s="176">
        <f t="shared" si="189"/>
        <v>100</v>
      </c>
      <c r="G2597" s="179">
        <f>INDEX('Optimitzador h'!$C$15:$H$15,E2597)</f>
        <v>550</v>
      </c>
      <c r="H2597" s="180">
        <f t="shared" si="190"/>
        <v>0</v>
      </c>
    </row>
    <row r="2598" spans="1:8" x14ac:dyDescent="0.25">
      <c r="A2598" s="174">
        <v>43939.114999999998</v>
      </c>
      <c r="B2598" s="181">
        <v>96</v>
      </c>
      <c r="C2598" s="176">
        <f t="shared" si="187"/>
        <v>4</v>
      </c>
      <c r="D2598" s="177">
        <f t="shared" si="188"/>
        <v>2020</v>
      </c>
      <c r="E2598" s="178">
        <f>IF(WEEKDAY(A2598,2)&gt;=6,6,IF(ISNUMBER(MATCH(TRUNC(A2598),Normativa!$A$81:$A$108,0)),6,INDEX(Normativa!$D$67:$AA$78,MATCH(MONTH(A2598),Normativa!$C$67:$C$78,0),MATCH(HOUR(A2598),Normativa!$D$66:$AA$66,0))))</f>
        <v>6</v>
      </c>
      <c r="F2598" s="176">
        <f t="shared" si="189"/>
        <v>96</v>
      </c>
      <c r="G2598" s="179">
        <f>INDEX('Optimitzador h'!$C$15:$H$15,E2598)</f>
        <v>550</v>
      </c>
      <c r="H2598" s="180">
        <f t="shared" si="190"/>
        <v>0</v>
      </c>
    </row>
    <row r="2599" spans="1:8" x14ac:dyDescent="0.25">
      <c r="A2599" s="174">
        <v>43939.156666666662</v>
      </c>
      <c r="B2599" s="181">
        <v>96</v>
      </c>
      <c r="C2599" s="176">
        <f t="shared" si="187"/>
        <v>4</v>
      </c>
      <c r="D2599" s="177">
        <f t="shared" si="188"/>
        <v>2020</v>
      </c>
      <c r="E2599" s="178">
        <f>IF(WEEKDAY(A2599,2)&gt;=6,6,IF(ISNUMBER(MATCH(TRUNC(A2599),Normativa!$A$81:$A$108,0)),6,INDEX(Normativa!$D$67:$AA$78,MATCH(MONTH(A2599),Normativa!$C$67:$C$78,0),MATCH(HOUR(A2599),Normativa!$D$66:$AA$66,0))))</f>
        <v>6</v>
      </c>
      <c r="F2599" s="176">
        <f t="shared" si="189"/>
        <v>96</v>
      </c>
      <c r="G2599" s="179">
        <f>INDEX('Optimitzador h'!$C$15:$H$15,E2599)</f>
        <v>550</v>
      </c>
      <c r="H2599" s="180">
        <f t="shared" si="190"/>
        <v>0</v>
      </c>
    </row>
    <row r="2600" spans="1:8" x14ac:dyDescent="0.25">
      <c r="A2600" s="174">
        <v>43939.198333333334</v>
      </c>
      <c r="B2600" s="181">
        <v>97</v>
      </c>
      <c r="C2600" s="176">
        <f t="shared" si="187"/>
        <v>4</v>
      </c>
      <c r="D2600" s="177">
        <f t="shared" si="188"/>
        <v>2020</v>
      </c>
      <c r="E2600" s="178">
        <f>IF(WEEKDAY(A2600,2)&gt;=6,6,IF(ISNUMBER(MATCH(TRUNC(A2600),Normativa!$A$81:$A$108,0)),6,INDEX(Normativa!$D$67:$AA$78,MATCH(MONTH(A2600),Normativa!$C$67:$C$78,0),MATCH(HOUR(A2600),Normativa!$D$66:$AA$66,0))))</f>
        <v>6</v>
      </c>
      <c r="F2600" s="176">
        <f t="shared" si="189"/>
        <v>97</v>
      </c>
      <c r="G2600" s="179">
        <f>INDEX('Optimitzador h'!$C$15:$H$15,E2600)</f>
        <v>550</v>
      </c>
      <c r="H2600" s="180">
        <f t="shared" si="190"/>
        <v>0</v>
      </c>
    </row>
    <row r="2601" spans="1:8" x14ac:dyDescent="0.25">
      <c r="A2601" s="174">
        <v>43939.24</v>
      </c>
      <c r="B2601" s="181">
        <v>96</v>
      </c>
      <c r="C2601" s="176">
        <f t="shared" si="187"/>
        <v>4</v>
      </c>
      <c r="D2601" s="177">
        <f t="shared" si="188"/>
        <v>2020</v>
      </c>
      <c r="E2601" s="178">
        <f>IF(WEEKDAY(A2601,2)&gt;=6,6,IF(ISNUMBER(MATCH(TRUNC(A2601),Normativa!$A$81:$A$108,0)),6,INDEX(Normativa!$D$67:$AA$78,MATCH(MONTH(A2601),Normativa!$C$67:$C$78,0),MATCH(HOUR(A2601),Normativa!$D$66:$AA$66,0))))</f>
        <v>6</v>
      </c>
      <c r="F2601" s="176">
        <f t="shared" si="189"/>
        <v>96</v>
      </c>
      <c r="G2601" s="179">
        <f>INDEX('Optimitzador h'!$C$15:$H$15,E2601)</f>
        <v>550</v>
      </c>
      <c r="H2601" s="180">
        <f t="shared" si="190"/>
        <v>0</v>
      </c>
    </row>
    <row r="2602" spans="1:8" x14ac:dyDescent="0.25">
      <c r="A2602" s="174">
        <v>43939.281666666662</v>
      </c>
      <c r="B2602" s="181">
        <v>97</v>
      </c>
      <c r="C2602" s="176">
        <f t="shared" si="187"/>
        <v>4</v>
      </c>
      <c r="D2602" s="177">
        <f t="shared" si="188"/>
        <v>2020</v>
      </c>
      <c r="E2602" s="178">
        <f>IF(WEEKDAY(A2602,2)&gt;=6,6,IF(ISNUMBER(MATCH(TRUNC(A2602),Normativa!$A$81:$A$108,0)),6,INDEX(Normativa!$D$67:$AA$78,MATCH(MONTH(A2602),Normativa!$C$67:$C$78,0),MATCH(HOUR(A2602),Normativa!$D$66:$AA$66,0))))</f>
        <v>6</v>
      </c>
      <c r="F2602" s="176">
        <f t="shared" si="189"/>
        <v>97</v>
      </c>
      <c r="G2602" s="179">
        <f>INDEX('Optimitzador h'!$C$15:$H$15,E2602)</f>
        <v>550</v>
      </c>
      <c r="H2602" s="180">
        <f t="shared" si="190"/>
        <v>0</v>
      </c>
    </row>
    <row r="2603" spans="1:8" x14ac:dyDescent="0.25">
      <c r="A2603" s="174">
        <v>43939.323333333334</v>
      </c>
      <c r="B2603" s="181">
        <v>95</v>
      </c>
      <c r="C2603" s="176">
        <f t="shared" si="187"/>
        <v>4</v>
      </c>
      <c r="D2603" s="177">
        <f t="shared" si="188"/>
        <v>2020</v>
      </c>
      <c r="E2603" s="178">
        <f>IF(WEEKDAY(A2603,2)&gt;=6,6,IF(ISNUMBER(MATCH(TRUNC(A2603),Normativa!$A$81:$A$108,0)),6,INDEX(Normativa!$D$67:$AA$78,MATCH(MONTH(A2603),Normativa!$C$67:$C$78,0),MATCH(HOUR(A2603),Normativa!$D$66:$AA$66,0))))</f>
        <v>6</v>
      </c>
      <c r="F2603" s="176">
        <f t="shared" si="189"/>
        <v>95</v>
      </c>
      <c r="G2603" s="179">
        <f>INDEX('Optimitzador h'!$C$15:$H$15,E2603)</f>
        <v>550</v>
      </c>
      <c r="H2603" s="180">
        <f t="shared" si="190"/>
        <v>0</v>
      </c>
    </row>
    <row r="2604" spans="1:8" x14ac:dyDescent="0.25">
      <c r="A2604" s="174">
        <v>43939.364999999998</v>
      </c>
      <c r="B2604" s="181">
        <v>95</v>
      </c>
      <c r="C2604" s="176">
        <f t="shared" si="187"/>
        <v>4</v>
      </c>
      <c r="D2604" s="177">
        <f t="shared" si="188"/>
        <v>2020</v>
      </c>
      <c r="E2604" s="178">
        <f>IF(WEEKDAY(A2604,2)&gt;=6,6,IF(ISNUMBER(MATCH(TRUNC(A2604),Normativa!$A$81:$A$108,0)),6,INDEX(Normativa!$D$67:$AA$78,MATCH(MONTH(A2604),Normativa!$C$67:$C$78,0),MATCH(HOUR(A2604),Normativa!$D$66:$AA$66,0))))</f>
        <v>6</v>
      </c>
      <c r="F2604" s="176">
        <f t="shared" si="189"/>
        <v>95</v>
      </c>
      <c r="G2604" s="179">
        <f>INDEX('Optimitzador h'!$C$15:$H$15,E2604)</f>
        <v>550</v>
      </c>
      <c r="H2604" s="180">
        <f t="shared" si="190"/>
        <v>0</v>
      </c>
    </row>
    <row r="2605" spans="1:8" x14ac:dyDescent="0.25">
      <c r="A2605" s="174">
        <v>43939.406666666662</v>
      </c>
      <c r="B2605" s="181">
        <v>103</v>
      </c>
      <c r="C2605" s="176">
        <f t="shared" si="187"/>
        <v>4</v>
      </c>
      <c r="D2605" s="177">
        <f t="shared" si="188"/>
        <v>2020</v>
      </c>
      <c r="E2605" s="178">
        <f>IF(WEEKDAY(A2605,2)&gt;=6,6,IF(ISNUMBER(MATCH(TRUNC(A2605),Normativa!$A$81:$A$108,0)),6,INDEX(Normativa!$D$67:$AA$78,MATCH(MONTH(A2605),Normativa!$C$67:$C$78,0),MATCH(HOUR(A2605),Normativa!$D$66:$AA$66,0))))</f>
        <v>6</v>
      </c>
      <c r="F2605" s="176">
        <f t="shared" si="189"/>
        <v>103</v>
      </c>
      <c r="G2605" s="179">
        <f>INDEX('Optimitzador h'!$C$15:$H$15,E2605)</f>
        <v>550</v>
      </c>
      <c r="H2605" s="180">
        <f t="shared" si="190"/>
        <v>0</v>
      </c>
    </row>
    <row r="2606" spans="1:8" x14ac:dyDescent="0.25">
      <c r="A2606" s="174">
        <v>43939.448333333334</v>
      </c>
      <c r="B2606" s="181">
        <v>104</v>
      </c>
      <c r="C2606" s="176">
        <f t="shared" si="187"/>
        <v>4</v>
      </c>
      <c r="D2606" s="177">
        <f t="shared" si="188"/>
        <v>2020</v>
      </c>
      <c r="E2606" s="178">
        <f>IF(WEEKDAY(A2606,2)&gt;=6,6,IF(ISNUMBER(MATCH(TRUNC(A2606),Normativa!$A$81:$A$108,0)),6,INDEX(Normativa!$D$67:$AA$78,MATCH(MONTH(A2606),Normativa!$C$67:$C$78,0),MATCH(HOUR(A2606),Normativa!$D$66:$AA$66,0))))</f>
        <v>6</v>
      </c>
      <c r="F2606" s="176">
        <f t="shared" si="189"/>
        <v>104</v>
      </c>
      <c r="G2606" s="179">
        <f>INDEX('Optimitzador h'!$C$15:$H$15,E2606)</f>
        <v>550</v>
      </c>
      <c r="H2606" s="180">
        <f t="shared" si="190"/>
        <v>0</v>
      </c>
    </row>
    <row r="2607" spans="1:8" x14ac:dyDescent="0.25">
      <c r="A2607" s="174">
        <v>43939.49</v>
      </c>
      <c r="B2607" s="181">
        <v>106</v>
      </c>
      <c r="C2607" s="176">
        <f t="shared" si="187"/>
        <v>4</v>
      </c>
      <c r="D2607" s="177">
        <f t="shared" si="188"/>
        <v>2020</v>
      </c>
      <c r="E2607" s="178">
        <f>IF(WEEKDAY(A2607,2)&gt;=6,6,IF(ISNUMBER(MATCH(TRUNC(A2607),Normativa!$A$81:$A$108,0)),6,INDEX(Normativa!$D$67:$AA$78,MATCH(MONTH(A2607),Normativa!$C$67:$C$78,0),MATCH(HOUR(A2607),Normativa!$D$66:$AA$66,0))))</f>
        <v>6</v>
      </c>
      <c r="F2607" s="176">
        <f t="shared" si="189"/>
        <v>106</v>
      </c>
      <c r="G2607" s="179">
        <f>INDEX('Optimitzador h'!$C$15:$H$15,E2607)</f>
        <v>550</v>
      </c>
      <c r="H2607" s="180">
        <f t="shared" si="190"/>
        <v>0</v>
      </c>
    </row>
    <row r="2608" spans="1:8" x14ac:dyDescent="0.25">
      <c r="A2608" s="174">
        <v>43939.531666666662</v>
      </c>
      <c r="B2608" s="181">
        <v>105</v>
      </c>
      <c r="C2608" s="176">
        <f t="shared" si="187"/>
        <v>4</v>
      </c>
      <c r="D2608" s="177">
        <f t="shared" si="188"/>
        <v>2020</v>
      </c>
      <c r="E2608" s="178">
        <f>IF(WEEKDAY(A2608,2)&gt;=6,6,IF(ISNUMBER(MATCH(TRUNC(A2608),Normativa!$A$81:$A$108,0)),6,INDEX(Normativa!$D$67:$AA$78,MATCH(MONTH(A2608),Normativa!$C$67:$C$78,0),MATCH(HOUR(A2608),Normativa!$D$66:$AA$66,0))))</f>
        <v>6</v>
      </c>
      <c r="F2608" s="176">
        <f t="shared" si="189"/>
        <v>105</v>
      </c>
      <c r="G2608" s="179">
        <f>INDEX('Optimitzador h'!$C$15:$H$15,E2608)</f>
        <v>550</v>
      </c>
      <c r="H2608" s="180">
        <f t="shared" si="190"/>
        <v>0</v>
      </c>
    </row>
    <row r="2609" spans="1:8" x14ac:dyDescent="0.25">
      <c r="A2609" s="174">
        <v>43939.573333333334</v>
      </c>
      <c r="B2609" s="181">
        <v>106</v>
      </c>
      <c r="C2609" s="176">
        <f t="shared" si="187"/>
        <v>4</v>
      </c>
      <c r="D2609" s="177">
        <f t="shared" si="188"/>
        <v>2020</v>
      </c>
      <c r="E2609" s="178">
        <f>IF(WEEKDAY(A2609,2)&gt;=6,6,IF(ISNUMBER(MATCH(TRUNC(A2609),Normativa!$A$81:$A$108,0)),6,INDEX(Normativa!$D$67:$AA$78,MATCH(MONTH(A2609),Normativa!$C$67:$C$78,0),MATCH(HOUR(A2609),Normativa!$D$66:$AA$66,0))))</f>
        <v>6</v>
      </c>
      <c r="F2609" s="176">
        <f t="shared" si="189"/>
        <v>106</v>
      </c>
      <c r="G2609" s="179">
        <f>INDEX('Optimitzador h'!$C$15:$H$15,E2609)</f>
        <v>550</v>
      </c>
      <c r="H2609" s="180">
        <f t="shared" si="190"/>
        <v>0</v>
      </c>
    </row>
    <row r="2610" spans="1:8" x14ac:dyDescent="0.25">
      <c r="A2610" s="174">
        <v>43939.614999999998</v>
      </c>
      <c r="B2610" s="181">
        <v>108</v>
      </c>
      <c r="C2610" s="176">
        <f t="shared" si="187"/>
        <v>4</v>
      </c>
      <c r="D2610" s="177">
        <f t="shared" si="188"/>
        <v>2020</v>
      </c>
      <c r="E2610" s="178">
        <f>IF(WEEKDAY(A2610,2)&gt;=6,6,IF(ISNUMBER(MATCH(TRUNC(A2610),Normativa!$A$81:$A$108,0)),6,INDEX(Normativa!$D$67:$AA$78,MATCH(MONTH(A2610),Normativa!$C$67:$C$78,0),MATCH(HOUR(A2610),Normativa!$D$66:$AA$66,0))))</f>
        <v>6</v>
      </c>
      <c r="F2610" s="176">
        <f t="shared" si="189"/>
        <v>108</v>
      </c>
      <c r="G2610" s="179">
        <f>INDEX('Optimitzador h'!$C$15:$H$15,E2610)</f>
        <v>550</v>
      </c>
      <c r="H2610" s="180">
        <f t="shared" si="190"/>
        <v>0</v>
      </c>
    </row>
    <row r="2611" spans="1:8" x14ac:dyDescent="0.25">
      <c r="A2611" s="174">
        <v>43939.656666666662</v>
      </c>
      <c r="B2611" s="181">
        <v>101</v>
      </c>
      <c r="C2611" s="176">
        <f t="shared" si="187"/>
        <v>4</v>
      </c>
      <c r="D2611" s="177">
        <f t="shared" si="188"/>
        <v>2020</v>
      </c>
      <c r="E2611" s="178">
        <f>IF(WEEKDAY(A2611,2)&gt;=6,6,IF(ISNUMBER(MATCH(TRUNC(A2611),Normativa!$A$81:$A$108,0)),6,INDEX(Normativa!$D$67:$AA$78,MATCH(MONTH(A2611),Normativa!$C$67:$C$78,0),MATCH(HOUR(A2611),Normativa!$D$66:$AA$66,0))))</f>
        <v>6</v>
      </c>
      <c r="F2611" s="176">
        <f t="shared" si="189"/>
        <v>101</v>
      </c>
      <c r="G2611" s="179">
        <f>INDEX('Optimitzador h'!$C$15:$H$15,E2611)</f>
        <v>550</v>
      </c>
      <c r="H2611" s="180">
        <f t="shared" si="190"/>
        <v>0</v>
      </c>
    </row>
    <row r="2612" spans="1:8" x14ac:dyDescent="0.25">
      <c r="A2612" s="174">
        <v>43939.698333333334</v>
      </c>
      <c r="B2612" s="181">
        <v>99</v>
      </c>
      <c r="C2612" s="176">
        <f t="shared" si="187"/>
        <v>4</v>
      </c>
      <c r="D2612" s="177">
        <f t="shared" si="188"/>
        <v>2020</v>
      </c>
      <c r="E2612" s="178">
        <f>IF(WEEKDAY(A2612,2)&gt;=6,6,IF(ISNUMBER(MATCH(TRUNC(A2612),Normativa!$A$81:$A$108,0)),6,INDEX(Normativa!$D$67:$AA$78,MATCH(MONTH(A2612),Normativa!$C$67:$C$78,0),MATCH(HOUR(A2612),Normativa!$D$66:$AA$66,0))))</f>
        <v>6</v>
      </c>
      <c r="F2612" s="176">
        <f t="shared" si="189"/>
        <v>99</v>
      </c>
      <c r="G2612" s="179">
        <f>INDEX('Optimitzador h'!$C$15:$H$15,E2612)</f>
        <v>550</v>
      </c>
      <c r="H2612" s="180">
        <f t="shared" si="190"/>
        <v>0</v>
      </c>
    </row>
    <row r="2613" spans="1:8" x14ac:dyDescent="0.25">
      <c r="A2613" s="174">
        <v>43939.74</v>
      </c>
      <c r="B2613" s="181">
        <v>99</v>
      </c>
      <c r="C2613" s="176">
        <f t="shared" si="187"/>
        <v>4</v>
      </c>
      <c r="D2613" s="177">
        <f t="shared" si="188"/>
        <v>2020</v>
      </c>
      <c r="E2613" s="178">
        <f>IF(WEEKDAY(A2613,2)&gt;=6,6,IF(ISNUMBER(MATCH(TRUNC(A2613),Normativa!$A$81:$A$108,0)),6,INDEX(Normativa!$D$67:$AA$78,MATCH(MONTH(A2613),Normativa!$C$67:$C$78,0),MATCH(HOUR(A2613),Normativa!$D$66:$AA$66,0))))</f>
        <v>6</v>
      </c>
      <c r="F2613" s="176">
        <f t="shared" si="189"/>
        <v>99</v>
      </c>
      <c r="G2613" s="179">
        <f>INDEX('Optimitzador h'!$C$15:$H$15,E2613)</f>
        <v>550</v>
      </c>
      <c r="H2613" s="180">
        <f t="shared" si="190"/>
        <v>0</v>
      </c>
    </row>
    <row r="2614" spans="1:8" x14ac:dyDescent="0.25">
      <c r="A2614" s="174">
        <v>43939.781666666662</v>
      </c>
      <c r="B2614" s="181">
        <v>94</v>
      </c>
      <c r="C2614" s="176">
        <f t="shared" si="187"/>
        <v>4</v>
      </c>
      <c r="D2614" s="177">
        <f t="shared" si="188"/>
        <v>2020</v>
      </c>
      <c r="E2614" s="178">
        <f>IF(WEEKDAY(A2614,2)&gt;=6,6,IF(ISNUMBER(MATCH(TRUNC(A2614),Normativa!$A$81:$A$108,0)),6,INDEX(Normativa!$D$67:$AA$78,MATCH(MONTH(A2614),Normativa!$C$67:$C$78,0),MATCH(HOUR(A2614),Normativa!$D$66:$AA$66,0))))</f>
        <v>6</v>
      </c>
      <c r="F2614" s="176">
        <f t="shared" si="189"/>
        <v>94</v>
      </c>
      <c r="G2614" s="179">
        <f>INDEX('Optimitzador h'!$C$15:$H$15,E2614)</f>
        <v>550</v>
      </c>
      <c r="H2614" s="180">
        <f t="shared" si="190"/>
        <v>0</v>
      </c>
    </row>
    <row r="2615" spans="1:8" x14ac:dyDescent="0.25">
      <c r="A2615" s="174">
        <v>43939.823333333334</v>
      </c>
      <c r="B2615" s="181">
        <v>95</v>
      </c>
      <c r="C2615" s="176">
        <f t="shared" si="187"/>
        <v>4</v>
      </c>
      <c r="D2615" s="177">
        <f t="shared" si="188"/>
        <v>2020</v>
      </c>
      <c r="E2615" s="178">
        <f>IF(WEEKDAY(A2615,2)&gt;=6,6,IF(ISNUMBER(MATCH(TRUNC(A2615),Normativa!$A$81:$A$108,0)),6,INDEX(Normativa!$D$67:$AA$78,MATCH(MONTH(A2615),Normativa!$C$67:$C$78,0),MATCH(HOUR(A2615),Normativa!$D$66:$AA$66,0))))</f>
        <v>6</v>
      </c>
      <c r="F2615" s="176">
        <f t="shared" si="189"/>
        <v>95</v>
      </c>
      <c r="G2615" s="179">
        <f>INDEX('Optimitzador h'!$C$15:$H$15,E2615)</f>
        <v>550</v>
      </c>
      <c r="H2615" s="180">
        <f t="shared" si="190"/>
        <v>0</v>
      </c>
    </row>
    <row r="2616" spans="1:8" x14ac:dyDescent="0.25">
      <c r="A2616" s="174">
        <v>43939.864999999998</v>
      </c>
      <c r="B2616" s="181">
        <v>94</v>
      </c>
      <c r="C2616" s="176">
        <f t="shared" si="187"/>
        <v>4</v>
      </c>
      <c r="D2616" s="177">
        <f t="shared" si="188"/>
        <v>2020</v>
      </c>
      <c r="E2616" s="178">
        <f>IF(WEEKDAY(A2616,2)&gt;=6,6,IF(ISNUMBER(MATCH(TRUNC(A2616),Normativa!$A$81:$A$108,0)),6,INDEX(Normativa!$D$67:$AA$78,MATCH(MONTH(A2616),Normativa!$C$67:$C$78,0),MATCH(HOUR(A2616),Normativa!$D$66:$AA$66,0))))</f>
        <v>6</v>
      </c>
      <c r="F2616" s="176">
        <f t="shared" si="189"/>
        <v>94</v>
      </c>
      <c r="G2616" s="179">
        <f>INDEX('Optimitzador h'!$C$15:$H$15,E2616)</f>
        <v>550</v>
      </c>
      <c r="H2616" s="180">
        <f t="shared" si="190"/>
        <v>0</v>
      </c>
    </row>
    <row r="2617" spans="1:8" x14ac:dyDescent="0.25">
      <c r="A2617" s="174">
        <v>43939.906666666662</v>
      </c>
      <c r="B2617" s="181">
        <v>96</v>
      </c>
      <c r="C2617" s="176">
        <f t="shared" si="187"/>
        <v>4</v>
      </c>
      <c r="D2617" s="177">
        <f t="shared" si="188"/>
        <v>2020</v>
      </c>
      <c r="E2617" s="178">
        <f>IF(WEEKDAY(A2617,2)&gt;=6,6,IF(ISNUMBER(MATCH(TRUNC(A2617),Normativa!$A$81:$A$108,0)),6,INDEX(Normativa!$D$67:$AA$78,MATCH(MONTH(A2617),Normativa!$C$67:$C$78,0),MATCH(HOUR(A2617),Normativa!$D$66:$AA$66,0))))</f>
        <v>6</v>
      </c>
      <c r="F2617" s="176">
        <f t="shared" si="189"/>
        <v>96</v>
      </c>
      <c r="G2617" s="179">
        <f>INDEX('Optimitzador h'!$C$15:$H$15,E2617)</f>
        <v>550</v>
      </c>
      <c r="H2617" s="180">
        <f t="shared" si="190"/>
        <v>0</v>
      </c>
    </row>
    <row r="2618" spans="1:8" x14ac:dyDescent="0.25">
      <c r="A2618" s="174">
        <v>43939.948333333334</v>
      </c>
      <c r="B2618" s="181">
        <v>97</v>
      </c>
      <c r="C2618" s="176">
        <f t="shared" si="187"/>
        <v>4</v>
      </c>
      <c r="D2618" s="177">
        <f t="shared" si="188"/>
        <v>2020</v>
      </c>
      <c r="E2618" s="178">
        <f>IF(WEEKDAY(A2618,2)&gt;=6,6,IF(ISNUMBER(MATCH(TRUNC(A2618),Normativa!$A$81:$A$108,0)),6,INDEX(Normativa!$D$67:$AA$78,MATCH(MONTH(A2618),Normativa!$C$67:$C$78,0),MATCH(HOUR(A2618),Normativa!$D$66:$AA$66,0))))</f>
        <v>6</v>
      </c>
      <c r="F2618" s="176">
        <f t="shared" si="189"/>
        <v>97</v>
      </c>
      <c r="G2618" s="179">
        <f>INDEX('Optimitzador h'!$C$15:$H$15,E2618)</f>
        <v>550</v>
      </c>
      <c r="H2618" s="180">
        <f t="shared" si="190"/>
        <v>0</v>
      </c>
    </row>
    <row r="2619" spans="1:8" x14ac:dyDescent="0.25">
      <c r="A2619" s="174">
        <v>43939.99</v>
      </c>
      <c r="B2619" s="181">
        <v>97</v>
      </c>
      <c r="C2619" s="176">
        <f t="shared" si="187"/>
        <v>4</v>
      </c>
      <c r="D2619" s="177">
        <f t="shared" si="188"/>
        <v>2020</v>
      </c>
      <c r="E2619" s="178">
        <f>IF(WEEKDAY(A2619,2)&gt;=6,6,IF(ISNUMBER(MATCH(TRUNC(A2619),Normativa!$A$81:$A$108,0)),6,INDEX(Normativa!$D$67:$AA$78,MATCH(MONTH(A2619),Normativa!$C$67:$C$78,0),MATCH(HOUR(A2619),Normativa!$D$66:$AA$66,0))))</f>
        <v>6</v>
      </c>
      <c r="F2619" s="176">
        <f t="shared" si="189"/>
        <v>97</v>
      </c>
      <c r="G2619" s="179">
        <f>INDEX('Optimitzador h'!$C$15:$H$15,E2619)</f>
        <v>550</v>
      </c>
      <c r="H2619" s="180">
        <f t="shared" si="190"/>
        <v>0</v>
      </c>
    </row>
    <row r="2620" spans="1:8" x14ac:dyDescent="0.25">
      <c r="A2620" s="174">
        <v>43940.031666666662</v>
      </c>
      <c r="B2620" s="181">
        <v>95</v>
      </c>
      <c r="C2620" s="176">
        <f t="shared" si="187"/>
        <v>4</v>
      </c>
      <c r="D2620" s="177">
        <f t="shared" si="188"/>
        <v>2020</v>
      </c>
      <c r="E2620" s="178">
        <f>IF(WEEKDAY(A2620,2)&gt;=6,6,IF(ISNUMBER(MATCH(TRUNC(A2620),Normativa!$A$81:$A$108,0)),6,INDEX(Normativa!$D$67:$AA$78,MATCH(MONTH(A2620),Normativa!$C$67:$C$78,0),MATCH(HOUR(A2620),Normativa!$D$66:$AA$66,0))))</f>
        <v>6</v>
      </c>
      <c r="F2620" s="176">
        <f t="shared" si="189"/>
        <v>95</v>
      </c>
      <c r="G2620" s="179">
        <f>INDEX('Optimitzador h'!$C$15:$H$15,E2620)</f>
        <v>550</v>
      </c>
      <c r="H2620" s="180">
        <f t="shared" si="190"/>
        <v>0</v>
      </c>
    </row>
    <row r="2621" spans="1:8" x14ac:dyDescent="0.25">
      <c r="A2621" s="174">
        <v>43940.073333333334</v>
      </c>
      <c r="B2621" s="181">
        <v>96</v>
      </c>
      <c r="C2621" s="176">
        <f t="shared" si="187"/>
        <v>4</v>
      </c>
      <c r="D2621" s="177">
        <f t="shared" si="188"/>
        <v>2020</v>
      </c>
      <c r="E2621" s="178">
        <f>IF(WEEKDAY(A2621,2)&gt;=6,6,IF(ISNUMBER(MATCH(TRUNC(A2621),Normativa!$A$81:$A$108,0)),6,INDEX(Normativa!$D$67:$AA$78,MATCH(MONTH(A2621),Normativa!$C$67:$C$78,0),MATCH(HOUR(A2621),Normativa!$D$66:$AA$66,0))))</f>
        <v>6</v>
      </c>
      <c r="F2621" s="176">
        <f t="shared" si="189"/>
        <v>96</v>
      </c>
      <c r="G2621" s="179">
        <f>INDEX('Optimitzador h'!$C$15:$H$15,E2621)</f>
        <v>550</v>
      </c>
      <c r="H2621" s="180">
        <f t="shared" si="190"/>
        <v>0</v>
      </c>
    </row>
    <row r="2622" spans="1:8" x14ac:dyDescent="0.25">
      <c r="A2622" s="174">
        <v>43940.114999999998</v>
      </c>
      <c r="B2622" s="181">
        <v>96</v>
      </c>
      <c r="C2622" s="176">
        <f t="shared" si="187"/>
        <v>4</v>
      </c>
      <c r="D2622" s="177">
        <f t="shared" si="188"/>
        <v>2020</v>
      </c>
      <c r="E2622" s="178">
        <f>IF(WEEKDAY(A2622,2)&gt;=6,6,IF(ISNUMBER(MATCH(TRUNC(A2622),Normativa!$A$81:$A$108,0)),6,INDEX(Normativa!$D$67:$AA$78,MATCH(MONTH(A2622),Normativa!$C$67:$C$78,0),MATCH(HOUR(A2622),Normativa!$D$66:$AA$66,0))))</f>
        <v>6</v>
      </c>
      <c r="F2622" s="176">
        <f t="shared" si="189"/>
        <v>96</v>
      </c>
      <c r="G2622" s="179">
        <f>INDEX('Optimitzador h'!$C$15:$H$15,E2622)</f>
        <v>550</v>
      </c>
      <c r="H2622" s="180">
        <f t="shared" si="190"/>
        <v>0</v>
      </c>
    </row>
    <row r="2623" spans="1:8" x14ac:dyDescent="0.25">
      <c r="A2623" s="174">
        <v>43940.156666666662</v>
      </c>
      <c r="B2623" s="181">
        <v>97</v>
      </c>
      <c r="C2623" s="176">
        <f t="shared" si="187"/>
        <v>4</v>
      </c>
      <c r="D2623" s="177">
        <f t="shared" si="188"/>
        <v>2020</v>
      </c>
      <c r="E2623" s="178">
        <f>IF(WEEKDAY(A2623,2)&gt;=6,6,IF(ISNUMBER(MATCH(TRUNC(A2623),Normativa!$A$81:$A$108,0)),6,INDEX(Normativa!$D$67:$AA$78,MATCH(MONTH(A2623),Normativa!$C$67:$C$78,0),MATCH(HOUR(A2623),Normativa!$D$66:$AA$66,0))))</f>
        <v>6</v>
      </c>
      <c r="F2623" s="176">
        <f t="shared" si="189"/>
        <v>97</v>
      </c>
      <c r="G2623" s="179">
        <f>INDEX('Optimitzador h'!$C$15:$H$15,E2623)</f>
        <v>550</v>
      </c>
      <c r="H2623" s="180">
        <f t="shared" si="190"/>
        <v>0</v>
      </c>
    </row>
    <row r="2624" spans="1:8" x14ac:dyDescent="0.25">
      <c r="A2624" s="174">
        <v>43940.198333333334</v>
      </c>
      <c r="B2624" s="181">
        <v>96</v>
      </c>
      <c r="C2624" s="176">
        <f t="shared" si="187"/>
        <v>4</v>
      </c>
      <c r="D2624" s="177">
        <f t="shared" si="188"/>
        <v>2020</v>
      </c>
      <c r="E2624" s="178">
        <f>IF(WEEKDAY(A2624,2)&gt;=6,6,IF(ISNUMBER(MATCH(TRUNC(A2624),Normativa!$A$81:$A$108,0)),6,INDEX(Normativa!$D$67:$AA$78,MATCH(MONTH(A2624),Normativa!$C$67:$C$78,0),MATCH(HOUR(A2624),Normativa!$D$66:$AA$66,0))))</f>
        <v>6</v>
      </c>
      <c r="F2624" s="176">
        <f t="shared" si="189"/>
        <v>96</v>
      </c>
      <c r="G2624" s="179">
        <f>INDEX('Optimitzador h'!$C$15:$H$15,E2624)</f>
        <v>550</v>
      </c>
      <c r="H2624" s="180">
        <f t="shared" si="190"/>
        <v>0</v>
      </c>
    </row>
    <row r="2625" spans="1:8" x14ac:dyDescent="0.25">
      <c r="A2625" s="174">
        <v>43940.24</v>
      </c>
      <c r="B2625" s="181">
        <v>97</v>
      </c>
      <c r="C2625" s="176">
        <f t="shared" si="187"/>
        <v>4</v>
      </c>
      <c r="D2625" s="177">
        <f t="shared" si="188"/>
        <v>2020</v>
      </c>
      <c r="E2625" s="178">
        <f>IF(WEEKDAY(A2625,2)&gt;=6,6,IF(ISNUMBER(MATCH(TRUNC(A2625),Normativa!$A$81:$A$108,0)),6,INDEX(Normativa!$D$67:$AA$78,MATCH(MONTH(A2625),Normativa!$C$67:$C$78,0),MATCH(HOUR(A2625),Normativa!$D$66:$AA$66,0))))</f>
        <v>6</v>
      </c>
      <c r="F2625" s="176">
        <f t="shared" si="189"/>
        <v>97</v>
      </c>
      <c r="G2625" s="179">
        <f>INDEX('Optimitzador h'!$C$15:$H$15,E2625)</f>
        <v>550</v>
      </c>
      <c r="H2625" s="180">
        <f t="shared" si="190"/>
        <v>0</v>
      </c>
    </row>
    <row r="2626" spans="1:8" x14ac:dyDescent="0.25">
      <c r="A2626" s="174">
        <v>43940.281666666662</v>
      </c>
      <c r="B2626" s="181">
        <v>95</v>
      </c>
      <c r="C2626" s="176">
        <f t="shared" si="187"/>
        <v>4</v>
      </c>
      <c r="D2626" s="177">
        <f t="shared" si="188"/>
        <v>2020</v>
      </c>
      <c r="E2626" s="178">
        <f>IF(WEEKDAY(A2626,2)&gt;=6,6,IF(ISNUMBER(MATCH(TRUNC(A2626),Normativa!$A$81:$A$108,0)),6,INDEX(Normativa!$D$67:$AA$78,MATCH(MONTH(A2626),Normativa!$C$67:$C$78,0),MATCH(HOUR(A2626),Normativa!$D$66:$AA$66,0))))</f>
        <v>6</v>
      </c>
      <c r="F2626" s="176">
        <f t="shared" si="189"/>
        <v>95</v>
      </c>
      <c r="G2626" s="179">
        <f>INDEX('Optimitzador h'!$C$15:$H$15,E2626)</f>
        <v>550</v>
      </c>
      <c r="H2626" s="180">
        <f t="shared" si="190"/>
        <v>0</v>
      </c>
    </row>
    <row r="2627" spans="1:8" x14ac:dyDescent="0.25">
      <c r="A2627" s="174">
        <v>43940.323333333334</v>
      </c>
      <c r="B2627" s="181">
        <v>95</v>
      </c>
      <c r="C2627" s="176">
        <f t="shared" si="187"/>
        <v>4</v>
      </c>
      <c r="D2627" s="177">
        <f t="shared" si="188"/>
        <v>2020</v>
      </c>
      <c r="E2627" s="178">
        <f>IF(WEEKDAY(A2627,2)&gt;=6,6,IF(ISNUMBER(MATCH(TRUNC(A2627),Normativa!$A$81:$A$108,0)),6,INDEX(Normativa!$D$67:$AA$78,MATCH(MONTH(A2627),Normativa!$C$67:$C$78,0),MATCH(HOUR(A2627),Normativa!$D$66:$AA$66,0))))</f>
        <v>6</v>
      </c>
      <c r="F2627" s="176">
        <f t="shared" si="189"/>
        <v>95</v>
      </c>
      <c r="G2627" s="179">
        <f>INDEX('Optimitzador h'!$C$15:$H$15,E2627)</f>
        <v>550</v>
      </c>
      <c r="H2627" s="180">
        <f t="shared" si="190"/>
        <v>0</v>
      </c>
    </row>
    <row r="2628" spans="1:8" x14ac:dyDescent="0.25">
      <c r="A2628" s="174">
        <v>43940.364999999998</v>
      </c>
      <c r="B2628" s="181">
        <v>95</v>
      </c>
      <c r="C2628" s="176">
        <f t="shared" si="187"/>
        <v>4</v>
      </c>
      <c r="D2628" s="177">
        <f t="shared" si="188"/>
        <v>2020</v>
      </c>
      <c r="E2628" s="178">
        <f>IF(WEEKDAY(A2628,2)&gt;=6,6,IF(ISNUMBER(MATCH(TRUNC(A2628),Normativa!$A$81:$A$108,0)),6,INDEX(Normativa!$D$67:$AA$78,MATCH(MONTH(A2628),Normativa!$C$67:$C$78,0),MATCH(HOUR(A2628),Normativa!$D$66:$AA$66,0))))</f>
        <v>6</v>
      </c>
      <c r="F2628" s="176">
        <f t="shared" si="189"/>
        <v>95</v>
      </c>
      <c r="G2628" s="179">
        <f>INDEX('Optimitzador h'!$C$15:$H$15,E2628)</f>
        <v>550</v>
      </c>
      <c r="H2628" s="180">
        <f t="shared" si="190"/>
        <v>0</v>
      </c>
    </row>
    <row r="2629" spans="1:8" x14ac:dyDescent="0.25">
      <c r="A2629" s="174">
        <v>43940.406666666662</v>
      </c>
      <c r="B2629" s="181">
        <v>95</v>
      </c>
      <c r="C2629" s="176">
        <f t="shared" ref="C2629:C2692" si="191">MONTH(A2629)</f>
        <v>4</v>
      </c>
      <c r="D2629" s="177">
        <f t="shared" ref="D2629:D2692" si="192">YEAR(A2629)</f>
        <v>2020</v>
      </c>
      <c r="E2629" s="178">
        <f>IF(WEEKDAY(A2629,2)&gt;=6,6,IF(ISNUMBER(MATCH(TRUNC(A2629),Normativa!$A$81:$A$108,0)),6,INDEX(Normativa!$D$67:$AA$78,MATCH(MONTH(A2629),Normativa!$C$67:$C$78,0),MATCH(HOUR(A2629),Normativa!$D$66:$AA$66,0))))</f>
        <v>6</v>
      </c>
      <c r="F2629" s="176">
        <f t="shared" si="189"/>
        <v>95</v>
      </c>
      <c r="G2629" s="179">
        <f>INDEX('Optimitzador h'!$C$15:$H$15,E2629)</f>
        <v>550</v>
      </c>
      <c r="H2629" s="180">
        <f t="shared" si="190"/>
        <v>0</v>
      </c>
    </row>
    <row r="2630" spans="1:8" x14ac:dyDescent="0.25">
      <c r="A2630" s="174">
        <v>43940.448333333334</v>
      </c>
      <c r="B2630" s="181">
        <v>94</v>
      </c>
      <c r="C2630" s="176">
        <f t="shared" si="191"/>
        <v>4</v>
      </c>
      <c r="D2630" s="177">
        <f t="shared" si="192"/>
        <v>2020</v>
      </c>
      <c r="E2630" s="178">
        <f>IF(WEEKDAY(A2630,2)&gt;=6,6,IF(ISNUMBER(MATCH(TRUNC(A2630),Normativa!$A$81:$A$108,0)),6,INDEX(Normativa!$D$67:$AA$78,MATCH(MONTH(A2630),Normativa!$C$67:$C$78,0),MATCH(HOUR(A2630),Normativa!$D$66:$AA$66,0))))</f>
        <v>6</v>
      </c>
      <c r="F2630" s="176">
        <f t="shared" ref="F2630:F2693" si="193">B2630</f>
        <v>94</v>
      </c>
      <c r="G2630" s="179">
        <f>INDEX('Optimitzador h'!$C$15:$H$15,E2630)</f>
        <v>550</v>
      </c>
      <c r="H2630" s="180">
        <f t="shared" ref="H2630:H2693" si="194">IF(F2630&gt;G2630,(F2630-G2630)^2,0)</f>
        <v>0</v>
      </c>
    </row>
    <row r="2631" spans="1:8" x14ac:dyDescent="0.25">
      <c r="A2631" s="174">
        <v>43940.49</v>
      </c>
      <c r="B2631" s="181">
        <v>95</v>
      </c>
      <c r="C2631" s="176">
        <f t="shared" si="191"/>
        <v>4</v>
      </c>
      <c r="D2631" s="177">
        <f t="shared" si="192"/>
        <v>2020</v>
      </c>
      <c r="E2631" s="178">
        <f>IF(WEEKDAY(A2631,2)&gt;=6,6,IF(ISNUMBER(MATCH(TRUNC(A2631),Normativa!$A$81:$A$108,0)),6,INDEX(Normativa!$D$67:$AA$78,MATCH(MONTH(A2631),Normativa!$C$67:$C$78,0),MATCH(HOUR(A2631),Normativa!$D$66:$AA$66,0))))</f>
        <v>6</v>
      </c>
      <c r="F2631" s="176">
        <f t="shared" si="193"/>
        <v>95</v>
      </c>
      <c r="G2631" s="179">
        <f>INDEX('Optimitzador h'!$C$15:$H$15,E2631)</f>
        <v>550</v>
      </c>
      <c r="H2631" s="180">
        <f t="shared" si="194"/>
        <v>0</v>
      </c>
    </row>
    <row r="2632" spans="1:8" x14ac:dyDescent="0.25">
      <c r="A2632" s="174">
        <v>43940.531666666662</v>
      </c>
      <c r="B2632" s="181">
        <v>94</v>
      </c>
      <c r="C2632" s="176">
        <f t="shared" si="191"/>
        <v>4</v>
      </c>
      <c r="D2632" s="177">
        <f t="shared" si="192"/>
        <v>2020</v>
      </c>
      <c r="E2632" s="178">
        <f>IF(WEEKDAY(A2632,2)&gt;=6,6,IF(ISNUMBER(MATCH(TRUNC(A2632),Normativa!$A$81:$A$108,0)),6,INDEX(Normativa!$D$67:$AA$78,MATCH(MONTH(A2632),Normativa!$C$67:$C$78,0),MATCH(HOUR(A2632),Normativa!$D$66:$AA$66,0))))</f>
        <v>6</v>
      </c>
      <c r="F2632" s="176">
        <f t="shared" si="193"/>
        <v>94</v>
      </c>
      <c r="G2632" s="179">
        <f>INDEX('Optimitzador h'!$C$15:$H$15,E2632)</f>
        <v>550</v>
      </c>
      <c r="H2632" s="180">
        <f t="shared" si="194"/>
        <v>0</v>
      </c>
    </row>
    <row r="2633" spans="1:8" x14ac:dyDescent="0.25">
      <c r="A2633" s="174">
        <v>43940.573333333334</v>
      </c>
      <c r="B2633" s="181">
        <v>94</v>
      </c>
      <c r="C2633" s="176">
        <f t="shared" si="191"/>
        <v>4</v>
      </c>
      <c r="D2633" s="177">
        <f t="shared" si="192"/>
        <v>2020</v>
      </c>
      <c r="E2633" s="178">
        <f>IF(WEEKDAY(A2633,2)&gt;=6,6,IF(ISNUMBER(MATCH(TRUNC(A2633),Normativa!$A$81:$A$108,0)),6,INDEX(Normativa!$D$67:$AA$78,MATCH(MONTH(A2633),Normativa!$C$67:$C$78,0),MATCH(HOUR(A2633),Normativa!$D$66:$AA$66,0))))</f>
        <v>6</v>
      </c>
      <c r="F2633" s="176">
        <f t="shared" si="193"/>
        <v>94</v>
      </c>
      <c r="G2633" s="179">
        <f>INDEX('Optimitzador h'!$C$15:$H$15,E2633)</f>
        <v>550</v>
      </c>
      <c r="H2633" s="180">
        <f t="shared" si="194"/>
        <v>0</v>
      </c>
    </row>
    <row r="2634" spans="1:8" x14ac:dyDescent="0.25">
      <c r="A2634" s="174">
        <v>43940.614999999998</v>
      </c>
      <c r="B2634" s="181">
        <v>94</v>
      </c>
      <c r="C2634" s="176">
        <f t="shared" si="191"/>
        <v>4</v>
      </c>
      <c r="D2634" s="177">
        <f t="shared" si="192"/>
        <v>2020</v>
      </c>
      <c r="E2634" s="178">
        <f>IF(WEEKDAY(A2634,2)&gt;=6,6,IF(ISNUMBER(MATCH(TRUNC(A2634),Normativa!$A$81:$A$108,0)),6,INDEX(Normativa!$D$67:$AA$78,MATCH(MONTH(A2634),Normativa!$C$67:$C$78,0),MATCH(HOUR(A2634),Normativa!$D$66:$AA$66,0))))</f>
        <v>6</v>
      </c>
      <c r="F2634" s="176">
        <f t="shared" si="193"/>
        <v>94</v>
      </c>
      <c r="G2634" s="179">
        <f>INDEX('Optimitzador h'!$C$15:$H$15,E2634)</f>
        <v>550</v>
      </c>
      <c r="H2634" s="180">
        <f t="shared" si="194"/>
        <v>0</v>
      </c>
    </row>
    <row r="2635" spans="1:8" x14ac:dyDescent="0.25">
      <c r="A2635" s="174">
        <v>43940.656666666662</v>
      </c>
      <c r="B2635" s="181">
        <v>96</v>
      </c>
      <c r="C2635" s="176">
        <f t="shared" si="191"/>
        <v>4</v>
      </c>
      <c r="D2635" s="177">
        <f t="shared" si="192"/>
        <v>2020</v>
      </c>
      <c r="E2635" s="178">
        <f>IF(WEEKDAY(A2635,2)&gt;=6,6,IF(ISNUMBER(MATCH(TRUNC(A2635),Normativa!$A$81:$A$108,0)),6,INDEX(Normativa!$D$67:$AA$78,MATCH(MONTH(A2635),Normativa!$C$67:$C$78,0),MATCH(HOUR(A2635),Normativa!$D$66:$AA$66,0))))</f>
        <v>6</v>
      </c>
      <c r="F2635" s="176">
        <f t="shared" si="193"/>
        <v>96</v>
      </c>
      <c r="G2635" s="179">
        <f>INDEX('Optimitzador h'!$C$15:$H$15,E2635)</f>
        <v>550</v>
      </c>
      <c r="H2635" s="180">
        <f t="shared" si="194"/>
        <v>0</v>
      </c>
    </row>
    <row r="2636" spans="1:8" x14ac:dyDescent="0.25">
      <c r="A2636" s="174">
        <v>43940.698333333334</v>
      </c>
      <c r="B2636" s="181">
        <v>96</v>
      </c>
      <c r="C2636" s="176">
        <f t="shared" si="191"/>
        <v>4</v>
      </c>
      <c r="D2636" s="177">
        <f t="shared" si="192"/>
        <v>2020</v>
      </c>
      <c r="E2636" s="178">
        <f>IF(WEEKDAY(A2636,2)&gt;=6,6,IF(ISNUMBER(MATCH(TRUNC(A2636),Normativa!$A$81:$A$108,0)),6,INDEX(Normativa!$D$67:$AA$78,MATCH(MONTH(A2636),Normativa!$C$67:$C$78,0),MATCH(HOUR(A2636),Normativa!$D$66:$AA$66,0))))</f>
        <v>6</v>
      </c>
      <c r="F2636" s="176">
        <f t="shared" si="193"/>
        <v>96</v>
      </c>
      <c r="G2636" s="179">
        <f>INDEX('Optimitzador h'!$C$15:$H$15,E2636)</f>
        <v>550</v>
      </c>
      <c r="H2636" s="180">
        <f t="shared" si="194"/>
        <v>0</v>
      </c>
    </row>
    <row r="2637" spans="1:8" x14ac:dyDescent="0.25">
      <c r="A2637" s="174">
        <v>43940.74</v>
      </c>
      <c r="B2637" s="181">
        <v>95</v>
      </c>
      <c r="C2637" s="176">
        <f t="shared" si="191"/>
        <v>4</v>
      </c>
      <c r="D2637" s="177">
        <f t="shared" si="192"/>
        <v>2020</v>
      </c>
      <c r="E2637" s="178">
        <f>IF(WEEKDAY(A2637,2)&gt;=6,6,IF(ISNUMBER(MATCH(TRUNC(A2637),Normativa!$A$81:$A$108,0)),6,INDEX(Normativa!$D$67:$AA$78,MATCH(MONTH(A2637),Normativa!$C$67:$C$78,0),MATCH(HOUR(A2637),Normativa!$D$66:$AA$66,0))))</f>
        <v>6</v>
      </c>
      <c r="F2637" s="176">
        <f t="shared" si="193"/>
        <v>95</v>
      </c>
      <c r="G2637" s="179">
        <f>INDEX('Optimitzador h'!$C$15:$H$15,E2637)</f>
        <v>550</v>
      </c>
      <c r="H2637" s="180">
        <f t="shared" si="194"/>
        <v>0</v>
      </c>
    </row>
    <row r="2638" spans="1:8" x14ac:dyDescent="0.25">
      <c r="A2638" s="174">
        <v>43940.781666666662</v>
      </c>
      <c r="B2638" s="181">
        <v>96</v>
      </c>
      <c r="C2638" s="176">
        <f t="shared" si="191"/>
        <v>4</v>
      </c>
      <c r="D2638" s="177">
        <f t="shared" si="192"/>
        <v>2020</v>
      </c>
      <c r="E2638" s="178">
        <f>IF(WEEKDAY(A2638,2)&gt;=6,6,IF(ISNUMBER(MATCH(TRUNC(A2638),Normativa!$A$81:$A$108,0)),6,INDEX(Normativa!$D$67:$AA$78,MATCH(MONTH(A2638),Normativa!$C$67:$C$78,0),MATCH(HOUR(A2638),Normativa!$D$66:$AA$66,0))))</f>
        <v>6</v>
      </c>
      <c r="F2638" s="176">
        <f t="shared" si="193"/>
        <v>96</v>
      </c>
      <c r="G2638" s="179">
        <f>INDEX('Optimitzador h'!$C$15:$H$15,E2638)</f>
        <v>550</v>
      </c>
      <c r="H2638" s="180">
        <f t="shared" si="194"/>
        <v>0</v>
      </c>
    </row>
    <row r="2639" spans="1:8" x14ac:dyDescent="0.25">
      <c r="A2639" s="174">
        <v>43940.823333333334</v>
      </c>
      <c r="B2639" s="181">
        <v>95</v>
      </c>
      <c r="C2639" s="176">
        <f t="shared" si="191"/>
        <v>4</v>
      </c>
      <c r="D2639" s="177">
        <f t="shared" si="192"/>
        <v>2020</v>
      </c>
      <c r="E2639" s="178">
        <f>IF(WEEKDAY(A2639,2)&gt;=6,6,IF(ISNUMBER(MATCH(TRUNC(A2639),Normativa!$A$81:$A$108,0)),6,INDEX(Normativa!$D$67:$AA$78,MATCH(MONTH(A2639),Normativa!$C$67:$C$78,0),MATCH(HOUR(A2639),Normativa!$D$66:$AA$66,0))))</f>
        <v>6</v>
      </c>
      <c r="F2639" s="176">
        <f t="shared" si="193"/>
        <v>95</v>
      </c>
      <c r="G2639" s="179">
        <f>INDEX('Optimitzador h'!$C$15:$H$15,E2639)</f>
        <v>550</v>
      </c>
      <c r="H2639" s="180">
        <f t="shared" si="194"/>
        <v>0</v>
      </c>
    </row>
    <row r="2640" spans="1:8" x14ac:dyDescent="0.25">
      <c r="A2640" s="174">
        <v>43940.864999999998</v>
      </c>
      <c r="B2640" s="181">
        <v>96</v>
      </c>
      <c r="C2640" s="176">
        <f t="shared" si="191"/>
        <v>4</v>
      </c>
      <c r="D2640" s="177">
        <f t="shared" si="192"/>
        <v>2020</v>
      </c>
      <c r="E2640" s="178">
        <f>IF(WEEKDAY(A2640,2)&gt;=6,6,IF(ISNUMBER(MATCH(TRUNC(A2640),Normativa!$A$81:$A$108,0)),6,INDEX(Normativa!$D$67:$AA$78,MATCH(MONTH(A2640),Normativa!$C$67:$C$78,0),MATCH(HOUR(A2640),Normativa!$D$66:$AA$66,0))))</f>
        <v>6</v>
      </c>
      <c r="F2640" s="176">
        <f t="shared" si="193"/>
        <v>96</v>
      </c>
      <c r="G2640" s="179">
        <f>INDEX('Optimitzador h'!$C$15:$H$15,E2640)</f>
        <v>550</v>
      </c>
      <c r="H2640" s="180">
        <f t="shared" si="194"/>
        <v>0</v>
      </c>
    </row>
    <row r="2641" spans="1:8" x14ac:dyDescent="0.25">
      <c r="A2641" s="174">
        <v>43940.906666666662</v>
      </c>
      <c r="B2641" s="181">
        <v>96</v>
      </c>
      <c r="C2641" s="176">
        <f t="shared" si="191"/>
        <v>4</v>
      </c>
      <c r="D2641" s="177">
        <f t="shared" si="192"/>
        <v>2020</v>
      </c>
      <c r="E2641" s="178">
        <f>IF(WEEKDAY(A2641,2)&gt;=6,6,IF(ISNUMBER(MATCH(TRUNC(A2641),Normativa!$A$81:$A$108,0)),6,INDEX(Normativa!$D$67:$AA$78,MATCH(MONTH(A2641),Normativa!$C$67:$C$78,0),MATCH(HOUR(A2641),Normativa!$D$66:$AA$66,0))))</f>
        <v>6</v>
      </c>
      <c r="F2641" s="176">
        <f t="shared" si="193"/>
        <v>96</v>
      </c>
      <c r="G2641" s="179">
        <f>INDEX('Optimitzador h'!$C$15:$H$15,E2641)</f>
        <v>550</v>
      </c>
      <c r="H2641" s="180">
        <f t="shared" si="194"/>
        <v>0</v>
      </c>
    </row>
    <row r="2642" spans="1:8" x14ac:dyDescent="0.25">
      <c r="A2642" s="174">
        <v>43940.948333333334</v>
      </c>
      <c r="B2642" s="181">
        <v>97</v>
      </c>
      <c r="C2642" s="176">
        <f t="shared" si="191"/>
        <v>4</v>
      </c>
      <c r="D2642" s="177">
        <f t="shared" si="192"/>
        <v>2020</v>
      </c>
      <c r="E2642" s="178">
        <f>IF(WEEKDAY(A2642,2)&gt;=6,6,IF(ISNUMBER(MATCH(TRUNC(A2642),Normativa!$A$81:$A$108,0)),6,INDEX(Normativa!$D$67:$AA$78,MATCH(MONTH(A2642),Normativa!$C$67:$C$78,0),MATCH(HOUR(A2642),Normativa!$D$66:$AA$66,0))))</f>
        <v>6</v>
      </c>
      <c r="F2642" s="176">
        <f t="shared" si="193"/>
        <v>97</v>
      </c>
      <c r="G2642" s="179">
        <f>INDEX('Optimitzador h'!$C$15:$H$15,E2642)</f>
        <v>550</v>
      </c>
      <c r="H2642" s="180">
        <f t="shared" si="194"/>
        <v>0</v>
      </c>
    </row>
    <row r="2643" spans="1:8" x14ac:dyDescent="0.25">
      <c r="A2643" s="174">
        <v>43940.99</v>
      </c>
      <c r="B2643" s="181">
        <v>96</v>
      </c>
      <c r="C2643" s="176">
        <f t="shared" si="191"/>
        <v>4</v>
      </c>
      <c r="D2643" s="177">
        <f t="shared" si="192"/>
        <v>2020</v>
      </c>
      <c r="E2643" s="178">
        <f>IF(WEEKDAY(A2643,2)&gt;=6,6,IF(ISNUMBER(MATCH(TRUNC(A2643),Normativa!$A$81:$A$108,0)),6,INDEX(Normativa!$D$67:$AA$78,MATCH(MONTH(A2643),Normativa!$C$67:$C$78,0),MATCH(HOUR(A2643),Normativa!$D$66:$AA$66,0))))</f>
        <v>6</v>
      </c>
      <c r="F2643" s="176">
        <f t="shared" si="193"/>
        <v>96</v>
      </c>
      <c r="G2643" s="179">
        <f>INDEX('Optimitzador h'!$C$15:$H$15,E2643)</f>
        <v>550</v>
      </c>
      <c r="H2643" s="180">
        <f t="shared" si="194"/>
        <v>0</v>
      </c>
    </row>
    <row r="2644" spans="1:8" x14ac:dyDescent="0.25">
      <c r="A2644" s="174">
        <v>43941.031666666662</v>
      </c>
      <c r="B2644" s="181">
        <v>97</v>
      </c>
      <c r="C2644" s="176">
        <f t="shared" si="191"/>
        <v>4</v>
      </c>
      <c r="D2644" s="177">
        <f t="shared" si="192"/>
        <v>2020</v>
      </c>
      <c r="E2644" s="178">
        <f>IF(WEEKDAY(A2644,2)&gt;=6,6,IF(ISNUMBER(MATCH(TRUNC(A2644),Normativa!$A$81:$A$108,0)),6,INDEX(Normativa!$D$67:$AA$78,MATCH(MONTH(A2644),Normativa!$C$67:$C$78,0),MATCH(HOUR(A2644),Normativa!$D$66:$AA$66,0))))</f>
        <v>6</v>
      </c>
      <c r="F2644" s="176">
        <f t="shared" si="193"/>
        <v>97</v>
      </c>
      <c r="G2644" s="179">
        <f>INDEX('Optimitzador h'!$C$15:$H$15,E2644)</f>
        <v>550</v>
      </c>
      <c r="H2644" s="180">
        <f t="shared" si="194"/>
        <v>0</v>
      </c>
    </row>
    <row r="2645" spans="1:8" x14ac:dyDescent="0.25">
      <c r="A2645" s="174">
        <v>43941.073333333334</v>
      </c>
      <c r="B2645" s="181">
        <v>97</v>
      </c>
      <c r="C2645" s="176">
        <f t="shared" si="191"/>
        <v>4</v>
      </c>
      <c r="D2645" s="177">
        <f t="shared" si="192"/>
        <v>2020</v>
      </c>
      <c r="E2645" s="178">
        <f>IF(WEEKDAY(A2645,2)&gt;=6,6,IF(ISNUMBER(MATCH(TRUNC(A2645),Normativa!$A$81:$A$108,0)),6,INDEX(Normativa!$D$67:$AA$78,MATCH(MONTH(A2645),Normativa!$C$67:$C$78,0),MATCH(HOUR(A2645),Normativa!$D$66:$AA$66,0))))</f>
        <v>6</v>
      </c>
      <c r="F2645" s="176">
        <f t="shared" si="193"/>
        <v>97</v>
      </c>
      <c r="G2645" s="179">
        <f>INDEX('Optimitzador h'!$C$15:$H$15,E2645)</f>
        <v>550</v>
      </c>
      <c r="H2645" s="180">
        <f t="shared" si="194"/>
        <v>0</v>
      </c>
    </row>
    <row r="2646" spans="1:8" x14ac:dyDescent="0.25">
      <c r="A2646" s="174">
        <v>43941.114999999998</v>
      </c>
      <c r="B2646" s="181">
        <v>96</v>
      </c>
      <c r="C2646" s="176">
        <f t="shared" si="191"/>
        <v>4</v>
      </c>
      <c r="D2646" s="177">
        <f t="shared" si="192"/>
        <v>2020</v>
      </c>
      <c r="E2646" s="178">
        <f>IF(WEEKDAY(A2646,2)&gt;=6,6,IF(ISNUMBER(MATCH(TRUNC(A2646),Normativa!$A$81:$A$108,0)),6,INDEX(Normativa!$D$67:$AA$78,MATCH(MONTH(A2646),Normativa!$C$67:$C$78,0),MATCH(HOUR(A2646),Normativa!$D$66:$AA$66,0))))</f>
        <v>6</v>
      </c>
      <c r="F2646" s="176">
        <f t="shared" si="193"/>
        <v>96</v>
      </c>
      <c r="G2646" s="179">
        <f>INDEX('Optimitzador h'!$C$15:$H$15,E2646)</f>
        <v>550</v>
      </c>
      <c r="H2646" s="180">
        <f t="shared" si="194"/>
        <v>0</v>
      </c>
    </row>
    <row r="2647" spans="1:8" x14ac:dyDescent="0.25">
      <c r="A2647" s="174">
        <v>43941.156666666662</v>
      </c>
      <c r="B2647" s="181">
        <v>96</v>
      </c>
      <c r="C2647" s="176">
        <f t="shared" si="191"/>
        <v>4</v>
      </c>
      <c r="D2647" s="177">
        <f t="shared" si="192"/>
        <v>2020</v>
      </c>
      <c r="E2647" s="178">
        <f>IF(WEEKDAY(A2647,2)&gt;=6,6,IF(ISNUMBER(MATCH(TRUNC(A2647),Normativa!$A$81:$A$108,0)),6,INDEX(Normativa!$D$67:$AA$78,MATCH(MONTH(A2647),Normativa!$C$67:$C$78,0),MATCH(HOUR(A2647),Normativa!$D$66:$AA$66,0))))</f>
        <v>6</v>
      </c>
      <c r="F2647" s="176">
        <f t="shared" si="193"/>
        <v>96</v>
      </c>
      <c r="G2647" s="179">
        <f>INDEX('Optimitzador h'!$C$15:$H$15,E2647)</f>
        <v>550</v>
      </c>
      <c r="H2647" s="180">
        <f t="shared" si="194"/>
        <v>0</v>
      </c>
    </row>
    <row r="2648" spans="1:8" x14ac:dyDescent="0.25">
      <c r="A2648" s="174">
        <v>43941.198333333334</v>
      </c>
      <c r="B2648" s="181">
        <v>95</v>
      </c>
      <c r="C2648" s="176">
        <f t="shared" si="191"/>
        <v>4</v>
      </c>
      <c r="D2648" s="177">
        <f t="shared" si="192"/>
        <v>2020</v>
      </c>
      <c r="E2648" s="178">
        <f>IF(WEEKDAY(A2648,2)&gt;=6,6,IF(ISNUMBER(MATCH(TRUNC(A2648),Normativa!$A$81:$A$108,0)),6,INDEX(Normativa!$D$67:$AA$78,MATCH(MONTH(A2648),Normativa!$C$67:$C$78,0),MATCH(HOUR(A2648),Normativa!$D$66:$AA$66,0))))</f>
        <v>6</v>
      </c>
      <c r="F2648" s="176">
        <f t="shared" si="193"/>
        <v>95</v>
      </c>
      <c r="G2648" s="179">
        <f>INDEX('Optimitzador h'!$C$15:$H$15,E2648)</f>
        <v>550</v>
      </c>
      <c r="H2648" s="180">
        <f t="shared" si="194"/>
        <v>0</v>
      </c>
    </row>
    <row r="2649" spans="1:8" x14ac:dyDescent="0.25">
      <c r="A2649" s="174">
        <v>43941.24</v>
      </c>
      <c r="B2649" s="181">
        <v>104</v>
      </c>
      <c r="C2649" s="176">
        <f t="shared" si="191"/>
        <v>4</v>
      </c>
      <c r="D2649" s="177">
        <f t="shared" si="192"/>
        <v>2020</v>
      </c>
      <c r="E2649" s="178">
        <f>IF(WEEKDAY(A2649,2)&gt;=6,6,IF(ISNUMBER(MATCH(TRUNC(A2649),Normativa!$A$81:$A$108,0)),6,INDEX(Normativa!$D$67:$AA$78,MATCH(MONTH(A2649),Normativa!$C$67:$C$78,0),MATCH(HOUR(A2649),Normativa!$D$66:$AA$66,0))))</f>
        <v>6</v>
      </c>
      <c r="F2649" s="176">
        <f t="shared" si="193"/>
        <v>104</v>
      </c>
      <c r="G2649" s="179">
        <f>INDEX('Optimitzador h'!$C$15:$H$15,E2649)</f>
        <v>550</v>
      </c>
      <c r="H2649" s="180">
        <f t="shared" si="194"/>
        <v>0</v>
      </c>
    </row>
    <row r="2650" spans="1:8" x14ac:dyDescent="0.25">
      <c r="A2650" s="174">
        <v>43941.281666666662</v>
      </c>
      <c r="B2650" s="181">
        <v>99</v>
      </c>
      <c r="C2650" s="176">
        <f t="shared" si="191"/>
        <v>4</v>
      </c>
      <c r="D2650" s="177">
        <f t="shared" si="192"/>
        <v>2020</v>
      </c>
      <c r="E2650" s="178">
        <f>IF(WEEKDAY(A2650,2)&gt;=6,6,IF(ISNUMBER(MATCH(TRUNC(A2650),Normativa!$A$81:$A$108,0)),6,INDEX(Normativa!$D$67:$AA$78,MATCH(MONTH(A2650),Normativa!$C$67:$C$78,0),MATCH(HOUR(A2650),Normativa!$D$66:$AA$66,0))))</f>
        <v>6</v>
      </c>
      <c r="F2650" s="176">
        <f t="shared" si="193"/>
        <v>99</v>
      </c>
      <c r="G2650" s="179">
        <f>INDEX('Optimitzador h'!$C$15:$H$15,E2650)</f>
        <v>550</v>
      </c>
      <c r="H2650" s="180">
        <f t="shared" si="194"/>
        <v>0</v>
      </c>
    </row>
    <row r="2651" spans="1:8" x14ac:dyDescent="0.25">
      <c r="A2651" s="174">
        <v>43941.323333333334</v>
      </c>
      <c r="B2651" s="181">
        <v>101</v>
      </c>
      <c r="C2651" s="176">
        <f t="shared" si="191"/>
        <v>4</v>
      </c>
      <c r="D2651" s="177">
        <f t="shared" si="192"/>
        <v>2020</v>
      </c>
      <c r="E2651" s="178">
        <f>IF(WEEKDAY(A2651,2)&gt;=6,6,IF(ISNUMBER(MATCH(TRUNC(A2651),Normativa!$A$81:$A$108,0)),6,INDEX(Normativa!$D$67:$AA$78,MATCH(MONTH(A2651),Normativa!$C$67:$C$78,0),MATCH(HOUR(A2651),Normativa!$D$66:$AA$66,0))))</f>
        <v>6</v>
      </c>
      <c r="F2651" s="176">
        <f t="shared" si="193"/>
        <v>101</v>
      </c>
      <c r="G2651" s="179">
        <f>INDEX('Optimitzador h'!$C$15:$H$15,E2651)</f>
        <v>550</v>
      </c>
      <c r="H2651" s="180">
        <f t="shared" si="194"/>
        <v>0</v>
      </c>
    </row>
    <row r="2652" spans="1:8" x14ac:dyDescent="0.25">
      <c r="A2652" s="174">
        <v>43941.364999999998</v>
      </c>
      <c r="B2652" s="181">
        <v>113</v>
      </c>
      <c r="C2652" s="176">
        <f t="shared" si="191"/>
        <v>4</v>
      </c>
      <c r="D2652" s="177">
        <f t="shared" si="192"/>
        <v>2020</v>
      </c>
      <c r="E2652" s="178">
        <f>IF(WEEKDAY(A2652,2)&gt;=6,6,IF(ISNUMBER(MATCH(TRUNC(A2652),Normativa!$A$81:$A$108,0)),6,INDEX(Normativa!$D$67:$AA$78,MATCH(MONTH(A2652),Normativa!$C$67:$C$78,0),MATCH(HOUR(A2652),Normativa!$D$66:$AA$66,0))))</f>
        <v>5</v>
      </c>
      <c r="F2652" s="176">
        <f t="shared" si="193"/>
        <v>113</v>
      </c>
      <c r="G2652" s="179">
        <f>INDEX('Optimitzador h'!$C$15:$H$15,E2652)</f>
        <v>307.99985726389525</v>
      </c>
      <c r="H2652" s="180">
        <f t="shared" si="194"/>
        <v>0</v>
      </c>
    </row>
    <row r="2653" spans="1:8" x14ac:dyDescent="0.25">
      <c r="A2653" s="174">
        <v>43941.406666666662</v>
      </c>
      <c r="B2653" s="181">
        <v>115</v>
      </c>
      <c r="C2653" s="176">
        <f t="shared" si="191"/>
        <v>4</v>
      </c>
      <c r="D2653" s="177">
        <f t="shared" si="192"/>
        <v>2020</v>
      </c>
      <c r="E2653" s="178">
        <f>IF(WEEKDAY(A2653,2)&gt;=6,6,IF(ISNUMBER(MATCH(TRUNC(A2653),Normativa!$A$81:$A$108,0)),6,INDEX(Normativa!$D$67:$AA$78,MATCH(MONTH(A2653),Normativa!$C$67:$C$78,0),MATCH(HOUR(A2653),Normativa!$D$66:$AA$66,0))))</f>
        <v>4</v>
      </c>
      <c r="F2653" s="176">
        <f t="shared" si="193"/>
        <v>115</v>
      </c>
      <c r="G2653" s="179">
        <f>INDEX('Optimitzador h'!$C$15:$H$15,E2653)</f>
        <v>307.99985726389514</v>
      </c>
      <c r="H2653" s="180">
        <f t="shared" si="194"/>
        <v>0</v>
      </c>
    </row>
    <row r="2654" spans="1:8" x14ac:dyDescent="0.25">
      <c r="A2654" s="174">
        <v>43941.448333333334</v>
      </c>
      <c r="B2654" s="181">
        <v>118</v>
      </c>
      <c r="C2654" s="176">
        <f t="shared" si="191"/>
        <v>4</v>
      </c>
      <c r="D2654" s="177">
        <f t="shared" si="192"/>
        <v>2020</v>
      </c>
      <c r="E2654" s="178">
        <f>IF(WEEKDAY(A2654,2)&gt;=6,6,IF(ISNUMBER(MATCH(TRUNC(A2654),Normativa!$A$81:$A$108,0)),6,INDEX(Normativa!$D$67:$AA$78,MATCH(MONTH(A2654),Normativa!$C$67:$C$78,0),MATCH(HOUR(A2654),Normativa!$D$66:$AA$66,0))))</f>
        <v>4</v>
      </c>
      <c r="F2654" s="176">
        <f t="shared" si="193"/>
        <v>118</v>
      </c>
      <c r="G2654" s="179">
        <f>INDEX('Optimitzador h'!$C$15:$H$15,E2654)</f>
        <v>307.99985726389514</v>
      </c>
      <c r="H2654" s="180">
        <f t="shared" si="194"/>
        <v>0</v>
      </c>
    </row>
    <row r="2655" spans="1:8" x14ac:dyDescent="0.25">
      <c r="A2655" s="174">
        <v>43941.49</v>
      </c>
      <c r="B2655" s="181">
        <v>115</v>
      </c>
      <c r="C2655" s="176">
        <f t="shared" si="191"/>
        <v>4</v>
      </c>
      <c r="D2655" s="177">
        <f t="shared" si="192"/>
        <v>2020</v>
      </c>
      <c r="E2655" s="178">
        <f>IF(WEEKDAY(A2655,2)&gt;=6,6,IF(ISNUMBER(MATCH(TRUNC(A2655),Normativa!$A$81:$A$108,0)),6,INDEX(Normativa!$D$67:$AA$78,MATCH(MONTH(A2655),Normativa!$C$67:$C$78,0),MATCH(HOUR(A2655),Normativa!$D$66:$AA$66,0))))</f>
        <v>4</v>
      </c>
      <c r="F2655" s="176">
        <f t="shared" si="193"/>
        <v>115</v>
      </c>
      <c r="G2655" s="179">
        <f>INDEX('Optimitzador h'!$C$15:$H$15,E2655)</f>
        <v>307.99985726389514</v>
      </c>
      <c r="H2655" s="180">
        <f t="shared" si="194"/>
        <v>0</v>
      </c>
    </row>
    <row r="2656" spans="1:8" x14ac:dyDescent="0.25">
      <c r="A2656" s="174">
        <v>43941.531666666662</v>
      </c>
      <c r="B2656" s="181">
        <v>118</v>
      </c>
      <c r="C2656" s="176">
        <f t="shared" si="191"/>
        <v>4</v>
      </c>
      <c r="D2656" s="177">
        <f t="shared" si="192"/>
        <v>2020</v>
      </c>
      <c r="E2656" s="178">
        <f>IF(WEEKDAY(A2656,2)&gt;=6,6,IF(ISNUMBER(MATCH(TRUNC(A2656),Normativa!$A$81:$A$108,0)),6,INDEX(Normativa!$D$67:$AA$78,MATCH(MONTH(A2656),Normativa!$C$67:$C$78,0),MATCH(HOUR(A2656),Normativa!$D$66:$AA$66,0))))</f>
        <v>4</v>
      </c>
      <c r="F2656" s="176">
        <f t="shared" si="193"/>
        <v>118</v>
      </c>
      <c r="G2656" s="179">
        <f>INDEX('Optimitzador h'!$C$15:$H$15,E2656)</f>
        <v>307.99985726389514</v>
      </c>
      <c r="H2656" s="180">
        <f t="shared" si="194"/>
        <v>0</v>
      </c>
    </row>
    <row r="2657" spans="1:8" x14ac:dyDescent="0.25">
      <c r="A2657" s="174">
        <v>43941.573333333334</v>
      </c>
      <c r="B2657" s="181">
        <v>114</v>
      </c>
      <c r="C2657" s="176">
        <f t="shared" si="191"/>
        <v>4</v>
      </c>
      <c r="D2657" s="177">
        <f t="shared" si="192"/>
        <v>2020</v>
      </c>
      <c r="E2657" s="178">
        <f>IF(WEEKDAY(A2657,2)&gt;=6,6,IF(ISNUMBER(MATCH(TRUNC(A2657),Normativa!$A$81:$A$108,0)),6,INDEX(Normativa!$D$67:$AA$78,MATCH(MONTH(A2657),Normativa!$C$67:$C$78,0),MATCH(HOUR(A2657),Normativa!$D$66:$AA$66,0))))</f>
        <v>4</v>
      </c>
      <c r="F2657" s="176">
        <f t="shared" si="193"/>
        <v>114</v>
      </c>
      <c r="G2657" s="179">
        <f>INDEX('Optimitzador h'!$C$15:$H$15,E2657)</f>
        <v>307.99985726389514</v>
      </c>
      <c r="H2657" s="180">
        <f t="shared" si="194"/>
        <v>0</v>
      </c>
    </row>
    <row r="2658" spans="1:8" x14ac:dyDescent="0.25">
      <c r="A2658" s="174">
        <v>43941.614999999998</v>
      </c>
      <c r="B2658" s="181">
        <v>120</v>
      </c>
      <c r="C2658" s="176">
        <f t="shared" si="191"/>
        <v>4</v>
      </c>
      <c r="D2658" s="177">
        <f t="shared" si="192"/>
        <v>2020</v>
      </c>
      <c r="E2658" s="178">
        <f>IF(WEEKDAY(A2658,2)&gt;=6,6,IF(ISNUMBER(MATCH(TRUNC(A2658),Normativa!$A$81:$A$108,0)),6,INDEX(Normativa!$D$67:$AA$78,MATCH(MONTH(A2658),Normativa!$C$67:$C$78,0),MATCH(HOUR(A2658),Normativa!$D$66:$AA$66,0))))</f>
        <v>5</v>
      </c>
      <c r="F2658" s="176">
        <f t="shared" si="193"/>
        <v>120</v>
      </c>
      <c r="G2658" s="179">
        <f>INDEX('Optimitzador h'!$C$15:$H$15,E2658)</f>
        <v>307.99985726389525</v>
      </c>
      <c r="H2658" s="180">
        <f t="shared" si="194"/>
        <v>0</v>
      </c>
    </row>
    <row r="2659" spans="1:8" x14ac:dyDescent="0.25">
      <c r="A2659" s="174">
        <v>43941.656666666662</v>
      </c>
      <c r="B2659" s="181">
        <v>118</v>
      </c>
      <c r="C2659" s="176">
        <f t="shared" si="191"/>
        <v>4</v>
      </c>
      <c r="D2659" s="177">
        <f t="shared" si="192"/>
        <v>2020</v>
      </c>
      <c r="E2659" s="178">
        <f>IF(WEEKDAY(A2659,2)&gt;=6,6,IF(ISNUMBER(MATCH(TRUNC(A2659),Normativa!$A$81:$A$108,0)),6,INDEX(Normativa!$D$67:$AA$78,MATCH(MONTH(A2659),Normativa!$C$67:$C$78,0),MATCH(HOUR(A2659),Normativa!$D$66:$AA$66,0))))</f>
        <v>5</v>
      </c>
      <c r="F2659" s="176">
        <f t="shared" si="193"/>
        <v>118</v>
      </c>
      <c r="G2659" s="179">
        <f>INDEX('Optimitzador h'!$C$15:$H$15,E2659)</f>
        <v>307.99985726389525</v>
      </c>
      <c r="H2659" s="180">
        <f t="shared" si="194"/>
        <v>0</v>
      </c>
    </row>
    <row r="2660" spans="1:8" x14ac:dyDescent="0.25">
      <c r="A2660" s="174">
        <v>43941.698333333334</v>
      </c>
      <c r="B2660" s="181">
        <v>116</v>
      </c>
      <c r="C2660" s="176">
        <f t="shared" si="191"/>
        <v>4</v>
      </c>
      <c r="D2660" s="177">
        <f t="shared" si="192"/>
        <v>2020</v>
      </c>
      <c r="E2660" s="178">
        <f>IF(WEEKDAY(A2660,2)&gt;=6,6,IF(ISNUMBER(MATCH(TRUNC(A2660),Normativa!$A$81:$A$108,0)),6,INDEX(Normativa!$D$67:$AA$78,MATCH(MONTH(A2660),Normativa!$C$67:$C$78,0),MATCH(HOUR(A2660),Normativa!$D$66:$AA$66,0))))</f>
        <v>5</v>
      </c>
      <c r="F2660" s="176">
        <f t="shared" si="193"/>
        <v>116</v>
      </c>
      <c r="G2660" s="179">
        <f>INDEX('Optimitzador h'!$C$15:$H$15,E2660)</f>
        <v>307.99985726389525</v>
      </c>
      <c r="H2660" s="180">
        <f t="shared" si="194"/>
        <v>0</v>
      </c>
    </row>
    <row r="2661" spans="1:8" x14ac:dyDescent="0.25">
      <c r="A2661" s="174">
        <v>43941.74</v>
      </c>
      <c r="B2661" s="181">
        <v>118</v>
      </c>
      <c r="C2661" s="176">
        <f t="shared" si="191"/>
        <v>4</v>
      </c>
      <c r="D2661" s="177">
        <f t="shared" si="192"/>
        <v>2020</v>
      </c>
      <c r="E2661" s="178">
        <f>IF(WEEKDAY(A2661,2)&gt;=6,6,IF(ISNUMBER(MATCH(TRUNC(A2661),Normativa!$A$81:$A$108,0)),6,INDEX(Normativa!$D$67:$AA$78,MATCH(MONTH(A2661),Normativa!$C$67:$C$78,0),MATCH(HOUR(A2661),Normativa!$D$66:$AA$66,0))))</f>
        <v>5</v>
      </c>
      <c r="F2661" s="176">
        <f t="shared" si="193"/>
        <v>118</v>
      </c>
      <c r="G2661" s="179">
        <f>INDEX('Optimitzador h'!$C$15:$H$15,E2661)</f>
        <v>307.99985726389525</v>
      </c>
      <c r="H2661" s="180">
        <f t="shared" si="194"/>
        <v>0</v>
      </c>
    </row>
    <row r="2662" spans="1:8" x14ac:dyDescent="0.25">
      <c r="A2662" s="174">
        <v>43941.781666666662</v>
      </c>
      <c r="B2662" s="181">
        <v>114</v>
      </c>
      <c r="C2662" s="176">
        <f t="shared" si="191"/>
        <v>4</v>
      </c>
      <c r="D2662" s="177">
        <f t="shared" si="192"/>
        <v>2020</v>
      </c>
      <c r="E2662" s="178">
        <f>IF(WEEKDAY(A2662,2)&gt;=6,6,IF(ISNUMBER(MATCH(TRUNC(A2662),Normativa!$A$81:$A$108,0)),6,INDEX(Normativa!$D$67:$AA$78,MATCH(MONTH(A2662),Normativa!$C$67:$C$78,0),MATCH(HOUR(A2662),Normativa!$D$66:$AA$66,0))))</f>
        <v>4</v>
      </c>
      <c r="F2662" s="176">
        <f t="shared" si="193"/>
        <v>114</v>
      </c>
      <c r="G2662" s="179">
        <f>INDEX('Optimitzador h'!$C$15:$H$15,E2662)</f>
        <v>307.99985726389514</v>
      </c>
      <c r="H2662" s="180">
        <f t="shared" si="194"/>
        <v>0</v>
      </c>
    </row>
    <row r="2663" spans="1:8" x14ac:dyDescent="0.25">
      <c r="A2663" s="174">
        <v>43941.823333333334</v>
      </c>
      <c r="B2663" s="181">
        <v>116</v>
      </c>
      <c r="C2663" s="176">
        <f t="shared" si="191"/>
        <v>4</v>
      </c>
      <c r="D2663" s="177">
        <f t="shared" si="192"/>
        <v>2020</v>
      </c>
      <c r="E2663" s="178">
        <f>IF(WEEKDAY(A2663,2)&gt;=6,6,IF(ISNUMBER(MATCH(TRUNC(A2663),Normativa!$A$81:$A$108,0)),6,INDEX(Normativa!$D$67:$AA$78,MATCH(MONTH(A2663),Normativa!$C$67:$C$78,0),MATCH(HOUR(A2663),Normativa!$D$66:$AA$66,0))))</f>
        <v>4</v>
      </c>
      <c r="F2663" s="176">
        <f t="shared" si="193"/>
        <v>116</v>
      </c>
      <c r="G2663" s="179">
        <f>INDEX('Optimitzador h'!$C$15:$H$15,E2663)</f>
        <v>307.99985726389514</v>
      </c>
      <c r="H2663" s="180">
        <f t="shared" si="194"/>
        <v>0</v>
      </c>
    </row>
    <row r="2664" spans="1:8" x14ac:dyDescent="0.25">
      <c r="A2664" s="174">
        <v>43941.864999999998</v>
      </c>
      <c r="B2664" s="181">
        <v>111</v>
      </c>
      <c r="C2664" s="176">
        <f t="shared" si="191"/>
        <v>4</v>
      </c>
      <c r="D2664" s="177">
        <f t="shared" si="192"/>
        <v>2020</v>
      </c>
      <c r="E2664" s="178">
        <f>IF(WEEKDAY(A2664,2)&gt;=6,6,IF(ISNUMBER(MATCH(TRUNC(A2664),Normativa!$A$81:$A$108,0)),6,INDEX(Normativa!$D$67:$AA$78,MATCH(MONTH(A2664),Normativa!$C$67:$C$78,0),MATCH(HOUR(A2664),Normativa!$D$66:$AA$66,0))))</f>
        <v>4</v>
      </c>
      <c r="F2664" s="176">
        <f t="shared" si="193"/>
        <v>111</v>
      </c>
      <c r="G2664" s="179">
        <f>INDEX('Optimitzador h'!$C$15:$H$15,E2664)</f>
        <v>307.99985726389514</v>
      </c>
      <c r="H2664" s="180">
        <f t="shared" si="194"/>
        <v>0</v>
      </c>
    </row>
    <row r="2665" spans="1:8" x14ac:dyDescent="0.25">
      <c r="A2665" s="174">
        <v>43941.906666666662</v>
      </c>
      <c r="B2665" s="181">
        <v>109</v>
      </c>
      <c r="C2665" s="176">
        <f t="shared" si="191"/>
        <v>4</v>
      </c>
      <c r="D2665" s="177">
        <f t="shared" si="192"/>
        <v>2020</v>
      </c>
      <c r="E2665" s="178">
        <f>IF(WEEKDAY(A2665,2)&gt;=6,6,IF(ISNUMBER(MATCH(TRUNC(A2665),Normativa!$A$81:$A$108,0)),6,INDEX(Normativa!$D$67:$AA$78,MATCH(MONTH(A2665),Normativa!$C$67:$C$78,0),MATCH(HOUR(A2665),Normativa!$D$66:$AA$66,0))))</f>
        <v>4</v>
      </c>
      <c r="F2665" s="176">
        <f t="shared" si="193"/>
        <v>109</v>
      </c>
      <c r="G2665" s="179">
        <f>INDEX('Optimitzador h'!$C$15:$H$15,E2665)</f>
        <v>307.99985726389514</v>
      </c>
      <c r="H2665" s="180">
        <f t="shared" si="194"/>
        <v>0</v>
      </c>
    </row>
    <row r="2666" spans="1:8" x14ac:dyDescent="0.25">
      <c r="A2666" s="174">
        <v>43941.948333333334</v>
      </c>
      <c r="B2666" s="181">
        <v>107</v>
      </c>
      <c r="C2666" s="176">
        <f t="shared" si="191"/>
        <v>4</v>
      </c>
      <c r="D2666" s="177">
        <f t="shared" si="192"/>
        <v>2020</v>
      </c>
      <c r="E2666" s="178">
        <f>IF(WEEKDAY(A2666,2)&gt;=6,6,IF(ISNUMBER(MATCH(TRUNC(A2666),Normativa!$A$81:$A$108,0)),6,INDEX(Normativa!$D$67:$AA$78,MATCH(MONTH(A2666),Normativa!$C$67:$C$78,0),MATCH(HOUR(A2666),Normativa!$D$66:$AA$66,0))))</f>
        <v>5</v>
      </c>
      <c r="F2666" s="176">
        <f t="shared" si="193"/>
        <v>107</v>
      </c>
      <c r="G2666" s="179">
        <f>INDEX('Optimitzador h'!$C$15:$H$15,E2666)</f>
        <v>307.99985726389525</v>
      </c>
      <c r="H2666" s="180">
        <f t="shared" si="194"/>
        <v>0</v>
      </c>
    </row>
    <row r="2667" spans="1:8" x14ac:dyDescent="0.25">
      <c r="A2667" s="174">
        <v>43941.99</v>
      </c>
      <c r="B2667" s="181">
        <v>102</v>
      </c>
      <c r="C2667" s="176">
        <f t="shared" si="191"/>
        <v>4</v>
      </c>
      <c r="D2667" s="177">
        <f t="shared" si="192"/>
        <v>2020</v>
      </c>
      <c r="E2667" s="178">
        <f>IF(WEEKDAY(A2667,2)&gt;=6,6,IF(ISNUMBER(MATCH(TRUNC(A2667),Normativa!$A$81:$A$108,0)),6,INDEX(Normativa!$D$67:$AA$78,MATCH(MONTH(A2667),Normativa!$C$67:$C$78,0),MATCH(HOUR(A2667),Normativa!$D$66:$AA$66,0))))</f>
        <v>5</v>
      </c>
      <c r="F2667" s="176">
        <f t="shared" si="193"/>
        <v>102</v>
      </c>
      <c r="G2667" s="179">
        <f>INDEX('Optimitzador h'!$C$15:$H$15,E2667)</f>
        <v>307.99985726389525</v>
      </c>
      <c r="H2667" s="180">
        <f t="shared" si="194"/>
        <v>0</v>
      </c>
    </row>
    <row r="2668" spans="1:8" x14ac:dyDescent="0.25">
      <c r="A2668" s="174">
        <v>43942.031666666662</v>
      </c>
      <c r="B2668" s="181">
        <v>103</v>
      </c>
      <c r="C2668" s="176">
        <f t="shared" si="191"/>
        <v>4</v>
      </c>
      <c r="D2668" s="177">
        <f t="shared" si="192"/>
        <v>2020</v>
      </c>
      <c r="E2668" s="178">
        <f>IF(WEEKDAY(A2668,2)&gt;=6,6,IF(ISNUMBER(MATCH(TRUNC(A2668),Normativa!$A$81:$A$108,0)),6,INDEX(Normativa!$D$67:$AA$78,MATCH(MONTH(A2668),Normativa!$C$67:$C$78,0),MATCH(HOUR(A2668),Normativa!$D$66:$AA$66,0))))</f>
        <v>6</v>
      </c>
      <c r="F2668" s="176">
        <f t="shared" si="193"/>
        <v>103</v>
      </c>
      <c r="G2668" s="179">
        <f>INDEX('Optimitzador h'!$C$15:$H$15,E2668)</f>
        <v>550</v>
      </c>
      <c r="H2668" s="180">
        <f t="shared" si="194"/>
        <v>0</v>
      </c>
    </row>
    <row r="2669" spans="1:8" x14ac:dyDescent="0.25">
      <c r="A2669" s="174">
        <v>43942.073333333334</v>
      </c>
      <c r="B2669" s="181">
        <v>102</v>
      </c>
      <c r="C2669" s="176">
        <f t="shared" si="191"/>
        <v>4</v>
      </c>
      <c r="D2669" s="177">
        <f t="shared" si="192"/>
        <v>2020</v>
      </c>
      <c r="E2669" s="178">
        <f>IF(WEEKDAY(A2669,2)&gt;=6,6,IF(ISNUMBER(MATCH(TRUNC(A2669),Normativa!$A$81:$A$108,0)),6,INDEX(Normativa!$D$67:$AA$78,MATCH(MONTH(A2669),Normativa!$C$67:$C$78,0),MATCH(HOUR(A2669),Normativa!$D$66:$AA$66,0))))</f>
        <v>6</v>
      </c>
      <c r="F2669" s="176">
        <f t="shared" si="193"/>
        <v>102</v>
      </c>
      <c r="G2669" s="179">
        <f>INDEX('Optimitzador h'!$C$15:$H$15,E2669)</f>
        <v>550</v>
      </c>
      <c r="H2669" s="180">
        <f t="shared" si="194"/>
        <v>0</v>
      </c>
    </row>
    <row r="2670" spans="1:8" x14ac:dyDescent="0.25">
      <c r="A2670" s="174">
        <v>43942.114999999998</v>
      </c>
      <c r="B2670" s="181">
        <v>102</v>
      </c>
      <c r="C2670" s="176">
        <f t="shared" si="191"/>
        <v>4</v>
      </c>
      <c r="D2670" s="177">
        <f t="shared" si="192"/>
        <v>2020</v>
      </c>
      <c r="E2670" s="178">
        <f>IF(WEEKDAY(A2670,2)&gt;=6,6,IF(ISNUMBER(MATCH(TRUNC(A2670),Normativa!$A$81:$A$108,0)),6,INDEX(Normativa!$D$67:$AA$78,MATCH(MONTH(A2670),Normativa!$C$67:$C$78,0),MATCH(HOUR(A2670),Normativa!$D$66:$AA$66,0))))</f>
        <v>6</v>
      </c>
      <c r="F2670" s="176">
        <f t="shared" si="193"/>
        <v>102</v>
      </c>
      <c r="G2670" s="179">
        <f>INDEX('Optimitzador h'!$C$15:$H$15,E2670)</f>
        <v>550</v>
      </c>
      <c r="H2670" s="180">
        <f t="shared" si="194"/>
        <v>0</v>
      </c>
    </row>
    <row r="2671" spans="1:8" x14ac:dyDescent="0.25">
      <c r="A2671" s="174">
        <v>43942.156666666662</v>
      </c>
      <c r="B2671" s="181">
        <v>103</v>
      </c>
      <c r="C2671" s="176">
        <f t="shared" si="191"/>
        <v>4</v>
      </c>
      <c r="D2671" s="177">
        <f t="shared" si="192"/>
        <v>2020</v>
      </c>
      <c r="E2671" s="178">
        <f>IF(WEEKDAY(A2671,2)&gt;=6,6,IF(ISNUMBER(MATCH(TRUNC(A2671),Normativa!$A$81:$A$108,0)),6,INDEX(Normativa!$D$67:$AA$78,MATCH(MONTH(A2671),Normativa!$C$67:$C$78,0),MATCH(HOUR(A2671),Normativa!$D$66:$AA$66,0))))</f>
        <v>6</v>
      </c>
      <c r="F2671" s="176">
        <f t="shared" si="193"/>
        <v>103</v>
      </c>
      <c r="G2671" s="179">
        <f>INDEX('Optimitzador h'!$C$15:$H$15,E2671)</f>
        <v>550</v>
      </c>
      <c r="H2671" s="180">
        <f t="shared" si="194"/>
        <v>0</v>
      </c>
    </row>
    <row r="2672" spans="1:8" x14ac:dyDescent="0.25">
      <c r="A2672" s="174">
        <v>43942.198333333334</v>
      </c>
      <c r="B2672" s="181">
        <v>99</v>
      </c>
      <c r="C2672" s="176">
        <f t="shared" si="191"/>
        <v>4</v>
      </c>
      <c r="D2672" s="177">
        <f t="shared" si="192"/>
        <v>2020</v>
      </c>
      <c r="E2672" s="178">
        <f>IF(WEEKDAY(A2672,2)&gt;=6,6,IF(ISNUMBER(MATCH(TRUNC(A2672),Normativa!$A$81:$A$108,0)),6,INDEX(Normativa!$D$67:$AA$78,MATCH(MONTH(A2672),Normativa!$C$67:$C$78,0),MATCH(HOUR(A2672),Normativa!$D$66:$AA$66,0))))</f>
        <v>6</v>
      </c>
      <c r="F2672" s="176">
        <f t="shared" si="193"/>
        <v>99</v>
      </c>
      <c r="G2672" s="179">
        <f>INDEX('Optimitzador h'!$C$15:$H$15,E2672)</f>
        <v>550</v>
      </c>
      <c r="H2672" s="180">
        <f t="shared" si="194"/>
        <v>0</v>
      </c>
    </row>
    <row r="2673" spans="1:8" x14ac:dyDescent="0.25">
      <c r="A2673" s="174">
        <v>43942.239999999998</v>
      </c>
      <c r="B2673" s="181">
        <v>109</v>
      </c>
      <c r="C2673" s="176">
        <f t="shared" si="191"/>
        <v>4</v>
      </c>
      <c r="D2673" s="177">
        <f t="shared" si="192"/>
        <v>2020</v>
      </c>
      <c r="E2673" s="178">
        <f>IF(WEEKDAY(A2673,2)&gt;=6,6,IF(ISNUMBER(MATCH(TRUNC(A2673),Normativa!$A$81:$A$108,0)),6,INDEX(Normativa!$D$67:$AA$78,MATCH(MONTH(A2673),Normativa!$C$67:$C$78,0),MATCH(HOUR(A2673),Normativa!$D$66:$AA$66,0))))</f>
        <v>6</v>
      </c>
      <c r="F2673" s="176">
        <f t="shared" si="193"/>
        <v>109</v>
      </c>
      <c r="G2673" s="179">
        <f>INDEX('Optimitzador h'!$C$15:$H$15,E2673)</f>
        <v>550</v>
      </c>
      <c r="H2673" s="180">
        <f t="shared" si="194"/>
        <v>0</v>
      </c>
    </row>
    <row r="2674" spans="1:8" x14ac:dyDescent="0.25">
      <c r="A2674" s="174">
        <v>43942.281666666662</v>
      </c>
      <c r="B2674" s="181">
        <v>107</v>
      </c>
      <c r="C2674" s="176">
        <f t="shared" si="191"/>
        <v>4</v>
      </c>
      <c r="D2674" s="177">
        <f t="shared" si="192"/>
        <v>2020</v>
      </c>
      <c r="E2674" s="178">
        <f>IF(WEEKDAY(A2674,2)&gt;=6,6,IF(ISNUMBER(MATCH(TRUNC(A2674),Normativa!$A$81:$A$108,0)),6,INDEX(Normativa!$D$67:$AA$78,MATCH(MONTH(A2674),Normativa!$C$67:$C$78,0),MATCH(HOUR(A2674),Normativa!$D$66:$AA$66,0))))</f>
        <v>6</v>
      </c>
      <c r="F2674" s="176">
        <f t="shared" si="193"/>
        <v>107</v>
      </c>
      <c r="G2674" s="179">
        <f>INDEX('Optimitzador h'!$C$15:$H$15,E2674)</f>
        <v>550</v>
      </c>
      <c r="H2674" s="180">
        <f t="shared" si="194"/>
        <v>0</v>
      </c>
    </row>
    <row r="2675" spans="1:8" x14ac:dyDescent="0.25">
      <c r="A2675" s="174">
        <v>43942.323333333334</v>
      </c>
      <c r="B2675" s="181">
        <v>109</v>
      </c>
      <c r="C2675" s="176">
        <f t="shared" si="191"/>
        <v>4</v>
      </c>
      <c r="D2675" s="177">
        <f t="shared" si="192"/>
        <v>2020</v>
      </c>
      <c r="E2675" s="178">
        <f>IF(WEEKDAY(A2675,2)&gt;=6,6,IF(ISNUMBER(MATCH(TRUNC(A2675),Normativa!$A$81:$A$108,0)),6,INDEX(Normativa!$D$67:$AA$78,MATCH(MONTH(A2675),Normativa!$C$67:$C$78,0),MATCH(HOUR(A2675),Normativa!$D$66:$AA$66,0))))</f>
        <v>6</v>
      </c>
      <c r="F2675" s="176">
        <f t="shared" si="193"/>
        <v>109</v>
      </c>
      <c r="G2675" s="179">
        <f>INDEX('Optimitzador h'!$C$15:$H$15,E2675)</f>
        <v>550</v>
      </c>
      <c r="H2675" s="180">
        <f t="shared" si="194"/>
        <v>0</v>
      </c>
    </row>
    <row r="2676" spans="1:8" x14ac:dyDescent="0.25">
      <c r="A2676" s="174">
        <v>43942.364999999998</v>
      </c>
      <c r="B2676" s="181">
        <v>110</v>
      </c>
      <c r="C2676" s="176">
        <f t="shared" si="191"/>
        <v>4</v>
      </c>
      <c r="D2676" s="177">
        <f t="shared" si="192"/>
        <v>2020</v>
      </c>
      <c r="E2676" s="178">
        <f>IF(WEEKDAY(A2676,2)&gt;=6,6,IF(ISNUMBER(MATCH(TRUNC(A2676),Normativa!$A$81:$A$108,0)),6,INDEX(Normativa!$D$67:$AA$78,MATCH(MONTH(A2676),Normativa!$C$67:$C$78,0),MATCH(HOUR(A2676),Normativa!$D$66:$AA$66,0))))</f>
        <v>5</v>
      </c>
      <c r="F2676" s="176">
        <f t="shared" si="193"/>
        <v>110</v>
      </c>
      <c r="G2676" s="179">
        <f>INDEX('Optimitzador h'!$C$15:$H$15,E2676)</f>
        <v>307.99985726389525</v>
      </c>
      <c r="H2676" s="180">
        <f t="shared" si="194"/>
        <v>0</v>
      </c>
    </row>
    <row r="2677" spans="1:8" x14ac:dyDescent="0.25">
      <c r="A2677" s="174">
        <v>43942.406666666662</v>
      </c>
      <c r="B2677" s="181">
        <v>114</v>
      </c>
      <c r="C2677" s="176">
        <f t="shared" si="191"/>
        <v>4</v>
      </c>
      <c r="D2677" s="177">
        <f t="shared" si="192"/>
        <v>2020</v>
      </c>
      <c r="E2677" s="178">
        <f>IF(WEEKDAY(A2677,2)&gt;=6,6,IF(ISNUMBER(MATCH(TRUNC(A2677),Normativa!$A$81:$A$108,0)),6,INDEX(Normativa!$D$67:$AA$78,MATCH(MONTH(A2677),Normativa!$C$67:$C$78,0),MATCH(HOUR(A2677),Normativa!$D$66:$AA$66,0))))</f>
        <v>4</v>
      </c>
      <c r="F2677" s="176">
        <f t="shared" si="193"/>
        <v>114</v>
      </c>
      <c r="G2677" s="179">
        <f>INDEX('Optimitzador h'!$C$15:$H$15,E2677)</f>
        <v>307.99985726389514</v>
      </c>
      <c r="H2677" s="180">
        <f t="shared" si="194"/>
        <v>0</v>
      </c>
    </row>
    <row r="2678" spans="1:8" x14ac:dyDescent="0.25">
      <c r="A2678" s="174">
        <v>43942.448333333334</v>
      </c>
      <c r="B2678" s="181">
        <v>115</v>
      </c>
      <c r="C2678" s="176">
        <f t="shared" si="191"/>
        <v>4</v>
      </c>
      <c r="D2678" s="177">
        <f t="shared" si="192"/>
        <v>2020</v>
      </c>
      <c r="E2678" s="178">
        <f>IF(WEEKDAY(A2678,2)&gt;=6,6,IF(ISNUMBER(MATCH(TRUNC(A2678),Normativa!$A$81:$A$108,0)),6,INDEX(Normativa!$D$67:$AA$78,MATCH(MONTH(A2678),Normativa!$C$67:$C$78,0),MATCH(HOUR(A2678),Normativa!$D$66:$AA$66,0))))</f>
        <v>4</v>
      </c>
      <c r="F2678" s="176">
        <f t="shared" si="193"/>
        <v>115</v>
      </c>
      <c r="G2678" s="179">
        <f>INDEX('Optimitzador h'!$C$15:$H$15,E2678)</f>
        <v>307.99985726389514</v>
      </c>
      <c r="H2678" s="180">
        <f t="shared" si="194"/>
        <v>0</v>
      </c>
    </row>
    <row r="2679" spans="1:8" x14ac:dyDescent="0.25">
      <c r="A2679" s="174">
        <v>43942.49</v>
      </c>
      <c r="B2679" s="181">
        <v>124</v>
      </c>
      <c r="C2679" s="176">
        <f t="shared" si="191"/>
        <v>4</v>
      </c>
      <c r="D2679" s="177">
        <f t="shared" si="192"/>
        <v>2020</v>
      </c>
      <c r="E2679" s="178">
        <f>IF(WEEKDAY(A2679,2)&gt;=6,6,IF(ISNUMBER(MATCH(TRUNC(A2679),Normativa!$A$81:$A$108,0)),6,INDEX(Normativa!$D$67:$AA$78,MATCH(MONTH(A2679),Normativa!$C$67:$C$78,0),MATCH(HOUR(A2679),Normativa!$D$66:$AA$66,0))))</f>
        <v>4</v>
      </c>
      <c r="F2679" s="176">
        <f t="shared" si="193"/>
        <v>124</v>
      </c>
      <c r="G2679" s="179">
        <f>INDEX('Optimitzador h'!$C$15:$H$15,E2679)</f>
        <v>307.99985726389514</v>
      </c>
      <c r="H2679" s="180">
        <f t="shared" si="194"/>
        <v>0</v>
      </c>
    </row>
    <row r="2680" spans="1:8" x14ac:dyDescent="0.25">
      <c r="A2680" s="174">
        <v>43942.531666666662</v>
      </c>
      <c r="B2680" s="181">
        <v>126</v>
      </c>
      <c r="C2680" s="176">
        <f t="shared" si="191"/>
        <v>4</v>
      </c>
      <c r="D2680" s="177">
        <f t="shared" si="192"/>
        <v>2020</v>
      </c>
      <c r="E2680" s="178">
        <f>IF(WEEKDAY(A2680,2)&gt;=6,6,IF(ISNUMBER(MATCH(TRUNC(A2680),Normativa!$A$81:$A$108,0)),6,INDEX(Normativa!$D$67:$AA$78,MATCH(MONTH(A2680),Normativa!$C$67:$C$78,0),MATCH(HOUR(A2680),Normativa!$D$66:$AA$66,0))))</f>
        <v>4</v>
      </c>
      <c r="F2680" s="176">
        <f t="shared" si="193"/>
        <v>126</v>
      </c>
      <c r="G2680" s="179">
        <f>INDEX('Optimitzador h'!$C$15:$H$15,E2680)</f>
        <v>307.99985726389514</v>
      </c>
      <c r="H2680" s="180">
        <f t="shared" si="194"/>
        <v>0</v>
      </c>
    </row>
    <row r="2681" spans="1:8" x14ac:dyDescent="0.25">
      <c r="A2681" s="174">
        <v>43942.573333333334</v>
      </c>
      <c r="B2681" s="181">
        <v>119</v>
      </c>
      <c r="C2681" s="176">
        <f t="shared" si="191"/>
        <v>4</v>
      </c>
      <c r="D2681" s="177">
        <f t="shared" si="192"/>
        <v>2020</v>
      </c>
      <c r="E2681" s="178">
        <f>IF(WEEKDAY(A2681,2)&gt;=6,6,IF(ISNUMBER(MATCH(TRUNC(A2681),Normativa!$A$81:$A$108,0)),6,INDEX(Normativa!$D$67:$AA$78,MATCH(MONTH(A2681),Normativa!$C$67:$C$78,0),MATCH(HOUR(A2681),Normativa!$D$66:$AA$66,0))))</f>
        <v>4</v>
      </c>
      <c r="F2681" s="176">
        <f t="shared" si="193"/>
        <v>119</v>
      </c>
      <c r="G2681" s="179">
        <f>INDEX('Optimitzador h'!$C$15:$H$15,E2681)</f>
        <v>307.99985726389514</v>
      </c>
      <c r="H2681" s="180">
        <f t="shared" si="194"/>
        <v>0</v>
      </c>
    </row>
    <row r="2682" spans="1:8" x14ac:dyDescent="0.25">
      <c r="A2682" s="174">
        <v>43942.614999999998</v>
      </c>
      <c r="B2682" s="181">
        <v>119</v>
      </c>
      <c r="C2682" s="176">
        <f t="shared" si="191"/>
        <v>4</v>
      </c>
      <c r="D2682" s="177">
        <f t="shared" si="192"/>
        <v>2020</v>
      </c>
      <c r="E2682" s="178">
        <f>IF(WEEKDAY(A2682,2)&gt;=6,6,IF(ISNUMBER(MATCH(TRUNC(A2682),Normativa!$A$81:$A$108,0)),6,INDEX(Normativa!$D$67:$AA$78,MATCH(MONTH(A2682),Normativa!$C$67:$C$78,0),MATCH(HOUR(A2682),Normativa!$D$66:$AA$66,0))))</f>
        <v>5</v>
      </c>
      <c r="F2682" s="176">
        <f t="shared" si="193"/>
        <v>119</v>
      </c>
      <c r="G2682" s="179">
        <f>INDEX('Optimitzador h'!$C$15:$H$15,E2682)</f>
        <v>307.99985726389525</v>
      </c>
      <c r="H2682" s="180">
        <f t="shared" si="194"/>
        <v>0</v>
      </c>
    </row>
    <row r="2683" spans="1:8" x14ac:dyDescent="0.25">
      <c r="A2683" s="174">
        <v>43942.656666666662</v>
      </c>
      <c r="B2683" s="181">
        <v>117</v>
      </c>
      <c r="C2683" s="176">
        <f t="shared" si="191"/>
        <v>4</v>
      </c>
      <c r="D2683" s="177">
        <f t="shared" si="192"/>
        <v>2020</v>
      </c>
      <c r="E2683" s="178">
        <f>IF(WEEKDAY(A2683,2)&gt;=6,6,IF(ISNUMBER(MATCH(TRUNC(A2683),Normativa!$A$81:$A$108,0)),6,INDEX(Normativa!$D$67:$AA$78,MATCH(MONTH(A2683),Normativa!$C$67:$C$78,0),MATCH(HOUR(A2683),Normativa!$D$66:$AA$66,0))))</f>
        <v>5</v>
      </c>
      <c r="F2683" s="176">
        <f t="shared" si="193"/>
        <v>117</v>
      </c>
      <c r="G2683" s="179">
        <f>INDEX('Optimitzador h'!$C$15:$H$15,E2683)</f>
        <v>307.99985726389525</v>
      </c>
      <c r="H2683" s="180">
        <f t="shared" si="194"/>
        <v>0</v>
      </c>
    </row>
    <row r="2684" spans="1:8" x14ac:dyDescent="0.25">
      <c r="A2684" s="174">
        <v>43942.698333333334</v>
      </c>
      <c r="B2684" s="181">
        <v>116</v>
      </c>
      <c r="C2684" s="176">
        <f t="shared" si="191"/>
        <v>4</v>
      </c>
      <c r="D2684" s="177">
        <f t="shared" si="192"/>
        <v>2020</v>
      </c>
      <c r="E2684" s="178">
        <f>IF(WEEKDAY(A2684,2)&gt;=6,6,IF(ISNUMBER(MATCH(TRUNC(A2684),Normativa!$A$81:$A$108,0)),6,INDEX(Normativa!$D$67:$AA$78,MATCH(MONTH(A2684),Normativa!$C$67:$C$78,0),MATCH(HOUR(A2684),Normativa!$D$66:$AA$66,0))))</f>
        <v>5</v>
      </c>
      <c r="F2684" s="176">
        <f t="shared" si="193"/>
        <v>116</v>
      </c>
      <c r="G2684" s="179">
        <f>INDEX('Optimitzador h'!$C$15:$H$15,E2684)</f>
        <v>307.99985726389525</v>
      </c>
      <c r="H2684" s="180">
        <f t="shared" si="194"/>
        <v>0</v>
      </c>
    </row>
    <row r="2685" spans="1:8" x14ac:dyDescent="0.25">
      <c r="A2685" s="174">
        <v>43942.74</v>
      </c>
      <c r="B2685" s="181">
        <v>113</v>
      </c>
      <c r="C2685" s="176">
        <f t="shared" si="191"/>
        <v>4</v>
      </c>
      <c r="D2685" s="177">
        <f t="shared" si="192"/>
        <v>2020</v>
      </c>
      <c r="E2685" s="178">
        <f>IF(WEEKDAY(A2685,2)&gt;=6,6,IF(ISNUMBER(MATCH(TRUNC(A2685),Normativa!$A$81:$A$108,0)),6,INDEX(Normativa!$D$67:$AA$78,MATCH(MONTH(A2685),Normativa!$C$67:$C$78,0),MATCH(HOUR(A2685),Normativa!$D$66:$AA$66,0))))</f>
        <v>5</v>
      </c>
      <c r="F2685" s="176">
        <f t="shared" si="193"/>
        <v>113</v>
      </c>
      <c r="G2685" s="179">
        <f>INDEX('Optimitzador h'!$C$15:$H$15,E2685)</f>
        <v>307.99985726389525</v>
      </c>
      <c r="H2685" s="180">
        <f t="shared" si="194"/>
        <v>0</v>
      </c>
    </row>
    <row r="2686" spans="1:8" x14ac:dyDescent="0.25">
      <c r="A2686" s="174">
        <v>43942.781666666662</v>
      </c>
      <c r="B2686" s="181">
        <v>116</v>
      </c>
      <c r="C2686" s="176">
        <f t="shared" si="191"/>
        <v>4</v>
      </c>
      <c r="D2686" s="177">
        <f t="shared" si="192"/>
        <v>2020</v>
      </c>
      <c r="E2686" s="178">
        <f>IF(WEEKDAY(A2686,2)&gt;=6,6,IF(ISNUMBER(MATCH(TRUNC(A2686),Normativa!$A$81:$A$108,0)),6,INDEX(Normativa!$D$67:$AA$78,MATCH(MONTH(A2686),Normativa!$C$67:$C$78,0),MATCH(HOUR(A2686),Normativa!$D$66:$AA$66,0))))</f>
        <v>4</v>
      </c>
      <c r="F2686" s="176">
        <f t="shared" si="193"/>
        <v>116</v>
      </c>
      <c r="G2686" s="179">
        <f>INDEX('Optimitzador h'!$C$15:$H$15,E2686)</f>
        <v>307.99985726389514</v>
      </c>
      <c r="H2686" s="180">
        <f t="shared" si="194"/>
        <v>0</v>
      </c>
    </row>
    <row r="2687" spans="1:8" x14ac:dyDescent="0.25">
      <c r="A2687" s="174">
        <v>43942.823333333334</v>
      </c>
      <c r="B2687" s="181">
        <v>115</v>
      </c>
      <c r="C2687" s="176">
        <f t="shared" si="191"/>
        <v>4</v>
      </c>
      <c r="D2687" s="177">
        <f t="shared" si="192"/>
        <v>2020</v>
      </c>
      <c r="E2687" s="178">
        <f>IF(WEEKDAY(A2687,2)&gt;=6,6,IF(ISNUMBER(MATCH(TRUNC(A2687),Normativa!$A$81:$A$108,0)),6,INDEX(Normativa!$D$67:$AA$78,MATCH(MONTH(A2687),Normativa!$C$67:$C$78,0),MATCH(HOUR(A2687),Normativa!$D$66:$AA$66,0))))</f>
        <v>4</v>
      </c>
      <c r="F2687" s="176">
        <f t="shared" si="193"/>
        <v>115</v>
      </c>
      <c r="G2687" s="179">
        <f>INDEX('Optimitzador h'!$C$15:$H$15,E2687)</f>
        <v>307.99985726389514</v>
      </c>
      <c r="H2687" s="180">
        <f t="shared" si="194"/>
        <v>0</v>
      </c>
    </row>
    <row r="2688" spans="1:8" x14ac:dyDescent="0.25">
      <c r="A2688" s="174">
        <v>43942.864999999998</v>
      </c>
      <c r="B2688" s="181">
        <v>113</v>
      </c>
      <c r="C2688" s="176">
        <f t="shared" si="191"/>
        <v>4</v>
      </c>
      <c r="D2688" s="177">
        <f t="shared" si="192"/>
        <v>2020</v>
      </c>
      <c r="E2688" s="178">
        <f>IF(WEEKDAY(A2688,2)&gt;=6,6,IF(ISNUMBER(MATCH(TRUNC(A2688),Normativa!$A$81:$A$108,0)),6,INDEX(Normativa!$D$67:$AA$78,MATCH(MONTH(A2688),Normativa!$C$67:$C$78,0),MATCH(HOUR(A2688),Normativa!$D$66:$AA$66,0))))</f>
        <v>4</v>
      </c>
      <c r="F2688" s="176">
        <f t="shared" si="193"/>
        <v>113</v>
      </c>
      <c r="G2688" s="179">
        <f>INDEX('Optimitzador h'!$C$15:$H$15,E2688)</f>
        <v>307.99985726389514</v>
      </c>
      <c r="H2688" s="180">
        <f t="shared" si="194"/>
        <v>0</v>
      </c>
    </row>
    <row r="2689" spans="1:8" x14ac:dyDescent="0.25">
      <c r="A2689" s="174">
        <v>43942.906666666662</v>
      </c>
      <c r="B2689" s="181">
        <v>105</v>
      </c>
      <c r="C2689" s="176">
        <f t="shared" si="191"/>
        <v>4</v>
      </c>
      <c r="D2689" s="177">
        <f t="shared" si="192"/>
        <v>2020</v>
      </c>
      <c r="E2689" s="178">
        <f>IF(WEEKDAY(A2689,2)&gt;=6,6,IF(ISNUMBER(MATCH(TRUNC(A2689),Normativa!$A$81:$A$108,0)),6,INDEX(Normativa!$D$67:$AA$78,MATCH(MONTH(A2689),Normativa!$C$67:$C$78,0),MATCH(HOUR(A2689),Normativa!$D$66:$AA$66,0))))</f>
        <v>4</v>
      </c>
      <c r="F2689" s="176">
        <f t="shared" si="193"/>
        <v>105</v>
      </c>
      <c r="G2689" s="179">
        <f>INDEX('Optimitzador h'!$C$15:$H$15,E2689)</f>
        <v>307.99985726389514</v>
      </c>
      <c r="H2689" s="180">
        <f t="shared" si="194"/>
        <v>0</v>
      </c>
    </row>
    <row r="2690" spans="1:8" x14ac:dyDescent="0.25">
      <c r="A2690" s="174">
        <v>43942.948333333334</v>
      </c>
      <c r="B2690" s="181">
        <v>105</v>
      </c>
      <c r="C2690" s="176">
        <f t="shared" si="191"/>
        <v>4</v>
      </c>
      <c r="D2690" s="177">
        <f t="shared" si="192"/>
        <v>2020</v>
      </c>
      <c r="E2690" s="178">
        <f>IF(WEEKDAY(A2690,2)&gt;=6,6,IF(ISNUMBER(MATCH(TRUNC(A2690),Normativa!$A$81:$A$108,0)),6,INDEX(Normativa!$D$67:$AA$78,MATCH(MONTH(A2690),Normativa!$C$67:$C$78,0),MATCH(HOUR(A2690),Normativa!$D$66:$AA$66,0))))</f>
        <v>5</v>
      </c>
      <c r="F2690" s="176">
        <f t="shared" si="193"/>
        <v>105</v>
      </c>
      <c r="G2690" s="179">
        <f>INDEX('Optimitzador h'!$C$15:$H$15,E2690)</f>
        <v>307.99985726389525</v>
      </c>
      <c r="H2690" s="180">
        <f t="shared" si="194"/>
        <v>0</v>
      </c>
    </row>
    <row r="2691" spans="1:8" x14ac:dyDescent="0.25">
      <c r="A2691" s="174">
        <v>43942.99</v>
      </c>
      <c r="B2691" s="181">
        <v>105</v>
      </c>
      <c r="C2691" s="176">
        <f t="shared" si="191"/>
        <v>4</v>
      </c>
      <c r="D2691" s="177">
        <f t="shared" si="192"/>
        <v>2020</v>
      </c>
      <c r="E2691" s="178">
        <f>IF(WEEKDAY(A2691,2)&gt;=6,6,IF(ISNUMBER(MATCH(TRUNC(A2691),Normativa!$A$81:$A$108,0)),6,INDEX(Normativa!$D$67:$AA$78,MATCH(MONTH(A2691),Normativa!$C$67:$C$78,0),MATCH(HOUR(A2691),Normativa!$D$66:$AA$66,0))))</f>
        <v>5</v>
      </c>
      <c r="F2691" s="176">
        <f t="shared" si="193"/>
        <v>105</v>
      </c>
      <c r="G2691" s="179">
        <f>INDEX('Optimitzador h'!$C$15:$H$15,E2691)</f>
        <v>307.99985726389525</v>
      </c>
      <c r="H2691" s="180">
        <f t="shared" si="194"/>
        <v>0</v>
      </c>
    </row>
    <row r="2692" spans="1:8" x14ac:dyDescent="0.25">
      <c r="A2692" s="174">
        <v>43943.031666666662</v>
      </c>
      <c r="B2692" s="181">
        <v>106</v>
      </c>
      <c r="C2692" s="176">
        <f t="shared" si="191"/>
        <v>4</v>
      </c>
      <c r="D2692" s="177">
        <f t="shared" si="192"/>
        <v>2020</v>
      </c>
      <c r="E2692" s="178">
        <f>IF(WEEKDAY(A2692,2)&gt;=6,6,IF(ISNUMBER(MATCH(TRUNC(A2692),Normativa!$A$81:$A$108,0)),6,INDEX(Normativa!$D$67:$AA$78,MATCH(MONTH(A2692),Normativa!$C$67:$C$78,0),MATCH(HOUR(A2692),Normativa!$D$66:$AA$66,0))))</f>
        <v>6</v>
      </c>
      <c r="F2692" s="176">
        <f t="shared" si="193"/>
        <v>106</v>
      </c>
      <c r="G2692" s="179">
        <f>INDEX('Optimitzador h'!$C$15:$H$15,E2692)</f>
        <v>550</v>
      </c>
      <c r="H2692" s="180">
        <f t="shared" si="194"/>
        <v>0</v>
      </c>
    </row>
    <row r="2693" spans="1:8" x14ac:dyDescent="0.25">
      <c r="A2693" s="174">
        <v>43943.073333333334</v>
      </c>
      <c r="B2693" s="181">
        <v>104</v>
      </c>
      <c r="C2693" s="176">
        <f t="shared" ref="C2693:C2756" si="195">MONTH(A2693)</f>
        <v>4</v>
      </c>
      <c r="D2693" s="177">
        <f t="shared" ref="D2693:D2756" si="196">YEAR(A2693)</f>
        <v>2020</v>
      </c>
      <c r="E2693" s="178">
        <f>IF(WEEKDAY(A2693,2)&gt;=6,6,IF(ISNUMBER(MATCH(TRUNC(A2693),Normativa!$A$81:$A$108,0)),6,INDEX(Normativa!$D$67:$AA$78,MATCH(MONTH(A2693),Normativa!$C$67:$C$78,0),MATCH(HOUR(A2693),Normativa!$D$66:$AA$66,0))))</f>
        <v>6</v>
      </c>
      <c r="F2693" s="176">
        <f t="shared" si="193"/>
        <v>104</v>
      </c>
      <c r="G2693" s="179">
        <f>INDEX('Optimitzador h'!$C$15:$H$15,E2693)</f>
        <v>550</v>
      </c>
      <c r="H2693" s="180">
        <f t="shared" si="194"/>
        <v>0</v>
      </c>
    </row>
    <row r="2694" spans="1:8" x14ac:dyDescent="0.25">
      <c r="A2694" s="174">
        <v>43943.114999999998</v>
      </c>
      <c r="B2694" s="181">
        <v>100</v>
      </c>
      <c r="C2694" s="176">
        <f t="shared" si="195"/>
        <v>4</v>
      </c>
      <c r="D2694" s="177">
        <f t="shared" si="196"/>
        <v>2020</v>
      </c>
      <c r="E2694" s="178">
        <f>IF(WEEKDAY(A2694,2)&gt;=6,6,IF(ISNUMBER(MATCH(TRUNC(A2694),Normativa!$A$81:$A$108,0)),6,INDEX(Normativa!$D$67:$AA$78,MATCH(MONTH(A2694),Normativa!$C$67:$C$78,0),MATCH(HOUR(A2694),Normativa!$D$66:$AA$66,0))))</f>
        <v>6</v>
      </c>
      <c r="F2694" s="176">
        <f t="shared" ref="F2694:F2757" si="197">B2694</f>
        <v>100</v>
      </c>
      <c r="G2694" s="179">
        <f>INDEX('Optimitzador h'!$C$15:$H$15,E2694)</f>
        <v>550</v>
      </c>
      <c r="H2694" s="180">
        <f t="shared" ref="H2694:H2757" si="198">IF(F2694&gt;G2694,(F2694-G2694)^2,0)</f>
        <v>0</v>
      </c>
    </row>
    <row r="2695" spans="1:8" x14ac:dyDescent="0.25">
      <c r="A2695" s="174">
        <v>43943.156666666662</v>
      </c>
      <c r="B2695" s="181">
        <v>100</v>
      </c>
      <c r="C2695" s="176">
        <f t="shared" si="195"/>
        <v>4</v>
      </c>
      <c r="D2695" s="177">
        <f t="shared" si="196"/>
        <v>2020</v>
      </c>
      <c r="E2695" s="178">
        <f>IF(WEEKDAY(A2695,2)&gt;=6,6,IF(ISNUMBER(MATCH(TRUNC(A2695),Normativa!$A$81:$A$108,0)),6,INDEX(Normativa!$D$67:$AA$78,MATCH(MONTH(A2695),Normativa!$C$67:$C$78,0),MATCH(HOUR(A2695),Normativa!$D$66:$AA$66,0))))</f>
        <v>6</v>
      </c>
      <c r="F2695" s="176">
        <f t="shared" si="197"/>
        <v>100</v>
      </c>
      <c r="G2695" s="179">
        <f>INDEX('Optimitzador h'!$C$15:$H$15,E2695)</f>
        <v>550</v>
      </c>
      <c r="H2695" s="180">
        <f t="shared" si="198"/>
        <v>0</v>
      </c>
    </row>
    <row r="2696" spans="1:8" x14ac:dyDescent="0.25">
      <c r="A2696" s="174">
        <v>43943.198333333334</v>
      </c>
      <c r="B2696" s="181">
        <v>100</v>
      </c>
      <c r="C2696" s="176">
        <f t="shared" si="195"/>
        <v>4</v>
      </c>
      <c r="D2696" s="177">
        <f t="shared" si="196"/>
        <v>2020</v>
      </c>
      <c r="E2696" s="178">
        <f>IF(WEEKDAY(A2696,2)&gt;=6,6,IF(ISNUMBER(MATCH(TRUNC(A2696),Normativa!$A$81:$A$108,0)),6,INDEX(Normativa!$D$67:$AA$78,MATCH(MONTH(A2696),Normativa!$C$67:$C$78,0),MATCH(HOUR(A2696),Normativa!$D$66:$AA$66,0))))</f>
        <v>6</v>
      </c>
      <c r="F2696" s="176">
        <f t="shared" si="197"/>
        <v>100</v>
      </c>
      <c r="G2696" s="179">
        <f>INDEX('Optimitzador h'!$C$15:$H$15,E2696)</f>
        <v>550</v>
      </c>
      <c r="H2696" s="180">
        <f t="shared" si="198"/>
        <v>0</v>
      </c>
    </row>
    <row r="2697" spans="1:8" x14ac:dyDescent="0.25">
      <c r="A2697" s="174">
        <v>43943.24</v>
      </c>
      <c r="B2697" s="181">
        <v>106</v>
      </c>
      <c r="C2697" s="176">
        <f t="shared" si="195"/>
        <v>4</v>
      </c>
      <c r="D2697" s="177">
        <f t="shared" si="196"/>
        <v>2020</v>
      </c>
      <c r="E2697" s="178">
        <f>IF(WEEKDAY(A2697,2)&gt;=6,6,IF(ISNUMBER(MATCH(TRUNC(A2697),Normativa!$A$81:$A$108,0)),6,INDEX(Normativa!$D$67:$AA$78,MATCH(MONTH(A2697),Normativa!$C$67:$C$78,0),MATCH(HOUR(A2697),Normativa!$D$66:$AA$66,0))))</f>
        <v>6</v>
      </c>
      <c r="F2697" s="176">
        <f t="shared" si="197"/>
        <v>106</v>
      </c>
      <c r="G2697" s="179">
        <f>INDEX('Optimitzador h'!$C$15:$H$15,E2697)</f>
        <v>550</v>
      </c>
      <c r="H2697" s="180">
        <f t="shared" si="198"/>
        <v>0</v>
      </c>
    </row>
    <row r="2698" spans="1:8" x14ac:dyDescent="0.25">
      <c r="A2698" s="174">
        <v>43943.281666666662</v>
      </c>
      <c r="B2698" s="181">
        <v>101</v>
      </c>
      <c r="C2698" s="176">
        <f t="shared" si="195"/>
        <v>4</v>
      </c>
      <c r="D2698" s="177">
        <f t="shared" si="196"/>
        <v>2020</v>
      </c>
      <c r="E2698" s="178">
        <f>IF(WEEKDAY(A2698,2)&gt;=6,6,IF(ISNUMBER(MATCH(TRUNC(A2698),Normativa!$A$81:$A$108,0)),6,INDEX(Normativa!$D$67:$AA$78,MATCH(MONTH(A2698),Normativa!$C$67:$C$78,0),MATCH(HOUR(A2698),Normativa!$D$66:$AA$66,0))))</f>
        <v>6</v>
      </c>
      <c r="F2698" s="176">
        <f t="shared" si="197"/>
        <v>101</v>
      </c>
      <c r="G2698" s="179">
        <f>INDEX('Optimitzador h'!$C$15:$H$15,E2698)</f>
        <v>550</v>
      </c>
      <c r="H2698" s="180">
        <f t="shared" si="198"/>
        <v>0</v>
      </c>
    </row>
    <row r="2699" spans="1:8" x14ac:dyDescent="0.25">
      <c r="A2699" s="174">
        <v>43943.323333333334</v>
      </c>
      <c r="B2699" s="181">
        <v>106</v>
      </c>
      <c r="C2699" s="176">
        <f t="shared" si="195"/>
        <v>4</v>
      </c>
      <c r="D2699" s="177">
        <f t="shared" si="196"/>
        <v>2020</v>
      </c>
      <c r="E2699" s="178">
        <f>IF(WEEKDAY(A2699,2)&gt;=6,6,IF(ISNUMBER(MATCH(TRUNC(A2699),Normativa!$A$81:$A$108,0)),6,INDEX(Normativa!$D$67:$AA$78,MATCH(MONTH(A2699),Normativa!$C$67:$C$78,0),MATCH(HOUR(A2699),Normativa!$D$66:$AA$66,0))))</f>
        <v>6</v>
      </c>
      <c r="F2699" s="176">
        <f t="shared" si="197"/>
        <v>106</v>
      </c>
      <c r="G2699" s="179">
        <f>INDEX('Optimitzador h'!$C$15:$H$15,E2699)</f>
        <v>550</v>
      </c>
      <c r="H2699" s="180">
        <f t="shared" si="198"/>
        <v>0</v>
      </c>
    </row>
    <row r="2700" spans="1:8" x14ac:dyDescent="0.25">
      <c r="A2700" s="174">
        <v>43943.364999999998</v>
      </c>
      <c r="B2700" s="181">
        <v>111</v>
      </c>
      <c r="C2700" s="176">
        <f t="shared" si="195"/>
        <v>4</v>
      </c>
      <c r="D2700" s="177">
        <f t="shared" si="196"/>
        <v>2020</v>
      </c>
      <c r="E2700" s="178">
        <f>IF(WEEKDAY(A2700,2)&gt;=6,6,IF(ISNUMBER(MATCH(TRUNC(A2700),Normativa!$A$81:$A$108,0)),6,INDEX(Normativa!$D$67:$AA$78,MATCH(MONTH(A2700),Normativa!$C$67:$C$78,0),MATCH(HOUR(A2700),Normativa!$D$66:$AA$66,0))))</f>
        <v>5</v>
      </c>
      <c r="F2700" s="176">
        <f t="shared" si="197"/>
        <v>111</v>
      </c>
      <c r="G2700" s="179">
        <f>INDEX('Optimitzador h'!$C$15:$H$15,E2700)</f>
        <v>307.99985726389525</v>
      </c>
      <c r="H2700" s="180">
        <f t="shared" si="198"/>
        <v>0</v>
      </c>
    </row>
    <row r="2701" spans="1:8" x14ac:dyDescent="0.25">
      <c r="A2701" s="174">
        <v>43943.406666666662</v>
      </c>
      <c r="B2701" s="181">
        <v>114</v>
      </c>
      <c r="C2701" s="176">
        <f t="shared" si="195"/>
        <v>4</v>
      </c>
      <c r="D2701" s="177">
        <f t="shared" si="196"/>
        <v>2020</v>
      </c>
      <c r="E2701" s="178">
        <f>IF(WEEKDAY(A2701,2)&gt;=6,6,IF(ISNUMBER(MATCH(TRUNC(A2701),Normativa!$A$81:$A$108,0)),6,INDEX(Normativa!$D$67:$AA$78,MATCH(MONTH(A2701),Normativa!$C$67:$C$78,0),MATCH(HOUR(A2701),Normativa!$D$66:$AA$66,0))))</f>
        <v>4</v>
      </c>
      <c r="F2701" s="176">
        <f t="shared" si="197"/>
        <v>114</v>
      </c>
      <c r="G2701" s="179">
        <f>INDEX('Optimitzador h'!$C$15:$H$15,E2701)</f>
        <v>307.99985726389514</v>
      </c>
      <c r="H2701" s="180">
        <f t="shared" si="198"/>
        <v>0</v>
      </c>
    </row>
    <row r="2702" spans="1:8" x14ac:dyDescent="0.25">
      <c r="A2702" s="174">
        <v>43943.448333333334</v>
      </c>
      <c r="B2702" s="181">
        <v>116</v>
      </c>
      <c r="C2702" s="176">
        <f t="shared" si="195"/>
        <v>4</v>
      </c>
      <c r="D2702" s="177">
        <f t="shared" si="196"/>
        <v>2020</v>
      </c>
      <c r="E2702" s="178">
        <f>IF(WEEKDAY(A2702,2)&gt;=6,6,IF(ISNUMBER(MATCH(TRUNC(A2702),Normativa!$A$81:$A$108,0)),6,INDEX(Normativa!$D$67:$AA$78,MATCH(MONTH(A2702),Normativa!$C$67:$C$78,0),MATCH(HOUR(A2702),Normativa!$D$66:$AA$66,0))))</f>
        <v>4</v>
      </c>
      <c r="F2702" s="176">
        <f t="shared" si="197"/>
        <v>116</v>
      </c>
      <c r="G2702" s="179">
        <f>INDEX('Optimitzador h'!$C$15:$H$15,E2702)</f>
        <v>307.99985726389514</v>
      </c>
      <c r="H2702" s="180">
        <f t="shared" si="198"/>
        <v>0</v>
      </c>
    </row>
    <row r="2703" spans="1:8" x14ac:dyDescent="0.25">
      <c r="A2703" s="174">
        <v>43943.49</v>
      </c>
      <c r="B2703" s="181">
        <v>116</v>
      </c>
      <c r="C2703" s="176">
        <f t="shared" si="195"/>
        <v>4</v>
      </c>
      <c r="D2703" s="177">
        <f t="shared" si="196"/>
        <v>2020</v>
      </c>
      <c r="E2703" s="178">
        <f>IF(WEEKDAY(A2703,2)&gt;=6,6,IF(ISNUMBER(MATCH(TRUNC(A2703),Normativa!$A$81:$A$108,0)),6,INDEX(Normativa!$D$67:$AA$78,MATCH(MONTH(A2703),Normativa!$C$67:$C$78,0),MATCH(HOUR(A2703),Normativa!$D$66:$AA$66,0))))</f>
        <v>4</v>
      </c>
      <c r="F2703" s="176">
        <f t="shared" si="197"/>
        <v>116</v>
      </c>
      <c r="G2703" s="179">
        <f>INDEX('Optimitzador h'!$C$15:$H$15,E2703)</f>
        <v>307.99985726389514</v>
      </c>
      <c r="H2703" s="180">
        <f t="shared" si="198"/>
        <v>0</v>
      </c>
    </row>
    <row r="2704" spans="1:8" x14ac:dyDescent="0.25">
      <c r="A2704" s="174">
        <v>43943.531666666662</v>
      </c>
      <c r="B2704" s="181">
        <v>115</v>
      </c>
      <c r="C2704" s="176">
        <f t="shared" si="195"/>
        <v>4</v>
      </c>
      <c r="D2704" s="177">
        <f t="shared" si="196"/>
        <v>2020</v>
      </c>
      <c r="E2704" s="178">
        <f>IF(WEEKDAY(A2704,2)&gt;=6,6,IF(ISNUMBER(MATCH(TRUNC(A2704),Normativa!$A$81:$A$108,0)),6,INDEX(Normativa!$D$67:$AA$78,MATCH(MONTH(A2704),Normativa!$C$67:$C$78,0),MATCH(HOUR(A2704),Normativa!$D$66:$AA$66,0))))</f>
        <v>4</v>
      </c>
      <c r="F2704" s="176">
        <f t="shared" si="197"/>
        <v>115</v>
      </c>
      <c r="G2704" s="179">
        <f>INDEX('Optimitzador h'!$C$15:$H$15,E2704)</f>
        <v>307.99985726389514</v>
      </c>
      <c r="H2704" s="180">
        <f t="shared" si="198"/>
        <v>0</v>
      </c>
    </row>
    <row r="2705" spans="1:8" x14ac:dyDescent="0.25">
      <c r="A2705" s="174">
        <v>43943.573333333334</v>
      </c>
      <c r="B2705" s="181">
        <v>117</v>
      </c>
      <c r="C2705" s="176">
        <f t="shared" si="195"/>
        <v>4</v>
      </c>
      <c r="D2705" s="177">
        <f t="shared" si="196"/>
        <v>2020</v>
      </c>
      <c r="E2705" s="178">
        <f>IF(WEEKDAY(A2705,2)&gt;=6,6,IF(ISNUMBER(MATCH(TRUNC(A2705),Normativa!$A$81:$A$108,0)),6,INDEX(Normativa!$D$67:$AA$78,MATCH(MONTH(A2705),Normativa!$C$67:$C$78,0),MATCH(HOUR(A2705),Normativa!$D$66:$AA$66,0))))</f>
        <v>4</v>
      </c>
      <c r="F2705" s="176">
        <f t="shared" si="197"/>
        <v>117</v>
      </c>
      <c r="G2705" s="179">
        <f>INDEX('Optimitzador h'!$C$15:$H$15,E2705)</f>
        <v>307.99985726389514</v>
      </c>
      <c r="H2705" s="180">
        <f t="shared" si="198"/>
        <v>0</v>
      </c>
    </row>
    <row r="2706" spans="1:8" x14ac:dyDescent="0.25">
      <c r="A2706" s="174">
        <v>43943.614999999998</v>
      </c>
      <c r="B2706" s="181">
        <v>117</v>
      </c>
      <c r="C2706" s="176">
        <f t="shared" si="195"/>
        <v>4</v>
      </c>
      <c r="D2706" s="177">
        <f t="shared" si="196"/>
        <v>2020</v>
      </c>
      <c r="E2706" s="178">
        <f>IF(WEEKDAY(A2706,2)&gt;=6,6,IF(ISNUMBER(MATCH(TRUNC(A2706),Normativa!$A$81:$A$108,0)),6,INDEX(Normativa!$D$67:$AA$78,MATCH(MONTH(A2706),Normativa!$C$67:$C$78,0),MATCH(HOUR(A2706),Normativa!$D$66:$AA$66,0))))</f>
        <v>5</v>
      </c>
      <c r="F2706" s="176">
        <f t="shared" si="197"/>
        <v>117</v>
      </c>
      <c r="G2706" s="179">
        <f>INDEX('Optimitzador h'!$C$15:$H$15,E2706)</f>
        <v>307.99985726389525</v>
      </c>
      <c r="H2706" s="180">
        <f t="shared" si="198"/>
        <v>0</v>
      </c>
    </row>
    <row r="2707" spans="1:8" x14ac:dyDescent="0.25">
      <c r="A2707" s="174">
        <v>43943.656666666662</v>
      </c>
      <c r="B2707" s="181">
        <v>116</v>
      </c>
      <c r="C2707" s="176">
        <f t="shared" si="195"/>
        <v>4</v>
      </c>
      <c r="D2707" s="177">
        <f t="shared" si="196"/>
        <v>2020</v>
      </c>
      <c r="E2707" s="178">
        <f>IF(WEEKDAY(A2707,2)&gt;=6,6,IF(ISNUMBER(MATCH(TRUNC(A2707),Normativa!$A$81:$A$108,0)),6,INDEX(Normativa!$D$67:$AA$78,MATCH(MONTH(A2707),Normativa!$C$67:$C$78,0),MATCH(HOUR(A2707),Normativa!$D$66:$AA$66,0))))</f>
        <v>5</v>
      </c>
      <c r="F2707" s="176">
        <f t="shared" si="197"/>
        <v>116</v>
      </c>
      <c r="G2707" s="179">
        <f>INDEX('Optimitzador h'!$C$15:$H$15,E2707)</f>
        <v>307.99985726389525</v>
      </c>
      <c r="H2707" s="180">
        <f t="shared" si="198"/>
        <v>0</v>
      </c>
    </row>
    <row r="2708" spans="1:8" x14ac:dyDescent="0.25">
      <c r="A2708" s="174">
        <v>43943.698333333334</v>
      </c>
      <c r="B2708" s="181">
        <v>114</v>
      </c>
      <c r="C2708" s="176">
        <f t="shared" si="195"/>
        <v>4</v>
      </c>
      <c r="D2708" s="177">
        <f t="shared" si="196"/>
        <v>2020</v>
      </c>
      <c r="E2708" s="178">
        <f>IF(WEEKDAY(A2708,2)&gt;=6,6,IF(ISNUMBER(MATCH(TRUNC(A2708),Normativa!$A$81:$A$108,0)),6,INDEX(Normativa!$D$67:$AA$78,MATCH(MONTH(A2708),Normativa!$C$67:$C$78,0),MATCH(HOUR(A2708),Normativa!$D$66:$AA$66,0))))</f>
        <v>5</v>
      </c>
      <c r="F2708" s="176">
        <f t="shared" si="197"/>
        <v>114</v>
      </c>
      <c r="G2708" s="179">
        <f>INDEX('Optimitzador h'!$C$15:$H$15,E2708)</f>
        <v>307.99985726389525</v>
      </c>
      <c r="H2708" s="180">
        <f t="shared" si="198"/>
        <v>0</v>
      </c>
    </row>
    <row r="2709" spans="1:8" x14ac:dyDescent="0.25">
      <c r="A2709" s="174">
        <v>43943.74</v>
      </c>
      <c r="B2709" s="181">
        <v>116</v>
      </c>
      <c r="C2709" s="176">
        <f t="shared" si="195"/>
        <v>4</v>
      </c>
      <c r="D2709" s="177">
        <f t="shared" si="196"/>
        <v>2020</v>
      </c>
      <c r="E2709" s="178">
        <f>IF(WEEKDAY(A2709,2)&gt;=6,6,IF(ISNUMBER(MATCH(TRUNC(A2709),Normativa!$A$81:$A$108,0)),6,INDEX(Normativa!$D$67:$AA$78,MATCH(MONTH(A2709),Normativa!$C$67:$C$78,0),MATCH(HOUR(A2709),Normativa!$D$66:$AA$66,0))))</f>
        <v>5</v>
      </c>
      <c r="F2709" s="176">
        <f t="shared" si="197"/>
        <v>116</v>
      </c>
      <c r="G2709" s="179">
        <f>INDEX('Optimitzador h'!$C$15:$H$15,E2709)</f>
        <v>307.99985726389525</v>
      </c>
      <c r="H2709" s="180">
        <f t="shared" si="198"/>
        <v>0</v>
      </c>
    </row>
    <row r="2710" spans="1:8" x14ac:dyDescent="0.25">
      <c r="A2710" s="174">
        <v>43943.781666666662</v>
      </c>
      <c r="B2710" s="181">
        <v>114</v>
      </c>
      <c r="C2710" s="176">
        <f t="shared" si="195"/>
        <v>4</v>
      </c>
      <c r="D2710" s="177">
        <f t="shared" si="196"/>
        <v>2020</v>
      </c>
      <c r="E2710" s="178">
        <f>IF(WEEKDAY(A2710,2)&gt;=6,6,IF(ISNUMBER(MATCH(TRUNC(A2710),Normativa!$A$81:$A$108,0)),6,INDEX(Normativa!$D$67:$AA$78,MATCH(MONTH(A2710),Normativa!$C$67:$C$78,0),MATCH(HOUR(A2710),Normativa!$D$66:$AA$66,0))))</f>
        <v>4</v>
      </c>
      <c r="F2710" s="176">
        <f t="shared" si="197"/>
        <v>114</v>
      </c>
      <c r="G2710" s="179">
        <f>INDEX('Optimitzador h'!$C$15:$H$15,E2710)</f>
        <v>307.99985726389514</v>
      </c>
      <c r="H2710" s="180">
        <f t="shared" si="198"/>
        <v>0</v>
      </c>
    </row>
    <row r="2711" spans="1:8" x14ac:dyDescent="0.25">
      <c r="A2711" s="174">
        <v>43943.823333333334</v>
      </c>
      <c r="B2711" s="181">
        <v>112</v>
      </c>
      <c r="C2711" s="176">
        <f t="shared" si="195"/>
        <v>4</v>
      </c>
      <c r="D2711" s="177">
        <f t="shared" si="196"/>
        <v>2020</v>
      </c>
      <c r="E2711" s="178">
        <f>IF(WEEKDAY(A2711,2)&gt;=6,6,IF(ISNUMBER(MATCH(TRUNC(A2711),Normativa!$A$81:$A$108,0)),6,INDEX(Normativa!$D$67:$AA$78,MATCH(MONTH(A2711),Normativa!$C$67:$C$78,0),MATCH(HOUR(A2711),Normativa!$D$66:$AA$66,0))))</f>
        <v>4</v>
      </c>
      <c r="F2711" s="176">
        <f t="shared" si="197"/>
        <v>112</v>
      </c>
      <c r="G2711" s="179">
        <f>INDEX('Optimitzador h'!$C$15:$H$15,E2711)</f>
        <v>307.99985726389514</v>
      </c>
      <c r="H2711" s="180">
        <f t="shared" si="198"/>
        <v>0</v>
      </c>
    </row>
    <row r="2712" spans="1:8" x14ac:dyDescent="0.25">
      <c r="A2712" s="174">
        <v>43943.864999999998</v>
      </c>
      <c r="B2712" s="181">
        <v>111</v>
      </c>
      <c r="C2712" s="176">
        <f t="shared" si="195"/>
        <v>4</v>
      </c>
      <c r="D2712" s="177">
        <f t="shared" si="196"/>
        <v>2020</v>
      </c>
      <c r="E2712" s="178">
        <f>IF(WEEKDAY(A2712,2)&gt;=6,6,IF(ISNUMBER(MATCH(TRUNC(A2712),Normativa!$A$81:$A$108,0)),6,INDEX(Normativa!$D$67:$AA$78,MATCH(MONTH(A2712),Normativa!$C$67:$C$78,0),MATCH(HOUR(A2712),Normativa!$D$66:$AA$66,0))))</f>
        <v>4</v>
      </c>
      <c r="F2712" s="176">
        <f t="shared" si="197"/>
        <v>111</v>
      </c>
      <c r="G2712" s="179">
        <f>INDEX('Optimitzador h'!$C$15:$H$15,E2712)</f>
        <v>307.99985726389514</v>
      </c>
      <c r="H2712" s="180">
        <f t="shared" si="198"/>
        <v>0</v>
      </c>
    </row>
    <row r="2713" spans="1:8" x14ac:dyDescent="0.25">
      <c r="A2713" s="174">
        <v>43943.906666666662</v>
      </c>
      <c r="B2713" s="181">
        <v>110</v>
      </c>
      <c r="C2713" s="176">
        <f t="shared" si="195"/>
        <v>4</v>
      </c>
      <c r="D2713" s="177">
        <f t="shared" si="196"/>
        <v>2020</v>
      </c>
      <c r="E2713" s="178">
        <f>IF(WEEKDAY(A2713,2)&gt;=6,6,IF(ISNUMBER(MATCH(TRUNC(A2713),Normativa!$A$81:$A$108,0)),6,INDEX(Normativa!$D$67:$AA$78,MATCH(MONTH(A2713),Normativa!$C$67:$C$78,0),MATCH(HOUR(A2713),Normativa!$D$66:$AA$66,0))))</f>
        <v>4</v>
      </c>
      <c r="F2713" s="176">
        <f t="shared" si="197"/>
        <v>110</v>
      </c>
      <c r="G2713" s="179">
        <f>INDEX('Optimitzador h'!$C$15:$H$15,E2713)</f>
        <v>307.99985726389514</v>
      </c>
      <c r="H2713" s="180">
        <f t="shared" si="198"/>
        <v>0</v>
      </c>
    </row>
    <row r="2714" spans="1:8" x14ac:dyDescent="0.25">
      <c r="A2714" s="174">
        <v>43943.948333333334</v>
      </c>
      <c r="B2714" s="181">
        <v>111</v>
      </c>
      <c r="C2714" s="176">
        <f t="shared" si="195"/>
        <v>4</v>
      </c>
      <c r="D2714" s="177">
        <f t="shared" si="196"/>
        <v>2020</v>
      </c>
      <c r="E2714" s="178">
        <f>IF(WEEKDAY(A2714,2)&gt;=6,6,IF(ISNUMBER(MATCH(TRUNC(A2714),Normativa!$A$81:$A$108,0)),6,INDEX(Normativa!$D$67:$AA$78,MATCH(MONTH(A2714),Normativa!$C$67:$C$78,0),MATCH(HOUR(A2714),Normativa!$D$66:$AA$66,0))))</f>
        <v>5</v>
      </c>
      <c r="F2714" s="176">
        <f t="shared" si="197"/>
        <v>111</v>
      </c>
      <c r="G2714" s="179">
        <f>INDEX('Optimitzador h'!$C$15:$H$15,E2714)</f>
        <v>307.99985726389525</v>
      </c>
      <c r="H2714" s="180">
        <f t="shared" si="198"/>
        <v>0</v>
      </c>
    </row>
    <row r="2715" spans="1:8" x14ac:dyDescent="0.25">
      <c r="A2715" s="174">
        <v>43943.99</v>
      </c>
      <c r="B2715" s="181">
        <v>108</v>
      </c>
      <c r="C2715" s="176">
        <f t="shared" si="195"/>
        <v>4</v>
      </c>
      <c r="D2715" s="177">
        <f t="shared" si="196"/>
        <v>2020</v>
      </c>
      <c r="E2715" s="178">
        <f>IF(WEEKDAY(A2715,2)&gt;=6,6,IF(ISNUMBER(MATCH(TRUNC(A2715),Normativa!$A$81:$A$108,0)),6,INDEX(Normativa!$D$67:$AA$78,MATCH(MONTH(A2715),Normativa!$C$67:$C$78,0),MATCH(HOUR(A2715),Normativa!$D$66:$AA$66,0))))</f>
        <v>5</v>
      </c>
      <c r="F2715" s="176">
        <f t="shared" si="197"/>
        <v>108</v>
      </c>
      <c r="G2715" s="179">
        <f>INDEX('Optimitzador h'!$C$15:$H$15,E2715)</f>
        <v>307.99985726389525</v>
      </c>
      <c r="H2715" s="180">
        <f t="shared" si="198"/>
        <v>0</v>
      </c>
    </row>
    <row r="2716" spans="1:8" x14ac:dyDescent="0.25">
      <c r="A2716" s="174">
        <v>43944.031666666662</v>
      </c>
      <c r="B2716" s="181">
        <v>108</v>
      </c>
      <c r="C2716" s="176">
        <f t="shared" si="195"/>
        <v>4</v>
      </c>
      <c r="D2716" s="177">
        <f t="shared" si="196"/>
        <v>2020</v>
      </c>
      <c r="E2716" s="178">
        <f>IF(WEEKDAY(A2716,2)&gt;=6,6,IF(ISNUMBER(MATCH(TRUNC(A2716),Normativa!$A$81:$A$108,0)),6,INDEX(Normativa!$D$67:$AA$78,MATCH(MONTH(A2716),Normativa!$C$67:$C$78,0),MATCH(HOUR(A2716),Normativa!$D$66:$AA$66,0))))</f>
        <v>6</v>
      </c>
      <c r="F2716" s="176">
        <f t="shared" si="197"/>
        <v>108</v>
      </c>
      <c r="G2716" s="179">
        <f>INDEX('Optimitzador h'!$C$15:$H$15,E2716)</f>
        <v>550</v>
      </c>
      <c r="H2716" s="180">
        <f t="shared" si="198"/>
        <v>0</v>
      </c>
    </row>
    <row r="2717" spans="1:8" x14ac:dyDescent="0.25">
      <c r="A2717" s="174">
        <v>43944.073333333334</v>
      </c>
      <c r="B2717" s="181">
        <v>107</v>
      </c>
      <c r="C2717" s="176">
        <f t="shared" si="195"/>
        <v>4</v>
      </c>
      <c r="D2717" s="177">
        <f t="shared" si="196"/>
        <v>2020</v>
      </c>
      <c r="E2717" s="178">
        <f>IF(WEEKDAY(A2717,2)&gt;=6,6,IF(ISNUMBER(MATCH(TRUNC(A2717),Normativa!$A$81:$A$108,0)),6,INDEX(Normativa!$D$67:$AA$78,MATCH(MONTH(A2717),Normativa!$C$67:$C$78,0),MATCH(HOUR(A2717),Normativa!$D$66:$AA$66,0))))</f>
        <v>6</v>
      </c>
      <c r="F2717" s="176">
        <f t="shared" si="197"/>
        <v>107</v>
      </c>
      <c r="G2717" s="179">
        <f>INDEX('Optimitzador h'!$C$15:$H$15,E2717)</f>
        <v>550</v>
      </c>
      <c r="H2717" s="180">
        <f t="shared" si="198"/>
        <v>0</v>
      </c>
    </row>
    <row r="2718" spans="1:8" x14ac:dyDescent="0.25">
      <c r="A2718" s="174">
        <v>43944.114999999998</v>
      </c>
      <c r="B2718" s="181">
        <v>103</v>
      </c>
      <c r="C2718" s="176">
        <f t="shared" si="195"/>
        <v>4</v>
      </c>
      <c r="D2718" s="177">
        <f t="shared" si="196"/>
        <v>2020</v>
      </c>
      <c r="E2718" s="178">
        <f>IF(WEEKDAY(A2718,2)&gt;=6,6,IF(ISNUMBER(MATCH(TRUNC(A2718),Normativa!$A$81:$A$108,0)),6,INDEX(Normativa!$D$67:$AA$78,MATCH(MONTH(A2718),Normativa!$C$67:$C$78,0),MATCH(HOUR(A2718),Normativa!$D$66:$AA$66,0))))</f>
        <v>6</v>
      </c>
      <c r="F2718" s="176">
        <f t="shared" si="197"/>
        <v>103</v>
      </c>
      <c r="G2718" s="179">
        <f>INDEX('Optimitzador h'!$C$15:$H$15,E2718)</f>
        <v>550</v>
      </c>
      <c r="H2718" s="180">
        <f t="shared" si="198"/>
        <v>0</v>
      </c>
    </row>
    <row r="2719" spans="1:8" x14ac:dyDescent="0.25">
      <c r="A2719" s="174">
        <v>43944.156666666662</v>
      </c>
      <c r="B2719" s="181">
        <v>104</v>
      </c>
      <c r="C2719" s="176">
        <f t="shared" si="195"/>
        <v>4</v>
      </c>
      <c r="D2719" s="177">
        <f t="shared" si="196"/>
        <v>2020</v>
      </c>
      <c r="E2719" s="178">
        <f>IF(WEEKDAY(A2719,2)&gt;=6,6,IF(ISNUMBER(MATCH(TRUNC(A2719),Normativa!$A$81:$A$108,0)),6,INDEX(Normativa!$D$67:$AA$78,MATCH(MONTH(A2719),Normativa!$C$67:$C$78,0),MATCH(HOUR(A2719),Normativa!$D$66:$AA$66,0))))</f>
        <v>6</v>
      </c>
      <c r="F2719" s="176">
        <f t="shared" si="197"/>
        <v>104</v>
      </c>
      <c r="G2719" s="179">
        <f>INDEX('Optimitzador h'!$C$15:$H$15,E2719)</f>
        <v>550</v>
      </c>
      <c r="H2719" s="180">
        <f t="shared" si="198"/>
        <v>0</v>
      </c>
    </row>
    <row r="2720" spans="1:8" x14ac:dyDescent="0.25">
      <c r="A2720" s="174">
        <v>43944.198333333334</v>
      </c>
      <c r="B2720" s="181">
        <v>103</v>
      </c>
      <c r="C2720" s="176">
        <f t="shared" si="195"/>
        <v>4</v>
      </c>
      <c r="D2720" s="177">
        <f t="shared" si="196"/>
        <v>2020</v>
      </c>
      <c r="E2720" s="178">
        <f>IF(WEEKDAY(A2720,2)&gt;=6,6,IF(ISNUMBER(MATCH(TRUNC(A2720),Normativa!$A$81:$A$108,0)),6,INDEX(Normativa!$D$67:$AA$78,MATCH(MONTH(A2720),Normativa!$C$67:$C$78,0),MATCH(HOUR(A2720),Normativa!$D$66:$AA$66,0))))</f>
        <v>6</v>
      </c>
      <c r="F2720" s="176">
        <f t="shared" si="197"/>
        <v>103</v>
      </c>
      <c r="G2720" s="179">
        <f>INDEX('Optimitzador h'!$C$15:$H$15,E2720)</f>
        <v>550</v>
      </c>
      <c r="H2720" s="180">
        <f t="shared" si="198"/>
        <v>0</v>
      </c>
    </row>
    <row r="2721" spans="1:8" x14ac:dyDescent="0.25">
      <c r="A2721" s="174">
        <v>43944.24</v>
      </c>
      <c r="B2721" s="181">
        <v>109</v>
      </c>
      <c r="C2721" s="176">
        <f t="shared" si="195"/>
        <v>4</v>
      </c>
      <c r="D2721" s="177">
        <f t="shared" si="196"/>
        <v>2020</v>
      </c>
      <c r="E2721" s="178">
        <f>IF(WEEKDAY(A2721,2)&gt;=6,6,IF(ISNUMBER(MATCH(TRUNC(A2721),Normativa!$A$81:$A$108,0)),6,INDEX(Normativa!$D$67:$AA$78,MATCH(MONTH(A2721),Normativa!$C$67:$C$78,0),MATCH(HOUR(A2721),Normativa!$D$66:$AA$66,0))))</f>
        <v>6</v>
      </c>
      <c r="F2721" s="176">
        <f t="shared" si="197"/>
        <v>109</v>
      </c>
      <c r="G2721" s="179">
        <f>INDEX('Optimitzador h'!$C$15:$H$15,E2721)</f>
        <v>550</v>
      </c>
      <c r="H2721" s="180">
        <f t="shared" si="198"/>
        <v>0</v>
      </c>
    </row>
    <row r="2722" spans="1:8" x14ac:dyDescent="0.25">
      <c r="A2722" s="174">
        <v>43944.281666666662</v>
      </c>
      <c r="B2722" s="181">
        <v>107</v>
      </c>
      <c r="C2722" s="176">
        <f t="shared" si="195"/>
        <v>4</v>
      </c>
      <c r="D2722" s="177">
        <f t="shared" si="196"/>
        <v>2020</v>
      </c>
      <c r="E2722" s="178">
        <f>IF(WEEKDAY(A2722,2)&gt;=6,6,IF(ISNUMBER(MATCH(TRUNC(A2722),Normativa!$A$81:$A$108,0)),6,INDEX(Normativa!$D$67:$AA$78,MATCH(MONTH(A2722),Normativa!$C$67:$C$78,0),MATCH(HOUR(A2722),Normativa!$D$66:$AA$66,0))))</f>
        <v>6</v>
      </c>
      <c r="F2722" s="176">
        <f t="shared" si="197"/>
        <v>107</v>
      </c>
      <c r="G2722" s="179">
        <f>INDEX('Optimitzador h'!$C$15:$H$15,E2722)</f>
        <v>550</v>
      </c>
      <c r="H2722" s="180">
        <f t="shared" si="198"/>
        <v>0</v>
      </c>
    </row>
    <row r="2723" spans="1:8" x14ac:dyDescent="0.25">
      <c r="A2723" s="174">
        <v>43944.323333333334</v>
      </c>
      <c r="B2723" s="181">
        <v>112</v>
      </c>
      <c r="C2723" s="176">
        <f t="shared" si="195"/>
        <v>4</v>
      </c>
      <c r="D2723" s="177">
        <f t="shared" si="196"/>
        <v>2020</v>
      </c>
      <c r="E2723" s="178">
        <f>IF(WEEKDAY(A2723,2)&gt;=6,6,IF(ISNUMBER(MATCH(TRUNC(A2723),Normativa!$A$81:$A$108,0)),6,INDEX(Normativa!$D$67:$AA$78,MATCH(MONTH(A2723),Normativa!$C$67:$C$78,0),MATCH(HOUR(A2723),Normativa!$D$66:$AA$66,0))))</f>
        <v>6</v>
      </c>
      <c r="F2723" s="176">
        <f t="shared" si="197"/>
        <v>112</v>
      </c>
      <c r="G2723" s="179">
        <f>INDEX('Optimitzador h'!$C$15:$H$15,E2723)</f>
        <v>550</v>
      </c>
      <c r="H2723" s="180">
        <f t="shared" si="198"/>
        <v>0</v>
      </c>
    </row>
    <row r="2724" spans="1:8" x14ac:dyDescent="0.25">
      <c r="A2724" s="174">
        <v>43944.364999999998</v>
      </c>
      <c r="B2724" s="181">
        <v>114</v>
      </c>
      <c r="C2724" s="176">
        <f t="shared" si="195"/>
        <v>4</v>
      </c>
      <c r="D2724" s="177">
        <f t="shared" si="196"/>
        <v>2020</v>
      </c>
      <c r="E2724" s="178">
        <f>IF(WEEKDAY(A2724,2)&gt;=6,6,IF(ISNUMBER(MATCH(TRUNC(A2724),Normativa!$A$81:$A$108,0)),6,INDEX(Normativa!$D$67:$AA$78,MATCH(MONTH(A2724),Normativa!$C$67:$C$78,0),MATCH(HOUR(A2724),Normativa!$D$66:$AA$66,0))))</f>
        <v>5</v>
      </c>
      <c r="F2724" s="176">
        <f t="shared" si="197"/>
        <v>114</v>
      </c>
      <c r="G2724" s="179">
        <f>INDEX('Optimitzador h'!$C$15:$H$15,E2724)</f>
        <v>307.99985726389525</v>
      </c>
      <c r="H2724" s="180">
        <f t="shared" si="198"/>
        <v>0</v>
      </c>
    </row>
    <row r="2725" spans="1:8" x14ac:dyDescent="0.25">
      <c r="A2725" s="174">
        <v>43944.406666666662</v>
      </c>
      <c r="B2725" s="181">
        <v>113</v>
      </c>
      <c r="C2725" s="176">
        <f t="shared" si="195"/>
        <v>4</v>
      </c>
      <c r="D2725" s="177">
        <f t="shared" si="196"/>
        <v>2020</v>
      </c>
      <c r="E2725" s="178">
        <f>IF(WEEKDAY(A2725,2)&gt;=6,6,IF(ISNUMBER(MATCH(TRUNC(A2725),Normativa!$A$81:$A$108,0)),6,INDEX(Normativa!$D$67:$AA$78,MATCH(MONTH(A2725),Normativa!$C$67:$C$78,0),MATCH(HOUR(A2725),Normativa!$D$66:$AA$66,0))))</f>
        <v>4</v>
      </c>
      <c r="F2725" s="176">
        <f t="shared" si="197"/>
        <v>113</v>
      </c>
      <c r="G2725" s="179">
        <f>INDEX('Optimitzador h'!$C$15:$H$15,E2725)</f>
        <v>307.99985726389514</v>
      </c>
      <c r="H2725" s="180">
        <f t="shared" si="198"/>
        <v>0</v>
      </c>
    </row>
    <row r="2726" spans="1:8" x14ac:dyDescent="0.25">
      <c r="A2726" s="174">
        <v>43944.448333333334</v>
      </c>
      <c r="B2726" s="181">
        <v>117</v>
      </c>
      <c r="C2726" s="176">
        <f t="shared" si="195"/>
        <v>4</v>
      </c>
      <c r="D2726" s="177">
        <f t="shared" si="196"/>
        <v>2020</v>
      </c>
      <c r="E2726" s="178">
        <f>IF(WEEKDAY(A2726,2)&gt;=6,6,IF(ISNUMBER(MATCH(TRUNC(A2726),Normativa!$A$81:$A$108,0)),6,INDEX(Normativa!$D$67:$AA$78,MATCH(MONTH(A2726),Normativa!$C$67:$C$78,0),MATCH(HOUR(A2726),Normativa!$D$66:$AA$66,0))))</f>
        <v>4</v>
      </c>
      <c r="F2726" s="176">
        <f t="shared" si="197"/>
        <v>117</v>
      </c>
      <c r="G2726" s="179">
        <f>INDEX('Optimitzador h'!$C$15:$H$15,E2726)</f>
        <v>307.99985726389514</v>
      </c>
      <c r="H2726" s="180">
        <f t="shared" si="198"/>
        <v>0</v>
      </c>
    </row>
    <row r="2727" spans="1:8" x14ac:dyDescent="0.25">
      <c r="A2727" s="174">
        <v>43944.49</v>
      </c>
      <c r="B2727" s="181">
        <v>117</v>
      </c>
      <c r="C2727" s="176">
        <f t="shared" si="195"/>
        <v>4</v>
      </c>
      <c r="D2727" s="177">
        <f t="shared" si="196"/>
        <v>2020</v>
      </c>
      <c r="E2727" s="178">
        <f>IF(WEEKDAY(A2727,2)&gt;=6,6,IF(ISNUMBER(MATCH(TRUNC(A2727),Normativa!$A$81:$A$108,0)),6,INDEX(Normativa!$D$67:$AA$78,MATCH(MONTH(A2727),Normativa!$C$67:$C$78,0),MATCH(HOUR(A2727),Normativa!$D$66:$AA$66,0))))</f>
        <v>4</v>
      </c>
      <c r="F2727" s="176">
        <f t="shared" si="197"/>
        <v>117</v>
      </c>
      <c r="G2727" s="179">
        <f>INDEX('Optimitzador h'!$C$15:$H$15,E2727)</f>
        <v>307.99985726389514</v>
      </c>
      <c r="H2727" s="180">
        <f t="shared" si="198"/>
        <v>0</v>
      </c>
    </row>
    <row r="2728" spans="1:8" x14ac:dyDescent="0.25">
      <c r="A2728" s="174">
        <v>43944.531666666662</v>
      </c>
      <c r="B2728" s="181">
        <v>121</v>
      </c>
      <c r="C2728" s="176">
        <f t="shared" si="195"/>
        <v>4</v>
      </c>
      <c r="D2728" s="177">
        <f t="shared" si="196"/>
        <v>2020</v>
      </c>
      <c r="E2728" s="178">
        <f>IF(WEEKDAY(A2728,2)&gt;=6,6,IF(ISNUMBER(MATCH(TRUNC(A2728),Normativa!$A$81:$A$108,0)),6,INDEX(Normativa!$D$67:$AA$78,MATCH(MONTH(A2728),Normativa!$C$67:$C$78,0),MATCH(HOUR(A2728),Normativa!$D$66:$AA$66,0))))</f>
        <v>4</v>
      </c>
      <c r="F2728" s="176">
        <f t="shared" si="197"/>
        <v>121</v>
      </c>
      <c r="G2728" s="179">
        <f>INDEX('Optimitzador h'!$C$15:$H$15,E2728)</f>
        <v>307.99985726389514</v>
      </c>
      <c r="H2728" s="180">
        <f t="shared" si="198"/>
        <v>0</v>
      </c>
    </row>
    <row r="2729" spans="1:8" x14ac:dyDescent="0.25">
      <c r="A2729" s="174">
        <v>43944.573333333334</v>
      </c>
      <c r="B2729" s="181">
        <v>123</v>
      </c>
      <c r="C2729" s="176">
        <f t="shared" si="195"/>
        <v>4</v>
      </c>
      <c r="D2729" s="177">
        <f t="shared" si="196"/>
        <v>2020</v>
      </c>
      <c r="E2729" s="178">
        <f>IF(WEEKDAY(A2729,2)&gt;=6,6,IF(ISNUMBER(MATCH(TRUNC(A2729),Normativa!$A$81:$A$108,0)),6,INDEX(Normativa!$D$67:$AA$78,MATCH(MONTH(A2729),Normativa!$C$67:$C$78,0),MATCH(HOUR(A2729),Normativa!$D$66:$AA$66,0))))</f>
        <v>4</v>
      </c>
      <c r="F2729" s="176">
        <f t="shared" si="197"/>
        <v>123</v>
      </c>
      <c r="G2729" s="179">
        <f>INDEX('Optimitzador h'!$C$15:$H$15,E2729)</f>
        <v>307.99985726389514</v>
      </c>
      <c r="H2729" s="180">
        <f t="shared" si="198"/>
        <v>0</v>
      </c>
    </row>
    <row r="2730" spans="1:8" x14ac:dyDescent="0.25">
      <c r="A2730" s="174">
        <v>43944.614999999998</v>
      </c>
      <c r="B2730" s="181">
        <v>124</v>
      </c>
      <c r="C2730" s="176">
        <f t="shared" si="195"/>
        <v>4</v>
      </c>
      <c r="D2730" s="177">
        <f t="shared" si="196"/>
        <v>2020</v>
      </c>
      <c r="E2730" s="178">
        <f>IF(WEEKDAY(A2730,2)&gt;=6,6,IF(ISNUMBER(MATCH(TRUNC(A2730),Normativa!$A$81:$A$108,0)),6,INDEX(Normativa!$D$67:$AA$78,MATCH(MONTH(A2730),Normativa!$C$67:$C$78,0),MATCH(HOUR(A2730),Normativa!$D$66:$AA$66,0))))</f>
        <v>5</v>
      </c>
      <c r="F2730" s="176">
        <f t="shared" si="197"/>
        <v>124</v>
      </c>
      <c r="G2730" s="179">
        <f>INDEX('Optimitzador h'!$C$15:$H$15,E2730)</f>
        <v>307.99985726389525</v>
      </c>
      <c r="H2730" s="180">
        <f t="shared" si="198"/>
        <v>0</v>
      </c>
    </row>
    <row r="2731" spans="1:8" x14ac:dyDescent="0.25">
      <c r="A2731" s="174">
        <v>43944.656666666662</v>
      </c>
      <c r="B2731" s="181">
        <v>122</v>
      </c>
      <c r="C2731" s="176">
        <f t="shared" si="195"/>
        <v>4</v>
      </c>
      <c r="D2731" s="177">
        <f t="shared" si="196"/>
        <v>2020</v>
      </c>
      <c r="E2731" s="178">
        <f>IF(WEEKDAY(A2731,2)&gt;=6,6,IF(ISNUMBER(MATCH(TRUNC(A2731),Normativa!$A$81:$A$108,0)),6,INDEX(Normativa!$D$67:$AA$78,MATCH(MONTH(A2731),Normativa!$C$67:$C$78,0),MATCH(HOUR(A2731),Normativa!$D$66:$AA$66,0))))</f>
        <v>5</v>
      </c>
      <c r="F2731" s="176">
        <f t="shared" si="197"/>
        <v>122</v>
      </c>
      <c r="G2731" s="179">
        <f>INDEX('Optimitzador h'!$C$15:$H$15,E2731)</f>
        <v>307.99985726389525</v>
      </c>
      <c r="H2731" s="180">
        <f t="shared" si="198"/>
        <v>0</v>
      </c>
    </row>
    <row r="2732" spans="1:8" x14ac:dyDescent="0.25">
      <c r="A2732" s="174">
        <v>43944.698333333334</v>
      </c>
      <c r="B2732" s="181">
        <v>123</v>
      </c>
      <c r="C2732" s="176">
        <f t="shared" si="195"/>
        <v>4</v>
      </c>
      <c r="D2732" s="177">
        <f t="shared" si="196"/>
        <v>2020</v>
      </c>
      <c r="E2732" s="178">
        <f>IF(WEEKDAY(A2732,2)&gt;=6,6,IF(ISNUMBER(MATCH(TRUNC(A2732),Normativa!$A$81:$A$108,0)),6,INDEX(Normativa!$D$67:$AA$78,MATCH(MONTH(A2732),Normativa!$C$67:$C$78,0),MATCH(HOUR(A2732),Normativa!$D$66:$AA$66,0))))</f>
        <v>5</v>
      </c>
      <c r="F2732" s="176">
        <f t="shared" si="197"/>
        <v>123</v>
      </c>
      <c r="G2732" s="179">
        <f>INDEX('Optimitzador h'!$C$15:$H$15,E2732)</f>
        <v>307.99985726389525</v>
      </c>
      <c r="H2732" s="180">
        <f t="shared" si="198"/>
        <v>0</v>
      </c>
    </row>
    <row r="2733" spans="1:8" x14ac:dyDescent="0.25">
      <c r="A2733" s="174">
        <v>43944.74</v>
      </c>
      <c r="B2733" s="181">
        <v>122</v>
      </c>
      <c r="C2733" s="176">
        <f t="shared" si="195"/>
        <v>4</v>
      </c>
      <c r="D2733" s="177">
        <f t="shared" si="196"/>
        <v>2020</v>
      </c>
      <c r="E2733" s="178">
        <f>IF(WEEKDAY(A2733,2)&gt;=6,6,IF(ISNUMBER(MATCH(TRUNC(A2733),Normativa!$A$81:$A$108,0)),6,INDEX(Normativa!$D$67:$AA$78,MATCH(MONTH(A2733),Normativa!$C$67:$C$78,0),MATCH(HOUR(A2733),Normativa!$D$66:$AA$66,0))))</f>
        <v>5</v>
      </c>
      <c r="F2733" s="176">
        <f t="shared" si="197"/>
        <v>122</v>
      </c>
      <c r="G2733" s="179">
        <f>INDEX('Optimitzador h'!$C$15:$H$15,E2733)</f>
        <v>307.99985726389525</v>
      </c>
      <c r="H2733" s="180">
        <f t="shared" si="198"/>
        <v>0</v>
      </c>
    </row>
    <row r="2734" spans="1:8" x14ac:dyDescent="0.25">
      <c r="A2734" s="174">
        <v>43944.781666666662</v>
      </c>
      <c r="B2734" s="181">
        <v>121</v>
      </c>
      <c r="C2734" s="176">
        <f t="shared" si="195"/>
        <v>4</v>
      </c>
      <c r="D2734" s="177">
        <f t="shared" si="196"/>
        <v>2020</v>
      </c>
      <c r="E2734" s="178">
        <f>IF(WEEKDAY(A2734,2)&gt;=6,6,IF(ISNUMBER(MATCH(TRUNC(A2734),Normativa!$A$81:$A$108,0)),6,INDEX(Normativa!$D$67:$AA$78,MATCH(MONTH(A2734),Normativa!$C$67:$C$78,0),MATCH(HOUR(A2734),Normativa!$D$66:$AA$66,0))))</f>
        <v>4</v>
      </c>
      <c r="F2734" s="176">
        <f t="shared" si="197"/>
        <v>121</v>
      </c>
      <c r="G2734" s="179">
        <f>INDEX('Optimitzador h'!$C$15:$H$15,E2734)</f>
        <v>307.99985726389514</v>
      </c>
      <c r="H2734" s="180">
        <f t="shared" si="198"/>
        <v>0</v>
      </c>
    </row>
    <row r="2735" spans="1:8" x14ac:dyDescent="0.25">
      <c r="A2735" s="174">
        <v>43944.823333333334</v>
      </c>
      <c r="B2735" s="181">
        <v>121</v>
      </c>
      <c r="C2735" s="176">
        <f t="shared" si="195"/>
        <v>4</v>
      </c>
      <c r="D2735" s="177">
        <f t="shared" si="196"/>
        <v>2020</v>
      </c>
      <c r="E2735" s="178">
        <f>IF(WEEKDAY(A2735,2)&gt;=6,6,IF(ISNUMBER(MATCH(TRUNC(A2735),Normativa!$A$81:$A$108,0)),6,INDEX(Normativa!$D$67:$AA$78,MATCH(MONTH(A2735),Normativa!$C$67:$C$78,0),MATCH(HOUR(A2735),Normativa!$D$66:$AA$66,0))))</f>
        <v>4</v>
      </c>
      <c r="F2735" s="176">
        <f t="shared" si="197"/>
        <v>121</v>
      </c>
      <c r="G2735" s="179">
        <f>INDEX('Optimitzador h'!$C$15:$H$15,E2735)</f>
        <v>307.99985726389514</v>
      </c>
      <c r="H2735" s="180">
        <f t="shared" si="198"/>
        <v>0</v>
      </c>
    </row>
    <row r="2736" spans="1:8" x14ac:dyDescent="0.25">
      <c r="A2736" s="174">
        <v>43944.864999999998</v>
      </c>
      <c r="B2736" s="181">
        <v>117</v>
      </c>
      <c r="C2736" s="176">
        <f t="shared" si="195"/>
        <v>4</v>
      </c>
      <c r="D2736" s="177">
        <f t="shared" si="196"/>
        <v>2020</v>
      </c>
      <c r="E2736" s="178">
        <f>IF(WEEKDAY(A2736,2)&gt;=6,6,IF(ISNUMBER(MATCH(TRUNC(A2736),Normativa!$A$81:$A$108,0)),6,INDEX(Normativa!$D$67:$AA$78,MATCH(MONTH(A2736),Normativa!$C$67:$C$78,0),MATCH(HOUR(A2736),Normativa!$D$66:$AA$66,0))))</f>
        <v>4</v>
      </c>
      <c r="F2736" s="176">
        <f t="shared" si="197"/>
        <v>117</v>
      </c>
      <c r="G2736" s="179">
        <f>INDEX('Optimitzador h'!$C$15:$H$15,E2736)</f>
        <v>307.99985726389514</v>
      </c>
      <c r="H2736" s="180">
        <f t="shared" si="198"/>
        <v>0</v>
      </c>
    </row>
    <row r="2737" spans="1:8" x14ac:dyDescent="0.25">
      <c r="A2737" s="174">
        <v>43944.906666666662</v>
      </c>
      <c r="B2737" s="181">
        <v>115</v>
      </c>
      <c r="C2737" s="176">
        <f t="shared" si="195"/>
        <v>4</v>
      </c>
      <c r="D2737" s="177">
        <f t="shared" si="196"/>
        <v>2020</v>
      </c>
      <c r="E2737" s="178">
        <f>IF(WEEKDAY(A2737,2)&gt;=6,6,IF(ISNUMBER(MATCH(TRUNC(A2737),Normativa!$A$81:$A$108,0)),6,INDEX(Normativa!$D$67:$AA$78,MATCH(MONTH(A2737),Normativa!$C$67:$C$78,0),MATCH(HOUR(A2737),Normativa!$D$66:$AA$66,0))))</f>
        <v>4</v>
      </c>
      <c r="F2737" s="176">
        <f t="shared" si="197"/>
        <v>115</v>
      </c>
      <c r="G2737" s="179">
        <f>INDEX('Optimitzador h'!$C$15:$H$15,E2737)</f>
        <v>307.99985726389514</v>
      </c>
      <c r="H2737" s="180">
        <f t="shared" si="198"/>
        <v>0</v>
      </c>
    </row>
    <row r="2738" spans="1:8" x14ac:dyDescent="0.25">
      <c r="A2738" s="174">
        <v>43944.948333333334</v>
      </c>
      <c r="B2738" s="181">
        <v>109</v>
      </c>
      <c r="C2738" s="176">
        <f t="shared" si="195"/>
        <v>4</v>
      </c>
      <c r="D2738" s="177">
        <f t="shared" si="196"/>
        <v>2020</v>
      </c>
      <c r="E2738" s="178">
        <f>IF(WEEKDAY(A2738,2)&gt;=6,6,IF(ISNUMBER(MATCH(TRUNC(A2738),Normativa!$A$81:$A$108,0)),6,INDEX(Normativa!$D$67:$AA$78,MATCH(MONTH(A2738),Normativa!$C$67:$C$78,0),MATCH(HOUR(A2738),Normativa!$D$66:$AA$66,0))))</f>
        <v>5</v>
      </c>
      <c r="F2738" s="176">
        <f t="shared" si="197"/>
        <v>109</v>
      </c>
      <c r="G2738" s="179">
        <f>INDEX('Optimitzador h'!$C$15:$H$15,E2738)</f>
        <v>307.99985726389525</v>
      </c>
      <c r="H2738" s="180">
        <f t="shared" si="198"/>
        <v>0</v>
      </c>
    </row>
    <row r="2739" spans="1:8" x14ac:dyDescent="0.25">
      <c r="A2739" s="174">
        <v>43944.99</v>
      </c>
      <c r="B2739" s="181">
        <v>106</v>
      </c>
      <c r="C2739" s="176">
        <f t="shared" si="195"/>
        <v>4</v>
      </c>
      <c r="D2739" s="177">
        <f t="shared" si="196"/>
        <v>2020</v>
      </c>
      <c r="E2739" s="178">
        <f>IF(WEEKDAY(A2739,2)&gt;=6,6,IF(ISNUMBER(MATCH(TRUNC(A2739),Normativa!$A$81:$A$108,0)),6,INDEX(Normativa!$D$67:$AA$78,MATCH(MONTH(A2739),Normativa!$C$67:$C$78,0),MATCH(HOUR(A2739),Normativa!$D$66:$AA$66,0))))</f>
        <v>5</v>
      </c>
      <c r="F2739" s="176">
        <f t="shared" si="197"/>
        <v>106</v>
      </c>
      <c r="G2739" s="179">
        <f>INDEX('Optimitzador h'!$C$15:$H$15,E2739)</f>
        <v>307.99985726389525</v>
      </c>
      <c r="H2739" s="180">
        <f t="shared" si="198"/>
        <v>0</v>
      </c>
    </row>
    <row r="2740" spans="1:8" x14ac:dyDescent="0.25">
      <c r="A2740" s="174">
        <v>43945.031666666662</v>
      </c>
      <c r="B2740" s="181">
        <v>105</v>
      </c>
      <c r="C2740" s="176">
        <f t="shared" si="195"/>
        <v>4</v>
      </c>
      <c r="D2740" s="177">
        <f t="shared" si="196"/>
        <v>2020</v>
      </c>
      <c r="E2740" s="178">
        <f>IF(WEEKDAY(A2740,2)&gt;=6,6,IF(ISNUMBER(MATCH(TRUNC(A2740),Normativa!$A$81:$A$108,0)),6,INDEX(Normativa!$D$67:$AA$78,MATCH(MONTH(A2740),Normativa!$C$67:$C$78,0),MATCH(HOUR(A2740),Normativa!$D$66:$AA$66,0))))</f>
        <v>6</v>
      </c>
      <c r="F2740" s="176">
        <f t="shared" si="197"/>
        <v>105</v>
      </c>
      <c r="G2740" s="179">
        <f>INDEX('Optimitzador h'!$C$15:$H$15,E2740)</f>
        <v>550</v>
      </c>
      <c r="H2740" s="180">
        <f t="shared" si="198"/>
        <v>0</v>
      </c>
    </row>
    <row r="2741" spans="1:8" x14ac:dyDescent="0.25">
      <c r="A2741" s="174">
        <v>43945.073333333334</v>
      </c>
      <c r="B2741" s="181">
        <v>105</v>
      </c>
      <c r="C2741" s="176">
        <f t="shared" si="195"/>
        <v>4</v>
      </c>
      <c r="D2741" s="177">
        <f t="shared" si="196"/>
        <v>2020</v>
      </c>
      <c r="E2741" s="178">
        <f>IF(WEEKDAY(A2741,2)&gt;=6,6,IF(ISNUMBER(MATCH(TRUNC(A2741),Normativa!$A$81:$A$108,0)),6,INDEX(Normativa!$D$67:$AA$78,MATCH(MONTH(A2741),Normativa!$C$67:$C$78,0),MATCH(HOUR(A2741),Normativa!$D$66:$AA$66,0))))</f>
        <v>6</v>
      </c>
      <c r="F2741" s="176">
        <f t="shared" si="197"/>
        <v>105</v>
      </c>
      <c r="G2741" s="179">
        <f>INDEX('Optimitzador h'!$C$15:$H$15,E2741)</f>
        <v>550</v>
      </c>
      <c r="H2741" s="180">
        <f t="shared" si="198"/>
        <v>0</v>
      </c>
    </row>
    <row r="2742" spans="1:8" x14ac:dyDescent="0.25">
      <c r="A2742" s="174">
        <v>43945.114999999998</v>
      </c>
      <c r="B2742" s="181">
        <v>102</v>
      </c>
      <c r="C2742" s="176">
        <f t="shared" si="195"/>
        <v>4</v>
      </c>
      <c r="D2742" s="177">
        <f t="shared" si="196"/>
        <v>2020</v>
      </c>
      <c r="E2742" s="178">
        <f>IF(WEEKDAY(A2742,2)&gt;=6,6,IF(ISNUMBER(MATCH(TRUNC(A2742),Normativa!$A$81:$A$108,0)),6,INDEX(Normativa!$D$67:$AA$78,MATCH(MONTH(A2742),Normativa!$C$67:$C$78,0),MATCH(HOUR(A2742),Normativa!$D$66:$AA$66,0))))</f>
        <v>6</v>
      </c>
      <c r="F2742" s="176">
        <f t="shared" si="197"/>
        <v>102</v>
      </c>
      <c r="G2742" s="179">
        <f>INDEX('Optimitzador h'!$C$15:$H$15,E2742)</f>
        <v>550</v>
      </c>
      <c r="H2742" s="180">
        <f t="shared" si="198"/>
        <v>0</v>
      </c>
    </row>
    <row r="2743" spans="1:8" x14ac:dyDescent="0.25">
      <c r="A2743" s="174">
        <v>43945.156666666662</v>
      </c>
      <c r="B2743" s="181">
        <v>100</v>
      </c>
      <c r="C2743" s="176">
        <f t="shared" si="195"/>
        <v>4</v>
      </c>
      <c r="D2743" s="177">
        <f t="shared" si="196"/>
        <v>2020</v>
      </c>
      <c r="E2743" s="178">
        <f>IF(WEEKDAY(A2743,2)&gt;=6,6,IF(ISNUMBER(MATCH(TRUNC(A2743),Normativa!$A$81:$A$108,0)),6,INDEX(Normativa!$D$67:$AA$78,MATCH(MONTH(A2743),Normativa!$C$67:$C$78,0),MATCH(HOUR(A2743),Normativa!$D$66:$AA$66,0))))</f>
        <v>6</v>
      </c>
      <c r="F2743" s="176">
        <f t="shared" si="197"/>
        <v>100</v>
      </c>
      <c r="G2743" s="179">
        <f>INDEX('Optimitzador h'!$C$15:$H$15,E2743)</f>
        <v>550</v>
      </c>
      <c r="H2743" s="180">
        <f t="shared" si="198"/>
        <v>0</v>
      </c>
    </row>
    <row r="2744" spans="1:8" x14ac:dyDescent="0.25">
      <c r="A2744" s="174">
        <v>43945.198333333334</v>
      </c>
      <c r="B2744" s="181">
        <v>101</v>
      </c>
      <c r="C2744" s="176">
        <f t="shared" si="195"/>
        <v>4</v>
      </c>
      <c r="D2744" s="177">
        <f t="shared" si="196"/>
        <v>2020</v>
      </c>
      <c r="E2744" s="178">
        <f>IF(WEEKDAY(A2744,2)&gt;=6,6,IF(ISNUMBER(MATCH(TRUNC(A2744),Normativa!$A$81:$A$108,0)),6,INDEX(Normativa!$D$67:$AA$78,MATCH(MONTH(A2744),Normativa!$C$67:$C$78,0),MATCH(HOUR(A2744),Normativa!$D$66:$AA$66,0))))</f>
        <v>6</v>
      </c>
      <c r="F2744" s="176">
        <f t="shared" si="197"/>
        <v>101</v>
      </c>
      <c r="G2744" s="179">
        <f>INDEX('Optimitzador h'!$C$15:$H$15,E2744)</f>
        <v>550</v>
      </c>
      <c r="H2744" s="180">
        <f t="shared" si="198"/>
        <v>0</v>
      </c>
    </row>
    <row r="2745" spans="1:8" x14ac:dyDescent="0.25">
      <c r="A2745" s="174">
        <v>43945.24</v>
      </c>
      <c r="B2745" s="181">
        <v>106</v>
      </c>
      <c r="C2745" s="176">
        <f t="shared" si="195"/>
        <v>4</v>
      </c>
      <c r="D2745" s="177">
        <f t="shared" si="196"/>
        <v>2020</v>
      </c>
      <c r="E2745" s="178">
        <f>IF(WEEKDAY(A2745,2)&gt;=6,6,IF(ISNUMBER(MATCH(TRUNC(A2745),Normativa!$A$81:$A$108,0)),6,INDEX(Normativa!$D$67:$AA$78,MATCH(MONTH(A2745),Normativa!$C$67:$C$78,0),MATCH(HOUR(A2745),Normativa!$D$66:$AA$66,0))))</f>
        <v>6</v>
      </c>
      <c r="F2745" s="176">
        <f t="shared" si="197"/>
        <v>106</v>
      </c>
      <c r="G2745" s="179">
        <f>INDEX('Optimitzador h'!$C$15:$H$15,E2745)</f>
        <v>550</v>
      </c>
      <c r="H2745" s="180">
        <f t="shared" si="198"/>
        <v>0</v>
      </c>
    </row>
    <row r="2746" spans="1:8" x14ac:dyDescent="0.25">
      <c r="A2746" s="174">
        <v>43945.281666666662</v>
      </c>
      <c r="B2746" s="181">
        <v>104</v>
      </c>
      <c r="C2746" s="176">
        <f t="shared" si="195"/>
        <v>4</v>
      </c>
      <c r="D2746" s="177">
        <f t="shared" si="196"/>
        <v>2020</v>
      </c>
      <c r="E2746" s="178">
        <f>IF(WEEKDAY(A2746,2)&gt;=6,6,IF(ISNUMBER(MATCH(TRUNC(A2746),Normativa!$A$81:$A$108,0)),6,INDEX(Normativa!$D$67:$AA$78,MATCH(MONTH(A2746),Normativa!$C$67:$C$78,0),MATCH(HOUR(A2746),Normativa!$D$66:$AA$66,0))))</f>
        <v>6</v>
      </c>
      <c r="F2746" s="176">
        <f t="shared" si="197"/>
        <v>104</v>
      </c>
      <c r="G2746" s="179">
        <f>INDEX('Optimitzador h'!$C$15:$H$15,E2746)</f>
        <v>550</v>
      </c>
      <c r="H2746" s="180">
        <f t="shared" si="198"/>
        <v>0</v>
      </c>
    </row>
    <row r="2747" spans="1:8" x14ac:dyDescent="0.25">
      <c r="A2747" s="174">
        <v>43945.323333333334</v>
      </c>
      <c r="B2747" s="181">
        <v>107</v>
      </c>
      <c r="C2747" s="176">
        <f t="shared" si="195"/>
        <v>4</v>
      </c>
      <c r="D2747" s="177">
        <f t="shared" si="196"/>
        <v>2020</v>
      </c>
      <c r="E2747" s="178">
        <f>IF(WEEKDAY(A2747,2)&gt;=6,6,IF(ISNUMBER(MATCH(TRUNC(A2747),Normativa!$A$81:$A$108,0)),6,INDEX(Normativa!$D$67:$AA$78,MATCH(MONTH(A2747),Normativa!$C$67:$C$78,0),MATCH(HOUR(A2747),Normativa!$D$66:$AA$66,0))))</f>
        <v>6</v>
      </c>
      <c r="F2747" s="176">
        <f t="shared" si="197"/>
        <v>107</v>
      </c>
      <c r="G2747" s="179">
        <f>INDEX('Optimitzador h'!$C$15:$H$15,E2747)</f>
        <v>550</v>
      </c>
      <c r="H2747" s="180">
        <f t="shared" si="198"/>
        <v>0</v>
      </c>
    </row>
    <row r="2748" spans="1:8" x14ac:dyDescent="0.25">
      <c r="A2748" s="174">
        <v>43945.364999999998</v>
      </c>
      <c r="B2748" s="181">
        <v>137</v>
      </c>
      <c r="C2748" s="176">
        <f t="shared" si="195"/>
        <v>4</v>
      </c>
      <c r="D2748" s="177">
        <f t="shared" si="196"/>
        <v>2020</v>
      </c>
      <c r="E2748" s="178">
        <f>IF(WEEKDAY(A2748,2)&gt;=6,6,IF(ISNUMBER(MATCH(TRUNC(A2748),Normativa!$A$81:$A$108,0)),6,INDEX(Normativa!$D$67:$AA$78,MATCH(MONTH(A2748),Normativa!$C$67:$C$78,0),MATCH(HOUR(A2748),Normativa!$D$66:$AA$66,0))))</f>
        <v>5</v>
      </c>
      <c r="F2748" s="176">
        <f t="shared" si="197"/>
        <v>137</v>
      </c>
      <c r="G2748" s="179">
        <f>INDEX('Optimitzador h'!$C$15:$H$15,E2748)</f>
        <v>307.99985726389525</v>
      </c>
      <c r="H2748" s="180">
        <f t="shared" si="198"/>
        <v>0</v>
      </c>
    </row>
    <row r="2749" spans="1:8" x14ac:dyDescent="0.25">
      <c r="A2749" s="174">
        <v>43945.406666666662</v>
      </c>
      <c r="B2749" s="181">
        <v>156</v>
      </c>
      <c r="C2749" s="176">
        <f t="shared" si="195"/>
        <v>4</v>
      </c>
      <c r="D2749" s="177">
        <f t="shared" si="196"/>
        <v>2020</v>
      </c>
      <c r="E2749" s="178">
        <f>IF(WEEKDAY(A2749,2)&gt;=6,6,IF(ISNUMBER(MATCH(TRUNC(A2749),Normativa!$A$81:$A$108,0)),6,INDEX(Normativa!$D$67:$AA$78,MATCH(MONTH(A2749),Normativa!$C$67:$C$78,0),MATCH(HOUR(A2749),Normativa!$D$66:$AA$66,0))))</f>
        <v>4</v>
      </c>
      <c r="F2749" s="176">
        <f t="shared" si="197"/>
        <v>156</v>
      </c>
      <c r="G2749" s="179">
        <f>INDEX('Optimitzador h'!$C$15:$H$15,E2749)</f>
        <v>307.99985726389514</v>
      </c>
      <c r="H2749" s="180">
        <f t="shared" si="198"/>
        <v>0</v>
      </c>
    </row>
    <row r="2750" spans="1:8" x14ac:dyDescent="0.25">
      <c r="A2750" s="174">
        <v>43945.448333333334</v>
      </c>
      <c r="B2750" s="181">
        <v>158</v>
      </c>
      <c r="C2750" s="176">
        <f t="shared" si="195"/>
        <v>4</v>
      </c>
      <c r="D2750" s="177">
        <f t="shared" si="196"/>
        <v>2020</v>
      </c>
      <c r="E2750" s="178">
        <f>IF(WEEKDAY(A2750,2)&gt;=6,6,IF(ISNUMBER(MATCH(TRUNC(A2750),Normativa!$A$81:$A$108,0)),6,INDEX(Normativa!$D$67:$AA$78,MATCH(MONTH(A2750),Normativa!$C$67:$C$78,0),MATCH(HOUR(A2750),Normativa!$D$66:$AA$66,0))))</f>
        <v>4</v>
      </c>
      <c r="F2750" s="176">
        <f t="shared" si="197"/>
        <v>158</v>
      </c>
      <c r="G2750" s="179">
        <f>INDEX('Optimitzador h'!$C$15:$H$15,E2750)</f>
        <v>307.99985726389514</v>
      </c>
      <c r="H2750" s="180">
        <f t="shared" si="198"/>
        <v>0</v>
      </c>
    </row>
    <row r="2751" spans="1:8" x14ac:dyDescent="0.25">
      <c r="A2751" s="174">
        <v>43945.49</v>
      </c>
      <c r="B2751" s="181">
        <v>158</v>
      </c>
      <c r="C2751" s="176">
        <f t="shared" si="195"/>
        <v>4</v>
      </c>
      <c r="D2751" s="177">
        <f t="shared" si="196"/>
        <v>2020</v>
      </c>
      <c r="E2751" s="178">
        <f>IF(WEEKDAY(A2751,2)&gt;=6,6,IF(ISNUMBER(MATCH(TRUNC(A2751),Normativa!$A$81:$A$108,0)),6,INDEX(Normativa!$D$67:$AA$78,MATCH(MONTH(A2751),Normativa!$C$67:$C$78,0),MATCH(HOUR(A2751),Normativa!$D$66:$AA$66,0))))</f>
        <v>4</v>
      </c>
      <c r="F2751" s="176">
        <f t="shared" si="197"/>
        <v>158</v>
      </c>
      <c r="G2751" s="179">
        <f>INDEX('Optimitzador h'!$C$15:$H$15,E2751)</f>
        <v>307.99985726389514</v>
      </c>
      <c r="H2751" s="180">
        <f t="shared" si="198"/>
        <v>0</v>
      </c>
    </row>
    <row r="2752" spans="1:8" x14ac:dyDescent="0.25">
      <c r="A2752" s="174">
        <v>43945.531666666662</v>
      </c>
      <c r="B2752" s="181">
        <v>112</v>
      </c>
      <c r="C2752" s="176">
        <f t="shared" si="195"/>
        <v>4</v>
      </c>
      <c r="D2752" s="177">
        <f t="shared" si="196"/>
        <v>2020</v>
      </c>
      <c r="E2752" s="178">
        <f>IF(WEEKDAY(A2752,2)&gt;=6,6,IF(ISNUMBER(MATCH(TRUNC(A2752),Normativa!$A$81:$A$108,0)),6,INDEX(Normativa!$D$67:$AA$78,MATCH(MONTH(A2752),Normativa!$C$67:$C$78,0),MATCH(HOUR(A2752),Normativa!$D$66:$AA$66,0))))</f>
        <v>4</v>
      </c>
      <c r="F2752" s="176">
        <f t="shared" si="197"/>
        <v>112</v>
      </c>
      <c r="G2752" s="179">
        <f>INDEX('Optimitzador h'!$C$15:$H$15,E2752)</f>
        <v>307.99985726389514</v>
      </c>
      <c r="H2752" s="180">
        <f t="shared" si="198"/>
        <v>0</v>
      </c>
    </row>
    <row r="2753" spans="1:8" x14ac:dyDescent="0.25">
      <c r="A2753" s="174">
        <v>43945.573333333334</v>
      </c>
      <c r="B2753" s="181">
        <v>110</v>
      </c>
      <c r="C2753" s="176">
        <f t="shared" si="195"/>
        <v>4</v>
      </c>
      <c r="D2753" s="177">
        <f t="shared" si="196"/>
        <v>2020</v>
      </c>
      <c r="E2753" s="178">
        <f>IF(WEEKDAY(A2753,2)&gt;=6,6,IF(ISNUMBER(MATCH(TRUNC(A2753),Normativa!$A$81:$A$108,0)),6,INDEX(Normativa!$D$67:$AA$78,MATCH(MONTH(A2753),Normativa!$C$67:$C$78,0),MATCH(HOUR(A2753),Normativa!$D$66:$AA$66,0))))</f>
        <v>4</v>
      </c>
      <c r="F2753" s="176">
        <f t="shared" si="197"/>
        <v>110</v>
      </c>
      <c r="G2753" s="179">
        <f>INDEX('Optimitzador h'!$C$15:$H$15,E2753)</f>
        <v>307.99985726389514</v>
      </c>
      <c r="H2753" s="180">
        <f t="shared" si="198"/>
        <v>0</v>
      </c>
    </row>
    <row r="2754" spans="1:8" x14ac:dyDescent="0.25">
      <c r="A2754" s="174">
        <v>43945.614999999998</v>
      </c>
      <c r="B2754" s="181">
        <v>113</v>
      </c>
      <c r="C2754" s="176">
        <f t="shared" si="195"/>
        <v>4</v>
      </c>
      <c r="D2754" s="177">
        <f t="shared" si="196"/>
        <v>2020</v>
      </c>
      <c r="E2754" s="178">
        <f>IF(WEEKDAY(A2754,2)&gt;=6,6,IF(ISNUMBER(MATCH(TRUNC(A2754),Normativa!$A$81:$A$108,0)),6,INDEX(Normativa!$D$67:$AA$78,MATCH(MONTH(A2754),Normativa!$C$67:$C$78,0),MATCH(HOUR(A2754),Normativa!$D$66:$AA$66,0))))</f>
        <v>5</v>
      </c>
      <c r="F2754" s="176">
        <f t="shared" si="197"/>
        <v>113</v>
      </c>
      <c r="G2754" s="179">
        <f>INDEX('Optimitzador h'!$C$15:$H$15,E2754)</f>
        <v>307.99985726389525</v>
      </c>
      <c r="H2754" s="180">
        <f t="shared" si="198"/>
        <v>0</v>
      </c>
    </row>
    <row r="2755" spans="1:8" x14ac:dyDescent="0.25">
      <c r="A2755" s="174">
        <v>43945.656666666662</v>
      </c>
      <c r="B2755" s="181">
        <v>113</v>
      </c>
      <c r="C2755" s="176">
        <f t="shared" si="195"/>
        <v>4</v>
      </c>
      <c r="D2755" s="177">
        <f t="shared" si="196"/>
        <v>2020</v>
      </c>
      <c r="E2755" s="178">
        <f>IF(WEEKDAY(A2755,2)&gt;=6,6,IF(ISNUMBER(MATCH(TRUNC(A2755),Normativa!$A$81:$A$108,0)),6,INDEX(Normativa!$D$67:$AA$78,MATCH(MONTH(A2755),Normativa!$C$67:$C$78,0),MATCH(HOUR(A2755),Normativa!$D$66:$AA$66,0))))</f>
        <v>5</v>
      </c>
      <c r="F2755" s="176">
        <f t="shared" si="197"/>
        <v>113</v>
      </c>
      <c r="G2755" s="179">
        <f>INDEX('Optimitzador h'!$C$15:$H$15,E2755)</f>
        <v>307.99985726389525</v>
      </c>
      <c r="H2755" s="180">
        <f t="shared" si="198"/>
        <v>0</v>
      </c>
    </row>
    <row r="2756" spans="1:8" x14ac:dyDescent="0.25">
      <c r="A2756" s="174">
        <v>43945.698333333334</v>
      </c>
      <c r="B2756" s="181">
        <v>112</v>
      </c>
      <c r="C2756" s="176">
        <f t="shared" si="195"/>
        <v>4</v>
      </c>
      <c r="D2756" s="177">
        <f t="shared" si="196"/>
        <v>2020</v>
      </c>
      <c r="E2756" s="178">
        <f>IF(WEEKDAY(A2756,2)&gt;=6,6,IF(ISNUMBER(MATCH(TRUNC(A2756),Normativa!$A$81:$A$108,0)),6,INDEX(Normativa!$D$67:$AA$78,MATCH(MONTH(A2756),Normativa!$C$67:$C$78,0),MATCH(HOUR(A2756),Normativa!$D$66:$AA$66,0))))</f>
        <v>5</v>
      </c>
      <c r="F2756" s="176">
        <f t="shared" si="197"/>
        <v>112</v>
      </c>
      <c r="G2756" s="179">
        <f>INDEX('Optimitzador h'!$C$15:$H$15,E2756)</f>
        <v>307.99985726389525</v>
      </c>
      <c r="H2756" s="180">
        <f t="shared" si="198"/>
        <v>0</v>
      </c>
    </row>
    <row r="2757" spans="1:8" x14ac:dyDescent="0.25">
      <c r="A2757" s="174">
        <v>43945.74</v>
      </c>
      <c r="B2757" s="181">
        <v>110</v>
      </c>
      <c r="C2757" s="176">
        <f t="shared" ref="C2757:C2820" si="199">MONTH(A2757)</f>
        <v>4</v>
      </c>
      <c r="D2757" s="177">
        <f t="shared" ref="D2757:D2820" si="200">YEAR(A2757)</f>
        <v>2020</v>
      </c>
      <c r="E2757" s="178">
        <f>IF(WEEKDAY(A2757,2)&gt;=6,6,IF(ISNUMBER(MATCH(TRUNC(A2757),Normativa!$A$81:$A$108,0)),6,INDEX(Normativa!$D$67:$AA$78,MATCH(MONTH(A2757),Normativa!$C$67:$C$78,0),MATCH(HOUR(A2757),Normativa!$D$66:$AA$66,0))))</f>
        <v>5</v>
      </c>
      <c r="F2757" s="176">
        <f t="shared" si="197"/>
        <v>110</v>
      </c>
      <c r="G2757" s="179">
        <f>INDEX('Optimitzador h'!$C$15:$H$15,E2757)</f>
        <v>307.99985726389525</v>
      </c>
      <c r="H2757" s="180">
        <f t="shared" si="198"/>
        <v>0</v>
      </c>
    </row>
    <row r="2758" spans="1:8" x14ac:dyDescent="0.25">
      <c r="A2758" s="174">
        <v>43945.781666666662</v>
      </c>
      <c r="B2758" s="181">
        <v>112</v>
      </c>
      <c r="C2758" s="176">
        <f t="shared" si="199"/>
        <v>4</v>
      </c>
      <c r="D2758" s="177">
        <f t="shared" si="200"/>
        <v>2020</v>
      </c>
      <c r="E2758" s="178">
        <f>IF(WEEKDAY(A2758,2)&gt;=6,6,IF(ISNUMBER(MATCH(TRUNC(A2758),Normativa!$A$81:$A$108,0)),6,INDEX(Normativa!$D$67:$AA$78,MATCH(MONTH(A2758),Normativa!$C$67:$C$78,0),MATCH(HOUR(A2758),Normativa!$D$66:$AA$66,0))))</f>
        <v>4</v>
      </c>
      <c r="F2758" s="176">
        <f t="shared" ref="F2758:F2821" si="201">B2758</f>
        <v>112</v>
      </c>
      <c r="G2758" s="179">
        <f>INDEX('Optimitzador h'!$C$15:$H$15,E2758)</f>
        <v>307.99985726389514</v>
      </c>
      <c r="H2758" s="180">
        <f t="shared" ref="H2758:H2821" si="202">IF(F2758&gt;G2758,(F2758-G2758)^2,0)</f>
        <v>0</v>
      </c>
    </row>
    <row r="2759" spans="1:8" x14ac:dyDescent="0.25">
      <c r="A2759" s="174">
        <v>43945.823333333334</v>
      </c>
      <c r="B2759" s="181">
        <v>110</v>
      </c>
      <c r="C2759" s="176">
        <f t="shared" si="199"/>
        <v>4</v>
      </c>
      <c r="D2759" s="177">
        <f t="shared" si="200"/>
        <v>2020</v>
      </c>
      <c r="E2759" s="178">
        <f>IF(WEEKDAY(A2759,2)&gt;=6,6,IF(ISNUMBER(MATCH(TRUNC(A2759),Normativa!$A$81:$A$108,0)),6,INDEX(Normativa!$D$67:$AA$78,MATCH(MONTH(A2759),Normativa!$C$67:$C$78,0),MATCH(HOUR(A2759),Normativa!$D$66:$AA$66,0))))</f>
        <v>4</v>
      </c>
      <c r="F2759" s="176">
        <f t="shared" si="201"/>
        <v>110</v>
      </c>
      <c r="G2759" s="179">
        <f>INDEX('Optimitzador h'!$C$15:$H$15,E2759)</f>
        <v>307.99985726389514</v>
      </c>
      <c r="H2759" s="180">
        <f t="shared" si="202"/>
        <v>0</v>
      </c>
    </row>
    <row r="2760" spans="1:8" x14ac:dyDescent="0.25">
      <c r="A2760" s="174">
        <v>43945.864999999998</v>
      </c>
      <c r="B2760" s="181">
        <v>108</v>
      </c>
      <c r="C2760" s="176">
        <f t="shared" si="199"/>
        <v>4</v>
      </c>
      <c r="D2760" s="177">
        <f t="shared" si="200"/>
        <v>2020</v>
      </c>
      <c r="E2760" s="178">
        <f>IF(WEEKDAY(A2760,2)&gt;=6,6,IF(ISNUMBER(MATCH(TRUNC(A2760),Normativa!$A$81:$A$108,0)),6,INDEX(Normativa!$D$67:$AA$78,MATCH(MONTH(A2760),Normativa!$C$67:$C$78,0),MATCH(HOUR(A2760),Normativa!$D$66:$AA$66,0))))</f>
        <v>4</v>
      </c>
      <c r="F2760" s="176">
        <f t="shared" si="201"/>
        <v>108</v>
      </c>
      <c r="G2760" s="179">
        <f>INDEX('Optimitzador h'!$C$15:$H$15,E2760)</f>
        <v>307.99985726389514</v>
      </c>
      <c r="H2760" s="180">
        <f t="shared" si="202"/>
        <v>0</v>
      </c>
    </row>
    <row r="2761" spans="1:8" x14ac:dyDescent="0.25">
      <c r="A2761" s="174">
        <v>43945.906666666662</v>
      </c>
      <c r="B2761" s="181">
        <v>109</v>
      </c>
      <c r="C2761" s="176">
        <f t="shared" si="199"/>
        <v>4</v>
      </c>
      <c r="D2761" s="177">
        <f t="shared" si="200"/>
        <v>2020</v>
      </c>
      <c r="E2761" s="178">
        <f>IF(WEEKDAY(A2761,2)&gt;=6,6,IF(ISNUMBER(MATCH(TRUNC(A2761),Normativa!$A$81:$A$108,0)),6,INDEX(Normativa!$D$67:$AA$78,MATCH(MONTH(A2761),Normativa!$C$67:$C$78,0),MATCH(HOUR(A2761),Normativa!$D$66:$AA$66,0))))</f>
        <v>4</v>
      </c>
      <c r="F2761" s="176">
        <f t="shared" si="201"/>
        <v>109</v>
      </c>
      <c r="G2761" s="179">
        <f>INDEX('Optimitzador h'!$C$15:$H$15,E2761)</f>
        <v>307.99985726389514</v>
      </c>
      <c r="H2761" s="180">
        <f t="shared" si="202"/>
        <v>0</v>
      </c>
    </row>
    <row r="2762" spans="1:8" x14ac:dyDescent="0.25">
      <c r="A2762" s="174">
        <v>43945.948333333334</v>
      </c>
      <c r="B2762" s="181">
        <v>107</v>
      </c>
      <c r="C2762" s="176">
        <f t="shared" si="199"/>
        <v>4</v>
      </c>
      <c r="D2762" s="177">
        <f t="shared" si="200"/>
        <v>2020</v>
      </c>
      <c r="E2762" s="178">
        <f>IF(WEEKDAY(A2762,2)&gt;=6,6,IF(ISNUMBER(MATCH(TRUNC(A2762),Normativa!$A$81:$A$108,0)),6,INDEX(Normativa!$D$67:$AA$78,MATCH(MONTH(A2762),Normativa!$C$67:$C$78,0),MATCH(HOUR(A2762),Normativa!$D$66:$AA$66,0))))</f>
        <v>5</v>
      </c>
      <c r="F2762" s="176">
        <f t="shared" si="201"/>
        <v>107</v>
      </c>
      <c r="G2762" s="179">
        <f>INDEX('Optimitzador h'!$C$15:$H$15,E2762)</f>
        <v>307.99985726389525</v>
      </c>
      <c r="H2762" s="180">
        <f t="shared" si="202"/>
        <v>0</v>
      </c>
    </row>
    <row r="2763" spans="1:8" x14ac:dyDescent="0.25">
      <c r="A2763" s="174">
        <v>43945.99</v>
      </c>
      <c r="B2763" s="181">
        <v>106</v>
      </c>
      <c r="C2763" s="176">
        <f t="shared" si="199"/>
        <v>4</v>
      </c>
      <c r="D2763" s="177">
        <f t="shared" si="200"/>
        <v>2020</v>
      </c>
      <c r="E2763" s="178">
        <f>IF(WEEKDAY(A2763,2)&gt;=6,6,IF(ISNUMBER(MATCH(TRUNC(A2763),Normativa!$A$81:$A$108,0)),6,INDEX(Normativa!$D$67:$AA$78,MATCH(MONTH(A2763),Normativa!$C$67:$C$78,0),MATCH(HOUR(A2763),Normativa!$D$66:$AA$66,0))))</f>
        <v>5</v>
      </c>
      <c r="F2763" s="176">
        <f t="shared" si="201"/>
        <v>106</v>
      </c>
      <c r="G2763" s="179">
        <f>INDEX('Optimitzador h'!$C$15:$H$15,E2763)</f>
        <v>307.99985726389525</v>
      </c>
      <c r="H2763" s="180">
        <f t="shared" si="202"/>
        <v>0</v>
      </c>
    </row>
    <row r="2764" spans="1:8" x14ac:dyDescent="0.25">
      <c r="A2764" s="174">
        <v>43946.031666666662</v>
      </c>
      <c r="B2764" s="181">
        <v>101</v>
      </c>
      <c r="C2764" s="176">
        <f t="shared" si="199"/>
        <v>4</v>
      </c>
      <c r="D2764" s="177">
        <f t="shared" si="200"/>
        <v>2020</v>
      </c>
      <c r="E2764" s="178">
        <f>IF(WEEKDAY(A2764,2)&gt;=6,6,IF(ISNUMBER(MATCH(TRUNC(A2764),Normativa!$A$81:$A$108,0)),6,INDEX(Normativa!$D$67:$AA$78,MATCH(MONTH(A2764),Normativa!$C$67:$C$78,0),MATCH(HOUR(A2764),Normativa!$D$66:$AA$66,0))))</f>
        <v>6</v>
      </c>
      <c r="F2764" s="176">
        <f t="shared" si="201"/>
        <v>101</v>
      </c>
      <c r="G2764" s="179">
        <f>INDEX('Optimitzador h'!$C$15:$H$15,E2764)</f>
        <v>550</v>
      </c>
      <c r="H2764" s="180">
        <f t="shared" si="202"/>
        <v>0</v>
      </c>
    </row>
    <row r="2765" spans="1:8" x14ac:dyDescent="0.25">
      <c r="A2765" s="174">
        <v>43946.073333333334</v>
      </c>
      <c r="B2765" s="181">
        <v>101</v>
      </c>
      <c r="C2765" s="176">
        <f t="shared" si="199"/>
        <v>4</v>
      </c>
      <c r="D2765" s="177">
        <f t="shared" si="200"/>
        <v>2020</v>
      </c>
      <c r="E2765" s="178">
        <f>IF(WEEKDAY(A2765,2)&gt;=6,6,IF(ISNUMBER(MATCH(TRUNC(A2765),Normativa!$A$81:$A$108,0)),6,INDEX(Normativa!$D$67:$AA$78,MATCH(MONTH(A2765),Normativa!$C$67:$C$78,0),MATCH(HOUR(A2765),Normativa!$D$66:$AA$66,0))))</f>
        <v>6</v>
      </c>
      <c r="F2765" s="176">
        <f t="shared" si="201"/>
        <v>101</v>
      </c>
      <c r="G2765" s="179">
        <f>INDEX('Optimitzador h'!$C$15:$H$15,E2765)</f>
        <v>550</v>
      </c>
      <c r="H2765" s="180">
        <f t="shared" si="202"/>
        <v>0</v>
      </c>
    </row>
    <row r="2766" spans="1:8" x14ac:dyDescent="0.25">
      <c r="A2766" s="174">
        <v>43946.114999999998</v>
      </c>
      <c r="B2766" s="181">
        <v>98</v>
      </c>
      <c r="C2766" s="176">
        <f t="shared" si="199"/>
        <v>4</v>
      </c>
      <c r="D2766" s="177">
        <f t="shared" si="200"/>
        <v>2020</v>
      </c>
      <c r="E2766" s="178">
        <f>IF(WEEKDAY(A2766,2)&gt;=6,6,IF(ISNUMBER(MATCH(TRUNC(A2766),Normativa!$A$81:$A$108,0)),6,INDEX(Normativa!$D$67:$AA$78,MATCH(MONTH(A2766),Normativa!$C$67:$C$78,0),MATCH(HOUR(A2766),Normativa!$D$66:$AA$66,0))))</f>
        <v>6</v>
      </c>
      <c r="F2766" s="176">
        <f t="shared" si="201"/>
        <v>98</v>
      </c>
      <c r="G2766" s="179">
        <f>INDEX('Optimitzador h'!$C$15:$H$15,E2766)</f>
        <v>550</v>
      </c>
      <c r="H2766" s="180">
        <f t="shared" si="202"/>
        <v>0</v>
      </c>
    </row>
    <row r="2767" spans="1:8" x14ac:dyDescent="0.25">
      <c r="A2767" s="174">
        <v>43946.156666666662</v>
      </c>
      <c r="B2767" s="181">
        <v>98</v>
      </c>
      <c r="C2767" s="176">
        <f t="shared" si="199"/>
        <v>4</v>
      </c>
      <c r="D2767" s="177">
        <f t="shared" si="200"/>
        <v>2020</v>
      </c>
      <c r="E2767" s="178">
        <f>IF(WEEKDAY(A2767,2)&gt;=6,6,IF(ISNUMBER(MATCH(TRUNC(A2767),Normativa!$A$81:$A$108,0)),6,INDEX(Normativa!$D$67:$AA$78,MATCH(MONTH(A2767),Normativa!$C$67:$C$78,0),MATCH(HOUR(A2767),Normativa!$D$66:$AA$66,0))))</f>
        <v>6</v>
      </c>
      <c r="F2767" s="176">
        <f t="shared" si="201"/>
        <v>98</v>
      </c>
      <c r="G2767" s="179">
        <f>INDEX('Optimitzador h'!$C$15:$H$15,E2767)</f>
        <v>550</v>
      </c>
      <c r="H2767" s="180">
        <f t="shared" si="202"/>
        <v>0</v>
      </c>
    </row>
    <row r="2768" spans="1:8" x14ac:dyDescent="0.25">
      <c r="A2768" s="174">
        <v>43946.198333333334</v>
      </c>
      <c r="B2768" s="181">
        <v>96</v>
      </c>
      <c r="C2768" s="176">
        <f t="shared" si="199"/>
        <v>4</v>
      </c>
      <c r="D2768" s="177">
        <f t="shared" si="200"/>
        <v>2020</v>
      </c>
      <c r="E2768" s="178">
        <f>IF(WEEKDAY(A2768,2)&gt;=6,6,IF(ISNUMBER(MATCH(TRUNC(A2768),Normativa!$A$81:$A$108,0)),6,INDEX(Normativa!$D$67:$AA$78,MATCH(MONTH(A2768),Normativa!$C$67:$C$78,0),MATCH(HOUR(A2768),Normativa!$D$66:$AA$66,0))))</f>
        <v>6</v>
      </c>
      <c r="F2768" s="176">
        <f t="shared" si="201"/>
        <v>96</v>
      </c>
      <c r="G2768" s="179">
        <f>INDEX('Optimitzador h'!$C$15:$H$15,E2768)</f>
        <v>550</v>
      </c>
      <c r="H2768" s="180">
        <f t="shared" si="202"/>
        <v>0</v>
      </c>
    </row>
    <row r="2769" spans="1:8" x14ac:dyDescent="0.25">
      <c r="A2769" s="174">
        <v>43946.239999999998</v>
      </c>
      <c r="B2769" s="181">
        <v>96</v>
      </c>
      <c r="C2769" s="176">
        <f t="shared" si="199"/>
        <v>4</v>
      </c>
      <c r="D2769" s="177">
        <f t="shared" si="200"/>
        <v>2020</v>
      </c>
      <c r="E2769" s="178">
        <f>IF(WEEKDAY(A2769,2)&gt;=6,6,IF(ISNUMBER(MATCH(TRUNC(A2769),Normativa!$A$81:$A$108,0)),6,INDEX(Normativa!$D$67:$AA$78,MATCH(MONTH(A2769),Normativa!$C$67:$C$78,0),MATCH(HOUR(A2769),Normativa!$D$66:$AA$66,0))))</f>
        <v>6</v>
      </c>
      <c r="F2769" s="176">
        <f t="shared" si="201"/>
        <v>96</v>
      </c>
      <c r="G2769" s="179">
        <f>INDEX('Optimitzador h'!$C$15:$H$15,E2769)</f>
        <v>550</v>
      </c>
      <c r="H2769" s="180">
        <f t="shared" si="202"/>
        <v>0</v>
      </c>
    </row>
    <row r="2770" spans="1:8" x14ac:dyDescent="0.25">
      <c r="A2770" s="174">
        <v>43946.281666666662</v>
      </c>
      <c r="B2770" s="181">
        <v>96</v>
      </c>
      <c r="C2770" s="176">
        <f t="shared" si="199"/>
        <v>4</v>
      </c>
      <c r="D2770" s="177">
        <f t="shared" si="200"/>
        <v>2020</v>
      </c>
      <c r="E2770" s="178">
        <f>IF(WEEKDAY(A2770,2)&gt;=6,6,IF(ISNUMBER(MATCH(TRUNC(A2770),Normativa!$A$81:$A$108,0)),6,INDEX(Normativa!$D$67:$AA$78,MATCH(MONTH(A2770),Normativa!$C$67:$C$78,0),MATCH(HOUR(A2770),Normativa!$D$66:$AA$66,0))))</f>
        <v>6</v>
      </c>
      <c r="F2770" s="176">
        <f t="shared" si="201"/>
        <v>96</v>
      </c>
      <c r="G2770" s="179">
        <f>INDEX('Optimitzador h'!$C$15:$H$15,E2770)</f>
        <v>550</v>
      </c>
      <c r="H2770" s="180">
        <f t="shared" si="202"/>
        <v>0</v>
      </c>
    </row>
    <row r="2771" spans="1:8" x14ac:dyDescent="0.25">
      <c r="A2771" s="174">
        <v>43946.323333333334</v>
      </c>
      <c r="B2771" s="181">
        <v>95</v>
      </c>
      <c r="C2771" s="176">
        <f t="shared" si="199"/>
        <v>4</v>
      </c>
      <c r="D2771" s="177">
        <f t="shared" si="200"/>
        <v>2020</v>
      </c>
      <c r="E2771" s="178">
        <f>IF(WEEKDAY(A2771,2)&gt;=6,6,IF(ISNUMBER(MATCH(TRUNC(A2771),Normativa!$A$81:$A$108,0)),6,INDEX(Normativa!$D$67:$AA$78,MATCH(MONTH(A2771),Normativa!$C$67:$C$78,0),MATCH(HOUR(A2771),Normativa!$D$66:$AA$66,0))))</f>
        <v>6</v>
      </c>
      <c r="F2771" s="176">
        <f t="shared" si="201"/>
        <v>95</v>
      </c>
      <c r="G2771" s="179">
        <f>INDEX('Optimitzador h'!$C$15:$H$15,E2771)</f>
        <v>550</v>
      </c>
      <c r="H2771" s="180">
        <f t="shared" si="202"/>
        <v>0</v>
      </c>
    </row>
    <row r="2772" spans="1:8" x14ac:dyDescent="0.25">
      <c r="A2772" s="174">
        <v>43946.364999999998</v>
      </c>
      <c r="B2772" s="181">
        <v>95</v>
      </c>
      <c r="C2772" s="176">
        <f t="shared" si="199"/>
        <v>4</v>
      </c>
      <c r="D2772" s="177">
        <f t="shared" si="200"/>
        <v>2020</v>
      </c>
      <c r="E2772" s="178">
        <f>IF(WEEKDAY(A2772,2)&gt;=6,6,IF(ISNUMBER(MATCH(TRUNC(A2772),Normativa!$A$81:$A$108,0)),6,INDEX(Normativa!$D$67:$AA$78,MATCH(MONTH(A2772),Normativa!$C$67:$C$78,0),MATCH(HOUR(A2772),Normativa!$D$66:$AA$66,0))))</f>
        <v>6</v>
      </c>
      <c r="F2772" s="176">
        <f t="shared" si="201"/>
        <v>95</v>
      </c>
      <c r="G2772" s="179">
        <f>INDEX('Optimitzador h'!$C$15:$H$15,E2772)</f>
        <v>550</v>
      </c>
      <c r="H2772" s="180">
        <f t="shared" si="202"/>
        <v>0</v>
      </c>
    </row>
    <row r="2773" spans="1:8" x14ac:dyDescent="0.25">
      <c r="A2773" s="174">
        <v>43946.406666666662</v>
      </c>
      <c r="B2773" s="181">
        <v>113</v>
      </c>
      <c r="C2773" s="176">
        <f t="shared" si="199"/>
        <v>4</v>
      </c>
      <c r="D2773" s="177">
        <f t="shared" si="200"/>
        <v>2020</v>
      </c>
      <c r="E2773" s="178">
        <f>IF(WEEKDAY(A2773,2)&gt;=6,6,IF(ISNUMBER(MATCH(TRUNC(A2773),Normativa!$A$81:$A$108,0)),6,INDEX(Normativa!$D$67:$AA$78,MATCH(MONTH(A2773),Normativa!$C$67:$C$78,0),MATCH(HOUR(A2773),Normativa!$D$66:$AA$66,0))))</f>
        <v>6</v>
      </c>
      <c r="F2773" s="176">
        <f t="shared" si="201"/>
        <v>113</v>
      </c>
      <c r="G2773" s="179">
        <f>INDEX('Optimitzador h'!$C$15:$H$15,E2773)</f>
        <v>550</v>
      </c>
      <c r="H2773" s="180">
        <f t="shared" si="202"/>
        <v>0</v>
      </c>
    </row>
    <row r="2774" spans="1:8" x14ac:dyDescent="0.25">
      <c r="A2774" s="174">
        <v>43946.448333333334</v>
      </c>
      <c r="B2774" s="181">
        <v>122</v>
      </c>
      <c r="C2774" s="176">
        <f t="shared" si="199"/>
        <v>4</v>
      </c>
      <c r="D2774" s="177">
        <f t="shared" si="200"/>
        <v>2020</v>
      </c>
      <c r="E2774" s="178">
        <f>IF(WEEKDAY(A2774,2)&gt;=6,6,IF(ISNUMBER(MATCH(TRUNC(A2774),Normativa!$A$81:$A$108,0)),6,INDEX(Normativa!$D$67:$AA$78,MATCH(MONTH(A2774),Normativa!$C$67:$C$78,0),MATCH(HOUR(A2774),Normativa!$D$66:$AA$66,0))))</f>
        <v>6</v>
      </c>
      <c r="F2774" s="176">
        <f t="shared" si="201"/>
        <v>122</v>
      </c>
      <c r="G2774" s="179">
        <f>INDEX('Optimitzador h'!$C$15:$H$15,E2774)</f>
        <v>550</v>
      </c>
      <c r="H2774" s="180">
        <f t="shared" si="202"/>
        <v>0</v>
      </c>
    </row>
    <row r="2775" spans="1:8" x14ac:dyDescent="0.25">
      <c r="A2775" s="174">
        <v>43946.49</v>
      </c>
      <c r="B2775" s="181">
        <v>121</v>
      </c>
      <c r="C2775" s="176">
        <f t="shared" si="199"/>
        <v>4</v>
      </c>
      <c r="D2775" s="177">
        <f t="shared" si="200"/>
        <v>2020</v>
      </c>
      <c r="E2775" s="178">
        <f>IF(WEEKDAY(A2775,2)&gt;=6,6,IF(ISNUMBER(MATCH(TRUNC(A2775),Normativa!$A$81:$A$108,0)),6,INDEX(Normativa!$D$67:$AA$78,MATCH(MONTH(A2775),Normativa!$C$67:$C$78,0),MATCH(HOUR(A2775),Normativa!$D$66:$AA$66,0))))</f>
        <v>6</v>
      </c>
      <c r="F2775" s="176">
        <f t="shared" si="201"/>
        <v>121</v>
      </c>
      <c r="G2775" s="179">
        <f>INDEX('Optimitzador h'!$C$15:$H$15,E2775)</f>
        <v>550</v>
      </c>
      <c r="H2775" s="180">
        <f t="shared" si="202"/>
        <v>0</v>
      </c>
    </row>
    <row r="2776" spans="1:8" x14ac:dyDescent="0.25">
      <c r="A2776" s="174">
        <v>43946.531666666662</v>
      </c>
      <c r="B2776" s="181">
        <v>121</v>
      </c>
      <c r="C2776" s="176">
        <f t="shared" si="199"/>
        <v>4</v>
      </c>
      <c r="D2776" s="177">
        <f t="shared" si="200"/>
        <v>2020</v>
      </c>
      <c r="E2776" s="178">
        <f>IF(WEEKDAY(A2776,2)&gt;=6,6,IF(ISNUMBER(MATCH(TRUNC(A2776),Normativa!$A$81:$A$108,0)),6,INDEX(Normativa!$D$67:$AA$78,MATCH(MONTH(A2776),Normativa!$C$67:$C$78,0),MATCH(HOUR(A2776),Normativa!$D$66:$AA$66,0))))</f>
        <v>6</v>
      </c>
      <c r="F2776" s="176">
        <f t="shared" si="201"/>
        <v>121</v>
      </c>
      <c r="G2776" s="179">
        <f>INDEX('Optimitzador h'!$C$15:$H$15,E2776)</f>
        <v>550</v>
      </c>
      <c r="H2776" s="180">
        <f t="shared" si="202"/>
        <v>0</v>
      </c>
    </row>
    <row r="2777" spans="1:8" x14ac:dyDescent="0.25">
      <c r="A2777" s="174">
        <v>43946.573333333334</v>
      </c>
      <c r="B2777" s="181">
        <v>121</v>
      </c>
      <c r="C2777" s="176">
        <f t="shared" si="199"/>
        <v>4</v>
      </c>
      <c r="D2777" s="177">
        <f t="shared" si="200"/>
        <v>2020</v>
      </c>
      <c r="E2777" s="178">
        <f>IF(WEEKDAY(A2777,2)&gt;=6,6,IF(ISNUMBER(MATCH(TRUNC(A2777),Normativa!$A$81:$A$108,0)),6,INDEX(Normativa!$D$67:$AA$78,MATCH(MONTH(A2777),Normativa!$C$67:$C$78,0),MATCH(HOUR(A2777),Normativa!$D$66:$AA$66,0))))</f>
        <v>6</v>
      </c>
      <c r="F2777" s="176">
        <f t="shared" si="201"/>
        <v>121</v>
      </c>
      <c r="G2777" s="179">
        <f>INDEX('Optimitzador h'!$C$15:$H$15,E2777)</f>
        <v>550</v>
      </c>
      <c r="H2777" s="180">
        <f t="shared" si="202"/>
        <v>0</v>
      </c>
    </row>
    <row r="2778" spans="1:8" x14ac:dyDescent="0.25">
      <c r="A2778" s="174">
        <v>43946.614999999998</v>
      </c>
      <c r="B2778" s="181">
        <v>120</v>
      </c>
      <c r="C2778" s="176">
        <f t="shared" si="199"/>
        <v>4</v>
      </c>
      <c r="D2778" s="177">
        <f t="shared" si="200"/>
        <v>2020</v>
      </c>
      <c r="E2778" s="178">
        <f>IF(WEEKDAY(A2778,2)&gt;=6,6,IF(ISNUMBER(MATCH(TRUNC(A2778),Normativa!$A$81:$A$108,0)),6,INDEX(Normativa!$D$67:$AA$78,MATCH(MONTH(A2778),Normativa!$C$67:$C$78,0),MATCH(HOUR(A2778),Normativa!$D$66:$AA$66,0))))</f>
        <v>6</v>
      </c>
      <c r="F2778" s="176">
        <f t="shared" si="201"/>
        <v>120</v>
      </c>
      <c r="G2778" s="179">
        <f>INDEX('Optimitzador h'!$C$15:$H$15,E2778)</f>
        <v>550</v>
      </c>
      <c r="H2778" s="180">
        <f t="shared" si="202"/>
        <v>0</v>
      </c>
    </row>
    <row r="2779" spans="1:8" x14ac:dyDescent="0.25">
      <c r="A2779" s="174">
        <v>43946.656666666662</v>
      </c>
      <c r="B2779" s="181">
        <v>122</v>
      </c>
      <c r="C2779" s="176">
        <f t="shared" si="199"/>
        <v>4</v>
      </c>
      <c r="D2779" s="177">
        <f t="shared" si="200"/>
        <v>2020</v>
      </c>
      <c r="E2779" s="178">
        <f>IF(WEEKDAY(A2779,2)&gt;=6,6,IF(ISNUMBER(MATCH(TRUNC(A2779),Normativa!$A$81:$A$108,0)),6,INDEX(Normativa!$D$67:$AA$78,MATCH(MONTH(A2779),Normativa!$C$67:$C$78,0),MATCH(HOUR(A2779),Normativa!$D$66:$AA$66,0))))</f>
        <v>6</v>
      </c>
      <c r="F2779" s="176">
        <f t="shared" si="201"/>
        <v>122</v>
      </c>
      <c r="G2779" s="179">
        <f>INDEX('Optimitzador h'!$C$15:$H$15,E2779)</f>
        <v>550</v>
      </c>
      <c r="H2779" s="180">
        <f t="shared" si="202"/>
        <v>0</v>
      </c>
    </row>
    <row r="2780" spans="1:8" x14ac:dyDescent="0.25">
      <c r="A2780" s="174">
        <v>43946.698333333334</v>
      </c>
      <c r="B2780" s="181">
        <v>122</v>
      </c>
      <c r="C2780" s="176">
        <f t="shared" si="199"/>
        <v>4</v>
      </c>
      <c r="D2780" s="177">
        <f t="shared" si="200"/>
        <v>2020</v>
      </c>
      <c r="E2780" s="178">
        <f>IF(WEEKDAY(A2780,2)&gt;=6,6,IF(ISNUMBER(MATCH(TRUNC(A2780),Normativa!$A$81:$A$108,0)),6,INDEX(Normativa!$D$67:$AA$78,MATCH(MONTH(A2780),Normativa!$C$67:$C$78,0),MATCH(HOUR(A2780),Normativa!$D$66:$AA$66,0))))</f>
        <v>6</v>
      </c>
      <c r="F2780" s="176">
        <f t="shared" si="201"/>
        <v>122</v>
      </c>
      <c r="G2780" s="179">
        <f>INDEX('Optimitzador h'!$C$15:$H$15,E2780)</f>
        <v>550</v>
      </c>
      <c r="H2780" s="180">
        <f t="shared" si="202"/>
        <v>0</v>
      </c>
    </row>
    <row r="2781" spans="1:8" x14ac:dyDescent="0.25">
      <c r="A2781" s="174">
        <v>43946.74</v>
      </c>
      <c r="B2781" s="181">
        <v>125</v>
      </c>
      <c r="C2781" s="176">
        <f t="shared" si="199"/>
        <v>4</v>
      </c>
      <c r="D2781" s="177">
        <f t="shared" si="200"/>
        <v>2020</v>
      </c>
      <c r="E2781" s="178">
        <f>IF(WEEKDAY(A2781,2)&gt;=6,6,IF(ISNUMBER(MATCH(TRUNC(A2781),Normativa!$A$81:$A$108,0)),6,INDEX(Normativa!$D$67:$AA$78,MATCH(MONTH(A2781),Normativa!$C$67:$C$78,0),MATCH(HOUR(A2781),Normativa!$D$66:$AA$66,0))))</f>
        <v>6</v>
      </c>
      <c r="F2781" s="176">
        <f t="shared" si="201"/>
        <v>125</v>
      </c>
      <c r="G2781" s="179">
        <f>INDEX('Optimitzador h'!$C$15:$H$15,E2781)</f>
        <v>550</v>
      </c>
      <c r="H2781" s="180">
        <f t="shared" si="202"/>
        <v>0</v>
      </c>
    </row>
    <row r="2782" spans="1:8" x14ac:dyDescent="0.25">
      <c r="A2782" s="174">
        <v>43946.781666666662</v>
      </c>
      <c r="B2782" s="181">
        <v>124</v>
      </c>
      <c r="C2782" s="176">
        <f t="shared" si="199"/>
        <v>4</v>
      </c>
      <c r="D2782" s="177">
        <f t="shared" si="200"/>
        <v>2020</v>
      </c>
      <c r="E2782" s="178">
        <f>IF(WEEKDAY(A2782,2)&gt;=6,6,IF(ISNUMBER(MATCH(TRUNC(A2782),Normativa!$A$81:$A$108,0)),6,INDEX(Normativa!$D$67:$AA$78,MATCH(MONTH(A2782),Normativa!$C$67:$C$78,0),MATCH(HOUR(A2782),Normativa!$D$66:$AA$66,0))))</f>
        <v>6</v>
      </c>
      <c r="F2782" s="176">
        <f t="shared" si="201"/>
        <v>124</v>
      </c>
      <c r="G2782" s="179">
        <f>INDEX('Optimitzador h'!$C$15:$H$15,E2782)</f>
        <v>550</v>
      </c>
      <c r="H2782" s="180">
        <f t="shared" si="202"/>
        <v>0</v>
      </c>
    </row>
    <row r="2783" spans="1:8" x14ac:dyDescent="0.25">
      <c r="A2783" s="174">
        <v>43946.823333333334</v>
      </c>
      <c r="B2783" s="181">
        <v>122</v>
      </c>
      <c r="C2783" s="176">
        <f t="shared" si="199"/>
        <v>4</v>
      </c>
      <c r="D2783" s="177">
        <f t="shared" si="200"/>
        <v>2020</v>
      </c>
      <c r="E2783" s="178">
        <f>IF(WEEKDAY(A2783,2)&gt;=6,6,IF(ISNUMBER(MATCH(TRUNC(A2783),Normativa!$A$81:$A$108,0)),6,INDEX(Normativa!$D$67:$AA$78,MATCH(MONTH(A2783),Normativa!$C$67:$C$78,0),MATCH(HOUR(A2783),Normativa!$D$66:$AA$66,0))))</f>
        <v>6</v>
      </c>
      <c r="F2783" s="176">
        <f t="shared" si="201"/>
        <v>122</v>
      </c>
      <c r="G2783" s="179">
        <f>INDEX('Optimitzador h'!$C$15:$H$15,E2783)</f>
        <v>550</v>
      </c>
      <c r="H2783" s="180">
        <f t="shared" si="202"/>
        <v>0</v>
      </c>
    </row>
    <row r="2784" spans="1:8" x14ac:dyDescent="0.25">
      <c r="A2784" s="174">
        <v>43946.864999999998</v>
      </c>
      <c r="B2784" s="181">
        <v>110</v>
      </c>
      <c r="C2784" s="176">
        <f t="shared" si="199"/>
        <v>4</v>
      </c>
      <c r="D2784" s="177">
        <f t="shared" si="200"/>
        <v>2020</v>
      </c>
      <c r="E2784" s="178">
        <f>IF(WEEKDAY(A2784,2)&gt;=6,6,IF(ISNUMBER(MATCH(TRUNC(A2784),Normativa!$A$81:$A$108,0)),6,INDEX(Normativa!$D$67:$AA$78,MATCH(MONTH(A2784),Normativa!$C$67:$C$78,0),MATCH(HOUR(A2784),Normativa!$D$66:$AA$66,0))))</f>
        <v>6</v>
      </c>
      <c r="F2784" s="176">
        <f t="shared" si="201"/>
        <v>110</v>
      </c>
      <c r="G2784" s="179">
        <f>INDEX('Optimitzador h'!$C$15:$H$15,E2784)</f>
        <v>550</v>
      </c>
      <c r="H2784" s="180">
        <f t="shared" si="202"/>
        <v>0</v>
      </c>
    </row>
    <row r="2785" spans="1:8" x14ac:dyDescent="0.25">
      <c r="A2785" s="174">
        <v>43946.906666666662</v>
      </c>
      <c r="B2785" s="181">
        <v>96</v>
      </c>
      <c r="C2785" s="176">
        <f t="shared" si="199"/>
        <v>4</v>
      </c>
      <c r="D2785" s="177">
        <f t="shared" si="200"/>
        <v>2020</v>
      </c>
      <c r="E2785" s="178">
        <f>IF(WEEKDAY(A2785,2)&gt;=6,6,IF(ISNUMBER(MATCH(TRUNC(A2785),Normativa!$A$81:$A$108,0)),6,INDEX(Normativa!$D$67:$AA$78,MATCH(MONTH(A2785),Normativa!$C$67:$C$78,0),MATCH(HOUR(A2785),Normativa!$D$66:$AA$66,0))))</f>
        <v>6</v>
      </c>
      <c r="F2785" s="176">
        <f t="shared" si="201"/>
        <v>96</v>
      </c>
      <c r="G2785" s="179">
        <f>INDEX('Optimitzador h'!$C$15:$H$15,E2785)</f>
        <v>550</v>
      </c>
      <c r="H2785" s="180">
        <f t="shared" si="202"/>
        <v>0</v>
      </c>
    </row>
    <row r="2786" spans="1:8" x14ac:dyDescent="0.25">
      <c r="A2786" s="174">
        <v>43946.948333333334</v>
      </c>
      <c r="B2786" s="181">
        <v>98</v>
      </c>
      <c r="C2786" s="176">
        <f t="shared" si="199"/>
        <v>4</v>
      </c>
      <c r="D2786" s="177">
        <f t="shared" si="200"/>
        <v>2020</v>
      </c>
      <c r="E2786" s="178">
        <f>IF(WEEKDAY(A2786,2)&gt;=6,6,IF(ISNUMBER(MATCH(TRUNC(A2786),Normativa!$A$81:$A$108,0)),6,INDEX(Normativa!$D$67:$AA$78,MATCH(MONTH(A2786),Normativa!$C$67:$C$78,0),MATCH(HOUR(A2786),Normativa!$D$66:$AA$66,0))))</f>
        <v>6</v>
      </c>
      <c r="F2786" s="176">
        <f t="shared" si="201"/>
        <v>98</v>
      </c>
      <c r="G2786" s="179">
        <f>INDEX('Optimitzador h'!$C$15:$H$15,E2786)</f>
        <v>550</v>
      </c>
      <c r="H2786" s="180">
        <f t="shared" si="202"/>
        <v>0</v>
      </c>
    </row>
    <row r="2787" spans="1:8" x14ac:dyDescent="0.25">
      <c r="A2787" s="174">
        <v>43946.99</v>
      </c>
      <c r="B2787" s="181">
        <v>97</v>
      </c>
      <c r="C2787" s="176">
        <f t="shared" si="199"/>
        <v>4</v>
      </c>
      <c r="D2787" s="177">
        <f t="shared" si="200"/>
        <v>2020</v>
      </c>
      <c r="E2787" s="178">
        <f>IF(WEEKDAY(A2787,2)&gt;=6,6,IF(ISNUMBER(MATCH(TRUNC(A2787),Normativa!$A$81:$A$108,0)),6,INDEX(Normativa!$D$67:$AA$78,MATCH(MONTH(A2787),Normativa!$C$67:$C$78,0),MATCH(HOUR(A2787),Normativa!$D$66:$AA$66,0))))</f>
        <v>6</v>
      </c>
      <c r="F2787" s="176">
        <f t="shared" si="201"/>
        <v>97</v>
      </c>
      <c r="G2787" s="179">
        <f>INDEX('Optimitzador h'!$C$15:$H$15,E2787)</f>
        <v>550</v>
      </c>
      <c r="H2787" s="180">
        <f t="shared" si="202"/>
        <v>0</v>
      </c>
    </row>
    <row r="2788" spans="1:8" x14ac:dyDescent="0.25">
      <c r="A2788" s="174">
        <v>43947.031666666662</v>
      </c>
      <c r="B2788" s="181">
        <v>96</v>
      </c>
      <c r="C2788" s="176">
        <f t="shared" si="199"/>
        <v>4</v>
      </c>
      <c r="D2788" s="177">
        <f t="shared" si="200"/>
        <v>2020</v>
      </c>
      <c r="E2788" s="178">
        <f>IF(WEEKDAY(A2788,2)&gt;=6,6,IF(ISNUMBER(MATCH(TRUNC(A2788),Normativa!$A$81:$A$108,0)),6,INDEX(Normativa!$D$67:$AA$78,MATCH(MONTH(A2788),Normativa!$C$67:$C$78,0),MATCH(HOUR(A2788),Normativa!$D$66:$AA$66,0))))</f>
        <v>6</v>
      </c>
      <c r="F2788" s="176">
        <f t="shared" si="201"/>
        <v>96</v>
      </c>
      <c r="G2788" s="179">
        <f>INDEX('Optimitzador h'!$C$15:$H$15,E2788)</f>
        <v>550</v>
      </c>
      <c r="H2788" s="180">
        <f t="shared" si="202"/>
        <v>0</v>
      </c>
    </row>
    <row r="2789" spans="1:8" x14ac:dyDescent="0.25">
      <c r="A2789" s="174">
        <v>43947.073333333334</v>
      </c>
      <c r="B2789" s="181">
        <v>98</v>
      </c>
      <c r="C2789" s="176">
        <f t="shared" si="199"/>
        <v>4</v>
      </c>
      <c r="D2789" s="177">
        <f t="shared" si="200"/>
        <v>2020</v>
      </c>
      <c r="E2789" s="178">
        <f>IF(WEEKDAY(A2789,2)&gt;=6,6,IF(ISNUMBER(MATCH(TRUNC(A2789),Normativa!$A$81:$A$108,0)),6,INDEX(Normativa!$D$67:$AA$78,MATCH(MONTH(A2789),Normativa!$C$67:$C$78,0),MATCH(HOUR(A2789),Normativa!$D$66:$AA$66,0))))</f>
        <v>6</v>
      </c>
      <c r="F2789" s="176">
        <f t="shared" si="201"/>
        <v>98</v>
      </c>
      <c r="G2789" s="179">
        <f>INDEX('Optimitzador h'!$C$15:$H$15,E2789)</f>
        <v>550</v>
      </c>
      <c r="H2789" s="180">
        <f t="shared" si="202"/>
        <v>0</v>
      </c>
    </row>
    <row r="2790" spans="1:8" x14ac:dyDescent="0.25">
      <c r="A2790" s="174">
        <v>43947.114999999998</v>
      </c>
      <c r="B2790" s="181">
        <v>96</v>
      </c>
      <c r="C2790" s="176">
        <f t="shared" si="199"/>
        <v>4</v>
      </c>
      <c r="D2790" s="177">
        <f t="shared" si="200"/>
        <v>2020</v>
      </c>
      <c r="E2790" s="178">
        <f>IF(WEEKDAY(A2790,2)&gt;=6,6,IF(ISNUMBER(MATCH(TRUNC(A2790),Normativa!$A$81:$A$108,0)),6,INDEX(Normativa!$D$67:$AA$78,MATCH(MONTH(A2790),Normativa!$C$67:$C$78,0),MATCH(HOUR(A2790),Normativa!$D$66:$AA$66,0))))</f>
        <v>6</v>
      </c>
      <c r="F2790" s="176">
        <f t="shared" si="201"/>
        <v>96</v>
      </c>
      <c r="G2790" s="179">
        <f>INDEX('Optimitzador h'!$C$15:$H$15,E2790)</f>
        <v>550</v>
      </c>
      <c r="H2790" s="180">
        <f t="shared" si="202"/>
        <v>0</v>
      </c>
    </row>
    <row r="2791" spans="1:8" x14ac:dyDescent="0.25">
      <c r="A2791" s="174">
        <v>43947.156666666662</v>
      </c>
      <c r="B2791" s="181">
        <v>99</v>
      </c>
      <c r="C2791" s="176">
        <f t="shared" si="199"/>
        <v>4</v>
      </c>
      <c r="D2791" s="177">
        <f t="shared" si="200"/>
        <v>2020</v>
      </c>
      <c r="E2791" s="178">
        <f>IF(WEEKDAY(A2791,2)&gt;=6,6,IF(ISNUMBER(MATCH(TRUNC(A2791),Normativa!$A$81:$A$108,0)),6,INDEX(Normativa!$D$67:$AA$78,MATCH(MONTH(A2791),Normativa!$C$67:$C$78,0),MATCH(HOUR(A2791),Normativa!$D$66:$AA$66,0))))</f>
        <v>6</v>
      </c>
      <c r="F2791" s="176">
        <f t="shared" si="201"/>
        <v>99</v>
      </c>
      <c r="G2791" s="179">
        <f>INDEX('Optimitzador h'!$C$15:$H$15,E2791)</f>
        <v>550</v>
      </c>
      <c r="H2791" s="180">
        <f t="shared" si="202"/>
        <v>0</v>
      </c>
    </row>
    <row r="2792" spans="1:8" x14ac:dyDescent="0.25">
      <c r="A2792" s="174">
        <v>43947.198333333334</v>
      </c>
      <c r="B2792" s="181">
        <v>96</v>
      </c>
      <c r="C2792" s="176">
        <f t="shared" si="199"/>
        <v>4</v>
      </c>
      <c r="D2792" s="177">
        <f t="shared" si="200"/>
        <v>2020</v>
      </c>
      <c r="E2792" s="178">
        <f>IF(WEEKDAY(A2792,2)&gt;=6,6,IF(ISNUMBER(MATCH(TRUNC(A2792),Normativa!$A$81:$A$108,0)),6,INDEX(Normativa!$D$67:$AA$78,MATCH(MONTH(A2792),Normativa!$C$67:$C$78,0),MATCH(HOUR(A2792),Normativa!$D$66:$AA$66,0))))</f>
        <v>6</v>
      </c>
      <c r="F2792" s="176">
        <f t="shared" si="201"/>
        <v>96</v>
      </c>
      <c r="G2792" s="179">
        <f>INDEX('Optimitzador h'!$C$15:$H$15,E2792)</f>
        <v>550</v>
      </c>
      <c r="H2792" s="180">
        <f t="shared" si="202"/>
        <v>0</v>
      </c>
    </row>
    <row r="2793" spans="1:8" x14ac:dyDescent="0.25">
      <c r="A2793" s="174">
        <v>43947.24</v>
      </c>
      <c r="B2793" s="181">
        <v>96</v>
      </c>
      <c r="C2793" s="176">
        <f t="shared" si="199"/>
        <v>4</v>
      </c>
      <c r="D2793" s="177">
        <f t="shared" si="200"/>
        <v>2020</v>
      </c>
      <c r="E2793" s="178">
        <f>IF(WEEKDAY(A2793,2)&gt;=6,6,IF(ISNUMBER(MATCH(TRUNC(A2793),Normativa!$A$81:$A$108,0)),6,INDEX(Normativa!$D$67:$AA$78,MATCH(MONTH(A2793),Normativa!$C$67:$C$78,0),MATCH(HOUR(A2793),Normativa!$D$66:$AA$66,0))))</f>
        <v>6</v>
      </c>
      <c r="F2793" s="176">
        <f t="shared" si="201"/>
        <v>96</v>
      </c>
      <c r="G2793" s="179">
        <f>INDEX('Optimitzador h'!$C$15:$H$15,E2793)</f>
        <v>550</v>
      </c>
      <c r="H2793" s="180">
        <f t="shared" si="202"/>
        <v>0</v>
      </c>
    </row>
    <row r="2794" spans="1:8" x14ac:dyDescent="0.25">
      <c r="A2794" s="174">
        <v>43947.281666666662</v>
      </c>
      <c r="B2794" s="181">
        <v>96</v>
      </c>
      <c r="C2794" s="176">
        <f t="shared" si="199"/>
        <v>4</v>
      </c>
      <c r="D2794" s="177">
        <f t="shared" si="200"/>
        <v>2020</v>
      </c>
      <c r="E2794" s="178">
        <f>IF(WEEKDAY(A2794,2)&gt;=6,6,IF(ISNUMBER(MATCH(TRUNC(A2794),Normativa!$A$81:$A$108,0)),6,INDEX(Normativa!$D$67:$AA$78,MATCH(MONTH(A2794),Normativa!$C$67:$C$78,0),MATCH(HOUR(A2794),Normativa!$D$66:$AA$66,0))))</f>
        <v>6</v>
      </c>
      <c r="F2794" s="176">
        <f t="shared" si="201"/>
        <v>96</v>
      </c>
      <c r="G2794" s="179">
        <f>INDEX('Optimitzador h'!$C$15:$H$15,E2794)</f>
        <v>550</v>
      </c>
      <c r="H2794" s="180">
        <f t="shared" si="202"/>
        <v>0</v>
      </c>
    </row>
    <row r="2795" spans="1:8" x14ac:dyDescent="0.25">
      <c r="A2795" s="174">
        <v>43947.323333333334</v>
      </c>
      <c r="B2795" s="181">
        <v>97</v>
      </c>
      <c r="C2795" s="176">
        <f t="shared" si="199"/>
        <v>4</v>
      </c>
      <c r="D2795" s="177">
        <f t="shared" si="200"/>
        <v>2020</v>
      </c>
      <c r="E2795" s="178">
        <f>IF(WEEKDAY(A2795,2)&gt;=6,6,IF(ISNUMBER(MATCH(TRUNC(A2795),Normativa!$A$81:$A$108,0)),6,INDEX(Normativa!$D$67:$AA$78,MATCH(MONTH(A2795),Normativa!$C$67:$C$78,0),MATCH(HOUR(A2795),Normativa!$D$66:$AA$66,0))))</f>
        <v>6</v>
      </c>
      <c r="F2795" s="176">
        <f t="shared" si="201"/>
        <v>97</v>
      </c>
      <c r="G2795" s="179">
        <f>INDEX('Optimitzador h'!$C$15:$H$15,E2795)</f>
        <v>550</v>
      </c>
      <c r="H2795" s="180">
        <f t="shared" si="202"/>
        <v>0</v>
      </c>
    </row>
    <row r="2796" spans="1:8" x14ac:dyDescent="0.25">
      <c r="A2796" s="174">
        <v>43947.364999999998</v>
      </c>
      <c r="B2796" s="181">
        <v>96</v>
      </c>
      <c r="C2796" s="176">
        <f t="shared" si="199"/>
        <v>4</v>
      </c>
      <c r="D2796" s="177">
        <f t="shared" si="200"/>
        <v>2020</v>
      </c>
      <c r="E2796" s="178">
        <f>IF(WEEKDAY(A2796,2)&gt;=6,6,IF(ISNUMBER(MATCH(TRUNC(A2796),Normativa!$A$81:$A$108,0)),6,INDEX(Normativa!$D$67:$AA$78,MATCH(MONTH(A2796),Normativa!$C$67:$C$78,0),MATCH(HOUR(A2796),Normativa!$D$66:$AA$66,0))))</f>
        <v>6</v>
      </c>
      <c r="F2796" s="176">
        <f t="shared" si="201"/>
        <v>96</v>
      </c>
      <c r="G2796" s="179">
        <f>INDEX('Optimitzador h'!$C$15:$H$15,E2796)</f>
        <v>550</v>
      </c>
      <c r="H2796" s="180">
        <f t="shared" si="202"/>
        <v>0</v>
      </c>
    </row>
    <row r="2797" spans="1:8" x14ac:dyDescent="0.25">
      <c r="A2797" s="174">
        <v>43947.406666666662</v>
      </c>
      <c r="B2797" s="181">
        <v>96</v>
      </c>
      <c r="C2797" s="176">
        <f t="shared" si="199"/>
        <v>4</v>
      </c>
      <c r="D2797" s="177">
        <f t="shared" si="200"/>
        <v>2020</v>
      </c>
      <c r="E2797" s="178">
        <f>IF(WEEKDAY(A2797,2)&gt;=6,6,IF(ISNUMBER(MATCH(TRUNC(A2797),Normativa!$A$81:$A$108,0)),6,INDEX(Normativa!$D$67:$AA$78,MATCH(MONTH(A2797),Normativa!$C$67:$C$78,0),MATCH(HOUR(A2797),Normativa!$D$66:$AA$66,0))))</f>
        <v>6</v>
      </c>
      <c r="F2797" s="176">
        <f t="shared" si="201"/>
        <v>96</v>
      </c>
      <c r="G2797" s="179">
        <f>INDEX('Optimitzador h'!$C$15:$H$15,E2797)</f>
        <v>550</v>
      </c>
      <c r="H2797" s="180">
        <f t="shared" si="202"/>
        <v>0</v>
      </c>
    </row>
    <row r="2798" spans="1:8" x14ac:dyDescent="0.25">
      <c r="A2798" s="174">
        <v>43947.448333333334</v>
      </c>
      <c r="B2798" s="181">
        <v>97</v>
      </c>
      <c r="C2798" s="176">
        <f t="shared" si="199"/>
        <v>4</v>
      </c>
      <c r="D2798" s="177">
        <f t="shared" si="200"/>
        <v>2020</v>
      </c>
      <c r="E2798" s="178">
        <f>IF(WEEKDAY(A2798,2)&gt;=6,6,IF(ISNUMBER(MATCH(TRUNC(A2798),Normativa!$A$81:$A$108,0)),6,INDEX(Normativa!$D$67:$AA$78,MATCH(MONTH(A2798),Normativa!$C$67:$C$78,0),MATCH(HOUR(A2798),Normativa!$D$66:$AA$66,0))))</f>
        <v>6</v>
      </c>
      <c r="F2798" s="176">
        <f t="shared" si="201"/>
        <v>97</v>
      </c>
      <c r="G2798" s="179">
        <f>INDEX('Optimitzador h'!$C$15:$H$15,E2798)</f>
        <v>550</v>
      </c>
      <c r="H2798" s="180">
        <f t="shared" si="202"/>
        <v>0</v>
      </c>
    </row>
    <row r="2799" spans="1:8" x14ac:dyDescent="0.25">
      <c r="A2799" s="174">
        <v>43947.49</v>
      </c>
      <c r="B2799" s="181">
        <v>97</v>
      </c>
      <c r="C2799" s="176">
        <f t="shared" si="199"/>
        <v>4</v>
      </c>
      <c r="D2799" s="177">
        <f t="shared" si="200"/>
        <v>2020</v>
      </c>
      <c r="E2799" s="178">
        <f>IF(WEEKDAY(A2799,2)&gt;=6,6,IF(ISNUMBER(MATCH(TRUNC(A2799),Normativa!$A$81:$A$108,0)),6,INDEX(Normativa!$D$67:$AA$78,MATCH(MONTH(A2799),Normativa!$C$67:$C$78,0),MATCH(HOUR(A2799),Normativa!$D$66:$AA$66,0))))</f>
        <v>6</v>
      </c>
      <c r="F2799" s="176">
        <f t="shared" si="201"/>
        <v>97</v>
      </c>
      <c r="G2799" s="179">
        <f>INDEX('Optimitzador h'!$C$15:$H$15,E2799)</f>
        <v>550</v>
      </c>
      <c r="H2799" s="180">
        <f t="shared" si="202"/>
        <v>0</v>
      </c>
    </row>
    <row r="2800" spans="1:8" x14ac:dyDescent="0.25">
      <c r="A2800" s="174">
        <v>43947.531666666662</v>
      </c>
      <c r="B2800" s="181">
        <v>98</v>
      </c>
      <c r="C2800" s="176">
        <f t="shared" si="199"/>
        <v>4</v>
      </c>
      <c r="D2800" s="177">
        <f t="shared" si="200"/>
        <v>2020</v>
      </c>
      <c r="E2800" s="178">
        <f>IF(WEEKDAY(A2800,2)&gt;=6,6,IF(ISNUMBER(MATCH(TRUNC(A2800),Normativa!$A$81:$A$108,0)),6,INDEX(Normativa!$D$67:$AA$78,MATCH(MONTH(A2800),Normativa!$C$67:$C$78,0),MATCH(HOUR(A2800),Normativa!$D$66:$AA$66,0))))</f>
        <v>6</v>
      </c>
      <c r="F2800" s="176">
        <f t="shared" si="201"/>
        <v>98</v>
      </c>
      <c r="G2800" s="179">
        <f>INDEX('Optimitzador h'!$C$15:$H$15,E2800)</f>
        <v>550</v>
      </c>
      <c r="H2800" s="180">
        <f t="shared" si="202"/>
        <v>0</v>
      </c>
    </row>
    <row r="2801" spans="1:8" x14ac:dyDescent="0.25">
      <c r="A2801" s="174">
        <v>43947.573333333334</v>
      </c>
      <c r="B2801" s="181">
        <v>99</v>
      </c>
      <c r="C2801" s="176">
        <f t="shared" si="199"/>
        <v>4</v>
      </c>
      <c r="D2801" s="177">
        <f t="shared" si="200"/>
        <v>2020</v>
      </c>
      <c r="E2801" s="178">
        <f>IF(WEEKDAY(A2801,2)&gt;=6,6,IF(ISNUMBER(MATCH(TRUNC(A2801),Normativa!$A$81:$A$108,0)),6,INDEX(Normativa!$D$67:$AA$78,MATCH(MONTH(A2801),Normativa!$C$67:$C$78,0),MATCH(HOUR(A2801),Normativa!$D$66:$AA$66,0))))</f>
        <v>6</v>
      </c>
      <c r="F2801" s="176">
        <f t="shared" si="201"/>
        <v>99</v>
      </c>
      <c r="G2801" s="179">
        <f>INDEX('Optimitzador h'!$C$15:$H$15,E2801)</f>
        <v>550</v>
      </c>
      <c r="H2801" s="180">
        <f t="shared" si="202"/>
        <v>0</v>
      </c>
    </row>
    <row r="2802" spans="1:8" x14ac:dyDescent="0.25">
      <c r="A2802" s="174">
        <v>43947.614999999998</v>
      </c>
      <c r="B2802" s="181">
        <v>98</v>
      </c>
      <c r="C2802" s="176">
        <f t="shared" si="199"/>
        <v>4</v>
      </c>
      <c r="D2802" s="177">
        <f t="shared" si="200"/>
        <v>2020</v>
      </c>
      <c r="E2802" s="178">
        <f>IF(WEEKDAY(A2802,2)&gt;=6,6,IF(ISNUMBER(MATCH(TRUNC(A2802),Normativa!$A$81:$A$108,0)),6,INDEX(Normativa!$D$67:$AA$78,MATCH(MONTH(A2802),Normativa!$C$67:$C$78,0),MATCH(HOUR(A2802),Normativa!$D$66:$AA$66,0))))</f>
        <v>6</v>
      </c>
      <c r="F2802" s="176">
        <f t="shared" si="201"/>
        <v>98</v>
      </c>
      <c r="G2802" s="179">
        <f>INDEX('Optimitzador h'!$C$15:$H$15,E2802)</f>
        <v>550</v>
      </c>
      <c r="H2802" s="180">
        <f t="shared" si="202"/>
        <v>0</v>
      </c>
    </row>
    <row r="2803" spans="1:8" x14ac:dyDescent="0.25">
      <c r="A2803" s="174">
        <v>43947.656666666662</v>
      </c>
      <c r="B2803" s="181">
        <v>99</v>
      </c>
      <c r="C2803" s="176">
        <f t="shared" si="199"/>
        <v>4</v>
      </c>
      <c r="D2803" s="177">
        <f t="shared" si="200"/>
        <v>2020</v>
      </c>
      <c r="E2803" s="178">
        <f>IF(WEEKDAY(A2803,2)&gt;=6,6,IF(ISNUMBER(MATCH(TRUNC(A2803),Normativa!$A$81:$A$108,0)),6,INDEX(Normativa!$D$67:$AA$78,MATCH(MONTH(A2803),Normativa!$C$67:$C$78,0),MATCH(HOUR(A2803),Normativa!$D$66:$AA$66,0))))</f>
        <v>6</v>
      </c>
      <c r="F2803" s="176">
        <f t="shared" si="201"/>
        <v>99</v>
      </c>
      <c r="G2803" s="179">
        <f>INDEX('Optimitzador h'!$C$15:$H$15,E2803)</f>
        <v>550</v>
      </c>
      <c r="H2803" s="180">
        <f t="shared" si="202"/>
        <v>0</v>
      </c>
    </row>
    <row r="2804" spans="1:8" x14ac:dyDescent="0.25">
      <c r="A2804" s="174">
        <v>43947.698333333334</v>
      </c>
      <c r="B2804" s="181">
        <v>98</v>
      </c>
      <c r="C2804" s="176">
        <f t="shared" si="199"/>
        <v>4</v>
      </c>
      <c r="D2804" s="177">
        <f t="shared" si="200"/>
        <v>2020</v>
      </c>
      <c r="E2804" s="178">
        <f>IF(WEEKDAY(A2804,2)&gt;=6,6,IF(ISNUMBER(MATCH(TRUNC(A2804),Normativa!$A$81:$A$108,0)),6,INDEX(Normativa!$D$67:$AA$78,MATCH(MONTH(A2804),Normativa!$C$67:$C$78,0),MATCH(HOUR(A2804),Normativa!$D$66:$AA$66,0))))</f>
        <v>6</v>
      </c>
      <c r="F2804" s="176">
        <f t="shared" si="201"/>
        <v>98</v>
      </c>
      <c r="G2804" s="179">
        <f>INDEX('Optimitzador h'!$C$15:$H$15,E2804)</f>
        <v>550</v>
      </c>
      <c r="H2804" s="180">
        <f t="shared" si="202"/>
        <v>0</v>
      </c>
    </row>
    <row r="2805" spans="1:8" x14ac:dyDescent="0.25">
      <c r="A2805" s="174">
        <v>43947.74</v>
      </c>
      <c r="B2805" s="181">
        <v>99</v>
      </c>
      <c r="C2805" s="176">
        <f t="shared" si="199"/>
        <v>4</v>
      </c>
      <c r="D2805" s="177">
        <f t="shared" si="200"/>
        <v>2020</v>
      </c>
      <c r="E2805" s="178">
        <f>IF(WEEKDAY(A2805,2)&gt;=6,6,IF(ISNUMBER(MATCH(TRUNC(A2805),Normativa!$A$81:$A$108,0)),6,INDEX(Normativa!$D$67:$AA$78,MATCH(MONTH(A2805),Normativa!$C$67:$C$78,0),MATCH(HOUR(A2805),Normativa!$D$66:$AA$66,0))))</f>
        <v>6</v>
      </c>
      <c r="F2805" s="176">
        <f t="shared" si="201"/>
        <v>99</v>
      </c>
      <c r="G2805" s="179">
        <f>INDEX('Optimitzador h'!$C$15:$H$15,E2805)</f>
        <v>550</v>
      </c>
      <c r="H2805" s="180">
        <f t="shared" si="202"/>
        <v>0</v>
      </c>
    </row>
    <row r="2806" spans="1:8" x14ac:dyDescent="0.25">
      <c r="A2806" s="174">
        <v>43947.781666666662</v>
      </c>
      <c r="B2806" s="181">
        <v>99</v>
      </c>
      <c r="C2806" s="176">
        <f t="shared" si="199"/>
        <v>4</v>
      </c>
      <c r="D2806" s="177">
        <f t="shared" si="200"/>
        <v>2020</v>
      </c>
      <c r="E2806" s="178">
        <f>IF(WEEKDAY(A2806,2)&gt;=6,6,IF(ISNUMBER(MATCH(TRUNC(A2806),Normativa!$A$81:$A$108,0)),6,INDEX(Normativa!$D$67:$AA$78,MATCH(MONTH(A2806),Normativa!$C$67:$C$78,0),MATCH(HOUR(A2806),Normativa!$D$66:$AA$66,0))))</f>
        <v>6</v>
      </c>
      <c r="F2806" s="176">
        <f t="shared" si="201"/>
        <v>99</v>
      </c>
      <c r="G2806" s="179">
        <f>INDEX('Optimitzador h'!$C$15:$H$15,E2806)</f>
        <v>550</v>
      </c>
      <c r="H2806" s="180">
        <f t="shared" si="202"/>
        <v>0</v>
      </c>
    </row>
    <row r="2807" spans="1:8" x14ac:dyDescent="0.25">
      <c r="A2807" s="174">
        <v>43947.823333333334</v>
      </c>
      <c r="B2807" s="181">
        <v>98</v>
      </c>
      <c r="C2807" s="176">
        <f t="shared" si="199"/>
        <v>4</v>
      </c>
      <c r="D2807" s="177">
        <f t="shared" si="200"/>
        <v>2020</v>
      </c>
      <c r="E2807" s="178">
        <f>IF(WEEKDAY(A2807,2)&gt;=6,6,IF(ISNUMBER(MATCH(TRUNC(A2807),Normativa!$A$81:$A$108,0)),6,INDEX(Normativa!$D$67:$AA$78,MATCH(MONTH(A2807),Normativa!$C$67:$C$78,0),MATCH(HOUR(A2807),Normativa!$D$66:$AA$66,0))))</f>
        <v>6</v>
      </c>
      <c r="F2807" s="176">
        <f t="shared" si="201"/>
        <v>98</v>
      </c>
      <c r="G2807" s="179">
        <f>INDEX('Optimitzador h'!$C$15:$H$15,E2807)</f>
        <v>550</v>
      </c>
      <c r="H2807" s="180">
        <f t="shared" si="202"/>
        <v>0</v>
      </c>
    </row>
    <row r="2808" spans="1:8" x14ac:dyDescent="0.25">
      <c r="A2808" s="174">
        <v>43947.864999999998</v>
      </c>
      <c r="B2808" s="181">
        <v>96</v>
      </c>
      <c r="C2808" s="176">
        <f t="shared" si="199"/>
        <v>4</v>
      </c>
      <c r="D2808" s="177">
        <f t="shared" si="200"/>
        <v>2020</v>
      </c>
      <c r="E2808" s="178">
        <f>IF(WEEKDAY(A2808,2)&gt;=6,6,IF(ISNUMBER(MATCH(TRUNC(A2808),Normativa!$A$81:$A$108,0)),6,INDEX(Normativa!$D$67:$AA$78,MATCH(MONTH(A2808),Normativa!$C$67:$C$78,0),MATCH(HOUR(A2808),Normativa!$D$66:$AA$66,0))))</f>
        <v>6</v>
      </c>
      <c r="F2808" s="176">
        <f t="shared" si="201"/>
        <v>96</v>
      </c>
      <c r="G2808" s="179">
        <f>INDEX('Optimitzador h'!$C$15:$H$15,E2808)</f>
        <v>550</v>
      </c>
      <c r="H2808" s="180">
        <f t="shared" si="202"/>
        <v>0</v>
      </c>
    </row>
    <row r="2809" spans="1:8" x14ac:dyDescent="0.25">
      <c r="A2809" s="174">
        <v>43947.906666666662</v>
      </c>
      <c r="B2809" s="181">
        <v>95</v>
      </c>
      <c r="C2809" s="176">
        <f t="shared" si="199"/>
        <v>4</v>
      </c>
      <c r="D2809" s="177">
        <f t="shared" si="200"/>
        <v>2020</v>
      </c>
      <c r="E2809" s="178">
        <f>IF(WEEKDAY(A2809,2)&gt;=6,6,IF(ISNUMBER(MATCH(TRUNC(A2809),Normativa!$A$81:$A$108,0)),6,INDEX(Normativa!$D$67:$AA$78,MATCH(MONTH(A2809),Normativa!$C$67:$C$78,0),MATCH(HOUR(A2809),Normativa!$D$66:$AA$66,0))))</f>
        <v>6</v>
      </c>
      <c r="F2809" s="176">
        <f t="shared" si="201"/>
        <v>95</v>
      </c>
      <c r="G2809" s="179">
        <f>INDEX('Optimitzador h'!$C$15:$H$15,E2809)</f>
        <v>550</v>
      </c>
      <c r="H2809" s="180">
        <f t="shared" si="202"/>
        <v>0</v>
      </c>
    </row>
    <row r="2810" spans="1:8" x14ac:dyDescent="0.25">
      <c r="A2810" s="174">
        <v>43947.948333333334</v>
      </c>
      <c r="B2810" s="181">
        <v>97</v>
      </c>
      <c r="C2810" s="176">
        <f t="shared" si="199"/>
        <v>4</v>
      </c>
      <c r="D2810" s="177">
        <f t="shared" si="200"/>
        <v>2020</v>
      </c>
      <c r="E2810" s="178">
        <f>IF(WEEKDAY(A2810,2)&gt;=6,6,IF(ISNUMBER(MATCH(TRUNC(A2810),Normativa!$A$81:$A$108,0)),6,INDEX(Normativa!$D$67:$AA$78,MATCH(MONTH(A2810),Normativa!$C$67:$C$78,0),MATCH(HOUR(A2810),Normativa!$D$66:$AA$66,0))))</f>
        <v>6</v>
      </c>
      <c r="F2810" s="176">
        <f t="shared" si="201"/>
        <v>97</v>
      </c>
      <c r="G2810" s="179">
        <f>INDEX('Optimitzador h'!$C$15:$H$15,E2810)</f>
        <v>550</v>
      </c>
      <c r="H2810" s="180">
        <f t="shared" si="202"/>
        <v>0</v>
      </c>
    </row>
    <row r="2811" spans="1:8" x14ac:dyDescent="0.25">
      <c r="A2811" s="174">
        <v>43947.99</v>
      </c>
      <c r="B2811" s="181">
        <v>97</v>
      </c>
      <c r="C2811" s="176">
        <f t="shared" si="199"/>
        <v>4</v>
      </c>
      <c r="D2811" s="177">
        <f t="shared" si="200"/>
        <v>2020</v>
      </c>
      <c r="E2811" s="178">
        <f>IF(WEEKDAY(A2811,2)&gt;=6,6,IF(ISNUMBER(MATCH(TRUNC(A2811),Normativa!$A$81:$A$108,0)),6,INDEX(Normativa!$D$67:$AA$78,MATCH(MONTH(A2811),Normativa!$C$67:$C$78,0),MATCH(HOUR(A2811),Normativa!$D$66:$AA$66,0))))</f>
        <v>6</v>
      </c>
      <c r="F2811" s="176">
        <f t="shared" si="201"/>
        <v>97</v>
      </c>
      <c r="G2811" s="179">
        <f>INDEX('Optimitzador h'!$C$15:$H$15,E2811)</f>
        <v>550</v>
      </c>
      <c r="H2811" s="180">
        <f t="shared" si="202"/>
        <v>0</v>
      </c>
    </row>
    <row r="2812" spans="1:8" x14ac:dyDescent="0.25">
      <c r="A2812" s="174">
        <v>43948.031666666662</v>
      </c>
      <c r="B2812" s="181">
        <v>96</v>
      </c>
      <c r="C2812" s="176">
        <f t="shared" si="199"/>
        <v>4</v>
      </c>
      <c r="D2812" s="177">
        <f t="shared" si="200"/>
        <v>2020</v>
      </c>
      <c r="E2812" s="178">
        <f>IF(WEEKDAY(A2812,2)&gt;=6,6,IF(ISNUMBER(MATCH(TRUNC(A2812),Normativa!$A$81:$A$108,0)),6,INDEX(Normativa!$D$67:$AA$78,MATCH(MONTH(A2812),Normativa!$C$67:$C$78,0),MATCH(HOUR(A2812),Normativa!$D$66:$AA$66,0))))</f>
        <v>6</v>
      </c>
      <c r="F2812" s="176">
        <f t="shared" si="201"/>
        <v>96</v>
      </c>
      <c r="G2812" s="179">
        <f>INDEX('Optimitzador h'!$C$15:$H$15,E2812)</f>
        <v>550</v>
      </c>
      <c r="H2812" s="180">
        <f t="shared" si="202"/>
        <v>0</v>
      </c>
    </row>
    <row r="2813" spans="1:8" x14ac:dyDescent="0.25">
      <c r="A2813" s="174">
        <v>43948.073333333334</v>
      </c>
      <c r="B2813" s="181">
        <v>97</v>
      </c>
      <c r="C2813" s="176">
        <f t="shared" si="199"/>
        <v>4</v>
      </c>
      <c r="D2813" s="177">
        <f t="shared" si="200"/>
        <v>2020</v>
      </c>
      <c r="E2813" s="178">
        <f>IF(WEEKDAY(A2813,2)&gt;=6,6,IF(ISNUMBER(MATCH(TRUNC(A2813),Normativa!$A$81:$A$108,0)),6,INDEX(Normativa!$D$67:$AA$78,MATCH(MONTH(A2813),Normativa!$C$67:$C$78,0),MATCH(HOUR(A2813),Normativa!$D$66:$AA$66,0))))</f>
        <v>6</v>
      </c>
      <c r="F2813" s="176">
        <f t="shared" si="201"/>
        <v>97</v>
      </c>
      <c r="G2813" s="179">
        <f>INDEX('Optimitzador h'!$C$15:$H$15,E2813)</f>
        <v>550</v>
      </c>
      <c r="H2813" s="180">
        <f t="shared" si="202"/>
        <v>0</v>
      </c>
    </row>
    <row r="2814" spans="1:8" x14ac:dyDescent="0.25">
      <c r="A2814" s="174">
        <v>43948.114999999998</v>
      </c>
      <c r="B2814" s="181">
        <v>96</v>
      </c>
      <c r="C2814" s="176">
        <f t="shared" si="199"/>
        <v>4</v>
      </c>
      <c r="D2814" s="177">
        <f t="shared" si="200"/>
        <v>2020</v>
      </c>
      <c r="E2814" s="178">
        <f>IF(WEEKDAY(A2814,2)&gt;=6,6,IF(ISNUMBER(MATCH(TRUNC(A2814),Normativa!$A$81:$A$108,0)),6,INDEX(Normativa!$D$67:$AA$78,MATCH(MONTH(A2814),Normativa!$C$67:$C$78,0),MATCH(HOUR(A2814),Normativa!$D$66:$AA$66,0))))</f>
        <v>6</v>
      </c>
      <c r="F2814" s="176">
        <f t="shared" si="201"/>
        <v>96</v>
      </c>
      <c r="G2814" s="179">
        <f>INDEX('Optimitzador h'!$C$15:$H$15,E2814)</f>
        <v>550</v>
      </c>
      <c r="H2814" s="180">
        <f t="shared" si="202"/>
        <v>0</v>
      </c>
    </row>
    <row r="2815" spans="1:8" x14ac:dyDescent="0.25">
      <c r="A2815" s="174">
        <v>43948.156666666662</v>
      </c>
      <c r="B2815" s="181">
        <v>97</v>
      </c>
      <c r="C2815" s="176">
        <f t="shared" si="199"/>
        <v>4</v>
      </c>
      <c r="D2815" s="177">
        <f t="shared" si="200"/>
        <v>2020</v>
      </c>
      <c r="E2815" s="178">
        <f>IF(WEEKDAY(A2815,2)&gt;=6,6,IF(ISNUMBER(MATCH(TRUNC(A2815),Normativa!$A$81:$A$108,0)),6,INDEX(Normativa!$D$67:$AA$78,MATCH(MONTH(A2815),Normativa!$C$67:$C$78,0),MATCH(HOUR(A2815),Normativa!$D$66:$AA$66,0))))</f>
        <v>6</v>
      </c>
      <c r="F2815" s="176">
        <f t="shared" si="201"/>
        <v>97</v>
      </c>
      <c r="G2815" s="179">
        <f>INDEX('Optimitzador h'!$C$15:$H$15,E2815)</f>
        <v>550</v>
      </c>
      <c r="H2815" s="180">
        <f t="shared" si="202"/>
        <v>0</v>
      </c>
    </row>
    <row r="2816" spans="1:8" x14ac:dyDescent="0.25">
      <c r="A2816" s="174">
        <v>43948.198333333334</v>
      </c>
      <c r="B2816" s="181">
        <v>96</v>
      </c>
      <c r="C2816" s="176">
        <f t="shared" si="199"/>
        <v>4</v>
      </c>
      <c r="D2816" s="177">
        <f t="shared" si="200"/>
        <v>2020</v>
      </c>
      <c r="E2816" s="178">
        <f>IF(WEEKDAY(A2816,2)&gt;=6,6,IF(ISNUMBER(MATCH(TRUNC(A2816),Normativa!$A$81:$A$108,0)),6,INDEX(Normativa!$D$67:$AA$78,MATCH(MONTH(A2816),Normativa!$C$67:$C$78,0),MATCH(HOUR(A2816),Normativa!$D$66:$AA$66,0))))</f>
        <v>6</v>
      </c>
      <c r="F2816" s="176">
        <f t="shared" si="201"/>
        <v>96</v>
      </c>
      <c r="G2816" s="179">
        <f>INDEX('Optimitzador h'!$C$15:$H$15,E2816)</f>
        <v>550</v>
      </c>
      <c r="H2816" s="180">
        <f t="shared" si="202"/>
        <v>0</v>
      </c>
    </row>
    <row r="2817" spans="1:8" x14ac:dyDescent="0.25">
      <c r="A2817" s="174">
        <v>43948.24</v>
      </c>
      <c r="B2817" s="181">
        <v>103</v>
      </c>
      <c r="C2817" s="176">
        <f t="shared" si="199"/>
        <v>4</v>
      </c>
      <c r="D2817" s="177">
        <f t="shared" si="200"/>
        <v>2020</v>
      </c>
      <c r="E2817" s="178">
        <f>IF(WEEKDAY(A2817,2)&gt;=6,6,IF(ISNUMBER(MATCH(TRUNC(A2817),Normativa!$A$81:$A$108,0)),6,INDEX(Normativa!$D$67:$AA$78,MATCH(MONTH(A2817),Normativa!$C$67:$C$78,0),MATCH(HOUR(A2817),Normativa!$D$66:$AA$66,0))))</f>
        <v>6</v>
      </c>
      <c r="F2817" s="176">
        <f t="shared" si="201"/>
        <v>103</v>
      </c>
      <c r="G2817" s="179">
        <f>INDEX('Optimitzador h'!$C$15:$H$15,E2817)</f>
        <v>550</v>
      </c>
      <c r="H2817" s="180">
        <f t="shared" si="202"/>
        <v>0</v>
      </c>
    </row>
    <row r="2818" spans="1:8" x14ac:dyDescent="0.25">
      <c r="A2818" s="174">
        <v>43948.281666666662</v>
      </c>
      <c r="B2818" s="181">
        <v>102</v>
      </c>
      <c r="C2818" s="176">
        <f t="shared" si="199"/>
        <v>4</v>
      </c>
      <c r="D2818" s="177">
        <f t="shared" si="200"/>
        <v>2020</v>
      </c>
      <c r="E2818" s="178">
        <f>IF(WEEKDAY(A2818,2)&gt;=6,6,IF(ISNUMBER(MATCH(TRUNC(A2818),Normativa!$A$81:$A$108,0)),6,INDEX(Normativa!$D$67:$AA$78,MATCH(MONTH(A2818),Normativa!$C$67:$C$78,0),MATCH(HOUR(A2818),Normativa!$D$66:$AA$66,0))))</f>
        <v>6</v>
      </c>
      <c r="F2818" s="176">
        <f t="shared" si="201"/>
        <v>102</v>
      </c>
      <c r="G2818" s="179">
        <f>INDEX('Optimitzador h'!$C$15:$H$15,E2818)</f>
        <v>550</v>
      </c>
      <c r="H2818" s="180">
        <f t="shared" si="202"/>
        <v>0</v>
      </c>
    </row>
    <row r="2819" spans="1:8" x14ac:dyDescent="0.25">
      <c r="A2819" s="174">
        <v>43948.323333333334</v>
      </c>
      <c r="B2819" s="181">
        <v>103</v>
      </c>
      <c r="C2819" s="176">
        <f t="shared" si="199"/>
        <v>4</v>
      </c>
      <c r="D2819" s="177">
        <f t="shared" si="200"/>
        <v>2020</v>
      </c>
      <c r="E2819" s="178">
        <f>IF(WEEKDAY(A2819,2)&gt;=6,6,IF(ISNUMBER(MATCH(TRUNC(A2819),Normativa!$A$81:$A$108,0)),6,INDEX(Normativa!$D$67:$AA$78,MATCH(MONTH(A2819),Normativa!$C$67:$C$78,0),MATCH(HOUR(A2819),Normativa!$D$66:$AA$66,0))))</f>
        <v>6</v>
      </c>
      <c r="F2819" s="176">
        <f t="shared" si="201"/>
        <v>103</v>
      </c>
      <c r="G2819" s="179">
        <f>INDEX('Optimitzador h'!$C$15:$H$15,E2819)</f>
        <v>550</v>
      </c>
      <c r="H2819" s="180">
        <f t="shared" si="202"/>
        <v>0</v>
      </c>
    </row>
    <row r="2820" spans="1:8" x14ac:dyDescent="0.25">
      <c r="A2820" s="174">
        <v>43948.364999999998</v>
      </c>
      <c r="B2820" s="181">
        <v>111</v>
      </c>
      <c r="C2820" s="176">
        <f t="shared" si="199"/>
        <v>4</v>
      </c>
      <c r="D2820" s="177">
        <f t="shared" si="200"/>
        <v>2020</v>
      </c>
      <c r="E2820" s="178">
        <f>IF(WEEKDAY(A2820,2)&gt;=6,6,IF(ISNUMBER(MATCH(TRUNC(A2820),Normativa!$A$81:$A$108,0)),6,INDEX(Normativa!$D$67:$AA$78,MATCH(MONTH(A2820),Normativa!$C$67:$C$78,0),MATCH(HOUR(A2820),Normativa!$D$66:$AA$66,0))))</f>
        <v>5</v>
      </c>
      <c r="F2820" s="176">
        <f t="shared" si="201"/>
        <v>111</v>
      </c>
      <c r="G2820" s="179">
        <f>INDEX('Optimitzador h'!$C$15:$H$15,E2820)</f>
        <v>307.99985726389525</v>
      </c>
      <c r="H2820" s="180">
        <f t="shared" si="202"/>
        <v>0</v>
      </c>
    </row>
    <row r="2821" spans="1:8" x14ac:dyDescent="0.25">
      <c r="A2821" s="174">
        <v>43948.406666666662</v>
      </c>
      <c r="B2821" s="181">
        <v>112</v>
      </c>
      <c r="C2821" s="176">
        <f t="shared" ref="C2821:C2884" si="203">MONTH(A2821)</f>
        <v>4</v>
      </c>
      <c r="D2821" s="177">
        <f t="shared" ref="D2821:D2884" si="204">YEAR(A2821)</f>
        <v>2020</v>
      </c>
      <c r="E2821" s="178">
        <f>IF(WEEKDAY(A2821,2)&gt;=6,6,IF(ISNUMBER(MATCH(TRUNC(A2821),Normativa!$A$81:$A$108,0)),6,INDEX(Normativa!$D$67:$AA$78,MATCH(MONTH(A2821),Normativa!$C$67:$C$78,0),MATCH(HOUR(A2821),Normativa!$D$66:$AA$66,0))))</f>
        <v>4</v>
      </c>
      <c r="F2821" s="176">
        <f t="shared" si="201"/>
        <v>112</v>
      </c>
      <c r="G2821" s="179">
        <f>INDEX('Optimitzador h'!$C$15:$H$15,E2821)</f>
        <v>307.99985726389514</v>
      </c>
      <c r="H2821" s="180">
        <f t="shared" si="202"/>
        <v>0</v>
      </c>
    </row>
    <row r="2822" spans="1:8" x14ac:dyDescent="0.25">
      <c r="A2822" s="174">
        <v>43948.448333333334</v>
      </c>
      <c r="B2822" s="181">
        <v>114</v>
      </c>
      <c r="C2822" s="176">
        <f t="shared" si="203"/>
        <v>4</v>
      </c>
      <c r="D2822" s="177">
        <f t="shared" si="204"/>
        <v>2020</v>
      </c>
      <c r="E2822" s="178">
        <f>IF(WEEKDAY(A2822,2)&gt;=6,6,IF(ISNUMBER(MATCH(TRUNC(A2822),Normativa!$A$81:$A$108,0)),6,INDEX(Normativa!$D$67:$AA$78,MATCH(MONTH(A2822),Normativa!$C$67:$C$78,0),MATCH(HOUR(A2822),Normativa!$D$66:$AA$66,0))))</f>
        <v>4</v>
      </c>
      <c r="F2822" s="176">
        <f t="shared" ref="F2822:F2885" si="205">B2822</f>
        <v>114</v>
      </c>
      <c r="G2822" s="179">
        <f>INDEX('Optimitzador h'!$C$15:$H$15,E2822)</f>
        <v>307.99985726389514</v>
      </c>
      <c r="H2822" s="180">
        <f t="shared" ref="H2822:H2885" si="206">IF(F2822&gt;G2822,(F2822-G2822)^2,0)</f>
        <v>0</v>
      </c>
    </row>
    <row r="2823" spans="1:8" x14ac:dyDescent="0.25">
      <c r="A2823" s="174">
        <v>43948.49</v>
      </c>
      <c r="B2823" s="181">
        <v>113</v>
      </c>
      <c r="C2823" s="176">
        <f t="shared" si="203"/>
        <v>4</v>
      </c>
      <c r="D2823" s="177">
        <f t="shared" si="204"/>
        <v>2020</v>
      </c>
      <c r="E2823" s="178">
        <f>IF(WEEKDAY(A2823,2)&gt;=6,6,IF(ISNUMBER(MATCH(TRUNC(A2823),Normativa!$A$81:$A$108,0)),6,INDEX(Normativa!$D$67:$AA$78,MATCH(MONTH(A2823),Normativa!$C$67:$C$78,0),MATCH(HOUR(A2823),Normativa!$D$66:$AA$66,0))))</f>
        <v>4</v>
      </c>
      <c r="F2823" s="176">
        <f t="shared" si="205"/>
        <v>113</v>
      </c>
      <c r="G2823" s="179">
        <f>INDEX('Optimitzador h'!$C$15:$H$15,E2823)</f>
        <v>307.99985726389514</v>
      </c>
      <c r="H2823" s="180">
        <f t="shared" si="206"/>
        <v>0</v>
      </c>
    </row>
    <row r="2824" spans="1:8" x14ac:dyDescent="0.25">
      <c r="A2824" s="174">
        <v>43948.531666666662</v>
      </c>
      <c r="B2824" s="181">
        <v>117</v>
      </c>
      <c r="C2824" s="176">
        <f t="shared" si="203"/>
        <v>4</v>
      </c>
      <c r="D2824" s="177">
        <f t="shared" si="204"/>
        <v>2020</v>
      </c>
      <c r="E2824" s="178">
        <f>IF(WEEKDAY(A2824,2)&gt;=6,6,IF(ISNUMBER(MATCH(TRUNC(A2824),Normativa!$A$81:$A$108,0)),6,INDEX(Normativa!$D$67:$AA$78,MATCH(MONTH(A2824),Normativa!$C$67:$C$78,0),MATCH(HOUR(A2824),Normativa!$D$66:$AA$66,0))))</f>
        <v>4</v>
      </c>
      <c r="F2824" s="176">
        <f t="shared" si="205"/>
        <v>117</v>
      </c>
      <c r="G2824" s="179">
        <f>INDEX('Optimitzador h'!$C$15:$H$15,E2824)</f>
        <v>307.99985726389514</v>
      </c>
      <c r="H2824" s="180">
        <f t="shared" si="206"/>
        <v>0</v>
      </c>
    </row>
    <row r="2825" spans="1:8" x14ac:dyDescent="0.25">
      <c r="A2825" s="174">
        <v>43948.573333333334</v>
      </c>
      <c r="B2825" s="181">
        <v>118</v>
      </c>
      <c r="C2825" s="176">
        <f t="shared" si="203"/>
        <v>4</v>
      </c>
      <c r="D2825" s="177">
        <f t="shared" si="204"/>
        <v>2020</v>
      </c>
      <c r="E2825" s="178">
        <f>IF(WEEKDAY(A2825,2)&gt;=6,6,IF(ISNUMBER(MATCH(TRUNC(A2825),Normativa!$A$81:$A$108,0)),6,INDEX(Normativa!$D$67:$AA$78,MATCH(MONTH(A2825),Normativa!$C$67:$C$78,0),MATCH(HOUR(A2825),Normativa!$D$66:$AA$66,0))))</f>
        <v>4</v>
      </c>
      <c r="F2825" s="176">
        <f t="shared" si="205"/>
        <v>118</v>
      </c>
      <c r="G2825" s="179">
        <f>INDEX('Optimitzador h'!$C$15:$H$15,E2825)</f>
        <v>307.99985726389514</v>
      </c>
      <c r="H2825" s="180">
        <f t="shared" si="206"/>
        <v>0</v>
      </c>
    </row>
    <row r="2826" spans="1:8" x14ac:dyDescent="0.25">
      <c r="A2826" s="174">
        <v>43948.614999999998</v>
      </c>
      <c r="B2826" s="181">
        <v>122</v>
      </c>
      <c r="C2826" s="176">
        <f t="shared" si="203"/>
        <v>4</v>
      </c>
      <c r="D2826" s="177">
        <f t="shared" si="204"/>
        <v>2020</v>
      </c>
      <c r="E2826" s="178">
        <f>IF(WEEKDAY(A2826,2)&gt;=6,6,IF(ISNUMBER(MATCH(TRUNC(A2826),Normativa!$A$81:$A$108,0)),6,INDEX(Normativa!$D$67:$AA$78,MATCH(MONTH(A2826),Normativa!$C$67:$C$78,0),MATCH(HOUR(A2826),Normativa!$D$66:$AA$66,0))))</f>
        <v>5</v>
      </c>
      <c r="F2826" s="176">
        <f t="shared" si="205"/>
        <v>122</v>
      </c>
      <c r="G2826" s="179">
        <f>INDEX('Optimitzador h'!$C$15:$H$15,E2826)</f>
        <v>307.99985726389525</v>
      </c>
      <c r="H2826" s="180">
        <f t="shared" si="206"/>
        <v>0</v>
      </c>
    </row>
    <row r="2827" spans="1:8" x14ac:dyDescent="0.25">
      <c r="A2827" s="174">
        <v>43948.656666666662</v>
      </c>
      <c r="B2827" s="181">
        <v>120</v>
      </c>
      <c r="C2827" s="176">
        <f t="shared" si="203"/>
        <v>4</v>
      </c>
      <c r="D2827" s="177">
        <f t="shared" si="204"/>
        <v>2020</v>
      </c>
      <c r="E2827" s="178">
        <f>IF(WEEKDAY(A2827,2)&gt;=6,6,IF(ISNUMBER(MATCH(TRUNC(A2827),Normativa!$A$81:$A$108,0)),6,INDEX(Normativa!$D$67:$AA$78,MATCH(MONTH(A2827),Normativa!$C$67:$C$78,0),MATCH(HOUR(A2827),Normativa!$D$66:$AA$66,0))))</f>
        <v>5</v>
      </c>
      <c r="F2827" s="176">
        <f t="shared" si="205"/>
        <v>120</v>
      </c>
      <c r="G2827" s="179">
        <f>INDEX('Optimitzador h'!$C$15:$H$15,E2827)</f>
        <v>307.99985726389525</v>
      </c>
      <c r="H2827" s="180">
        <f t="shared" si="206"/>
        <v>0</v>
      </c>
    </row>
    <row r="2828" spans="1:8" x14ac:dyDescent="0.25">
      <c r="A2828" s="174">
        <v>43948.698333333334</v>
      </c>
      <c r="B2828" s="181">
        <v>118</v>
      </c>
      <c r="C2828" s="176">
        <f t="shared" si="203"/>
        <v>4</v>
      </c>
      <c r="D2828" s="177">
        <f t="shared" si="204"/>
        <v>2020</v>
      </c>
      <c r="E2828" s="178">
        <f>IF(WEEKDAY(A2828,2)&gt;=6,6,IF(ISNUMBER(MATCH(TRUNC(A2828),Normativa!$A$81:$A$108,0)),6,INDEX(Normativa!$D$67:$AA$78,MATCH(MONTH(A2828),Normativa!$C$67:$C$78,0),MATCH(HOUR(A2828),Normativa!$D$66:$AA$66,0))))</f>
        <v>5</v>
      </c>
      <c r="F2828" s="176">
        <f t="shared" si="205"/>
        <v>118</v>
      </c>
      <c r="G2828" s="179">
        <f>INDEX('Optimitzador h'!$C$15:$H$15,E2828)</f>
        <v>307.99985726389525</v>
      </c>
      <c r="H2828" s="180">
        <f t="shared" si="206"/>
        <v>0</v>
      </c>
    </row>
    <row r="2829" spans="1:8" x14ac:dyDescent="0.25">
      <c r="A2829" s="174">
        <v>43948.74</v>
      </c>
      <c r="B2829" s="181">
        <v>118</v>
      </c>
      <c r="C2829" s="176">
        <f t="shared" si="203"/>
        <v>4</v>
      </c>
      <c r="D2829" s="177">
        <f t="shared" si="204"/>
        <v>2020</v>
      </c>
      <c r="E2829" s="178">
        <f>IF(WEEKDAY(A2829,2)&gt;=6,6,IF(ISNUMBER(MATCH(TRUNC(A2829),Normativa!$A$81:$A$108,0)),6,INDEX(Normativa!$D$67:$AA$78,MATCH(MONTH(A2829),Normativa!$C$67:$C$78,0),MATCH(HOUR(A2829),Normativa!$D$66:$AA$66,0))))</f>
        <v>5</v>
      </c>
      <c r="F2829" s="176">
        <f t="shared" si="205"/>
        <v>118</v>
      </c>
      <c r="G2829" s="179">
        <f>INDEX('Optimitzador h'!$C$15:$H$15,E2829)</f>
        <v>307.99985726389525</v>
      </c>
      <c r="H2829" s="180">
        <f t="shared" si="206"/>
        <v>0</v>
      </c>
    </row>
    <row r="2830" spans="1:8" x14ac:dyDescent="0.25">
      <c r="A2830" s="174">
        <v>43948.781666666662</v>
      </c>
      <c r="B2830" s="181">
        <v>120</v>
      </c>
      <c r="C2830" s="176">
        <f t="shared" si="203"/>
        <v>4</v>
      </c>
      <c r="D2830" s="177">
        <f t="shared" si="204"/>
        <v>2020</v>
      </c>
      <c r="E2830" s="178">
        <f>IF(WEEKDAY(A2830,2)&gt;=6,6,IF(ISNUMBER(MATCH(TRUNC(A2830),Normativa!$A$81:$A$108,0)),6,INDEX(Normativa!$D$67:$AA$78,MATCH(MONTH(A2830),Normativa!$C$67:$C$78,0),MATCH(HOUR(A2830),Normativa!$D$66:$AA$66,0))))</f>
        <v>4</v>
      </c>
      <c r="F2830" s="176">
        <f t="shared" si="205"/>
        <v>120</v>
      </c>
      <c r="G2830" s="179">
        <f>INDEX('Optimitzador h'!$C$15:$H$15,E2830)</f>
        <v>307.99985726389514</v>
      </c>
      <c r="H2830" s="180">
        <f t="shared" si="206"/>
        <v>0</v>
      </c>
    </row>
    <row r="2831" spans="1:8" x14ac:dyDescent="0.25">
      <c r="A2831" s="174">
        <v>43948.823333333334</v>
      </c>
      <c r="B2831" s="181">
        <v>118</v>
      </c>
      <c r="C2831" s="176">
        <f t="shared" si="203"/>
        <v>4</v>
      </c>
      <c r="D2831" s="177">
        <f t="shared" si="204"/>
        <v>2020</v>
      </c>
      <c r="E2831" s="178">
        <f>IF(WEEKDAY(A2831,2)&gt;=6,6,IF(ISNUMBER(MATCH(TRUNC(A2831),Normativa!$A$81:$A$108,0)),6,INDEX(Normativa!$D$67:$AA$78,MATCH(MONTH(A2831),Normativa!$C$67:$C$78,0),MATCH(HOUR(A2831),Normativa!$D$66:$AA$66,0))))</f>
        <v>4</v>
      </c>
      <c r="F2831" s="176">
        <f t="shared" si="205"/>
        <v>118</v>
      </c>
      <c r="G2831" s="179">
        <f>INDEX('Optimitzador h'!$C$15:$H$15,E2831)</f>
        <v>307.99985726389514</v>
      </c>
      <c r="H2831" s="180">
        <f t="shared" si="206"/>
        <v>0</v>
      </c>
    </row>
    <row r="2832" spans="1:8" x14ac:dyDescent="0.25">
      <c r="A2832" s="174">
        <v>43948.864999999998</v>
      </c>
      <c r="B2832" s="181">
        <v>114</v>
      </c>
      <c r="C2832" s="176">
        <f t="shared" si="203"/>
        <v>4</v>
      </c>
      <c r="D2832" s="177">
        <f t="shared" si="204"/>
        <v>2020</v>
      </c>
      <c r="E2832" s="178">
        <f>IF(WEEKDAY(A2832,2)&gt;=6,6,IF(ISNUMBER(MATCH(TRUNC(A2832),Normativa!$A$81:$A$108,0)),6,INDEX(Normativa!$D$67:$AA$78,MATCH(MONTH(A2832),Normativa!$C$67:$C$78,0),MATCH(HOUR(A2832),Normativa!$D$66:$AA$66,0))))</f>
        <v>4</v>
      </c>
      <c r="F2832" s="176">
        <f t="shared" si="205"/>
        <v>114</v>
      </c>
      <c r="G2832" s="179">
        <f>INDEX('Optimitzador h'!$C$15:$H$15,E2832)</f>
        <v>307.99985726389514</v>
      </c>
      <c r="H2832" s="180">
        <f t="shared" si="206"/>
        <v>0</v>
      </c>
    </row>
    <row r="2833" spans="1:8" x14ac:dyDescent="0.25">
      <c r="A2833" s="174">
        <v>43948.906666666662</v>
      </c>
      <c r="B2833" s="181">
        <v>113</v>
      </c>
      <c r="C2833" s="176">
        <f t="shared" si="203"/>
        <v>4</v>
      </c>
      <c r="D2833" s="177">
        <f t="shared" si="204"/>
        <v>2020</v>
      </c>
      <c r="E2833" s="178">
        <f>IF(WEEKDAY(A2833,2)&gt;=6,6,IF(ISNUMBER(MATCH(TRUNC(A2833),Normativa!$A$81:$A$108,0)),6,INDEX(Normativa!$D$67:$AA$78,MATCH(MONTH(A2833),Normativa!$C$67:$C$78,0),MATCH(HOUR(A2833),Normativa!$D$66:$AA$66,0))))</f>
        <v>4</v>
      </c>
      <c r="F2833" s="176">
        <f t="shared" si="205"/>
        <v>113</v>
      </c>
      <c r="G2833" s="179">
        <f>INDEX('Optimitzador h'!$C$15:$H$15,E2833)</f>
        <v>307.99985726389514</v>
      </c>
      <c r="H2833" s="180">
        <f t="shared" si="206"/>
        <v>0</v>
      </c>
    </row>
    <row r="2834" spans="1:8" x14ac:dyDescent="0.25">
      <c r="A2834" s="174">
        <v>43948.948333333334</v>
      </c>
      <c r="B2834" s="181">
        <v>113</v>
      </c>
      <c r="C2834" s="176">
        <f t="shared" si="203"/>
        <v>4</v>
      </c>
      <c r="D2834" s="177">
        <f t="shared" si="204"/>
        <v>2020</v>
      </c>
      <c r="E2834" s="178">
        <f>IF(WEEKDAY(A2834,2)&gt;=6,6,IF(ISNUMBER(MATCH(TRUNC(A2834),Normativa!$A$81:$A$108,0)),6,INDEX(Normativa!$D$67:$AA$78,MATCH(MONTH(A2834),Normativa!$C$67:$C$78,0),MATCH(HOUR(A2834),Normativa!$D$66:$AA$66,0))))</f>
        <v>5</v>
      </c>
      <c r="F2834" s="176">
        <f t="shared" si="205"/>
        <v>113</v>
      </c>
      <c r="G2834" s="179">
        <f>INDEX('Optimitzador h'!$C$15:$H$15,E2834)</f>
        <v>307.99985726389525</v>
      </c>
      <c r="H2834" s="180">
        <f t="shared" si="206"/>
        <v>0</v>
      </c>
    </row>
    <row r="2835" spans="1:8" x14ac:dyDescent="0.25">
      <c r="A2835" s="174">
        <v>43948.99</v>
      </c>
      <c r="B2835" s="181">
        <v>107</v>
      </c>
      <c r="C2835" s="176">
        <f t="shared" si="203"/>
        <v>4</v>
      </c>
      <c r="D2835" s="177">
        <f t="shared" si="204"/>
        <v>2020</v>
      </c>
      <c r="E2835" s="178">
        <f>IF(WEEKDAY(A2835,2)&gt;=6,6,IF(ISNUMBER(MATCH(TRUNC(A2835),Normativa!$A$81:$A$108,0)),6,INDEX(Normativa!$D$67:$AA$78,MATCH(MONTH(A2835),Normativa!$C$67:$C$78,0),MATCH(HOUR(A2835),Normativa!$D$66:$AA$66,0))))</f>
        <v>5</v>
      </c>
      <c r="F2835" s="176">
        <f t="shared" si="205"/>
        <v>107</v>
      </c>
      <c r="G2835" s="179">
        <f>INDEX('Optimitzador h'!$C$15:$H$15,E2835)</f>
        <v>307.99985726389525</v>
      </c>
      <c r="H2835" s="180">
        <f t="shared" si="206"/>
        <v>0</v>
      </c>
    </row>
    <row r="2836" spans="1:8" x14ac:dyDescent="0.25">
      <c r="A2836" s="174">
        <v>43949.031666666662</v>
      </c>
      <c r="B2836" s="181">
        <v>108</v>
      </c>
      <c r="C2836" s="176">
        <f t="shared" si="203"/>
        <v>4</v>
      </c>
      <c r="D2836" s="177">
        <f t="shared" si="204"/>
        <v>2020</v>
      </c>
      <c r="E2836" s="178">
        <f>IF(WEEKDAY(A2836,2)&gt;=6,6,IF(ISNUMBER(MATCH(TRUNC(A2836),Normativa!$A$81:$A$108,0)),6,INDEX(Normativa!$D$67:$AA$78,MATCH(MONTH(A2836),Normativa!$C$67:$C$78,0),MATCH(HOUR(A2836),Normativa!$D$66:$AA$66,0))))</f>
        <v>6</v>
      </c>
      <c r="F2836" s="176">
        <f t="shared" si="205"/>
        <v>108</v>
      </c>
      <c r="G2836" s="179">
        <f>INDEX('Optimitzador h'!$C$15:$H$15,E2836)</f>
        <v>550</v>
      </c>
      <c r="H2836" s="180">
        <f t="shared" si="206"/>
        <v>0</v>
      </c>
    </row>
    <row r="2837" spans="1:8" x14ac:dyDescent="0.25">
      <c r="A2837" s="174">
        <v>43949.073333333334</v>
      </c>
      <c r="B2837" s="181">
        <v>110</v>
      </c>
      <c r="C2837" s="176">
        <f t="shared" si="203"/>
        <v>4</v>
      </c>
      <c r="D2837" s="177">
        <f t="shared" si="204"/>
        <v>2020</v>
      </c>
      <c r="E2837" s="178">
        <f>IF(WEEKDAY(A2837,2)&gt;=6,6,IF(ISNUMBER(MATCH(TRUNC(A2837),Normativa!$A$81:$A$108,0)),6,INDEX(Normativa!$D$67:$AA$78,MATCH(MONTH(A2837),Normativa!$C$67:$C$78,0),MATCH(HOUR(A2837),Normativa!$D$66:$AA$66,0))))</f>
        <v>6</v>
      </c>
      <c r="F2837" s="176">
        <f t="shared" si="205"/>
        <v>110</v>
      </c>
      <c r="G2837" s="179">
        <f>INDEX('Optimitzador h'!$C$15:$H$15,E2837)</f>
        <v>550</v>
      </c>
      <c r="H2837" s="180">
        <f t="shared" si="206"/>
        <v>0</v>
      </c>
    </row>
    <row r="2838" spans="1:8" x14ac:dyDescent="0.25">
      <c r="A2838" s="174">
        <v>43949.114999999998</v>
      </c>
      <c r="B2838" s="181">
        <v>101</v>
      </c>
      <c r="C2838" s="176">
        <f t="shared" si="203"/>
        <v>4</v>
      </c>
      <c r="D2838" s="177">
        <f t="shared" si="204"/>
        <v>2020</v>
      </c>
      <c r="E2838" s="178">
        <f>IF(WEEKDAY(A2838,2)&gt;=6,6,IF(ISNUMBER(MATCH(TRUNC(A2838),Normativa!$A$81:$A$108,0)),6,INDEX(Normativa!$D$67:$AA$78,MATCH(MONTH(A2838),Normativa!$C$67:$C$78,0),MATCH(HOUR(A2838),Normativa!$D$66:$AA$66,0))))</f>
        <v>6</v>
      </c>
      <c r="F2838" s="176">
        <f t="shared" si="205"/>
        <v>101</v>
      </c>
      <c r="G2838" s="179">
        <f>INDEX('Optimitzador h'!$C$15:$H$15,E2838)</f>
        <v>550</v>
      </c>
      <c r="H2838" s="180">
        <f t="shared" si="206"/>
        <v>0</v>
      </c>
    </row>
    <row r="2839" spans="1:8" x14ac:dyDescent="0.25">
      <c r="A2839" s="174">
        <v>43949.156666666662</v>
      </c>
      <c r="B2839" s="181">
        <v>101</v>
      </c>
      <c r="C2839" s="176">
        <f t="shared" si="203"/>
        <v>4</v>
      </c>
      <c r="D2839" s="177">
        <f t="shared" si="204"/>
        <v>2020</v>
      </c>
      <c r="E2839" s="178">
        <f>IF(WEEKDAY(A2839,2)&gt;=6,6,IF(ISNUMBER(MATCH(TRUNC(A2839),Normativa!$A$81:$A$108,0)),6,INDEX(Normativa!$D$67:$AA$78,MATCH(MONTH(A2839),Normativa!$C$67:$C$78,0),MATCH(HOUR(A2839),Normativa!$D$66:$AA$66,0))))</f>
        <v>6</v>
      </c>
      <c r="F2839" s="176">
        <f t="shared" si="205"/>
        <v>101</v>
      </c>
      <c r="G2839" s="179">
        <f>INDEX('Optimitzador h'!$C$15:$H$15,E2839)</f>
        <v>550</v>
      </c>
      <c r="H2839" s="180">
        <f t="shared" si="206"/>
        <v>0</v>
      </c>
    </row>
    <row r="2840" spans="1:8" x14ac:dyDescent="0.25">
      <c r="A2840" s="174">
        <v>43949.198333333334</v>
      </c>
      <c r="B2840" s="181">
        <v>100</v>
      </c>
      <c r="C2840" s="176">
        <f t="shared" si="203"/>
        <v>4</v>
      </c>
      <c r="D2840" s="177">
        <f t="shared" si="204"/>
        <v>2020</v>
      </c>
      <c r="E2840" s="178">
        <f>IF(WEEKDAY(A2840,2)&gt;=6,6,IF(ISNUMBER(MATCH(TRUNC(A2840),Normativa!$A$81:$A$108,0)),6,INDEX(Normativa!$D$67:$AA$78,MATCH(MONTH(A2840),Normativa!$C$67:$C$78,0),MATCH(HOUR(A2840),Normativa!$D$66:$AA$66,0))))</f>
        <v>6</v>
      </c>
      <c r="F2840" s="176">
        <f t="shared" si="205"/>
        <v>100</v>
      </c>
      <c r="G2840" s="179">
        <f>INDEX('Optimitzador h'!$C$15:$H$15,E2840)</f>
        <v>550</v>
      </c>
      <c r="H2840" s="180">
        <f t="shared" si="206"/>
        <v>0</v>
      </c>
    </row>
    <row r="2841" spans="1:8" x14ac:dyDescent="0.25">
      <c r="A2841" s="174">
        <v>43949.24</v>
      </c>
      <c r="B2841" s="181">
        <v>105</v>
      </c>
      <c r="C2841" s="176">
        <f t="shared" si="203"/>
        <v>4</v>
      </c>
      <c r="D2841" s="177">
        <f t="shared" si="204"/>
        <v>2020</v>
      </c>
      <c r="E2841" s="178">
        <f>IF(WEEKDAY(A2841,2)&gt;=6,6,IF(ISNUMBER(MATCH(TRUNC(A2841),Normativa!$A$81:$A$108,0)),6,INDEX(Normativa!$D$67:$AA$78,MATCH(MONTH(A2841),Normativa!$C$67:$C$78,0),MATCH(HOUR(A2841),Normativa!$D$66:$AA$66,0))))</f>
        <v>6</v>
      </c>
      <c r="F2841" s="176">
        <f t="shared" si="205"/>
        <v>105</v>
      </c>
      <c r="G2841" s="179">
        <f>INDEX('Optimitzador h'!$C$15:$H$15,E2841)</f>
        <v>550</v>
      </c>
      <c r="H2841" s="180">
        <f t="shared" si="206"/>
        <v>0</v>
      </c>
    </row>
    <row r="2842" spans="1:8" x14ac:dyDescent="0.25">
      <c r="A2842" s="174">
        <v>43949.281666666662</v>
      </c>
      <c r="B2842" s="181">
        <v>103</v>
      </c>
      <c r="C2842" s="176">
        <f t="shared" si="203"/>
        <v>4</v>
      </c>
      <c r="D2842" s="177">
        <f t="shared" si="204"/>
        <v>2020</v>
      </c>
      <c r="E2842" s="178">
        <f>IF(WEEKDAY(A2842,2)&gt;=6,6,IF(ISNUMBER(MATCH(TRUNC(A2842),Normativa!$A$81:$A$108,0)),6,INDEX(Normativa!$D$67:$AA$78,MATCH(MONTH(A2842),Normativa!$C$67:$C$78,0),MATCH(HOUR(A2842),Normativa!$D$66:$AA$66,0))))</f>
        <v>6</v>
      </c>
      <c r="F2842" s="176">
        <f t="shared" si="205"/>
        <v>103</v>
      </c>
      <c r="G2842" s="179">
        <f>INDEX('Optimitzador h'!$C$15:$H$15,E2842)</f>
        <v>550</v>
      </c>
      <c r="H2842" s="180">
        <f t="shared" si="206"/>
        <v>0</v>
      </c>
    </row>
    <row r="2843" spans="1:8" x14ac:dyDescent="0.25">
      <c r="A2843" s="174">
        <v>43949.323333333334</v>
      </c>
      <c r="B2843" s="181">
        <v>106</v>
      </c>
      <c r="C2843" s="176">
        <f t="shared" si="203"/>
        <v>4</v>
      </c>
      <c r="D2843" s="177">
        <f t="shared" si="204"/>
        <v>2020</v>
      </c>
      <c r="E2843" s="178">
        <f>IF(WEEKDAY(A2843,2)&gt;=6,6,IF(ISNUMBER(MATCH(TRUNC(A2843),Normativa!$A$81:$A$108,0)),6,INDEX(Normativa!$D$67:$AA$78,MATCH(MONTH(A2843),Normativa!$C$67:$C$78,0),MATCH(HOUR(A2843),Normativa!$D$66:$AA$66,0))))</f>
        <v>6</v>
      </c>
      <c r="F2843" s="176">
        <f t="shared" si="205"/>
        <v>106</v>
      </c>
      <c r="G2843" s="179">
        <f>INDEX('Optimitzador h'!$C$15:$H$15,E2843)</f>
        <v>550</v>
      </c>
      <c r="H2843" s="180">
        <f t="shared" si="206"/>
        <v>0</v>
      </c>
    </row>
    <row r="2844" spans="1:8" x14ac:dyDescent="0.25">
      <c r="A2844" s="174">
        <v>43949.364999999998</v>
      </c>
      <c r="B2844" s="181">
        <v>110</v>
      </c>
      <c r="C2844" s="176">
        <f t="shared" si="203"/>
        <v>4</v>
      </c>
      <c r="D2844" s="177">
        <f t="shared" si="204"/>
        <v>2020</v>
      </c>
      <c r="E2844" s="178">
        <f>IF(WEEKDAY(A2844,2)&gt;=6,6,IF(ISNUMBER(MATCH(TRUNC(A2844),Normativa!$A$81:$A$108,0)),6,INDEX(Normativa!$D$67:$AA$78,MATCH(MONTH(A2844),Normativa!$C$67:$C$78,0),MATCH(HOUR(A2844),Normativa!$D$66:$AA$66,0))))</f>
        <v>5</v>
      </c>
      <c r="F2844" s="176">
        <f t="shared" si="205"/>
        <v>110</v>
      </c>
      <c r="G2844" s="179">
        <f>INDEX('Optimitzador h'!$C$15:$H$15,E2844)</f>
        <v>307.99985726389525</v>
      </c>
      <c r="H2844" s="180">
        <f t="shared" si="206"/>
        <v>0</v>
      </c>
    </row>
    <row r="2845" spans="1:8" x14ac:dyDescent="0.25">
      <c r="A2845" s="174">
        <v>43949.406666666662</v>
      </c>
      <c r="B2845" s="181">
        <v>114</v>
      </c>
      <c r="C2845" s="176">
        <f t="shared" si="203"/>
        <v>4</v>
      </c>
      <c r="D2845" s="177">
        <f t="shared" si="204"/>
        <v>2020</v>
      </c>
      <c r="E2845" s="178">
        <f>IF(WEEKDAY(A2845,2)&gt;=6,6,IF(ISNUMBER(MATCH(TRUNC(A2845),Normativa!$A$81:$A$108,0)),6,INDEX(Normativa!$D$67:$AA$78,MATCH(MONTH(A2845),Normativa!$C$67:$C$78,0),MATCH(HOUR(A2845),Normativa!$D$66:$AA$66,0))))</f>
        <v>4</v>
      </c>
      <c r="F2845" s="176">
        <f t="shared" si="205"/>
        <v>114</v>
      </c>
      <c r="G2845" s="179">
        <f>INDEX('Optimitzador h'!$C$15:$H$15,E2845)</f>
        <v>307.99985726389514</v>
      </c>
      <c r="H2845" s="180">
        <f t="shared" si="206"/>
        <v>0</v>
      </c>
    </row>
    <row r="2846" spans="1:8" x14ac:dyDescent="0.25">
      <c r="A2846" s="174">
        <v>43949.448333333334</v>
      </c>
      <c r="B2846" s="181">
        <v>115</v>
      </c>
      <c r="C2846" s="176">
        <f t="shared" si="203"/>
        <v>4</v>
      </c>
      <c r="D2846" s="177">
        <f t="shared" si="204"/>
        <v>2020</v>
      </c>
      <c r="E2846" s="178">
        <f>IF(WEEKDAY(A2846,2)&gt;=6,6,IF(ISNUMBER(MATCH(TRUNC(A2846),Normativa!$A$81:$A$108,0)),6,INDEX(Normativa!$D$67:$AA$78,MATCH(MONTH(A2846),Normativa!$C$67:$C$78,0),MATCH(HOUR(A2846),Normativa!$D$66:$AA$66,0))))</f>
        <v>4</v>
      </c>
      <c r="F2846" s="176">
        <f t="shared" si="205"/>
        <v>115</v>
      </c>
      <c r="G2846" s="179">
        <f>INDEX('Optimitzador h'!$C$15:$H$15,E2846)</f>
        <v>307.99985726389514</v>
      </c>
      <c r="H2846" s="180">
        <f t="shared" si="206"/>
        <v>0</v>
      </c>
    </row>
    <row r="2847" spans="1:8" x14ac:dyDescent="0.25">
      <c r="A2847" s="174">
        <v>43949.49</v>
      </c>
      <c r="B2847" s="181">
        <v>120</v>
      </c>
      <c r="C2847" s="176">
        <f t="shared" si="203"/>
        <v>4</v>
      </c>
      <c r="D2847" s="177">
        <f t="shared" si="204"/>
        <v>2020</v>
      </c>
      <c r="E2847" s="178">
        <f>IF(WEEKDAY(A2847,2)&gt;=6,6,IF(ISNUMBER(MATCH(TRUNC(A2847),Normativa!$A$81:$A$108,0)),6,INDEX(Normativa!$D$67:$AA$78,MATCH(MONTH(A2847),Normativa!$C$67:$C$78,0),MATCH(HOUR(A2847),Normativa!$D$66:$AA$66,0))))</f>
        <v>4</v>
      </c>
      <c r="F2847" s="176">
        <f t="shared" si="205"/>
        <v>120</v>
      </c>
      <c r="G2847" s="179">
        <f>INDEX('Optimitzador h'!$C$15:$H$15,E2847)</f>
        <v>307.99985726389514</v>
      </c>
      <c r="H2847" s="180">
        <f t="shared" si="206"/>
        <v>0</v>
      </c>
    </row>
    <row r="2848" spans="1:8" x14ac:dyDescent="0.25">
      <c r="A2848" s="174">
        <v>43949.531666666662</v>
      </c>
      <c r="B2848" s="181">
        <v>119</v>
      </c>
      <c r="C2848" s="176">
        <f t="shared" si="203"/>
        <v>4</v>
      </c>
      <c r="D2848" s="177">
        <f t="shared" si="204"/>
        <v>2020</v>
      </c>
      <c r="E2848" s="178">
        <f>IF(WEEKDAY(A2848,2)&gt;=6,6,IF(ISNUMBER(MATCH(TRUNC(A2848),Normativa!$A$81:$A$108,0)),6,INDEX(Normativa!$D$67:$AA$78,MATCH(MONTH(A2848),Normativa!$C$67:$C$78,0),MATCH(HOUR(A2848),Normativa!$D$66:$AA$66,0))))</f>
        <v>4</v>
      </c>
      <c r="F2848" s="176">
        <f t="shared" si="205"/>
        <v>119</v>
      </c>
      <c r="G2848" s="179">
        <f>INDEX('Optimitzador h'!$C$15:$H$15,E2848)</f>
        <v>307.99985726389514</v>
      </c>
      <c r="H2848" s="180">
        <f t="shared" si="206"/>
        <v>0</v>
      </c>
    </row>
    <row r="2849" spans="1:8" x14ac:dyDescent="0.25">
      <c r="A2849" s="174">
        <v>43949.573333333334</v>
      </c>
      <c r="B2849" s="181">
        <v>122</v>
      </c>
      <c r="C2849" s="176">
        <f t="shared" si="203"/>
        <v>4</v>
      </c>
      <c r="D2849" s="177">
        <f t="shared" si="204"/>
        <v>2020</v>
      </c>
      <c r="E2849" s="178">
        <f>IF(WEEKDAY(A2849,2)&gt;=6,6,IF(ISNUMBER(MATCH(TRUNC(A2849),Normativa!$A$81:$A$108,0)),6,INDEX(Normativa!$D$67:$AA$78,MATCH(MONTH(A2849),Normativa!$C$67:$C$78,0),MATCH(HOUR(A2849),Normativa!$D$66:$AA$66,0))))</f>
        <v>4</v>
      </c>
      <c r="F2849" s="176">
        <f t="shared" si="205"/>
        <v>122</v>
      </c>
      <c r="G2849" s="179">
        <f>INDEX('Optimitzador h'!$C$15:$H$15,E2849)</f>
        <v>307.99985726389514</v>
      </c>
      <c r="H2849" s="180">
        <f t="shared" si="206"/>
        <v>0</v>
      </c>
    </row>
    <row r="2850" spans="1:8" x14ac:dyDescent="0.25">
      <c r="A2850" s="174">
        <v>43949.614999999998</v>
      </c>
      <c r="B2850" s="181">
        <v>122</v>
      </c>
      <c r="C2850" s="176">
        <f t="shared" si="203"/>
        <v>4</v>
      </c>
      <c r="D2850" s="177">
        <f t="shared" si="204"/>
        <v>2020</v>
      </c>
      <c r="E2850" s="178">
        <f>IF(WEEKDAY(A2850,2)&gt;=6,6,IF(ISNUMBER(MATCH(TRUNC(A2850),Normativa!$A$81:$A$108,0)),6,INDEX(Normativa!$D$67:$AA$78,MATCH(MONTH(A2850),Normativa!$C$67:$C$78,0),MATCH(HOUR(A2850),Normativa!$D$66:$AA$66,0))))</f>
        <v>5</v>
      </c>
      <c r="F2850" s="176">
        <f t="shared" si="205"/>
        <v>122</v>
      </c>
      <c r="G2850" s="179">
        <f>INDEX('Optimitzador h'!$C$15:$H$15,E2850)</f>
        <v>307.99985726389525</v>
      </c>
      <c r="H2850" s="180">
        <f t="shared" si="206"/>
        <v>0</v>
      </c>
    </row>
    <row r="2851" spans="1:8" x14ac:dyDescent="0.25">
      <c r="A2851" s="174">
        <v>43949.656666666662</v>
      </c>
      <c r="B2851" s="181">
        <v>118</v>
      </c>
      <c r="C2851" s="176">
        <f t="shared" si="203"/>
        <v>4</v>
      </c>
      <c r="D2851" s="177">
        <f t="shared" si="204"/>
        <v>2020</v>
      </c>
      <c r="E2851" s="178">
        <f>IF(WEEKDAY(A2851,2)&gt;=6,6,IF(ISNUMBER(MATCH(TRUNC(A2851),Normativa!$A$81:$A$108,0)),6,INDEX(Normativa!$D$67:$AA$78,MATCH(MONTH(A2851),Normativa!$C$67:$C$78,0),MATCH(HOUR(A2851),Normativa!$D$66:$AA$66,0))))</f>
        <v>5</v>
      </c>
      <c r="F2851" s="176">
        <f t="shared" si="205"/>
        <v>118</v>
      </c>
      <c r="G2851" s="179">
        <f>INDEX('Optimitzador h'!$C$15:$H$15,E2851)</f>
        <v>307.99985726389525</v>
      </c>
      <c r="H2851" s="180">
        <f t="shared" si="206"/>
        <v>0</v>
      </c>
    </row>
    <row r="2852" spans="1:8" x14ac:dyDescent="0.25">
      <c r="A2852" s="174">
        <v>43949.698333333334</v>
      </c>
      <c r="B2852" s="181">
        <v>117</v>
      </c>
      <c r="C2852" s="176">
        <f t="shared" si="203"/>
        <v>4</v>
      </c>
      <c r="D2852" s="177">
        <f t="shared" si="204"/>
        <v>2020</v>
      </c>
      <c r="E2852" s="178">
        <f>IF(WEEKDAY(A2852,2)&gt;=6,6,IF(ISNUMBER(MATCH(TRUNC(A2852),Normativa!$A$81:$A$108,0)),6,INDEX(Normativa!$D$67:$AA$78,MATCH(MONTH(A2852),Normativa!$C$67:$C$78,0),MATCH(HOUR(A2852),Normativa!$D$66:$AA$66,0))))</f>
        <v>5</v>
      </c>
      <c r="F2852" s="176">
        <f t="shared" si="205"/>
        <v>117</v>
      </c>
      <c r="G2852" s="179">
        <f>INDEX('Optimitzador h'!$C$15:$H$15,E2852)</f>
        <v>307.99985726389525</v>
      </c>
      <c r="H2852" s="180">
        <f t="shared" si="206"/>
        <v>0</v>
      </c>
    </row>
    <row r="2853" spans="1:8" x14ac:dyDescent="0.25">
      <c r="A2853" s="174">
        <v>43949.74</v>
      </c>
      <c r="B2853" s="181">
        <v>114</v>
      </c>
      <c r="C2853" s="176">
        <f t="shared" si="203"/>
        <v>4</v>
      </c>
      <c r="D2853" s="177">
        <f t="shared" si="204"/>
        <v>2020</v>
      </c>
      <c r="E2853" s="178">
        <f>IF(WEEKDAY(A2853,2)&gt;=6,6,IF(ISNUMBER(MATCH(TRUNC(A2853),Normativa!$A$81:$A$108,0)),6,INDEX(Normativa!$D$67:$AA$78,MATCH(MONTH(A2853),Normativa!$C$67:$C$78,0),MATCH(HOUR(A2853),Normativa!$D$66:$AA$66,0))))</f>
        <v>5</v>
      </c>
      <c r="F2853" s="176">
        <f t="shared" si="205"/>
        <v>114</v>
      </c>
      <c r="G2853" s="179">
        <f>INDEX('Optimitzador h'!$C$15:$H$15,E2853)</f>
        <v>307.99985726389525</v>
      </c>
      <c r="H2853" s="180">
        <f t="shared" si="206"/>
        <v>0</v>
      </c>
    </row>
    <row r="2854" spans="1:8" x14ac:dyDescent="0.25">
      <c r="A2854" s="174">
        <v>43949.781666666662</v>
      </c>
      <c r="B2854" s="181">
        <v>117</v>
      </c>
      <c r="C2854" s="176">
        <f t="shared" si="203"/>
        <v>4</v>
      </c>
      <c r="D2854" s="177">
        <f t="shared" si="204"/>
        <v>2020</v>
      </c>
      <c r="E2854" s="178">
        <f>IF(WEEKDAY(A2854,2)&gt;=6,6,IF(ISNUMBER(MATCH(TRUNC(A2854),Normativa!$A$81:$A$108,0)),6,INDEX(Normativa!$D$67:$AA$78,MATCH(MONTH(A2854),Normativa!$C$67:$C$78,0),MATCH(HOUR(A2854),Normativa!$D$66:$AA$66,0))))</f>
        <v>4</v>
      </c>
      <c r="F2854" s="176">
        <f t="shared" si="205"/>
        <v>117</v>
      </c>
      <c r="G2854" s="179">
        <f>INDEX('Optimitzador h'!$C$15:$H$15,E2854)</f>
        <v>307.99985726389514</v>
      </c>
      <c r="H2854" s="180">
        <f t="shared" si="206"/>
        <v>0</v>
      </c>
    </row>
    <row r="2855" spans="1:8" x14ac:dyDescent="0.25">
      <c r="A2855" s="174">
        <v>43949.823333333334</v>
      </c>
      <c r="B2855" s="181">
        <v>119</v>
      </c>
      <c r="C2855" s="176">
        <f t="shared" si="203"/>
        <v>4</v>
      </c>
      <c r="D2855" s="177">
        <f t="shared" si="204"/>
        <v>2020</v>
      </c>
      <c r="E2855" s="178">
        <f>IF(WEEKDAY(A2855,2)&gt;=6,6,IF(ISNUMBER(MATCH(TRUNC(A2855),Normativa!$A$81:$A$108,0)),6,INDEX(Normativa!$D$67:$AA$78,MATCH(MONTH(A2855),Normativa!$C$67:$C$78,0),MATCH(HOUR(A2855),Normativa!$D$66:$AA$66,0))))</f>
        <v>4</v>
      </c>
      <c r="F2855" s="176">
        <f t="shared" si="205"/>
        <v>119</v>
      </c>
      <c r="G2855" s="179">
        <f>INDEX('Optimitzador h'!$C$15:$H$15,E2855)</f>
        <v>307.99985726389514</v>
      </c>
      <c r="H2855" s="180">
        <f t="shared" si="206"/>
        <v>0</v>
      </c>
    </row>
    <row r="2856" spans="1:8" x14ac:dyDescent="0.25">
      <c r="A2856" s="174">
        <v>43949.864999999998</v>
      </c>
      <c r="B2856" s="181">
        <v>111</v>
      </c>
      <c r="C2856" s="176">
        <f t="shared" si="203"/>
        <v>4</v>
      </c>
      <c r="D2856" s="177">
        <f t="shared" si="204"/>
        <v>2020</v>
      </c>
      <c r="E2856" s="178">
        <f>IF(WEEKDAY(A2856,2)&gt;=6,6,IF(ISNUMBER(MATCH(TRUNC(A2856),Normativa!$A$81:$A$108,0)),6,INDEX(Normativa!$D$67:$AA$78,MATCH(MONTH(A2856),Normativa!$C$67:$C$78,0),MATCH(HOUR(A2856),Normativa!$D$66:$AA$66,0))))</f>
        <v>4</v>
      </c>
      <c r="F2856" s="176">
        <f t="shared" si="205"/>
        <v>111</v>
      </c>
      <c r="G2856" s="179">
        <f>INDEX('Optimitzador h'!$C$15:$H$15,E2856)</f>
        <v>307.99985726389514</v>
      </c>
      <c r="H2856" s="180">
        <f t="shared" si="206"/>
        <v>0</v>
      </c>
    </row>
    <row r="2857" spans="1:8" x14ac:dyDescent="0.25">
      <c r="A2857" s="174">
        <v>43949.906666666662</v>
      </c>
      <c r="B2857" s="181">
        <v>110</v>
      </c>
      <c r="C2857" s="176">
        <f t="shared" si="203"/>
        <v>4</v>
      </c>
      <c r="D2857" s="177">
        <f t="shared" si="204"/>
        <v>2020</v>
      </c>
      <c r="E2857" s="178">
        <f>IF(WEEKDAY(A2857,2)&gt;=6,6,IF(ISNUMBER(MATCH(TRUNC(A2857),Normativa!$A$81:$A$108,0)),6,INDEX(Normativa!$D$67:$AA$78,MATCH(MONTH(A2857),Normativa!$C$67:$C$78,0),MATCH(HOUR(A2857),Normativa!$D$66:$AA$66,0))))</f>
        <v>4</v>
      </c>
      <c r="F2857" s="176">
        <f t="shared" si="205"/>
        <v>110</v>
      </c>
      <c r="G2857" s="179">
        <f>INDEX('Optimitzador h'!$C$15:$H$15,E2857)</f>
        <v>307.99985726389514</v>
      </c>
      <c r="H2857" s="180">
        <f t="shared" si="206"/>
        <v>0</v>
      </c>
    </row>
    <row r="2858" spans="1:8" x14ac:dyDescent="0.25">
      <c r="A2858" s="174">
        <v>43949.948333333334</v>
      </c>
      <c r="B2858" s="181">
        <v>105</v>
      </c>
      <c r="C2858" s="176">
        <f t="shared" si="203"/>
        <v>4</v>
      </c>
      <c r="D2858" s="177">
        <f t="shared" si="204"/>
        <v>2020</v>
      </c>
      <c r="E2858" s="178">
        <f>IF(WEEKDAY(A2858,2)&gt;=6,6,IF(ISNUMBER(MATCH(TRUNC(A2858),Normativa!$A$81:$A$108,0)),6,INDEX(Normativa!$D$67:$AA$78,MATCH(MONTH(A2858),Normativa!$C$67:$C$78,0),MATCH(HOUR(A2858),Normativa!$D$66:$AA$66,0))))</f>
        <v>5</v>
      </c>
      <c r="F2858" s="176">
        <f t="shared" si="205"/>
        <v>105</v>
      </c>
      <c r="G2858" s="179">
        <f>INDEX('Optimitzador h'!$C$15:$H$15,E2858)</f>
        <v>307.99985726389525</v>
      </c>
      <c r="H2858" s="180">
        <f t="shared" si="206"/>
        <v>0</v>
      </c>
    </row>
    <row r="2859" spans="1:8" x14ac:dyDescent="0.25">
      <c r="A2859" s="174">
        <v>43949.99</v>
      </c>
      <c r="B2859" s="181">
        <v>106</v>
      </c>
      <c r="C2859" s="176">
        <f t="shared" si="203"/>
        <v>4</v>
      </c>
      <c r="D2859" s="177">
        <f t="shared" si="204"/>
        <v>2020</v>
      </c>
      <c r="E2859" s="178">
        <f>IF(WEEKDAY(A2859,2)&gt;=6,6,IF(ISNUMBER(MATCH(TRUNC(A2859),Normativa!$A$81:$A$108,0)),6,INDEX(Normativa!$D$67:$AA$78,MATCH(MONTH(A2859),Normativa!$C$67:$C$78,0),MATCH(HOUR(A2859),Normativa!$D$66:$AA$66,0))))</f>
        <v>5</v>
      </c>
      <c r="F2859" s="176">
        <f t="shared" si="205"/>
        <v>106</v>
      </c>
      <c r="G2859" s="179">
        <f>INDEX('Optimitzador h'!$C$15:$H$15,E2859)</f>
        <v>307.99985726389525</v>
      </c>
      <c r="H2859" s="180">
        <f t="shared" si="206"/>
        <v>0</v>
      </c>
    </row>
    <row r="2860" spans="1:8" x14ac:dyDescent="0.25">
      <c r="A2860" s="174">
        <v>43950.031666666662</v>
      </c>
      <c r="B2860" s="181">
        <v>103</v>
      </c>
      <c r="C2860" s="176">
        <f t="shared" si="203"/>
        <v>4</v>
      </c>
      <c r="D2860" s="177">
        <f t="shared" si="204"/>
        <v>2020</v>
      </c>
      <c r="E2860" s="178">
        <f>IF(WEEKDAY(A2860,2)&gt;=6,6,IF(ISNUMBER(MATCH(TRUNC(A2860),Normativa!$A$81:$A$108,0)),6,INDEX(Normativa!$D$67:$AA$78,MATCH(MONTH(A2860),Normativa!$C$67:$C$78,0),MATCH(HOUR(A2860),Normativa!$D$66:$AA$66,0))))</f>
        <v>6</v>
      </c>
      <c r="F2860" s="176">
        <f t="shared" si="205"/>
        <v>103</v>
      </c>
      <c r="G2860" s="179">
        <f>INDEX('Optimitzador h'!$C$15:$H$15,E2860)</f>
        <v>550</v>
      </c>
      <c r="H2860" s="180">
        <f t="shared" si="206"/>
        <v>0</v>
      </c>
    </row>
    <row r="2861" spans="1:8" x14ac:dyDescent="0.25">
      <c r="A2861" s="174">
        <v>43950.073333333334</v>
      </c>
      <c r="B2861" s="181">
        <v>105</v>
      </c>
      <c r="C2861" s="176">
        <f t="shared" si="203"/>
        <v>4</v>
      </c>
      <c r="D2861" s="177">
        <f t="shared" si="204"/>
        <v>2020</v>
      </c>
      <c r="E2861" s="178">
        <f>IF(WEEKDAY(A2861,2)&gt;=6,6,IF(ISNUMBER(MATCH(TRUNC(A2861),Normativa!$A$81:$A$108,0)),6,INDEX(Normativa!$D$67:$AA$78,MATCH(MONTH(A2861),Normativa!$C$67:$C$78,0),MATCH(HOUR(A2861),Normativa!$D$66:$AA$66,0))))</f>
        <v>6</v>
      </c>
      <c r="F2861" s="176">
        <f t="shared" si="205"/>
        <v>105</v>
      </c>
      <c r="G2861" s="179">
        <f>INDEX('Optimitzador h'!$C$15:$H$15,E2861)</f>
        <v>550</v>
      </c>
      <c r="H2861" s="180">
        <f t="shared" si="206"/>
        <v>0</v>
      </c>
    </row>
    <row r="2862" spans="1:8" x14ac:dyDescent="0.25">
      <c r="A2862" s="174">
        <v>43950.114999999998</v>
      </c>
      <c r="B2862" s="181">
        <v>104</v>
      </c>
      <c r="C2862" s="176">
        <f t="shared" si="203"/>
        <v>4</v>
      </c>
      <c r="D2862" s="177">
        <f t="shared" si="204"/>
        <v>2020</v>
      </c>
      <c r="E2862" s="178">
        <f>IF(WEEKDAY(A2862,2)&gt;=6,6,IF(ISNUMBER(MATCH(TRUNC(A2862),Normativa!$A$81:$A$108,0)),6,INDEX(Normativa!$D$67:$AA$78,MATCH(MONTH(A2862),Normativa!$C$67:$C$78,0),MATCH(HOUR(A2862),Normativa!$D$66:$AA$66,0))))</f>
        <v>6</v>
      </c>
      <c r="F2862" s="176">
        <f t="shared" si="205"/>
        <v>104</v>
      </c>
      <c r="G2862" s="179">
        <f>INDEX('Optimitzador h'!$C$15:$H$15,E2862)</f>
        <v>550</v>
      </c>
      <c r="H2862" s="180">
        <f t="shared" si="206"/>
        <v>0</v>
      </c>
    </row>
    <row r="2863" spans="1:8" x14ac:dyDescent="0.25">
      <c r="A2863" s="174">
        <v>43950.156666666662</v>
      </c>
      <c r="B2863" s="181">
        <v>100</v>
      </c>
      <c r="C2863" s="176">
        <f t="shared" si="203"/>
        <v>4</v>
      </c>
      <c r="D2863" s="177">
        <f t="shared" si="204"/>
        <v>2020</v>
      </c>
      <c r="E2863" s="178">
        <f>IF(WEEKDAY(A2863,2)&gt;=6,6,IF(ISNUMBER(MATCH(TRUNC(A2863),Normativa!$A$81:$A$108,0)),6,INDEX(Normativa!$D$67:$AA$78,MATCH(MONTH(A2863),Normativa!$C$67:$C$78,0),MATCH(HOUR(A2863),Normativa!$D$66:$AA$66,0))))</f>
        <v>6</v>
      </c>
      <c r="F2863" s="176">
        <f t="shared" si="205"/>
        <v>100</v>
      </c>
      <c r="G2863" s="179">
        <f>INDEX('Optimitzador h'!$C$15:$H$15,E2863)</f>
        <v>550</v>
      </c>
      <c r="H2863" s="180">
        <f t="shared" si="206"/>
        <v>0</v>
      </c>
    </row>
    <row r="2864" spans="1:8" x14ac:dyDescent="0.25">
      <c r="A2864" s="174">
        <v>43950.198333333334</v>
      </c>
      <c r="B2864" s="181">
        <v>100</v>
      </c>
      <c r="C2864" s="176">
        <f t="shared" si="203"/>
        <v>4</v>
      </c>
      <c r="D2864" s="177">
        <f t="shared" si="204"/>
        <v>2020</v>
      </c>
      <c r="E2864" s="178">
        <f>IF(WEEKDAY(A2864,2)&gt;=6,6,IF(ISNUMBER(MATCH(TRUNC(A2864),Normativa!$A$81:$A$108,0)),6,INDEX(Normativa!$D$67:$AA$78,MATCH(MONTH(A2864),Normativa!$C$67:$C$78,0),MATCH(HOUR(A2864),Normativa!$D$66:$AA$66,0))))</f>
        <v>6</v>
      </c>
      <c r="F2864" s="176">
        <f t="shared" si="205"/>
        <v>100</v>
      </c>
      <c r="G2864" s="179">
        <f>INDEX('Optimitzador h'!$C$15:$H$15,E2864)</f>
        <v>550</v>
      </c>
      <c r="H2864" s="180">
        <f t="shared" si="206"/>
        <v>0</v>
      </c>
    </row>
    <row r="2865" spans="1:8" x14ac:dyDescent="0.25">
      <c r="A2865" s="174">
        <v>43950.239999999998</v>
      </c>
      <c r="B2865" s="181">
        <v>105</v>
      </c>
      <c r="C2865" s="176">
        <f t="shared" si="203"/>
        <v>4</v>
      </c>
      <c r="D2865" s="177">
        <f t="shared" si="204"/>
        <v>2020</v>
      </c>
      <c r="E2865" s="178">
        <f>IF(WEEKDAY(A2865,2)&gt;=6,6,IF(ISNUMBER(MATCH(TRUNC(A2865),Normativa!$A$81:$A$108,0)),6,INDEX(Normativa!$D$67:$AA$78,MATCH(MONTH(A2865),Normativa!$C$67:$C$78,0),MATCH(HOUR(A2865),Normativa!$D$66:$AA$66,0))))</f>
        <v>6</v>
      </c>
      <c r="F2865" s="176">
        <f t="shared" si="205"/>
        <v>105</v>
      </c>
      <c r="G2865" s="179">
        <f>INDEX('Optimitzador h'!$C$15:$H$15,E2865)</f>
        <v>550</v>
      </c>
      <c r="H2865" s="180">
        <f t="shared" si="206"/>
        <v>0</v>
      </c>
    </row>
    <row r="2866" spans="1:8" x14ac:dyDescent="0.25">
      <c r="A2866" s="174">
        <v>43950.281666666662</v>
      </c>
      <c r="B2866" s="181">
        <v>103</v>
      </c>
      <c r="C2866" s="176">
        <f t="shared" si="203"/>
        <v>4</v>
      </c>
      <c r="D2866" s="177">
        <f t="shared" si="204"/>
        <v>2020</v>
      </c>
      <c r="E2866" s="178">
        <f>IF(WEEKDAY(A2866,2)&gt;=6,6,IF(ISNUMBER(MATCH(TRUNC(A2866),Normativa!$A$81:$A$108,0)),6,INDEX(Normativa!$D$67:$AA$78,MATCH(MONTH(A2866),Normativa!$C$67:$C$78,0),MATCH(HOUR(A2866),Normativa!$D$66:$AA$66,0))))</f>
        <v>6</v>
      </c>
      <c r="F2866" s="176">
        <f t="shared" si="205"/>
        <v>103</v>
      </c>
      <c r="G2866" s="179">
        <f>INDEX('Optimitzador h'!$C$15:$H$15,E2866)</f>
        <v>550</v>
      </c>
      <c r="H2866" s="180">
        <f t="shared" si="206"/>
        <v>0</v>
      </c>
    </row>
    <row r="2867" spans="1:8" x14ac:dyDescent="0.25">
      <c r="A2867" s="174">
        <v>43950.323333333334</v>
      </c>
      <c r="B2867" s="181">
        <v>107</v>
      </c>
      <c r="C2867" s="176">
        <f t="shared" si="203"/>
        <v>4</v>
      </c>
      <c r="D2867" s="177">
        <f t="shared" si="204"/>
        <v>2020</v>
      </c>
      <c r="E2867" s="178">
        <f>IF(WEEKDAY(A2867,2)&gt;=6,6,IF(ISNUMBER(MATCH(TRUNC(A2867),Normativa!$A$81:$A$108,0)),6,INDEX(Normativa!$D$67:$AA$78,MATCH(MONTH(A2867),Normativa!$C$67:$C$78,0),MATCH(HOUR(A2867),Normativa!$D$66:$AA$66,0))))</f>
        <v>6</v>
      </c>
      <c r="F2867" s="176">
        <f t="shared" si="205"/>
        <v>107</v>
      </c>
      <c r="G2867" s="179">
        <f>INDEX('Optimitzador h'!$C$15:$H$15,E2867)</f>
        <v>550</v>
      </c>
      <c r="H2867" s="180">
        <f t="shared" si="206"/>
        <v>0</v>
      </c>
    </row>
    <row r="2868" spans="1:8" x14ac:dyDescent="0.25">
      <c r="A2868" s="174">
        <v>43950.364999999998</v>
      </c>
      <c r="B2868" s="181">
        <v>110</v>
      </c>
      <c r="C2868" s="176">
        <f t="shared" si="203"/>
        <v>4</v>
      </c>
      <c r="D2868" s="177">
        <f t="shared" si="204"/>
        <v>2020</v>
      </c>
      <c r="E2868" s="178">
        <f>IF(WEEKDAY(A2868,2)&gt;=6,6,IF(ISNUMBER(MATCH(TRUNC(A2868),Normativa!$A$81:$A$108,0)),6,INDEX(Normativa!$D$67:$AA$78,MATCH(MONTH(A2868),Normativa!$C$67:$C$78,0),MATCH(HOUR(A2868),Normativa!$D$66:$AA$66,0))))</f>
        <v>5</v>
      </c>
      <c r="F2868" s="176">
        <f t="shared" si="205"/>
        <v>110</v>
      </c>
      <c r="G2868" s="179">
        <f>INDEX('Optimitzador h'!$C$15:$H$15,E2868)</f>
        <v>307.99985726389525</v>
      </c>
      <c r="H2868" s="180">
        <f t="shared" si="206"/>
        <v>0</v>
      </c>
    </row>
    <row r="2869" spans="1:8" x14ac:dyDescent="0.25">
      <c r="A2869" s="174">
        <v>43950.406666666662</v>
      </c>
      <c r="B2869" s="181">
        <v>115</v>
      </c>
      <c r="C2869" s="176">
        <f t="shared" si="203"/>
        <v>4</v>
      </c>
      <c r="D2869" s="177">
        <f t="shared" si="204"/>
        <v>2020</v>
      </c>
      <c r="E2869" s="178">
        <f>IF(WEEKDAY(A2869,2)&gt;=6,6,IF(ISNUMBER(MATCH(TRUNC(A2869),Normativa!$A$81:$A$108,0)),6,INDEX(Normativa!$D$67:$AA$78,MATCH(MONTH(A2869),Normativa!$C$67:$C$78,0),MATCH(HOUR(A2869),Normativa!$D$66:$AA$66,0))))</f>
        <v>4</v>
      </c>
      <c r="F2869" s="176">
        <f t="shared" si="205"/>
        <v>115</v>
      </c>
      <c r="G2869" s="179">
        <f>INDEX('Optimitzador h'!$C$15:$H$15,E2869)</f>
        <v>307.99985726389514</v>
      </c>
      <c r="H2869" s="180">
        <f t="shared" si="206"/>
        <v>0</v>
      </c>
    </row>
    <row r="2870" spans="1:8" x14ac:dyDescent="0.25">
      <c r="A2870" s="174">
        <v>43950.448333333334</v>
      </c>
      <c r="B2870" s="181">
        <v>116</v>
      </c>
      <c r="C2870" s="176">
        <f t="shared" si="203"/>
        <v>4</v>
      </c>
      <c r="D2870" s="177">
        <f t="shared" si="204"/>
        <v>2020</v>
      </c>
      <c r="E2870" s="178">
        <f>IF(WEEKDAY(A2870,2)&gt;=6,6,IF(ISNUMBER(MATCH(TRUNC(A2870),Normativa!$A$81:$A$108,0)),6,INDEX(Normativa!$D$67:$AA$78,MATCH(MONTH(A2870),Normativa!$C$67:$C$78,0),MATCH(HOUR(A2870),Normativa!$D$66:$AA$66,0))))</f>
        <v>4</v>
      </c>
      <c r="F2870" s="176">
        <f t="shared" si="205"/>
        <v>116</v>
      </c>
      <c r="G2870" s="179">
        <f>INDEX('Optimitzador h'!$C$15:$H$15,E2870)</f>
        <v>307.99985726389514</v>
      </c>
      <c r="H2870" s="180">
        <f t="shared" si="206"/>
        <v>0</v>
      </c>
    </row>
    <row r="2871" spans="1:8" x14ac:dyDescent="0.25">
      <c r="A2871" s="174">
        <v>43950.49</v>
      </c>
      <c r="B2871" s="181">
        <v>118</v>
      </c>
      <c r="C2871" s="176">
        <f t="shared" si="203"/>
        <v>4</v>
      </c>
      <c r="D2871" s="177">
        <f t="shared" si="204"/>
        <v>2020</v>
      </c>
      <c r="E2871" s="178">
        <f>IF(WEEKDAY(A2871,2)&gt;=6,6,IF(ISNUMBER(MATCH(TRUNC(A2871),Normativa!$A$81:$A$108,0)),6,INDEX(Normativa!$D$67:$AA$78,MATCH(MONTH(A2871),Normativa!$C$67:$C$78,0),MATCH(HOUR(A2871),Normativa!$D$66:$AA$66,0))))</f>
        <v>4</v>
      </c>
      <c r="F2871" s="176">
        <f t="shared" si="205"/>
        <v>118</v>
      </c>
      <c r="G2871" s="179">
        <f>INDEX('Optimitzador h'!$C$15:$H$15,E2871)</f>
        <v>307.99985726389514</v>
      </c>
      <c r="H2871" s="180">
        <f t="shared" si="206"/>
        <v>0</v>
      </c>
    </row>
    <row r="2872" spans="1:8" x14ac:dyDescent="0.25">
      <c r="A2872" s="174">
        <v>43950.531666666662</v>
      </c>
      <c r="B2872" s="181">
        <v>123</v>
      </c>
      <c r="C2872" s="176">
        <f t="shared" si="203"/>
        <v>4</v>
      </c>
      <c r="D2872" s="177">
        <f t="shared" si="204"/>
        <v>2020</v>
      </c>
      <c r="E2872" s="178">
        <f>IF(WEEKDAY(A2872,2)&gt;=6,6,IF(ISNUMBER(MATCH(TRUNC(A2872),Normativa!$A$81:$A$108,0)),6,INDEX(Normativa!$D$67:$AA$78,MATCH(MONTH(A2872),Normativa!$C$67:$C$78,0),MATCH(HOUR(A2872),Normativa!$D$66:$AA$66,0))))</f>
        <v>4</v>
      </c>
      <c r="F2872" s="176">
        <f t="shared" si="205"/>
        <v>123</v>
      </c>
      <c r="G2872" s="179">
        <f>INDEX('Optimitzador h'!$C$15:$H$15,E2872)</f>
        <v>307.99985726389514</v>
      </c>
      <c r="H2872" s="180">
        <f t="shared" si="206"/>
        <v>0</v>
      </c>
    </row>
    <row r="2873" spans="1:8" x14ac:dyDescent="0.25">
      <c r="A2873" s="174">
        <v>43950.573333333334</v>
      </c>
      <c r="B2873" s="181">
        <v>118</v>
      </c>
      <c r="C2873" s="176">
        <f t="shared" si="203"/>
        <v>4</v>
      </c>
      <c r="D2873" s="177">
        <f t="shared" si="204"/>
        <v>2020</v>
      </c>
      <c r="E2873" s="178">
        <f>IF(WEEKDAY(A2873,2)&gt;=6,6,IF(ISNUMBER(MATCH(TRUNC(A2873),Normativa!$A$81:$A$108,0)),6,INDEX(Normativa!$D$67:$AA$78,MATCH(MONTH(A2873),Normativa!$C$67:$C$78,0),MATCH(HOUR(A2873),Normativa!$D$66:$AA$66,0))))</f>
        <v>4</v>
      </c>
      <c r="F2873" s="176">
        <f t="shared" si="205"/>
        <v>118</v>
      </c>
      <c r="G2873" s="179">
        <f>INDEX('Optimitzador h'!$C$15:$H$15,E2873)</f>
        <v>307.99985726389514</v>
      </c>
      <c r="H2873" s="180">
        <f t="shared" si="206"/>
        <v>0</v>
      </c>
    </row>
    <row r="2874" spans="1:8" x14ac:dyDescent="0.25">
      <c r="A2874" s="174">
        <v>43950.614999999998</v>
      </c>
      <c r="B2874" s="181">
        <v>121</v>
      </c>
      <c r="C2874" s="176">
        <f t="shared" si="203"/>
        <v>4</v>
      </c>
      <c r="D2874" s="177">
        <f t="shared" si="204"/>
        <v>2020</v>
      </c>
      <c r="E2874" s="178">
        <f>IF(WEEKDAY(A2874,2)&gt;=6,6,IF(ISNUMBER(MATCH(TRUNC(A2874),Normativa!$A$81:$A$108,0)),6,INDEX(Normativa!$D$67:$AA$78,MATCH(MONTH(A2874),Normativa!$C$67:$C$78,0),MATCH(HOUR(A2874),Normativa!$D$66:$AA$66,0))))</f>
        <v>5</v>
      </c>
      <c r="F2874" s="176">
        <f t="shared" si="205"/>
        <v>121</v>
      </c>
      <c r="G2874" s="179">
        <f>INDEX('Optimitzador h'!$C$15:$H$15,E2874)</f>
        <v>307.99985726389525</v>
      </c>
      <c r="H2874" s="180">
        <f t="shared" si="206"/>
        <v>0</v>
      </c>
    </row>
    <row r="2875" spans="1:8" x14ac:dyDescent="0.25">
      <c r="A2875" s="174">
        <v>43950.656666666662</v>
      </c>
      <c r="B2875" s="181">
        <v>120</v>
      </c>
      <c r="C2875" s="176">
        <f t="shared" si="203"/>
        <v>4</v>
      </c>
      <c r="D2875" s="177">
        <f t="shared" si="204"/>
        <v>2020</v>
      </c>
      <c r="E2875" s="178">
        <f>IF(WEEKDAY(A2875,2)&gt;=6,6,IF(ISNUMBER(MATCH(TRUNC(A2875),Normativa!$A$81:$A$108,0)),6,INDEX(Normativa!$D$67:$AA$78,MATCH(MONTH(A2875),Normativa!$C$67:$C$78,0),MATCH(HOUR(A2875),Normativa!$D$66:$AA$66,0))))</f>
        <v>5</v>
      </c>
      <c r="F2875" s="176">
        <f t="shared" si="205"/>
        <v>120</v>
      </c>
      <c r="G2875" s="179">
        <f>INDEX('Optimitzador h'!$C$15:$H$15,E2875)</f>
        <v>307.99985726389525</v>
      </c>
      <c r="H2875" s="180">
        <f t="shared" si="206"/>
        <v>0</v>
      </c>
    </row>
    <row r="2876" spans="1:8" x14ac:dyDescent="0.25">
      <c r="A2876" s="174">
        <v>43950.698333333334</v>
      </c>
      <c r="B2876" s="181">
        <v>118</v>
      </c>
      <c r="C2876" s="176">
        <f t="shared" si="203"/>
        <v>4</v>
      </c>
      <c r="D2876" s="177">
        <f t="shared" si="204"/>
        <v>2020</v>
      </c>
      <c r="E2876" s="178">
        <f>IF(WEEKDAY(A2876,2)&gt;=6,6,IF(ISNUMBER(MATCH(TRUNC(A2876),Normativa!$A$81:$A$108,0)),6,INDEX(Normativa!$D$67:$AA$78,MATCH(MONTH(A2876),Normativa!$C$67:$C$78,0),MATCH(HOUR(A2876),Normativa!$D$66:$AA$66,0))))</f>
        <v>5</v>
      </c>
      <c r="F2876" s="176">
        <f t="shared" si="205"/>
        <v>118</v>
      </c>
      <c r="G2876" s="179">
        <f>INDEX('Optimitzador h'!$C$15:$H$15,E2876)</f>
        <v>307.99985726389525</v>
      </c>
      <c r="H2876" s="180">
        <f t="shared" si="206"/>
        <v>0</v>
      </c>
    </row>
    <row r="2877" spans="1:8" x14ac:dyDescent="0.25">
      <c r="A2877" s="174">
        <v>43950.74</v>
      </c>
      <c r="B2877" s="181">
        <v>117</v>
      </c>
      <c r="C2877" s="176">
        <f t="shared" si="203"/>
        <v>4</v>
      </c>
      <c r="D2877" s="177">
        <f t="shared" si="204"/>
        <v>2020</v>
      </c>
      <c r="E2877" s="178">
        <f>IF(WEEKDAY(A2877,2)&gt;=6,6,IF(ISNUMBER(MATCH(TRUNC(A2877),Normativa!$A$81:$A$108,0)),6,INDEX(Normativa!$D$67:$AA$78,MATCH(MONTH(A2877),Normativa!$C$67:$C$78,0),MATCH(HOUR(A2877),Normativa!$D$66:$AA$66,0))))</f>
        <v>5</v>
      </c>
      <c r="F2877" s="176">
        <f t="shared" si="205"/>
        <v>117</v>
      </c>
      <c r="G2877" s="179">
        <f>INDEX('Optimitzador h'!$C$15:$H$15,E2877)</f>
        <v>307.99985726389525</v>
      </c>
      <c r="H2877" s="180">
        <f t="shared" si="206"/>
        <v>0</v>
      </c>
    </row>
    <row r="2878" spans="1:8" x14ac:dyDescent="0.25">
      <c r="A2878" s="174">
        <v>43950.781666666662</v>
      </c>
      <c r="B2878" s="181">
        <v>114</v>
      </c>
      <c r="C2878" s="176">
        <f t="shared" si="203"/>
        <v>4</v>
      </c>
      <c r="D2878" s="177">
        <f t="shared" si="204"/>
        <v>2020</v>
      </c>
      <c r="E2878" s="178">
        <f>IF(WEEKDAY(A2878,2)&gt;=6,6,IF(ISNUMBER(MATCH(TRUNC(A2878),Normativa!$A$81:$A$108,0)),6,INDEX(Normativa!$D$67:$AA$78,MATCH(MONTH(A2878),Normativa!$C$67:$C$78,0),MATCH(HOUR(A2878),Normativa!$D$66:$AA$66,0))))</f>
        <v>4</v>
      </c>
      <c r="F2878" s="176">
        <f t="shared" si="205"/>
        <v>114</v>
      </c>
      <c r="G2878" s="179">
        <f>INDEX('Optimitzador h'!$C$15:$H$15,E2878)</f>
        <v>307.99985726389514</v>
      </c>
      <c r="H2878" s="180">
        <f t="shared" si="206"/>
        <v>0</v>
      </c>
    </row>
    <row r="2879" spans="1:8" x14ac:dyDescent="0.25">
      <c r="A2879" s="174">
        <v>43950.823333333334</v>
      </c>
      <c r="B2879" s="181">
        <v>116</v>
      </c>
      <c r="C2879" s="176">
        <f t="shared" si="203"/>
        <v>4</v>
      </c>
      <c r="D2879" s="177">
        <f t="shared" si="204"/>
        <v>2020</v>
      </c>
      <c r="E2879" s="178">
        <f>IF(WEEKDAY(A2879,2)&gt;=6,6,IF(ISNUMBER(MATCH(TRUNC(A2879),Normativa!$A$81:$A$108,0)),6,INDEX(Normativa!$D$67:$AA$78,MATCH(MONTH(A2879),Normativa!$C$67:$C$78,0),MATCH(HOUR(A2879),Normativa!$D$66:$AA$66,0))))</f>
        <v>4</v>
      </c>
      <c r="F2879" s="176">
        <f t="shared" si="205"/>
        <v>116</v>
      </c>
      <c r="G2879" s="179">
        <f>INDEX('Optimitzador h'!$C$15:$H$15,E2879)</f>
        <v>307.99985726389514</v>
      </c>
      <c r="H2879" s="180">
        <f t="shared" si="206"/>
        <v>0</v>
      </c>
    </row>
    <row r="2880" spans="1:8" x14ac:dyDescent="0.25">
      <c r="A2880" s="174">
        <v>43950.864999999998</v>
      </c>
      <c r="B2880" s="181">
        <v>106</v>
      </c>
      <c r="C2880" s="176">
        <f t="shared" si="203"/>
        <v>4</v>
      </c>
      <c r="D2880" s="177">
        <f t="shared" si="204"/>
        <v>2020</v>
      </c>
      <c r="E2880" s="178">
        <f>IF(WEEKDAY(A2880,2)&gt;=6,6,IF(ISNUMBER(MATCH(TRUNC(A2880),Normativa!$A$81:$A$108,0)),6,INDEX(Normativa!$D$67:$AA$78,MATCH(MONTH(A2880),Normativa!$C$67:$C$78,0),MATCH(HOUR(A2880),Normativa!$D$66:$AA$66,0))))</f>
        <v>4</v>
      </c>
      <c r="F2880" s="176">
        <f t="shared" si="205"/>
        <v>106</v>
      </c>
      <c r="G2880" s="179">
        <f>INDEX('Optimitzador h'!$C$15:$H$15,E2880)</f>
        <v>307.99985726389514</v>
      </c>
      <c r="H2880" s="180">
        <f t="shared" si="206"/>
        <v>0</v>
      </c>
    </row>
    <row r="2881" spans="1:8" x14ac:dyDescent="0.25">
      <c r="A2881" s="174">
        <v>43950.906666666662</v>
      </c>
      <c r="B2881" s="181">
        <v>104</v>
      </c>
      <c r="C2881" s="176">
        <f t="shared" si="203"/>
        <v>4</v>
      </c>
      <c r="D2881" s="177">
        <f t="shared" si="204"/>
        <v>2020</v>
      </c>
      <c r="E2881" s="178">
        <f>IF(WEEKDAY(A2881,2)&gt;=6,6,IF(ISNUMBER(MATCH(TRUNC(A2881),Normativa!$A$81:$A$108,0)),6,INDEX(Normativa!$D$67:$AA$78,MATCH(MONTH(A2881),Normativa!$C$67:$C$78,0),MATCH(HOUR(A2881),Normativa!$D$66:$AA$66,0))))</f>
        <v>4</v>
      </c>
      <c r="F2881" s="176">
        <f t="shared" si="205"/>
        <v>104</v>
      </c>
      <c r="G2881" s="179">
        <f>INDEX('Optimitzador h'!$C$15:$H$15,E2881)</f>
        <v>307.99985726389514</v>
      </c>
      <c r="H2881" s="180">
        <f t="shared" si="206"/>
        <v>0</v>
      </c>
    </row>
    <row r="2882" spans="1:8" x14ac:dyDescent="0.25">
      <c r="A2882" s="174">
        <v>43950.948333333334</v>
      </c>
      <c r="B2882" s="181">
        <v>106</v>
      </c>
      <c r="C2882" s="176">
        <f t="shared" si="203"/>
        <v>4</v>
      </c>
      <c r="D2882" s="177">
        <f t="shared" si="204"/>
        <v>2020</v>
      </c>
      <c r="E2882" s="178">
        <f>IF(WEEKDAY(A2882,2)&gt;=6,6,IF(ISNUMBER(MATCH(TRUNC(A2882),Normativa!$A$81:$A$108,0)),6,INDEX(Normativa!$D$67:$AA$78,MATCH(MONTH(A2882),Normativa!$C$67:$C$78,0),MATCH(HOUR(A2882),Normativa!$D$66:$AA$66,0))))</f>
        <v>5</v>
      </c>
      <c r="F2882" s="176">
        <f t="shared" si="205"/>
        <v>106</v>
      </c>
      <c r="G2882" s="179">
        <f>INDEX('Optimitzador h'!$C$15:$H$15,E2882)</f>
        <v>307.99985726389525</v>
      </c>
      <c r="H2882" s="180">
        <f t="shared" si="206"/>
        <v>0</v>
      </c>
    </row>
    <row r="2883" spans="1:8" x14ac:dyDescent="0.25">
      <c r="A2883" s="174">
        <v>43950.99</v>
      </c>
      <c r="B2883" s="181">
        <v>102</v>
      </c>
      <c r="C2883" s="176">
        <f t="shared" si="203"/>
        <v>4</v>
      </c>
      <c r="D2883" s="177">
        <f t="shared" si="204"/>
        <v>2020</v>
      </c>
      <c r="E2883" s="178">
        <f>IF(WEEKDAY(A2883,2)&gt;=6,6,IF(ISNUMBER(MATCH(TRUNC(A2883),Normativa!$A$81:$A$108,0)),6,INDEX(Normativa!$D$67:$AA$78,MATCH(MONTH(A2883),Normativa!$C$67:$C$78,0),MATCH(HOUR(A2883),Normativa!$D$66:$AA$66,0))))</f>
        <v>5</v>
      </c>
      <c r="F2883" s="176">
        <f t="shared" si="205"/>
        <v>102</v>
      </c>
      <c r="G2883" s="179">
        <f>INDEX('Optimitzador h'!$C$15:$H$15,E2883)</f>
        <v>307.99985726389525</v>
      </c>
      <c r="H2883" s="180">
        <f t="shared" si="206"/>
        <v>0</v>
      </c>
    </row>
    <row r="2884" spans="1:8" x14ac:dyDescent="0.25">
      <c r="A2884" s="174">
        <v>43951.031666666662</v>
      </c>
      <c r="B2884" s="181">
        <v>102</v>
      </c>
      <c r="C2884" s="176">
        <f t="shared" si="203"/>
        <v>4</v>
      </c>
      <c r="D2884" s="177">
        <f t="shared" si="204"/>
        <v>2020</v>
      </c>
      <c r="E2884" s="178">
        <f>IF(WEEKDAY(A2884,2)&gt;=6,6,IF(ISNUMBER(MATCH(TRUNC(A2884),Normativa!$A$81:$A$108,0)),6,INDEX(Normativa!$D$67:$AA$78,MATCH(MONTH(A2884),Normativa!$C$67:$C$78,0),MATCH(HOUR(A2884),Normativa!$D$66:$AA$66,0))))</f>
        <v>6</v>
      </c>
      <c r="F2884" s="176">
        <f t="shared" si="205"/>
        <v>102</v>
      </c>
      <c r="G2884" s="179">
        <f>INDEX('Optimitzador h'!$C$15:$H$15,E2884)</f>
        <v>550</v>
      </c>
      <c r="H2884" s="180">
        <f t="shared" si="206"/>
        <v>0</v>
      </c>
    </row>
    <row r="2885" spans="1:8" x14ac:dyDescent="0.25">
      <c r="A2885" s="174">
        <v>43951.073333333334</v>
      </c>
      <c r="B2885" s="181">
        <v>104</v>
      </c>
      <c r="C2885" s="176">
        <f t="shared" ref="C2885:C2948" si="207">MONTH(A2885)</f>
        <v>4</v>
      </c>
      <c r="D2885" s="177">
        <f t="shared" ref="D2885:D2948" si="208">YEAR(A2885)</f>
        <v>2020</v>
      </c>
      <c r="E2885" s="178">
        <f>IF(WEEKDAY(A2885,2)&gt;=6,6,IF(ISNUMBER(MATCH(TRUNC(A2885),Normativa!$A$81:$A$108,0)),6,INDEX(Normativa!$D$67:$AA$78,MATCH(MONTH(A2885),Normativa!$C$67:$C$78,0),MATCH(HOUR(A2885),Normativa!$D$66:$AA$66,0))))</f>
        <v>6</v>
      </c>
      <c r="F2885" s="176">
        <f t="shared" si="205"/>
        <v>104</v>
      </c>
      <c r="G2885" s="179">
        <f>INDEX('Optimitzador h'!$C$15:$H$15,E2885)</f>
        <v>550</v>
      </c>
      <c r="H2885" s="180">
        <f t="shared" si="206"/>
        <v>0</v>
      </c>
    </row>
    <row r="2886" spans="1:8" x14ac:dyDescent="0.25">
      <c r="A2886" s="174">
        <v>43951.114999999998</v>
      </c>
      <c r="B2886" s="181">
        <v>100</v>
      </c>
      <c r="C2886" s="176">
        <f t="shared" si="207"/>
        <v>4</v>
      </c>
      <c r="D2886" s="177">
        <f t="shared" si="208"/>
        <v>2020</v>
      </c>
      <c r="E2886" s="178">
        <f>IF(WEEKDAY(A2886,2)&gt;=6,6,IF(ISNUMBER(MATCH(TRUNC(A2886),Normativa!$A$81:$A$108,0)),6,INDEX(Normativa!$D$67:$AA$78,MATCH(MONTH(A2886),Normativa!$C$67:$C$78,0),MATCH(HOUR(A2886),Normativa!$D$66:$AA$66,0))))</f>
        <v>6</v>
      </c>
      <c r="F2886" s="176">
        <f t="shared" ref="F2886:F2949" si="209">B2886</f>
        <v>100</v>
      </c>
      <c r="G2886" s="179">
        <f>INDEX('Optimitzador h'!$C$15:$H$15,E2886)</f>
        <v>550</v>
      </c>
      <c r="H2886" s="180">
        <f t="shared" ref="H2886:H2949" si="210">IF(F2886&gt;G2886,(F2886-G2886)^2,0)</f>
        <v>0</v>
      </c>
    </row>
    <row r="2887" spans="1:8" x14ac:dyDescent="0.25">
      <c r="A2887" s="174">
        <v>43951.156666666662</v>
      </c>
      <c r="B2887" s="181">
        <v>98</v>
      </c>
      <c r="C2887" s="176">
        <f t="shared" si="207"/>
        <v>4</v>
      </c>
      <c r="D2887" s="177">
        <f t="shared" si="208"/>
        <v>2020</v>
      </c>
      <c r="E2887" s="178">
        <f>IF(WEEKDAY(A2887,2)&gt;=6,6,IF(ISNUMBER(MATCH(TRUNC(A2887),Normativa!$A$81:$A$108,0)),6,INDEX(Normativa!$D$67:$AA$78,MATCH(MONTH(A2887),Normativa!$C$67:$C$78,0),MATCH(HOUR(A2887),Normativa!$D$66:$AA$66,0))))</f>
        <v>6</v>
      </c>
      <c r="F2887" s="176">
        <f t="shared" si="209"/>
        <v>98</v>
      </c>
      <c r="G2887" s="179">
        <f>INDEX('Optimitzador h'!$C$15:$H$15,E2887)</f>
        <v>550</v>
      </c>
      <c r="H2887" s="180">
        <f t="shared" si="210"/>
        <v>0</v>
      </c>
    </row>
    <row r="2888" spans="1:8" x14ac:dyDescent="0.25">
      <c r="A2888" s="174">
        <v>43951.198333333334</v>
      </c>
      <c r="B2888" s="181">
        <v>98</v>
      </c>
      <c r="C2888" s="176">
        <f t="shared" si="207"/>
        <v>4</v>
      </c>
      <c r="D2888" s="177">
        <f t="shared" si="208"/>
        <v>2020</v>
      </c>
      <c r="E2888" s="178">
        <f>IF(WEEKDAY(A2888,2)&gt;=6,6,IF(ISNUMBER(MATCH(TRUNC(A2888),Normativa!$A$81:$A$108,0)),6,INDEX(Normativa!$D$67:$AA$78,MATCH(MONTH(A2888),Normativa!$C$67:$C$78,0),MATCH(HOUR(A2888),Normativa!$D$66:$AA$66,0))))</f>
        <v>6</v>
      </c>
      <c r="F2888" s="176">
        <f t="shared" si="209"/>
        <v>98</v>
      </c>
      <c r="G2888" s="179">
        <f>INDEX('Optimitzador h'!$C$15:$H$15,E2888)</f>
        <v>550</v>
      </c>
      <c r="H2888" s="180">
        <f t="shared" si="210"/>
        <v>0</v>
      </c>
    </row>
    <row r="2889" spans="1:8" x14ac:dyDescent="0.25">
      <c r="A2889" s="174">
        <v>43951.24</v>
      </c>
      <c r="B2889" s="181">
        <v>103</v>
      </c>
      <c r="C2889" s="176">
        <f t="shared" si="207"/>
        <v>4</v>
      </c>
      <c r="D2889" s="177">
        <f t="shared" si="208"/>
        <v>2020</v>
      </c>
      <c r="E2889" s="178">
        <f>IF(WEEKDAY(A2889,2)&gt;=6,6,IF(ISNUMBER(MATCH(TRUNC(A2889),Normativa!$A$81:$A$108,0)),6,INDEX(Normativa!$D$67:$AA$78,MATCH(MONTH(A2889),Normativa!$C$67:$C$78,0),MATCH(HOUR(A2889),Normativa!$D$66:$AA$66,0))))</f>
        <v>6</v>
      </c>
      <c r="F2889" s="176">
        <f t="shared" si="209"/>
        <v>103</v>
      </c>
      <c r="G2889" s="179">
        <f>INDEX('Optimitzador h'!$C$15:$H$15,E2889)</f>
        <v>550</v>
      </c>
      <c r="H2889" s="180">
        <f t="shared" si="210"/>
        <v>0</v>
      </c>
    </row>
    <row r="2890" spans="1:8" x14ac:dyDescent="0.25">
      <c r="A2890" s="174">
        <v>43951.281666666662</v>
      </c>
      <c r="B2890" s="181">
        <v>101</v>
      </c>
      <c r="C2890" s="176">
        <f t="shared" si="207"/>
        <v>4</v>
      </c>
      <c r="D2890" s="177">
        <f t="shared" si="208"/>
        <v>2020</v>
      </c>
      <c r="E2890" s="178">
        <f>IF(WEEKDAY(A2890,2)&gt;=6,6,IF(ISNUMBER(MATCH(TRUNC(A2890),Normativa!$A$81:$A$108,0)),6,INDEX(Normativa!$D$67:$AA$78,MATCH(MONTH(A2890),Normativa!$C$67:$C$78,0),MATCH(HOUR(A2890),Normativa!$D$66:$AA$66,0))))</f>
        <v>6</v>
      </c>
      <c r="F2890" s="176">
        <f t="shared" si="209"/>
        <v>101</v>
      </c>
      <c r="G2890" s="179">
        <f>INDEX('Optimitzador h'!$C$15:$H$15,E2890)</f>
        <v>550</v>
      </c>
      <c r="H2890" s="180">
        <f t="shared" si="210"/>
        <v>0</v>
      </c>
    </row>
    <row r="2891" spans="1:8" x14ac:dyDescent="0.25">
      <c r="A2891" s="174">
        <v>43951.323333333334</v>
      </c>
      <c r="B2891" s="181">
        <v>104</v>
      </c>
      <c r="C2891" s="176">
        <f t="shared" si="207"/>
        <v>4</v>
      </c>
      <c r="D2891" s="177">
        <f t="shared" si="208"/>
        <v>2020</v>
      </c>
      <c r="E2891" s="178">
        <f>IF(WEEKDAY(A2891,2)&gt;=6,6,IF(ISNUMBER(MATCH(TRUNC(A2891),Normativa!$A$81:$A$108,0)),6,INDEX(Normativa!$D$67:$AA$78,MATCH(MONTH(A2891),Normativa!$C$67:$C$78,0),MATCH(HOUR(A2891),Normativa!$D$66:$AA$66,0))))</f>
        <v>6</v>
      </c>
      <c r="F2891" s="176">
        <f t="shared" si="209"/>
        <v>104</v>
      </c>
      <c r="G2891" s="179">
        <f>INDEX('Optimitzador h'!$C$15:$H$15,E2891)</f>
        <v>550</v>
      </c>
      <c r="H2891" s="180">
        <f t="shared" si="210"/>
        <v>0</v>
      </c>
    </row>
    <row r="2892" spans="1:8" x14ac:dyDescent="0.25">
      <c r="A2892" s="174">
        <v>43951.364999999998</v>
      </c>
      <c r="B2892" s="181">
        <v>109</v>
      </c>
      <c r="C2892" s="176">
        <f t="shared" si="207"/>
        <v>4</v>
      </c>
      <c r="D2892" s="177">
        <f t="shared" si="208"/>
        <v>2020</v>
      </c>
      <c r="E2892" s="178">
        <f>IF(WEEKDAY(A2892,2)&gt;=6,6,IF(ISNUMBER(MATCH(TRUNC(A2892),Normativa!$A$81:$A$108,0)),6,INDEX(Normativa!$D$67:$AA$78,MATCH(MONTH(A2892),Normativa!$C$67:$C$78,0),MATCH(HOUR(A2892),Normativa!$D$66:$AA$66,0))))</f>
        <v>5</v>
      </c>
      <c r="F2892" s="176">
        <f t="shared" si="209"/>
        <v>109</v>
      </c>
      <c r="G2892" s="179">
        <f>INDEX('Optimitzador h'!$C$15:$H$15,E2892)</f>
        <v>307.99985726389525</v>
      </c>
      <c r="H2892" s="180">
        <f t="shared" si="210"/>
        <v>0</v>
      </c>
    </row>
    <row r="2893" spans="1:8" x14ac:dyDescent="0.25">
      <c r="A2893" s="174">
        <v>43951.406666666662</v>
      </c>
      <c r="B2893" s="181">
        <v>107</v>
      </c>
      <c r="C2893" s="176">
        <f t="shared" si="207"/>
        <v>4</v>
      </c>
      <c r="D2893" s="177">
        <f t="shared" si="208"/>
        <v>2020</v>
      </c>
      <c r="E2893" s="178">
        <f>IF(WEEKDAY(A2893,2)&gt;=6,6,IF(ISNUMBER(MATCH(TRUNC(A2893),Normativa!$A$81:$A$108,0)),6,INDEX(Normativa!$D$67:$AA$78,MATCH(MONTH(A2893),Normativa!$C$67:$C$78,0),MATCH(HOUR(A2893),Normativa!$D$66:$AA$66,0))))</f>
        <v>4</v>
      </c>
      <c r="F2893" s="176">
        <f t="shared" si="209"/>
        <v>107</v>
      </c>
      <c r="G2893" s="179">
        <f>INDEX('Optimitzador h'!$C$15:$H$15,E2893)</f>
        <v>307.99985726389514</v>
      </c>
      <c r="H2893" s="180">
        <f t="shared" si="210"/>
        <v>0</v>
      </c>
    </row>
    <row r="2894" spans="1:8" x14ac:dyDescent="0.25">
      <c r="A2894" s="174">
        <v>43951.448333333334</v>
      </c>
      <c r="B2894" s="181">
        <v>110</v>
      </c>
      <c r="C2894" s="176">
        <f t="shared" si="207"/>
        <v>4</v>
      </c>
      <c r="D2894" s="177">
        <f t="shared" si="208"/>
        <v>2020</v>
      </c>
      <c r="E2894" s="178">
        <f>IF(WEEKDAY(A2894,2)&gt;=6,6,IF(ISNUMBER(MATCH(TRUNC(A2894),Normativa!$A$81:$A$108,0)),6,INDEX(Normativa!$D$67:$AA$78,MATCH(MONTH(A2894),Normativa!$C$67:$C$78,0),MATCH(HOUR(A2894),Normativa!$D$66:$AA$66,0))))</f>
        <v>4</v>
      </c>
      <c r="F2894" s="176">
        <f t="shared" si="209"/>
        <v>110</v>
      </c>
      <c r="G2894" s="179">
        <f>INDEX('Optimitzador h'!$C$15:$H$15,E2894)</f>
        <v>307.99985726389514</v>
      </c>
      <c r="H2894" s="180">
        <f t="shared" si="210"/>
        <v>0</v>
      </c>
    </row>
    <row r="2895" spans="1:8" x14ac:dyDescent="0.25">
      <c r="A2895" s="174">
        <v>43951.49</v>
      </c>
      <c r="B2895" s="181">
        <v>113</v>
      </c>
      <c r="C2895" s="176">
        <f t="shared" si="207"/>
        <v>4</v>
      </c>
      <c r="D2895" s="177">
        <f t="shared" si="208"/>
        <v>2020</v>
      </c>
      <c r="E2895" s="178">
        <f>IF(WEEKDAY(A2895,2)&gt;=6,6,IF(ISNUMBER(MATCH(TRUNC(A2895),Normativa!$A$81:$A$108,0)),6,INDEX(Normativa!$D$67:$AA$78,MATCH(MONTH(A2895),Normativa!$C$67:$C$78,0),MATCH(HOUR(A2895),Normativa!$D$66:$AA$66,0))))</f>
        <v>4</v>
      </c>
      <c r="F2895" s="176">
        <f t="shared" si="209"/>
        <v>113</v>
      </c>
      <c r="G2895" s="179">
        <f>INDEX('Optimitzador h'!$C$15:$H$15,E2895)</f>
        <v>307.99985726389514</v>
      </c>
      <c r="H2895" s="180">
        <f t="shared" si="210"/>
        <v>0</v>
      </c>
    </row>
    <row r="2896" spans="1:8" x14ac:dyDescent="0.25">
      <c r="A2896" s="174">
        <v>43951.531666666662</v>
      </c>
      <c r="B2896" s="181">
        <v>115</v>
      </c>
      <c r="C2896" s="176">
        <f t="shared" si="207"/>
        <v>4</v>
      </c>
      <c r="D2896" s="177">
        <f t="shared" si="208"/>
        <v>2020</v>
      </c>
      <c r="E2896" s="178">
        <f>IF(WEEKDAY(A2896,2)&gt;=6,6,IF(ISNUMBER(MATCH(TRUNC(A2896),Normativa!$A$81:$A$108,0)),6,INDEX(Normativa!$D$67:$AA$78,MATCH(MONTH(A2896),Normativa!$C$67:$C$78,0),MATCH(HOUR(A2896),Normativa!$D$66:$AA$66,0))))</f>
        <v>4</v>
      </c>
      <c r="F2896" s="176">
        <f t="shared" si="209"/>
        <v>115</v>
      </c>
      <c r="G2896" s="179">
        <f>INDEX('Optimitzador h'!$C$15:$H$15,E2896)</f>
        <v>307.99985726389514</v>
      </c>
      <c r="H2896" s="180">
        <f t="shared" si="210"/>
        <v>0</v>
      </c>
    </row>
    <row r="2897" spans="1:8" x14ac:dyDescent="0.25">
      <c r="A2897" s="174">
        <v>43951.573333333334</v>
      </c>
      <c r="B2897" s="181">
        <v>115</v>
      </c>
      <c r="C2897" s="176">
        <f t="shared" si="207"/>
        <v>4</v>
      </c>
      <c r="D2897" s="177">
        <f t="shared" si="208"/>
        <v>2020</v>
      </c>
      <c r="E2897" s="178">
        <f>IF(WEEKDAY(A2897,2)&gt;=6,6,IF(ISNUMBER(MATCH(TRUNC(A2897),Normativa!$A$81:$A$108,0)),6,INDEX(Normativa!$D$67:$AA$78,MATCH(MONTH(A2897),Normativa!$C$67:$C$78,0),MATCH(HOUR(A2897),Normativa!$D$66:$AA$66,0))))</f>
        <v>4</v>
      </c>
      <c r="F2897" s="176">
        <f t="shared" si="209"/>
        <v>115</v>
      </c>
      <c r="G2897" s="179">
        <f>INDEX('Optimitzador h'!$C$15:$H$15,E2897)</f>
        <v>307.99985726389514</v>
      </c>
      <c r="H2897" s="180">
        <f t="shared" si="210"/>
        <v>0</v>
      </c>
    </row>
    <row r="2898" spans="1:8" x14ac:dyDescent="0.25">
      <c r="A2898" s="174">
        <v>43951.614999999998</v>
      </c>
      <c r="B2898" s="181">
        <v>118</v>
      </c>
      <c r="C2898" s="176">
        <f t="shared" si="207"/>
        <v>4</v>
      </c>
      <c r="D2898" s="177">
        <f t="shared" si="208"/>
        <v>2020</v>
      </c>
      <c r="E2898" s="178">
        <f>IF(WEEKDAY(A2898,2)&gt;=6,6,IF(ISNUMBER(MATCH(TRUNC(A2898),Normativa!$A$81:$A$108,0)),6,INDEX(Normativa!$D$67:$AA$78,MATCH(MONTH(A2898),Normativa!$C$67:$C$78,0),MATCH(HOUR(A2898),Normativa!$D$66:$AA$66,0))))</f>
        <v>5</v>
      </c>
      <c r="F2898" s="176">
        <f t="shared" si="209"/>
        <v>118</v>
      </c>
      <c r="G2898" s="179">
        <f>INDEX('Optimitzador h'!$C$15:$H$15,E2898)</f>
        <v>307.99985726389525</v>
      </c>
      <c r="H2898" s="180">
        <f t="shared" si="210"/>
        <v>0</v>
      </c>
    </row>
    <row r="2899" spans="1:8" x14ac:dyDescent="0.25">
      <c r="A2899" s="174">
        <v>43951.656666666662</v>
      </c>
      <c r="B2899" s="181">
        <v>115</v>
      </c>
      <c r="C2899" s="176">
        <f t="shared" si="207"/>
        <v>4</v>
      </c>
      <c r="D2899" s="177">
        <f t="shared" si="208"/>
        <v>2020</v>
      </c>
      <c r="E2899" s="178">
        <f>IF(WEEKDAY(A2899,2)&gt;=6,6,IF(ISNUMBER(MATCH(TRUNC(A2899),Normativa!$A$81:$A$108,0)),6,INDEX(Normativa!$D$67:$AA$78,MATCH(MONTH(A2899),Normativa!$C$67:$C$78,0),MATCH(HOUR(A2899),Normativa!$D$66:$AA$66,0))))</f>
        <v>5</v>
      </c>
      <c r="F2899" s="176">
        <f t="shared" si="209"/>
        <v>115</v>
      </c>
      <c r="G2899" s="179">
        <f>INDEX('Optimitzador h'!$C$15:$H$15,E2899)</f>
        <v>307.99985726389525</v>
      </c>
      <c r="H2899" s="180">
        <f t="shared" si="210"/>
        <v>0</v>
      </c>
    </row>
    <row r="2900" spans="1:8" x14ac:dyDescent="0.25">
      <c r="A2900" s="174">
        <v>43951.698333333334</v>
      </c>
      <c r="B2900" s="181">
        <v>114</v>
      </c>
      <c r="C2900" s="176">
        <f t="shared" si="207"/>
        <v>4</v>
      </c>
      <c r="D2900" s="177">
        <f t="shared" si="208"/>
        <v>2020</v>
      </c>
      <c r="E2900" s="178">
        <f>IF(WEEKDAY(A2900,2)&gt;=6,6,IF(ISNUMBER(MATCH(TRUNC(A2900),Normativa!$A$81:$A$108,0)),6,INDEX(Normativa!$D$67:$AA$78,MATCH(MONTH(A2900),Normativa!$C$67:$C$78,0),MATCH(HOUR(A2900),Normativa!$D$66:$AA$66,0))))</f>
        <v>5</v>
      </c>
      <c r="F2900" s="176">
        <f t="shared" si="209"/>
        <v>114</v>
      </c>
      <c r="G2900" s="179">
        <f>INDEX('Optimitzador h'!$C$15:$H$15,E2900)</f>
        <v>307.99985726389525</v>
      </c>
      <c r="H2900" s="180">
        <f t="shared" si="210"/>
        <v>0</v>
      </c>
    </row>
    <row r="2901" spans="1:8" x14ac:dyDescent="0.25">
      <c r="A2901" s="174">
        <v>43951.74</v>
      </c>
      <c r="B2901" s="181">
        <v>114</v>
      </c>
      <c r="C2901" s="176">
        <f t="shared" si="207"/>
        <v>4</v>
      </c>
      <c r="D2901" s="177">
        <f t="shared" si="208"/>
        <v>2020</v>
      </c>
      <c r="E2901" s="178">
        <f>IF(WEEKDAY(A2901,2)&gt;=6,6,IF(ISNUMBER(MATCH(TRUNC(A2901),Normativa!$A$81:$A$108,0)),6,INDEX(Normativa!$D$67:$AA$78,MATCH(MONTH(A2901),Normativa!$C$67:$C$78,0),MATCH(HOUR(A2901),Normativa!$D$66:$AA$66,0))))</f>
        <v>5</v>
      </c>
      <c r="F2901" s="176">
        <f t="shared" si="209"/>
        <v>114</v>
      </c>
      <c r="G2901" s="179">
        <f>INDEX('Optimitzador h'!$C$15:$H$15,E2901)</f>
        <v>307.99985726389525</v>
      </c>
      <c r="H2901" s="180">
        <f t="shared" si="210"/>
        <v>0</v>
      </c>
    </row>
    <row r="2902" spans="1:8" x14ac:dyDescent="0.25">
      <c r="A2902" s="174">
        <v>43951.781666666662</v>
      </c>
      <c r="B2902" s="181">
        <v>113</v>
      </c>
      <c r="C2902" s="176">
        <f t="shared" si="207"/>
        <v>4</v>
      </c>
      <c r="D2902" s="177">
        <f t="shared" si="208"/>
        <v>2020</v>
      </c>
      <c r="E2902" s="178">
        <f>IF(WEEKDAY(A2902,2)&gt;=6,6,IF(ISNUMBER(MATCH(TRUNC(A2902),Normativa!$A$81:$A$108,0)),6,INDEX(Normativa!$D$67:$AA$78,MATCH(MONTH(A2902),Normativa!$C$67:$C$78,0),MATCH(HOUR(A2902),Normativa!$D$66:$AA$66,0))))</f>
        <v>4</v>
      </c>
      <c r="F2902" s="176">
        <f t="shared" si="209"/>
        <v>113</v>
      </c>
      <c r="G2902" s="179">
        <f>INDEX('Optimitzador h'!$C$15:$H$15,E2902)</f>
        <v>307.99985726389514</v>
      </c>
      <c r="H2902" s="180">
        <f t="shared" si="210"/>
        <v>0</v>
      </c>
    </row>
    <row r="2903" spans="1:8" x14ac:dyDescent="0.25">
      <c r="A2903" s="174">
        <v>43951.823333333334</v>
      </c>
      <c r="B2903" s="181">
        <v>115</v>
      </c>
      <c r="C2903" s="176">
        <f t="shared" si="207"/>
        <v>4</v>
      </c>
      <c r="D2903" s="177">
        <f t="shared" si="208"/>
        <v>2020</v>
      </c>
      <c r="E2903" s="178">
        <f>IF(WEEKDAY(A2903,2)&gt;=6,6,IF(ISNUMBER(MATCH(TRUNC(A2903),Normativa!$A$81:$A$108,0)),6,INDEX(Normativa!$D$67:$AA$78,MATCH(MONTH(A2903),Normativa!$C$67:$C$78,0),MATCH(HOUR(A2903),Normativa!$D$66:$AA$66,0))))</f>
        <v>4</v>
      </c>
      <c r="F2903" s="176">
        <f t="shared" si="209"/>
        <v>115</v>
      </c>
      <c r="G2903" s="179">
        <f>INDEX('Optimitzador h'!$C$15:$H$15,E2903)</f>
        <v>307.99985726389514</v>
      </c>
      <c r="H2903" s="180">
        <f t="shared" si="210"/>
        <v>0</v>
      </c>
    </row>
    <row r="2904" spans="1:8" x14ac:dyDescent="0.25">
      <c r="A2904" s="174">
        <v>43951.864999999998</v>
      </c>
      <c r="B2904" s="181">
        <v>109</v>
      </c>
      <c r="C2904" s="176">
        <f t="shared" si="207"/>
        <v>4</v>
      </c>
      <c r="D2904" s="177">
        <f t="shared" si="208"/>
        <v>2020</v>
      </c>
      <c r="E2904" s="178">
        <f>IF(WEEKDAY(A2904,2)&gt;=6,6,IF(ISNUMBER(MATCH(TRUNC(A2904),Normativa!$A$81:$A$108,0)),6,INDEX(Normativa!$D$67:$AA$78,MATCH(MONTH(A2904),Normativa!$C$67:$C$78,0),MATCH(HOUR(A2904),Normativa!$D$66:$AA$66,0))))</f>
        <v>4</v>
      </c>
      <c r="F2904" s="176">
        <f t="shared" si="209"/>
        <v>109</v>
      </c>
      <c r="G2904" s="179">
        <f>INDEX('Optimitzador h'!$C$15:$H$15,E2904)</f>
        <v>307.99985726389514</v>
      </c>
      <c r="H2904" s="180">
        <f t="shared" si="210"/>
        <v>0</v>
      </c>
    </row>
    <row r="2905" spans="1:8" x14ac:dyDescent="0.25">
      <c r="A2905" s="174">
        <v>43951.906666666662</v>
      </c>
      <c r="B2905" s="181">
        <v>104</v>
      </c>
      <c r="C2905" s="176">
        <f t="shared" si="207"/>
        <v>4</v>
      </c>
      <c r="D2905" s="177">
        <f t="shared" si="208"/>
        <v>2020</v>
      </c>
      <c r="E2905" s="178">
        <f>IF(WEEKDAY(A2905,2)&gt;=6,6,IF(ISNUMBER(MATCH(TRUNC(A2905),Normativa!$A$81:$A$108,0)),6,INDEX(Normativa!$D$67:$AA$78,MATCH(MONTH(A2905),Normativa!$C$67:$C$78,0),MATCH(HOUR(A2905),Normativa!$D$66:$AA$66,0))))</f>
        <v>4</v>
      </c>
      <c r="F2905" s="176">
        <f t="shared" si="209"/>
        <v>104</v>
      </c>
      <c r="G2905" s="179">
        <f>INDEX('Optimitzador h'!$C$15:$H$15,E2905)</f>
        <v>307.99985726389514</v>
      </c>
      <c r="H2905" s="180">
        <f t="shared" si="210"/>
        <v>0</v>
      </c>
    </row>
    <row r="2906" spans="1:8" x14ac:dyDescent="0.25">
      <c r="A2906" s="174">
        <v>43951.948333333334</v>
      </c>
      <c r="B2906" s="181">
        <v>105</v>
      </c>
      <c r="C2906" s="176">
        <f t="shared" si="207"/>
        <v>4</v>
      </c>
      <c r="D2906" s="177">
        <f t="shared" si="208"/>
        <v>2020</v>
      </c>
      <c r="E2906" s="178">
        <f>IF(WEEKDAY(A2906,2)&gt;=6,6,IF(ISNUMBER(MATCH(TRUNC(A2906),Normativa!$A$81:$A$108,0)),6,INDEX(Normativa!$D$67:$AA$78,MATCH(MONTH(A2906),Normativa!$C$67:$C$78,0),MATCH(HOUR(A2906),Normativa!$D$66:$AA$66,0))))</f>
        <v>5</v>
      </c>
      <c r="F2906" s="176">
        <f t="shared" si="209"/>
        <v>105</v>
      </c>
      <c r="G2906" s="179">
        <f>INDEX('Optimitzador h'!$C$15:$H$15,E2906)</f>
        <v>307.99985726389525</v>
      </c>
      <c r="H2906" s="180">
        <f t="shared" si="210"/>
        <v>0</v>
      </c>
    </row>
    <row r="2907" spans="1:8" x14ac:dyDescent="0.25">
      <c r="A2907" s="174">
        <v>43951.99</v>
      </c>
      <c r="B2907" s="181">
        <v>103</v>
      </c>
      <c r="C2907" s="176">
        <f t="shared" si="207"/>
        <v>4</v>
      </c>
      <c r="D2907" s="177">
        <f t="shared" si="208"/>
        <v>2020</v>
      </c>
      <c r="E2907" s="178">
        <f>IF(WEEKDAY(A2907,2)&gt;=6,6,IF(ISNUMBER(MATCH(TRUNC(A2907),Normativa!$A$81:$A$108,0)),6,INDEX(Normativa!$D$67:$AA$78,MATCH(MONTH(A2907),Normativa!$C$67:$C$78,0),MATCH(HOUR(A2907),Normativa!$D$66:$AA$66,0))))</f>
        <v>5</v>
      </c>
      <c r="F2907" s="176">
        <f t="shared" si="209"/>
        <v>103</v>
      </c>
      <c r="G2907" s="179">
        <f>INDEX('Optimitzador h'!$C$15:$H$15,E2907)</f>
        <v>307.99985726389525</v>
      </c>
      <c r="H2907" s="180">
        <f t="shared" si="210"/>
        <v>0</v>
      </c>
    </row>
    <row r="2908" spans="1:8" x14ac:dyDescent="0.25">
      <c r="A2908" s="174">
        <v>43952.031666666662</v>
      </c>
      <c r="B2908" s="181">
        <v>103</v>
      </c>
      <c r="C2908" s="176">
        <f t="shared" si="207"/>
        <v>5</v>
      </c>
      <c r="D2908" s="177">
        <f t="shared" si="208"/>
        <v>2020</v>
      </c>
      <c r="E2908" s="178">
        <f>IF(WEEKDAY(A2908,2)&gt;=6,6,IF(ISNUMBER(MATCH(TRUNC(A2908),Normativa!$A$81:$A$108,0)),6,INDEX(Normativa!$D$67:$AA$78,MATCH(MONTH(A2908),Normativa!$C$67:$C$78,0),MATCH(HOUR(A2908),Normativa!$D$66:$AA$66,0))))</f>
        <v>6</v>
      </c>
      <c r="F2908" s="176">
        <f t="shared" si="209"/>
        <v>103</v>
      </c>
      <c r="G2908" s="179">
        <f>INDEX('Optimitzador h'!$C$15:$H$15,E2908)</f>
        <v>550</v>
      </c>
      <c r="H2908" s="180">
        <f t="shared" si="210"/>
        <v>0</v>
      </c>
    </row>
    <row r="2909" spans="1:8" x14ac:dyDescent="0.25">
      <c r="A2909" s="174">
        <v>43952.073333333334</v>
      </c>
      <c r="B2909" s="181">
        <v>104</v>
      </c>
      <c r="C2909" s="176">
        <f t="shared" si="207"/>
        <v>5</v>
      </c>
      <c r="D2909" s="177">
        <f t="shared" si="208"/>
        <v>2020</v>
      </c>
      <c r="E2909" s="178">
        <f>IF(WEEKDAY(A2909,2)&gt;=6,6,IF(ISNUMBER(MATCH(TRUNC(A2909),Normativa!$A$81:$A$108,0)),6,INDEX(Normativa!$D$67:$AA$78,MATCH(MONTH(A2909),Normativa!$C$67:$C$78,0),MATCH(HOUR(A2909),Normativa!$D$66:$AA$66,0))))</f>
        <v>6</v>
      </c>
      <c r="F2909" s="176">
        <f t="shared" si="209"/>
        <v>104</v>
      </c>
      <c r="G2909" s="179">
        <f>INDEX('Optimitzador h'!$C$15:$H$15,E2909)</f>
        <v>550</v>
      </c>
      <c r="H2909" s="180">
        <f t="shared" si="210"/>
        <v>0</v>
      </c>
    </row>
    <row r="2910" spans="1:8" x14ac:dyDescent="0.25">
      <c r="A2910" s="174">
        <v>43952.114999999998</v>
      </c>
      <c r="B2910" s="181">
        <v>98</v>
      </c>
      <c r="C2910" s="176">
        <f t="shared" si="207"/>
        <v>5</v>
      </c>
      <c r="D2910" s="177">
        <f t="shared" si="208"/>
        <v>2020</v>
      </c>
      <c r="E2910" s="178">
        <f>IF(WEEKDAY(A2910,2)&gt;=6,6,IF(ISNUMBER(MATCH(TRUNC(A2910),Normativa!$A$81:$A$108,0)),6,INDEX(Normativa!$D$67:$AA$78,MATCH(MONTH(A2910),Normativa!$C$67:$C$78,0),MATCH(HOUR(A2910),Normativa!$D$66:$AA$66,0))))</f>
        <v>6</v>
      </c>
      <c r="F2910" s="176">
        <f t="shared" si="209"/>
        <v>98</v>
      </c>
      <c r="G2910" s="179">
        <f>INDEX('Optimitzador h'!$C$15:$H$15,E2910)</f>
        <v>550</v>
      </c>
      <c r="H2910" s="180">
        <f t="shared" si="210"/>
        <v>0</v>
      </c>
    </row>
    <row r="2911" spans="1:8" x14ac:dyDescent="0.25">
      <c r="A2911" s="174">
        <v>43952.156666666662</v>
      </c>
      <c r="B2911" s="181">
        <v>99</v>
      </c>
      <c r="C2911" s="176">
        <f t="shared" si="207"/>
        <v>5</v>
      </c>
      <c r="D2911" s="177">
        <f t="shared" si="208"/>
        <v>2020</v>
      </c>
      <c r="E2911" s="178">
        <f>IF(WEEKDAY(A2911,2)&gt;=6,6,IF(ISNUMBER(MATCH(TRUNC(A2911),Normativa!$A$81:$A$108,0)),6,INDEX(Normativa!$D$67:$AA$78,MATCH(MONTH(A2911),Normativa!$C$67:$C$78,0),MATCH(HOUR(A2911),Normativa!$D$66:$AA$66,0))))</f>
        <v>6</v>
      </c>
      <c r="F2911" s="176">
        <f t="shared" si="209"/>
        <v>99</v>
      </c>
      <c r="G2911" s="179">
        <f>INDEX('Optimitzador h'!$C$15:$H$15,E2911)</f>
        <v>550</v>
      </c>
      <c r="H2911" s="180">
        <f t="shared" si="210"/>
        <v>0</v>
      </c>
    </row>
    <row r="2912" spans="1:8" x14ac:dyDescent="0.25">
      <c r="A2912" s="174">
        <v>43952.198333333334</v>
      </c>
      <c r="B2912" s="181">
        <v>98</v>
      </c>
      <c r="C2912" s="176">
        <f t="shared" si="207"/>
        <v>5</v>
      </c>
      <c r="D2912" s="177">
        <f t="shared" si="208"/>
        <v>2020</v>
      </c>
      <c r="E2912" s="178">
        <f>IF(WEEKDAY(A2912,2)&gt;=6,6,IF(ISNUMBER(MATCH(TRUNC(A2912),Normativa!$A$81:$A$108,0)),6,INDEX(Normativa!$D$67:$AA$78,MATCH(MONTH(A2912),Normativa!$C$67:$C$78,0),MATCH(HOUR(A2912),Normativa!$D$66:$AA$66,0))))</f>
        <v>6</v>
      </c>
      <c r="F2912" s="176">
        <f t="shared" si="209"/>
        <v>98</v>
      </c>
      <c r="G2912" s="179">
        <f>INDEX('Optimitzador h'!$C$15:$H$15,E2912)</f>
        <v>550</v>
      </c>
      <c r="H2912" s="180">
        <f t="shared" si="210"/>
        <v>0</v>
      </c>
    </row>
    <row r="2913" spans="1:8" x14ac:dyDescent="0.25">
      <c r="A2913" s="174">
        <v>43952.24</v>
      </c>
      <c r="B2913" s="181">
        <v>103</v>
      </c>
      <c r="C2913" s="176">
        <f t="shared" si="207"/>
        <v>5</v>
      </c>
      <c r="D2913" s="177">
        <f t="shared" si="208"/>
        <v>2020</v>
      </c>
      <c r="E2913" s="178">
        <f>IF(WEEKDAY(A2913,2)&gt;=6,6,IF(ISNUMBER(MATCH(TRUNC(A2913),Normativa!$A$81:$A$108,0)),6,INDEX(Normativa!$D$67:$AA$78,MATCH(MONTH(A2913),Normativa!$C$67:$C$78,0),MATCH(HOUR(A2913),Normativa!$D$66:$AA$66,0))))</f>
        <v>6</v>
      </c>
      <c r="F2913" s="176">
        <f t="shared" si="209"/>
        <v>103</v>
      </c>
      <c r="G2913" s="179">
        <f>INDEX('Optimitzador h'!$C$15:$H$15,E2913)</f>
        <v>550</v>
      </c>
      <c r="H2913" s="180">
        <f t="shared" si="210"/>
        <v>0</v>
      </c>
    </row>
    <row r="2914" spans="1:8" x14ac:dyDescent="0.25">
      <c r="A2914" s="174">
        <v>43952.281666666662</v>
      </c>
      <c r="B2914" s="181">
        <v>101</v>
      </c>
      <c r="C2914" s="176">
        <f t="shared" si="207"/>
        <v>5</v>
      </c>
      <c r="D2914" s="177">
        <f t="shared" si="208"/>
        <v>2020</v>
      </c>
      <c r="E2914" s="178">
        <f>IF(WEEKDAY(A2914,2)&gt;=6,6,IF(ISNUMBER(MATCH(TRUNC(A2914),Normativa!$A$81:$A$108,0)),6,INDEX(Normativa!$D$67:$AA$78,MATCH(MONTH(A2914),Normativa!$C$67:$C$78,0),MATCH(HOUR(A2914),Normativa!$D$66:$AA$66,0))))</f>
        <v>6</v>
      </c>
      <c r="F2914" s="176">
        <f t="shared" si="209"/>
        <v>101</v>
      </c>
      <c r="G2914" s="179">
        <f>INDEX('Optimitzador h'!$C$15:$H$15,E2914)</f>
        <v>550</v>
      </c>
      <c r="H2914" s="180">
        <f t="shared" si="210"/>
        <v>0</v>
      </c>
    </row>
    <row r="2915" spans="1:8" x14ac:dyDescent="0.25">
      <c r="A2915" s="174">
        <v>43952.323333333334</v>
      </c>
      <c r="B2915" s="181">
        <v>101</v>
      </c>
      <c r="C2915" s="176">
        <f t="shared" si="207"/>
        <v>5</v>
      </c>
      <c r="D2915" s="177">
        <f t="shared" si="208"/>
        <v>2020</v>
      </c>
      <c r="E2915" s="178">
        <f>IF(WEEKDAY(A2915,2)&gt;=6,6,IF(ISNUMBER(MATCH(TRUNC(A2915),Normativa!$A$81:$A$108,0)),6,INDEX(Normativa!$D$67:$AA$78,MATCH(MONTH(A2915),Normativa!$C$67:$C$78,0),MATCH(HOUR(A2915),Normativa!$D$66:$AA$66,0))))</f>
        <v>6</v>
      </c>
      <c r="F2915" s="176">
        <f t="shared" si="209"/>
        <v>101</v>
      </c>
      <c r="G2915" s="179">
        <f>INDEX('Optimitzador h'!$C$15:$H$15,E2915)</f>
        <v>550</v>
      </c>
      <c r="H2915" s="180">
        <f t="shared" si="210"/>
        <v>0</v>
      </c>
    </row>
    <row r="2916" spans="1:8" x14ac:dyDescent="0.25">
      <c r="A2916" s="174">
        <v>43952.364999999998</v>
      </c>
      <c r="B2916" s="181">
        <v>102</v>
      </c>
      <c r="C2916" s="176">
        <f t="shared" si="207"/>
        <v>5</v>
      </c>
      <c r="D2916" s="177">
        <f t="shared" si="208"/>
        <v>2020</v>
      </c>
      <c r="E2916" s="178">
        <f>IF(WEEKDAY(A2916,2)&gt;=6,6,IF(ISNUMBER(MATCH(TRUNC(A2916),Normativa!$A$81:$A$108,0)),6,INDEX(Normativa!$D$67:$AA$78,MATCH(MONTH(A2916),Normativa!$C$67:$C$78,0),MATCH(HOUR(A2916),Normativa!$D$66:$AA$66,0))))</f>
        <v>6</v>
      </c>
      <c r="F2916" s="176">
        <f t="shared" si="209"/>
        <v>102</v>
      </c>
      <c r="G2916" s="179">
        <f>INDEX('Optimitzador h'!$C$15:$H$15,E2916)</f>
        <v>550</v>
      </c>
      <c r="H2916" s="180">
        <f t="shared" si="210"/>
        <v>0</v>
      </c>
    </row>
    <row r="2917" spans="1:8" x14ac:dyDescent="0.25">
      <c r="A2917" s="174">
        <v>43952.406666666662</v>
      </c>
      <c r="B2917" s="181">
        <v>101</v>
      </c>
      <c r="C2917" s="176">
        <f t="shared" si="207"/>
        <v>5</v>
      </c>
      <c r="D2917" s="177">
        <f t="shared" si="208"/>
        <v>2020</v>
      </c>
      <c r="E2917" s="178">
        <f>IF(WEEKDAY(A2917,2)&gt;=6,6,IF(ISNUMBER(MATCH(TRUNC(A2917),Normativa!$A$81:$A$108,0)),6,INDEX(Normativa!$D$67:$AA$78,MATCH(MONTH(A2917),Normativa!$C$67:$C$78,0),MATCH(HOUR(A2917),Normativa!$D$66:$AA$66,0))))</f>
        <v>6</v>
      </c>
      <c r="F2917" s="176">
        <f t="shared" si="209"/>
        <v>101</v>
      </c>
      <c r="G2917" s="179">
        <f>INDEX('Optimitzador h'!$C$15:$H$15,E2917)</f>
        <v>550</v>
      </c>
      <c r="H2917" s="180">
        <f t="shared" si="210"/>
        <v>0</v>
      </c>
    </row>
    <row r="2918" spans="1:8" x14ac:dyDescent="0.25">
      <c r="A2918" s="174">
        <v>43952.448333333334</v>
      </c>
      <c r="B2918" s="181">
        <v>103</v>
      </c>
      <c r="C2918" s="176">
        <f t="shared" si="207"/>
        <v>5</v>
      </c>
      <c r="D2918" s="177">
        <f t="shared" si="208"/>
        <v>2020</v>
      </c>
      <c r="E2918" s="178">
        <f>IF(WEEKDAY(A2918,2)&gt;=6,6,IF(ISNUMBER(MATCH(TRUNC(A2918),Normativa!$A$81:$A$108,0)),6,INDEX(Normativa!$D$67:$AA$78,MATCH(MONTH(A2918),Normativa!$C$67:$C$78,0),MATCH(HOUR(A2918),Normativa!$D$66:$AA$66,0))))</f>
        <v>6</v>
      </c>
      <c r="F2918" s="176">
        <f t="shared" si="209"/>
        <v>103</v>
      </c>
      <c r="G2918" s="179">
        <f>INDEX('Optimitzador h'!$C$15:$H$15,E2918)</f>
        <v>550</v>
      </c>
      <c r="H2918" s="180">
        <f t="shared" si="210"/>
        <v>0</v>
      </c>
    </row>
    <row r="2919" spans="1:8" x14ac:dyDescent="0.25">
      <c r="A2919" s="174">
        <v>43952.49</v>
      </c>
      <c r="B2919" s="181">
        <v>105</v>
      </c>
      <c r="C2919" s="176">
        <f t="shared" si="207"/>
        <v>5</v>
      </c>
      <c r="D2919" s="177">
        <f t="shared" si="208"/>
        <v>2020</v>
      </c>
      <c r="E2919" s="178">
        <f>IF(WEEKDAY(A2919,2)&gt;=6,6,IF(ISNUMBER(MATCH(TRUNC(A2919),Normativa!$A$81:$A$108,0)),6,INDEX(Normativa!$D$67:$AA$78,MATCH(MONTH(A2919),Normativa!$C$67:$C$78,0),MATCH(HOUR(A2919),Normativa!$D$66:$AA$66,0))))</f>
        <v>6</v>
      </c>
      <c r="F2919" s="176">
        <f t="shared" si="209"/>
        <v>105</v>
      </c>
      <c r="G2919" s="179">
        <f>INDEX('Optimitzador h'!$C$15:$H$15,E2919)</f>
        <v>550</v>
      </c>
      <c r="H2919" s="180">
        <f t="shared" si="210"/>
        <v>0</v>
      </c>
    </row>
    <row r="2920" spans="1:8" x14ac:dyDescent="0.25">
      <c r="A2920" s="174">
        <v>43952.531666666662</v>
      </c>
      <c r="B2920" s="181">
        <v>107</v>
      </c>
      <c r="C2920" s="176">
        <f t="shared" si="207"/>
        <v>5</v>
      </c>
      <c r="D2920" s="177">
        <f t="shared" si="208"/>
        <v>2020</v>
      </c>
      <c r="E2920" s="178">
        <f>IF(WEEKDAY(A2920,2)&gt;=6,6,IF(ISNUMBER(MATCH(TRUNC(A2920),Normativa!$A$81:$A$108,0)),6,INDEX(Normativa!$D$67:$AA$78,MATCH(MONTH(A2920),Normativa!$C$67:$C$78,0),MATCH(HOUR(A2920),Normativa!$D$66:$AA$66,0))))</f>
        <v>6</v>
      </c>
      <c r="F2920" s="176">
        <f t="shared" si="209"/>
        <v>107</v>
      </c>
      <c r="G2920" s="179">
        <f>INDEX('Optimitzador h'!$C$15:$H$15,E2920)</f>
        <v>550</v>
      </c>
      <c r="H2920" s="180">
        <f t="shared" si="210"/>
        <v>0</v>
      </c>
    </row>
    <row r="2921" spans="1:8" x14ac:dyDescent="0.25">
      <c r="A2921" s="174">
        <v>43952.573333333334</v>
      </c>
      <c r="B2921" s="181">
        <v>107</v>
      </c>
      <c r="C2921" s="176">
        <f t="shared" si="207"/>
        <v>5</v>
      </c>
      <c r="D2921" s="177">
        <f t="shared" si="208"/>
        <v>2020</v>
      </c>
      <c r="E2921" s="178">
        <f>IF(WEEKDAY(A2921,2)&gt;=6,6,IF(ISNUMBER(MATCH(TRUNC(A2921),Normativa!$A$81:$A$108,0)),6,INDEX(Normativa!$D$67:$AA$78,MATCH(MONTH(A2921),Normativa!$C$67:$C$78,0),MATCH(HOUR(A2921),Normativa!$D$66:$AA$66,0))))</f>
        <v>6</v>
      </c>
      <c r="F2921" s="176">
        <f t="shared" si="209"/>
        <v>107</v>
      </c>
      <c r="G2921" s="179">
        <f>INDEX('Optimitzador h'!$C$15:$H$15,E2921)</f>
        <v>550</v>
      </c>
      <c r="H2921" s="180">
        <f t="shared" si="210"/>
        <v>0</v>
      </c>
    </row>
    <row r="2922" spans="1:8" x14ac:dyDescent="0.25">
      <c r="A2922" s="174">
        <v>43952.614999999998</v>
      </c>
      <c r="B2922" s="181">
        <v>108</v>
      </c>
      <c r="C2922" s="176">
        <f t="shared" si="207"/>
        <v>5</v>
      </c>
      <c r="D2922" s="177">
        <f t="shared" si="208"/>
        <v>2020</v>
      </c>
      <c r="E2922" s="178">
        <f>IF(WEEKDAY(A2922,2)&gt;=6,6,IF(ISNUMBER(MATCH(TRUNC(A2922),Normativa!$A$81:$A$108,0)),6,INDEX(Normativa!$D$67:$AA$78,MATCH(MONTH(A2922),Normativa!$C$67:$C$78,0),MATCH(HOUR(A2922),Normativa!$D$66:$AA$66,0))))</f>
        <v>6</v>
      </c>
      <c r="F2922" s="176">
        <f t="shared" si="209"/>
        <v>108</v>
      </c>
      <c r="G2922" s="179">
        <f>INDEX('Optimitzador h'!$C$15:$H$15,E2922)</f>
        <v>550</v>
      </c>
      <c r="H2922" s="180">
        <f t="shared" si="210"/>
        <v>0</v>
      </c>
    </row>
    <row r="2923" spans="1:8" x14ac:dyDescent="0.25">
      <c r="A2923" s="174">
        <v>43952.656666666662</v>
      </c>
      <c r="B2923" s="181">
        <v>109</v>
      </c>
      <c r="C2923" s="176">
        <f t="shared" si="207"/>
        <v>5</v>
      </c>
      <c r="D2923" s="177">
        <f t="shared" si="208"/>
        <v>2020</v>
      </c>
      <c r="E2923" s="178">
        <f>IF(WEEKDAY(A2923,2)&gt;=6,6,IF(ISNUMBER(MATCH(TRUNC(A2923),Normativa!$A$81:$A$108,0)),6,INDEX(Normativa!$D$67:$AA$78,MATCH(MONTH(A2923),Normativa!$C$67:$C$78,0),MATCH(HOUR(A2923),Normativa!$D$66:$AA$66,0))))</f>
        <v>6</v>
      </c>
      <c r="F2923" s="176">
        <f t="shared" si="209"/>
        <v>109</v>
      </c>
      <c r="G2923" s="179">
        <f>INDEX('Optimitzador h'!$C$15:$H$15,E2923)</f>
        <v>550</v>
      </c>
      <c r="H2923" s="180">
        <f t="shared" si="210"/>
        <v>0</v>
      </c>
    </row>
    <row r="2924" spans="1:8" x14ac:dyDescent="0.25">
      <c r="A2924" s="174">
        <v>43952.698333333334</v>
      </c>
      <c r="B2924" s="181">
        <v>107</v>
      </c>
      <c r="C2924" s="176">
        <f t="shared" si="207"/>
        <v>5</v>
      </c>
      <c r="D2924" s="177">
        <f t="shared" si="208"/>
        <v>2020</v>
      </c>
      <c r="E2924" s="178">
        <f>IF(WEEKDAY(A2924,2)&gt;=6,6,IF(ISNUMBER(MATCH(TRUNC(A2924),Normativa!$A$81:$A$108,0)),6,INDEX(Normativa!$D$67:$AA$78,MATCH(MONTH(A2924),Normativa!$C$67:$C$78,0),MATCH(HOUR(A2924),Normativa!$D$66:$AA$66,0))))</f>
        <v>6</v>
      </c>
      <c r="F2924" s="176">
        <f t="shared" si="209"/>
        <v>107</v>
      </c>
      <c r="G2924" s="179">
        <f>INDEX('Optimitzador h'!$C$15:$H$15,E2924)</f>
        <v>550</v>
      </c>
      <c r="H2924" s="180">
        <f t="shared" si="210"/>
        <v>0</v>
      </c>
    </row>
    <row r="2925" spans="1:8" x14ac:dyDescent="0.25">
      <c r="A2925" s="174">
        <v>43952.74</v>
      </c>
      <c r="B2925" s="181">
        <v>109</v>
      </c>
      <c r="C2925" s="176">
        <f t="shared" si="207"/>
        <v>5</v>
      </c>
      <c r="D2925" s="177">
        <f t="shared" si="208"/>
        <v>2020</v>
      </c>
      <c r="E2925" s="178">
        <f>IF(WEEKDAY(A2925,2)&gt;=6,6,IF(ISNUMBER(MATCH(TRUNC(A2925),Normativa!$A$81:$A$108,0)),6,INDEX(Normativa!$D$67:$AA$78,MATCH(MONTH(A2925),Normativa!$C$67:$C$78,0),MATCH(HOUR(A2925),Normativa!$D$66:$AA$66,0))))</f>
        <v>6</v>
      </c>
      <c r="F2925" s="176">
        <f t="shared" si="209"/>
        <v>109</v>
      </c>
      <c r="G2925" s="179">
        <f>INDEX('Optimitzador h'!$C$15:$H$15,E2925)</f>
        <v>550</v>
      </c>
      <c r="H2925" s="180">
        <f t="shared" si="210"/>
        <v>0</v>
      </c>
    </row>
    <row r="2926" spans="1:8" x14ac:dyDescent="0.25">
      <c r="A2926" s="174">
        <v>43952.781666666662</v>
      </c>
      <c r="B2926" s="181">
        <v>109</v>
      </c>
      <c r="C2926" s="176">
        <f t="shared" si="207"/>
        <v>5</v>
      </c>
      <c r="D2926" s="177">
        <f t="shared" si="208"/>
        <v>2020</v>
      </c>
      <c r="E2926" s="178">
        <f>IF(WEEKDAY(A2926,2)&gt;=6,6,IF(ISNUMBER(MATCH(TRUNC(A2926),Normativa!$A$81:$A$108,0)),6,INDEX(Normativa!$D$67:$AA$78,MATCH(MONTH(A2926),Normativa!$C$67:$C$78,0),MATCH(HOUR(A2926),Normativa!$D$66:$AA$66,0))))</f>
        <v>6</v>
      </c>
      <c r="F2926" s="176">
        <f t="shared" si="209"/>
        <v>109</v>
      </c>
      <c r="G2926" s="179">
        <f>INDEX('Optimitzador h'!$C$15:$H$15,E2926)</f>
        <v>550</v>
      </c>
      <c r="H2926" s="180">
        <f t="shared" si="210"/>
        <v>0</v>
      </c>
    </row>
    <row r="2927" spans="1:8" x14ac:dyDescent="0.25">
      <c r="A2927" s="174">
        <v>43952.823333333334</v>
      </c>
      <c r="B2927" s="181">
        <v>107</v>
      </c>
      <c r="C2927" s="176">
        <f t="shared" si="207"/>
        <v>5</v>
      </c>
      <c r="D2927" s="177">
        <f t="shared" si="208"/>
        <v>2020</v>
      </c>
      <c r="E2927" s="178">
        <f>IF(WEEKDAY(A2927,2)&gt;=6,6,IF(ISNUMBER(MATCH(TRUNC(A2927),Normativa!$A$81:$A$108,0)),6,INDEX(Normativa!$D$67:$AA$78,MATCH(MONTH(A2927),Normativa!$C$67:$C$78,0),MATCH(HOUR(A2927),Normativa!$D$66:$AA$66,0))))</f>
        <v>6</v>
      </c>
      <c r="F2927" s="176">
        <f t="shared" si="209"/>
        <v>107</v>
      </c>
      <c r="G2927" s="179">
        <f>INDEX('Optimitzador h'!$C$15:$H$15,E2927)</f>
        <v>550</v>
      </c>
      <c r="H2927" s="180">
        <f t="shared" si="210"/>
        <v>0</v>
      </c>
    </row>
    <row r="2928" spans="1:8" x14ac:dyDescent="0.25">
      <c r="A2928" s="174">
        <v>43952.864999999998</v>
      </c>
      <c r="B2928" s="181">
        <v>103</v>
      </c>
      <c r="C2928" s="176">
        <f t="shared" si="207"/>
        <v>5</v>
      </c>
      <c r="D2928" s="177">
        <f t="shared" si="208"/>
        <v>2020</v>
      </c>
      <c r="E2928" s="178">
        <f>IF(WEEKDAY(A2928,2)&gt;=6,6,IF(ISNUMBER(MATCH(TRUNC(A2928),Normativa!$A$81:$A$108,0)),6,INDEX(Normativa!$D$67:$AA$78,MATCH(MONTH(A2928),Normativa!$C$67:$C$78,0),MATCH(HOUR(A2928),Normativa!$D$66:$AA$66,0))))</f>
        <v>6</v>
      </c>
      <c r="F2928" s="176">
        <f t="shared" si="209"/>
        <v>103</v>
      </c>
      <c r="G2928" s="179">
        <f>INDEX('Optimitzador h'!$C$15:$H$15,E2928)</f>
        <v>550</v>
      </c>
      <c r="H2928" s="180">
        <f t="shared" si="210"/>
        <v>0</v>
      </c>
    </row>
    <row r="2929" spans="1:8" x14ac:dyDescent="0.25">
      <c r="A2929" s="174">
        <v>43952.906666666662</v>
      </c>
      <c r="B2929" s="181">
        <v>100</v>
      </c>
      <c r="C2929" s="176">
        <f t="shared" si="207"/>
        <v>5</v>
      </c>
      <c r="D2929" s="177">
        <f t="shared" si="208"/>
        <v>2020</v>
      </c>
      <c r="E2929" s="178">
        <f>IF(WEEKDAY(A2929,2)&gt;=6,6,IF(ISNUMBER(MATCH(TRUNC(A2929),Normativa!$A$81:$A$108,0)),6,INDEX(Normativa!$D$67:$AA$78,MATCH(MONTH(A2929),Normativa!$C$67:$C$78,0),MATCH(HOUR(A2929),Normativa!$D$66:$AA$66,0))))</f>
        <v>6</v>
      </c>
      <c r="F2929" s="176">
        <f t="shared" si="209"/>
        <v>100</v>
      </c>
      <c r="G2929" s="179">
        <f>INDEX('Optimitzador h'!$C$15:$H$15,E2929)</f>
        <v>550</v>
      </c>
      <c r="H2929" s="180">
        <f t="shared" si="210"/>
        <v>0</v>
      </c>
    </row>
    <row r="2930" spans="1:8" x14ac:dyDescent="0.25">
      <c r="A2930" s="174">
        <v>43952.948333333334</v>
      </c>
      <c r="B2930" s="181">
        <v>99</v>
      </c>
      <c r="C2930" s="176">
        <f t="shared" si="207"/>
        <v>5</v>
      </c>
      <c r="D2930" s="177">
        <f t="shared" si="208"/>
        <v>2020</v>
      </c>
      <c r="E2930" s="178">
        <f>IF(WEEKDAY(A2930,2)&gt;=6,6,IF(ISNUMBER(MATCH(TRUNC(A2930),Normativa!$A$81:$A$108,0)),6,INDEX(Normativa!$D$67:$AA$78,MATCH(MONTH(A2930),Normativa!$C$67:$C$78,0),MATCH(HOUR(A2930),Normativa!$D$66:$AA$66,0))))</f>
        <v>6</v>
      </c>
      <c r="F2930" s="176">
        <f t="shared" si="209"/>
        <v>99</v>
      </c>
      <c r="G2930" s="179">
        <f>INDEX('Optimitzador h'!$C$15:$H$15,E2930)</f>
        <v>550</v>
      </c>
      <c r="H2930" s="180">
        <f t="shared" si="210"/>
        <v>0</v>
      </c>
    </row>
    <row r="2931" spans="1:8" x14ac:dyDescent="0.25">
      <c r="A2931" s="174">
        <v>43952.99</v>
      </c>
      <c r="B2931" s="181">
        <v>98</v>
      </c>
      <c r="C2931" s="176">
        <f t="shared" si="207"/>
        <v>5</v>
      </c>
      <c r="D2931" s="177">
        <f t="shared" si="208"/>
        <v>2020</v>
      </c>
      <c r="E2931" s="178">
        <f>IF(WEEKDAY(A2931,2)&gt;=6,6,IF(ISNUMBER(MATCH(TRUNC(A2931),Normativa!$A$81:$A$108,0)),6,INDEX(Normativa!$D$67:$AA$78,MATCH(MONTH(A2931),Normativa!$C$67:$C$78,0),MATCH(HOUR(A2931),Normativa!$D$66:$AA$66,0))))</f>
        <v>6</v>
      </c>
      <c r="F2931" s="176">
        <f t="shared" si="209"/>
        <v>98</v>
      </c>
      <c r="G2931" s="179">
        <f>INDEX('Optimitzador h'!$C$15:$H$15,E2931)</f>
        <v>550</v>
      </c>
      <c r="H2931" s="180">
        <f t="shared" si="210"/>
        <v>0</v>
      </c>
    </row>
    <row r="2932" spans="1:8" x14ac:dyDescent="0.25">
      <c r="A2932" s="174">
        <v>43953.031666666662</v>
      </c>
      <c r="B2932" s="181">
        <v>99</v>
      </c>
      <c r="C2932" s="176">
        <f t="shared" si="207"/>
        <v>5</v>
      </c>
      <c r="D2932" s="177">
        <f t="shared" si="208"/>
        <v>2020</v>
      </c>
      <c r="E2932" s="178">
        <f>IF(WEEKDAY(A2932,2)&gt;=6,6,IF(ISNUMBER(MATCH(TRUNC(A2932),Normativa!$A$81:$A$108,0)),6,INDEX(Normativa!$D$67:$AA$78,MATCH(MONTH(A2932),Normativa!$C$67:$C$78,0),MATCH(HOUR(A2932),Normativa!$D$66:$AA$66,0))))</f>
        <v>6</v>
      </c>
      <c r="F2932" s="176">
        <f t="shared" si="209"/>
        <v>99</v>
      </c>
      <c r="G2932" s="179">
        <f>INDEX('Optimitzador h'!$C$15:$H$15,E2932)</f>
        <v>550</v>
      </c>
      <c r="H2932" s="180">
        <f t="shared" si="210"/>
        <v>0</v>
      </c>
    </row>
    <row r="2933" spans="1:8" x14ac:dyDescent="0.25">
      <c r="A2933" s="174">
        <v>43953.073333333334</v>
      </c>
      <c r="B2933" s="181">
        <v>97</v>
      </c>
      <c r="C2933" s="176">
        <f t="shared" si="207"/>
        <v>5</v>
      </c>
      <c r="D2933" s="177">
        <f t="shared" si="208"/>
        <v>2020</v>
      </c>
      <c r="E2933" s="178">
        <f>IF(WEEKDAY(A2933,2)&gt;=6,6,IF(ISNUMBER(MATCH(TRUNC(A2933),Normativa!$A$81:$A$108,0)),6,INDEX(Normativa!$D$67:$AA$78,MATCH(MONTH(A2933),Normativa!$C$67:$C$78,0),MATCH(HOUR(A2933),Normativa!$D$66:$AA$66,0))))</f>
        <v>6</v>
      </c>
      <c r="F2933" s="176">
        <f t="shared" si="209"/>
        <v>97</v>
      </c>
      <c r="G2933" s="179">
        <f>INDEX('Optimitzador h'!$C$15:$H$15,E2933)</f>
        <v>550</v>
      </c>
      <c r="H2933" s="180">
        <f t="shared" si="210"/>
        <v>0</v>
      </c>
    </row>
    <row r="2934" spans="1:8" x14ac:dyDescent="0.25">
      <c r="A2934" s="174">
        <v>43953.114999999998</v>
      </c>
      <c r="B2934" s="181">
        <v>97</v>
      </c>
      <c r="C2934" s="176">
        <f t="shared" si="207"/>
        <v>5</v>
      </c>
      <c r="D2934" s="177">
        <f t="shared" si="208"/>
        <v>2020</v>
      </c>
      <c r="E2934" s="178">
        <f>IF(WEEKDAY(A2934,2)&gt;=6,6,IF(ISNUMBER(MATCH(TRUNC(A2934),Normativa!$A$81:$A$108,0)),6,INDEX(Normativa!$D$67:$AA$78,MATCH(MONTH(A2934),Normativa!$C$67:$C$78,0),MATCH(HOUR(A2934),Normativa!$D$66:$AA$66,0))))</f>
        <v>6</v>
      </c>
      <c r="F2934" s="176">
        <f t="shared" si="209"/>
        <v>97</v>
      </c>
      <c r="G2934" s="179">
        <f>INDEX('Optimitzador h'!$C$15:$H$15,E2934)</f>
        <v>550</v>
      </c>
      <c r="H2934" s="180">
        <f t="shared" si="210"/>
        <v>0</v>
      </c>
    </row>
    <row r="2935" spans="1:8" x14ac:dyDescent="0.25">
      <c r="A2935" s="174">
        <v>43953.156666666662</v>
      </c>
      <c r="B2935" s="181">
        <v>96</v>
      </c>
      <c r="C2935" s="176">
        <f t="shared" si="207"/>
        <v>5</v>
      </c>
      <c r="D2935" s="177">
        <f t="shared" si="208"/>
        <v>2020</v>
      </c>
      <c r="E2935" s="178">
        <f>IF(WEEKDAY(A2935,2)&gt;=6,6,IF(ISNUMBER(MATCH(TRUNC(A2935),Normativa!$A$81:$A$108,0)),6,INDEX(Normativa!$D$67:$AA$78,MATCH(MONTH(A2935),Normativa!$C$67:$C$78,0),MATCH(HOUR(A2935),Normativa!$D$66:$AA$66,0))))</f>
        <v>6</v>
      </c>
      <c r="F2935" s="176">
        <f t="shared" si="209"/>
        <v>96</v>
      </c>
      <c r="G2935" s="179">
        <f>INDEX('Optimitzador h'!$C$15:$H$15,E2935)</f>
        <v>550</v>
      </c>
      <c r="H2935" s="180">
        <f t="shared" si="210"/>
        <v>0</v>
      </c>
    </row>
    <row r="2936" spans="1:8" x14ac:dyDescent="0.25">
      <c r="A2936" s="174">
        <v>43953.198333333334</v>
      </c>
      <c r="B2936" s="181">
        <v>97</v>
      </c>
      <c r="C2936" s="176">
        <f t="shared" si="207"/>
        <v>5</v>
      </c>
      <c r="D2936" s="177">
        <f t="shared" si="208"/>
        <v>2020</v>
      </c>
      <c r="E2936" s="178">
        <f>IF(WEEKDAY(A2936,2)&gt;=6,6,IF(ISNUMBER(MATCH(TRUNC(A2936),Normativa!$A$81:$A$108,0)),6,INDEX(Normativa!$D$67:$AA$78,MATCH(MONTH(A2936),Normativa!$C$67:$C$78,0),MATCH(HOUR(A2936),Normativa!$D$66:$AA$66,0))))</f>
        <v>6</v>
      </c>
      <c r="F2936" s="176">
        <f t="shared" si="209"/>
        <v>97</v>
      </c>
      <c r="G2936" s="179">
        <f>INDEX('Optimitzador h'!$C$15:$H$15,E2936)</f>
        <v>550</v>
      </c>
      <c r="H2936" s="180">
        <f t="shared" si="210"/>
        <v>0</v>
      </c>
    </row>
    <row r="2937" spans="1:8" x14ac:dyDescent="0.25">
      <c r="A2937" s="174">
        <v>43953.24</v>
      </c>
      <c r="B2937" s="181">
        <v>96</v>
      </c>
      <c r="C2937" s="176">
        <f t="shared" si="207"/>
        <v>5</v>
      </c>
      <c r="D2937" s="177">
        <f t="shared" si="208"/>
        <v>2020</v>
      </c>
      <c r="E2937" s="178">
        <f>IF(WEEKDAY(A2937,2)&gt;=6,6,IF(ISNUMBER(MATCH(TRUNC(A2937),Normativa!$A$81:$A$108,0)),6,INDEX(Normativa!$D$67:$AA$78,MATCH(MONTH(A2937),Normativa!$C$67:$C$78,0),MATCH(HOUR(A2937),Normativa!$D$66:$AA$66,0))))</f>
        <v>6</v>
      </c>
      <c r="F2937" s="176">
        <f t="shared" si="209"/>
        <v>96</v>
      </c>
      <c r="G2937" s="179">
        <f>INDEX('Optimitzador h'!$C$15:$H$15,E2937)</f>
        <v>550</v>
      </c>
      <c r="H2937" s="180">
        <f t="shared" si="210"/>
        <v>0</v>
      </c>
    </row>
    <row r="2938" spans="1:8" x14ac:dyDescent="0.25">
      <c r="A2938" s="174">
        <v>43953.281666666662</v>
      </c>
      <c r="B2938" s="181">
        <v>96</v>
      </c>
      <c r="C2938" s="176">
        <f t="shared" si="207"/>
        <v>5</v>
      </c>
      <c r="D2938" s="177">
        <f t="shared" si="208"/>
        <v>2020</v>
      </c>
      <c r="E2938" s="178">
        <f>IF(WEEKDAY(A2938,2)&gt;=6,6,IF(ISNUMBER(MATCH(TRUNC(A2938),Normativa!$A$81:$A$108,0)),6,INDEX(Normativa!$D$67:$AA$78,MATCH(MONTH(A2938),Normativa!$C$67:$C$78,0),MATCH(HOUR(A2938),Normativa!$D$66:$AA$66,0))))</f>
        <v>6</v>
      </c>
      <c r="F2938" s="176">
        <f t="shared" si="209"/>
        <v>96</v>
      </c>
      <c r="G2938" s="179">
        <f>INDEX('Optimitzador h'!$C$15:$H$15,E2938)</f>
        <v>550</v>
      </c>
      <c r="H2938" s="180">
        <f t="shared" si="210"/>
        <v>0</v>
      </c>
    </row>
    <row r="2939" spans="1:8" x14ac:dyDescent="0.25">
      <c r="A2939" s="174">
        <v>43953.323333333334</v>
      </c>
      <c r="B2939" s="181">
        <v>98</v>
      </c>
      <c r="C2939" s="176">
        <f t="shared" si="207"/>
        <v>5</v>
      </c>
      <c r="D2939" s="177">
        <f t="shared" si="208"/>
        <v>2020</v>
      </c>
      <c r="E2939" s="178">
        <f>IF(WEEKDAY(A2939,2)&gt;=6,6,IF(ISNUMBER(MATCH(TRUNC(A2939),Normativa!$A$81:$A$108,0)),6,INDEX(Normativa!$D$67:$AA$78,MATCH(MONTH(A2939),Normativa!$C$67:$C$78,0),MATCH(HOUR(A2939),Normativa!$D$66:$AA$66,0))))</f>
        <v>6</v>
      </c>
      <c r="F2939" s="176">
        <f t="shared" si="209"/>
        <v>98</v>
      </c>
      <c r="G2939" s="179">
        <f>INDEX('Optimitzador h'!$C$15:$H$15,E2939)</f>
        <v>550</v>
      </c>
      <c r="H2939" s="180">
        <f t="shared" si="210"/>
        <v>0</v>
      </c>
    </row>
    <row r="2940" spans="1:8" x14ac:dyDescent="0.25">
      <c r="A2940" s="174">
        <v>43953.364999999998</v>
      </c>
      <c r="B2940" s="181">
        <v>111</v>
      </c>
      <c r="C2940" s="176">
        <f t="shared" si="207"/>
        <v>5</v>
      </c>
      <c r="D2940" s="177">
        <f t="shared" si="208"/>
        <v>2020</v>
      </c>
      <c r="E2940" s="178">
        <f>IF(WEEKDAY(A2940,2)&gt;=6,6,IF(ISNUMBER(MATCH(TRUNC(A2940),Normativa!$A$81:$A$108,0)),6,INDEX(Normativa!$D$67:$AA$78,MATCH(MONTH(A2940),Normativa!$C$67:$C$78,0),MATCH(HOUR(A2940),Normativa!$D$66:$AA$66,0))))</f>
        <v>6</v>
      </c>
      <c r="F2940" s="176">
        <f t="shared" si="209"/>
        <v>111</v>
      </c>
      <c r="G2940" s="179">
        <f>INDEX('Optimitzador h'!$C$15:$H$15,E2940)</f>
        <v>550</v>
      </c>
      <c r="H2940" s="180">
        <f t="shared" si="210"/>
        <v>0</v>
      </c>
    </row>
    <row r="2941" spans="1:8" x14ac:dyDescent="0.25">
      <c r="A2941" s="174">
        <v>43953.406666666662</v>
      </c>
      <c r="B2941" s="181">
        <v>121</v>
      </c>
      <c r="C2941" s="176">
        <f t="shared" si="207"/>
        <v>5</v>
      </c>
      <c r="D2941" s="177">
        <f t="shared" si="208"/>
        <v>2020</v>
      </c>
      <c r="E2941" s="178">
        <f>IF(WEEKDAY(A2941,2)&gt;=6,6,IF(ISNUMBER(MATCH(TRUNC(A2941),Normativa!$A$81:$A$108,0)),6,INDEX(Normativa!$D$67:$AA$78,MATCH(MONTH(A2941),Normativa!$C$67:$C$78,0),MATCH(HOUR(A2941),Normativa!$D$66:$AA$66,0))))</f>
        <v>6</v>
      </c>
      <c r="F2941" s="176">
        <f t="shared" si="209"/>
        <v>121</v>
      </c>
      <c r="G2941" s="179">
        <f>INDEX('Optimitzador h'!$C$15:$H$15,E2941)</f>
        <v>550</v>
      </c>
      <c r="H2941" s="180">
        <f t="shared" si="210"/>
        <v>0</v>
      </c>
    </row>
    <row r="2942" spans="1:8" x14ac:dyDescent="0.25">
      <c r="A2942" s="174">
        <v>43953.448333333334</v>
      </c>
      <c r="B2942" s="181">
        <v>126</v>
      </c>
      <c r="C2942" s="176">
        <f t="shared" si="207"/>
        <v>5</v>
      </c>
      <c r="D2942" s="177">
        <f t="shared" si="208"/>
        <v>2020</v>
      </c>
      <c r="E2942" s="178">
        <f>IF(WEEKDAY(A2942,2)&gt;=6,6,IF(ISNUMBER(MATCH(TRUNC(A2942),Normativa!$A$81:$A$108,0)),6,INDEX(Normativa!$D$67:$AA$78,MATCH(MONTH(A2942),Normativa!$C$67:$C$78,0),MATCH(HOUR(A2942),Normativa!$D$66:$AA$66,0))))</f>
        <v>6</v>
      </c>
      <c r="F2942" s="176">
        <f t="shared" si="209"/>
        <v>126</v>
      </c>
      <c r="G2942" s="179">
        <f>INDEX('Optimitzador h'!$C$15:$H$15,E2942)</f>
        <v>550</v>
      </c>
      <c r="H2942" s="180">
        <f t="shared" si="210"/>
        <v>0</v>
      </c>
    </row>
    <row r="2943" spans="1:8" x14ac:dyDescent="0.25">
      <c r="A2943" s="174">
        <v>43953.49</v>
      </c>
      <c r="B2943" s="181">
        <v>125</v>
      </c>
      <c r="C2943" s="176">
        <f t="shared" si="207"/>
        <v>5</v>
      </c>
      <c r="D2943" s="177">
        <f t="shared" si="208"/>
        <v>2020</v>
      </c>
      <c r="E2943" s="178">
        <f>IF(WEEKDAY(A2943,2)&gt;=6,6,IF(ISNUMBER(MATCH(TRUNC(A2943),Normativa!$A$81:$A$108,0)),6,INDEX(Normativa!$D$67:$AA$78,MATCH(MONTH(A2943),Normativa!$C$67:$C$78,0),MATCH(HOUR(A2943),Normativa!$D$66:$AA$66,0))))</f>
        <v>6</v>
      </c>
      <c r="F2943" s="176">
        <f t="shared" si="209"/>
        <v>125</v>
      </c>
      <c r="G2943" s="179">
        <f>INDEX('Optimitzador h'!$C$15:$H$15,E2943)</f>
        <v>550</v>
      </c>
      <c r="H2943" s="180">
        <f t="shared" si="210"/>
        <v>0</v>
      </c>
    </row>
    <row r="2944" spans="1:8" x14ac:dyDescent="0.25">
      <c r="A2944" s="174">
        <v>43953.531666666662</v>
      </c>
      <c r="B2944" s="181">
        <v>122</v>
      </c>
      <c r="C2944" s="176">
        <f t="shared" si="207"/>
        <v>5</v>
      </c>
      <c r="D2944" s="177">
        <f t="shared" si="208"/>
        <v>2020</v>
      </c>
      <c r="E2944" s="178">
        <f>IF(WEEKDAY(A2944,2)&gt;=6,6,IF(ISNUMBER(MATCH(TRUNC(A2944),Normativa!$A$81:$A$108,0)),6,INDEX(Normativa!$D$67:$AA$78,MATCH(MONTH(A2944),Normativa!$C$67:$C$78,0),MATCH(HOUR(A2944),Normativa!$D$66:$AA$66,0))))</f>
        <v>6</v>
      </c>
      <c r="F2944" s="176">
        <f t="shared" si="209"/>
        <v>122</v>
      </c>
      <c r="G2944" s="179">
        <f>INDEX('Optimitzador h'!$C$15:$H$15,E2944)</f>
        <v>550</v>
      </c>
      <c r="H2944" s="180">
        <f t="shared" si="210"/>
        <v>0</v>
      </c>
    </row>
    <row r="2945" spans="1:8" x14ac:dyDescent="0.25">
      <c r="A2945" s="174">
        <v>43953.573333333334</v>
      </c>
      <c r="B2945" s="181">
        <v>117</v>
      </c>
      <c r="C2945" s="176">
        <f t="shared" si="207"/>
        <v>5</v>
      </c>
      <c r="D2945" s="177">
        <f t="shared" si="208"/>
        <v>2020</v>
      </c>
      <c r="E2945" s="178">
        <f>IF(WEEKDAY(A2945,2)&gt;=6,6,IF(ISNUMBER(MATCH(TRUNC(A2945),Normativa!$A$81:$A$108,0)),6,INDEX(Normativa!$D$67:$AA$78,MATCH(MONTH(A2945),Normativa!$C$67:$C$78,0),MATCH(HOUR(A2945),Normativa!$D$66:$AA$66,0))))</f>
        <v>6</v>
      </c>
      <c r="F2945" s="176">
        <f t="shared" si="209"/>
        <v>117</v>
      </c>
      <c r="G2945" s="179">
        <f>INDEX('Optimitzador h'!$C$15:$H$15,E2945)</f>
        <v>550</v>
      </c>
      <c r="H2945" s="180">
        <f t="shared" si="210"/>
        <v>0</v>
      </c>
    </row>
    <row r="2946" spans="1:8" x14ac:dyDescent="0.25">
      <c r="A2946" s="174">
        <v>43953.614999999998</v>
      </c>
      <c r="B2946" s="181">
        <v>117</v>
      </c>
      <c r="C2946" s="176">
        <f t="shared" si="207"/>
        <v>5</v>
      </c>
      <c r="D2946" s="177">
        <f t="shared" si="208"/>
        <v>2020</v>
      </c>
      <c r="E2946" s="178">
        <f>IF(WEEKDAY(A2946,2)&gt;=6,6,IF(ISNUMBER(MATCH(TRUNC(A2946),Normativa!$A$81:$A$108,0)),6,INDEX(Normativa!$D$67:$AA$78,MATCH(MONTH(A2946),Normativa!$C$67:$C$78,0),MATCH(HOUR(A2946),Normativa!$D$66:$AA$66,0))))</f>
        <v>6</v>
      </c>
      <c r="F2946" s="176">
        <f t="shared" si="209"/>
        <v>117</v>
      </c>
      <c r="G2946" s="179">
        <f>INDEX('Optimitzador h'!$C$15:$H$15,E2946)</f>
        <v>550</v>
      </c>
      <c r="H2946" s="180">
        <f t="shared" si="210"/>
        <v>0</v>
      </c>
    </row>
    <row r="2947" spans="1:8" x14ac:dyDescent="0.25">
      <c r="A2947" s="174">
        <v>43953.656666666662</v>
      </c>
      <c r="B2947" s="181">
        <v>116</v>
      </c>
      <c r="C2947" s="176">
        <f t="shared" si="207"/>
        <v>5</v>
      </c>
      <c r="D2947" s="177">
        <f t="shared" si="208"/>
        <v>2020</v>
      </c>
      <c r="E2947" s="178">
        <f>IF(WEEKDAY(A2947,2)&gt;=6,6,IF(ISNUMBER(MATCH(TRUNC(A2947),Normativa!$A$81:$A$108,0)),6,INDEX(Normativa!$D$67:$AA$78,MATCH(MONTH(A2947),Normativa!$C$67:$C$78,0),MATCH(HOUR(A2947),Normativa!$D$66:$AA$66,0))))</f>
        <v>6</v>
      </c>
      <c r="F2947" s="176">
        <f t="shared" si="209"/>
        <v>116</v>
      </c>
      <c r="G2947" s="179">
        <f>INDEX('Optimitzador h'!$C$15:$H$15,E2947)</f>
        <v>550</v>
      </c>
      <c r="H2947" s="180">
        <f t="shared" si="210"/>
        <v>0</v>
      </c>
    </row>
    <row r="2948" spans="1:8" x14ac:dyDescent="0.25">
      <c r="A2948" s="174">
        <v>43953.698333333334</v>
      </c>
      <c r="B2948" s="181">
        <v>125</v>
      </c>
      <c r="C2948" s="176">
        <f t="shared" si="207"/>
        <v>5</v>
      </c>
      <c r="D2948" s="177">
        <f t="shared" si="208"/>
        <v>2020</v>
      </c>
      <c r="E2948" s="178">
        <f>IF(WEEKDAY(A2948,2)&gt;=6,6,IF(ISNUMBER(MATCH(TRUNC(A2948),Normativa!$A$81:$A$108,0)),6,INDEX(Normativa!$D$67:$AA$78,MATCH(MONTH(A2948),Normativa!$C$67:$C$78,0),MATCH(HOUR(A2948),Normativa!$D$66:$AA$66,0))))</f>
        <v>6</v>
      </c>
      <c r="F2948" s="176">
        <f t="shared" si="209"/>
        <v>125</v>
      </c>
      <c r="G2948" s="179">
        <f>INDEX('Optimitzador h'!$C$15:$H$15,E2948)</f>
        <v>550</v>
      </c>
      <c r="H2948" s="180">
        <f t="shared" si="210"/>
        <v>0</v>
      </c>
    </row>
    <row r="2949" spans="1:8" x14ac:dyDescent="0.25">
      <c r="A2949" s="174">
        <v>43953.74</v>
      </c>
      <c r="B2949" s="181">
        <v>121</v>
      </c>
      <c r="C2949" s="176">
        <f t="shared" ref="C2949:C3012" si="211">MONTH(A2949)</f>
        <v>5</v>
      </c>
      <c r="D2949" s="177">
        <f t="shared" ref="D2949:D3012" si="212">YEAR(A2949)</f>
        <v>2020</v>
      </c>
      <c r="E2949" s="178">
        <f>IF(WEEKDAY(A2949,2)&gt;=6,6,IF(ISNUMBER(MATCH(TRUNC(A2949),Normativa!$A$81:$A$108,0)),6,INDEX(Normativa!$D$67:$AA$78,MATCH(MONTH(A2949),Normativa!$C$67:$C$78,0),MATCH(HOUR(A2949),Normativa!$D$66:$AA$66,0))))</f>
        <v>6</v>
      </c>
      <c r="F2949" s="176">
        <f t="shared" si="209"/>
        <v>121</v>
      </c>
      <c r="G2949" s="179">
        <f>INDEX('Optimitzador h'!$C$15:$H$15,E2949)</f>
        <v>550</v>
      </c>
      <c r="H2949" s="180">
        <f t="shared" si="210"/>
        <v>0</v>
      </c>
    </row>
    <row r="2950" spans="1:8" x14ac:dyDescent="0.25">
      <c r="A2950" s="174">
        <v>43953.781666666662</v>
      </c>
      <c r="B2950" s="181">
        <v>108</v>
      </c>
      <c r="C2950" s="176">
        <f t="shared" si="211"/>
        <v>5</v>
      </c>
      <c r="D2950" s="177">
        <f t="shared" si="212"/>
        <v>2020</v>
      </c>
      <c r="E2950" s="178">
        <f>IF(WEEKDAY(A2950,2)&gt;=6,6,IF(ISNUMBER(MATCH(TRUNC(A2950),Normativa!$A$81:$A$108,0)),6,INDEX(Normativa!$D$67:$AA$78,MATCH(MONTH(A2950),Normativa!$C$67:$C$78,0),MATCH(HOUR(A2950),Normativa!$D$66:$AA$66,0))))</f>
        <v>6</v>
      </c>
      <c r="F2950" s="176">
        <f t="shared" ref="F2950:F3013" si="213">B2950</f>
        <v>108</v>
      </c>
      <c r="G2950" s="179">
        <f>INDEX('Optimitzador h'!$C$15:$H$15,E2950)</f>
        <v>550</v>
      </c>
      <c r="H2950" s="180">
        <f t="shared" ref="H2950:H3013" si="214">IF(F2950&gt;G2950,(F2950-G2950)^2,0)</f>
        <v>0</v>
      </c>
    </row>
    <row r="2951" spans="1:8" x14ac:dyDescent="0.25">
      <c r="A2951" s="174">
        <v>43953.823333333334</v>
      </c>
      <c r="B2951" s="181">
        <v>108</v>
      </c>
      <c r="C2951" s="176">
        <f t="shared" si="211"/>
        <v>5</v>
      </c>
      <c r="D2951" s="177">
        <f t="shared" si="212"/>
        <v>2020</v>
      </c>
      <c r="E2951" s="178">
        <f>IF(WEEKDAY(A2951,2)&gt;=6,6,IF(ISNUMBER(MATCH(TRUNC(A2951),Normativa!$A$81:$A$108,0)),6,INDEX(Normativa!$D$67:$AA$78,MATCH(MONTH(A2951),Normativa!$C$67:$C$78,0),MATCH(HOUR(A2951),Normativa!$D$66:$AA$66,0))))</f>
        <v>6</v>
      </c>
      <c r="F2951" s="176">
        <f t="shared" si="213"/>
        <v>108</v>
      </c>
      <c r="G2951" s="179">
        <f>INDEX('Optimitzador h'!$C$15:$H$15,E2951)</f>
        <v>550</v>
      </c>
      <c r="H2951" s="180">
        <f t="shared" si="214"/>
        <v>0</v>
      </c>
    </row>
    <row r="2952" spans="1:8" x14ac:dyDescent="0.25">
      <c r="A2952" s="174">
        <v>43953.864999999998</v>
      </c>
      <c r="B2952" s="181">
        <v>104</v>
      </c>
      <c r="C2952" s="176">
        <f t="shared" si="211"/>
        <v>5</v>
      </c>
      <c r="D2952" s="177">
        <f t="shared" si="212"/>
        <v>2020</v>
      </c>
      <c r="E2952" s="178">
        <f>IF(WEEKDAY(A2952,2)&gt;=6,6,IF(ISNUMBER(MATCH(TRUNC(A2952),Normativa!$A$81:$A$108,0)),6,INDEX(Normativa!$D$67:$AA$78,MATCH(MONTH(A2952),Normativa!$C$67:$C$78,0),MATCH(HOUR(A2952),Normativa!$D$66:$AA$66,0))))</f>
        <v>6</v>
      </c>
      <c r="F2952" s="176">
        <f t="shared" si="213"/>
        <v>104</v>
      </c>
      <c r="G2952" s="179">
        <f>INDEX('Optimitzador h'!$C$15:$H$15,E2952)</f>
        <v>550</v>
      </c>
      <c r="H2952" s="180">
        <f t="shared" si="214"/>
        <v>0</v>
      </c>
    </row>
    <row r="2953" spans="1:8" x14ac:dyDescent="0.25">
      <c r="A2953" s="174">
        <v>43953.906666666662</v>
      </c>
      <c r="B2953" s="181">
        <v>103</v>
      </c>
      <c r="C2953" s="176">
        <f t="shared" si="211"/>
        <v>5</v>
      </c>
      <c r="D2953" s="177">
        <f t="shared" si="212"/>
        <v>2020</v>
      </c>
      <c r="E2953" s="178">
        <f>IF(WEEKDAY(A2953,2)&gt;=6,6,IF(ISNUMBER(MATCH(TRUNC(A2953),Normativa!$A$81:$A$108,0)),6,INDEX(Normativa!$D$67:$AA$78,MATCH(MONTH(A2953),Normativa!$C$67:$C$78,0),MATCH(HOUR(A2953),Normativa!$D$66:$AA$66,0))))</f>
        <v>6</v>
      </c>
      <c r="F2953" s="176">
        <f t="shared" si="213"/>
        <v>103</v>
      </c>
      <c r="G2953" s="179">
        <f>INDEX('Optimitzador h'!$C$15:$H$15,E2953)</f>
        <v>550</v>
      </c>
      <c r="H2953" s="180">
        <f t="shared" si="214"/>
        <v>0</v>
      </c>
    </row>
    <row r="2954" spans="1:8" x14ac:dyDescent="0.25">
      <c r="A2954" s="174">
        <v>43953.948333333334</v>
      </c>
      <c r="B2954" s="181">
        <v>103</v>
      </c>
      <c r="C2954" s="176">
        <f t="shared" si="211"/>
        <v>5</v>
      </c>
      <c r="D2954" s="177">
        <f t="shared" si="212"/>
        <v>2020</v>
      </c>
      <c r="E2954" s="178">
        <f>IF(WEEKDAY(A2954,2)&gt;=6,6,IF(ISNUMBER(MATCH(TRUNC(A2954),Normativa!$A$81:$A$108,0)),6,INDEX(Normativa!$D$67:$AA$78,MATCH(MONTH(A2954),Normativa!$C$67:$C$78,0),MATCH(HOUR(A2954),Normativa!$D$66:$AA$66,0))))</f>
        <v>6</v>
      </c>
      <c r="F2954" s="176">
        <f t="shared" si="213"/>
        <v>103</v>
      </c>
      <c r="G2954" s="179">
        <f>INDEX('Optimitzador h'!$C$15:$H$15,E2954)</f>
        <v>550</v>
      </c>
      <c r="H2954" s="180">
        <f t="shared" si="214"/>
        <v>0</v>
      </c>
    </row>
    <row r="2955" spans="1:8" x14ac:dyDescent="0.25">
      <c r="A2955" s="174">
        <v>43953.99</v>
      </c>
      <c r="B2955" s="181">
        <v>104</v>
      </c>
      <c r="C2955" s="176">
        <f t="shared" si="211"/>
        <v>5</v>
      </c>
      <c r="D2955" s="177">
        <f t="shared" si="212"/>
        <v>2020</v>
      </c>
      <c r="E2955" s="178">
        <f>IF(WEEKDAY(A2955,2)&gt;=6,6,IF(ISNUMBER(MATCH(TRUNC(A2955),Normativa!$A$81:$A$108,0)),6,INDEX(Normativa!$D$67:$AA$78,MATCH(MONTH(A2955),Normativa!$C$67:$C$78,0),MATCH(HOUR(A2955),Normativa!$D$66:$AA$66,0))))</f>
        <v>6</v>
      </c>
      <c r="F2955" s="176">
        <f t="shared" si="213"/>
        <v>104</v>
      </c>
      <c r="G2955" s="179">
        <f>INDEX('Optimitzador h'!$C$15:$H$15,E2955)</f>
        <v>550</v>
      </c>
      <c r="H2955" s="180">
        <f t="shared" si="214"/>
        <v>0</v>
      </c>
    </row>
    <row r="2956" spans="1:8" x14ac:dyDescent="0.25">
      <c r="A2956" s="174">
        <v>43954.031666666662</v>
      </c>
      <c r="B2956" s="181">
        <v>101</v>
      </c>
      <c r="C2956" s="176">
        <f t="shared" si="211"/>
        <v>5</v>
      </c>
      <c r="D2956" s="177">
        <f t="shared" si="212"/>
        <v>2020</v>
      </c>
      <c r="E2956" s="178">
        <f>IF(WEEKDAY(A2956,2)&gt;=6,6,IF(ISNUMBER(MATCH(TRUNC(A2956),Normativa!$A$81:$A$108,0)),6,INDEX(Normativa!$D$67:$AA$78,MATCH(MONTH(A2956),Normativa!$C$67:$C$78,0),MATCH(HOUR(A2956),Normativa!$D$66:$AA$66,0))))</f>
        <v>6</v>
      </c>
      <c r="F2956" s="176">
        <f t="shared" si="213"/>
        <v>101</v>
      </c>
      <c r="G2956" s="179">
        <f>INDEX('Optimitzador h'!$C$15:$H$15,E2956)</f>
        <v>550</v>
      </c>
      <c r="H2956" s="180">
        <f t="shared" si="214"/>
        <v>0</v>
      </c>
    </row>
    <row r="2957" spans="1:8" x14ac:dyDescent="0.25">
      <c r="A2957" s="174">
        <v>43954.073333333334</v>
      </c>
      <c r="B2957" s="181">
        <v>102</v>
      </c>
      <c r="C2957" s="176">
        <f t="shared" si="211"/>
        <v>5</v>
      </c>
      <c r="D2957" s="177">
        <f t="shared" si="212"/>
        <v>2020</v>
      </c>
      <c r="E2957" s="178">
        <f>IF(WEEKDAY(A2957,2)&gt;=6,6,IF(ISNUMBER(MATCH(TRUNC(A2957),Normativa!$A$81:$A$108,0)),6,INDEX(Normativa!$D$67:$AA$78,MATCH(MONTH(A2957),Normativa!$C$67:$C$78,0),MATCH(HOUR(A2957),Normativa!$D$66:$AA$66,0))))</f>
        <v>6</v>
      </c>
      <c r="F2957" s="176">
        <f t="shared" si="213"/>
        <v>102</v>
      </c>
      <c r="G2957" s="179">
        <f>INDEX('Optimitzador h'!$C$15:$H$15,E2957)</f>
        <v>550</v>
      </c>
      <c r="H2957" s="180">
        <f t="shared" si="214"/>
        <v>0</v>
      </c>
    </row>
    <row r="2958" spans="1:8" x14ac:dyDescent="0.25">
      <c r="A2958" s="174">
        <v>43954.114999999998</v>
      </c>
      <c r="B2958" s="181">
        <v>102</v>
      </c>
      <c r="C2958" s="176">
        <f t="shared" si="211"/>
        <v>5</v>
      </c>
      <c r="D2958" s="177">
        <f t="shared" si="212"/>
        <v>2020</v>
      </c>
      <c r="E2958" s="178">
        <f>IF(WEEKDAY(A2958,2)&gt;=6,6,IF(ISNUMBER(MATCH(TRUNC(A2958),Normativa!$A$81:$A$108,0)),6,INDEX(Normativa!$D$67:$AA$78,MATCH(MONTH(A2958),Normativa!$C$67:$C$78,0),MATCH(HOUR(A2958),Normativa!$D$66:$AA$66,0))))</f>
        <v>6</v>
      </c>
      <c r="F2958" s="176">
        <f t="shared" si="213"/>
        <v>102</v>
      </c>
      <c r="G2958" s="179">
        <f>INDEX('Optimitzador h'!$C$15:$H$15,E2958)</f>
        <v>550</v>
      </c>
      <c r="H2958" s="180">
        <f t="shared" si="214"/>
        <v>0</v>
      </c>
    </row>
    <row r="2959" spans="1:8" x14ac:dyDescent="0.25">
      <c r="A2959" s="174">
        <v>43954.156666666662</v>
      </c>
      <c r="B2959" s="181">
        <v>104</v>
      </c>
      <c r="C2959" s="176">
        <f t="shared" si="211"/>
        <v>5</v>
      </c>
      <c r="D2959" s="177">
        <f t="shared" si="212"/>
        <v>2020</v>
      </c>
      <c r="E2959" s="178">
        <f>IF(WEEKDAY(A2959,2)&gt;=6,6,IF(ISNUMBER(MATCH(TRUNC(A2959),Normativa!$A$81:$A$108,0)),6,INDEX(Normativa!$D$67:$AA$78,MATCH(MONTH(A2959),Normativa!$C$67:$C$78,0),MATCH(HOUR(A2959),Normativa!$D$66:$AA$66,0))))</f>
        <v>6</v>
      </c>
      <c r="F2959" s="176">
        <f t="shared" si="213"/>
        <v>104</v>
      </c>
      <c r="G2959" s="179">
        <f>INDEX('Optimitzador h'!$C$15:$H$15,E2959)</f>
        <v>550</v>
      </c>
      <c r="H2959" s="180">
        <f t="shared" si="214"/>
        <v>0</v>
      </c>
    </row>
    <row r="2960" spans="1:8" x14ac:dyDescent="0.25">
      <c r="A2960" s="174">
        <v>43954.198333333334</v>
      </c>
      <c r="B2960" s="181">
        <v>101</v>
      </c>
      <c r="C2960" s="176">
        <f t="shared" si="211"/>
        <v>5</v>
      </c>
      <c r="D2960" s="177">
        <f t="shared" si="212"/>
        <v>2020</v>
      </c>
      <c r="E2960" s="178">
        <f>IF(WEEKDAY(A2960,2)&gt;=6,6,IF(ISNUMBER(MATCH(TRUNC(A2960),Normativa!$A$81:$A$108,0)),6,INDEX(Normativa!$D$67:$AA$78,MATCH(MONTH(A2960),Normativa!$C$67:$C$78,0),MATCH(HOUR(A2960),Normativa!$D$66:$AA$66,0))))</f>
        <v>6</v>
      </c>
      <c r="F2960" s="176">
        <f t="shared" si="213"/>
        <v>101</v>
      </c>
      <c r="G2960" s="179">
        <f>INDEX('Optimitzador h'!$C$15:$H$15,E2960)</f>
        <v>550</v>
      </c>
      <c r="H2960" s="180">
        <f t="shared" si="214"/>
        <v>0</v>
      </c>
    </row>
    <row r="2961" spans="1:8" x14ac:dyDescent="0.25">
      <c r="A2961" s="174">
        <v>43954.239999999998</v>
      </c>
      <c r="B2961" s="181">
        <v>102</v>
      </c>
      <c r="C2961" s="176">
        <f t="shared" si="211"/>
        <v>5</v>
      </c>
      <c r="D2961" s="177">
        <f t="shared" si="212"/>
        <v>2020</v>
      </c>
      <c r="E2961" s="178">
        <f>IF(WEEKDAY(A2961,2)&gt;=6,6,IF(ISNUMBER(MATCH(TRUNC(A2961),Normativa!$A$81:$A$108,0)),6,INDEX(Normativa!$D$67:$AA$78,MATCH(MONTH(A2961),Normativa!$C$67:$C$78,0),MATCH(HOUR(A2961),Normativa!$D$66:$AA$66,0))))</f>
        <v>6</v>
      </c>
      <c r="F2961" s="176">
        <f t="shared" si="213"/>
        <v>102</v>
      </c>
      <c r="G2961" s="179">
        <f>INDEX('Optimitzador h'!$C$15:$H$15,E2961)</f>
        <v>550</v>
      </c>
      <c r="H2961" s="180">
        <f t="shared" si="214"/>
        <v>0</v>
      </c>
    </row>
    <row r="2962" spans="1:8" x14ac:dyDescent="0.25">
      <c r="A2962" s="174">
        <v>43954.281666666662</v>
      </c>
      <c r="B2962" s="181">
        <v>99</v>
      </c>
      <c r="C2962" s="176">
        <f t="shared" si="211"/>
        <v>5</v>
      </c>
      <c r="D2962" s="177">
        <f t="shared" si="212"/>
        <v>2020</v>
      </c>
      <c r="E2962" s="178">
        <f>IF(WEEKDAY(A2962,2)&gt;=6,6,IF(ISNUMBER(MATCH(TRUNC(A2962),Normativa!$A$81:$A$108,0)),6,INDEX(Normativa!$D$67:$AA$78,MATCH(MONTH(A2962),Normativa!$C$67:$C$78,0),MATCH(HOUR(A2962),Normativa!$D$66:$AA$66,0))))</f>
        <v>6</v>
      </c>
      <c r="F2962" s="176">
        <f t="shared" si="213"/>
        <v>99</v>
      </c>
      <c r="G2962" s="179">
        <f>INDEX('Optimitzador h'!$C$15:$H$15,E2962)</f>
        <v>550</v>
      </c>
      <c r="H2962" s="180">
        <f t="shared" si="214"/>
        <v>0</v>
      </c>
    </row>
    <row r="2963" spans="1:8" x14ac:dyDescent="0.25">
      <c r="A2963" s="174">
        <v>43954.323333333334</v>
      </c>
      <c r="B2963" s="181">
        <v>98</v>
      </c>
      <c r="C2963" s="176">
        <f t="shared" si="211"/>
        <v>5</v>
      </c>
      <c r="D2963" s="177">
        <f t="shared" si="212"/>
        <v>2020</v>
      </c>
      <c r="E2963" s="178">
        <f>IF(WEEKDAY(A2963,2)&gt;=6,6,IF(ISNUMBER(MATCH(TRUNC(A2963),Normativa!$A$81:$A$108,0)),6,INDEX(Normativa!$D$67:$AA$78,MATCH(MONTH(A2963),Normativa!$C$67:$C$78,0),MATCH(HOUR(A2963),Normativa!$D$66:$AA$66,0))))</f>
        <v>6</v>
      </c>
      <c r="F2963" s="176">
        <f t="shared" si="213"/>
        <v>98</v>
      </c>
      <c r="G2963" s="179">
        <f>INDEX('Optimitzador h'!$C$15:$H$15,E2963)</f>
        <v>550</v>
      </c>
      <c r="H2963" s="180">
        <f t="shared" si="214"/>
        <v>0</v>
      </c>
    </row>
    <row r="2964" spans="1:8" x14ac:dyDescent="0.25">
      <c r="A2964" s="174">
        <v>43954.364999999998</v>
      </c>
      <c r="B2964" s="181">
        <v>98</v>
      </c>
      <c r="C2964" s="176">
        <f t="shared" si="211"/>
        <v>5</v>
      </c>
      <c r="D2964" s="177">
        <f t="shared" si="212"/>
        <v>2020</v>
      </c>
      <c r="E2964" s="178">
        <f>IF(WEEKDAY(A2964,2)&gt;=6,6,IF(ISNUMBER(MATCH(TRUNC(A2964),Normativa!$A$81:$A$108,0)),6,INDEX(Normativa!$D$67:$AA$78,MATCH(MONTH(A2964),Normativa!$C$67:$C$78,0),MATCH(HOUR(A2964),Normativa!$D$66:$AA$66,0))))</f>
        <v>6</v>
      </c>
      <c r="F2964" s="176">
        <f t="shared" si="213"/>
        <v>98</v>
      </c>
      <c r="G2964" s="179">
        <f>INDEX('Optimitzador h'!$C$15:$H$15,E2964)</f>
        <v>550</v>
      </c>
      <c r="H2964" s="180">
        <f t="shared" si="214"/>
        <v>0</v>
      </c>
    </row>
    <row r="2965" spans="1:8" x14ac:dyDescent="0.25">
      <c r="A2965" s="174">
        <v>43954.406666666662</v>
      </c>
      <c r="B2965" s="181">
        <v>99</v>
      </c>
      <c r="C2965" s="176">
        <f t="shared" si="211"/>
        <v>5</v>
      </c>
      <c r="D2965" s="177">
        <f t="shared" si="212"/>
        <v>2020</v>
      </c>
      <c r="E2965" s="178">
        <f>IF(WEEKDAY(A2965,2)&gt;=6,6,IF(ISNUMBER(MATCH(TRUNC(A2965),Normativa!$A$81:$A$108,0)),6,INDEX(Normativa!$D$67:$AA$78,MATCH(MONTH(A2965),Normativa!$C$67:$C$78,0),MATCH(HOUR(A2965),Normativa!$D$66:$AA$66,0))))</f>
        <v>6</v>
      </c>
      <c r="F2965" s="176">
        <f t="shared" si="213"/>
        <v>99</v>
      </c>
      <c r="G2965" s="179">
        <f>INDEX('Optimitzador h'!$C$15:$H$15,E2965)</f>
        <v>550</v>
      </c>
      <c r="H2965" s="180">
        <f t="shared" si="214"/>
        <v>0</v>
      </c>
    </row>
    <row r="2966" spans="1:8" x14ac:dyDescent="0.25">
      <c r="A2966" s="174">
        <v>43954.448333333334</v>
      </c>
      <c r="B2966" s="181">
        <v>101</v>
      </c>
      <c r="C2966" s="176">
        <f t="shared" si="211"/>
        <v>5</v>
      </c>
      <c r="D2966" s="177">
        <f t="shared" si="212"/>
        <v>2020</v>
      </c>
      <c r="E2966" s="178">
        <f>IF(WEEKDAY(A2966,2)&gt;=6,6,IF(ISNUMBER(MATCH(TRUNC(A2966),Normativa!$A$81:$A$108,0)),6,INDEX(Normativa!$D$67:$AA$78,MATCH(MONTH(A2966),Normativa!$C$67:$C$78,0),MATCH(HOUR(A2966),Normativa!$D$66:$AA$66,0))))</f>
        <v>6</v>
      </c>
      <c r="F2966" s="176">
        <f t="shared" si="213"/>
        <v>101</v>
      </c>
      <c r="G2966" s="179">
        <f>INDEX('Optimitzador h'!$C$15:$H$15,E2966)</f>
        <v>550</v>
      </c>
      <c r="H2966" s="180">
        <f t="shared" si="214"/>
        <v>0</v>
      </c>
    </row>
    <row r="2967" spans="1:8" x14ac:dyDescent="0.25">
      <c r="A2967" s="174">
        <v>43954.49</v>
      </c>
      <c r="B2967" s="181">
        <v>102</v>
      </c>
      <c r="C2967" s="176">
        <f t="shared" si="211"/>
        <v>5</v>
      </c>
      <c r="D2967" s="177">
        <f t="shared" si="212"/>
        <v>2020</v>
      </c>
      <c r="E2967" s="178">
        <f>IF(WEEKDAY(A2967,2)&gt;=6,6,IF(ISNUMBER(MATCH(TRUNC(A2967),Normativa!$A$81:$A$108,0)),6,INDEX(Normativa!$D$67:$AA$78,MATCH(MONTH(A2967),Normativa!$C$67:$C$78,0),MATCH(HOUR(A2967),Normativa!$D$66:$AA$66,0))))</f>
        <v>6</v>
      </c>
      <c r="F2967" s="176">
        <f t="shared" si="213"/>
        <v>102</v>
      </c>
      <c r="G2967" s="179">
        <f>INDEX('Optimitzador h'!$C$15:$H$15,E2967)</f>
        <v>550</v>
      </c>
      <c r="H2967" s="180">
        <f t="shared" si="214"/>
        <v>0</v>
      </c>
    </row>
    <row r="2968" spans="1:8" x14ac:dyDescent="0.25">
      <c r="A2968" s="174">
        <v>43954.531666666662</v>
      </c>
      <c r="B2968" s="181">
        <v>103</v>
      </c>
      <c r="C2968" s="176">
        <f t="shared" si="211"/>
        <v>5</v>
      </c>
      <c r="D2968" s="177">
        <f t="shared" si="212"/>
        <v>2020</v>
      </c>
      <c r="E2968" s="178">
        <f>IF(WEEKDAY(A2968,2)&gt;=6,6,IF(ISNUMBER(MATCH(TRUNC(A2968),Normativa!$A$81:$A$108,0)),6,INDEX(Normativa!$D$67:$AA$78,MATCH(MONTH(A2968),Normativa!$C$67:$C$78,0),MATCH(HOUR(A2968),Normativa!$D$66:$AA$66,0))))</f>
        <v>6</v>
      </c>
      <c r="F2968" s="176">
        <f t="shared" si="213"/>
        <v>103</v>
      </c>
      <c r="G2968" s="179">
        <f>INDEX('Optimitzador h'!$C$15:$H$15,E2968)</f>
        <v>550</v>
      </c>
      <c r="H2968" s="180">
        <f t="shared" si="214"/>
        <v>0</v>
      </c>
    </row>
    <row r="2969" spans="1:8" x14ac:dyDescent="0.25">
      <c r="A2969" s="174">
        <v>43954.573333333334</v>
      </c>
      <c r="B2969" s="181">
        <v>103</v>
      </c>
      <c r="C2969" s="176">
        <f t="shared" si="211"/>
        <v>5</v>
      </c>
      <c r="D2969" s="177">
        <f t="shared" si="212"/>
        <v>2020</v>
      </c>
      <c r="E2969" s="178">
        <f>IF(WEEKDAY(A2969,2)&gt;=6,6,IF(ISNUMBER(MATCH(TRUNC(A2969),Normativa!$A$81:$A$108,0)),6,INDEX(Normativa!$D$67:$AA$78,MATCH(MONTH(A2969),Normativa!$C$67:$C$78,0),MATCH(HOUR(A2969),Normativa!$D$66:$AA$66,0))))</f>
        <v>6</v>
      </c>
      <c r="F2969" s="176">
        <f t="shared" si="213"/>
        <v>103</v>
      </c>
      <c r="G2969" s="179">
        <f>INDEX('Optimitzador h'!$C$15:$H$15,E2969)</f>
        <v>550</v>
      </c>
      <c r="H2969" s="180">
        <f t="shared" si="214"/>
        <v>0</v>
      </c>
    </row>
    <row r="2970" spans="1:8" x14ac:dyDescent="0.25">
      <c r="A2970" s="174">
        <v>43954.614999999998</v>
      </c>
      <c r="B2970" s="181">
        <v>103</v>
      </c>
      <c r="C2970" s="176">
        <f t="shared" si="211"/>
        <v>5</v>
      </c>
      <c r="D2970" s="177">
        <f t="shared" si="212"/>
        <v>2020</v>
      </c>
      <c r="E2970" s="178">
        <f>IF(WEEKDAY(A2970,2)&gt;=6,6,IF(ISNUMBER(MATCH(TRUNC(A2970),Normativa!$A$81:$A$108,0)),6,INDEX(Normativa!$D$67:$AA$78,MATCH(MONTH(A2970),Normativa!$C$67:$C$78,0),MATCH(HOUR(A2970),Normativa!$D$66:$AA$66,0))))</f>
        <v>6</v>
      </c>
      <c r="F2970" s="176">
        <f t="shared" si="213"/>
        <v>103</v>
      </c>
      <c r="G2970" s="179">
        <f>INDEX('Optimitzador h'!$C$15:$H$15,E2970)</f>
        <v>550</v>
      </c>
      <c r="H2970" s="180">
        <f t="shared" si="214"/>
        <v>0</v>
      </c>
    </row>
    <row r="2971" spans="1:8" x14ac:dyDescent="0.25">
      <c r="A2971" s="174">
        <v>43954.656666666662</v>
      </c>
      <c r="B2971" s="181">
        <v>104</v>
      </c>
      <c r="C2971" s="176">
        <f t="shared" si="211"/>
        <v>5</v>
      </c>
      <c r="D2971" s="177">
        <f t="shared" si="212"/>
        <v>2020</v>
      </c>
      <c r="E2971" s="178">
        <f>IF(WEEKDAY(A2971,2)&gt;=6,6,IF(ISNUMBER(MATCH(TRUNC(A2971),Normativa!$A$81:$A$108,0)),6,INDEX(Normativa!$D$67:$AA$78,MATCH(MONTH(A2971),Normativa!$C$67:$C$78,0),MATCH(HOUR(A2971),Normativa!$D$66:$AA$66,0))))</f>
        <v>6</v>
      </c>
      <c r="F2971" s="176">
        <f t="shared" si="213"/>
        <v>104</v>
      </c>
      <c r="G2971" s="179">
        <f>INDEX('Optimitzador h'!$C$15:$H$15,E2971)</f>
        <v>550</v>
      </c>
      <c r="H2971" s="180">
        <f t="shared" si="214"/>
        <v>0</v>
      </c>
    </row>
    <row r="2972" spans="1:8" x14ac:dyDescent="0.25">
      <c r="A2972" s="174">
        <v>43954.698333333334</v>
      </c>
      <c r="B2972" s="181">
        <v>103</v>
      </c>
      <c r="C2972" s="176">
        <f t="shared" si="211"/>
        <v>5</v>
      </c>
      <c r="D2972" s="177">
        <f t="shared" si="212"/>
        <v>2020</v>
      </c>
      <c r="E2972" s="178">
        <f>IF(WEEKDAY(A2972,2)&gt;=6,6,IF(ISNUMBER(MATCH(TRUNC(A2972),Normativa!$A$81:$A$108,0)),6,INDEX(Normativa!$D$67:$AA$78,MATCH(MONTH(A2972),Normativa!$C$67:$C$78,0),MATCH(HOUR(A2972),Normativa!$D$66:$AA$66,0))))</f>
        <v>6</v>
      </c>
      <c r="F2972" s="176">
        <f t="shared" si="213"/>
        <v>103</v>
      </c>
      <c r="G2972" s="179">
        <f>INDEX('Optimitzador h'!$C$15:$H$15,E2972)</f>
        <v>550</v>
      </c>
      <c r="H2972" s="180">
        <f t="shared" si="214"/>
        <v>0</v>
      </c>
    </row>
    <row r="2973" spans="1:8" x14ac:dyDescent="0.25">
      <c r="A2973" s="174">
        <v>43954.74</v>
      </c>
      <c r="B2973" s="181">
        <v>101</v>
      </c>
      <c r="C2973" s="176">
        <f t="shared" si="211"/>
        <v>5</v>
      </c>
      <c r="D2973" s="177">
        <f t="shared" si="212"/>
        <v>2020</v>
      </c>
      <c r="E2973" s="178">
        <f>IF(WEEKDAY(A2973,2)&gt;=6,6,IF(ISNUMBER(MATCH(TRUNC(A2973),Normativa!$A$81:$A$108,0)),6,INDEX(Normativa!$D$67:$AA$78,MATCH(MONTH(A2973),Normativa!$C$67:$C$78,0),MATCH(HOUR(A2973),Normativa!$D$66:$AA$66,0))))</f>
        <v>6</v>
      </c>
      <c r="F2973" s="176">
        <f t="shared" si="213"/>
        <v>101</v>
      </c>
      <c r="G2973" s="179">
        <f>INDEX('Optimitzador h'!$C$15:$H$15,E2973)</f>
        <v>550</v>
      </c>
      <c r="H2973" s="180">
        <f t="shared" si="214"/>
        <v>0</v>
      </c>
    </row>
    <row r="2974" spans="1:8" x14ac:dyDescent="0.25">
      <c r="A2974" s="174">
        <v>43954.781666666662</v>
      </c>
      <c r="B2974" s="181">
        <v>102</v>
      </c>
      <c r="C2974" s="176">
        <f t="shared" si="211"/>
        <v>5</v>
      </c>
      <c r="D2974" s="177">
        <f t="shared" si="212"/>
        <v>2020</v>
      </c>
      <c r="E2974" s="178">
        <f>IF(WEEKDAY(A2974,2)&gt;=6,6,IF(ISNUMBER(MATCH(TRUNC(A2974),Normativa!$A$81:$A$108,0)),6,INDEX(Normativa!$D$67:$AA$78,MATCH(MONTH(A2974),Normativa!$C$67:$C$78,0),MATCH(HOUR(A2974),Normativa!$D$66:$AA$66,0))))</f>
        <v>6</v>
      </c>
      <c r="F2974" s="176">
        <f t="shared" si="213"/>
        <v>102</v>
      </c>
      <c r="G2974" s="179">
        <f>INDEX('Optimitzador h'!$C$15:$H$15,E2974)</f>
        <v>550</v>
      </c>
      <c r="H2974" s="180">
        <f t="shared" si="214"/>
        <v>0</v>
      </c>
    </row>
    <row r="2975" spans="1:8" x14ac:dyDescent="0.25">
      <c r="A2975" s="174">
        <v>43954.823333333334</v>
      </c>
      <c r="B2975" s="181">
        <v>101</v>
      </c>
      <c r="C2975" s="176">
        <f t="shared" si="211"/>
        <v>5</v>
      </c>
      <c r="D2975" s="177">
        <f t="shared" si="212"/>
        <v>2020</v>
      </c>
      <c r="E2975" s="178">
        <f>IF(WEEKDAY(A2975,2)&gt;=6,6,IF(ISNUMBER(MATCH(TRUNC(A2975),Normativa!$A$81:$A$108,0)),6,INDEX(Normativa!$D$67:$AA$78,MATCH(MONTH(A2975),Normativa!$C$67:$C$78,0),MATCH(HOUR(A2975),Normativa!$D$66:$AA$66,0))))</f>
        <v>6</v>
      </c>
      <c r="F2975" s="176">
        <f t="shared" si="213"/>
        <v>101</v>
      </c>
      <c r="G2975" s="179">
        <f>INDEX('Optimitzador h'!$C$15:$H$15,E2975)</f>
        <v>550</v>
      </c>
      <c r="H2975" s="180">
        <f t="shared" si="214"/>
        <v>0</v>
      </c>
    </row>
    <row r="2976" spans="1:8" x14ac:dyDescent="0.25">
      <c r="A2976" s="174">
        <v>43954.864999999998</v>
      </c>
      <c r="B2976" s="181">
        <v>100</v>
      </c>
      <c r="C2976" s="176">
        <f t="shared" si="211"/>
        <v>5</v>
      </c>
      <c r="D2976" s="177">
        <f t="shared" si="212"/>
        <v>2020</v>
      </c>
      <c r="E2976" s="178">
        <f>IF(WEEKDAY(A2976,2)&gt;=6,6,IF(ISNUMBER(MATCH(TRUNC(A2976),Normativa!$A$81:$A$108,0)),6,INDEX(Normativa!$D$67:$AA$78,MATCH(MONTH(A2976),Normativa!$C$67:$C$78,0),MATCH(HOUR(A2976),Normativa!$D$66:$AA$66,0))))</f>
        <v>6</v>
      </c>
      <c r="F2976" s="176">
        <f t="shared" si="213"/>
        <v>100</v>
      </c>
      <c r="G2976" s="179">
        <f>INDEX('Optimitzador h'!$C$15:$H$15,E2976)</f>
        <v>550</v>
      </c>
      <c r="H2976" s="180">
        <f t="shared" si="214"/>
        <v>0</v>
      </c>
    </row>
    <row r="2977" spans="1:8" x14ac:dyDescent="0.25">
      <c r="A2977" s="174">
        <v>43954.906666666662</v>
      </c>
      <c r="B2977" s="181">
        <v>100</v>
      </c>
      <c r="C2977" s="176">
        <f t="shared" si="211"/>
        <v>5</v>
      </c>
      <c r="D2977" s="177">
        <f t="shared" si="212"/>
        <v>2020</v>
      </c>
      <c r="E2977" s="178">
        <f>IF(WEEKDAY(A2977,2)&gt;=6,6,IF(ISNUMBER(MATCH(TRUNC(A2977),Normativa!$A$81:$A$108,0)),6,INDEX(Normativa!$D$67:$AA$78,MATCH(MONTH(A2977),Normativa!$C$67:$C$78,0),MATCH(HOUR(A2977),Normativa!$D$66:$AA$66,0))))</f>
        <v>6</v>
      </c>
      <c r="F2977" s="176">
        <f t="shared" si="213"/>
        <v>100</v>
      </c>
      <c r="G2977" s="179">
        <f>INDEX('Optimitzador h'!$C$15:$H$15,E2977)</f>
        <v>550</v>
      </c>
      <c r="H2977" s="180">
        <f t="shared" si="214"/>
        <v>0</v>
      </c>
    </row>
    <row r="2978" spans="1:8" x14ac:dyDescent="0.25">
      <c r="A2978" s="174">
        <v>43954.948333333334</v>
      </c>
      <c r="B2978" s="181">
        <v>101</v>
      </c>
      <c r="C2978" s="176">
        <f t="shared" si="211"/>
        <v>5</v>
      </c>
      <c r="D2978" s="177">
        <f t="shared" si="212"/>
        <v>2020</v>
      </c>
      <c r="E2978" s="178">
        <f>IF(WEEKDAY(A2978,2)&gt;=6,6,IF(ISNUMBER(MATCH(TRUNC(A2978),Normativa!$A$81:$A$108,0)),6,INDEX(Normativa!$D$67:$AA$78,MATCH(MONTH(A2978),Normativa!$C$67:$C$78,0),MATCH(HOUR(A2978),Normativa!$D$66:$AA$66,0))))</f>
        <v>6</v>
      </c>
      <c r="F2978" s="176">
        <f t="shared" si="213"/>
        <v>101</v>
      </c>
      <c r="G2978" s="179">
        <f>INDEX('Optimitzador h'!$C$15:$H$15,E2978)</f>
        <v>550</v>
      </c>
      <c r="H2978" s="180">
        <f t="shared" si="214"/>
        <v>0</v>
      </c>
    </row>
    <row r="2979" spans="1:8" x14ac:dyDescent="0.25">
      <c r="A2979" s="174">
        <v>43954.99</v>
      </c>
      <c r="B2979" s="181">
        <v>100</v>
      </c>
      <c r="C2979" s="176">
        <f t="shared" si="211"/>
        <v>5</v>
      </c>
      <c r="D2979" s="177">
        <f t="shared" si="212"/>
        <v>2020</v>
      </c>
      <c r="E2979" s="178">
        <f>IF(WEEKDAY(A2979,2)&gt;=6,6,IF(ISNUMBER(MATCH(TRUNC(A2979),Normativa!$A$81:$A$108,0)),6,INDEX(Normativa!$D$67:$AA$78,MATCH(MONTH(A2979),Normativa!$C$67:$C$78,0),MATCH(HOUR(A2979),Normativa!$D$66:$AA$66,0))))</f>
        <v>6</v>
      </c>
      <c r="F2979" s="176">
        <f t="shared" si="213"/>
        <v>100</v>
      </c>
      <c r="G2979" s="179">
        <f>INDEX('Optimitzador h'!$C$15:$H$15,E2979)</f>
        <v>550</v>
      </c>
      <c r="H2979" s="180">
        <f t="shared" si="214"/>
        <v>0</v>
      </c>
    </row>
    <row r="2980" spans="1:8" x14ac:dyDescent="0.25">
      <c r="A2980" s="174">
        <v>43955.031666666662</v>
      </c>
      <c r="B2980" s="181">
        <v>100</v>
      </c>
      <c r="C2980" s="176">
        <f t="shared" si="211"/>
        <v>5</v>
      </c>
      <c r="D2980" s="177">
        <f t="shared" si="212"/>
        <v>2020</v>
      </c>
      <c r="E2980" s="178">
        <f>IF(WEEKDAY(A2980,2)&gt;=6,6,IF(ISNUMBER(MATCH(TRUNC(A2980),Normativa!$A$81:$A$108,0)),6,INDEX(Normativa!$D$67:$AA$78,MATCH(MONTH(A2980),Normativa!$C$67:$C$78,0),MATCH(HOUR(A2980),Normativa!$D$66:$AA$66,0))))</f>
        <v>6</v>
      </c>
      <c r="F2980" s="176">
        <f t="shared" si="213"/>
        <v>100</v>
      </c>
      <c r="G2980" s="179">
        <f>INDEX('Optimitzador h'!$C$15:$H$15,E2980)</f>
        <v>550</v>
      </c>
      <c r="H2980" s="180">
        <f t="shared" si="214"/>
        <v>0</v>
      </c>
    </row>
    <row r="2981" spans="1:8" x14ac:dyDescent="0.25">
      <c r="A2981" s="174">
        <v>43955.073333333334</v>
      </c>
      <c r="B2981" s="181">
        <v>100</v>
      </c>
      <c r="C2981" s="176">
        <f t="shared" si="211"/>
        <v>5</v>
      </c>
      <c r="D2981" s="177">
        <f t="shared" si="212"/>
        <v>2020</v>
      </c>
      <c r="E2981" s="178">
        <f>IF(WEEKDAY(A2981,2)&gt;=6,6,IF(ISNUMBER(MATCH(TRUNC(A2981),Normativa!$A$81:$A$108,0)),6,INDEX(Normativa!$D$67:$AA$78,MATCH(MONTH(A2981),Normativa!$C$67:$C$78,0),MATCH(HOUR(A2981),Normativa!$D$66:$AA$66,0))))</f>
        <v>6</v>
      </c>
      <c r="F2981" s="176">
        <f t="shared" si="213"/>
        <v>100</v>
      </c>
      <c r="G2981" s="179">
        <f>INDEX('Optimitzador h'!$C$15:$H$15,E2981)</f>
        <v>550</v>
      </c>
      <c r="H2981" s="180">
        <f t="shared" si="214"/>
        <v>0</v>
      </c>
    </row>
    <row r="2982" spans="1:8" x14ac:dyDescent="0.25">
      <c r="A2982" s="174">
        <v>43955.114999999998</v>
      </c>
      <c r="B2982" s="181">
        <v>99</v>
      </c>
      <c r="C2982" s="176">
        <f t="shared" si="211"/>
        <v>5</v>
      </c>
      <c r="D2982" s="177">
        <f t="shared" si="212"/>
        <v>2020</v>
      </c>
      <c r="E2982" s="178">
        <f>IF(WEEKDAY(A2982,2)&gt;=6,6,IF(ISNUMBER(MATCH(TRUNC(A2982),Normativa!$A$81:$A$108,0)),6,INDEX(Normativa!$D$67:$AA$78,MATCH(MONTH(A2982),Normativa!$C$67:$C$78,0),MATCH(HOUR(A2982),Normativa!$D$66:$AA$66,0))))</f>
        <v>6</v>
      </c>
      <c r="F2982" s="176">
        <f t="shared" si="213"/>
        <v>99</v>
      </c>
      <c r="G2982" s="179">
        <f>INDEX('Optimitzador h'!$C$15:$H$15,E2982)</f>
        <v>550</v>
      </c>
      <c r="H2982" s="180">
        <f t="shared" si="214"/>
        <v>0</v>
      </c>
    </row>
    <row r="2983" spans="1:8" x14ac:dyDescent="0.25">
      <c r="A2983" s="174">
        <v>43955.156666666662</v>
      </c>
      <c r="B2983" s="181">
        <v>99</v>
      </c>
      <c r="C2983" s="176">
        <f t="shared" si="211"/>
        <v>5</v>
      </c>
      <c r="D2983" s="177">
        <f t="shared" si="212"/>
        <v>2020</v>
      </c>
      <c r="E2983" s="178">
        <f>IF(WEEKDAY(A2983,2)&gt;=6,6,IF(ISNUMBER(MATCH(TRUNC(A2983),Normativa!$A$81:$A$108,0)),6,INDEX(Normativa!$D$67:$AA$78,MATCH(MONTH(A2983),Normativa!$C$67:$C$78,0),MATCH(HOUR(A2983),Normativa!$D$66:$AA$66,0))))</f>
        <v>6</v>
      </c>
      <c r="F2983" s="176">
        <f t="shared" si="213"/>
        <v>99</v>
      </c>
      <c r="G2983" s="179">
        <f>INDEX('Optimitzador h'!$C$15:$H$15,E2983)</f>
        <v>550</v>
      </c>
      <c r="H2983" s="180">
        <f t="shared" si="214"/>
        <v>0</v>
      </c>
    </row>
    <row r="2984" spans="1:8" x14ac:dyDescent="0.25">
      <c r="A2984" s="174">
        <v>43955.198333333334</v>
      </c>
      <c r="B2984" s="181">
        <v>100</v>
      </c>
      <c r="C2984" s="176">
        <f t="shared" si="211"/>
        <v>5</v>
      </c>
      <c r="D2984" s="177">
        <f t="shared" si="212"/>
        <v>2020</v>
      </c>
      <c r="E2984" s="178">
        <f>IF(WEEKDAY(A2984,2)&gt;=6,6,IF(ISNUMBER(MATCH(TRUNC(A2984),Normativa!$A$81:$A$108,0)),6,INDEX(Normativa!$D$67:$AA$78,MATCH(MONTH(A2984),Normativa!$C$67:$C$78,0),MATCH(HOUR(A2984),Normativa!$D$66:$AA$66,0))))</f>
        <v>6</v>
      </c>
      <c r="F2984" s="176">
        <f t="shared" si="213"/>
        <v>100</v>
      </c>
      <c r="G2984" s="179">
        <f>INDEX('Optimitzador h'!$C$15:$H$15,E2984)</f>
        <v>550</v>
      </c>
      <c r="H2984" s="180">
        <f t="shared" si="214"/>
        <v>0</v>
      </c>
    </row>
    <row r="2985" spans="1:8" x14ac:dyDescent="0.25">
      <c r="A2985" s="174">
        <v>43955.24</v>
      </c>
      <c r="B2985" s="181">
        <v>105</v>
      </c>
      <c r="C2985" s="176">
        <f t="shared" si="211"/>
        <v>5</v>
      </c>
      <c r="D2985" s="177">
        <f t="shared" si="212"/>
        <v>2020</v>
      </c>
      <c r="E2985" s="178">
        <f>IF(WEEKDAY(A2985,2)&gt;=6,6,IF(ISNUMBER(MATCH(TRUNC(A2985),Normativa!$A$81:$A$108,0)),6,INDEX(Normativa!$D$67:$AA$78,MATCH(MONTH(A2985),Normativa!$C$67:$C$78,0),MATCH(HOUR(A2985),Normativa!$D$66:$AA$66,0))))</f>
        <v>6</v>
      </c>
      <c r="F2985" s="176">
        <f t="shared" si="213"/>
        <v>105</v>
      </c>
      <c r="G2985" s="179">
        <f>INDEX('Optimitzador h'!$C$15:$H$15,E2985)</f>
        <v>550</v>
      </c>
      <c r="H2985" s="180">
        <f t="shared" si="214"/>
        <v>0</v>
      </c>
    </row>
    <row r="2986" spans="1:8" x14ac:dyDescent="0.25">
      <c r="A2986" s="174">
        <v>43955.281666666662</v>
      </c>
      <c r="B2986" s="181">
        <v>102</v>
      </c>
      <c r="C2986" s="176">
        <f t="shared" si="211"/>
        <v>5</v>
      </c>
      <c r="D2986" s="177">
        <f t="shared" si="212"/>
        <v>2020</v>
      </c>
      <c r="E2986" s="178">
        <f>IF(WEEKDAY(A2986,2)&gt;=6,6,IF(ISNUMBER(MATCH(TRUNC(A2986),Normativa!$A$81:$A$108,0)),6,INDEX(Normativa!$D$67:$AA$78,MATCH(MONTH(A2986),Normativa!$C$67:$C$78,0),MATCH(HOUR(A2986),Normativa!$D$66:$AA$66,0))))</f>
        <v>6</v>
      </c>
      <c r="F2986" s="176">
        <f t="shared" si="213"/>
        <v>102</v>
      </c>
      <c r="G2986" s="179">
        <f>INDEX('Optimitzador h'!$C$15:$H$15,E2986)</f>
        <v>550</v>
      </c>
      <c r="H2986" s="180">
        <f t="shared" si="214"/>
        <v>0</v>
      </c>
    </row>
    <row r="2987" spans="1:8" x14ac:dyDescent="0.25">
      <c r="A2987" s="174">
        <v>43955.323333333334</v>
      </c>
      <c r="B2987" s="181">
        <v>105</v>
      </c>
      <c r="C2987" s="176">
        <f t="shared" si="211"/>
        <v>5</v>
      </c>
      <c r="D2987" s="177">
        <f t="shared" si="212"/>
        <v>2020</v>
      </c>
      <c r="E2987" s="178">
        <f>IF(WEEKDAY(A2987,2)&gt;=6,6,IF(ISNUMBER(MATCH(TRUNC(A2987),Normativa!$A$81:$A$108,0)),6,INDEX(Normativa!$D$67:$AA$78,MATCH(MONTH(A2987),Normativa!$C$67:$C$78,0),MATCH(HOUR(A2987),Normativa!$D$66:$AA$66,0))))</f>
        <v>6</v>
      </c>
      <c r="F2987" s="176">
        <f t="shared" si="213"/>
        <v>105</v>
      </c>
      <c r="G2987" s="179">
        <f>INDEX('Optimitzador h'!$C$15:$H$15,E2987)</f>
        <v>550</v>
      </c>
      <c r="H2987" s="180">
        <f t="shared" si="214"/>
        <v>0</v>
      </c>
    </row>
    <row r="2988" spans="1:8" x14ac:dyDescent="0.25">
      <c r="A2988" s="174">
        <v>43955.364999999998</v>
      </c>
      <c r="B2988" s="181">
        <v>116</v>
      </c>
      <c r="C2988" s="176">
        <f t="shared" si="211"/>
        <v>5</v>
      </c>
      <c r="D2988" s="177">
        <f t="shared" si="212"/>
        <v>2020</v>
      </c>
      <c r="E2988" s="178">
        <f>IF(WEEKDAY(A2988,2)&gt;=6,6,IF(ISNUMBER(MATCH(TRUNC(A2988),Normativa!$A$81:$A$108,0)),6,INDEX(Normativa!$D$67:$AA$78,MATCH(MONTH(A2988),Normativa!$C$67:$C$78,0),MATCH(HOUR(A2988),Normativa!$D$66:$AA$66,0))))</f>
        <v>5</v>
      </c>
      <c r="F2988" s="176">
        <f t="shared" si="213"/>
        <v>116</v>
      </c>
      <c r="G2988" s="179">
        <f>INDEX('Optimitzador h'!$C$15:$H$15,E2988)</f>
        <v>307.99985726389525</v>
      </c>
      <c r="H2988" s="180">
        <f t="shared" si="214"/>
        <v>0</v>
      </c>
    </row>
    <row r="2989" spans="1:8" x14ac:dyDescent="0.25">
      <c r="A2989" s="174">
        <v>43955.406666666662</v>
      </c>
      <c r="B2989" s="181">
        <v>130</v>
      </c>
      <c r="C2989" s="176">
        <f t="shared" si="211"/>
        <v>5</v>
      </c>
      <c r="D2989" s="177">
        <f t="shared" si="212"/>
        <v>2020</v>
      </c>
      <c r="E2989" s="178">
        <f>IF(WEEKDAY(A2989,2)&gt;=6,6,IF(ISNUMBER(MATCH(TRUNC(A2989),Normativa!$A$81:$A$108,0)),6,INDEX(Normativa!$D$67:$AA$78,MATCH(MONTH(A2989),Normativa!$C$67:$C$78,0),MATCH(HOUR(A2989),Normativa!$D$66:$AA$66,0))))</f>
        <v>4</v>
      </c>
      <c r="F2989" s="176">
        <f t="shared" si="213"/>
        <v>130</v>
      </c>
      <c r="G2989" s="179">
        <f>INDEX('Optimitzador h'!$C$15:$H$15,E2989)</f>
        <v>307.99985726389514</v>
      </c>
      <c r="H2989" s="180">
        <f t="shared" si="214"/>
        <v>0</v>
      </c>
    </row>
    <row r="2990" spans="1:8" x14ac:dyDescent="0.25">
      <c r="A2990" s="174">
        <v>43955.448333333334</v>
      </c>
      <c r="B2990" s="181">
        <v>137</v>
      </c>
      <c r="C2990" s="176">
        <f t="shared" si="211"/>
        <v>5</v>
      </c>
      <c r="D2990" s="177">
        <f t="shared" si="212"/>
        <v>2020</v>
      </c>
      <c r="E2990" s="178">
        <f>IF(WEEKDAY(A2990,2)&gt;=6,6,IF(ISNUMBER(MATCH(TRUNC(A2990),Normativa!$A$81:$A$108,0)),6,INDEX(Normativa!$D$67:$AA$78,MATCH(MONTH(A2990),Normativa!$C$67:$C$78,0),MATCH(HOUR(A2990),Normativa!$D$66:$AA$66,0))))</f>
        <v>4</v>
      </c>
      <c r="F2990" s="176">
        <f t="shared" si="213"/>
        <v>137</v>
      </c>
      <c r="G2990" s="179">
        <f>INDEX('Optimitzador h'!$C$15:$H$15,E2990)</f>
        <v>307.99985726389514</v>
      </c>
      <c r="H2990" s="180">
        <f t="shared" si="214"/>
        <v>0</v>
      </c>
    </row>
    <row r="2991" spans="1:8" x14ac:dyDescent="0.25">
      <c r="A2991" s="174">
        <v>43955.49</v>
      </c>
      <c r="B2991" s="181">
        <v>136</v>
      </c>
      <c r="C2991" s="176">
        <f t="shared" si="211"/>
        <v>5</v>
      </c>
      <c r="D2991" s="177">
        <f t="shared" si="212"/>
        <v>2020</v>
      </c>
      <c r="E2991" s="178">
        <f>IF(WEEKDAY(A2991,2)&gt;=6,6,IF(ISNUMBER(MATCH(TRUNC(A2991),Normativa!$A$81:$A$108,0)),6,INDEX(Normativa!$D$67:$AA$78,MATCH(MONTH(A2991),Normativa!$C$67:$C$78,0),MATCH(HOUR(A2991),Normativa!$D$66:$AA$66,0))))</f>
        <v>4</v>
      </c>
      <c r="F2991" s="176">
        <f t="shared" si="213"/>
        <v>136</v>
      </c>
      <c r="G2991" s="179">
        <f>INDEX('Optimitzador h'!$C$15:$H$15,E2991)</f>
        <v>307.99985726389514</v>
      </c>
      <c r="H2991" s="180">
        <f t="shared" si="214"/>
        <v>0</v>
      </c>
    </row>
    <row r="2992" spans="1:8" x14ac:dyDescent="0.25">
      <c r="A2992" s="174">
        <v>43955.531666666662</v>
      </c>
      <c r="B2992" s="181">
        <v>180</v>
      </c>
      <c r="C2992" s="176">
        <f t="shared" si="211"/>
        <v>5</v>
      </c>
      <c r="D2992" s="177">
        <f t="shared" si="212"/>
        <v>2020</v>
      </c>
      <c r="E2992" s="178">
        <f>IF(WEEKDAY(A2992,2)&gt;=6,6,IF(ISNUMBER(MATCH(TRUNC(A2992),Normativa!$A$81:$A$108,0)),6,INDEX(Normativa!$D$67:$AA$78,MATCH(MONTH(A2992),Normativa!$C$67:$C$78,0),MATCH(HOUR(A2992),Normativa!$D$66:$AA$66,0))))</f>
        <v>4</v>
      </c>
      <c r="F2992" s="176">
        <f t="shared" si="213"/>
        <v>180</v>
      </c>
      <c r="G2992" s="179">
        <f>INDEX('Optimitzador h'!$C$15:$H$15,E2992)</f>
        <v>307.99985726389514</v>
      </c>
      <c r="H2992" s="180">
        <f t="shared" si="214"/>
        <v>0</v>
      </c>
    </row>
    <row r="2993" spans="1:8" x14ac:dyDescent="0.25">
      <c r="A2993" s="174">
        <v>43955.573333333334</v>
      </c>
      <c r="B2993" s="181">
        <v>133</v>
      </c>
      <c r="C2993" s="176">
        <f t="shared" si="211"/>
        <v>5</v>
      </c>
      <c r="D2993" s="177">
        <f t="shared" si="212"/>
        <v>2020</v>
      </c>
      <c r="E2993" s="178">
        <f>IF(WEEKDAY(A2993,2)&gt;=6,6,IF(ISNUMBER(MATCH(TRUNC(A2993),Normativa!$A$81:$A$108,0)),6,INDEX(Normativa!$D$67:$AA$78,MATCH(MONTH(A2993),Normativa!$C$67:$C$78,0),MATCH(HOUR(A2993),Normativa!$D$66:$AA$66,0))))</f>
        <v>4</v>
      </c>
      <c r="F2993" s="176">
        <f t="shared" si="213"/>
        <v>133</v>
      </c>
      <c r="G2993" s="179">
        <f>INDEX('Optimitzador h'!$C$15:$H$15,E2993)</f>
        <v>307.99985726389514</v>
      </c>
      <c r="H2993" s="180">
        <f t="shared" si="214"/>
        <v>0</v>
      </c>
    </row>
    <row r="2994" spans="1:8" x14ac:dyDescent="0.25">
      <c r="A2994" s="174">
        <v>43955.614999999998</v>
      </c>
      <c r="B2994" s="181">
        <v>134</v>
      </c>
      <c r="C2994" s="176">
        <f t="shared" si="211"/>
        <v>5</v>
      </c>
      <c r="D2994" s="177">
        <f t="shared" si="212"/>
        <v>2020</v>
      </c>
      <c r="E2994" s="178">
        <f>IF(WEEKDAY(A2994,2)&gt;=6,6,IF(ISNUMBER(MATCH(TRUNC(A2994),Normativa!$A$81:$A$108,0)),6,INDEX(Normativa!$D$67:$AA$78,MATCH(MONTH(A2994),Normativa!$C$67:$C$78,0),MATCH(HOUR(A2994),Normativa!$D$66:$AA$66,0))))</f>
        <v>5</v>
      </c>
      <c r="F2994" s="176">
        <f t="shared" si="213"/>
        <v>134</v>
      </c>
      <c r="G2994" s="179">
        <f>INDEX('Optimitzador h'!$C$15:$H$15,E2994)</f>
        <v>307.99985726389525</v>
      </c>
      <c r="H2994" s="180">
        <f t="shared" si="214"/>
        <v>0</v>
      </c>
    </row>
    <row r="2995" spans="1:8" x14ac:dyDescent="0.25">
      <c r="A2995" s="174">
        <v>43955.656666666662</v>
      </c>
      <c r="B2995" s="181">
        <v>180</v>
      </c>
      <c r="C2995" s="176">
        <f t="shared" si="211"/>
        <v>5</v>
      </c>
      <c r="D2995" s="177">
        <f t="shared" si="212"/>
        <v>2020</v>
      </c>
      <c r="E2995" s="178">
        <f>IF(WEEKDAY(A2995,2)&gt;=6,6,IF(ISNUMBER(MATCH(TRUNC(A2995),Normativa!$A$81:$A$108,0)),6,INDEX(Normativa!$D$67:$AA$78,MATCH(MONTH(A2995),Normativa!$C$67:$C$78,0),MATCH(HOUR(A2995),Normativa!$D$66:$AA$66,0))))</f>
        <v>5</v>
      </c>
      <c r="F2995" s="176">
        <f t="shared" si="213"/>
        <v>180</v>
      </c>
      <c r="G2995" s="179">
        <f>INDEX('Optimitzador h'!$C$15:$H$15,E2995)</f>
        <v>307.99985726389525</v>
      </c>
      <c r="H2995" s="180">
        <f t="shared" si="214"/>
        <v>0</v>
      </c>
    </row>
    <row r="2996" spans="1:8" x14ac:dyDescent="0.25">
      <c r="A2996" s="174">
        <v>43955.698333333334</v>
      </c>
      <c r="B2996" s="181">
        <v>133</v>
      </c>
      <c r="C2996" s="176">
        <f t="shared" si="211"/>
        <v>5</v>
      </c>
      <c r="D2996" s="177">
        <f t="shared" si="212"/>
        <v>2020</v>
      </c>
      <c r="E2996" s="178">
        <f>IF(WEEKDAY(A2996,2)&gt;=6,6,IF(ISNUMBER(MATCH(TRUNC(A2996),Normativa!$A$81:$A$108,0)),6,INDEX(Normativa!$D$67:$AA$78,MATCH(MONTH(A2996),Normativa!$C$67:$C$78,0),MATCH(HOUR(A2996),Normativa!$D$66:$AA$66,0))))</f>
        <v>5</v>
      </c>
      <c r="F2996" s="176">
        <f t="shared" si="213"/>
        <v>133</v>
      </c>
      <c r="G2996" s="179">
        <f>INDEX('Optimitzador h'!$C$15:$H$15,E2996)</f>
        <v>307.99985726389525</v>
      </c>
      <c r="H2996" s="180">
        <f t="shared" si="214"/>
        <v>0</v>
      </c>
    </row>
    <row r="2997" spans="1:8" x14ac:dyDescent="0.25">
      <c r="A2997" s="174">
        <v>43955.74</v>
      </c>
      <c r="B2997" s="181">
        <v>132</v>
      </c>
      <c r="C2997" s="176">
        <f t="shared" si="211"/>
        <v>5</v>
      </c>
      <c r="D2997" s="177">
        <f t="shared" si="212"/>
        <v>2020</v>
      </c>
      <c r="E2997" s="178">
        <f>IF(WEEKDAY(A2997,2)&gt;=6,6,IF(ISNUMBER(MATCH(TRUNC(A2997),Normativa!$A$81:$A$108,0)),6,INDEX(Normativa!$D$67:$AA$78,MATCH(MONTH(A2997),Normativa!$C$67:$C$78,0),MATCH(HOUR(A2997),Normativa!$D$66:$AA$66,0))))</f>
        <v>5</v>
      </c>
      <c r="F2997" s="176">
        <f t="shared" si="213"/>
        <v>132</v>
      </c>
      <c r="G2997" s="179">
        <f>INDEX('Optimitzador h'!$C$15:$H$15,E2997)</f>
        <v>307.99985726389525</v>
      </c>
      <c r="H2997" s="180">
        <f t="shared" si="214"/>
        <v>0</v>
      </c>
    </row>
    <row r="2998" spans="1:8" x14ac:dyDescent="0.25">
      <c r="A2998" s="174">
        <v>43955.781666666662</v>
      </c>
      <c r="B2998" s="181">
        <v>176</v>
      </c>
      <c r="C2998" s="176">
        <f t="shared" si="211"/>
        <v>5</v>
      </c>
      <c r="D2998" s="177">
        <f t="shared" si="212"/>
        <v>2020</v>
      </c>
      <c r="E2998" s="178">
        <f>IF(WEEKDAY(A2998,2)&gt;=6,6,IF(ISNUMBER(MATCH(TRUNC(A2998),Normativa!$A$81:$A$108,0)),6,INDEX(Normativa!$D$67:$AA$78,MATCH(MONTH(A2998),Normativa!$C$67:$C$78,0),MATCH(HOUR(A2998),Normativa!$D$66:$AA$66,0))))</f>
        <v>4</v>
      </c>
      <c r="F2998" s="176">
        <f t="shared" si="213"/>
        <v>176</v>
      </c>
      <c r="G2998" s="179">
        <f>INDEX('Optimitzador h'!$C$15:$H$15,E2998)</f>
        <v>307.99985726389514</v>
      </c>
      <c r="H2998" s="180">
        <f t="shared" si="214"/>
        <v>0</v>
      </c>
    </row>
    <row r="2999" spans="1:8" x14ac:dyDescent="0.25">
      <c r="A2999" s="174">
        <v>43955.823333333334</v>
      </c>
      <c r="B2999" s="181">
        <v>127</v>
      </c>
      <c r="C2999" s="176">
        <f t="shared" si="211"/>
        <v>5</v>
      </c>
      <c r="D2999" s="177">
        <f t="shared" si="212"/>
        <v>2020</v>
      </c>
      <c r="E2999" s="178">
        <f>IF(WEEKDAY(A2999,2)&gt;=6,6,IF(ISNUMBER(MATCH(TRUNC(A2999),Normativa!$A$81:$A$108,0)),6,INDEX(Normativa!$D$67:$AA$78,MATCH(MONTH(A2999),Normativa!$C$67:$C$78,0),MATCH(HOUR(A2999),Normativa!$D$66:$AA$66,0))))</f>
        <v>4</v>
      </c>
      <c r="F2999" s="176">
        <f t="shared" si="213"/>
        <v>127</v>
      </c>
      <c r="G2999" s="179">
        <f>INDEX('Optimitzador h'!$C$15:$H$15,E2999)</f>
        <v>307.99985726389514</v>
      </c>
      <c r="H2999" s="180">
        <f t="shared" si="214"/>
        <v>0</v>
      </c>
    </row>
    <row r="3000" spans="1:8" x14ac:dyDescent="0.25">
      <c r="A3000" s="174">
        <v>43955.864999999998</v>
      </c>
      <c r="B3000" s="181">
        <v>122</v>
      </c>
      <c r="C3000" s="176">
        <f t="shared" si="211"/>
        <v>5</v>
      </c>
      <c r="D3000" s="177">
        <f t="shared" si="212"/>
        <v>2020</v>
      </c>
      <c r="E3000" s="178">
        <f>IF(WEEKDAY(A3000,2)&gt;=6,6,IF(ISNUMBER(MATCH(TRUNC(A3000),Normativa!$A$81:$A$108,0)),6,INDEX(Normativa!$D$67:$AA$78,MATCH(MONTH(A3000),Normativa!$C$67:$C$78,0),MATCH(HOUR(A3000),Normativa!$D$66:$AA$66,0))))</f>
        <v>4</v>
      </c>
      <c r="F3000" s="176">
        <f t="shared" si="213"/>
        <v>122</v>
      </c>
      <c r="G3000" s="179">
        <f>INDEX('Optimitzador h'!$C$15:$H$15,E3000)</f>
        <v>307.99985726389514</v>
      </c>
      <c r="H3000" s="180">
        <f t="shared" si="214"/>
        <v>0</v>
      </c>
    </row>
    <row r="3001" spans="1:8" x14ac:dyDescent="0.25">
      <c r="A3001" s="174">
        <v>43955.906666666662</v>
      </c>
      <c r="B3001" s="181">
        <v>120</v>
      </c>
      <c r="C3001" s="176">
        <f t="shared" si="211"/>
        <v>5</v>
      </c>
      <c r="D3001" s="177">
        <f t="shared" si="212"/>
        <v>2020</v>
      </c>
      <c r="E3001" s="178">
        <f>IF(WEEKDAY(A3001,2)&gt;=6,6,IF(ISNUMBER(MATCH(TRUNC(A3001),Normativa!$A$81:$A$108,0)),6,INDEX(Normativa!$D$67:$AA$78,MATCH(MONTH(A3001),Normativa!$C$67:$C$78,0),MATCH(HOUR(A3001),Normativa!$D$66:$AA$66,0))))</f>
        <v>4</v>
      </c>
      <c r="F3001" s="176">
        <f t="shared" si="213"/>
        <v>120</v>
      </c>
      <c r="G3001" s="179">
        <f>INDEX('Optimitzador h'!$C$15:$H$15,E3001)</f>
        <v>307.99985726389514</v>
      </c>
      <c r="H3001" s="180">
        <f t="shared" si="214"/>
        <v>0</v>
      </c>
    </row>
    <row r="3002" spans="1:8" x14ac:dyDescent="0.25">
      <c r="A3002" s="174">
        <v>43955.948333333334</v>
      </c>
      <c r="B3002" s="181">
        <v>117</v>
      </c>
      <c r="C3002" s="176">
        <f t="shared" si="211"/>
        <v>5</v>
      </c>
      <c r="D3002" s="177">
        <f t="shared" si="212"/>
        <v>2020</v>
      </c>
      <c r="E3002" s="178">
        <f>IF(WEEKDAY(A3002,2)&gt;=6,6,IF(ISNUMBER(MATCH(TRUNC(A3002),Normativa!$A$81:$A$108,0)),6,INDEX(Normativa!$D$67:$AA$78,MATCH(MONTH(A3002),Normativa!$C$67:$C$78,0),MATCH(HOUR(A3002),Normativa!$D$66:$AA$66,0))))</f>
        <v>5</v>
      </c>
      <c r="F3002" s="176">
        <f t="shared" si="213"/>
        <v>117</v>
      </c>
      <c r="G3002" s="179">
        <f>INDEX('Optimitzador h'!$C$15:$H$15,E3002)</f>
        <v>307.99985726389525</v>
      </c>
      <c r="H3002" s="180">
        <f t="shared" si="214"/>
        <v>0</v>
      </c>
    </row>
    <row r="3003" spans="1:8" x14ac:dyDescent="0.25">
      <c r="A3003" s="174">
        <v>43955.99</v>
      </c>
      <c r="B3003" s="181">
        <v>113</v>
      </c>
      <c r="C3003" s="176">
        <f t="shared" si="211"/>
        <v>5</v>
      </c>
      <c r="D3003" s="177">
        <f t="shared" si="212"/>
        <v>2020</v>
      </c>
      <c r="E3003" s="178">
        <f>IF(WEEKDAY(A3003,2)&gt;=6,6,IF(ISNUMBER(MATCH(TRUNC(A3003),Normativa!$A$81:$A$108,0)),6,INDEX(Normativa!$D$67:$AA$78,MATCH(MONTH(A3003),Normativa!$C$67:$C$78,0),MATCH(HOUR(A3003),Normativa!$D$66:$AA$66,0))))</f>
        <v>5</v>
      </c>
      <c r="F3003" s="176">
        <f t="shared" si="213"/>
        <v>113</v>
      </c>
      <c r="G3003" s="179">
        <f>INDEX('Optimitzador h'!$C$15:$H$15,E3003)</f>
        <v>307.99985726389525</v>
      </c>
      <c r="H3003" s="180">
        <f t="shared" si="214"/>
        <v>0</v>
      </c>
    </row>
    <row r="3004" spans="1:8" x14ac:dyDescent="0.25">
      <c r="A3004" s="174">
        <v>43956.031666666662</v>
      </c>
      <c r="B3004" s="181">
        <v>114</v>
      </c>
      <c r="C3004" s="176">
        <f t="shared" si="211"/>
        <v>5</v>
      </c>
      <c r="D3004" s="177">
        <f t="shared" si="212"/>
        <v>2020</v>
      </c>
      <c r="E3004" s="178">
        <f>IF(WEEKDAY(A3004,2)&gt;=6,6,IF(ISNUMBER(MATCH(TRUNC(A3004),Normativa!$A$81:$A$108,0)),6,INDEX(Normativa!$D$67:$AA$78,MATCH(MONTH(A3004),Normativa!$C$67:$C$78,0),MATCH(HOUR(A3004),Normativa!$D$66:$AA$66,0))))</f>
        <v>6</v>
      </c>
      <c r="F3004" s="176">
        <f t="shared" si="213"/>
        <v>114</v>
      </c>
      <c r="G3004" s="179">
        <f>INDEX('Optimitzador h'!$C$15:$H$15,E3004)</f>
        <v>550</v>
      </c>
      <c r="H3004" s="180">
        <f t="shared" si="214"/>
        <v>0</v>
      </c>
    </row>
    <row r="3005" spans="1:8" x14ac:dyDescent="0.25">
      <c r="A3005" s="174">
        <v>43956.073333333334</v>
      </c>
      <c r="B3005" s="181">
        <v>114</v>
      </c>
      <c r="C3005" s="176">
        <f t="shared" si="211"/>
        <v>5</v>
      </c>
      <c r="D3005" s="177">
        <f t="shared" si="212"/>
        <v>2020</v>
      </c>
      <c r="E3005" s="178">
        <f>IF(WEEKDAY(A3005,2)&gt;=6,6,IF(ISNUMBER(MATCH(TRUNC(A3005),Normativa!$A$81:$A$108,0)),6,INDEX(Normativa!$D$67:$AA$78,MATCH(MONTH(A3005),Normativa!$C$67:$C$78,0),MATCH(HOUR(A3005),Normativa!$D$66:$AA$66,0))))</f>
        <v>6</v>
      </c>
      <c r="F3005" s="176">
        <f t="shared" si="213"/>
        <v>114</v>
      </c>
      <c r="G3005" s="179">
        <f>INDEX('Optimitzador h'!$C$15:$H$15,E3005)</f>
        <v>550</v>
      </c>
      <c r="H3005" s="180">
        <f t="shared" si="214"/>
        <v>0</v>
      </c>
    </row>
    <row r="3006" spans="1:8" x14ac:dyDescent="0.25">
      <c r="A3006" s="174">
        <v>43956.114999999998</v>
      </c>
      <c r="B3006" s="181">
        <v>110</v>
      </c>
      <c r="C3006" s="176">
        <f t="shared" si="211"/>
        <v>5</v>
      </c>
      <c r="D3006" s="177">
        <f t="shared" si="212"/>
        <v>2020</v>
      </c>
      <c r="E3006" s="178">
        <f>IF(WEEKDAY(A3006,2)&gt;=6,6,IF(ISNUMBER(MATCH(TRUNC(A3006),Normativa!$A$81:$A$108,0)),6,INDEX(Normativa!$D$67:$AA$78,MATCH(MONTH(A3006),Normativa!$C$67:$C$78,0),MATCH(HOUR(A3006),Normativa!$D$66:$AA$66,0))))</f>
        <v>6</v>
      </c>
      <c r="F3006" s="176">
        <f t="shared" si="213"/>
        <v>110</v>
      </c>
      <c r="G3006" s="179">
        <f>INDEX('Optimitzador h'!$C$15:$H$15,E3006)</f>
        <v>550</v>
      </c>
      <c r="H3006" s="180">
        <f t="shared" si="214"/>
        <v>0</v>
      </c>
    </row>
    <row r="3007" spans="1:8" x14ac:dyDescent="0.25">
      <c r="A3007" s="174">
        <v>43956.156666666662</v>
      </c>
      <c r="B3007" s="181">
        <v>116</v>
      </c>
      <c r="C3007" s="176">
        <f t="shared" si="211"/>
        <v>5</v>
      </c>
      <c r="D3007" s="177">
        <f t="shared" si="212"/>
        <v>2020</v>
      </c>
      <c r="E3007" s="178">
        <f>IF(WEEKDAY(A3007,2)&gt;=6,6,IF(ISNUMBER(MATCH(TRUNC(A3007),Normativa!$A$81:$A$108,0)),6,INDEX(Normativa!$D$67:$AA$78,MATCH(MONTH(A3007),Normativa!$C$67:$C$78,0),MATCH(HOUR(A3007),Normativa!$D$66:$AA$66,0))))</f>
        <v>6</v>
      </c>
      <c r="F3007" s="176">
        <f t="shared" si="213"/>
        <v>116</v>
      </c>
      <c r="G3007" s="179">
        <f>INDEX('Optimitzador h'!$C$15:$H$15,E3007)</f>
        <v>550</v>
      </c>
      <c r="H3007" s="180">
        <f t="shared" si="214"/>
        <v>0</v>
      </c>
    </row>
    <row r="3008" spans="1:8" x14ac:dyDescent="0.25">
      <c r="A3008" s="174">
        <v>43956.198333333334</v>
      </c>
      <c r="B3008" s="181">
        <v>116</v>
      </c>
      <c r="C3008" s="176">
        <f t="shared" si="211"/>
        <v>5</v>
      </c>
      <c r="D3008" s="177">
        <f t="shared" si="212"/>
        <v>2020</v>
      </c>
      <c r="E3008" s="178">
        <f>IF(WEEKDAY(A3008,2)&gt;=6,6,IF(ISNUMBER(MATCH(TRUNC(A3008),Normativa!$A$81:$A$108,0)),6,INDEX(Normativa!$D$67:$AA$78,MATCH(MONTH(A3008),Normativa!$C$67:$C$78,0),MATCH(HOUR(A3008),Normativa!$D$66:$AA$66,0))))</f>
        <v>6</v>
      </c>
      <c r="F3008" s="176">
        <f t="shared" si="213"/>
        <v>116</v>
      </c>
      <c r="G3008" s="179">
        <f>INDEX('Optimitzador h'!$C$15:$H$15,E3008)</f>
        <v>550</v>
      </c>
      <c r="H3008" s="180">
        <f t="shared" si="214"/>
        <v>0</v>
      </c>
    </row>
    <row r="3009" spans="1:8" x14ac:dyDescent="0.25">
      <c r="A3009" s="174">
        <v>43956.24</v>
      </c>
      <c r="B3009" s="181">
        <v>119</v>
      </c>
      <c r="C3009" s="176">
        <f t="shared" si="211"/>
        <v>5</v>
      </c>
      <c r="D3009" s="177">
        <f t="shared" si="212"/>
        <v>2020</v>
      </c>
      <c r="E3009" s="178">
        <f>IF(WEEKDAY(A3009,2)&gt;=6,6,IF(ISNUMBER(MATCH(TRUNC(A3009),Normativa!$A$81:$A$108,0)),6,INDEX(Normativa!$D$67:$AA$78,MATCH(MONTH(A3009),Normativa!$C$67:$C$78,0),MATCH(HOUR(A3009),Normativa!$D$66:$AA$66,0))))</f>
        <v>6</v>
      </c>
      <c r="F3009" s="176">
        <f t="shared" si="213"/>
        <v>119</v>
      </c>
      <c r="G3009" s="179">
        <f>INDEX('Optimitzador h'!$C$15:$H$15,E3009)</f>
        <v>550</v>
      </c>
      <c r="H3009" s="180">
        <f t="shared" si="214"/>
        <v>0</v>
      </c>
    </row>
    <row r="3010" spans="1:8" x14ac:dyDescent="0.25">
      <c r="A3010" s="174">
        <v>43956.281666666662</v>
      </c>
      <c r="B3010" s="181">
        <v>158</v>
      </c>
      <c r="C3010" s="176">
        <f t="shared" si="211"/>
        <v>5</v>
      </c>
      <c r="D3010" s="177">
        <f t="shared" si="212"/>
        <v>2020</v>
      </c>
      <c r="E3010" s="178">
        <f>IF(WEEKDAY(A3010,2)&gt;=6,6,IF(ISNUMBER(MATCH(TRUNC(A3010),Normativa!$A$81:$A$108,0)),6,INDEX(Normativa!$D$67:$AA$78,MATCH(MONTH(A3010),Normativa!$C$67:$C$78,0),MATCH(HOUR(A3010),Normativa!$D$66:$AA$66,0))))</f>
        <v>6</v>
      </c>
      <c r="F3010" s="176">
        <f t="shared" si="213"/>
        <v>158</v>
      </c>
      <c r="G3010" s="179">
        <f>INDEX('Optimitzador h'!$C$15:$H$15,E3010)</f>
        <v>550</v>
      </c>
      <c r="H3010" s="180">
        <f t="shared" si="214"/>
        <v>0</v>
      </c>
    </row>
    <row r="3011" spans="1:8" x14ac:dyDescent="0.25">
      <c r="A3011" s="174">
        <v>43956.323333333334</v>
      </c>
      <c r="B3011" s="181">
        <v>115</v>
      </c>
      <c r="C3011" s="176">
        <f t="shared" si="211"/>
        <v>5</v>
      </c>
      <c r="D3011" s="177">
        <f t="shared" si="212"/>
        <v>2020</v>
      </c>
      <c r="E3011" s="178">
        <f>IF(WEEKDAY(A3011,2)&gt;=6,6,IF(ISNUMBER(MATCH(TRUNC(A3011),Normativa!$A$81:$A$108,0)),6,INDEX(Normativa!$D$67:$AA$78,MATCH(MONTH(A3011),Normativa!$C$67:$C$78,0),MATCH(HOUR(A3011),Normativa!$D$66:$AA$66,0))))</f>
        <v>6</v>
      </c>
      <c r="F3011" s="176">
        <f t="shared" si="213"/>
        <v>115</v>
      </c>
      <c r="G3011" s="179">
        <f>INDEX('Optimitzador h'!$C$15:$H$15,E3011)</f>
        <v>550</v>
      </c>
      <c r="H3011" s="180">
        <f t="shared" si="214"/>
        <v>0</v>
      </c>
    </row>
    <row r="3012" spans="1:8" x14ac:dyDescent="0.25">
      <c r="A3012" s="174">
        <v>43956.364999999998</v>
      </c>
      <c r="B3012" s="181">
        <v>123</v>
      </c>
      <c r="C3012" s="176">
        <f t="shared" si="211"/>
        <v>5</v>
      </c>
      <c r="D3012" s="177">
        <f t="shared" si="212"/>
        <v>2020</v>
      </c>
      <c r="E3012" s="178">
        <f>IF(WEEKDAY(A3012,2)&gt;=6,6,IF(ISNUMBER(MATCH(TRUNC(A3012),Normativa!$A$81:$A$108,0)),6,INDEX(Normativa!$D$67:$AA$78,MATCH(MONTH(A3012),Normativa!$C$67:$C$78,0),MATCH(HOUR(A3012),Normativa!$D$66:$AA$66,0))))</f>
        <v>5</v>
      </c>
      <c r="F3012" s="176">
        <f t="shared" si="213"/>
        <v>123</v>
      </c>
      <c r="G3012" s="179">
        <f>INDEX('Optimitzador h'!$C$15:$H$15,E3012)</f>
        <v>307.99985726389525</v>
      </c>
      <c r="H3012" s="180">
        <f t="shared" si="214"/>
        <v>0</v>
      </c>
    </row>
    <row r="3013" spans="1:8" x14ac:dyDescent="0.25">
      <c r="A3013" s="174">
        <v>43956.406666666662</v>
      </c>
      <c r="B3013" s="181">
        <v>124</v>
      </c>
      <c r="C3013" s="176">
        <f t="shared" ref="C3013:C3076" si="215">MONTH(A3013)</f>
        <v>5</v>
      </c>
      <c r="D3013" s="177">
        <f t="shared" ref="D3013:D3076" si="216">YEAR(A3013)</f>
        <v>2020</v>
      </c>
      <c r="E3013" s="178">
        <f>IF(WEEKDAY(A3013,2)&gt;=6,6,IF(ISNUMBER(MATCH(TRUNC(A3013),Normativa!$A$81:$A$108,0)),6,INDEX(Normativa!$D$67:$AA$78,MATCH(MONTH(A3013),Normativa!$C$67:$C$78,0),MATCH(HOUR(A3013),Normativa!$D$66:$AA$66,0))))</f>
        <v>4</v>
      </c>
      <c r="F3013" s="176">
        <f t="shared" si="213"/>
        <v>124</v>
      </c>
      <c r="G3013" s="179">
        <f>INDEX('Optimitzador h'!$C$15:$H$15,E3013)</f>
        <v>307.99985726389514</v>
      </c>
      <c r="H3013" s="180">
        <f t="shared" si="214"/>
        <v>0</v>
      </c>
    </row>
    <row r="3014" spans="1:8" x14ac:dyDescent="0.25">
      <c r="A3014" s="174">
        <v>43956.448333333334</v>
      </c>
      <c r="B3014" s="181">
        <v>128</v>
      </c>
      <c r="C3014" s="176">
        <f t="shared" si="215"/>
        <v>5</v>
      </c>
      <c r="D3014" s="177">
        <f t="shared" si="216"/>
        <v>2020</v>
      </c>
      <c r="E3014" s="178">
        <f>IF(WEEKDAY(A3014,2)&gt;=6,6,IF(ISNUMBER(MATCH(TRUNC(A3014),Normativa!$A$81:$A$108,0)),6,INDEX(Normativa!$D$67:$AA$78,MATCH(MONTH(A3014),Normativa!$C$67:$C$78,0),MATCH(HOUR(A3014),Normativa!$D$66:$AA$66,0))))</f>
        <v>4</v>
      </c>
      <c r="F3014" s="176">
        <f t="shared" ref="F3014:F3077" si="217">B3014</f>
        <v>128</v>
      </c>
      <c r="G3014" s="179">
        <f>INDEX('Optimitzador h'!$C$15:$H$15,E3014)</f>
        <v>307.99985726389514</v>
      </c>
      <c r="H3014" s="180">
        <f t="shared" ref="H3014:H3077" si="218">IF(F3014&gt;G3014,(F3014-G3014)^2,0)</f>
        <v>0</v>
      </c>
    </row>
    <row r="3015" spans="1:8" x14ac:dyDescent="0.25">
      <c r="A3015" s="174">
        <v>43956.49</v>
      </c>
      <c r="B3015" s="181">
        <v>132</v>
      </c>
      <c r="C3015" s="176">
        <f t="shared" si="215"/>
        <v>5</v>
      </c>
      <c r="D3015" s="177">
        <f t="shared" si="216"/>
        <v>2020</v>
      </c>
      <c r="E3015" s="178">
        <f>IF(WEEKDAY(A3015,2)&gt;=6,6,IF(ISNUMBER(MATCH(TRUNC(A3015),Normativa!$A$81:$A$108,0)),6,INDEX(Normativa!$D$67:$AA$78,MATCH(MONTH(A3015),Normativa!$C$67:$C$78,0),MATCH(HOUR(A3015),Normativa!$D$66:$AA$66,0))))</f>
        <v>4</v>
      </c>
      <c r="F3015" s="176">
        <f t="shared" si="217"/>
        <v>132</v>
      </c>
      <c r="G3015" s="179">
        <f>INDEX('Optimitzador h'!$C$15:$H$15,E3015)</f>
        <v>307.99985726389514</v>
      </c>
      <c r="H3015" s="180">
        <f t="shared" si="218"/>
        <v>0</v>
      </c>
    </row>
    <row r="3016" spans="1:8" x14ac:dyDescent="0.25">
      <c r="A3016" s="174">
        <v>43956.531666666662</v>
      </c>
      <c r="B3016" s="181">
        <v>184</v>
      </c>
      <c r="C3016" s="176">
        <f t="shared" si="215"/>
        <v>5</v>
      </c>
      <c r="D3016" s="177">
        <f t="shared" si="216"/>
        <v>2020</v>
      </c>
      <c r="E3016" s="178">
        <f>IF(WEEKDAY(A3016,2)&gt;=6,6,IF(ISNUMBER(MATCH(TRUNC(A3016),Normativa!$A$81:$A$108,0)),6,INDEX(Normativa!$D$67:$AA$78,MATCH(MONTH(A3016),Normativa!$C$67:$C$78,0),MATCH(HOUR(A3016),Normativa!$D$66:$AA$66,0))))</f>
        <v>4</v>
      </c>
      <c r="F3016" s="176">
        <f t="shared" si="217"/>
        <v>184</v>
      </c>
      <c r="G3016" s="179">
        <f>INDEX('Optimitzador h'!$C$15:$H$15,E3016)</f>
        <v>307.99985726389514</v>
      </c>
      <c r="H3016" s="180">
        <f t="shared" si="218"/>
        <v>0</v>
      </c>
    </row>
    <row r="3017" spans="1:8" x14ac:dyDescent="0.25">
      <c r="A3017" s="174">
        <v>43956.573333333334</v>
      </c>
      <c r="B3017" s="181">
        <v>135</v>
      </c>
      <c r="C3017" s="176">
        <f t="shared" si="215"/>
        <v>5</v>
      </c>
      <c r="D3017" s="177">
        <f t="shared" si="216"/>
        <v>2020</v>
      </c>
      <c r="E3017" s="178">
        <f>IF(WEEKDAY(A3017,2)&gt;=6,6,IF(ISNUMBER(MATCH(TRUNC(A3017),Normativa!$A$81:$A$108,0)),6,INDEX(Normativa!$D$67:$AA$78,MATCH(MONTH(A3017),Normativa!$C$67:$C$78,0),MATCH(HOUR(A3017),Normativa!$D$66:$AA$66,0))))</f>
        <v>4</v>
      </c>
      <c r="F3017" s="176">
        <f t="shared" si="217"/>
        <v>135</v>
      </c>
      <c r="G3017" s="179">
        <f>INDEX('Optimitzador h'!$C$15:$H$15,E3017)</f>
        <v>307.99985726389514</v>
      </c>
      <c r="H3017" s="180">
        <f t="shared" si="218"/>
        <v>0</v>
      </c>
    </row>
    <row r="3018" spans="1:8" x14ac:dyDescent="0.25">
      <c r="A3018" s="174">
        <v>43956.614999999998</v>
      </c>
      <c r="B3018" s="181">
        <v>135</v>
      </c>
      <c r="C3018" s="176">
        <f t="shared" si="215"/>
        <v>5</v>
      </c>
      <c r="D3018" s="177">
        <f t="shared" si="216"/>
        <v>2020</v>
      </c>
      <c r="E3018" s="178">
        <f>IF(WEEKDAY(A3018,2)&gt;=6,6,IF(ISNUMBER(MATCH(TRUNC(A3018),Normativa!$A$81:$A$108,0)),6,INDEX(Normativa!$D$67:$AA$78,MATCH(MONTH(A3018),Normativa!$C$67:$C$78,0),MATCH(HOUR(A3018),Normativa!$D$66:$AA$66,0))))</f>
        <v>5</v>
      </c>
      <c r="F3018" s="176">
        <f t="shared" si="217"/>
        <v>135</v>
      </c>
      <c r="G3018" s="179">
        <f>INDEX('Optimitzador h'!$C$15:$H$15,E3018)</f>
        <v>307.99985726389525</v>
      </c>
      <c r="H3018" s="180">
        <f t="shared" si="218"/>
        <v>0</v>
      </c>
    </row>
    <row r="3019" spans="1:8" x14ac:dyDescent="0.25">
      <c r="A3019" s="174">
        <v>43956.656666666662</v>
      </c>
      <c r="B3019" s="181">
        <v>170</v>
      </c>
      <c r="C3019" s="176">
        <f t="shared" si="215"/>
        <v>5</v>
      </c>
      <c r="D3019" s="177">
        <f t="shared" si="216"/>
        <v>2020</v>
      </c>
      <c r="E3019" s="178">
        <f>IF(WEEKDAY(A3019,2)&gt;=6,6,IF(ISNUMBER(MATCH(TRUNC(A3019),Normativa!$A$81:$A$108,0)),6,INDEX(Normativa!$D$67:$AA$78,MATCH(MONTH(A3019),Normativa!$C$67:$C$78,0),MATCH(HOUR(A3019),Normativa!$D$66:$AA$66,0))))</f>
        <v>5</v>
      </c>
      <c r="F3019" s="176">
        <f t="shared" si="217"/>
        <v>170</v>
      </c>
      <c r="G3019" s="179">
        <f>INDEX('Optimitzador h'!$C$15:$H$15,E3019)</f>
        <v>307.99985726389525</v>
      </c>
      <c r="H3019" s="180">
        <f t="shared" si="218"/>
        <v>0</v>
      </c>
    </row>
    <row r="3020" spans="1:8" x14ac:dyDescent="0.25">
      <c r="A3020" s="174">
        <v>43956.698333333334</v>
      </c>
      <c r="B3020" s="181">
        <v>128</v>
      </c>
      <c r="C3020" s="176">
        <f t="shared" si="215"/>
        <v>5</v>
      </c>
      <c r="D3020" s="177">
        <f t="shared" si="216"/>
        <v>2020</v>
      </c>
      <c r="E3020" s="178">
        <f>IF(WEEKDAY(A3020,2)&gt;=6,6,IF(ISNUMBER(MATCH(TRUNC(A3020),Normativa!$A$81:$A$108,0)),6,INDEX(Normativa!$D$67:$AA$78,MATCH(MONTH(A3020),Normativa!$C$67:$C$78,0),MATCH(HOUR(A3020),Normativa!$D$66:$AA$66,0))))</f>
        <v>5</v>
      </c>
      <c r="F3020" s="176">
        <f t="shared" si="217"/>
        <v>128</v>
      </c>
      <c r="G3020" s="179">
        <f>INDEX('Optimitzador h'!$C$15:$H$15,E3020)</f>
        <v>307.99985726389525</v>
      </c>
      <c r="H3020" s="180">
        <f t="shared" si="218"/>
        <v>0</v>
      </c>
    </row>
    <row r="3021" spans="1:8" x14ac:dyDescent="0.25">
      <c r="A3021" s="174">
        <v>43956.74</v>
      </c>
      <c r="B3021" s="181">
        <v>124</v>
      </c>
      <c r="C3021" s="176">
        <f t="shared" si="215"/>
        <v>5</v>
      </c>
      <c r="D3021" s="177">
        <f t="shared" si="216"/>
        <v>2020</v>
      </c>
      <c r="E3021" s="178">
        <f>IF(WEEKDAY(A3021,2)&gt;=6,6,IF(ISNUMBER(MATCH(TRUNC(A3021),Normativa!$A$81:$A$108,0)),6,INDEX(Normativa!$D$67:$AA$78,MATCH(MONTH(A3021),Normativa!$C$67:$C$78,0),MATCH(HOUR(A3021),Normativa!$D$66:$AA$66,0))))</f>
        <v>5</v>
      </c>
      <c r="F3021" s="176">
        <f t="shared" si="217"/>
        <v>124</v>
      </c>
      <c r="G3021" s="179">
        <f>INDEX('Optimitzador h'!$C$15:$H$15,E3021)</f>
        <v>307.99985726389525</v>
      </c>
      <c r="H3021" s="180">
        <f t="shared" si="218"/>
        <v>0</v>
      </c>
    </row>
    <row r="3022" spans="1:8" x14ac:dyDescent="0.25">
      <c r="A3022" s="174">
        <v>43956.781666666662</v>
      </c>
      <c r="B3022" s="181">
        <v>167</v>
      </c>
      <c r="C3022" s="176">
        <f t="shared" si="215"/>
        <v>5</v>
      </c>
      <c r="D3022" s="177">
        <f t="shared" si="216"/>
        <v>2020</v>
      </c>
      <c r="E3022" s="178">
        <f>IF(WEEKDAY(A3022,2)&gt;=6,6,IF(ISNUMBER(MATCH(TRUNC(A3022),Normativa!$A$81:$A$108,0)),6,INDEX(Normativa!$D$67:$AA$78,MATCH(MONTH(A3022),Normativa!$C$67:$C$78,0),MATCH(HOUR(A3022),Normativa!$D$66:$AA$66,0))))</f>
        <v>4</v>
      </c>
      <c r="F3022" s="176">
        <f t="shared" si="217"/>
        <v>167</v>
      </c>
      <c r="G3022" s="179">
        <f>INDEX('Optimitzador h'!$C$15:$H$15,E3022)</f>
        <v>307.99985726389514</v>
      </c>
      <c r="H3022" s="180">
        <f t="shared" si="218"/>
        <v>0</v>
      </c>
    </row>
    <row r="3023" spans="1:8" x14ac:dyDescent="0.25">
      <c r="A3023" s="174">
        <v>43956.823333333334</v>
      </c>
      <c r="B3023" s="181">
        <v>124</v>
      </c>
      <c r="C3023" s="176">
        <f t="shared" si="215"/>
        <v>5</v>
      </c>
      <c r="D3023" s="177">
        <f t="shared" si="216"/>
        <v>2020</v>
      </c>
      <c r="E3023" s="178">
        <f>IF(WEEKDAY(A3023,2)&gt;=6,6,IF(ISNUMBER(MATCH(TRUNC(A3023),Normativa!$A$81:$A$108,0)),6,INDEX(Normativa!$D$67:$AA$78,MATCH(MONTH(A3023),Normativa!$C$67:$C$78,0),MATCH(HOUR(A3023),Normativa!$D$66:$AA$66,0))))</f>
        <v>4</v>
      </c>
      <c r="F3023" s="176">
        <f t="shared" si="217"/>
        <v>124</v>
      </c>
      <c r="G3023" s="179">
        <f>INDEX('Optimitzador h'!$C$15:$H$15,E3023)</f>
        <v>307.99985726389514</v>
      </c>
      <c r="H3023" s="180">
        <f t="shared" si="218"/>
        <v>0</v>
      </c>
    </row>
    <row r="3024" spans="1:8" x14ac:dyDescent="0.25">
      <c r="A3024" s="174">
        <v>43956.864999999998</v>
      </c>
      <c r="B3024" s="181">
        <v>121</v>
      </c>
      <c r="C3024" s="176">
        <f t="shared" si="215"/>
        <v>5</v>
      </c>
      <c r="D3024" s="177">
        <f t="shared" si="216"/>
        <v>2020</v>
      </c>
      <c r="E3024" s="178">
        <f>IF(WEEKDAY(A3024,2)&gt;=6,6,IF(ISNUMBER(MATCH(TRUNC(A3024),Normativa!$A$81:$A$108,0)),6,INDEX(Normativa!$D$67:$AA$78,MATCH(MONTH(A3024),Normativa!$C$67:$C$78,0),MATCH(HOUR(A3024),Normativa!$D$66:$AA$66,0))))</f>
        <v>4</v>
      </c>
      <c r="F3024" s="176">
        <f t="shared" si="217"/>
        <v>121</v>
      </c>
      <c r="G3024" s="179">
        <f>INDEX('Optimitzador h'!$C$15:$H$15,E3024)</f>
        <v>307.99985726389514</v>
      </c>
      <c r="H3024" s="180">
        <f t="shared" si="218"/>
        <v>0</v>
      </c>
    </row>
    <row r="3025" spans="1:8" x14ac:dyDescent="0.25">
      <c r="A3025" s="174">
        <v>43956.906666666662</v>
      </c>
      <c r="B3025" s="181">
        <v>119</v>
      </c>
      <c r="C3025" s="176">
        <f t="shared" si="215"/>
        <v>5</v>
      </c>
      <c r="D3025" s="177">
        <f t="shared" si="216"/>
        <v>2020</v>
      </c>
      <c r="E3025" s="178">
        <f>IF(WEEKDAY(A3025,2)&gt;=6,6,IF(ISNUMBER(MATCH(TRUNC(A3025),Normativa!$A$81:$A$108,0)),6,INDEX(Normativa!$D$67:$AA$78,MATCH(MONTH(A3025),Normativa!$C$67:$C$78,0),MATCH(HOUR(A3025),Normativa!$D$66:$AA$66,0))))</f>
        <v>4</v>
      </c>
      <c r="F3025" s="176">
        <f t="shared" si="217"/>
        <v>119</v>
      </c>
      <c r="G3025" s="179">
        <f>INDEX('Optimitzador h'!$C$15:$H$15,E3025)</f>
        <v>307.99985726389514</v>
      </c>
      <c r="H3025" s="180">
        <f t="shared" si="218"/>
        <v>0</v>
      </c>
    </row>
    <row r="3026" spans="1:8" x14ac:dyDescent="0.25">
      <c r="A3026" s="174">
        <v>43956.948333333334</v>
      </c>
      <c r="B3026" s="181">
        <v>116</v>
      </c>
      <c r="C3026" s="176">
        <f t="shared" si="215"/>
        <v>5</v>
      </c>
      <c r="D3026" s="177">
        <f t="shared" si="216"/>
        <v>2020</v>
      </c>
      <c r="E3026" s="178">
        <f>IF(WEEKDAY(A3026,2)&gt;=6,6,IF(ISNUMBER(MATCH(TRUNC(A3026),Normativa!$A$81:$A$108,0)),6,INDEX(Normativa!$D$67:$AA$78,MATCH(MONTH(A3026),Normativa!$C$67:$C$78,0),MATCH(HOUR(A3026),Normativa!$D$66:$AA$66,0))))</f>
        <v>5</v>
      </c>
      <c r="F3026" s="176">
        <f t="shared" si="217"/>
        <v>116</v>
      </c>
      <c r="G3026" s="179">
        <f>INDEX('Optimitzador h'!$C$15:$H$15,E3026)</f>
        <v>307.99985726389525</v>
      </c>
      <c r="H3026" s="180">
        <f t="shared" si="218"/>
        <v>0</v>
      </c>
    </row>
    <row r="3027" spans="1:8" x14ac:dyDescent="0.25">
      <c r="A3027" s="174">
        <v>43956.99</v>
      </c>
      <c r="B3027" s="181">
        <v>108</v>
      </c>
      <c r="C3027" s="176">
        <f t="shared" si="215"/>
        <v>5</v>
      </c>
      <c r="D3027" s="177">
        <f t="shared" si="216"/>
        <v>2020</v>
      </c>
      <c r="E3027" s="178">
        <f>IF(WEEKDAY(A3027,2)&gt;=6,6,IF(ISNUMBER(MATCH(TRUNC(A3027),Normativa!$A$81:$A$108,0)),6,INDEX(Normativa!$D$67:$AA$78,MATCH(MONTH(A3027),Normativa!$C$67:$C$78,0),MATCH(HOUR(A3027),Normativa!$D$66:$AA$66,0))))</f>
        <v>5</v>
      </c>
      <c r="F3027" s="176">
        <f t="shared" si="217"/>
        <v>108</v>
      </c>
      <c r="G3027" s="179">
        <f>INDEX('Optimitzador h'!$C$15:$H$15,E3027)</f>
        <v>307.99985726389525</v>
      </c>
      <c r="H3027" s="180">
        <f t="shared" si="218"/>
        <v>0</v>
      </c>
    </row>
    <row r="3028" spans="1:8" x14ac:dyDescent="0.25">
      <c r="A3028" s="174">
        <v>43957.031666666662</v>
      </c>
      <c r="B3028" s="181">
        <v>107</v>
      </c>
      <c r="C3028" s="176">
        <f t="shared" si="215"/>
        <v>5</v>
      </c>
      <c r="D3028" s="177">
        <f t="shared" si="216"/>
        <v>2020</v>
      </c>
      <c r="E3028" s="178">
        <f>IF(WEEKDAY(A3028,2)&gt;=6,6,IF(ISNUMBER(MATCH(TRUNC(A3028),Normativa!$A$81:$A$108,0)),6,INDEX(Normativa!$D$67:$AA$78,MATCH(MONTH(A3028),Normativa!$C$67:$C$78,0),MATCH(HOUR(A3028),Normativa!$D$66:$AA$66,0))))</f>
        <v>6</v>
      </c>
      <c r="F3028" s="176">
        <f t="shared" si="217"/>
        <v>107</v>
      </c>
      <c r="G3028" s="179">
        <f>INDEX('Optimitzador h'!$C$15:$H$15,E3028)</f>
        <v>550</v>
      </c>
      <c r="H3028" s="180">
        <f t="shared" si="218"/>
        <v>0</v>
      </c>
    </row>
    <row r="3029" spans="1:8" x14ac:dyDescent="0.25">
      <c r="A3029" s="174">
        <v>43957.073333333334</v>
      </c>
      <c r="B3029" s="181">
        <v>107</v>
      </c>
      <c r="C3029" s="176">
        <f t="shared" si="215"/>
        <v>5</v>
      </c>
      <c r="D3029" s="177">
        <f t="shared" si="216"/>
        <v>2020</v>
      </c>
      <c r="E3029" s="178">
        <f>IF(WEEKDAY(A3029,2)&gt;=6,6,IF(ISNUMBER(MATCH(TRUNC(A3029),Normativa!$A$81:$A$108,0)),6,INDEX(Normativa!$D$67:$AA$78,MATCH(MONTH(A3029),Normativa!$C$67:$C$78,0),MATCH(HOUR(A3029),Normativa!$D$66:$AA$66,0))))</f>
        <v>6</v>
      </c>
      <c r="F3029" s="176">
        <f t="shared" si="217"/>
        <v>107</v>
      </c>
      <c r="G3029" s="179">
        <f>INDEX('Optimitzador h'!$C$15:$H$15,E3029)</f>
        <v>550</v>
      </c>
      <c r="H3029" s="180">
        <f t="shared" si="218"/>
        <v>0</v>
      </c>
    </row>
    <row r="3030" spans="1:8" x14ac:dyDescent="0.25">
      <c r="A3030" s="174">
        <v>43957.114999999998</v>
      </c>
      <c r="B3030" s="181">
        <v>104</v>
      </c>
      <c r="C3030" s="176">
        <f t="shared" si="215"/>
        <v>5</v>
      </c>
      <c r="D3030" s="177">
        <f t="shared" si="216"/>
        <v>2020</v>
      </c>
      <c r="E3030" s="178">
        <f>IF(WEEKDAY(A3030,2)&gt;=6,6,IF(ISNUMBER(MATCH(TRUNC(A3030),Normativa!$A$81:$A$108,0)),6,INDEX(Normativa!$D$67:$AA$78,MATCH(MONTH(A3030),Normativa!$C$67:$C$78,0),MATCH(HOUR(A3030),Normativa!$D$66:$AA$66,0))))</f>
        <v>6</v>
      </c>
      <c r="F3030" s="176">
        <f t="shared" si="217"/>
        <v>104</v>
      </c>
      <c r="G3030" s="179">
        <f>INDEX('Optimitzador h'!$C$15:$H$15,E3030)</f>
        <v>550</v>
      </c>
      <c r="H3030" s="180">
        <f t="shared" si="218"/>
        <v>0</v>
      </c>
    </row>
    <row r="3031" spans="1:8" x14ac:dyDescent="0.25">
      <c r="A3031" s="174">
        <v>43957.156666666662</v>
      </c>
      <c r="B3031" s="181">
        <v>109</v>
      </c>
      <c r="C3031" s="176">
        <f t="shared" si="215"/>
        <v>5</v>
      </c>
      <c r="D3031" s="177">
        <f t="shared" si="216"/>
        <v>2020</v>
      </c>
      <c r="E3031" s="178">
        <f>IF(WEEKDAY(A3031,2)&gt;=6,6,IF(ISNUMBER(MATCH(TRUNC(A3031),Normativa!$A$81:$A$108,0)),6,INDEX(Normativa!$D$67:$AA$78,MATCH(MONTH(A3031),Normativa!$C$67:$C$78,0),MATCH(HOUR(A3031),Normativa!$D$66:$AA$66,0))))</f>
        <v>6</v>
      </c>
      <c r="F3031" s="176">
        <f t="shared" si="217"/>
        <v>109</v>
      </c>
      <c r="G3031" s="179">
        <f>INDEX('Optimitzador h'!$C$15:$H$15,E3031)</f>
        <v>550</v>
      </c>
      <c r="H3031" s="180">
        <f t="shared" si="218"/>
        <v>0</v>
      </c>
    </row>
    <row r="3032" spans="1:8" x14ac:dyDescent="0.25">
      <c r="A3032" s="174">
        <v>43957.198333333334</v>
      </c>
      <c r="B3032" s="181">
        <v>110</v>
      </c>
      <c r="C3032" s="176">
        <f t="shared" si="215"/>
        <v>5</v>
      </c>
      <c r="D3032" s="177">
        <f t="shared" si="216"/>
        <v>2020</v>
      </c>
      <c r="E3032" s="178">
        <f>IF(WEEKDAY(A3032,2)&gt;=6,6,IF(ISNUMBER(MATCH(TRUNC(A3032),Normativa!$A$81:$A$108,0)),6,INDEX(Normativa!$D$67:$AA$78,MATCH(MONTH(A3032),Normativa!$C$67:$C$78,0),MATCH(HOUR(A3032),Normativa!$D$66:$AA$66,0))))</f>
        <v>6</v>
      </c>
      <c r="F3032" s="176">
        <f t="shared" si="217"/>
        <v>110</v>
      </c>
      <c r="G3032" s="179">
        <f>INDEX('Optimitzador h'!$C$15:$H$15,E3032)</f>
        <v>550</v>
      </c>
      <c r="H3032" s="180">
        <f t="shared" si="218"/>
        <v>0</v>
      </c>
    </row>
    <row r="3033" spans="1:8" x14ac:dyDescent="0.25">
      <c r="A3033" s="174">
        <v>43957.24</v>
      </c>
      <c r="B3033" s="181">
        <v>112</v>
      </c>
      <c r="C3033" s="176">
        <f t="shared" si="215"/>
        <v>5</v>
      </c>
      <c r="D3033" s="177">
        <f t="shared" si="216"/>
        <v>2020</v>
      </c>
      <c r="E3033" s="178">
        <f>IF(WEEKDAY(A3033,2)&gt;=6,6,IF(ISNUMBER(MATCH(TRUNC(A3033),Normativa!$A$81:$A$108,0)),6,INDEX(Normativa!$D$67:$AA$78,MATCH(MONTH(A3033),Normativa!$C$67:$C$78,0),MATCH(HOUR(A3033),Normativa!$D$66:$AA$66,0))))</f>
        <v>6</v>
      </c>
      <c r="F3033" s="176">
        <f t="shared" si="217"/>
        <v>112</v>
      </c>
      <c r="G3033" s="179">
        <f>INDEX('Optimitzador h'!$C$15:$H$15,E3033)</f>
        <v>550</v>
      </c>
      <c r="H3033" s="180">
        <f t="shared" si="218"/>
        <v>0</v>
      </c>
    </row>
    <row r="3034" spans="1:8" x14ac:dyDescent="0.25">
      <c r="A3034" s="174">
        <v>43957.281666666662</v>
      </c>
      <c r="B3034" s="181">
        <v>153</v>
      </c>
      <c r="C3034" s="176">
        <f t="shared" si="215"/>
        <v>5</v>
      </c>
      <c r="D3034" s="177">
        <f t="shared" si="216"/>
        <v>2020</v>
      </c>
      <c r="E3034" s="178">
        <f>IF(WEEKDAY(A3034,2)&gt;=6,6,IF(ISNUMBER(MATCH(TRUNC(A3034),Normativa!$A$81:$A$108,0)),6,INDEX(Normativa!$D$67:$AA$78,MATCH(MONTH(A3034),Normativa!$C$67:$C$78,0),MATCH(HOUR(A3034),Normativa!$D$66:$AA$66,0))))</f>
        <v>6</v>
      </c>
      <c r="F3034" s="176">
        <f t="shared" si="217"/>
        <v>153</v>
      </c>
      <c r="G3034" s="179">
        <f>INDEX('Optimitzador h'!$C$15:$H$15,E3034)</f>
        <v>550</v>
      </c>
      <c r="H3034" s="180">
        <f t="shared" si="218"/>
        <v>0</v>
      </c>
    </row>
    <row r="3035" spans="1:8" x14ac:dyDescent="0.25">
      <c r="A3035" s="174">
        <v>43957.323333333334</v>
      </c>
      <c r="B3035" s="181">
        <v>117</v>
      </c>
      <c r="C3035" s="176">
        <f t="shared" si="215"/>
        <v>5</v>
      </c>
      <c r="D3035" s="177">
        <f t="shared" si="216"/>
        <v>2020</v>
      </c>
      <c r="E3035" s="178">
        <f>IF(WEEKDAY(A3035,2)&gt;=6,6,IF(ISNUMBER(MATCH(TRUNC(A3035),Normativa!$A$81:$A$108,0)),6,INDEX(Normativa!$D$67:$AA$78,MATCH(MONTH(A3035),Normativa!$C$67:$C$78,0),MATCH(HOUR(A3035),Normativa!$D$66:$AA$66,0))))</f>
        <v>6</v>
      </c>
      <c r="F3035" s="176">
        <f t="shared" si="217"/>
        <v>117</v>
      </c>
      <c r="G3035" s="179">
        <f>INDEX('Optimitzador h'!$C$15:$H$15,E3035)</f>
        <v>550</v>
      </c>
      <c r="H3035" s="180">
        <f t="shared" si="218"/>
        <v>0</v>
      </c>
    </row>
    <row r="3036" spans="1:8" x14ac:dyDescent="0.25">
      <c r="A3036" s="174">
        <v>43957.364999999998</v>
      </c>
      <c r="B3036" s="181">
        <v>128</v>
      </c>
      <c r="C3036" s="176">
        <f t="shared" si="215"/>
        <v>5</v>
      </c>
      <c r="D3036" s="177">
        <f t="shared" si="216"/>
        <v>2020</v>
      </c>
      <c r="E3036" s="178">
        <f>IF(WEEKDAY(A3036,2)&gt;=6,6,IF(ISNUMBER(MATCH(TRUNC(A3036),Normativa!$A$81:$A$108,0)),6,INDEX(Normativa!$D$67:$AA$78,MATCH(MONTH(A3036),Normativa!$C$67:$C$78,0),MATCH(HOUR(A3036),Normativa!$D$66:$AA$66,0))))</f>
        <v>5</v>
      </c>
      <c r="F3036" s="176">
        <f t="shared" si="217"/>
        <v>128</v>
      </c>
      <c r="G3036" s="179">
        <f>INDEX('Optimitzador h'!$C$15:$H$15,E3036)</f>
        <v>307.99985726389525</v>
      </c>
      <c r="H3036" s="180">
        <f t="shared" si="218"/>
        <v>0</v>
      </c>
    </row>
    <row r="3037" spans="1:8" x14ac:dyDescent="0.25">
      <c r="A3037" s="174">
        <v>43957.406666666662</v>
      </c>
      <c r="B3037" s="181">
        <v>128</v>
      </c>
      <c r="C3037" s="176">
        <f t="shared" si="215"/>
        <v>5</v>
      </c>
      <c r="D3037" s="177">
        <f t="shared" si="216"/>
        <v>2020</v>
      </c>
      <c r="E3037" s="178">
        <f>IF(WEEKDAY(A3037,2)&gt;=6,6,IF(ISNUMBER(MATCH(TRUNC(A3037),Normativa!$A$81:$A$108,0)),6,INDEX(Normativa!$D$67:$AA$78,MATCH(MONTH(A3037),Normativa!$C$67:$C$78,0),MATCH(HOUR(A3037),Normativa!$D$66:$AA$66,0))))</f>
        <v>4</v>
      </c>
      <c r="F3037" s="176">
        <f t="shared" si="217"/>
        <v>128</v>
      </c>
      <c r="G3037" s="179">
        <f>INDEX('Optimitzador h'!$C$15:$H$15,E3037)</f>
        <v>307.99985726389514</v>
      </c>
      <c r="H3037" s="180">
        <f t="shared" si="218"/>
        <v>0</v>
      </c>
    </row>
    <row r="3038" spans="1:8" x14ac:dyDescent="0.25">
      <c r="A3038" s="174">
        <v>43957.448333333334</v>
      </c>
      <c r="B3038" s="181">
        <v>130</v>
      </c>
      <c r="C3038" s="176">
        <f t="shared" si="215"/>
        <v>5</v>
      </c>
      <c r="D3038" s="177">
        <f t="shared" si="216"/>
        <v>2020</v>
      </c>
      <c r="E3038" s="178">
        <f>IF(WEEKDAY(A3038,2)&gt;=6,6,IF(ISNUMBER(MATCH(TRUNC(A3038),Normativa!$A$81:$A$108,0)),6,INDEX(Normativa!$D$67:$AA$78,MATCH(MONTH(A3038),Normativa!$C$67:$C$78,0),MATCH(HOUR(A3038),Normativa!$D$66:$AA$66,0))))</f>
        <v>4</v>
      </c>
      <c r="F3038" s="176">
        <f t="shared" si="217"/>
        <v>130</v>
      </c>
      <c r="G3038" s="179">
        <f>INDEX('Optimitzador h'!$C$15:$H$15,E3038)</f>
        <v>307.99985726389514</v>
      </c>
      <c r="H3038" s="180">
        <f t="shared" si="218"/>
        <v>0</v>
      </c>
    </row>
    <row r="3039" spans="1:8" x14ac:dyDescent="0.25">
      <c r="A3039" s="174">
        <v>43957.49</v>
      </c>
      <c r="B3039" s="181">
        <v>134</v>
      </c>
      <c r="C3039" s="176">
        <f t="shared" si="215"/>
        <v>5</v>
      </c>
      <c r="D3039" s="177">
        <f t="shared" si="216"/>
        <v>2020</v>
      </c>
      <c r="E3039" s="178">
        <f>IF(WEEKDAY(A3039,2)&gt;=6,6,IF(ISNUMBER(MATCH(TRUNC(A3039),Normativa!$A$81:$A$108,0)),6,INDEX(Normativa!$D$67:$AA$78,MATCH(MONTH(A3039),Normativa!$C$67:$C$78,0),MATCH(HOUR(A3039),Normativa!$D$66:$AA$66,0))))</f>
        <v>4</v>
      </c>
      <c r="F3039" s="176">
        <f t="shared" si="217"/>
        <v>134</v>
      </c>
      <c r="G3039" s="179">
        <f>INDEX('Optimitzador h'!$C$15:$H$15,E3039)</f>
        <v>307.99985726389514</v>
      </c>
      <c r="H3039" s="180">
        <f t="shared" si="218"/>
        <v>0</v>
      </c>
    </row>
    <row r="3040" spans="1:8" x14ac:dyDescent="0.25">
      <c r="A3040" s="174">
        <v>43957.531666666662</v>
      </c>
      <c r="B3040" s="181">
        <v>181</v>
      </c>
      <c r="C3040" s="176">
        <f t="shared" si="215"/>
        <v>5</v>
      </c>
      <c r="D3040" s="177">
        <f t="shared" si="216"/>
        <v>2020</v>
      </c>
      <c r="E3040" s="178">
        <f>IF(WEEKDAY(A3040,2)&gt;=6,6,IF(ISNUMBER(MATCH(TRUNC(A3040),Normativa!$A$81:$A$108,0)),6,INDEX(Normativa!$D$67:$AA$78,MATCH(MONTH(A3040),Normativa!$C$67:$C$78,0),MATCH(HOUR(A3040),Normativa!$D$66:$AA$66,0))))</f>
        <v>4</v>
      </c>
      <c r="F3040" s="176">
        <f t="shared" si="217"/>
        <v>181</v>
      </c>
      <c r="G3040" s="179">
        <f>INDEX('Optimitzador h'!$C$15:$H$15,E3040)</f>
        <v>307.99985726389514</v>
      </c>
      <c r="H3040" s="180">
        <f t="shared" si="218"/>
        <v>0</v>
      </c>
    </row>
    <row r="3041" spans="1:8" x14ac:dyDescent="0.25">
      <c r="A3041" s="174">
        <v>43957.573333333334</v>
      </c>
      <c r="B3041" s="181">
        <v>137</v>
      </c>
      <c r="C3041" s="176">
        <f t="shared" si="215"/>
        <v>5</v>
      </c>
      <c r="D3041" s="177">
        <f t="shared" si="216"/>
        <v>2020</v>
      </c>
      <c r="E3041" s="178">
        <f>IF(WEEKDAY(A3041,2)&gt;=6,6,IF(ISNUMBER(MATCH(TRUNC(A3041),Normativa!$A$81:$A$108,0)),6,INDEX(Normativa!$D$67:$AA$78,MATCH(MONTH(A3041),Normativa!$C$67:$C$78,0),MATCH(HOUR(A3041),Normativa!$D$66:$AA$66,0))))</f>
        <v>4</v>
      </c>
      <c r="F3041" s="176">
        <f t="shared" si="217"/>
        <v>137</v>
      </c>
      <c r="G3041" s="179">
        <f>INDEX('Optimitzador h'!$C$15:$H$15,E3041)</f>
        <v>307.99985726389514</v>
      </c>
      <c r="H3041" s="180">
        <f t="shared" si="218"/>
        <v>0</v>
      </c>
    </row>
    <row r="3042" spans="1:8" x14ac:dyDescent="0.25">
      <c r="A3042" s="174">
        <v>43957.614999999998</v>
      </c>
      <c r="B3042" s="181">
        <v>138</v>
      </c>
      <c r="C3042" s="176">
        <f t="shared" si="215"/>
        <v>5</v>
      </c>
      <c r="D3042" s="177">
        <f t="shared" si="216"/>
        <v>2020</v>
      </c>
      <c r="E3042" s="178">
        <f>IF(WEEKDAY(A3042,2)&gt;=6,6,IF(ISNUMBER(MATCH(TRUNC(A3042),Normativa!$A$81:$A$108,0)),6,INDEX(Normativa!$D$67:$AA$78,MATCH(MONTH(A3042),Normativa!$C$67:$C$78,0),MATCH(HOUR(A3042),Normativa!$D$66:$AA$66,0))))</f>
        <v>5</v>
      </c>
      <c r="F3042" s="176">
        <f t="shared" si="217"/>
        <v>138</v>
      </c>
      <c r="G3042" s="179">
        <f>INDEX('Optimitzador h'!$C$15:$H$15,E3042)</f>
        <v>307.99985726389525</v>
      </c>
      <c r="H3042" s="180">
        <f t="shared" si="218"/>
        <v>0</v>
      </c>
    </row>
    <row r="3043" spans="1:8" x14ac:dyDescent="0.25">
      <c r="A3043" s="174">
        <v>43957.656666666662</v>
      </c>
      <c r="B3043" s="181">
        <v>181</v>
      </c>
      <c r="C3043" s="176">
        <f t="shared" si="215"/>
        <v>5</v>
      </c>
      <c r="D3043" s="177">
        <f t="shared" si="216"/>
        <v>2020</v>
      </c>
      <c r="E3043" s="178">
        <f>IF(WEEKDAY(A3043,2)&gt;=6,6,IF(ISNUMBER(MATCH(TRUNC(A3043),Normativa!$A$81:$A$108,0)),6,INDEX(Normativa!$D$67:$AA$78,MATCH(MONTH(A3043),Normativa!$C$67:$C$78,0),MATCH(HOUR(A3043),Normativa!$D$66:$AA$66,0))))</f>
        <v>5</v>
      </c>
      <c r="F3043" s="176">
        <f t="shared" si="217"/>
        <v>181</v>
      </c>
      <c r="G3043" s="179">
        <f>INDEX('Optimitzador h'!$C$15:$H$15,E3043)</f>
        <v>307.99985726389525</v>
      </c>
      <c r="H3043" s="180">
        <f t="shared" si="218"/>
        <v>0</v>
      </c>
    </row>
    <row r="3044" spans="1:8" x14ac:dyDescent="0.25">
      <c r="A3044" s="174">
        <v>43957.698333333334</v>
      </c>
      <c r="B3044" s="181">
        <v>133</v>
      </c>
      <c r="C3044" s="176">
        <f t="shared" si="215"/>
        <v>5</v>
      </c>
      <c r="D3044" s="177">
        <f t="shared" si="216"/>
        <v>2020</v>
      </c>
      <c r="E3044" s="178">
        <f>IF(WEEKDAY(A3044,2)&gt;=6,6,IF(ISNUMBER(MATCH(TRUNC(A3044),Normativa!$A$81:$A$108,0)),6,INDEX(Normativa!$D$67:$AA$78,MATCH(MONTH(A3044),Normativa!$C$67:$C$78,0),MATCH(HOUR(A3044),Normativa!$D$66:$AA$66,0))))</f>
        <v>5</v>
      </c>
      <c r="F3044" s="176">
        <f t="shared" si="217"/>
        <v>133</v>
      </c>
      <c r="G3044" s="179">
        <f>INDEX('Optimitzador h'!$C$15:$H$15,E3044)</f>
        <v>307.99985726389525</v>
      </c>
      <c r="H3044" s="180">
        <f t="shared" si="218"/>
        <v>0</v>
      </c>
    </row>
    <row r="3045" spans="1:8" x14ac:dyDescent="0.25">
      <c r="A3045" s="174">
        <v>43957.74</v>
      </c>
      <c r="B3045" s="181">
        <v>131</v>
      </c>
      <c r="C3045" s="176">
        <f t="shared" si="215"/>
        <v>5</v>
      </c>
      <c r="D3045" s="177">
        <f t="shared" si="216"/>
        <v>2020</v>
      </c>
      <c r="E3045" s="178">
        <f>IF(WEEKDAY(A3045,2)&gt;=6,6,IF(ISNUMBER(MATCH(TRUNC(A3045),Normativa!$A$81:$A$108,0)),6,INDEX(Normativa!$D$67:$AA$78,MATCH(MONTH(A3045),Normativa!$C$67:$C$78,0),MATCH(HOUR(A3045),Normativa!$D$66:$AA$66,0))))</f>
        <v>5</v>
      </c>
      <c r="F3045" s="176">
        <f t="shared" si="217"/>
        <v>131</v>
      </c>
      <c r="G3045" s="179">
        <f>INDEX('Optimitzador h'!$C$15:$H$15,E3045)</f>
        <v>307.99985726389525</v>
      </c>
      <c r="H3045" s="180">
        <f t="shared" si="218"/>
        <v>0</v>
      </c>
    </row>
    <row r="3046" spans="1:8" x14ac:dyDescent="0.25">
      <c r="A3046" s="174">
        <v>43957.781666666662</v>
      </c>
      <c r="B3046" s="181">
        <v>172</v>
      </c>
      <c r="C3046" s="176">
        <f t="shared" si="215"/>
        <v>5</v>
      </c>
      <c r="D3046" s="177">
        <f t="shared" si="216"/>
        <v>2020</v>
      </c>
      <c r="E3046" s="178">
        <f>IF(WEEKDAY(A3046,2)&gt;=6,6,IF(ISNUMBER(MATCH(TRUNC(A3046),Normativa!$A$81:$A$108,0)),6,INDEX(Normativa!$D$67:$AA$78,MATCH(MONTH(A3046),Normativa!$C$67:$C$78,0),MATCH(HOUR(A3046),Normativa!$D$66:$AA$66,0))))</f>
        <v>4</v>
      </c>
      <c r="F3046" s="176">
        <f t="shared" si="217"/>
        <v>172</v>
      </c>
      <c r="G3046" s="179">
        <f>INDEX('Optimitzador h'!$C$15:$H$15,E3046)</f>
        <v>307.99985726389514</v>
      </c>
      <c r="H3046" s="180">
        <f t="shared" si="218"/>
        <v>0</v>
      </c>
    </row>
    <row r="3047" spans="1:8" x14ac:dyDescent="0.25">
      <c r="A3047" s="174">
        <v>43957.823333333334</v>
      </c>
      <c r="B3047" s="181">
        <v>126</v>
      </c>
      <c r="C3047" s="176">
        <f t="shared" si="215"/>
        <v>5</v>
      </c>
      <c r="D3047" s="177">
        <f t="shared" si="216"/>
        <v>2020</v>
      </c>
      <c r="E3047" s="178">
        <f>IF(WEEKDAY(A3047,2)&gt;=6,6,IF(ISNUMBER(MATCH(TRUNC(A3047),Normativa!$A$81:$A$108,0)),6,INDEX(Normativa!$D$67:$AA$78,MATCH(MONTH(A3047),Normativa!$C$67:$C$78,0),MATCH(HOUR(A3047),Normativa!$D$66:$AA$66,0))))</f>
        <v>4</v>
      </c>
      <c r="F3047" s="176">
        <f t="shared" si="217"/>
        <v>126</v>
      </c>
      <c r="G3047" s="179">
        <f>INDEX('Optimitzador h'!$C$15:$H$15,E3047)</f>
        <v>307.99985726389514</v>
      </c>
      <c r="H3047" s="180">
        <f t="shared" si="218"/>
        <v>0</v>
      </c>
    </row>
    <row r="3048" spans="1:8" x14ac:dyDescent="0.25">
      <c r="A3048" s="174">
        <v>43957.864999999998</v>
      </c>
      <c r="B3048" s="181">
        <v>124</v>
      </c>
      <c r="C3048" s="176">
        <f t="shared" si="215"/>
        <v>5</v>
      </c>
      <c r="D3048" s="177">
        <f t="shared" si="216"/>
        <v>2020</v>
      </c>
      <c r="E3048" s="178">
        <f>IF(WEEKDAY(A3048,2)&gt;=6,6,IF(ISNUMBER(MATCH(TRUNC(A3048),Normativa!$A$81:$A$108,0)),6,INDEX(Normativa!$D$67:$AA$78,MATCH(MONTH(A3048),Normativa!$C$67:$C$78,0),MATCH(HOUR(A3048),Normativa!$D$66:$AA$66,0))))</f>
        <v>4</v>
      </c>
      <c r="F3048" s="176">
        <f t="shared" si="217"/>
        <v>124</v>
      </c>
      <c r="G3048" s="179">
        <f>INDEX('Optimitzador h'!$C$15:$H$15,E3048)</f>
        <v>307.99985726389514</v>
      </c>
      <c r="H3048" s="180">
        <f t="shared" si="218"/>
        <v>0</v>
      </c>
    </row>
    <row r="3049" spans="1:8" x14ac:dyDescent="0.25">
      <c r="A3049" s="174">
        <v>43957.906666666662</v>
      </c>
      <c r="B3049" s="181">
        <v>118</v>
      </c>
      <c r="C3049" s="176">
        <f t="shared" si="215"/>
        <v>5</v>
      </c>
      <c r="D3049" s="177">
        <f t="shared" si="216"/>
        <v>2020</v>
      </c>
      <c r="E3049" s="178">
        <f>IF(WEEKDAY(A3049,2)&gt;=6,6,IF(ISNUMBER(MATCH(TRUNC(A3049),Normativa!$A$81:$A$108,0)),6,INDEX(Normativa!$D$67:$AA$78,MATCH(MONTH(A3049),Normativa!$C$67:$C$78,0),MATCH(HOUR(A3049),Normativa!$D$66:$AA$66,0))))</f>
        <v>4</v>
      </c>
      <c r="F3049" s="176">
        <f t="shared" si="217"/>
        <v>118</v>
      </c>
      <c r="G3049" s="179">
        <f>INDEX('Optimitzador h'!$C$15:$H$15,E3049)</f>
        <v>307.99985726389514</v>
      </c>
      <c r="H3049" s="180">
        <f t="shared" si="218"/>
        <v>0</v>
      </c>
    </row>
    <row r="3050" spans="1:8" x14ac:dyDescent="0.25">
      <c r="A3050" s="174">
        <v>43957.948333333334</v>
      </c>
      <c r="B3050" s="181">
        <v>116</v>
      </c>
      <c r="C3050" s="176">
        <f t="shared" si="215"/>
        <v>5</v>
      </c>
      <c r="D3050" s="177">
        <f t="shared" si="216"/>
        <v>2020</v>
      </c>
      <c r="E3050" s="178">
        <f>IF(WEEKDAY(A3050,2)&gt;=6,6,IF(ISNUMBER(MATCH(TRUNC(A3050),Normativa!$A$81:$A$108,0)),6,INDEX(Normativa!$D$67:$AA$78,MATCH(MONTH(A3050),Normativa!$C$67:$C$78,0),MATCH(HOUR(A3050),Normativa!$D$66:$AA$66,0))))</f>
        <v>5</v>
      </c>
      <c r="F3050" s="176">
        <f t="shared" si="217"/>
        <v>116</v>
      </c>
      <c r="G3050" s="179">
        <f>INDEX('Optimitzador h'!$C$15:$H$15,E3050)</f>
        <v>307.99985726389525</v>
      </c>
      <c r="H3050" s="180">
        <f t="shared" si="218"/>
        <v>0</v>
      </c>
    </row>
    <row r="3051" spans="1:8" x14ac:dyDescent="0.25">
      <c r="A3051" s="174">
        <v>43957.99</v>
      </c>
      <c r="B3051" s="181">
        <v>108</v>
      </c>
      <c r="C3051" s="176">
        <f t="shared" si="215"/>
        <v>5</v>
      </c>
      <c r="D3051" s="177">
        <f t="shared" si="216"/>
        <v>2020</v>
      </c>
      <c r="E3051" s="178">
        <f>IF(WEEKDAY(A3051,2)&gt;=6,6,IF(ISNUMBER(MATCH(TRUNC(A3051),Normativa!$A$81:$A$108,0)),6,INDEX(Normativa!$D$67:$AA$78,MATCH(MONTH(A3051),Normativa!$C$67:$C$78,0),MATCH(HOUR(A3051),Normativa!$D$66:$AA$66,0))))</f>
        <v>5</v>
      </c>
      <c r="F3051" s="176">
        <f t="shared" si="217"/>
        <v>108</v>
      </c>
      <c r="G3051" s="179">
        <f>INDEX('Optimitzador h'!$C$15:$H$15,E3051)</f>
        <v>307.99985726389525</v>
      </c>
      <c r="H3051" s="180">
        <f t="shared" si="218"/>
        <v>0</v>
      </c>
    </row>
    <row r="3052" spans="1:8" x14ac:dyDescent="0.25">
      <c r="A3052" s="174">
        <v>43958.031666666662</v>
      </c>
      <c r="B3052" s="181">
        <v>108</v>
      </c>
      <c r="C3052" s="176">
        <f t="shared" si="215"/>
        <v>5</v>
      </c>
      <c r="D3052" s="177">
        <f t="shared" si="216"/>
        <v>2020</v>
      </c>
      <c r="E3052" s="178">
        <f>IF(WEEKDAY(A3052,2)&gt;=6,6,IF(ISNUMBER(MATCH(TRUNC(A3052),Normativa!$A$81:$A$108,0)),6,INDEX(Normativa!$D$67:$AA$78,MATCH(MONTH(A3052),Normativa!$C$67:$C$78,0),MATCH(HOUR(A3052),Normativa!$D$66:$AA$66,0))))</f>
        <v>6</v>
      </c>
      <c r="F3052" s="176">
        <f t="shared" si="217"/>
        <v>108</v>
      </c>
      <c r="G3052" s="179">
        <f>INDEX('Optimitzador h'!$C$15:$H$15,E3052)</f>
        <v>550</v>
      </c>
      <c r="H3052" s="180">
        <f t="shared" si="218"/>
        <v>0</v>
      </c>
    </row>
    <row r="3053" spans="1:8" x14ac:dyDescent="0.25">
      <c r="A3053" s="174">
        <v>43958.073333333334</v>
      </c>
      <c r="B3053" s="181">
        <v>107</v>
      </c>
      <c r="C3053" s="176">
        <f t="shared" si="215"/>
        <v>5</v>
      </c>
      <c r="D3053" s="177">
        <f t="shared" si="216"/>
        <v>2020</v>
      </c>
      <c r="E3053" s="178">
        <f>IF(WEEKDAY(A3053,2)&gt;=6,6,IF(ISNUMBER(MATCH(TRUNC(A3053),Normativa!$A$81:$A$108,0)),6,INDEX(Normativa!$D$67:$AA$78,MATCH(MONTH(A3053),Normativa!$C$67:$C$78,0),MATCH(HOUR(A3053),Normativa!$D$66:$AA$66,0))))</f>
        <v>6</v>
      </c>
      <c r="F3053" s="176">
        <f t="shared" si="217"/>
        <v>107</v>
      </c>
      <c r="G3053" s="179">
        <f>INDEX('Optimitzador h'!$C$15:$H$15,E3053)</f>
        <v>550</v>
      </c>
      <c r="H3053" s="180">
        <f t="shared" si="218"/>
        <v>0</v>
      </c>
    </row>
    <row r="3054" spans="1:8" x14ac:dyDescent="0.25">
      <c r="A3054" s="174">
        <v>43958.114999999998</v>
      </c>
      <c r="B3054" s="181">
        <v>102</v>
      </c>
      <c r="C3054" s="176">
        <f t="shared" si="215"/>
        <v>5</v>
      </c>
      <c r="D3054" s="177">
        <f t="shared" si="216"/>
        <v>2020</v>
      </c>
      <c r="E3054" s="178">
        <f>IF(WEEKDAY(A3054,2)&gt;=6,6,IF(ISNUMBER(MATCH(TRUNC(A3054),Normativa!$A$81:$A$108,0)),6,INDEX(Normativa!$D$67:$AA$78,MATCH(MONTH(A3054),Normativa!$C$67:$C$78,0),MATCH(HOUR(A3054),Normativa!$D$66:$AA$66,0))))</f>
        <v>6</v>
      </c>
      <c r="F3054" s="176">
        <f t="shared" si="217"/>
        <v>102</v>
      </c>
      <c r="G3054" s="179">
        <f>INDEX('Optimitzador h'!$C$15:$H$15,E3054)</f>
        <v>550</v>
      </c>
      <c r="H3054" s="180">
        <f t="shared" si="218"/>
        <v>0</v>
      </c>
    </row>
    <row r="3055" spans="1:8" x14ac:dyDescent="0.25">
      <c r="A3055" s="174">
        <v>43958.156666666662</v>
      </c>
      <c r="B3055" s="181">
        <v>109</v>
      </c>
      <c r="C3055" s="176">
        <f t="shared" si="215"/>
        <v>5</v>
      </c>
      <c r="D3055" s="177">
        <f t="shared" si="216"/>
        <v>2020</v>
      </c>
      <c r="E3055" s="178">
        <f>IF(WEEKDAY(A3055,2)&gt;=6,6,IF(ISNUMBER(MATCH(TRUNC(A3055),Normativa!$A$81:$A$108,0)),6,INDEX(Normativa!$D$67:$AA$78,MATCH(MONTH(A3055),Normativa!$C$67:$C$78,0),MATCH(HOUR(A3055),Normativa!$D$66:$AA$66,0))))</f>
        <v>6</v>
      </c>
      <c r="F3055" s="176">
        <f t="shared" si="217"/>
        <v>109</v>
      </c>
      <c r="G3055" s="179">
        <f>INDEX('Optimitzador h'!$C$15:$H$15,E3055)</f>
        <v>550</v>
      </c>
      <c r="H3055" s="180">
        <f t="shared" si="218"/>
        <v>0</v>
      </c>
    </row>
    <row r="3056" spans="1:8" x14ac:dyDescent="0.25">
      <c r="A3056" s="174">
        <v>43958.198333333334</v>
      </c>
      <c r="B3056" s="181">
        <v>106</v>
      </c>
      <c r="C3056" s="176">
        <f t="shared" si="215"/>
        <v>5</v>
      </c>
      <c r="D3056" s="177">
        <f t="shared" si="216"/>
        <v>2020</v>
      </c>
      <c r="E3056" s="178">
        <f>IF(WEEKDAY(A3056,2)&gt;=6,6,IF(ISNUMBER(MATCH(TRUNC(A3056),Normativa!$A$81:$A$108,0)),6,INDEX(Normativa!$D$67:$AA$78,MATCH(MONTH(A3056),Normativa!$C$67:$C$78,0),MATCH(HOUR(A3056),Normativa!$D$66:$AA$66,0))))</f>
        <v>6</v>
      </c>
      <c r="F3056" s="176">
        <f t="shared" si="217"/>
        <v>106</v>
      </c>
      <c r="G3056" s="179">
        <f>INDEX('Optimitzador h'!$C$15:$H$15,E3056)</f>
        <v>550</v>
      </c>
      <c r="H3056" s="180">
        <f t="shared" si="218"/>
        <v>0</v>
      </c>
    </row>
    <row r="3057" spans="1:8" x14ac:dyDescent="0.25">
      <c r="A3057" s="174">
        <v>43958.239999999998</v>
      </c>
      <c r="B3057" s="181">
        <v>112</v>
      </c>
      <c r="C3057" s="176">
        <f t="shared" si="215"/>
        <v>5</v>
      </c>
      <c r="D3057" s="177">
        <f t="shared" si="216"/>
        <v>2020</v>
      </c>
      <c r="E3057" s="178">
        <f>IF(WEEKDAY(A3057,2)&gt;=6,6,IF(ISNUMBER(MATCH(TRUNC(A3057),Normativa!$A$81:$A$108,0)),6,INDEX(Normativa!$D$67:$AA$78,MATCH(MONTH(A3057),Normativa!$C$67:$C$78,0),MATCH(HOUR(A3057),Normativa!$D$66:$AA$66,0))))</f>
        <v>6</v>
      </c>
      <c r="F3057" s="176">
        <f t="shared" si="217"/>
        <v>112</v>
      </c>
      <c r="G3057" s="179">
        <f>INDEX('Optimitzador h'!$C$15:$H$15,E3057)</f>
        <v>550</v>
      </c>
      <c r="H3057" s="180">
        <f t="shared" si="218"/>
        <v>0</v>
      </c>
    </row>
    <row r="3058" spans="1:8" x14ac:dyDescent="0.25">
      <c r="A3058" s="174">
        <v>43958.281666666662</v>
      </c>
      <c r="B3058" s="181">
        <v>155</v>
      </c>
      <c r="C3058" s="176">
        <f t="shared" si="215"/>
        <v>5</v>
      </c>
      <c r="D3058" s="177">
        <f t="shared" si="216"/>
        <v>2020</v>
      </c>
      <c r="E3058" s="178">
        <f>IF(WEEKDAY(A3058,2)&gt;=6,6,IF(ISNUMBER(MATCH(TRUNC(A3058),Normativa!$A$81:$A$108,0)),6,INDEX(Normativa!$D$67:$AA$78,MATCH(MONTH(A3058),Normativa!$C$67:$C$78,0),MATCH(HOUR(A3058),Normativa!$D$66:$AA$66,0))))</f>
        <v>6</v>
      </c>
      <c r="F3058" s="176">
        <f t="shared" si="217"/>
        <v>155</v>
      </c>
      <c r="G3058" s="179">
        <f>INDEX('Optimitzador h'!$C$15:$H$15,E3058)</f>
        <v>550</v>
      </c>
      <c r="H3058" s="180">
        <f t="shared" si="218"/>
        <v>0</v>
      </c>
    </row>
    <row r="3059" spans="1:8" x14ac:dyDescent="0.25">
      <c r="A3059" s="174">
        <v>43958.323333333334</v>
      </c>
      <c r="B3059" s="181">
        <v>115</v>
      </c>
      <c r="C3059" s="176">
        <f t="shared" si="215"/>
        <v>5</v>
      </c>
      <c r="D3059" s="177">
        <f t="shared" si="216"/>
        <v>2020</v>
      </c>
      <c r="E3059" s="178">
        <f>IF(WEEKDAY(A3059,2)&gt;=6,6,IF(ISNUMBER(MATCH(TRUNC(A3059),Normativa!$A$81:$A$108,0)),6,INDEX(Normativa!$D$67:$AA$78,MATCH(MONTH(A3059),Normativa!$C$67:$C$78,0),MATCH(HOUR(A3059),Normativa!$D$66:$AA$66,0))))</f>
        <v>6</v>
      </c>
      <c r="F3059" s="176">
        <f t="shared" si="217"/>
        <v>115</v>
      </c>
      <c r="G3059" s="179">
        <f>INDEX('Optimitzador h'!$C$15:$H$15,E3059)</f>
        <v>550</v>
      </c>
      <c r="H3059" s="180">
        <f t="shared" si="218"/>
        <v>0</v>
      </c>
    </row>
    <row r="3060" spans="1:8" x14ac:dyDescent="0.25">
      <c r="A3060" s="174">
        <v>43958.364999999998</v>
      </c>
      <c r="B3060" s="181">
        <v>125</v>
      </c>
      <c r="C3060" s="176">
        <f t="shared" si="215"/>
        <v>5</v>
      </c>
      <c r="D3060" s="177">
        <f t="shared" si="216"/>
        <v>2020</v>
      </c>
      <c r="E3060" s="178">
        <f>IF(WEEKDAY(A3060,2)&gt;=6,6,IF(ISNUMBER(MATCH(TRUNC(A3060),Normativa!$A$81:$A$108,0)),6,INDEX(Normativa!$D$67:$AA$78,MATCH(MONTH(A3060),Normativa!$C$67:$C$78,0),MATCH(HOUR(A3060),Normativa!$D$66:$AA$66,0))))</f>
        <v>5</v>
      </c>
      <c r="F3060" s="176">
        <f t="shared" si="217"/>
        <v>125</v>
      </c>
      <c r="G3060" s="179">
        <f>INDEX('Optimitzador h'!$C$15:$H$15,E3060)</f>
        <v>307.99985726389525</v>
      </c>
      <c r="H3060" s="180">
        <f t="shared" si="218"/>
        <v>0</v>
      </c>
    </row>
    <row r="3061" spans="1:8" x14ac:dyDescent="0.25">
      <c r="A3061" s="174">
        <v>43958.406666666662</v>
      </c>
      <c r="B3061" s="181">
        <v>128</v>
      </c>
      <c r="C3061" s="176">
        <f t="shared" si="215"/>
        <v>5</v>
      </c>
      <c r="D3061" s="177">
        <f t="shared" si="216"/>
        <v>2020</v>
      </c>
      <c r="E3061" s="178">
        <f>IF(WEEKDAY(A3061,2)&gt;=6,6,IF(ISNUMBER(MATCH(TRUNC(A3061),Normativa!$A$81:$A$108,0)),6,INDEX(Normativa!$D$67:$AA$78,MATCH(MONTH(A3061),Normativa!$C$67:$C$78,0),MATCH(HOUR(A3061),Normativa!$D$66:$AA$66,0))))</f>
        <v>4</v>
      </c>
      <c r="F3061" s="176">
        <f t="shared" si="217"/>
        <v>128</v>
      </c>
      <c r="G3061" s="179">
        <f>INDEX('Optimitzador h'!$C$15:$H$15,E3061)</f>
        <v>307.99985726389514</v>
      </c>
      <c r="H3061" s="180">
        <f t="shared" si="218"/>
        <v>0</v>
      </c>
    </row>
    <row r="3062" spans="1:8" x14ac:dyDescent="0.25">
      <c r="A3062" s="174">
        <v>43958.448333333334</v>
      </c>
      <c r="B3062" s="181">
        <v>130</v>
      </c>
      <c r="C3062" s="176">
        <f t="shared" si="215"/>
        <v>5</v>
      </c>
      <c r="D3062" s="177">
        <f t="shared" si="216"/>
        <v>2020</v>
      </c>
      <c r="E3062" s="178">
        <f>IF(WEEKDAY(A3062,2)&gt;=6,6,IF(ISNUMBER(MATCH(TRUNC(A3062),Normativa!$A$81:$A$108,0)),6,INDEX(Normativa!$D$67:$AA$78,MATCH(MONTH(A3062),Normativa!$C$67:$C$78,0),MATCH(HOUR(A3062),Normativa!$D$66:$AA$66,0))))</f>
        <v>4</v>
      </c>
      <c r="F3062" s="176">
        <f t="shared" si="217"/>
        <v>130</v>
      </c>
      <c r="G3062" s="179">
        <f>INDEX('Optimitzador h'!$C$15:$H$15,E3062)</f>
        <v>307.99985726389514</v>
      </c>
      <c r="H3062" s="180">
        <f t="shared" si="218"/>
        <v>0</v>
      </c>
    </row>
    <row r="3063" spans="1:8" x14ac:dyDescent="0.25">
      <c r="A3063" s="174">
        <v>43958.49</v>
      </c>
      <c r="B3063" s="181">
        <v>134</v>
      </c>
      <c r="C3063" s="176">
        <f t="shared" si="215"/>
        <v>5</v>
      </c>
      <c r="D3063" s="177">
        <f t="shared" si="216"/>
        <v>2020</v>
      </c>
      <c r="E3063" s="178">
        <f>IF(WEEKDAY(A3063,2)&gt;=6,6,IF(ISNUMBER(MATCH(TRUNC(A3063),Normativa!$A$81:$A$108,0)),6,INDEX(Normativa!$D$67:$AA$78,MATCH(MONTH(A3063),Normativa!$C$67:$C$78,0),MATCH(HOUR(A3063),Normativa!$D$66:$AA$66,0))))</f>
        <v>4</v>
      </c>
      <c r="F3063" s="176">
        <f t="shared" si="217"/>
        <v>134</v>
      </c>
      <c r="G3063" s="179">
        <f>INDEX('Optimitzador h'!$C$15:$H$15,E3063)</f>
        <v>307.99985726389514</v>
      </c>
      <c r="H3063" s="180">
        <f t="shared" si="218"/>
        <v>0</v>
      </c>
    </row>
    <row r="3064" spans="1:8" x14ac:dyDescent="0.25">
      <c r="A3064" s="174">
        <v>43958.531666666662</v>
      </c>
      <c r="B3064" s="181">
        <v>175</v>
      </c>
      <c r="C3064" s="176">
        <f t="shared" si="215"/>
        <v>5</v>
      </c>
      <c r="D3064" s="177">
        <f t="shared" si="216"/>
        <v>2020</v>
      </c>
      <c r="E3064" s="178">
        <f>IF(WEEKDAY(A3064,2)&gt;=6,6,IF(ISNUMBER(MATCH(TRUNC(A3064),Normativa!$A$81:$A$108,0)),6,INDEX(Normativa!$D$67:$AA$78,MATCH(MONTH(A3064),Normativa!$C$67:$C$78,0),MATCH(HOUR(A3064),Normativa!$D$66:$AA$66,0))))</f>
        <v>4</v>
      </c>
      <c r="F3064" s="176">
        <f t="shared" si="217"/>
        <v>175</v>
      </c>
      <c r="G3064" s="179">
        <f>INDEX('Optimitzador h'!$C$15:$H$15,E3064)</f>
        <v>307.99985726389514</v>
      </c>
      <c r="H3064" s="180">
        <f t="shared" si="218"/>
        <v>0</v>
      </c>
    </row>
    <row r="3065" spans="1:8" x14ac:dyDescent="0.25">
      <c r="A3065" s="174">
        <v>43958.573333333334</v>
      </c>
      <c r="B3065" s="181">
        <v>131</v>
      </c>
      <c r="C3065" s="176">
        <f t="shared" si="215"/>
        <v>5</v>
      </c>
      <c r="D3065" s="177">
        <f t="shared" si="216"/>
        <v>2020</v>
      </c>
      <c r="E3065" s="178">
        <f>IF(WEEKDAY(A3065,2)&gt;=6,6,IF(ISNUMBER(MATCH(TRUNC(A3065),Normativa!$A$81:$A$108,0)),6,INDEX(Normativa!$D$67:$AA$78,MATCH(MONTH(A3065),Normativa!$C$67:$C$78,0),MATCH(HOUR(A3065),Normativa!$D$66:$AA$66,0))))</f>
        <v>4</v>
      </c>
      <c r="F3065" s="176">
        <f t="shared" si="217"/>
        <v>131</v>
      </c>
      <c r="G3065" s="179">
        <f>INDEX('Optimitzador h'!$C$15:$H$15,E3065)</f>
        <v>307.99985726389514</v>
      </c>
      <c r="H3065" s="180">
        <f t="shared" si="218"/>
        <v>0</v>
      </c>
    </row>
    <row r="3066" spans="1:8" x14ac:dyDescent="0.25">
      <c r="A3066" s="174">
        <v>43958.614999999998</v>
      </c>
      <c r="B3066" s="181">
        <v>131</v>
      </c>
      <c r="C3066" s="176">
        <f t="shared" si="215"/>
        <v>5</v>
      </c>
      <c r="D3066" s="177">
        <f t="shared" si="216"/>
        <v>2020</v>
      </c>
      <c r="E3066" s="178">
        <f>IF(WEEKDAY(A3066,2)&gt;=6,6,IF(ISNUMBER(MATCH(TRUNC(A3066),Normativa!$A$81:$A$108,0)),6,INDEX(Normativa!$D$67:$AA$78,MATCH(MONTH(A3066),Normativa!$C$67:$C$78,0),MATCH(HOUR(A3066),Normativa!$D$66:$AA$66,0))))</f>
        <v>5</v>
      </c>
      <c r="F3066" s="176">
        <f t="shared" si="217"/>
        <v>131</v>
      </c>
      <c r="G3066" s="179">
        <f>INDEX('Optimitzador h'!$C$15:$H$15,E3066)</f>
        <v>307.99985726389525</v>
      </c>
      <c r="H3066" s="180">
        <f t="shared" si="218"/>
        <v>0</v>
      </c>
    </row>
    <row r="3067" spans="1:8" x14ac:dyDescent="0.25">
      <c r="A3067" s="174">
        <v>43958.656666666662</v>
      </c>
      <c r="B3067" s="181">
        <v>172</v>
      </c>
      <c r="C3067" s="176">
        <f t="shared" si="215"/>
        <v>5</v>
      </c>
      <c r="D3067" s="177">
        <f t="shared" si="216"/>
        <v>2020</v>
      </c>
      <c r="E3067" s="178">
        <f>IF(WEEKDAY(A3067,2)&gt;=6,6,IF(ISNUMBER(MATCH(TRUNC(A3067),Normativa!$A$81:$A$108,0)),6,INDEX(Normativa!$D$67:$AA$78,MATCH(MONTH(A3067),Normativa!$C$67:$C$78,0),MATCH(HOUR(A3067),Normativa!$D$66:$AA$66,0))))</f>
        <v>5</v>
      </c>
      <c r="F3067" s="176">
        <f t="shared" si="217"/>
        <v>172</v>
      </c>
      <c r="G3067" s="179">
        <f>INDEX('Optimitzador h'!$C$15:$H$15,E3067)</f>
        <v>307.99985726389525</v>
      </c>
      <c r="H3067" s="180">
        <f t="shared" si="218"/>
        <v>0</v>
      </c>
    </row>
    <row r="3068" spans="1:8" x14ac:dyDescent="0.25">
      <c r="A3068" s="174">
        <v>43958.698333333334</v>
      </c>
      <c r="B3068" s="181">
        <v>127</v>
      </c>
      <c r="C3068" s="176">
        <f t="shared" si="215"/>
        <v>5</v>
      </c>
      <c r="D3068" s="177">
        <f t="shared" si="216"/>
        <v>2020</v>
      </c>
      <c r="E3068" s="178">
        <f>IF(WEEKDAY(A3068,2)&gt;=6,6,IF(ISNUMBER(MATCH(TRUNC(A3068),Normativa!$A$81:$A$108,0)),6,INDEX(Normativa!$D$67:$AA$78,MATCH(MONTH(A3068),Normativa!$C$67:$C$78,0),MATCH(HOUR(A3068),Normativa!$D$66:$AA$66,0))))</f>
        <v>5</v>
      </c>
      <c r="F3068" s="176">
        <f t="shared" si="217"/>
        <v>127</v>
      </c>
      <c r="G3068" s="179">
        <f>INDEX('Optimitzador h'!$C$15:$H$15,E3068)</f>
        <v>307.99985726389525</v>
      </c>
      <c r="H3068" s="180">
        <f t="shared" si="218"/>
        <v>0</v>
      </c>
    </row>
    <row r="3069" spans="1:8" x14ac:dyDescent="0.25">
      <c r="A3069" s="174">
        <v>43958.74</v>
      </c>
      <c r="B3069" s="181">
        <v>125</v>
      </c>
      <c r="C3069" s="176">
        <f t="shared" si="215"/>
        <v>5</v>
      </c>
      <c r="D3069" s="177">
        <f t="shared" si="216"/>
        <v>2020</v>
      </c>
      <c r="E3069" s="178">
        <f>IF(WEEKDAY(A3069,2)&gt;=6,6,IF(ISNUMBER(MATCH(TRUNC(A3069),Normativa!$A$81:$A$108,0)),6,INDEX(Normativa!$D$67:$AA$78,MATCH(MONTH(A3069),Normativa!$C$67:$C$78,0),MATCH(HOUR(A3069),Normativa!$D$66:$AA$66,0))))</f>
        <v>5</v>
      </c>
      <c r="F3069" s="176">
        <f t="shared" si="217"/>
        <v>125</v>
      </c>
      <c r="G3069" s="179">
        <f>INDEX('Optimitzador h'!$C$15:$H$15,E3069)</f>
        <v>307.99985726389525</v>
      </c>
      <c r="H3069" s="180">
        <f t="shared" si="218"/>
        <v>0</v>
      </c>
    </row>
    <row r="3070" spans="1:8" x14ac:dyDescent="0.25">
      <c r="A3070" s="174">
        <v>43958.781666666662</v>
      </c>
      <c r="B3070" s="181">
        <v>165</v>
      </c>
      <c r="C3070" s="176">
        <f t="shared" si="215"/>
        <v>5</v>
      </c>
      <c r="D3070" s="177">
        <f t="shared" si="216"/>
        <v>2020</v>
      </c>
      <c r="E3070" s="178">
        <f>IF(WEEKDAY(A3070,2)&gt;=6,6,IF(ISNUMBER(MATCH(TRUNC(A3070),Normativa!$A$81:$A$108,0)),6,INDEX(Normativa!$D$67:$AA$78,MATCH(MONTH(A3070),Normativa!$C$67:$C$78,0),MATCH(HOUR(A3070),Normativa!$D$66:$AA$66,0))))</f>
        <v>4</v>
      </c>
      <c r="F3070" s="176">
        <f t="shared" si="217"/>
        <v>165</v>
      </c>
      <c r="G3070" s="179">
        <f>INDEX('Optimitzador h'!$C$15:$H$15,E3070)</f>
        <v>307.99985726389514</v>
      </c>
      <c r="H3070" s="180">
        <f t="shared" si="218"/>
        <v>0</v>
      </c>
    </row>
    <row r="3071" spans="1:8" x14ac:dyDescent="0.25">
      <c r="A3071" s="174">
        <v>43958.823333333334</v>
      </c>
      <c r="B3071" s="181">
        <v>123</v>
      </c>
      <c r="C3071" s="176">
        <f t="shared" si="215"/>
        <v>5</v>
      </c>
      <c r="D3071" s="177">
        <f t="shared" si="216"/>
        <v>2020</v>
      </c>
      <c r="E3071" s="178">
        <f>IF(WEEKDAY(A3071,2)&gt;=6,6,IF(ISNUMBER(MATCH(TRUNC(A3071),Normativa!$A$81:$A$108,0)),6,INDEX(Normativa!$D$67:$AA$78,MATCH(MONTH(A3071),Normativa!$C$67:$C$78,0),MATCH(HOUR(A3071),Normativa!$D$66:$AA$66,0))))</f>
        <v>4</v>
      </c>
      <c r="F3071" s="176">
        <f t="shared" si="217"/>
        <v>123</v>
      </c>
      <c r="G3071" s="179">
        <f>INDEX('Optimitzador h'!$C$15:$H$15,E3071)</f>
        <v>307.99985726389514</v>
      </c>
      <c r="H3071" s="180">
        <f t="shared" si="218"/>
        <v>0</v>
      </c>
    </row>
    <row r="3072" spans="1:8" x14ac:dyDescent="0.25">
      <c r="A3072" s="174">
        <v>43958.864999999998</v>
      </c>
      <c r="B3072" s="181">
        <v>124</v>
      </c>
      <c r="C3072" s="176">
        <f t="shared" si="215"/>
        <v>5</v>
      </c>
      <c r="D3072" s="177">
        <f t="shared" si="216"/>
        <v>2020</v>
      </c>
      <c r="E3072" s="178">
        <f>IF(WEEKDAY(A3072,2)&gt;=6,6,IF(ISNUMBER(MATCH(TRUNC(A3072),Normativa!$A$81:$A$108,0)),6,INDEX(Normativa!$D$67:$AA$78,MATCH(MONTH(A3072),Normativa!$C$67:$C$78,0),MATCH(HOUR(A3072),Normativa!$D$66:$AA$66,0))))</f>
        <v>4</v>
      </c>
      <c r="F3072" s="176">
        <f t="shared" si="217"/>
        <v>124</v>
      </c>
      <c r="G3072" s="179">
        <f>INDEX('Optimitzador h'!$C$15:$H$15,E3072)</f>
        <v>307.99985726389514</v>
      </c>
      <c r="H3072" s="180">
        <f t="shared" si="218"/>
        <v>0</v>
      </c>
    </row>
    <row r="3073" spans="1:8" x14ac:dyDescent="0.25">
      <c r="A3073" s="174">
        <v>43958.906666666662</v>
      </c>
      <c r="B3073" s="181">
        <v>120</v>
      </c>
      <c r="C3073" s="176">
        <f t="shared" si="215"/>
        <v>5</v>
      </c>
      <c r="D3073" s="177">
        <f t="shared" si="216"/>
        <v>2020</v>
      </c>
      <c r="E3073" s="178">
        <f>IF(WEEKDAY(A3073,2)&gt;=6,6,IF(ISNUMBER(MATCH(TRUNC(A3073),Normativa!$A$81:$A$108,0)),6,INDEX(Normativa!$D$67:$AA$78,MATCH(MONTH(A3073),Normativa!$C$67:$C$78,0),MATCH(HOUR(A3073),Normativa!$D$66:$AA$66,0))))</f>
        <v>4</v>
      </c>
      <c r="F3073" s="176">
        <f t="shared" si="217"/>
        <v>120</v>
      </c>
      <c r="G3073" s="179">
        <f>INDEX('Optimitzador h'!$C$15:$H$15,E3073)</f>
        <v>307.99985726389514</v>
      </c>
      <c r="H3073" s="180">
        <f t="shared" si="218"/>
        <v>0</v>
      </c>
    </row>
    <row r="3074" spans="1:8" x14ac:dyDescent="0.25">
      <c r="A3074" s="174">
        <v>43958.948333333334</v>
      </c>
      <c r="B3074" s="181">
        <v>117</v>
      </c>
      <c r="C3074" s="176">
        <f t="shared" si="215"/>
        <v>5</v>
      </c>
      <c r="D3074" s="177">
        <f t="shared" si="216"/>
        <v>2020</v>
      </c>
      <c r="E3074" s="178">
        <f>IF(WEEKDAY(A3074,2)&gt;=6,6,IF(ISNUMBER(MATCH(TRUNC(A3074),Normativa!$A$81:$A$108,0)),6,INDEX(Normativa!$D$67:$AA$78,MATCH(MONTH(A3074),Normativa!$C$67:$C$78,0),MATCH(HOUR(A3074),Normativa!$D$66:$AA$66,0))))</f>
        <v>5</v>
      </c>
      <c r="F3074" s="176">
        <f t="shared" si="217"/>
        <v>117</v>
      </c>
      <c r="G3074" s="179">
        <f>INDEX('Optimitzador h'!$C$15:$H$15,E3074)</f>
        <v>307.99985726389525</v>
      </c>
      <c r="H3074" s="180">
        <f t="shared" si="218"/>
        <v>0</v>
      </c>
    </row>
    <row r="3075" spans="1:8" x14ac:dyDescent="0.25">
      <c r="A3075" s="174">
        <v>43958.99</v>
      </c>
      <c r="B3075" s="181">
        <v>108</v>
      </c>
      <c r="C3075" s="176">
        <f t="shared" si="215"/>
        <v>5</v>
      </c>
      <c r="D3075" s="177">
        <f t="shared" si="216"/>
        <v>2020</v>
      </c>
      <c r="E3075" s="178">
        <f>IF(WEEKDAY(A3075,2)&gt;=6,6,IF(ISNUMBER(MATCH(TRUNC(A3075),Normativa!$A$81:$A$108,0)),6,INDEX(Normativa!$D$67:$AA$78,MATCH(MONTH(A3075),Normativa!$C$67:$C$78,0),MATCH(HOUR(A3075),Normativa!$D$66:$AA$66,0))))</f>
        <v>5</v>
      </c>
      <c r="F3075" s="176">
        <f t="shared" si="217"/>
        <v>108</v>
      </c>
      <c r="G3075" s="179">
        <f>INDEX('Optimitzador h'!$C$15:$H$15,E3075)</f>
        <v>307.99985726389525</v>
      </c>
      <c r="H3075" s="180">
        <f t="shared" si="218"/>
        <v>0</v>
      </c>
    </row>
    <row r="3076" spans="1:8" x14ac:dyDescent="0.25">
      <c r="A3076" s="174">
        <v>43959.031666666662</v>
      </c>
      <c r="B3076" s="181">
        <v>108</v>
      </c>
      <c r="C3076" s="176">
        <f t="shared" si="215"/>
        <v>5</v>
      </c>
      <c r="D3076" s="177">
        <f t="shared" si="216"/>
        <v>2020</v>
      </c>
      <c r="E3076" s="178">
        <f>IF(WEEKDAY(A3076,2)&gt;=6,6,IF(ISNUMBER(MATCH(TRUNC(A3076),Normativa!$A$81:$A$108,0)),6,INDEX(Normativa!$D$67:$AA$78,MATCH(MONTH(A3076),Normativa!$C$67:$C$78,0),MATCH(HOUR(A3076),Normativa!$D$66:$AA$66,0))))</f>
        <v>6</v>
      </c>
      <c r="F3076" s="176">
        <f t="shared" si="217"/>
        <v>108</v>
      </c>
      <c r="G3076" s="179">
        <f>INDEX('Optimitzador h'!$C$15:$H$15,E3076)</f>
        <v>550</v>
      </c>
      <c r="H3076" s="180">
        <f t="shared" si="218"/>
        <v>0</v>
      </c>
    </row>
    <row r="3077" spans="1:8" x14ac:dyDescent="0.25">
      <c r="A3077" s="174">
        <v>43959.073333333334</v>
      </c>
      <c r="B3077" s="181">
        <v>108</v>
      </c>
      <c r="C3077" s="176">
        <f t="shared" ref="C3077:C3140" si="219">MONTH(A3077)</f>
        <v>5</v>
      </c>
      <c r="D3077" s="177">
        <f t="shared" ref="D3077:D3140" si="220">YEAR(A3077)</f>
        <v>2020</v>
      </c>
      <c r="E3077" s="178">
        <f>IF(WEEKDAY(A3077,2)&gt;=6,6,IF(ISNUMBER(MATCH(TRUNC(A3077),Normativa!$A$81:$A$108,0)),6,INDEX(Normativa!$D$67:$AA$78,MATCH(MONTH(A3077),Normativa!$C$67:$C$78,0),MATCH(HOUR(A3077),Normativa!$D$66:$AA$66,0))))</f>
        <v>6</v>
      </c>
      <c r="F3077" s="176">
        <f t="shared" si="217"/>
        <v>108</v>
      </c>
      <c r="G3077" s="179">
        <f>INDEX('Optimitzador h'!$C$15:$H$15,E3077)</f>
        <v>550</v>
      </c>
      <c r="H3077" s="180">
        <f t="shared" si="218"/>
        <v>0</v>
      </c>
    </row>
    <row r="3078" spans="1:8" x14ac:dyDescent="0.25">
      <c r="A3078" s="174">
        <v>43959.114999999998</v>
      </c>
      <c r="B3078" s="181">
        <v>103</v>
      </c>
      <c r="C3078" s="176">
        <f t="shared" si="219"/>
        <v>5</v>
      </c>
      <c r="D3078" s="177">
        <f t="shared" si="220"/>
        <v>2020</v>
      </c>
      <c r="E3078" s="178">
        <f>IF(WEEKDAY(A3078,2)&gt;=6,6,IF(ISNUMBER(MATCH(TRUNC(A3078),Normativa!$A$81:$A$108,0)),6,INDEX(Normativa!$D$67:$AA$78,MATCH(MONTH(A3078),Normativa!$C$67:$C$78,0),MATCH(HOUR(A3078),Normativa!$D$66:$AA$66,0))))</f>
        <v>6</v>
      </c>
      <c r="F3078" s="176">
        <f t="shared" ref="F3078:F3141" si="221">B3078</f>
        <v>103</v>
      </c>
      <c r="G3078" s="179">
        <f>INDEX('Optimitzador h'!$C$15:$H$15,E3078)</f>
        <v>550</v>
      </c>
      <c r="H3078" s="180">
        <f t="shared" ref="H3078:H3141" si="222">IF(F3078&gt;G3078,(F3078-G3078)^2,0)</f>
        <v>0</v>
      </c>
    </row>
    <row r="3079" spans="1:8" x14ac:dyDescent="0.25">
      <c r="A3079" s="174">
        <v>43959.156666666662</v>
      </c>
      <c r="B3079" s="181">
        <v>107</v>
      </c>
      <c r="C3079" s="176">
        <f t="shared" si="219"/>
        <v>5</v>
      </c>
      <c r="D3079" s="177">
        <f t="shared" si="220"/>
        <v>2020</v>
      </c>
      <c r="E3079" s="178">
        <f>IF(WEEKDAY(A3079,2)&gt;=6,6,IF(ISNUMBER(MATCH(TRUNC(A3079),Normativa!$A$81:$A$108,0)),6,INDEX(Normativa!$D$67:$AA$78,MATCH(MONTH(A3079),Normativa!$C$67:$C$78,0),MATCH(HOUR(A3079),Normativa!$D$66:$AA$66,0))))</f>
        <v>6</v>
      </c>
      <c r="F3079" s="176">
        <f t="shared" si="221"/>
        <v>107</v>
      </c>
      <c r="G3079" s="179">
        <f>INDEX('Optimitzador h'!$C$15:$H$15,E3079)</f>
        <v>550</v>
      </c>
      <c r="H3079" s="180">
        <f t="shared" si="222"/>
        <v>0</v>
      </c>
    </row>
    <row r="3080" spans="1:8" x14ac:dyDescent="0.25">
      <c r="A3080" s="174">
        <v>43959.198333333334</v>
      </c>
      <c r="B3080" s="181">
        <v>108</v>
      </c>
      <c r="C3080" s="176">
        <f t="shared" si="219"/>
        <v>5</v>
      </c>
      <c r="D3080" s="177">
        <f t="shared" si="220"/>
        <v>2020</v>
      </c>
      <c r="E3080" s="178">
        <f>IF(WEEKDAY(A3080,2)&gt;=6,6,IF(ISNUMBER(MATCH(TRUNC(A3080),Normativa!$A$81:$A$108,0)),6,INDEX(Normativa!$D$67:$AA$78,MATCH(MONTH(A3080),Normativa!$C$67:$C$78,0),MATCH(HOUR(A3080),Normativa!$D$66:$AA$66,0))))</f>
        <v>6</v>
      </c>
      <c r="F3080" s="176">
        <f t="shared" si="221"/>
        <v>108</v>
      </c>
      <c r="G3080" s="179">
        <f>INDEX('Optimitzador h'!$C$15:$H$15,E3080)</f>
        <v>550</v>
      </c>
      <c r="H3080" s="180">
        <f t="shared" si="222"/>
        <v>0</v>
      </c>
    </row>
    <row r="3081" spans="1:8" x14ac:dyDescent="0.25">
      <c r="A3081" s="174">
        <v>43959.24</v>
      </c>
      <c r="B3081" s="181">
        <v>113</v>
      </c>
      <c r="C3081" s="176">
        <f t="shared" si="219"/>
        <v>5</v>
      </c>
      <c r="D3081" s="177">
        <f t="shared" si="220"/>
        <v>2020</v>
      </c>
      <c r="E3081" s="178">
        <f>IF(WEEKDAY(A3081,2)&gt;=6,6,IF(ISNUMBER(MATCH(TRUNC(A3081),Normativa!$A$81:$A$108,0)),6,INDEX(Normativa!$D$67:$AA$78,MATCH(MONTH(A3081),Normativa!$C$67:$C$78,0),MATCH(HOUR(A3081),Normativa!$D$66:$AA$66,0))))</f>
        <v>6</v>
      </c>
      <c r="F3081" s="176">
        <f t="shared" si="221"/>
        <v>113</v>
      </c>
      <c r="G3081" s="179">
        <f>INDEX('Optimitzador h'!$C$15:$H$15,E3081)</f>
        <v>550</v>
      </c>
      <c r="H3081" s="180">
        <f t="shared" si="222"/>
        <v>0</v>
      </c>
    </row>
    <row r="3082" spans="1:8" x14ac:dyDescent="0.25">
      <c r="A3082" s="174">
        <v>43959.281666666662</v>
      </c>
      <c r="B3082" s="181">
        <v>155</v>
      </c>
      <c r="C3082" s="176">
        <f t="shared" si="219"/>
        <v>5</v>
      </c>
      <c r="D3082" s="177">
        <f t="shared" si="220"/>
        <v>2020</v>
      </c>
      <c r="E3082" s="178">
        <f>IF(WEEKDAY(A3082,2)&gt;=6,6,IF(ISNUMBER(MATCH(TRUNC(A3082),Normativa!$A$81:$A$108,0)),6,INDEX(Normativa!$D$67:$AA$78,MATCH(MONTH(A3082),Normativa!$C$67:$C$78,0),MATCH(HOUR(A3082),Normativa!$D$66:$AA$66,0))))</f>
        <v>6</v>
      </c>
      <c r="F3082" s="176">
        <f t="shared" si="221"/>
        <v>155</v>
      </c>
      <c r="G3082" s="179">
        <f>INDEX('Optimitzador h'!$C$15:$H$15,E3082)</f>
        <v>550</v>
      </c>
      <c r="H3082" s="180">
        <f t="shared" si="222"/>
        <v>0</v>
      </c>
    </row>
    <row r="3083" spans="1:8" x14ac:dyDescent="0.25">
      <c r="A3083" s="174">
        <v>43959.323333333334</v>
      </c>
      <c r="B3083" s="181">
        <v>117</v>
      </c>
      <c r="C3083" s="176">
        <f t="shared" si="219"/>
        <v>5</v>
      </c>
      <c r="D3083" s="177">
        <f t="shared" si="220"/>
        <v>2020</v>
      </c>
      <c r="E3083" s="178">
        <f>IF(WEEKDAY(A3083,2)&gt;=6,6,IF(ISNUMBER(MATCH(TRUNC(A3083),Normativa!$A$81:$A$108,0)),6,INDEX(Normativa!$D$67:$AA$78,MATCH(MONTH(A3083),Normativa!$C$67:$C$78,0),MATCH(HOUR(A3083),Normativa!$D$66:$AA$66,0))))</f>
        <v>6</v>
      </c>
      <c r="F3083" s="176">
        <f t="shared" si="221"/>
        <v>117</v>
      </c>
      <c r="G3083" s="179">
        <f>INDEX('Optimitzador h'!$C$15:$H$15,E3083)</f>
        <v>550</v>
      </c>
      <c r="H3083" s="180">
        <f t="shared" si="222"/>
        <v>0</v>
      </c>
    </row>
    <row r="3084" spans="1:8" x14ac:dyDescent="0.25">
      <c r="A3084" s="174">
        <v>43959.364999999998</v>
      </c>
      <c r="B3084" s="181">
        <v>126</v>
      </c>
      <c r="C3084" s="176">
        <f t="shared" si="219"/>
        <v>5</v>
      </c>
      <c r="D3084" s="177">
        <f t="shared" si="220"/>
        <v>2020</v>
      </c>
      <c r="E3084" s="178">
        <f>IF(WEEKDAY(A3084,2)&gt;=6,6,IF(ISNUMBER(MATCH(TRUNC(A3084),Normativa!$A$81:$A$108,0)),6,INDEX(Normativa!$D$67:$AA$78,MATCH(MONTH(A3084),Normativa!$C$67:$C$78,0),MATCH(HOUR(A3084),Normativa!$D$66:$AA$66,0))))</f>
        <v>5</v>
      </c>
      <c r="F3084" s="176">
        <f t="shared" si="221"/>
        <v>126</v>
      </c>
      <c r="G3084" s="179">
        <f>INDEX('Optimitzador h'!$C$15:$H$15,E3084)</f>
        <v>307.99985726389525</v>
      </c>
      <c r="H3084" s="180">
        <f t="shared" si="222"/>
        <v>0</v>
      </c>
    </row>
    <row r="3085" spans="1:8" x14ac:dyDescent="0.25">
      <c r="A3085" s="174">
        <v>43959.406666666662</v>
      </c>
      <c r="B3085" s="181">
        <v>124</v>
      </c>
      <c r="C3085" s="176">
        <f t="shared" si="219"/>
        <v>5</v>
      </c>
      <c r="D3085" s="177">
        <f t="shared" si="220"/>
        <v>2020</v>
      </c>
      <c r="E3085" s="178">
        <f>IF(WEEKDAY(A3085,2)&gt;=6,6,IF(ISNUMBER(MATCH(TRUNC(A3085),Normativa!$A$81:$A$108,0)),6,INDEX(Normativa!$D$67:$AA$78,MATCH(MONTH(A3085),Normativa!$C$67:$C$78,0),MATCH(HOUR(A3085),Normativa!$D$66:$AA$66,0))))</f>
        <v>4</v>
      </c>
      <c r="F3085" s="176">
        <f t="shared" si="221"/>
        <v>124</v>
      </c>
      <c r="G3085" s="179">
        <f>INDEX('Optimitzador h'!$C$15:$H$15,E3085)</f>
        <v>307.99985726389514</v>
      </c>
      <c r="H3085" s="180">
        <f t="shared" si="222"/>
        <v>0</v>
      </c>
    </row>
    <row r="3086" spans="1:8" x14ac:dyDescent="0.25">
      <c r="A3086" s="174">
        <v>43959.448333333334</v>
      </c>
      <c r="B3086" s="181">
        <v>134</v>
      </c>
      <c r="C3086" s="176">
        <f t="shared" si="219"/>
        <v>5</v>
      </c>
      <c r="D3086" s="177">
        <f t="shared" si="220"/>
        <v>2020</v>
      </c>
      <c r="E3086" s="178">
        <f>IF(WEEKDAY(A3086,2)&gt;=6,6,IF(ISNUMBER(MATCH(TRUNC(A3086),Normativa!$A$81:$A$108,0)),6,INDEX(Normativa!$D$67:$AA$78,MATCH(MONTH(A3086),Normativa!$C$67:$C$78,0),MATCH(HOUR(A3086),Normativa!$D$66:$AA$66,0))))</f>
        <v>4</v>
      </c>
      <c r="F3086" s="176">
        <f t="shared" si="221"/>
        <v>134</v>
      </c>
      <c r="G3086" s="179">
        <f>INDEX('Optimitzador h'!$C$15:$H$15,E3086)</f>
        <v>307.99985726389514</v>
      </c>
      <c r="H3086" s="180">
        <f t="shared" si="222"/>
        <v>0</v>
      </c>
    </row>
    <row r="3087" spans="1:8" x14ac:dyDescent="0.25">
      <c r="A3087" s="174">
        <v>43959.49</v>
      </c>
      <c r="B3087" s="181">
        <v>133</v>
      </c>
      <c r="C3087" s="176">
        <f t="shared" si="219"/>
        <v>5</v>
      </c>
      <c r="D3087" s="177">
        <f t="shared" si="220"/>
        <v>2020</v>
      </c>
      <c r="E3087" s="178">
        <f>IF(WEEKDAY(A3087,2)&gt;=6,6,IF(ISNUMBER(MATCH(TRUNC(A3087),Normativa!$A$81:$A$108,0)),6,INDEX(Normativa!$D$67:$AA$78,MATCH(MONTH(A3087),Normativa!$C$67:$C$78,0),MATCH(HOUR(A3087),Normativa!$D$66:$AA$66,0))))</f>
        <v>4</v>
      </c>
      <c r="F3087" s="176">
        <f t="shared" si="221"/>
        <v>133</v>
      </c>
      <c r="G3087" s="179">
        <f>INDEX('Optimitzador h'!$C$15:$H$15,E3087)</f>
        <v>307.99985726389514</v>
      </c>
      <c r="H3087" s="180">
        <f t="shared" si="222"/>
        <v>0</v>
      </c>
    </row>
    <row r="3088" spans="1:8" x14ac:dyDescent="0.25">
      <c r="A3088" s="174">
        <v>43959.531666666662</v>
      </c>
      <c r="B3088" s="181">
        <v>179</v>
      </c>
      <c r="C3088" s="176">
        <f t="shared" si="219"/>
        <v>5</v>
      </c>
      <c r="D3088" s="177">
        <f t="shared" si="220"/>
        <v>2020</v>
      </c>
      <c r="E3088" s="178">
        <f>IF(WEEKDAY(A3088,2)&gt;=6,6,IF(ISNUMBER(MATCH(TRUNC(A3088),Normativa!$A$81:$A$108,0)),6,INDEX(Normativa!$D$67:$AA$78,MATCH(MONTH(A3088),Normativa!$C$67:$C$78,0),MATCH(HOUR(A3088),Normativa!$D$66:$AA$66,0))))</f>
        <v>4</v>
      </c>
      <c r="F3088" s="176">
        <f t="shared" si="221"/>
        <v>179</v>
      </c>
      <c r="G3088" s="179">
        <f>INDEX('Optimitzador h'!$C$15:$H$15,E3088)</f>
        <v>307.99985726389514</v>
      </c>
      <c r="H3088" s="180">
        <f t="shared" si="222"/>
        <v>0</v>
      </c>
    </row>
    <row r="3089" spans="1:8" x14ac:dyDescent="0.25">
      <c r="A3089" s="174">
        <v>43959.573333333334</v>
      </c>
      <c r="B3089" s="181">
        <v>130</v>
      </c>
      <c r="C3089" s="176">
        <f t="shared" si="219"/>
        <v>5</v>
      </c>
      <c r="D3089" s="177">
        <f t="shared" si="220"/>
        <v>2020</v>
      </c>
      <c r="E3089" s="178">
        <f>IF(WEEKDAY(A3089,2)&gt;=6,6,IF(ISNUMBER(MATCH(TRUNC(A3089),Normativa!$A$81:$A$108,0)),6,INDEX(Normativa!$D$67:$AA$78,MATCH(MONTH(A3089),Normativa!$C$67:$C$78,0),MATCH(HOUR(A3089),Normativa!$D$66:$AA$66,0))))</f>
        <v>4</v>
      </c>
      <c r="F3089" s="176">
        <f t="shared" si="221"/>
        <v>130</v>
      </c>
      <c r="G3089" s="179">
        <f>INDEX('Optimitzador h'!$C$15:$H$15,E3089)</f>
        <v>307.99985726389514</v>
      </c>
      <c r="H3089" s="180">
        <f t="shared" si="222"/>
        <v>0</v>
      </c>
    </row>
    <row r="3090" spans="1:8" x14ac:dyDescent="0.25">
      <c r="A3090" s="174">
        <v>43959.614999999998</v>
      </c>
      <c r="B3090" s="181">
        <v>130</v>
      </c>
      <c r="C3090" s="176">
        <f t="shared" si="219"/>
        <v>5</v>
      </c>
      <c r="D3090" s="177">
        <f t="shared" si="220"/>
        <v>2020</v>
      </c>
      <c r="E3090" s="178">
        <f>IF(WEEKDAY(A3090,2)&gt;=6,6,IF(ISNUMBER(MATCH(TRUNC(A3090),Normativa!$A$81:$A$108,0)),6,INDEX(Normativa!$D$67:$AA$78,MATCH(MONTH(A3090),Normativa!$C$67:$C$78,0),MATCH(HOUR(A3090),Normativa!$D$66:$AA$66,0))))</f>
        <v>5</v>
      </c>
      <c r="F3090" s="176">
        <f t="shared" si="221"/>
        <v>130</v>
      </c>
      <c r="G3090" s="179">
        <f>INDEX('Optimitzador h'!$C$15:$H$15,E3090)</f>
        <v>307.99985726389525</v>
      </c>
      <c r="H3090" s="180">
        <f t="shared" si="222"/>
        <v>0</v>
      </c>
    </row>
    <row r="3091" spans="1:8" x14ac:dyDescent="0.25">
      <c r="A3091" s="174">
        <v>43959.656666666662</v>
      </c>
      <c r="B3091" s="181">
        <v>173</v>
      </c>
      <c r="C3091" s="176">
        <f t="shared" si="219"/>
        <v>5</v>
      </c>
      <c r="D3091" s="177">
        <f t="shared" si="220"/>
        <v>2020</v>
      </c>
      <c r="E3091" s="178">
        <f>IF(WEEKDAY(A3091,2)&gt;=6,6,IF(ISNUMBER(MATCH(TRUNC(A3091),Normativa!$A$81:$A$108,0)),6,INDEX(Normativa!$D$67:$AA$78,MATCH(MONTH(A3091),Normativa!$C$67:$C$78,0),MATCH(HOUR(A3091),Normativa!$D$66:$AA$66,0))))</f>
        <v>5</v>
      </c>
      <c r="F3091" s="176">
        <f t="shared" si="221"/>
        <v>173</v>
      </c>
      <c r="G3091" s="179">
        <f>INDEX('Optimitzador h'!$C$15:$H$15,E3091)</f>
        <v>307.99985726389525</v>
      </c>
      <c r="H3091" s="180">
        <f t="shared" si="222"/>
        <v>0</v>
      </c>
    </row>
    <row r="3092" spans="1:8" x14ac:dyDescent="0.25">
      <c r="A3092" s="174">
        <v>43959.698333333334</v>
      </c>
      <c r="B3092" s="181">
        <v>125</v>
      </c>
      <c r="C3092" s="176">
        <f t="shared" si="219"/>
        <v>5</v>
      </c>
      <c r="D3092" s="177">
        <f t="shared" si="220"/>
        <v>2020</v>
      </c>
      <c r="E3092" s="178">
        <f>IF(WEEKDAY(A3092,2)&gt;=6,6,IF(ISNUMBER(MATCH(TRUNC(A3092),Normativa!$A$81:$A$108,0)),6,INDEX(Normativa!$D$67:$AA$78,MATCH(MONTH(A3092),Normativa!$C$67:$C$78,0),MATCH(HOUR(A3092),Normativa!$D$66:$AA$66,0))))</f>
        <v>5</v>
      </c>
      <c r="F3092" s="176">
        <f t="shared" si="221"/>
        <v>125</v>
      </c>
      <c r="G3092" s="179">
        <f>INDEX('Optimitzador h'!$C$15:$H$15,E3092)</f>
        <v>307.99985726389525</v>
      </c>
      <c r="H3092" s="180">
        <f t="shared" si="222"/>
        <v>0</v>
      </c>
    </row>
    <row r="3093" spans="1:8" x14ac:dyDescent="0.25">
      <c r="A3093" s="174">
        <v>43959.74</v>
      </c>
      <c r="B3093" s="181">
        <v>128</v>
      </c>
      <c r="C3093" s="176">
        <f t="shared" si="219"/>
        <v>5</v>
      </c>
      <c r="D3093" s="177">
        <f t="shared" si="220"/>
        <v>2020</v>
      </c>
      <c r="E3093" s="178">
        <f>IF(WEEKDAY(A3093,2)&gt;=6,6,IF(ISNUMBER(MATCH(TRUNC(A3093),Normativa!$A$81:$A$108,0)),6,INDEX(Normativa!$D$67:$AA$78,MATCH(MONTH(A3093),Normativa!$C$67:$C$78,0),MATCH(HOUR(A3093),Normativa!$D$66:$AA$66,0))))</f>
        <v>5</v>
      </c>
      <c r="F3093" s="176">
        <f t="shared" si="221"/>
        <v>128</v>
      </c>
      <c r="G3093" s="179">
        <f>INDEX('Optimitzador h'!$C$15:$H$15,E3093)</f>
        <v>307.99985726389525</v>
      </c>
      <c r="H3093" s="180">
        <f t="shared" si="222"/>
        <v>0</v>
      </c>
    </row>
    <row r="3094" spans="1:8" x14ac:dyDescent="0.25">
      <c r="A3094" s="174">
        <v>43959.781666666662</v>
      </c>
      <c r="B3094" s="181">
        <v>171</v>
      </c>
      <c r="C3094" s="176">
        <f t="shared" si="219"/>
        <v>5</v>
      </c>
      <c r="D3094" s="177">
        <f t="shared" si="220"/>
        <v>2020</v>
      </c>
      <c r="E3094" s="178">
        <f>IF(WEEKDAY(A3094,2)&gt;=6,6,IF(ISNUMBER(MATCH(TRUNC(A3094),Normativa!$A$81:$A$108,0)),6,INDEX(Normativa!$D$67:$AA$78,MATCH(MONTH(A3094),Normativa!$C$67:$C$78,0),MATCH(HOUR(A3094),Normativa!$D$66:$AA$66,0))))</f>
        <v>4</v>
      </c>
      <c r="F3094" s="176">
        <f t="shared" si="221"/>
        <v>171</v>
      </c>
      <c r="G3094" s="179">
        <f>INDEX('Optimitzador h'!$C$15:$H$15,E3094)</f>
        <v>307.99985726389514</v>
      </c>
      <c r="H3094" s="180">
        <f t="shared" si="222"/>
        <v>0</v>
      </c>
    </row>
    <row r="3095" spans="1:8" x14ac:dyDescent="0.25">
      <c r="A3095" s="174">
        <v>43959.823333333334</v>
      </c>
      <c r="B3095" s="181">
        <v>128</v>
      </c>
      <c r="C3095" s="176">
        <f t="shared" si="219"/>
        <v>5</v>
      </c>
      <c r="D3095" s="177">
        <f t="shared" si="220"/>
        <v>2020</v>
      </c>
      <c r="E3095" s="178">
        <f>IF(WEEKDAY(A3095,2)&gt;=6,6,IF(ISNUMBER(MATCH(TRUNC(A3095),Normativa!$A$81:$A$108,0)),6,INDEX(Normativa!$D$67:$AA$78,MATCH(MONTH(A3095),Normativa!$C$67:$C$78,0),MATCH(HOUR(A3095),Normativa!$D$66:$AA$66,0))))</f>
        <v>4</v>
      </c>
      <c r="F3095" s="176">
        <f t="shared" si="221"/>
        <v>128</v>
      </c>
      <c r="G3095" s="179">
        <f>INDEX('Optimitzador h'!$C$15:$H$15,E3095)</f>
        <v>307.99985726389514</v>
      </c>
      <c r="H3095" s="180">
        <f t="shared" si="222"/>
        <v>0</v>
      </c>
    </row>
    <row r="3096" spans="1:8" x14ac:dyDescent="0.25">
      <c r="A3096" s="174">
        <v>43959.864999999998</v>
      </c>
      <c r="B3096" s="181">
        <v>125</v>
      </c>
      <c r="C3096" s="176">
        <f t="shared" si="219"/>
        <v>5</v>
      </c>
      <c r="D3096" s="177">
        <f t="shared" si="220"/>
        <v>2020</v>
      </c>
      <c r="E3096" s="178">
        <f>IF(WEEKDAY(A3096,2)&gt;=6,6,IF(ISNUMBER(MATCH(TRUNC(A3096),Normativa!$A$81:$A$108,0)),6,INDEX(Normativa!$D$67:$AA$78,MATCH(MONTH(A3096),Normativa!$C$67:$C$78,0),MATCH(HOUR(A3096),Normativa!$D$66:$AA$66,0))))</f>
        <v>4</v>
      </c>
      <c r="F3096" s="176">
        <f t="shared" si="221"/>
        <v>125</v>
      </c>
      <c r="G3096" s="179">
        <f>INDEX('Optimitzador h'!$C$15:$H$15,E3096)</f>
        <v>307.99985726389514</v>
      </c>
      <c r="H3096" s="180">
        <f t="shared" si="222"/>
        <v>0</v>
      </c>
    </row>
    <row r="3097" spans="1:8" x14ac:dyDescent="0.25">
      <c r="A3097" s="174">
        <v>43959.906666666662</v>
      </c>
      <c r="B3097" s="181">
        <v>123</v>
      </c>
      <c r="C3097" s="176">
        <f t="shared" si="219"/>
        <v>5</v>
      </c>
      <c r="D3097" s="177">
        <f t="shared" si="220"/>
        <v>2020</v>
      </c>
      <c r="E3097" s="178">
        <f>IF(WEEKDAY(A3097,2)&gt;=6,6,IF(ISNUMBER(MATCH(TRUNC(A3097),Normativa!$A$81:$A$108,0)),6,INDEX(Normativa!$D$67:$AA$78,MATCH(MONTH(A3097),Normativa!$C$67:$C$78,0),MATCH(HOUR(A3097),Normativa!$D$66:$AA$66,0))))</f>
        <v>4</v>
      </c>
      <c r="F3097" s="176">
        <f t="shared" si="221"/>
        <v>123</v>
      </c>
      <c r="G3097" s="179">
        <f>INDEX('Optimitzador h'!$C$15:$H$15,E3097)</f>
        <v>307.99985726389514</v>
      </c>
      <c r="H3097" s="180">
        <f t="shared" si="222"/>
        <v>0</v>
      </c>
    </row>
    <row r="3098" spans="1:8" x14ac:dyDescent="0.25">
      <c r="A3098" s="174">
        <v>43959.948333333334</v>
      </c>
      <c r="B3098" s="181">
        <v>121</v>
      </c>
      <c r="C3098" s="176">
        <f t="shared" si="219"/>
        <v>5</v>
      </c>
      <c r="D3098" s="177">
        <f t="shared" si="220"/>
        <v>2020</v>
      </c>
      <c r="E3098" s="178">
        <f>IF(WEEKDAY(A3098,2)&gt;=6,6,IF(ISNUMBER(MATCH(TRUNC(A3098),Normativa!$A$81:$A$108,0)),6,INDEX(Normativa!$D$67:$AA$78,MATCH(MONTH(A3098),Normativa!$C$67:$C$78,0),MATCH(HOUR(A3098),Normativa!$D$66:$AA$66,0))))</f>
        <v>5</v>
      </c>
      <c r="F3098" s="176">
        <f t="shared" si="221"/>
        <v>121</v>
      </c>
      <c r="G3098" s="179">
        <f>INDEX('Optimitzador h'!$C$15:$H$15,E3098)</f>
        <v>307.99985726389525</v>
      </c>
      <c r="H3098" s="180">
        <f t="shared" si="222"/>
        <v>0</v>
      </c>
    </row>
    <row r="3099" spans="1:8" x14ac:dyDescent="0.25">
      <c r="A3099" s="174">
        <v>43959.99</v>
      </c>
      <c r="B3099" s="181">
        <v>112</v>
      </c>
      <c r="C3099" s="176">
        <f t="shared" si="219"/>
        <v>5</v>
      </c>
      <c r="D3099" s="177">
        <f t="shared" si="220"/>
        <v>2020</v>
      </c>
      <c r="E3099" s="178">
        <f>IF(WEEKDAY(A3099,2)&gt;=6,6,IF(ISNUMBER(MATCH(TRUNC(A3099),Normativa!$A$81:$A$108,0)),6,INDEX(Normativa!$D$67:$AA$78,MATCH(MONTH(A3099),Normativa!$C$67:$C$78,0),MATCH(HOUR(A3099),Normativa!$D$66:$AA$66,0))))</f>
        <v>5</v>
      </c>
      <c r="F3099" s="176">
        <f t="shared" si="221"/>
        <v>112</v>
      </c>
      <c r="G3099" s="179">
        <f>INDEX('Optimitzador h'!$C$15:$H$15,E3099)</f>
        <v>307.99985726389525</v>
      </c>
      <c r="H3099" s="180">
        <f t="shared" si="222"/>
        <v>0</v>
      </c>
    </row>
    <row r="3100" spans="1:8" x14ac:dyDescent="0.25">
      <c r="A3100" s="174">
        <v>43960.031666666662</v>
      </c>
      <c r="B3100" s="181">
        <v>110</v>
      </c>
      <c r="C3100" s="176">
        <f t="shared" si="219"/>
        <v>5</v>
      </c>
      <c r="D3100" s="177">
        <f t="shared" si="220"/>
        <v>2020</v>
      </c>
      <c r="E3100" s="178">
        <f>IF(WEEKDAY(A3100,2)&gt;=6,6,IF(ISNUMBER(MATCH(TRUNC(A3100),Normativa!$A$81:$A$108,0)),6,INDEX(Normativa!$D$67:$AA$78,MATCH(MONTH(A3100),Normativa!$C$67:$C$78,0),MATCH(HOUR(A3100),Normativa!$D$66:$AA$66,0))))</f>
        <v>6</v>
      </c>
      <c r="F3100" s="176">
        <f t="shared" si="221"/>
        <v>110</v>
      </c>
      <c r="G3100" s="179">
        <f>INDEX('Optimitzador h'!$C$15:$H$15,E3100)</f>
        <v>550</v>
      </c>
      <c r="H3100" s="180">
        <f t="shared" si="222"/>
        <v>0</v>
      </c>
    </row>
    <row r="3101" spans="1:8" x14ac:dyDescent="0.25">
      <c r="A3101" s="174">
        <v>43960.073333333334</v>
      </c>
      <c r="B3101" s="181">
        <v>110</v>
      </c>
      <c r="C3101" s="176">
        <f t="shared" si="219"/>
        <v>5</v>
      </c>
      <c r="D3101" s="177">
        <f t="shared" si="220"/>
        <v>2020</v>
      </c>
      <c r="E3101" s="178">
        <f>IF(WEEKDAY(A3101,2)&gt;=6,6,IF(ISNUMBER(MATCH(TRUNC(A3101),Normativa!$A$81:$A$108,0)),6,INDEX(Normativa!$D$67:$AA$78,MATCH(MONTH(A3101),Normativa!$C$67:$C$78,0),MATCH(HOUR(A3101),Normativa!$D$66:$AA$66,0))))</f>
        <v>6</v>
      </c>
      <c r="F3101" s="176">
        <f t="shared" si="221"/>
        <v>110</v>
      </c>
      <c r="G3101" s="179">
        <f>INDEX('Optimitzador h'!$C$15:$H$15,E3101)</f>
        <v>550</v>
      </c>
      <c r="H3101" s="180">
        <f t="shared" si="222"/>
        <v>0</v>
      </c>
    </row>
    <row r="3102" spans="1:8" x14ac:dyDescent="0.25">
      <c r="A3102" s="174">
        <v>43960.114999999998</v>
      </c>
      <c r="B3102" s="181">
        <v>104</v>
      </c>
      <c r="C3102" s="176">
        <f t="shared" si="219"/>
        <v>5</v>
      </c>
      <c r="D3102" s="177">
        <f t="shared" si="220"/>
        <v>2020</v>
      </c>
      <c r="E3102" s="178">
        <f>IF(WEEKDAY(A3102,2)&gt;=6,6,IF(ISNUMBER(MATCH(TRUNC(A3102),Normativa!$A$81:$A$108,0)),6,INDEX(Normativa!$D$67:$AA$78,MATCH(MONTH(A3102),Normativa!$C$67:$C$78,0),MATCH(HOUR(A3102),Normativa!$D$66:$AA$66,0))))</f>
        <v>6</v>
      </c>
      <c r="F3102" s="176">
        <f t="shared" si="221"/>
        <v>104</v>
      </c>
      <c r="G3102" s="179">
        <f>INDEX('Optimitzador h'!$C$15:$H$15,E3102)</f>
        <v>550</v>
      </c>
      <c r="H3102" s="180">
        <f t="shared" si="222"/>
        <v>0</v>
      </c>
    </row>
    <row r="3103" spans="1:8" x14ac:dyDescent="0.25">
      <c r="A3103" s="174">
        <v>43960.156666666662</v>
      </c>
      <c r="B3103" s="181">
        <v>106</v>
      </c>
      <c r="C3103" s="176">
        <f t="shared" si="219"/>
        <v>5</v>
      </c>
      <c r="D3103" s="177">
        <f t="shared" si="220"/>
        <v>2020</v>
      </c>
      <c r="E3103" s="178">
        <f>IF(WEEKDAY(A3103,2)&gt;=6,6,IF(ISNUMBER(MATCH(TRUNC(A3103),Normativa!$A$81:$A$108,0)),6,INDEX(Normativa!$D$67:$AA$78,MATCH(MONTH(A3103),Normativa!$C$67:$C$78,0),MATCH(HOUR(A3103),Normativa!$D$66:$AA$66,0))))</f>
        <v>6</v>
      </c>
      <c r="F3103" s="176">
        <f t="shared" si="221"/>
        <v>106</v>
      </c>
      <c r="G3103" s="179">
        <f>INDEX('Optimitzador h'!$C$15:$H$15,E3103)</f>
        <v>550</v>
      </c>
      <c r="H3103" s="180">
        <f t="shared" si="222"/>
        <v>0</v>
      </c>
    </row>
    <row r="3104" spans="1:8" x14ac:dyDescent="0.25">
      <c r="A3104" s="174">
        <v>43960.198333333334</v>
      </c>
      <c r="B3104" s="181">
        <v>103</v>
      </c>
      <c r="C3104" s="176">
        <f t="shared" si="219"/>
        <v>5</v>
      </c>
      <c r="D3104" s="177">
        <f t="shared" si="220"/>
        <v>2020</v>
      </c>
      <c r="E3104" s="178">
        <f>IF(WEEKDAY(A3104,2)&gt;=6,6,IF(ISNUMBER(MATCH(TRUNC(A3104),Normativa!$A$81:$A$108,0)),6,INDEX(Normativa!$D$67:$AA$78,MATCH(MONTH(A3104),Normativa!$C$67:$C$78,0),MATCH(HOUR(A3104),Normativa!$D$66:$AA$66,0))))</f>
        <v>6</v>
      </c>
      <c r="F3104" s="176">
        <f t="shared" si="221"/>
        <v>103</v>
      </c>
      <c r="G3104" s="179">
        <f>INDEX('Optimitzador h'!$C$15:$H$15,E3104)</f>
        <v>550</v>
      </c>
      <c r="H3104" s="180">
        <f t="shared" si="222"/>
        <v>0</v>
      </c>
    </row>
    <row r="3105" spans="1:8" x14ac:dyDescent="0.25">
      <c r="A3105" s="174">
        <v>43960.24</v>
      </c>
      <c r="B3105" s="181">
        <v>106</v>
      </c>
      <c r="C3105" s="176">
        <f t="shared" si="219"/>
        <v>5</v>
      </c>
      <c r="D3105" s="177">
        <f t="shared" si="220"/>
        <v>2020</v>
      </c>
      <c r="E3105" s="178">
        <f>IF(WEEKDAY(A3105,2)&gt;=6,6,IF(ISNUMBER(MATCH(TRUNC(A3105),Normativa!$A$81:$A$108,0)),6,INDEX(Normativa!$D$67:$AA$78,MATCH(MONTH(A3105),Normativa!$C$67:$C$78,0),MATCH(HOUR(A3105),Normativa!$D$66:$AA$66,0))))</f>
        <v>6</v>
      </c>
      <c r="F3105" s="176">
        <f t="shared" si="221"/>
        <v>106</v>
      </c>
      <c r="G3105" s="179">
        <f>INDEX('Optimitzador h'!$C$15:$H$15,E3105)</f>
        <v>550</v>
      </c>
      <c r="H3105" s="180">
        <f t="shared" si="222"/>
        <v>0</v>
      </c>
    </row>
    <row r="3106" spans="1:8" x14ac:dyDescent="0.25">
      <c r="A3106" s="174">
        <v>43960.281666666662</v>
      </c>
      <c r="B3106" s="181">
        <v>101</v>
      </c>
      <c r="C3106" s="176">
        <f t="shared" si="219"/>
        <v>5</v>
      </c>
      <c r="D3106" s="177">
        <f t="shared" si="220"/>
        <v>2020</v>
      </c>
      <c r="E3106" s="178">
        <f>IF(WEEKDAY(A3106,2)&gt;=6,6,IF(ISNUMBER(MATCH(TRUNC(A3106),Normativa!$A$81:$A$108,0)),6,INDEX(Normativa!$D$67:$AA$78,MATCH(MONTH(A3106),Normativa!$C$67:$C$78,0),MATCH(HOUR(A3106),Normativa!$D$66:$AA$66,0))))</f>
        <v>6</v>
      </c>
      <c r="F3106" s="176">
        <f t="shared" si="221"/>
        <v>101</v>
      </c>
      <c r="G3106" s="179">
        <f>INDEX('Optimitzador h'!$C$15:$H$15,E3106)</f>
        <v>550</v>
      </c>
      <c r="H3106" s="180">
        <f t="shared" si="222"/>
        <v>0</v>
      </c>
    </row>
    <row r="3107" spans="1:8" x14ac:dyDescent="0.25">
      <c r="A3107" s="174">
        <v>43960.323333333334</v>
      </c>
      <c r="B3107" s="181">
        <v>105</v>
      </c>
      <c r="C3107" s="176">
        <f t="shared" si="219"/>
        <v>5</v>
      </c>
      <c r="D3107" s="177">
        <f t="shared" si="220"/>
        <v>2020</v>
      </c>
      <c r="E3107" s="178">
        <f>IF(WEEKDAY(A3107,2)&gt;=6,6,IF(ISNUMBER(MATCH(TRUNC(A3107),Normativa!$A$81:$A$108,0)),6,INDEX(Normativa!$D$67:$AA$78,MATCH(MONTH(A3107),Normativa!$C$67:$C$78,0),MATCH(HOUR(A3107),Normativa!$D$66:$AA$66,0))))</f>
        <v>6</v>
      </c>
      <c r="F3107" s="176">
        <f t="shared" si="221"/>
        <v>105</v>
      </c>
      <c r="G3107" s="179">
        <f>INDEX('Optimitzador h'!$C$15:$H$15,E3107)</f>
        <v>550</v>
      </c>
      <c r="H3107" s="180">
        <f t="shared" si="222"/>
        <v>0</v>
      </c>
    </row>
    <row r="3108" spans="1:8" x14ac:dyDescent="0.25">
      <c r="A3108" s="174">
        <v>43960.364999999998</v>
      </c>
      <c r="B3108" s="181">
        <v>109</v>
      </c>
      <c r="C3108" s="176">
        <f t="shared" si="219"/>
        <v>5</v>
      </c>
      <c r="D3108" s="177">
        <f t="shared" si="220"/>
        <v>2020</v>
      </c>
      <c r="E3108" s="178">
        <f>IF(WEEKDAY(A3108,2)&gt;=6,6,IF(ISNUMBER(MATCH(TRUNC(A3108),Normativa!$A$81:$A$108,0)),6,INDEX(Normativa!$D$67:$AA$78,MATCH(MONTH(A3108),Normativa!$C$67:$C$78,0),MATCH(HOUR(A3108),Normativa!$D$66:$AA$66,0))))</f>
        <v>6</v>
      </c>
      <c r="F3108" s="176">
        <f t="shared" si="221"/>
        <v>109</v>
      </c>
      <c r="G3108" s="179">
        <f>INDEX('Optimitzador h'!$C$15:$H$15,E3108)</f>
        <v>550</v>
      </c>
      <c r="H3108" s="180">
        <f t="shared" si="222"/>
        <v>0</v>
      </c>
    </row>
    <row r="3109" spans="1:8" x14ac:dyDescent="0.25">
      <c r="A3109" s="174">
        <v>43960.406666666662</v>
      </c>
      <c r="B3109" s="181">
        <v>118</v>
      </c>
      <c r="C3109" s="176">
        <f t="shared" si="219"/>
        <v>5</v>
      </c>
      <c r="D3109" s="177">
        <f t="shared" si="220"/>
        <v>2020</v>
      </c>
      <c r="E3109" s="178">
        <f>IF(WEEKDAY(A3109,2)&gt;=6,6,IF(ISNUMBER(MATCH(TRUNC(A3109),Normativa!$A$81:$A$108,0)),6,INDEX(Normativa!$D$67:$AA$78,MATCH(MONTH(A3109),Normativa!$C$67:$C$78,0),MATCH(HOUR(A3109),Normativa!$D$66:$AA$66,0))))</f>
        <v>6</v>
      </c>
      <c r="F3109" s="176">
        <f t="shared" si="221"/>
        <v>118</v>
      </c>
      <c r="G3109" s="179">
        <f>INDEX('Optimitzador h'!$C$15:$H$15,E3109)</f>
        <v>550</v>
      </c>
      <c r="H3109" s="180">
        <f t="shared" si="222"/>
        <v>0</v>
      </c>
    </row>
    <row r="3110" spans="1:8" x14ac:dyDescent="0.25">
      <c r="A3110" s="174">
        <v>43960.448333333334</v>
      </c>
      <c r="B3110" s="181">
        <v>123</v>
      </c>
      <c r="C3110" s="176">
        <f t="shared" si="219"/>
        <v>5</v>
      </c>
      <c r="D3110" s="177">
        <f t="shared" si="220"/>
        <v>2020</v>
      </c>
      <c r="E3110" s="178">
        <f>IF(WEEKDAY(A3110,2)&gt;=6,6,IF(ISNUMBER(MATCH(TRUNC(A3110),Normativa!$A$81:$A$108,0)),6,INDEX(Normativa!$D$67:$AA$78,MATCH(MONTH(A3110),Normativa!$C$67:$C$78,0),MATCH(HOUR(A3110),Normativa!$D$66:$AA$66,0))))</f>
        <v>6</v>
      </c>
      <c r="F3110" s="176">
        <f t="shared" si="221"/>
        <v>123</v>
      </c>
      <c r="G3110" s="179">
        <f>INDEX('Optimitzador h'!$C$15:$H$15,E3110)</f>
        <v>550</v>
      </c>
      <c r="H3110" s="180">
        <f t="shared" si="222"/>
        <v>0</v>
      </c>
    </row>
    <row r="3111" spans="1:8" x14ac:dyDescent="0.25">
      <c r="A3111" s="174">
        <v>43960.49</v>
      </c>
      <c r="B3111" s="181">
        <v>119</v>
      </c>
      <c r="C3111" s="176">
        <f t="shared" si="219"/>
        <v>5</v>
      </c>
      <c r="D3111" s="177">
        <f t="shared" si="220"/>
        <v>2020</v>
      </c>
      <c r="E3111" s="178">
        <f>IF(WEEKDAY(A3111,2)&gt;=6,6,IF(ISNUMBER(MATCH(TRUNC(A3111),Normativa!$A$81:$A$108,0)),6,INDEX(Normativa!$D$67:$AA$78,MATCH(MONTH(A3111),Normativa!$C$67:$C$78,0),MATCH(HOUR(A3111),Normativa!$D$66:$AA$66,0))))</f>
        <v>6</v>
      </c>
      <c r="F3111" s="176">
        <f t="shared" si="221"/>
        <v>119</v>
      </c>
      <c r="G3111" s="179">
        <f>INDEX('Optimitzador h'!$C$15:$H$15,E3111)</f>
        <v>550</v>
      </c>
      <c r="H3111" s="180">
        <f t="shared" si="222"/>
        <v>0</v>
      </c>
    </row>
    <row r="3112" spans="1:8" x14ac:dyDescent="0.25">
      <c r="A3112" s="174">
        <v>43960.531666666662</v>
      </c>
      <c r="B3112" s="181">
        <v>121</v>
      </c>
      <c r="C3112" s="176">
        <f t="shared" si="219"/>
        <v>5</v>
      </c>
      <c r="D3112" s="177">
        <f t="shared" si="220"/>
        <v>2020</v>
      </c>
      <c r="E3112" s="178">
        <f>IF(WEEKDAY(A3112,2)&gt;=6,6,IF(ISNUMBER(MATCH(TRUNC(A3112),Normativa!$A$81:$A$108,0)),6,INDEX(Normativa!$D$67:$AA$78,MATCH(MONTH(A3112),Normativa!$C$67:$C$78,0),MATCH(HOUR(A3112),Normativa!$D$66:$AA$66,0))))</f>
        <v>6</v>
      </c>
      <c r="F3112" s="176">
        <f t="shared" si="221"/>
        <v>121</v>
      </c>
      <c r="G3112" s="179">
        <f>INDEX('Optimitzador h'!$C$15:$H$15,E3112)</f>
        <v>550</v>
      </c>
      <c r="H3112" s="180">
        <f t="shared" si="222"/>
        <v>0</v>
      </c>
    </row>
    <row r="3113" spans="1:8" x14ac:dyDescent="0.25">
      <c r="A3113" s="174">
        <v>43960.573333333334</v>
      </c>
      <c r="B3113" s="181">
        <v>119</v>
      </c>
      <c r="C3113" s="176">
        <f t="shared" si="219"/>
        <v>5</v>
      </c>
      <c r="D3113" s="177">
        <f t="shared" si="220"/>
        <v>2020</v>
      </c>
      <c r="E3113" s="178">
        <f>IF(WEEKDAY(A3113,2)&gt;=6,6,IF(ISNUMBER(MATCH(TRUNC(A3113),Normativa!$A$81:$A$108,0)),6,INDEX(Normativa!$D$67:$AA$78,MATCH(MONTH(A3113),Normativa!$C$67:$C$78,0),MATCH(HOUR(A3113),Normativa!$D$66:$AA$66,0))))</f>
        <v>6</v>
      </c>
      <c r="F3113" s="176">
        <f t="shared" si="221"/>
        <v>119</v>
      </c>
      <c r="G3113" s="179">
        <f>INDEX('Optimitzador h'!$C$15:$H$15,E3113)</f>
        <v>550</v>
      </c>
      <c r="H3113" s="180">
        <f t="shared" si="222"/>
        <v>0</v>
      </c>
    </row>
    <row r="3114" spans="1:8" x14ac:dyDescent="0.25">
      <c r="A3114" s="174">
        <v>43960.614999999998</v>
      </c>
      <c r="B3114" s="181">
        <v>121</v>
      </c>
      <c r="C3114" s="176">
        <f t="shared" si="219"/>
        <v>5</v>
      </c>
      <c r="D3114" s="177">
        <f t="shared" si="220"/>
        <v>2020</v>
      </c>
      <c r="E3114" s="178">
        <f>IF(WEEKDAY(A3114,2)&gt;=6,6,IF(ISNUMBER(MATCH(TRUNC(A3114),Normativa!$A$81:$A$108,0)),6,INDEX(Normativa!$D$67:$AA$78,MATCH(MONTH(A3114),Normativa!$C$67:$C$78,0),MATCH(HOUR(A3114),Normativa!$D$66:$AA$66,0))))</f>
        <v>6</v>
      </c>
      <c r="F3114" s="176">
        <f t="shared" si="221"/>
        <v>121</v>
      </c>
      <c r="G3114" s="179">
        <f>INDEX('Optimitzador h'!$C$15:$H$15,E3114)</f>
        <v>550</v>
      </c>
      <c r="H3114" s="180">
        <f t="shared" si="222"/>
        <v>0</v>
      </c>
    </row>
    <row r="3115" spans="1:8" x14ac:dyDescent="0.25">
      <c r="A3115" s="174">
        <v>43960.656666666662</v>
      </c>
      <c r="B3115" s="181">
        <v>123</v>
      </c>
      <c r="C3115" s="176">
        <f t="shared" si="219"/>
        <v>5</v>
      </c>
      <c r="D3115" s="177">
        <f t="shared" si="220"/>
        <v>2020</v>
      </c>
      <c r="E3115" s="178">
        <f>IF(WEEKDAY(A3115,2)&gt;=6,6,IF(ISNUMBER(MATCH(TRUNC(A3115),Normativa!$A$81:$A$108,0)),6,INDEX(Normativa!$D$67:$AA$78,MATCH(MONTH(A3115),Normativa!$C$67:$C$78,0),MATCH(HOUR(A3115),Normativa!$D$66:$AA$66,0))))</f>
        <v>6</v>
      </c>
      <c r="F3115" s="176">
        <f t="shared" si="221"/>
        <v>123</v>
      </c>
      <c r="G3115" s="179">
        <f>INDEX('Optimitzador h'!$C$15:$H$15,E3115)</f>
        <v>550</v>
      </c>
      <c r="H3115" s="180">
        <f t="shared" si="222"/>
        <v>0</v>
      </c>
    </row>
    <row r="3116" spans="1:8" x14ac:dyDescent="0.25">
      <c r="A3116" s="174">
        <v>43960.698333333334</v>
      </c>
      <c r="B3116" s="181">
        <v>126</v>
      </c>
      <c r="C3116" s="176">
        <f t="shared" si="219"/>
        <v>5</v>
      </c>
      <c r="D3116" s="177">
        <f t="shared" si="220"/>
        <v>2020</v>
      </c>
      <c r="E3116" s="178">
        <f>IF(WEEKDAY(A3116,2)&gt;=6,6,IF(ISNUMBER(MATCH(TRUNC(A3116),Normativa!$A$81:$A$108,0)),6,INDEX(Normativa!$D$67:$AA$78,MATCH(MONTH(A3116),Normativa!$C$67:$C$78,0),MATCH(HOUR(A3116),Normativa!$D$66:$AA$66,0))))</f>
        <v>6</v>
      </c>
      <c r="F3116" s="176">
        <f t="shared" si="221"/>
        <v>126</v>
      </c>
      <c r="G3116" s="179">
        <f>INDEX('Optimitzador h'!$C$15:$H$15,E3116)</f>
        <v>550</v>
      </c>
      <c r="H3116" s="180">
        <f t="shared" si="222"/>
        <v>0</v>
      </c>
    </row>
    <row r="3117" spans="1:8" x14ac:dyDescent="0.25">
      <c r="A3117" s="174">
        <v>43960.74</v>
      </c>
      <c r="B3117" s="181">
        <v>126</v>
      </c>
      <c r="C3117" s="176">
        <f t="shared" si="219"/>
        <v>5</v>
      </c>
      <c r="D3117" s="177">
        <f t="shared" si="220"/>
        <v>2020</v>
      </c>
      <c r="E3117" s="178">
        <f>IF(WEEKDAY(A3117,2)&gt;=6,6,IF(ISNUMBER(MATCH(TRUNC(A3117),Normativa!$A$81:$A$108,0)),6,INDEX(Normativa!$D$67:$AA$78,MATCH(MONTH(A3117),Normativa!$C$67:$C$78,0),MATCH(HOUR(A3117),Normativa!$D$66:$AA$66,0))))</f>
        <v>6</v>
      </c>
      <c r="F3117" s="176">
        <f t="shared" si="221"/>
        <v>126</v>
      </c>
      <c r="G3117" s="179">
        <f>INDEX('Optimitzador h'!$C$15:$H$15,E3117)</f>
        <v>550</v>
      </c>
      <c r="H3117" s="180">
        <f t="shared" si="222"/>
        <v>0</v>
      </c>
    </row>
    <row r="3118" spans="1:8" x14ac:dyDescent="0.25">
      <c r="A3118" s="174">
        <v>43960.781666666662</v>
      </c>
      <c r="B3118" s="181">
        <v>133</v>
      </c>
      <c r="C3118" s="176">
        <f t="shared" si="219"/>
        <v>5</v>
      </c>
      <c r="D3118" s="177">
        <f t="shared" si="220"/>
        <v>2020</v>
      </c>
      <c r="E3118" s="178">
        <f>IF(WEEKDAY(A3118,2)&gt;=6,6,IF(ISNUMBER(MATCH(TRUNC(A3118),Normativa!$A$81:$A$108,0)),6,INDEX(Normativa!$D$67:$AA$78,MATCH(MONTH(A3118),Normativa!$C$67:$C$78,0),MATCH(HOUR(A3118),Normativa!$D$66:$AA$66,0))))</f>
        <v>6</v>
      </c>
      <c r="F3118" s="176">
        <f t="shared" si="221"/>
        <v>133</v>
      </c>
      <c r="G3118" s="179">
        <f>INDEX('Optimitzador h'!$C$15:$H$15,E3118)</f>
        <v>550</v>
      </c>
      <c r="H3118" s="180">
        <f t="shared" si="222"/>
        <v>0</v>
      </c>
    </row>
    <row r="3119" spans="1:8" x14ac:dyDescent="0.25">
      <c r="A3119" s="174">
        <v>43960.823333333334</v>
      </c>
      <c r="B3119" s="181">
        <v>129</v>
      </c>
      <c r="C3119" s="176">
        <f t="shared" si="219"/>
        <v>5</v>
      </c>
      <c r="D3119" s="177">
        <f t="shared" si="220"/>
        <v>2020</v>
      </c>
      <c r="E3119" s="178">
        <f>IF(WEEKDAY(A3119,2)&gt;=6,6,IF(ISNUMBER(MATCH(TRUNC(A3119),Normativa!$A$81:$A$108,0)),6,INDEX(Normativa!$D$67:$AA$78,MATCH(MONTH(A3119),Normativa!$C$67:$C$78,0),MATCH(HOUR(A3119),Normativa!$D$66:$AA$66,0))))</f>
        <v>6</v>
      </c>
      <c r="F3119" s="176">
        <f t="shared" si="221"/>
        <v>129</v>
      </c>
      <c r="G3119" s="179">
        <f>INDEX('Optimitzador h'!$C$15:$H$15,E3119)</f>
        <v>550</v>
      </c>
      <c r="H3119" s="180">
        <f t="shared" si="222"/>
        <v>0</v>
      </c>
    </row>
    <row r="3120" spans="1:8" x14ac:dyDescent="0.25">
      <c r="A3120" s="174">
        <v>43960.864999999998</v>
      </c>
      <c r="B3120" s="181">
        <v>108</v>
      </c>
      <c r="C3120" s="176">
        <f t="shared" si="219"/>
        <v>5</v>
      </c>
      <c r="D3120" s="177">
        <f t="shared" si="220"/>
        <v>2020</v>
      </c>
      <c r="E3120" s="178">
        <f>IF(WEEKDAY(A3120,2)&gt;=6,6,IF(ISNUMBER(MATCH(TRUNC(A3120),Normativa!$A$81:$A$108,0)),6,INDEX(Normativa!$D$67:$AA$78,MATCH(MONTH(A3120),Normativa!$C$67:$C$78,0),MATCH(HOUR(A3120),Normativa!$D$66:$AA$66,0))))</f>
        <v>6</v>
      </c>
      <c r="F3120" s="176">
        <f t="shared" si="221"/>
        <v>108</v>
      </c>
      <c r="G3120" s="179">
        <f>INDEX('Optimitzador h'!$C$15:$H$15,E3120)</f>
        <v>550</v>
      </c>
      <c r="H3120" s="180">
        <f t="shared" si="222"/>
        <v>0</v>
      </c>
    </row>
    <row r="3121" spans="1:8" x14ac:dyDescent="0.25">
      <c r="A3121" s="174">
        <v>43960.906666666662</v>
      </c>
      <c r="B3121" s="181">
        <v>111</v>
      </c>
      <c r="C3121" s="176">
        <f t="shared" si="219"/>
        <v>5</v>
      </c>
      <c r="D3121" s="177">
        <f t="shared" si="220"/>
        <v>2020</v>
      </c>
      <c r="E3121" s="178">
        <f>IF(WEEKDAY(A3121,2)&gt;=6,6,IF(ISNUMBER(MATCH(TRUNC(A3121),Normativa!$A$81:$A$108,0)),6,INDEX(Normativa!$D$67:$AA$78,MATCH(MONTH(A3121),Normativa!$C$67:$C$78,0),MATCH(HOUR(A3121),Normativa!$D$66:$AA$66,0))))</f>
        <v>6</v>
      </c>
      <c r="F3121" s="176">
        <f t="shared" si="221"/>
        <v>111</v>
      </c>
      <c r="G3121" s="179">
        <f>INDEX('Optimitzador h'!$C$15:$H$15,E3121)</f>
        <v>550</v>
      </c>
      <c r="H3121" s="180">
        <f t="shared" si="222"/>
        <v>0</v>
      </c>
    </row>
    <row r="3122" spans="1:8" x14ac:dyDescent="0.25">
      <c r="A3122" s="174">
        <v>43960.948333333334</v>
      </c>
      <c r="B3122" s="181">
        <v>109</v>
      </c>
      <c r="C3122" s="176">
        <f t="shared" si="219"/>
        <v>5</v>
      </c>
      <c r="D3122" s="177">
        <f t="shared" si="220"/>
        <v>2020</v>
      </c>
      <c r="E3122" s="178">
        <f>IF(WEEKDAY(A3122,2)&gt;=6,6,IF(ISNUMBER(MATCH(TRUNC(A3122),Normativa!$A$81:$A$108,0)),6,INDEX(Normativa!$D$67:$AA$78,MATCH(MONTH(A3122),Normativa!$C$67:$C$78,0),MATCH(HOUR(A3122),Normativa!$D$66:$AA$66,0))))</f>
        <v>6</v>
      </c>
      <c r="F3122" s="176">
        <f t="shared" si="221"/>
        <v>109</v>
      </c>
      <c r="G3122" s="179">
        <f>INDEX('Optimitzador h'!$C$15:$H$15,E3122)</f>
        <v>550</v>
      </c>
      <c r="H3122" s="180">
        <f t="shared" si="222"/>
        <v>0</v>
      </c>
    </row>
    <row r="3123" spans="1:8" x14ac:dyDescent="0.25">
      <c r="A3123" s="174">
        <v>43960.99</v>
      </c>
      <c r="B3123" s="181">
        <v>110</v>
      </c>
      <c r="C3123" s="176">
        <f t="shared" si="219"/>
        <v>5</v>
      </c>
      <c r="D3123" s="177">
        <f t="shared" si="220"/>
        <v>2020</v>
      </c>
      <c r="E3123" s="178">
        <f>IF(WEEKDAY(A3123,2)&gt;=6,6,IF(ISNUMBER(MATCH(TRUNC(A3123),Normativa!$A$81:$A$108,0)),6,INDEX(Normativa!$D$67:$AA$78,MATCH(MONTH(A3123),Normativa!$C$67:$C$78,0),MATCH(HOUR(A3123),Normativa!$D$66:$AA$66,0))))</f>
        <v>6</v>
      </c>
      <c r="F3123" s="176">
        <f t="shared" si="221"/>
        <v>110</v>
      </c>
      <c r="G3123" s="179">
        <f>INDEX('Optimitzador h'!$C$15:$H$15,E3123)</f>
        <v>550</v>
      </c>
      <c r="H3123" s="180">
        <f t="shared" si="222"/>
        <v>0</v>
      </c>
    </row>
    <row r="3124" spans="1:8" x14ac:dyDescent="0.25">
      <c r="A3124" s="174">
        <v>43961.031666666662</v>
      </c>
      <c r="B3124" s="181">
        <v>103</v>
      </c>
      <c r="C3124" s="176">
        <f t="shared" si="219"/>
        <v>5</v>
      </c>
      <c r="D3124" s="177">
        <f t="shared" si="220"/>
        <v>2020</v>
      </c>
      <c r="E3124" s="178">
        <f>IF(WEEKDAY(A3124,2)&gt;=6,6,IF(ISNUMBER(MATCH(TRUNC(A3124),Normativa!$A$81:$A$108,0)),6,INDEX(Normativa!$D$67:$AA$78,MATCH(MONTH(A3124),Normativa!$C$67:$C$78,0),MATCH(HOUR(A3124),Normativa!$D$66:$AA$66,0))))</f>
        <v>6</v>
      </c>
      <c r="F3124" s="176">
        <f t="shared" si="221"/>
        <v>103</v>
      </c>
      <c r="G3124" s="179">
        <f>INDEX('Optimitzador h'!$C$15:$H$15,E3124)</f>
        <v>550</v>
      </c>
      <c r="H3124" s="180">
        <f t="shared" si="222"/>
        <v>0</v>
      </c>
    </row>
    <row r="3125" spans="1:8" x14ac:dyDescent="0.25">
      <c r="A3125" s="174">
        <v>43961.073333333334</v>
      </c>
      <c r="B3125" s="181">
        <v>109</v>
      </c>
      <c r="C3125" s="176">
        <f t="shared" si="219"/>
        <v>5</v>
      </c>
      <c r="D3125" s="177">
        <f t="shared" si="220"/>
        <v>2020</v>
      </c>
      <c r="E3125" s="178">
        <f>IF(WEEKDAY(A3125,2)&gt;=6,6,IF(ISNUMBER(MATCH(TRUNC(A3125),Normativa!$A$81:$A$108,0)),6,INDEX(Normativa!$D$67:$AA$78,MATCH(MONTH(A3125),Normativa!$C$67:$C$78,0),MATCH(HOUR(A3125),Normativa!$D$66:$AA$66,0))))</f>
        <v>6</v>
      </c>
      <c r="F3125" s="176">
        <f t="shared" si="221"/>
        <v>109</v>
      </c>
      <c r="G3125" s="179">
        <f>INDEX('Optimitzador h'!$C$15:$H$15,E3125)</f>
        <v>550</v>
      </c>
      <c r="H3125" s="180">
        <f t="shared" si="222"/>
        <v>0</v>
      </c>
    </row>
    <row r="3126" spans="1:8" x14ac:dyDescent="0.25">
      <c r="A3126" s="174">
        <v>43961.114999999998</v>
      </c>
      <c r="B3126" s="181">
        <v>107</v>
      </c>
      <c r="C3126" s="176">
        <f t="shared" si="219"/>
        <v>5</v>
      </c>
      <c r="D3126" s="177">
        <f t="shared" si="220"/>
        <v>2020</v>
      </c>
      <c r="E3126" s="178">
        <f>IF(WEEKDAY(A3126,2)&gt;=6,6,IF(ISNUMBER(MATCH(TRUNC(A3126),Normativa!$A$81:$A$108,0)),6,INDEX(Normativa!$D$67:$AA$78,MATCH(MONTH(A3126),Normativa!$C$67:$C$78,0),MATCH(HOUR(A3126),Normativa!$D$66:$AA$66,0))))</f>
        <v>6</v>
      </c>
      <c r="F3126" s="176">
        <f t="shared" si="221"/>
        <v>107</v>
      </c>
      <c r="G3126" s="179">
        <f>INDEX('Optimitzador h'!$C$15:$H$15,E3126)</f>
        <v>550</v>
      </c>
      <c r="H3126" s="180">
        <f t="shared" si="222"/>
        <v>0</v>
      </c>
    </row>
    <row r="3127" spans="1:8" x14ac:dyDescent="0.25">
      <c r="A3127" s="174">
        <v>43961.156666666662</v>
      </c>
      <c r="B3127" s="181">
        <v>109</v>
      </c>
      <c r="C3127" s="176">
        <f t="shared" si="219"/>
        <v>5</v>
      </c>
      <c r="D3127" s="177">
        <f t="shared" si="220"/>
        <v>2020</v>
      </c>
      <c r="E3127" s="178">
        <f>IF(WEEKDAY(A3127,2)&gt;=6,6,IF(ISNUMBER(MATCH(TRUNC(A3127),Normativa!$A$81:$A$108,0)),6,INDEX(Normativa!$D$67:$AA$78,MATCH(MONTH(A3127),Normativa!$C$67:$C$78,0),MATCH(HOUR(A3127),Normativa!$D$66:$AA$66,0))))</f>
        <v>6</v>
      </c>
      <c r="F3127" s="176">
        <f t="shared" si="221"/>
        <v>109</v>
      </c>
      <c r="G3127" s="179">
        <f>INDEX('Optimitzador h'!$C$15:$H$15,E3127)</f>
        <v>550</v>
      </c>
      <c r="H3127" s="180">
        <f t="shared" si="222"/>
        <v>0</v>
      </c>
    </row>
    <row r="3128" spans="1:8" x14ac:dyDescent="0.25">
      <c r="A3128" s="174">
        <v>43961.198333333334</v>
      </c>
      <c r="B3128" s="181">
        <v>108</v>
      </c>
      <c r="C3128" s="176">
        <f t="shared" si="219"/>
        <v>5</v>
      </c>
      <c r="D3128" s="177">
        <f t="shared" si="220"/>
        <v>2020</v>
      </c>
      <c r="E3128" s="178">
        <f>IF(WEEKDAY(A3128,2)&gt;=6,6,IF(ISNUMBER(MATCH(TRUNC(A3128),Normativa!$A$81:$A$108,0)),6,INDEX(Normativa!$D$67:$AA$78,MATCH(MONTH(A3128),Normativa!$C$67:$C$78,0),MATCH(HOUR(A3128),Normativa!$D$66:$AA$66,0))))</f>
        <v>6</v>
      </c>
      <c r="F3128" s="176">
        <f t="shared" si="221"/>
        <v>108</v>
      </c>
      <c r="G3128" s="179">
        <f>INDEX('Optimitzador h'!$C$15:$H$15,E3128)</f>
        <v>550</v>
      </c>
      <c r="H3128" s="180">
        <f t="shared" si="222"/>
        <v>0</v>
      </c>
    </row>
    <row r="3129" spans="1:8" x14ac:dyDescent="0.25">
      <c r="A3129" s="174">
        <v>43961.24</v>
      </c>
      <c r="B3129" s="181">
        <v>110</v>
      </c>
      <c r="C3129" s="176">
        <f t="shared" si="219"/>
        <v>5</v>
      </c>
      <c r="D3129" s="177">
        <f t="shared" si="220"/>
        <v>2020</v>
      </c>
      <c r="E3129" s="178">
        <f>IF(WEEKDAY(A3129,2)&gt;=6,6,IF(ISNUMBER(MATCH(TRUNC(A3129),Normativa!$A$81:$A$108,0)),6,INDEX(Normativa!$D$67:$AA$78,MATCH(MONTH(A3129),Normativa!$C$67:$C$78,0),MATCH(HOUR(A3129),Normativa!$D$66:$AA$66,0))))</f>
        <v>6</v>
      </c>
      <c r="F3129" s="176">
        <f t="shared" si="221"/>
        <v>110</v>
      </c>
      <c r="G3129" s="179">
        <f>INDEX('Optimitzador h'!$C$15:$H$15,E3129)</f>
        <v>550</v>
      </c>
      <c r="H3129" s="180">
        <f t="shared" si="222"/>
        <v>0</v>
      </c>
    </row>
    <row r="3130" spans="1:8" x14ac:dyDescent="0.25">
      <c r="A3130" s="174">
        <v>43961.281666666662</v>
      </c>
      <c r="B3130" s="181">
        <v>108</v>
      </c>
      <c r="C3130" s="176">
        <f t="shared" si="219"/>
        <v>5</v>
      </c>
      <c r="D3130" s="177">
        <f t="shared" si="220"/>
        <v>2020</v>
      </c>
      <c r="E3130" s="178">
        <f>IF(WEEKDAY(A3130,2)&gt;=6,6,IF(ISNUMBER(MATCH(TRUNC(A3130),Normativa!$A$81:$A$108,0)),6,INDEX(Normativa!$D$67:$AA$78,MATCH(MONTH(A3130),Normativa!$C$67:$C$78,0),MATCH(HOUR(A3130),Normativa!$D$66:$AA$66,0))))</f>
        <v>6</v>
      </c>
      <c r="F3130" s="176">
        <f t="shared" si="221"/>
        <v>108</v>
      </c>
      <c r="G3130" s="179">
        <f>INDEX('Optimitzador h'!$C$15:$H$15,E3130)</f>
        <v>550</v>
      </c>
      <c r="H3130" s="180">
        <f t="shared" si="222"/>
        <v>0</v>
      </c>
    </row>
    <row r="3131" spans="1:8" x14ac:dyDescent="0.25">
      <c r="A3131" s="174">
        <v>43961.323333333334</v>
      </c>
      <c r="B3131" s="181">
        <v>108</v>
      </c>
      <c r="C3131" s="176">
        <f t="shared" si="219"/>
        <v>5</v>
      </c>
      <c r="D3131" s="177">
        <f t="shared" si="220"/>
        <v>2020</v>
      </c>
      <c r="E3131" s="178">
        <f>IF(WEEKDAY(A3131,2)&gt;=6,6,IF(ISNUMBER(MATCH(TRUNC(A3131),Normativa!$A$81:$A$108,0)),6,INDEX(Normativa!$D$67:$AA$78,MATCH(MONTH(A3131),Normativa!$C$67:$C$78,0),MATCH(HOUR(A3131),Normativa!$D$66:$AA$66,0))))</f>
        <v>6</v>
      </c>
      <c r="F3131" s="176">
        <f t="shared" si="221"/>
        <v>108</v>
      </c>
      <c r="G3131" s="179">
        <f>INDEX('Optimitzador h'!$C$15:$H$15,E3131)</f>
        <v>550</v>
      </c>
      <c r="H3131" s="180">
        <f t="shared" si="222"/>
        <v>0</v>
      </c>
    </row>
    <row r="3132" spans="1:8" x14ac:dyDescent="0.25">
      <c r="A3132" s="174">
        <v>43961.364999999998</v>
      </c>
      <c r="B3132" s="181">
        <v>109</v>
      </c>
      <c r="C3132" s="176">
        <f t="shared" si="219"/>
        <v>5</v>
      </c>
      <c r="D3132" s="177">
        <f t="shared" si="220"/>
        <v>2020</v>
      </c>
      <c r="E3132" s="178">
        <f>IF(WEEKDAY(A3132,2)&gt;=6,6,IF(ISNUMBER(MATCH(TRUNC(A3132),Normativa!$A$81:$A$108,0)),6,INDEX(Normativa!$D$67:$AA$78,MATCH(MONTH(A3132),Normativa!$C$67:$C$78,0),MATCH(HOUR(A3132),Normativa!$D$66:$AA$66,0))))</f>
        <v>6</v>
      </c>
      <c r="F3132" s="176">
        <f t="shared" si="221"/>
        <v>109</v>
      </c>
      <c r="G3132" s="179">
        <f>INDEX('Optimitzador h'!$C$15:$H$15,E3132)</f>
        <v>550</v>
      </c>
      <c r="H3132" s="180">
        <f t="shared" si="222"/>
        <v>0</v>
      </c>
    </row>
    <row r="3133" spans="1:8" x14ac:dyDescent="0.25">
      <c r="A3133" s="174">
        <v>43961.406666666662</v>
      </c>
      <c r="B3133" s="181">
        <v>109</v>
      </c>
      <c r="C3133" s="176">
        <f t="shared" si="219"/>
        <v>5</v>
      </c>
      <c r="D3133" s="177">
        <f t="shared" si="220"/>
        <v>2020</v>
      </c>
      <c r="E3133" s="178">
        <f>IF(WEEKDAY(A3133,2)&gt;=6,6,IF(ISNUMBER(MATCH(TRUNC(A3133),Normativa!$A$81:$A$108,0)),6,INDEX(Normativa!$D$67:$AA$78,MATCH(MONTH(A3133),Normativa!$C$67:$C$78,0),MATCH(HOUR(A3133),Normativa!$D$66:$AA$66,0))))</f>
        <v>6</v>
      </c>
      <c r="F3133" s="176">
        <f t="shared" si="221"/>
        <v>109</v>
      </c>
      <c r="G3133" s="179">
        <f>INDEX('Optimitzador h'!$C$15:$H$15,E3133)</f>
        <v>550</v>
      </c>
      <c r="H3133" s="180">
        <f t="shared" si="222"/>
        <v>0</v>
      </c>
    </row>
    <row r="3134" spans="1:8" x14ac:dyDescent="0.25">
      <c r="A3134" s="174">
        <v>43961.448333333334</v>
      </c>
      <c r="B3134" s="181">
        <v>108</v>
      </c>
      <c r="C3134" s="176">
        <f t="shared" si="219"/>
        <v>5</v>
      </c>
      <c r="D3134" s="177">
        <f t="shared" si="220"/>
        <v>2020</v>
      </c>
      <c r="E3134" s="178">
        <f>IF(WEEKDAY(A3134,2)&gt;=6,6,IF(ISNUMBER(MATCH(TRUNC(A3134),Normativa!$A$81:$A$108,0)),6,INDEX(Normativa!$D$67:$AA$78,MATCH(MONTH(A3134),Normativa!$C$67:$C$78,0),MATCH(HOUR(A3134),Normativa!$D$66:$AA$66,0))))</f>
        <v>6</v>
      </c>
      <c r="F3134" s="176">
        <f t="shared" si="221"/>
        <v>108</v>
      </c>
      <c r="G3134" s="179">
        <f>INDEX('Optimitzador h'!$C$15:$H$15,E3134)</f>
        <v>550</v>
      </c>
      <c r="H3134" s="180">
        <f t="shared" si="222"/>
        <v>0</v>
      </c>
    </row>
    <row r="3135" spans="1:8" x14ac:dyDescent="0.25">
      <c r="A3135" s="174">
        <v>43961.49</v>
      </c>
      <c r="B3135" s="181">
        <v>110</v>
      </c>
      <c r="C3135" s="176">
        <f t="shared" si="219"/>
        <v>5</v>
      </c>
      <c r="D3135" s="177">
        <f t="shared" si="220"/>
        <v>2020</v>
      </c>
      <c r="E3135" s="178">
        <f>IF(WEEKDAY(A3135,2)&gt;=6,6,IF(ISNUMBER(MATCH(TRUNC(A3135),Normativa!$A$81:$A$108,0)),6,INDEX(Normativa!$D$67:$AA$78,MATCH(MONTH(A3135),Normativa!$C$67:$C$78,0),MATCH(HOUR(A3135),Normativa!$D$66:$AA$66,0))))</f>
        <v>6</v>
      </c>
      <c r="F3135" s="176">
        <f t="shared" si="221"/>
        <v>110</v>
      </c>
      <c r="G3135" s="179">
        <f>INDEX('Optimitzador h'!$C$15:$H$15,E3135)</f>
        <v>550</v>
      </c>
      <c r="H3135" s="180">
        <f t="shared" si="222"/>
        <v>0</v>
      </c>
    </row>
    <row r="3136" spans="1:8" x14ac:dyDescent="0.25">
      <c r="A3136" s="174">
        <v>43961.531666666662</v>
      </c>
      <c r="B3136" s="181">
        <v>108</v>
      </c>
      <c r="C3136" s="176">
        <f t="shared" si="219"/>
        <v>5</v>
      </c>
      <c r="D3136" s="177">
        <f t="shared" si="220"/>
        <v>2020</v>
      </c>
      <c r="E3136" s="178">
        <f>IF(WEEKDAY(A3136,2)&gt;=6,6,IF(ISNUMBER(MATCH(TRUNC(A3136),Normativa!$A$81:$A$108,0)),6,INDEX(Normativa!$D$67:$AA$78,MATCH(MONTH(A3136),Normativa!$C$67:$C$78,0),MATCH(HOUR(A3136),Normativa!$D$66:$AA$66,0))))</f>
        <v>6</v>
      </c>
      <c r="F3136" s="176">
        <f t="shared" si="221"/>
        <v>108</v>
      </c>
      <c r="G3136" s="179">
        <f>INDEX('Optimitzador h'!$C$15:$H$15,E3136)</f>
        <v>550</v>
      </c>
      <c r="H3136" s="180">
        <f t="shared" si="222"/>
        <v>0</v>
      </c>
    </row>
    <row r="3137" spans="1:8" x14ac:dyDescent="0.25">
      <c r="A3137" s="174">
        <v>43961.573333333334</v>
      </c>
      <c r="B3137" s="181">
        <v>108</v>
      </c>
      <c r="C3137" s="176">
        <f t="shared" si="219"/>
        <v>5</v>
      </c>
      <c r="D3137" s="177">
        <f t="shared" si="220"/>
        <v>2020</v>
      </c>
      <c r="E3137" s="178">
        <f>IF(WEEKDAY(A3137,2)&gt;=6,6,IF(ISNUMBER(MATCH(TRUNC(A3137),Normativa!$A$81:$A$108,0)),6,INDEX(Normativa!$D$67:$AA$78,MATCH(MONTH(A3137),Normativa!$C$67:$C$78,0),MATCH(HOUR(A3137),Normativa!$D$66:$AA$66,0))))</f>
        <v>6</v>
      </c>
      <c r="F3137" s="176">
        <f t="shared" si="221"/>
        <v>108</v>
      </c>
      <c r="G3137" s="179">
        <f>INDEX('Optimitzador h'!$C$15:$H$15,E3137)</f>
        <v>550</v>
      </c>
      <c r="H3137" s="180">
        <f t="shared" si="222"/>
        <v>0</v>
      </c>
    </row>
    <row r="3138" spans="1:8" x14ac:dyDescent="0.25">
      <c r="A3138" s="174">
        <v>43961.614999999998</v>
      </c>
      <c r="B3138" s="181">
        <v>107</v>
      </c>
      <c r="C3138" s="176">
        <f t="shared" si="219"/>
        <v>5</v>
      </c>
      <c r="D3138" s="177">
        <f t="shared" si="220"/>
        <v>2020</v>
      </c>
      <c r="E3138" s="178">
        <f>IF(WEEKDAY(A3138,2)&gt;=6,6,IF(ISNUMBER(MATCH(TRUNC(A3138),Normativa!$A$81:$A$108,0)),6,INDEX(Normativa!$D$67:$AA$78,MATCH(MONTH(A3138),Normativa!$C$67:$C$78,0),MATCH(HOUR(A3138),Normativa!$D$66:$AA$66,0))))</f>
        <v>6</v>
      </c>
      <c r="F3138" s="176">
        <f t="shared" si="221"/>
        <v>107</v>
      </c>
      <c r="G3138" s="179">
        <f>INDEX('Optimitzador h'!$C$15:$H$15,E3138)</f>
        <v>550</v>
      </c>
      <c r="H3138" s="180">
        <f t="shared" si="222"/>
        <v>0</v>
      </c>
    </row>
    <row r="3139" spans="1:8" x14ac:dyDescent="0.25">
      <c r="A3139" s="174">
        <v>43961.656666666662</v>
      </c>
      <c r="B3139" s="181">
        <v>107</v>
      </c>
      <c r="C3139" s="176">
        <f t="shared" si="219"/>
        <v>5</v>
      </c>
      <c r="D3139" s="177">
        <f t="shared" si="220"/>
        <v>2020</v>
      </c>
      <c r="E3139" s="178">
        <f>IF(WEEKDAY(A3139,2)&gt;=6,6,IF(ISNUMBER(MATCH(TRUNC(A3139),Normativa!$A$81:$A$108,0)),6,INDEX(Normativa!$D$67:$AA$78,MATCH(MONTH(A3139),Normativa!$C$67:$C$78,0),MATCH(HOUR(A3139),Normativa!$D$66:$AA$66,0))))</f>
        <v>6</v>
      </c>
      <c r="F3139" s="176">
        <f t="shared" si="221"/>
        <v>107</v>
      </c>
      <c r="G3139" s="179">
        <f>INDEX('Optimitzador h'!$C$15:$H$15,E3139)</f>
        <v>550</v>
      </c>
      <c r="H3139" s="180">
        <f t="shared" si="222"/>
        <v>0</v>
      </c>
    </row>
    <row r="3140" spans="1:8" x14ac:dyDescent="0.25">
      <c r="A3140" s="174">
        <v>43961.698333333334</v>
      </c>
      <c r="B3140" s="181">
        <v>107</v>
      </c>
      <c r="C3140" s="176">
        <f t="shared" si="219"/>
        <v>5</v>
      </c>
      <c r="D3140" s="177">
        <f t="shared" si="220"/>
        <v>2020</v>
      </c>
      <c r="E3140" s="178">
        <f>IF(WEEKDAY(A3140,2)&gt;=6,6,IF(ISNUMBER(MATCH(TRUNC(A3140),Normativa!$A$81:$A$108,0)),6,INDEX(Normativa!$D$67:$AA$78,MATCH(MONTH(A3140),Normativa!$C$67:$C$78,0),MATCH(HOUR(A3140),Normativa!$D$66:$AA$66,0))))</f>
        <v>6</v>
      </c>
      <c r="F3140" s="176">
        <f t="shared" si="221"/>
        <v>107</v>
      </c>
      <c r="G3140" s="179">
        <f>INDEX('Optimitzador h'!$C$15:$H$15,E3140)</f>
        <v>550</v>
      </c>
      <c r="H3140" s="180">
        <f t="shared" si="222"/>
        <v>0</v>
      </c>
    </row>
    <row r="3141" spans="1:8" x14ac:dyDescent="0.25">
      <c r="A3141" s="174">
        <v>43961.74</v>
      </c>
      <c r="B3141" s="181">
        <v>108</v>
      </c>
      <c r="C3141" s="176">
        <f t="shared" ref="C3141:C3204" si="223">MONTH(A3141)</f>
        <v>5</v>
      </c>
      <c r="D3141" s="177">
        <f t="shared" ref="D3141:D3204" si="224">YEAR(A3141)</f>
        <v>2020</v>
      </c>
      <c r="E3141" s="178">
        <f>IF(WEEKDAY(A3141,2)&gt;=6,6,IF(ISNUMBER(MATCH(TRUNC(A3141),Normativa!$A$81:$A$108,0)),6,INDEX(Normativa!$D$67:$AA$78,MATCH(MONTH(A3141),Normativa!$C$67:$C$78,0),MATCH(HOUR(A3141),Normativa!$D$66:$AA$66,0))))</f>
        <v>6</v>
      </c>
      <c r="F3141" s="176">
        <f t="shared" si="221"/>
        <v>108</v>
      </c>
      <c r="G3141" s="179">
        <f>INDEX('Optimitzador h'!$C$15:$H$15,E3141)</f>
        <v>550</v>
      </c>
      <c r="H3141" s="180">
        <f t="shared" si="222"/>
        <v>0</v>
      </c>
    </row>
    <row r="3142" spans="1:8" x14ac:dyDescent="0.25">
      <c r="A3142" s="174">
        <v>43961.781666666662</v>
      </c>
      <c r="B3142" s="181">
        <v>110</v>
      </c>
      <c r="C3142" s="176">
        <f t="shared" si="223"/>
        <v>5</v>
      </c>
      <c r="D3142" s="177">
        <f t="shared" si="224"/>
        <v>2020</v>
      </c>
      <c r="E3142" s="178">
        <f>IF(WEEKDAY(A3142,2)&gt;=6,6,IF(ISNUMBER(MATCH(TRUNC(A3142),Normativa!$A$81:$A$108,0)),6,INDEX(Normativa!$D$67:$AA$78,MATCH(MONTH(A3142),Normativa!$C$67:$C$78,0),MATCH(HOUR(A3142),Normativa!$D$66:$AA$66,0))))</f>
        <v>6</v>
      </c>
      <c r="F3142" s="176">
        <f t="shared" ref="F3142:F3205" si="225">B3142</f>
        <v>110</v>
      </c>
      <c r="G3142" s="179">
        <f>INDEX('Optimitzador h'!$C$15:$H$15,E3142)</f>
        <v>550</v>
      </c>
      <c r="H3142" s="180">
        <f t="shared" ref="H3142:H3205" si="226">IF(F3142&gt;G3142,(F3142-G3142)^2,0)</f>
        <v>0</v>
      </c>
    </row>
    <row r="3143" spans="1:8" x14ac:dyDescent="0.25">
      <c r="A3143" s="174">
        <v>43961.823333333334</v>
      </c>
      <c r="B3143" s="181">
        <v>112</v>
      </c>
      <c r="C3143" s="176">
        <f t="shared" si="223"/>
        <v>5</v>
      </c>
      <c r="D3143" s="177">
        <f t="shared" si="224"/>
        <v>2020</v>
      </c>
      <c r="E3143" s="178">
        <f>IF(WEEKDAY(A3143,2)&gt;=6,6,IF(ISNUMBER(MATCH(TRUNC(A3143),Normativa!$A$81:$A$108,0)),6,INDEX(Normativa!$D$67:$AA$78,MATCH(MONTH(A3143),Normativa!$C$67:$C$78,0),MATCH(HOUR(A3143),Normativa!$D$66:$AA$66,0))))</f>
        <v>6</v>
      </c>
      <c r="F3143" s="176">
        <f t="shared" si="225"/>
        <v>112</v>
      </c>
      <c r="G3143" s="179">
        <f>INDEX('Optimitzador h'!$C$15:$H$15,E3143)</f>
        <v>550</v>
      </c>
      <c r="H3143" s="180">
        <f t="shared" si="226"/>
        <v>0</v>
      </c>
    </row>
    <row r="3144" spans="1:8" x14ac:dyDescent="0.25">
      <c r="A3144" s="174">
        <v>43961.864999999998</v>
      </c>
      <c r="B3144" s="181">
        <v>108</v>
      </c>
      <c r="C3144" s="176">
        <f t="shared" si="223"/>
        <v>5</v>
      </c>
      <c r="D3144" s="177">
        <f t="shared" si="224"/>
        <v>2020</v>
      </c>
      <c r="E3144" s="178">
        <f>IF(WEEKDAY(A3144,2)&gt;=6,6,IF(ISNUMBER(MATCH(TRUNC(A3144),Normativa!$A$81:$A$108,0)),6,INDEX(Normativa!$D$67:$AA$78,MATCH(MONTH(A3144),Normativa!$C$67:$C$78,0),MATCH(HOUR(A3144),Normativa!$D$66:$AA$66,0))))</f>
        <v>6</v>
      </c>
      <c r="F3144" s="176">
        <f t="shared" si="225"/>
        <v>108</v>
      </c>
      <c r="G3144" s="179">
        <f>INDEX('Optimitzador h'!$C$15:$H$15,E3144)</f>
        <v>550</v>
      </c>
      <c r="H3144" s="180">
        <f t="shared" si="226"/>
        <v>0</v>
      </c>
    </row>
    <row r="3145" spans="1:8" x14ac:dyDescent="0.25">
      <c r="A3145" s="174">
        <v>43961.906666666662</v>
      </c>
      <c r="B3145" s="181">
        <v>110</v>
      </c>
      <c r="C3145" s="176">
        <f t="shared" si="223"/>
        <v>5</v>
      </c>
      <c r="D3145" s="177">
        <f t="shared" si="224"/>
        <v>2020</v>
      </c>
      <c r="E3145" s="178">
        <f>IF(WEEKDAY(A3145,2)&gt;=6,6,IF(ISNUMBER(MATCH(TRUNC(A3145),Normativa!$A$81:$A$108,0)),6,INDEX(Normativa!$D$67:$AA$78,MATCH(MONTH(A3145),Normativa!$C$67:$C$78,0),MATCH(HOUR(A3145),Normativa!$D$66:$AA$66,0))))</f>
        <v>6</v>
      </c>
      <c r="F3145" s="176">
        <f t="shared" si="225"/>
        <v>110</v>
      </c>
      <c r="G3145" s="179">
        <f>INDEX('Optimitzador h'!$C$15:$H$15,E3145)</f>
        <v>550</v>
      </c>
      <c r="H3145" s="180">
        <f t="shared" si="226"/>
        <v>0</v>
      </c>
    </row>
    <row r="3146" spans="1:8" x14ac:dyDescent="0.25">
      <c r="A3146" s="174">
        <v>43961.948333333334</v>
      </c>
      <c r="B3146" s="181">
        <v>111</v>
      </c>
      <c r="C3146" s="176">
        <f t="shared" si="223"/>
        <v>5</v>
      </c>
      <c r="D3146" s="177">
        <f t="shared" si="224"/>
        <v>2020</v>
      </c>
      <c r="E3146" s="178">
        <f>IF(WEEKDAY(A3146,2)&gt;=6,6,IF(ISNUMBER(MATCH(TRUNC(A3146),Normativa!$A$81:$A$108,0)),6,INDEX(Normativa!$D$67:$AA$78,MATCH(MONTH(A3146),Normativa!$C$67:$C$78,0),MATCH(HOUR(A3146),Normativa!$D$66:$AA$66,0))))</f>
        <v>6</v>
      </c>
      <c r="F3146" s="176">
        <f t="shared" si="225"/>
        <v>111</v>
      </c>
      <c r="G3146" s="179">
        <f>INDEX('Optimitzador h'!$C$15:$H$15,E3146)</f>
        <v>550</v>
      </c>
      <c r="H3146" s="180">
        <f t="shared" si="226"/>
        <v>0</v>
      </c>
    </row>
    <row r="3147" spans="1:8" x14ac:dyDescent="0.25">
      <c r="A3147" s="174">
        <v>43961.99</v>
      </c>
      <c r="B3147" s="181">
        <v>108</v>
      </c>
      <c r="C3147" s="176">
        <f t="shared" si="223"/>
        <v>5</v>
      </c>
      <c r="D3147" s="177">
        <f t="shared" si="224"/>
        <v>2020</v>
      </c>
      <c r="E3147" s="178">
        <f>IF(WEEKDAY(A3147,2)&gt;=6,6,IF(ISNUMBER(MATCH(TRUNC(A3147),Normativa!$A$81:$A$108,0)),6,INDEX(Normativa!$D$67:$AA$78,MATCH(MONTH(A3147),Normativa!$C$67:$C$78,0),MATCH(HOUR(A3147),Normativa!$D$66:$AA$66,0))))</f>
        <v>6</v>
      </c>
      <c r="F3147" s="176">
        <f t="shared" si="225"/>
        <v>108</v>
      </c>
      <c r="G3147" s="179">
        <f>INDEX('Optimitzador h'!$C$15:$H$15,E3147)</f>
        <v>550</v>
      </c>
      <c r="H3147" s="180">
        <f t="shared" si="226"/>
        <v>0</v>
      </c>
    </row>
    <row r="3148" spans="1:8" x14ac:dyDescent="0.25">
      <c r="A3148" s="174">
        <v>43962.031666666662</v>
      </c>
      <c r="B3148" s="181">
        <v>103</v>
      </c>
      <c r="C3148" s="176">
        <f t="shared" si="223"/>
        <v>5</v>
      </c>
      <c r="D3148" s="177">
        <f t="shared" si="224"/>
        <v>2020</v>
      </c>
      <c r="E3148" s="178">
        <f>IF(WEEKDAY(A3148,2)&gt;=6,6,IF(ISNUMBER(MATCH(TRUNC(A3148),Normativa!$A$81:$A$108,0)),6,INDEX(Normativa!$D$67:$AA$78,MATCH(MONTH(A3148),Normativa!$C$67:$C$78,0),MATCH(HOUR(A3148),Normativa!$D$66:$AA$66,0))))</f>
        <v>6</v>
      </c>
      <c r="F3148" s="176">
        <f t="shared" si="225"/>
        <v>103</v>
      </c>
      <c r="G3148" s="179">
        <f>INDEX('Optimitzador h'!$C$15:$H$15,E3148)</f>
        <v>550</v>
      </c>
      <c r="H3148" s="180">
        <f t="shared" si="226"/>
        <v>0</v>
      </c>
    </row>
    <row r="3149" spans="1:8" x14ac:dyDescent="0.25">
      <c r="A3149" s="174">
        <v>43962.073333333334</v>
      </c>
      <c r="B3149" s="181">
        <v>104</v>
      </c>
      <c r="C3149" s="176">
        <f t="shared" si="223"/>
        <v>5</v>
      </c>
      <c r="D3149" s="177">
        <f t="shared" si="224"/>
        <v>2020</v>
      </c>
      <c r="E3149" s="178">
        <f>IF(WEEKDAY(A3149,2)&gt;=6,6,IF(ISNUMBER(MATCH(TRUNC(A3149),Normativa!$A$81:$A$108,0)),6,INDEX(Normativa!$D$67:$AA$78,MATCH(MONTH(A3149),Normativa!$C$67:$C$78,0),MATCH(HOUR(A3149),Normativa!$D$66:$AA$66,0))))</f>
        <v>6</v>
      </c>
      <c r="F3149" s="176">
        <f t="shared" si="225"/>
        <v>104</v>
      </c>
      <c r="G3149" s="179">
        <f>INDEX('Optimitzador h'!$C$15:$H$15,E3149)</f>
        <v>550</v>
      </c>
      <c r="H3149" s="180">
        <f t="shared" si="226"/>
        <v>0</v>
      </c>
    </row>
    <row r="3150" spans="1:8" x14ac:dyDescent="0.25">
      <c r="A3150" s="174">
        <v>43962.114999999998</v>
      </c>
      <c r="B3150" s="181">
        <v>103</v>
      </c>
      <c r="C3150" s="176">
        <f t="shared" si="223"/>
        <v>5</v>
      </c>
      <c r="D3150" s="177">
        <f t="shared" si="224"/>
        <v>2020</v>
      </c>
      <c r="E3150" s="178">
        <f>IF(WEEKDAY(A3150,2)&gt;=6,6,IF(ISNUMBER(MATCH(TRUNC(A3150),Normativa!$A$81:$A$108,0)),6,INDEX(Normativa!$D$67:$AA$78,MATCH(MONTH(A3150),Normativa!$C$67:$C$78,0),MATCH(HOUR(A3150),Normativa!$D$66:$AA$66,0))))</f>
        <v>6</v>
      </c>
      <c r="F3150" s="176">
        <f t="shared" si="225"/>
        <v>103</v>
      </c>
      <c r="G3150" s="179">
        <f>INDEX('Optimitzador h'!$C$15:$H$15,E3150)</f>
        <v>550</v>
      </c>
      <c r="H3150" s="180">
        <f t="shared" si="226"/>
        <v>0</v>
      </c>
    </row>
    <row r="3151" spans="1:8" x14ac:dyDescent="0.25">
      <c r="A3151" s="174">
        <v>43962.156666666662</v>
      </c>
      <c r="B3151" s="181">
        <v>108</v>
      </c>
      <c r="C3151" s="176">
        <f t="shared" si="223"/>
        <v>5</v>
      </c>
      <c r="D3151" s="177">
        <f t="shared" si="224"/>
        <v>2020</v>
      </c>
      <c r="E3151" s="178">
        <f>IF(WEEKDAY(A3151,2)&gt;=6,6,IF(ISNUMBER(MATCH(TRUNC(A3151),Normativa!$A$81:$A$108,0)),6,INDEX(Normativa!$D$67:$AA$78,MATCH(MONTH(A3151),Normativa!$C$67:$C$78,0),MATCH(HOUR(A3151),Normativa!$D$66:$AA$66,0))))</f>
        <v>6</v>
      </c>
      <c r="F3151" s="176">
        <f t="shared" si="225"/>
        <v>108</v>
      </c>
      <c r="G3151" s="179">
        <f>INDEX('Optimitzador h'!$C$15:$H$15,E3151)</f>
        <v>550</v>
      </c>
      <c r="H3151" s="180">
        <f t="shared" si="226"/>
        <v>0</v>
      </c>
    </row>
    <row r="3152" spans="1:8" x14ac:dyDescent="0.25">
      <c r="A3152" s="174">
        <v>43962.198333333334</v>
      </c>
      <c r="B3152" s="181">
        <v>109</v>
      </c>
      <c r="C3152" s="176">
        <f t="shared" si="223"/>
        <v>5</v>
      </c>
      <c r="D3152" s="177">
        <f t="shared" si="224"/>
        <v>2020</v>
      </c>
      <c r="E3152" s="178">
        <f>IF(WEEKDAY(A3152,2)&gt;=6,6,IF(ISNUMBER(MATCH(TRUNC(A3152),Normativa!$A$81:$A$108,0)),6,INDEX(Normativa!$D$67:$AA$78,MATCH(MONTH(A3152),Normativa!$C$67:$C$78,0),MATCH(HOUR(A3152),Normativa!$D$66:$AA$66,0))))</f>
        <v>6</v>
      </c>
      <c r="F3152" s="176">
        <f t="shared" si="225"/>
        <v>109</v>
      </c>
      <c r="G3152" s="179">
        <f>INDEX('Optimitzador h'!$C$15:$H$15,E3152)</f>
        <v>550</v>
      </c>
      <c r="H3152" s="180">
        <f t="shared" si="226"/>
        <v>0</v>
      </c>
    </row>
    <row r="3153" spans="1:8" x14ac:dyDescent="0.25">
      <c r="A3153" s="174">
        <v>43962.239999999998</v>
      </c>
      <c r="B3153" s="181">
        <v>114</v>
      </c>
      <c r="C3153" s="176">
        <f t="shared" si="223"/>
        <v>5</v>
      </c>
      <c r="D3153" s="177">
        <f t="shared" si="224"/>
        <v>2020</v>
      </c>
      <c r="E3153" s="178">
        <f>IF(WEEKDAY(A3153,2)&gt;=6,6,IF(ISNUMBER(MATCH(TRUNC(A3153),Normativa!$A$81:$A$108,0)),6,INDEX(Normativa!$D$67:$AA$78,MATCH(MONTH(A3153),Normativa!$C$67:$C$78,0),MATCH(HOUR(A3153),Normativa!$D$66:$AA$66,0))))</f>
        <v>6</v>
      </c>
      <c r="F3153" s="176">
        <f t="shared" si="225"/>
        <v>114</v>
      </c>
      <c r="G3153" s="179">
        <f>INDEX('Optimitzador h'!$C$15:$H$15,E3153)</f>
        <v>550</v>
      </c>
      <c r="H3153" s="180">
        <f t="shared" si="226"/>
        <v>0</v>
      </c>
    </row>
    <row r="3154" spans="1:8" x14ac:dyDescent="0.25">
      <c r="A3154" s="174">
        <v>43962.281666666662</v>
      </c>
      <c r="B3154" s="181">
        <v>147</v>
      </c>
      <c r="C3154" s="176">
        <f t="shared" si="223"/>
        <v>5</v>
      </c>
      <c r="D3154" s="177">
        <f t="shared" si="224"/>
        <v>2020</v>
      </c>
      <c r="E3154" s="178">
        <f>IF(WEEKDAY(A3154,2)&gt;=6,6,IF(ISNUMBER(MATCH(TRUNC(A3154),Normativa!$A$81:$A$108,0)),6,INDEX(Normativa!$D$67:$AA$78,MATCH(MONTH(A3154),Normativa!$C$67:$C$78,0),MATCH(HOUR(A3154),Normativa!$D$66:$AA$66,0))))</f>
        <v>6</v>
      </c>
      <c r="F3154" s="176">
        <f t="shared" si="225"/>
        <v>147</v>
      </c>
      <c r="G3154" s="179">
        <f>INDEX('Optimitzador h'!$C$15:$H$15,E3154)</f>
        <v>550</v>
      </c>
      <c r="H3154" s="180">
        <f t="shared" si="226"/>
        <v>0</v>
      </c>
    </row>
    <row r="3155" spans="1:8" x14ac:dyDescent="0.25">
      <c r="A3155" s="174">
        <v>43962.323333333334</v>
      </c>
      <c r="B3155" s="181">
        <v>115</v>
      </c>
      <c r="C3155" s="176">
        <f t="shared" si="223"/>
        <v>5</v>
      </c>
      <c r="D3155" s="177">
        <f t="shared" si="224"/>
        <v>2020</v>
      </c>
      <c r="E3155" s="178">
        <f>IF(WEEKDAY(A3155,2)&gt;=6,6,IF(ISNUMBER(MATCH(TRUNC(A3155),Normativa!$A$81:$A$108,0)),6,INDEX(Normativa!$D$67:$AA$78,MATCH(MONTH(A3155),Normativa!$C$67:$C$78,0),MATCH(HOUR(A3155),Normativa!$D$66:$AA$66,0))))</f>
        <v>6</v>
      </c>
      <c r="F3155" s="176">
        <f t="shared" si="225"/>
        <v>115</v>
      </c>
      <c r="G3155" s="179">
        <f>INDEX('Optimitzador h'!$C$15:$H$15,E3155)</f>
        <v>550</v>
      </c>
      <c r="H3155" s="180">
        <f t="shared" si="226"/>
        <v>0</v>
      </c>
    </row>
    <row r="3156" spans="1:8" x14ac:dyDescent="0.25">
      <c r="A3156" s="174">
        <v>43962.364999999998</v>
      </c>
      <c r="B3156" s="181">
        <v>127</v>
      </c>
      <c r="C3156" s="176">
        <f t="shared" si="223"/>
        <v>5</v>
      </c>
      <c r="D3156" s="177">
        <f t="shared" si="224"/>
        <v>2020</v>
      </c>
      <c r="E3156" s="178">
        <f>IF(WEEKDAY(A3156,2)&gt;=6,6,IF(ISNUMBER(MATCH(TRUNC(A3156),Normativa!$A$81:$A$108,0)),6,INDEX(Normativa!$D$67:$AA$78,MATCH(MONTH(A3156),Normativa!$C$67:$C$78,0),MATCH(HOUR(A3156),Normativa!$D$66:$AA$66,0))))</f>
        <v>5</v>
      </c>
      <c r="F3156" s="176">
        <f t="shared" si="225"/>
        <v>127</v>
      </c>
      <c r="G3156" s="179">
        <f>INDEX('Optimitzador h'!$C$15:$H$15,E3156)</f>
        <v>307.99985726389525</v>
      </c>
      <c r="H3156" s="180">
        <f t="shared" si="226"/>
        <v>0</v>
      </c>
    </row>
    <row r="3157" spans="1:8" x14ac:dyDescent="0.25">
      <c r="A3157" s="174">
        <v>43962.406666666662</v>
      </c>
      <c r="B3157" s="181">
        <v>129</v>
      </c>
      <c r="C3157" s="176">
        <f t="shared" si="223"/>
        <v>5</v>
      </c>
      <c r="D3157" s="177">
        <f t="shared" si="224"/>
        <v>2020</v>
      </c>
      <c r="E3157" s="178">
        <f>IF(WEEKDAY(A3157,2)&gt;=6,6,IF(ISNUMBER(MATCH(TRUNC(A3157),Normativa!$A$81:$A$108,0)),6,INDEX(Normativa!$D$67:$AA$78,MATCH(MONTH(A3157),Normativa!$C$67:$C$78,0),MATCH(HOUR(A3157),Normativa!$D$66:$AA$66,0))))</f>
        <v>4</v>
      </c>
      <c r="F3157" s="176">
        <f t="shared" si="225"/>
        <v>129</v>
      </c>
      <c r="G3157" s="179">
        <f>INDEX('Optimitzador h'!$C$15:$H$15,E3157)</f>
        <v>307.99985726389514</v>
      </c>
      <c r="H3157" s="180">
        <f t="shared" si="226"/>
        <v>0</v>
      </c>
    </row>
    <row r="3158" spans="1:8" x14ac:dyDescent="0.25">
      <c r="A3158" s="174">
        <v>43962.448333333334</v>
      </c>
      <c r="B3158" s="181">
        <v>136</v>
      </c>
      <c r="C3158" s="176">
        <f t="shared" si="223"/>
        <v>5</v>
      </c>
      <c r="D3158" s="177">
        <f t="shared" si="224"/>
        <v>2020</v>
      </c>
      <c r="E3158" s="178">
        <f>IF(WEEKDAY(A3158,2)&gt;=6,6,IF(ISNUMBER(MATCH(TRUNC(A3158),Normativa!$A$81:$A$108,0)),6,INDEX(Normativa!$D$67:$AA$78,MATCH(MONTH(A3158),Normativa!$C$67:$C$78,0),MATCH(HOUR(A3158),Normativa!$D$66:$AA$66,0))))</f>
        <v>4</v>
      </c>
      <c r="F3158" s="176">
        <f t="shared" si="225"/>
        <v>136</v>
      </c>
      <c r="G3158" s="179">
        <f>INDEX('Optimitzador h'!$C$15:$H$15,E3158)</f>
        <v>307.99985726389514</v>
      </c>
      <c r="H3158" s="180">
        <f t="shared" si="226"/>
        <v>0</v>
      </c>
    </row>
    <row r="3159" spans="1:8" x14ac:dyDescent="0.25">
      <c r="A3159" s="174">
        <v>43962.49</v>
      </c>
      <c r="B3159" s="181">
        <v>134</v>
      </c>
      <c r="C3159" s="176">
        <f t="shared" si="223"/>
        <v>5</v>
      </c>
      <c r="D3159" s="177">
        <f t="shared" si="224"/>
        <v>2020</v>
      </c>
      <c r="E3159" s="178">
        <f>IF(WEEKDAY(A3159,2)&gt;=6,6,IF(ISNUMBER(MATCH(TRUNC(A3159),Normativa!$A$81:$A$108,0)),6,INDEX(Normativa!$D$67:$AA$78,MATCH(MONTH(A3159),Normativa!$C$67:$C$78,0),MATCH(HOUR(A3159),Normativa!$D$66:$AA$66,0))))</f>
        <v>4</v>
      </c>
      <c r="F3159" s="176">
        <f t="shared" si="225"/>
        <v>134</v>
      </c>
      <c r="G3159" s="179">
        <f>INDEX('Optimitzador h'!$C$15:$H$15,E3159)</f>
        <v>307.99985726389514</v>
      </c>
      <c r="H3159" s="180">
        <f t="shared" si="226"/>
        <v>0</v>
      </c>
    </row>
    <row r="3160" spans="1:8" x14ac:dyDescent="0.25">
      <c r="A3160" s="174">
        <v>43962.531666666662</v>
      </c>
      <c r="B3160" s="181">
        <v>173</v>
      </c>
      <c r="C3160" s="176">
        <f t="shared" si="223"/>
        <v>5</v>
      </c>
      <c r="D3160" s="177">
        <f t="shared" si="224"/>
        <v>2020</v>
      </c>
      <c r="E3160" s="178">
        <f>IF(WEEKDAY(A3160,2)&gt;=6,6,IF(ISNUMBER(MATCH(TRUNC(A3160),Normativa!$A$81:$A$108,0)),6,INDEX(Normativa!$D$67:$AA$78,MATCH(MONTH(A3160),Normativa!$C$67:$C$78,0),MATCH(HOUR(A3160),Normativa!$D$66:$AA$66,0))))</f>
        <v>4</v>
      </c>
      <c r="F3160" s="176">
        <f t="shared" si="225"/>
        <v>173</v>
      </c>
      <c r="G3160" s="179">
        <f>INDEX('Optimitzador h'!$C$15:$H$15,E3160)</f>
        <v>307.99985726389514</v>
      </c>
      <c r="H3160" s="180">
        <f t="shared" si="226"/>
        <v>0</v>
      </c>
    </row>
    <row r="3161" spans="1:8" x14ac:dyDescent="0.25">
      <c r="A3161" s="174">
        <v>43962.573333333334</v>
      </c>
      <c r="B3161" s="181">
        <v>133</v>
      </c>
      <c r="C3161" s="176">
        <f t="shared" si="223"/>
        <v>5</v>
      </c>
      <c r="D3161" s="177">
        <f t="shared" si="224"/>
        <v>2020</v>
      </c>
      <c r="E3161" s="178">
        <f>IF(WEEKDAY(A3161,2)&gt;=6,6,IF(ISNUMBER(MATCH(TRUNC(A3161),Normativa!$A$81:$A$108,0)),6,INDEX(Normativa!$D$67:$AA$78,MATCH(MONTH(A3161),Normativa!$C$67:$C$78,0),MATCH(HOUR(A3161),Normativa!$D$66:$AA$66,0))))</f>
        <v>4</v>
      </c>
      <c r="F3161" s="176">
        <f t="shared" si="225"/>
        <v>133</v>
      </c>
      <c r="G3161" s="179">
        <f>INDEX('Optimitzador h'!$C$15:$H$15,E3161)</f>
        <v>307.99985726389514</v>
      </c>
      <c r="H3161" s="180">
        <f t="shared" si="226"/>
        <v>0</v>
      </c>
    </row>
    <row r="3162" spans="1:8" x14ac:dyDescent="0.25">
      <c r="A3162" s="174">
        <v>43962.614999999998</v>
      </c>
      <c r="B3162" s="181">
        <v>131</v>
      </c>
      <c r="C3162" s="176">
        <f t="shared" si="223"/>
        <v>5</v>
      </c>
      <c r="D3162" s="177">
        <f t="shared" si="224"/>
        <v>2020</v>
      </c>
      <c r="E3162" s="178">
        <f>IF(WEEKDAY(A3162,2)&gt;=6,6,IF(ISNUMBER(MATCH(TRUNC(A3162),Normativa!$A$81:$A$108,0)),6,INDEX(Normativa!$D$67:$AA$78,MATCH(MONTH(A3162),Normativa!$C$67:$C$78,0),MATCH(HOUR(A3162),Normativa!$D$66:$AA$66,0))))</f>
        <v>5</v>
      </c>
      <c r="F3162" s="176">
        <f t="shared" si="225"/>
        <v>131</v>
      </c>
      <c r="G3162" s="179">
        <f>INDEX('Optimitzador h'!$C$15:$H$15,E3162)</f>
        <v>307.99985726389525</v>
      </c>
      <c r="H3162" s="180">
        <f t="shared" si="226"/>
        <v>0</v>
      </c>
    </row>
    <row r="3163" spans="1:8" x14ac:dyDescent="0.25">
      <c r="A3163" s="174">
        <v>43962.656666666662</v>
      </c>
      <c r="B3163" s="181">
        <v>173</v>
      </c>
      <c r="C3163" s="176">
        <f t="shared" si="223"/>
        <v>5</v>
      </c>
      <c r="D3163" s="177">
        <f t="shared" si="224"/>
        <v>2020</v>
      </c>
      <c r="E3163" s="178">
        <f>IF(WEEKDAY(A3163,2)&gt;=6,6,IF(ISNUMBER(MATCH(TRUNC(A3163),Normativa!$A$81:$A$108,0)),6,INDEX(Normativa!$D$67:$AA$78,MATCH(MONTH(A3163),Normativa!$C$67:$C$78,0),MATCH(HOUR(A3163),Normativa!$D$66:$AA$66,0))))</f>
        <v>5</v>
      </c>
      <c r="F3163" s="176">
        <f t="shared" si="225"/>
        <v>173</v>
      </c>
      <c r="G3163" s="179">
        <f>INDEX('Optimitzador h'!$C$15:$H$15,E3163)</f>
        <v>307.99985726389525</v>
      </c>
      <c r="H3163" s="180">
        <f t="shared" si="226"/>
        <v>0</v>
      </c>
    </row>
    <row r="3164" spans="1:8" x14ac:dyDescent="0.25">
      <c r="A3164" s="174">
        <v>43962.698333333334</v>
      </c>
      <c r="B3164" s="181">
        <v>131</v>
      </c>
      <c r="C3164" s="176">
        <f t="shared" si="223"/>
        <v>5</v>
      </c>
      <c r="D3164" s="177">
        <f t="shared" si="224"/>
        <v>2020</v>
      </c>
      <c r="E3164" s="178">
        <f>IF(WEEKDAY(A3164,2)&gt;=6,6,IF(ISNUMBER(MATCH(TRUNC(A3164),Normativa!$A$81:$A$108,0)),6,INDEX(Normativa!$D$67:$AA$78,MATCH(MONTH(A3164),Normativa!$C$67:$C$78,0),MATCH(HOUR(A3164),Normativa!$D$66:$AA$66,0))))</f>
        <v>5</v>
      </c>
      <c r="F3164" s="176">
        <f t="shared" si="225"/>
        <v>131</v>
      </c>
      <c r="G3164" s="179">
        <f>INDEX('Optimitzador h'!$C$15:$H$15,E3164)</f>
        <v>307.99985726389525</v>
      </c>
      <c r="H3164" s="180">
        <f t="shared" si="226"/>
        <v>0</v>
      </c>
    </row>
    <row r="3165" spans="1:8" x14ac:dyDescent="0.25">
      <c r="A3165" s="174">
        <v>43962.74</v>
      </c>
      <c r="B3165" s="181">
        <v>131</v>
      </c>
      <c r="C3165" s="176">
        <f t="shared" si="223"/>
        <v>5</v>
      </c>
      <c r="D3165" s="177">
        <f t="shared" si="224"/>
        <v>2020</v>
      </c>
      <c r="E3165" s="178">
        <f>IF(WEEKDAY(A3165,2)&gt;=6,6,IF(ISNUMBER(MATCH(TRUNC(A3165),Normativa!$A$81:$A$108,0)),6,INDEX(Normativa!$D$67:$AA$78,MATCH(MONTH(A3165),Normativa!$C$67:$C$78,0),MATCH(HOUR(A3165),Normativa!$D$66:$AA$66,0))))</f>
        <v>5</v>
      </c>
      <c r="F3165" s="176">
        <f t="shared" si="225"/>
        <v>131</v>
      </c>
      <c r="G3165" s="179">
        <f>INDEX('Optimitzador h'!$C$15:$H$15,E3165)</f>
        <v>307.99985726389525</v>
      </c>
      <c r="H3165" s="180">
        <f t="shared" si="226"/>
        <v>0</v>
      </c>
    </row>
    <row r="3166" spans="1:8" x14ac:dyDescent="0.25">
      <c r="A3166" s="174">
        <v>43962.781666666662</v>
      </c>
      <c r="B3166" s="181">
        <v>167</v>
      </c>
      <c r="C3166" s="176">
        <f t="shared" si="223"/>
        <v>5</v>
      </c>
      <c r="D3166" s="177">
        <f t="shared" si="224"/>
        <v>2020</v>
      </c>
      <c r="E3166" s="178">
        <f>IF(WEEKDAY(A3166,2)&gt;=6,6,IF(ISNUMBER(MATCH(TRUNC(A3166),Normativa!$A$81:$A$108,0)),6,INDEX(Normativa!$D$67:$AA$78,MATCH(MONTH(A3166),Normativa!$C$67:$C$78,0),MATCH(HOUR(A3166),Normativa!$D$66:$AA$66,0))))</f>
        <v>4</v>
      </c>
      <c r="F3166" s="176">
        <f t="shared" si="225"/>
        <v>167</v>
      </c>
      <c r="G3166" s="179">
        <f>INDEX('Optimitzador h'!$C$15:$H$15,E3166)</f>
        <v>307.99985726389514</v>
      </c>
      <c r="H3166" s="180">
        <f t="shared" si="226"/>
        <v>0</v>
      </c>
    </row>
    <row r="3167" spans="1:8" x14ac:dyDescent="0.25">
      <c r="A3167" s="174">
        <v>43962.823333333334</v>
      </c>
      <c r="B3167" s="181">
        <v>125</v>
      </c>
      <c r="C3167" s="176">
        <f t="shared" si="223"/>
        <v>5</v>
      </c>
      <c r="D3167" s="177">
        <f t="shared" si="224"/>
        <v>2020</v>
      </c>
      <c r="E3167" s="178">
        <f>IF(WEEKDAY(A3167,2)&gt;=6,6,IF(ISNUMBER(MATCH(TRUNC(A3167),Normativa!$A$81:$A$108,0)),6,INDEX(Normativa!$D$67:$AA$78,MATCH(MONTH(A3167),Normativa!$C$67:$C$78,0),MATCH(HOUR(A3167),Normativa!$D$66:$AA$66,0))))</f>
        <v>4</v>
      </c>
      <c r="F3167" s="176">
        <f t="shared" si="225"/>
        <v>125</v>
      </c>
      <c r="G3167" s="179">
        <f>INDEX('Optimitzador h'!$C$15:$H$15,E3167)</f>
        <v>307.99985726389514</v>
      </c>
      <c r="H3167" s="180">
        <f t="shared" si="226"/>
        <v>0</v>
      </c>
    </row>
    <row r="3168" spans="1:8" x14ac:dyDescent="0.25">
      <c r="A3168" s="174">
        <v>43962.864999999998</v>
      </c>
      <c r="B3168" s="181">
        <v>124</v>
      </c>
      <c r="C3168" s="176">
        <f t="shared" si="223"/>
        <v>5</v>
      </c>
      <c r="D3168" s="177">
        <f t="shared" si="224"/>
        <v>2020</v>
      </c>
      <c r="E3168" s="178">
        <f>IF(WEEKDAY(A3168,2)&gt;=6,6,IF(ISNUMBER(MATCH(TRUNC(A3168),Normativa!$A$81:$A$108,0)),6,INDEX(Normativa!$D$67:$AA$78,MATCH(MONTH(A3168),Normativa!$C$67:$C$78,0),MATCH(HOUR(A3168),Normativa!$D$66:$AA$66,0))))</f>
        <v>4</v>
      </c>
      <c r="F3168" s="176">
        <f t="shared" si="225"/>
        <v>124</v>
      </c>
      <c r="G3168" s="179">
        <f>INDEX('Optimitzador h'!$C$15:$H$15,E3168)</f>
        <v>307.99985726389514</v>
      </c>
      <c r="H3168" s="180">
        <f t="shared" si="226"/>
        <v>0</v>
      </c>
    </row>
    <row r="3169" spans="1:8" x14ac:dyDescent="0.25">
      <c r="A3169" s="174">
        <v>43962.906666666662</v>
      </c>
      <c r="B3169" s="181">
        <v>118</v>
      </c>
      <c r="C3169" s="176">
        <f t="shared" si="223"/>
        <v>5</v>
      </c>
      <c r="D3169" s="177">
        <f t="shared" si="224"/>
        <v>2020</v>
      </c>
      <c r="E3169" s="178">
        <f>IF(WEEKDAY(A3169,2)&gt;=6,6,IF(ISNUMBER(MATCH(TRUNC(A3169),Normativa!$A$81:$A$108,0)),6,INDEX(Normativa!$D$67:$AA$78,MATCH(MONTH(A3169),Normativa!$C$67:$C$78,0),MATCH(HOUR(A3169),Normativa!$D$66:$AA$66,0))))</f>
        <v>4</v>
      </c>
      <c r="F3169" s="176">
        <f t="shared" si="225"/>
        <v>118</v>
      </c>
      <c r="G3169" s="179">
        <f>INDEX('Optimitzador h'!$C$15:$H$15,E3169)</f>
        <v>307.99985726389514</v>
      </c>
      <c r="H3169" s="180">
        <f t="shared" si="226"/>
        <v>0</v>
      </c>
    </row>
    <row r="3170" spans="1:8" x14ac:dyDescent="0.25">
      <c r="A3170" s="174">
        <v>43962.948333333334</v>
      </c>
      <c r="B3170" s="181">
        <v>113</v>
      </c>
      <c r="C3170" s="176">
        <f t="shared" si="223"/>
        <v>5</v>
      </c>
      <c r="D3170" s="177">
        <f t="shared" si="224"/>
        <v>2020</v>
      </c>
      <c r="E3170" s="178">
        <f>IF(WEEKDAY(A3170,2)&gt;=6,6,IF(ISNUMBER(MATCH(TRUNC(A3170),Normativa!$A$81:$A$108,0)),6,INDEX(Normativa!$D$67:$AA$78,MATCH(MONTH(A3170),Normativa!$C$67:$C$78,0),MATCH(HOUR(A3170),Normativa!$D$66:$AA$66,0))))</f>
        <v>5</v>
      </c>
      <c r="F3170" s="176">
        <f t="shared" si="225"/>
        <v>113</v>
      </c>
      <c r="G3170" s="179">
        <f>INDEX('Optimitzador h'!$C$15:$H$15,E3170)</f>
        <v>307.99985726389525</v>
      </c>
      <c r="H3170" s="180">
        <f t="shared" si="226"/>
        <v>0</v>
      </c>
    </row>
    <row r="3171" spans="1:8" x14ac:dyDescent="0.25">
      <c r="A3171" s="174">
        <v>43962.99</v>
      </c>
      <c r="B3171" s="181">
        <v>111</v>
      </c>
      <c r="C3171" s="176">
        <f t="shared" si="223"/>
        <v>5</v>
      </c>
      <c r="D3171" s="177">
        <f t="shared" si="224"/>
        <v>2020</v>
      </c>
      <c r="E3171" s="178">
        <f>IF(WEEKDAY(A3171,2)&gt;=6,6,IF(ISNUMBER(MATCH(TRUNC(A3171),Normativa!$A$81:$A$108,0)),6,INDEX(Normativa!$D$67:$AA$78,MATCH(MONTH(A3171),Normativa!$C$67:$C$78,0),MATCH(HOUR(A3171),Normativa!$D$66:$AA$66,0))))</f>
        <v>5</v>
      </c>
      <c r="F3171" s="176">
        <f t="shared" si="225"/>
        <v>111</v>
      </c>
      <c r="G3171" s="179">
        <f>INDEX('Optimitzador h'!$C$15:$H$15,E3171)</f>
        <v>307.99985726389525</v>
      </c>
      <c r="H3171" s="180">
        <f t="shared" si="226"/>
        <v>0</v>
      </c>
    </row>
    <row r="3172" spans="1:8" x14ac:dyDescent="0.25">
      <c r="A3172" s="174">
        <v>43963.031666666662</v>
      </c>
      <c r="B3172" s="181">
        <v>109</v>
      </c>
      <c r="C3172" s="176">
        <f t="shared" si="223"/>
        <v>5</v>
      </c>
      <c r="D3172" s="177">
        <f t="shared" si="224"/>
        <v>2020</v>
      </c>
      <c r="E3172" s="178">
        <f>IF(WEEKDAY(A3172,2)&gt;=6,6,IF(ISNUMBER(MATCH(TRUNC(A3172),Normativa!$A$81:$A$108,0)),6,INDEX(Normativa!$D$67:$AA$78,MATCH(MONTH(A3172),Normativa!$C$67:$C$78,0),MATCH(HOUR(A3172),Normativa!$D$66:$AA$66,0))))</f>
        <v>6</v>
      </c>
      <c r="F3172" s="176">
        <f t="shared" si="225"/>
        <v>109</v>
      </c>
      <c r="G3172" s="179">
        <f>INDEX('Optimitzador h'!$C$15:$H$15,E3172)</f>
        <v>550</v>
      </c>
      <c r="H3172" s="180">
        <f t="shared" si="226"/>
        <v>0</v>
      </c>
    </row>
    <row r="3173" spans="1:8" x14ac:dyDescent="0.25">
      <c r="A3173" s="174">
        <v>43963.073333333334</v>
      </c>
      <c r="B3173" s="181">
        <v>111</v>
      </c>
      <c r="C3173" s="176">
        <f t="shared" si="223"/>
        <v>5</v>
      </c>
      <c r="D3173" s="177">
        <f t="shared" si="224"/>
        <v>2020</v>
      </c>
      <c r="E3173" s="178">
        <f>IF(WEEKDAY(A3173,2)&gt;=6,6,IF(ISNUMBER(MATCH(TRUNC(A3173),Normativa!$A$81:$A$108,0)),6,INDEX(Normativa!$D$67:$AA$78,MATCH(MONTH(A3173),Normativa!$C$67:$C$78,0),MATCH(HOUR(A3173),Normativa!$D$66:$AA$66,0))))</f>
        <v>6</v>
      </c>
      <c r="F3173" s="176">
        <f t="shared" si="225"/>
        <v>111</v>
      </c>
      <c r="G3173" s="179">
        <f>INDEX('Optimitzador h'!$C$15:$H$15,E3173)</f>
        <v>550</v>
      </c>
      <c r="H3173" s="180">
        <f t="shared" si="226"/>
        <v>0</v>
      </c>
    </row>
    <row r="3174" spans="1:8" x14ac:dyDescent="0.25">
      <c r="A3174" s="174">
        <v>43963.114999999998</v>
      </c>
      <c r="B3174" s="181">
        <v>108</v>
      </c>
      <c r="C3174" s="176">
        <f t="shared" si="223"/>
        <v>5</v>
      </c>
      <c r="D3174" s="177">
        <f t="shared" si="224"/>
        <v>2020</v>
      </c>
      <c r="E3174" s="178">
        <f>IF(WEEKDAY(A3174,2)&gt;=6,6,IF(ISNUMBER(MATCH(TRUNC(A3174),Normativa!$A$81:$A$108,0)),6,INDEX(Normativa!$D$67:$AA$78,MATCH(MONTH(A3174),Normativa!$C$67:$C$78,0),MATCH(HOUR(A3174),Normativa!$D$66:$AA$66,0))))</f>
        <v>6</v>
      </c>
      <c r="F3174" s="176">
        <f t="shared" si="225"/>
        <v>108</v>
      </c>
      <c r="G3174" s="179">
        <f>INDEX('Optimitzador h'!$C$15:$H$15,E3174)</f>
        <v>550</v>
      </c>
      <c r="H3174" s="180">
        <f t="shared" si="226"/>
        <v>0</v>
      </c>
    </row>
    <row r="3175" spans="1:8" x14ac:dyDescent="0.25">
      <c r="A3175" s="174">
        <v>43963.156666666662</v>
      </c>
      <c r="B3175" s="181">
        <v>110</v>
      </c>
      <c r="C3175" s="176">
        <f t="shared" si="223"/>
        <v>5</v>
      </c>
      <c r="D3175" s="177">
        <f t="shared" si="224"/>
        <v>2020</v>
      </c>
      <c r="E3175" s="178">
        <f>IF(WEEKDAY(A3175,2)&gt;=6,6,IF(ISNUMBER(MATCH(TRUNC(A3175),Normativa!$A$81:$A$108,0)),6,INDEX(Normativa!$D$67:$AA$78,MATCH(MONTH(A3175),Normativa!$C$67:$C$78,0),MATCH(HOUR(A3175),Normativa!$D$66:$AA$66,0))))</f>
        <v>6</v>
      </c>
      <c r="F3175" s="176">
        <f t="shared" si="225"/>
        <v>110</v>
      </c>
      <c r="G3175" s="179">
        <f>INDEX('Optimitzador h'!$C$15:$H$15,E3175)</f>
        <v>550</v>
      </c>
      <c r="H3175" s="180">
        <f t="shared" si="226"/>
        <v>0</v>
      </c>
    </row>
    <row r="3176" spans="1:8" x14ac:dyDescent="0.25">
      <c r="A3176" s="174">
        <v>43963.198333333334</v>
      </c>
      <c r="B3176" s="181">
        <v>115</v>
      </c>
      <c r="C3176" s="176">
        <f t="shared" si="223"/>
        <v>5</v>
      </c>
      <c r="D3176" s="177">
        <f t="shared" si="224"/>
        <v>2020</v>
      </c>
      <c r="E3176" s="178">
        <f>IF(WEEKDAY(A3176,2)&gt;=6,6,IF(ISNUMBER(MATCH(TRUNC(A3176),Normativa!$A$81:$A$108,0)),6,INDEX(Normativa!$D$67:$AA$78,MATCH(MONTH(A3176),Normativa!$C$67:$C$78,0),MATCH(HOUR(A3176),Normativa!$D$66:$AA$66,0))))</f>
        <v>6</v>
      </c>
      <c r="F3176" s="176">
        <f t="shared" si="225"/>
        <v>115</v>
      </c>
      <c r="G3176" s="179">
        <f>INDEX('Optimitzador h'!$C$15:$H$15,E3176)</f>
        <v>550</v>
      </c>
      <c r="H3176" s="180">
        <f t="shared" si="226"/>
        <v>0</v>
      </c>
    </row>
    <row r="3177" spans="1:8" x14ac:dyDescent="0.25">
      <c r="A3177" s="174">
        <v>43963.24</v>
      </c>
      <c r="B3177" s="181">
        <v>113</v>
      </c>
      <c r="C3177" s="176">
        <f t="shared" si="223"/>
        <v>5</v>
      </c>
      <c r="D3177" s="177">
        <f t="shared" si="224"/>
        <v>2020</v>
      </c>
      <c r="E3177" s="178">
        <f>IF(WEEKDAY(A3177,2)&gt;=6,6,IF(ISNUMBER(MATCH(TRUNC(A3177),Normativa!$A$81:$A$108,0)),6,INDEX(Normativa!$D$67:$AA$78,MATCH(MONTH(A3177),Normativa!$C$67:$C$78,0),MATCH(HOUR(A3177),Normativa!$D$66:$AA$66,0))))</f>
        <v>6</v>
      </c>
      <c r="F3177" s="176">
        <f t="shared" si="225"/>
        <v>113</v>
      </c>
      <c r="G3177" s="179">
        <f>INDEX('Optimitzador h'!$C$15:$H$15,E3177)</f>
        <v>550</v>
      </c>
      <c r="H3177" s="180">
        <f t="shared" si="226"/>
        <v>0</v>
      </c>
    </row>
    <row r="3178" spans="1:8" x14ac:dyDescent="0.25">
      <c r="A3178" s="174">
        <v>43963.281666666662</v>
      </c>
      <c r="B3178" s="181">
        <v>149</v>
      </c>
      <c r="C3178" s="176">
        <f t="shared" si="223"/>
        <v>5</v>
      </c>
      <c r="D3178" s="177">
        <f t="shared" si="224"/>
        <v>2020</v>
      </c>
      <c r="E3178" s="178">
        <f>IF(WEEKDAY(A3178,2)&gt;=6,6,IF(ISNUMBER(MATCH(TRUNC(A3178),Normativa!$A$81:$A$108,0)),6,INDEX(Normativa!$D$67:$AA$78,MATCH(MONTH(A3178),Normativa!$C$67:$C$78,0),MATCH(HOUR(A3178),Normativa!$D$66:$AA$66,0))))</f>
        <v>6</v>
      </c>
      <c r="F3178" s="176">
        <f t="shared" si="225"/>
        <v>149</v>
      </c>
      <c r="G3178" s="179">
        <f>INDEX('Optimitzador h'!$C$15:$H$15,E3178)</f>
        <v>550</v>
      </c>
      <c r="H3178" s="180">
        <f t="shared" si="226"/>
        <v>0</v>
      </c>
    </row>
    <row r="3179" spans="1:8" x14ac:dyDescent="0.25">
      <c r="A3179" s="174">
        <v>43963.323333333334</v>
      </c>
      <c r="B3179" s="181">
        <v>112</v>
      </c>
      <c r="C3179" s="176">
        <f t="shared" si="223"/>
        <v>5</v>
      </c>
      <c r="D3179" s="177">
        <f t="shared" si="224"/>
        <v>2020</v>
      </c>
      <c r="E3179" s="178">
        <f>IF(WEEKDAY(A3179,2)&gt;=6,6,IF(ISNUMBER(MATCH(TRUNC(A3179),Normativa!$A$81:$A$108,0)),6,INDEX(Normativa!$D$67:$AA$78,MATCH(MONTH(A3179),Normativa!$C$67:$C$78,0),MATCH(HOUR(A3179),Normativa!$D$66:$AA$66,0))))</f>
        <v>6</v>
      </c>
      <c r="F3179" s="176">
        <f t="shared" si="225"/>
        <v>112</v>
      </c>
      <c r="G3179" s="179">
        <f>INDEX('Optimitzador h'!$C$15:$H$15,E3179)</f>
        <v>550</v>
      </c>
      <c r="H3179" s="180">
        <f t="shared" si="226"/>
        <v>0</v>
      </c>
    </row>
    <row r="3180" spans="1:8" x14ac:dyDescent="0.25">
      <c r="A3180" s="174">
        <v>43963.364999999998</v>
      </c>
      <c r="B3180" s="181">
        <v>124</v>
      </c>
      <c r="C3180" s="176">
        <f t="shared" si="223"/>
        <v>5</v>
      </c>
      <c r="D3180" s="177">
        <f t="shared" si="224"/>
        <v>2020</v>
      </c>
      <c r="E3180" s="178">
        <f>IF(WEEKDAY(A3180,2)&gt;=6,6,IF(ISNUMBER(MATCH(TRUNC(A3180),Normativa!$A$81:$A$108,0)),6,INDEX(Normativa!$D$67:$AA$78,MATCH(MONTH(A3180),Normativa!$C$67:$C$78,0),MATCH(HOUR(A3180),Normativa!$D$66:$AA$66,0))))</f>
        <v>5</v>
      </c>
      <c r="F3180" s="176">
        <f t="shared" si="225"/>
        <v>124</v>
      </c>
      <c r="G3180" s="179">
        <f>INDEX('Optimitzador h'!$C$15:$H$15,E3180)</f>
        <v>307.99985726389525</v>
      </c>
      <c r="H3180" s="180">
        <f t="shared" si="226"/>
        <v>0</v>
      </c>
    </row>
    <row r="3181" spans="1:8" x14ac:dyDescent="0.25">
      <c r="A3181" s="174">
        <v>43963.406666666662</v>
      </c>
      <c r="B3181" s="181">
        <v>122</v>
      </c>
      <c r="C3181" s="176">
        <f t="shared" si="223"/>
        <v>5</v>
      </c>
      <c r="D3181" s="177">
        <f t="shared" si="224"/>
        <v>2020</v>
      </c>
      <c r="E3181" s="178">
        <f>IF(WEEKDAY(A3181,2)&gt;=6,6,IF(ISNUMBER(MATCH(TRUNC(A3181),Normativa!$A$81:$A$108,0)),6,INDEX(Normativa!$D$67:$AA$78,MATCH(MONTH(A3181),Normativa!$C$67:$C$78,0),MATCH(HOUR(A3181),Normativa!$D$66:$AA$66,0))))</f>
        <v>4</v>
      </c>
      <c r="F3181" s="176">
        <f t="shared" si="225"/>
        <v>122</v>
      </c>
      <c r="G3181" s="179">
        <f>INDEX('Optimitzador h'!$C$15:$H$15,E3181)</f>
        <v>307.99985726389514</v>
      </c>
      <c r="H3181" s="180">
        <f t="shared" si="226"/>
        <v>0</v>
      </c>
    </row>
    <row r="3182" spans="1:8" x14ac:dyDescent="0.25">
      <c r="A3182" s="174">
        <v>43963.448333333334</v>
      </c>
      <c r="B3182" s="181">
        <v>131</v>
      </c>
      <c r="C3182" s="176">
        <f t="shared" si="223"/>
        <v>5</v>
      </c>
      <c r="D3182" s="177">
        <f t="shared" si="224"/>
        <v>2020</v>
      </c>
      <c r="E3182" s="178">
        <f>IF(WEEKDAY(A3182,2)&gt;=6,6,IF(ISNUMBER(MATCH(TRUNC(A3182),Normativa!$A$81:$A$108,0)),6,INDEX(Normativa!$D$67:$AA$78,MATCH(MONTH(A3182),Normativa!$C$67:$C$78,0),MATCH(HOUR(A3182),Normativa!$D$66:$AA$66,0))))</f>
        <v>4</v>
      </c>
      <c r="F3182" s="176">
        <f t="shared" si="225"/>
        <v>131</v>
      </c>
      <c r="G3182" s="179">
        <f>INDEX('Optimitzador h'!$C$15:$H$15,E3182)</f>
        <v>307.99985726389514</v>
      </c>
      <c r="H3182" s="180">
        <f t="shared" si="226"/>
        <v>0</v>
      </c>
    </row>
    <row r="3183" spans="1:8" x14ac:dyDescent="0.25">
      <c r="A3183" s="174">
        <v>43963.49</v>
      </c>
      <c r="B3183" s="181">
        <v>130</v>
      </c>
      <c r="C3183" s="176">
        <f t="shared" si="223"/>
        <v>5</v>
      </c>
      <c r="D3183" s="177">
        <f t="shared" si="224"/>
        <v>2020</v>
      </c>
      <c r="E3183" s="178">
        <f>IF(WEEKDAY(A3183,2)&gt;=6,6,IF(ISNUMBER(MATCH(TRUNC(A3183),Normativa!$A$81:$A$108,0)),6,INDEX(Normativa!$D$67:$AA$78,MATCH(MONTH(A3183),Normativa!$C$67:$C$78,0),MATCH(HOUR(A3183),Normativa!$D$66:$AA$66,0))))</f>
        <v>4</v>
      </c>
      <c r="F3183" s="176">
        <f t="shared" si="225"/>
        <v>130</v>
      </c>
      <c r="G3183" s="179">
        <f>INDEX('Optimitzador h'!$C$15:$H$15,E3183)</f>
        <v>307.99985726389514</v>
      </c>
      <c r="H3183" s="180">
        <f t="shared" si="226"/>
        <v>0</v>
      </c>
    </row>
    <row r="3184" spans="1:8" x14ac:dyDescent="0.25">
      <c r="A3184" s="174">
        <v>43963.531666666662</v>
      </c>
      <c r="B3184" s="181">
        <v>171</v>
      </c>
      <c r="C3184" s="176">
        <f t="shared" si="223"/>
        <v>5</v>
      </c>
      <c r="D3184" s="177">
        <f t="shared" si="224"/>
        <v>2020</v>
      </c>
      <c r="E3184" s="178">
        <f>IF(WEEKDAY(A3184,2)&gt;=6,6,IF(ISNUMBER(MATCH(TRUNC(A3184),Normativa!$A$81:$A$108,0)),6,INDEX(Normativa!$D$67:$AA$78,MATCH(MONTH(A3184),Normativa!$C$67:$C$78,0),MATCH(HOUR(A3184),Normativa!$D$66:$AA$66,0))))</f>
        <v>4</v>
      </c>
      <c r="F3184" s="176">
        <f t="shared" si="225"/>
        <v>171</v>
      </c>
      <c r="G3184" s="179">
        <f>INDEX('Optimitzador h'!$C$15:$H$15,E3184)</f>
        <v>307.99985726389514</v>
      </c>
      <c r="H3184" s="180">
        <f t="shared" si="226"/>
        <v>0</v>
      </c>
    </row>
    <row r="3185" spans="1:8" x14ac:dyDescent="0.25">
      <c r="A3185" s="174">
        <v>43963.573333333334</v>
      </c>
      <c r="B3185" s="181">
        <v>130</v>
      </c>
      <c r="C3185" s="176">
        <f t="shared" si="223"/>
        <v>5</v>
      </c>
      <c r="D3185" s="177">
        <f t="shared" si="224"/>
        <v>2020</v>
      </c>
      <c r="E3185" s="178">
        <f>IF(WEEKDAY(A3185,2)&gt;=6,6,IF(ISNUMBER(MATCH(TRUNC(A3185),Normativa!$A$81:$A$108,0)),6,INDEX(Normativa!$D$67:$AA$78,MATCH(MONTH(A3185),Normativa!$C$67:$C$78,0),MATCH(HOUR(A3185),Normativa!$D$66:$AA$66,0))))</f>
        <v>4</v>
      </c>
      <c r="F3185" s="176">
        <f t="shared" si="225"/>
        <v>130</v>
      </c>
      <c r="G3185" s="179">
        <f>INDEX('Optimitzador h'!$C$15:$H$15,E3185)</f>
        <v>307.99985726389514</v>
      </c>
      <c r="H3185" s="180">
        <f t="shared" si="226"/>
        <v>0</v>
      </c>
    </row>
    <row r="3186" spans="1:8" x14ac:dyDescent="0.25">
      <c r="A3186" s="174">
        <v>43963.614999999998</v>
      </c>
      <c r="B3186" s="181">
        <v>131</v>
      </c>
      <c r="C3186" s="176">
        <f t="shared" si="223"/>
        <v>5</v>
      </c>
      <c r="D3186" s="177">
        <f t="shared" si="224"/>
        <v>2020</v>
      </c>
      <c r="E3186" s="178">
        <f>IF(WEEKDAY(A3186,2)&gt;=6,6,IF(ISNUMBER(MATCH(TRUNC(A3186),Normativa!$A$81:$A$108,0)),6,INDEX(Normativa!$D$67:$AA$78,MATCH(MONTH(A3186),Normativa!$C$67:$C$78,0),MATCH(HOUR(A3186),Normativa!$D$66:$AA$66,0))))</f>
        <v>5</v>
      </c>
      <c r="F3186" s="176">
        <f t="shared" si="225"/>
        <v>131</v>
      </c>
      <c r="G3186" s="179">
        <f>INDEX('Optimitzador h'!$C$15:$H$15,E3186)</f>
        <v>307.99985726389525</v>
      </c>
      <c r="H3186" s="180">
        <f t="shared" si="226"/>
        <v>0</v>
      </c>
    </row>
    <row r="3187" spans="1:8" x14ac:dyDescent="0.25">
      <c r="A3187" s="174">
        <v>43963.656666666662</v>
      </c>
      <c r="B3187" s="181">
        <v>162</v>
      </c>
      <c r="C3187" s="176">
        <f t="shared" si="223"/>
        <v>5</v>
      </c>
      <c r="D3187" s="177">
        <f t="shared" si="224"/>
        <v>2020</v>
      </c>
      <c r="E3187" s="178">
        <f>IF(WEEKDAY(A3187,2)&gt;=6,6,IF(ISNUMBER(MATCH(TRUNC(A3187),Normativa!$A$81:$A$108,0)),6,INDEX(Normativa!$D$67:$AA$78,MATCH(MONTH(A3187),Normativa!$C$67:$C$78,0),MATCH(HOUR(A3187),Normativa!$D$66:$AA$66,0))))</f>
        <v>5</v>
      </c>
      <c r="F3187" s="176">
        <f t="shared" si="225"/>
        <v>162</v>
      </c>
      <c r="G3187" s="179">
        <f>INDEX('Optimitzador h'!$C$15:$H$15,E3187)</f>
        <v>307.99985726389525</v>
      </c>
      <c r="H3187" s="180">
        <f t="shared" si="226"/>
        <v>0</v>
      </c>
    </row>
    <row r="3188" spans="1:8" x14ac:dyDescent="0.25">
      <c r="A3188" s="174">
        <v>43963.698333333334</v>
      </c>
      <c r="B3188" s="181">
        <v>124</v>
      </c>
      <c r="C3188" s="176">
        <f t="shared" si="223"/>
        <v>5</v>
      </c>
      <c r="D3188" s="177">
        <f t="shared" si="224"/>
        <v>2020</v>
      </c>
      <c r="E3188" s="178">
        <f>IF(WEEKDAY(A3188,2)&gt;=6,6,IF(ISNUMBER(MATCH(TRUNC(A3188),Normativa!$A$81:$A$108,0)),6,INDEX(Normativa!$D$67:$AA$78,MATCH(MONTH(A3188),Normativa!$C$67:$C$78,0),MATCH(HOUR(A3188),Normativa!$D$66:$AA$66,0))))</f>
        <v>5</v>
      </c>
      <c r="F3188" s="176">
        <f t="shared" si="225"/>
        <v>124</v>
      </c>
      <c r="G3188" s="179">
        <f>INDEX('Optimitzador h'!$C$15:$H$15,E3188)</f>
        <v>307.99985726389525</v>
      </c>
      <c r="H3188" s="180">
        <f t="shared" si="226"/>
        <v>0</v>
      </c>
    </row>
    <row r="3189" spans="1:8" x14ac:dyDescent="0.25">
      <c r="A3189" s="174">
        <v>43963.74</v>
      </c>
      <c r="B3189" s="181">
        <v>127</v>
      </c>
      <c r="C3189" s="176">
        <f t="shared" si="223"/>
        <v>5</v>
      </c>
      <c r="D3189" s="177">
        <f t="shared" si="224"/>
        <v>2020</v>
      </c>
      <c r="E3189" s="178">
        <f>IF(WEEKDAY(A3189,2)&gt;=6,6,IF(ISNUMBER(MATCH(TRUNC(A3189),Normativa!$A$81:$A$108,0)),6,INDEX(Normativa!$D$67:$AA$78,MATCH(MONTH(A3189),Normativa!$C$67:$C$78,0),MATCH(HOUR(A3189),Normativa!$D$66:$AA$66,0))))</f>
        <v>5</v>
      </c>
      <c r="F3189" s="176">
        <f t="shared" si="225"/>
        <v>127</v>
      </c>
      <c r="G3189" s="179">
        <f>INDEX('Optimitzador h'!$C$15:$H$15,E3189)</f>
        <v>307.99985726389525</v>
      </c>
      <c r="H3189" s="180">
        <f t="shared" si="226"/>
        <v>0</v>
      </c>
    </row>
    <row r="3190" spans="1:8" x14ac:dyDescent="0.25">
      <c r="A3190" s="174">
        <v>43963.781666666662</v>
      </c>
      <c r="B3190" s="181">
        <v>163</v>
      </c>
      <c r="C3190" s="176">
        <f t="shared" si="223"/>
        <v>5</v>
      </c>
      <c r="D3190" s="177">
        <f t="shared" si="224"/>
        <v>2020</v>
      </c>
      <c r="E3190" s="178">
        <f>IF(WEEKDAY(A3190,2)&gt;=6,6,IF(ISNUMBER(MATCH(TRUNC(A3190),Normativa!$A$81:$A$108,0)),6,INDEX(Normativa!$D$67:$AA$78,MATCH(MONTH(A3190),Normativa!$C$67:$C$78,0),MATCH(HOUR(A3190),Normativa!$D$66:$AA$66,0))))</f>
        <v>4</v>
      </c>
      <c r="F3190" s="176">
        <f t="shared" si="225"/>
        <v>163</v>
      </c>
      <c r="G3190" s="179">
        <f>INDEX('Optimitzador h'!$C$15:$H$15,E3190)</f>
        <v>307.99985726389514</v>
      </c>
      <c r="H3190" s="180">
        <f t="shared" si="226"/>
        <v>0</v>
      </c>
    </row>
    <row r="3191" spans="1:8" x14ac:dyDescent="0.25">
      <c r="A3191" s="174">
        <v>43963.823333333334</v>
      </c>
      <c r="B3191" s="181">
        <v>122</v>
      </c>
      <c r="C3191" s="176">
        <f t="shared" si="223"/>
        <v>5</v>
      </c>
      <c r="D3191" s="177">
        <f t="shared" si="224"/>
        <v>2020</v>
      </c>
      <c r="E3191" s="178">
        <f>IF(WEEKDAY(A3191,2)&gt;=6,6,IF(ISNUMBER(MATCH(TRUNC(A3191),Normativa!$A$81:$A$108,0)),6,INDEX(Normativa!$D$67:$AA$78,MATCH(MONTH(A3191),Normativa!$C$67:$C$78,0),MATCH(HOUR(A3191),Normativa!$D$66:$AA$66,0))))</f>
        <v>4</v>
      </c>
      <c r="F3191" s="176">
        <f t="shared" si="225"/>
        <v>122</v>
      </c>
      <c r="G3191" s="179">
        <f>INDEX('Optimitzador h'!$C$15:$H$15,E3191)</f>
        <v>307.99985726389514</v>
      </c>
      <c r="H3191" s="180">
        <f t="shared" si="226"/>
        <v>0</v>
      </c>
    </row>
    <row r="3192" spans="1:8" x14ac:dyDescent="0.25">
      <c r="A3192" s="174">
        <v>43963.864999999998</v>
      </c>
      <c r="B3192" s="181">
        <v>127</v>
      </c>
      <c r="C3192" s="176">
        <f t="shared" si="223"/>
        <v>5</v>
      </c>
      <c r="D3192" s="177">
        <f t="shared" si="224"/>
        <v>2020</v>
      </c>
      <c r="E3192" s="178">
        <f>IF(WEEKDAY(A3192,2)&gt;=6,6,IF(ISNUMBER(MATCH(TRUNC(A3192),Normativa!$A$81:$A$108,0)),6,INDEX(Normativa!$D$67:$AA$78,MATCH(MONTH(A3192),Normativa!$C$67:$C$78,0),MATCH(HOUR(A3192),Normativa!$D$66:$AA$66,0))))</f>
        <v>4</v>
      </c>
      <c r="F3192" s="176">
        <f t="shared" si="225"/>
        <v>127</v>
      </c>
      <c r="G3192" s="179">
        <f>INDEX('Optimitzador h'!$C$15:$H$15,E3192)</f>
        <v>307.99985726389514</v>
      </c>
      <c r="H3192" s="180">
        <f t="shared" si="226"/>
        <v>0</v>
      </c>
    </row>
    <row r="3193" spans="1:8" x14ac:dyDescent="0.25">
      <c r="A3193" s="174">
        <v>43963.906666666662</v>
      </c>
      <c r="B3193" s="181">
        <v>121</v>
      </c>
      <c r="C3193" s="176">
        <f t="shared" si="223"/>
        <v>5</v>
      </c>
      <c r="D3193" s="177">
        <f t="shared" si="224"/>
        <v>2020</v>
      </c>
      <c r="E3193" s="178">
        <f>IF(WEEKDAY(A3193,2)&gt;=6,6,IF(ISNUMBER(MATCH(TRUNC(A3193),Normativa!$A$81:$A$108,0)),6,INDEX(Normativa!$D$67:$AA$78,MATCH(MONTH(A3193),Normativa!$C$67:$C$78,0),MATCH(HOUR(A3193),Normativa!$D$66:$AA$66,0))))</f>
        <v>4</v>
      </c>
      <c r="F3193" s="176">
        <f t="shared" si="225"/>
        <v>121</v>
      </c>
      <c r="G3193" s="179">
        <f>INDEX('Optimitzador h'!$C$15:$H$15,E3193)</f>
        <v>307.99985726389514</v>
      </c>
      <c r="H3193" s="180">
        <f t="shared" si="226"/>
        <v>0</v>
      </c>
    </row>
    <row r="3194" spans="1:8" x14ac:dyDescent="0.25">
      <c r="A3194" s="174">
        <v>43963.948333333334</v>
      </c>
      <c r="B3194" s="181">
        <v>114</v>
      </c>
      <c r="C3194" s="176">
        <f t="shared" si="223"/>
        <v>5</v>
      </c>
      <c r="D3194" s="177">
        <f t="shared" si="224"/>
        <v>2020</v>
      </c>
      <c r="E3194" s="178">
        <f>IF(WEEKDAY(A3194,2)&gt;=6,6,IF(ISNUMBER(MATCH(TRUNC(A3194),Normativa!$A$81:$A$108,0)),6,INDEX(Normativa!$D$67:$AA$78,MATCH(MONTH(A3194),Normativa!$C$67:$C$78,0),MATCH(HOUR(A3194),Normativa!$D$66:$AA$66,0))))</f>
        <v>5</v>
      </c>
      <c r="F3194" s="176">
        <f t="shared" si="225"/>
        <v>114</v>
      </c>
      <c r="G3194" s="179">
        <f>INDEX('Optimitzador h'!$C$15:$H$15,E3194)</f>
        <v>307.99985726389525</v>
      </c>
      <c r="H3194" s="180">
        <f t="shared" si="226"/>
        <v>0</v>
      </c>
    </row>
    <row r="3195" spans="1:8" x14ac:dyDescent="0.25">
      <c r="A3195" s="174">
        <v>43963.99</v>
      </c>
      <c r="B3195" s="181">
        <v>110</v>
      </c>
      <c r="C3195" s="176">
        <f t="shared" si="223"/>
        <v>5</v>
      </c>
      <c r="D3195" s="177">
        <f t="shared" si="224"/>
        <v>2020</v>
      </c>
      <c r="E3195" s="178">
        <f>IF(WEEKDAY(A3195,2)&gt;=6,6,IF(ISNUMBER(MATCH(TRUNC(A3195),Normativa!$A$81:$A$108,0)),6,INDEX(Normativa!$D$67:$AA$78,MATCH(MONTH(A3195),Normativa!$C$67:$C$78,0),MATCH(HOUR(A3195),Normativa!$D$66:$AA$66,0))))</f>
        <v>5</v>
      </c>
      <c r="F3195" s="176">
        <f t="shared" si="225"/>
        <v>110</v>
      </c>
      <c r="G3195" s="179">
        <f>INDEX('Optimitzador h'!$C$15:$H$15,E3195)</f>
        <v>307.99985726389525</v>
      </c>
      <c r="H3195" s="180">
        <f t="shared" si="226"/>
        <v>0</v>
      </c>
    </row>
    <row r="3196" spans="1:8" x14ac:dyDescent="0.25">
      <c r="A3196" s="174">
        <v>43964.031666666662</v>
      </c>
      <c r="B3196" s="181">
        <v>105</v>
      </c>
      <c r="C3196" s="176">
        <f t="shared" si="223"/>
        <v>5</v>
      </c>
      <c r="D3196" s="177">
        <f t="shared" si="224"/>
        <v>2020</v>
      </c>
      <c r="E3196" s="178">
        <f>IF(WEEKDAY(A3196,2)&gt;=6,6,IF(ISNUMBER(MATCH(TRUNC(A3196),Normativa!$A$81:$A$108,0)),6,INDEX(Normativa!$D$67:$AA$78,MATCH(MONTH(A3196),Normativa!$C$67:$C$78,0),MATCH(HOUR(A3196),Normativa!$D$66:$AA$66,0))))</f>
        <v>6</v>
      </c>
      <c r="F3196" s="176">
        <f t="shared" si="225"/>
        <v>105</v>
      </c>
      <c r="G3196" s="179">
        <f>INDEX('Optimitzador h'!$C$15:$H$15,E3196)</f>
        <v>550</v>
      </c>
      <c r="H3196" s="180">
        <f t="shared" si="226"/>
        <v>0</v>
      </c>
    </row>
    <row r="3197" spans="1:8" x14ac:dyDescent="0.25">
      <c r="A3197" s="174">
        <v>43964.073333333334</v>
      </c>
      <c r="B3197" s="181">
        <v>110</v>
      </c>
      <c r="C3197" s="176">
        <f t="shared" si="223"/>
        <v>5</v>
      </c>
      <c r="D3197" s="177">
        <f t="shared" si="224"/>
        <v>2020</v>
      </c>
      <c r="E3197" s="178">
        <f>IF(WEEKDAY(A3197,2)&gt;=6,6,IF(ISNUMBER(MATCH(TRUNC(A3197),Normativa!$A$81:$A$108,0)),6,INDEX(Normativa!$D$67:$AA$78,MATCH(MONTH(A3197),Normativa!$C$67:$C$78,0),MATCH(HOUR(A3197),Normativa!$D$66:$AA$66,0))))</f>
        <v>6</v>
      </c>
      <c r="F3197" s="176">
        <f t="shared" si="225"/>
        <v>110</v>
      </c>
      <c r="G3197" s="179">
        <f>INDEX('Optimitzador h'!$C$15:$H$15,E3197)</f>
        <v>550</v>
      </c>
      <c r="H3197" s="180">
        <f t="shared" si="226"/>
        <v>0</v>
      </c>
    </row>
    <row r="3198" spans="1:8" x14ac:dyDescent="0.25">
      <c r="A3198" s="174">
        <v>43964.114999999998</v>
      </c>
      <c r="B3198" s="181">
        <v>102</v>
      </c>
      <c r="C3198" s="176">
        <f t="shared" si="223"/>
        <v>5</v>
      </c>
      <c r="D3198" s="177">
        <f t="shared" si="224"/>
        <v>2020</v>
      </c>
      <c r="E3198" s="178">
        <f>IF(WEEKDAY(A3198,2)&gt;=6,6,IF(ISNUMBER(MATCH(TRUNC(A3198),Normativa!$A$81:$A$108,0)),6,INDEX(Normativa!$D$67:$AA$78,MATCH(MONTH(A3198),Normativa!$C$67:$C$78,0),MATCH(HOUR(A3198),Normativa!$D$66:$AA$66,0))))</f>
        <v>6</v>
      </c>
      <c r="F3198" s="176">
        <f t="shared" si="225"/>
        <v>102</v>
      </c>
      <c r="G3198" s="179">
        <f>INDEX('Optimitzador h'!$C$15:$H$15,E3198)</f>
        <v>550</v>
      </c>
      <c r="H3198" s="180">
        <f t="shared" si="226"/>
        <v>0</v>
      </c>
    </row>
    <row r="3199" spans="1:8" x14ac:dyDescent="0.25">
      <c r="A3199" s="174">
        <v>43964.156666666662</v>
      </c>
      <c r="B3199" s="181">
        <v>108</v>
      </c>
      <c r="C3199" s="176">
        <f t="shared" si="223"/>
        <v>5</v>
      </c>
      <c r="D3199" s="177">
        <f t="shared" si="224"/>
        <v>2020</v>
      </c>
      <c r="E3199" s="178">
        <f>IF(WEEKDAY(A3199,2)&gt;=6,6,IF(ISNUMBER(MATCH(TRUNC(A3199),Normativa!$A$81:$A$108,0)),6,INDEX(Normativa!$D$67:$AA$78,MATCH(MONTH(A3199),Normativa!$C$67:$C$78,0),MATCH(HOUR(A3199),Normativa!$D$66:$AA$66,0))))</f>
        <v>6</v>
      </c>
      <c r="F3199" s="176">
        <f t="shared" si="225"/>
        <v>108</v>
      </c>
      <c r="G3199" s="179">
        <f>INDEX('Optimitzador h'!$C$15:$H$15,E3199)</f>
        <v>550</v>
      </c>
      <c r="H3199" s="180">
        <f t="shared" si="226"/>
        <v>0</v>
      </c>
    </row>
    <row r="3200" spans="1:8" x14ac:dyDescent="0.25">
      <c r="A3200" s="174">
        <v>43964.198333333334</v>
      </c>
      <c r="B3200" s="181">
        <v>107</v>
      </c>
      <c r="C3200" s="176">
        <f t="shared" si="223"/>
        <v>5</v>
      </c>
      <c r="D3200" s="177">
        <f t="shared" si="224"/>
        <v>2020</v>
      </c>
      <c r="E3200" s="178">
        <f>IF(WEEKDAY(A3200,2)&gt;=6,6,IF(ISNUMBER(MATCH(TRUNC(A3200),Normativa!$A$81:$A$108,0)),6,INDEX(Normativa!$D$67:$AA$78,MATCH(MONTH(A3200),Normativa!$C$67:$C$78,0),MATCH(HOUR(A3200),Normativa!$D$66:$AA$66,0))))</f>
        <v>6</v>
      </c>
      <c r="F3200" s="176">
        <f t="shared" si="225"/>
        <v>107</v>
      </c>
      <c r="G3200" s="179">
        <f>INDEX('Optimitzador h'!$C$15:$H$15,E3200)</f>
        <v>550</v>
      </c>
      <c r="H3200" s="180">
        <f t="shared" si="226"/>
        <v>0</v>
      </c>
    </row>
    <row r="3201" spans="1:8" x14ac:dyDescent="0.25">
      <c r="A3201" s="174">
        <v>43964.24</v>
      </c>
      <c r="B3201" s="181">
        <v>114</v>
      </c>
      <c r="C3201" s="176">
        <f t="shared" si="223"/>
        <v>5</v>
      </c>
      <c r="D3201" s="177">
        <f t="shared" si="224"/>
        <v>2020</v>
      </c>
      <c r="E3201" s="178">
        <f>IF(WEEKDAY(A3201,2)&gt;=6,6,IF(ISNUMBER(MATCH(TRUNC(A3201),Normativa!$A$81:$A$108,0)),6,INDEX(Normativa!$D$67:$AA$78,MATCH(MONTH(A3201),Normativa!$C$67:$C$78,0),MATCH(HOUR(A3201),Normativa!$D$66:$AA$66,0))))</f>
        <v>6</v>
      </c>
      <c r="F3201" s="176">
        <f t="shared" si="225"/>
        <v>114</v>
      </c>
      <c r="G3201" s="179">
        <f>INDEX('Optimitzador h'!$C$15:$H$15,E3201)</f>
        <v>550</v>
      </c>
      <c r="H3201" s="180">
        <f t="shared" si="226"/>
        <v>0</v>
      </c>
    </row>
    <row r="3202" spans="1:8" x14ac:dyDescent="0.25">
      <c r="A3202" s="174">
        <v>43964.281666666662</v>
      </c>
      <c r="B3202" s="181">
        <v>141</v>
      </c>
      <c r="C3202" s="176">
        <f t="shared" si="223"/>
        <v>5</v>
      </c>
      <c r="D3202" s="177">
        <f t="shared" si="224"/>
        <v>2020</v>
      </c>
      <c r="E3202" s="178">
        <f>IF(WEEKDAY(A3202,2)&gt;=6,6,IF(ISNUMBER(MATCH(TRUNC(A3202),Normativa!$A$81:$A$108,0)),6,INDEX(Normativa!$D$67:$AA$78,MATCH(MONTH(A3202),Normativa!$C$67:$C$78,0),MATCH(HOUR(A3202),Normativa!$D$66:$AA$66,0))))</f>
        <v>6</v>
      </c>
      <c r="F3202" s="176">
        <f t="shared" si="225"/>
        <v>141</v>
      </c>
      <c r="G3202" s="179">
        <f>INDEX('Optimitzador h'!$C$15:$H$15,E3202)</f>
        <v>550</v>
      </c>
      <c r="H3202" s="180">
        <f t="shared" si="226"/>
        <v>0</v>
      </c>
    </row>
    <row r="3203" spans="1:8" x14ac:dyDescent="0.25">
      <c r="A3203" s="174">
        <v>43964.323333333334</v>
      </c>
      <c r="B3203" s="181">
        <v>113</v>
      </c>
      <c r="C3203" s="176">
        <f t="shared" si="223"/>
        <v>5</v>
      </c>
      <c r="D3203" s="177">
        <f t="shared" si="224"/>
        <v>2020</v>
      </c>
      <c r="E3203" s="178">
        <f>IF(WEEKDAY(A3203,2)&gt;=6,6,IF(ISNUMBER(MATCH(TRUNC(A3203),Normativa!$A$81:$A$108,0)),6,INDEX(Normativa!$D$67:$AA$78,MATCH(MONTH(A3203),Normativa!$C$67:$C$78,0),MATCH(HOUR(A3203),Normativa!$D$66:$AA$66,0))))</f>
        <v>6</v>
      </c>
      <c r="F3203" s="176">
        <f t="shared" si="225"/>
        <v>113</v>
      </c>
      <c r="G3203" s="179">
        <f>INDEX('Optimitzador h'!$C$15:$H$15,E3203)</f>
        <v>550</v>
      </c>
      <c r="H3203" s="180">
        <f t="shared" si="226"/>
        <v>0</v>
      </c>
    </row>
    <row r="3204" spans="1:8" x14ac:dyDescent="0.25">
      <c r="A3204" s="174">
        <v>43964.364999999998</v>
      </c>
      <c r="B3204" s="181">
        <v>125</v>
      </c>
      <c r="C3204" s="176">
        <f t="shared" si="223"/>
        <v>5</v>
      </c>
      <c r="D3204" s="177">
        <f t="shared" si="224"/>
        <v>2020</v>
      </c>
      <c r="E3204" s="178">
        <f>IF(WEEKDAY(A3204,2)&gt;=6,6,IF(ISNUMBER(MATCH(TRUNC(A3204),Normativa!$A$81:$A$108,0)),6,INDEX(Normativa!$D$67:$AA$78,MATCH(MONTH(A3204),Normativa!$C$67:$C$78,0),MATCH(HOUR(A3204),Normativa!$D$66:$AA$66,0))))</f>
        <v>5</v>
      </c>
      <c r="F3204" s="176">
        <f t="shared" si="225"/>
        <v>125</v>
      </c>
      <c r="G3204" s="179">
        <f>INDEX('Optimitzador h'!$C$15:$H$15,E3204)</f>
        <v>307.99985726389525</v>
      </c>
      <c r="H3204" s="180">
        <f t="shared" si="226"/>
        <v>0</v>
      </c>
    </row>
    <row r="3205" spans="1:8" x14ac:dyDescent="0.25">
      <c r="A3205" s="174">
        <v>43964.406666666662</v>
      </c>
      <c r="B3205" s="181">
        <v>125</v>
      </c>
      <c r="C3205" s="176">
        <f t="shared" ref="C3205:C3268" si="227">MONTH(A3205)</f>
        <v>5</v>
      </c>
      <c r="D3205" s="177">
        <f t="shared" ref="D3205:D3268" si="228">YEAR(A3205)</f>
        <v>2020</v>
      </c>
      <c r="E3205" s="178">
        <f>IF(WEEKDAY(A3205,2)&gt;=6,6,IF(ISNUMBER(MATCH(TRUNC(A3205),Normativa!$A$81:$A$108,0)),6,INDEX(Normativa!$D$67:$AA$78,MATCH(MONTH(A3205),Normativa!$C$67:$C$78,0),MATCH(HOUR(A3205),Normativa!$D$66:$AA$66,0))))</f>
        <v>4</v>
      </c>
      <c r="F3205" s="176">
        <f t="shared" si="225"/>
        <v>125</v>
      </c>
      <c r="G3205" s="179">
        <f>INDEX('Optimitzador h'!$C$15:$H$15,E3205)</f>
        <v>307.99985726389514</v>
      </c>
      <c r="H3205" s="180">
        <f t="shared" si="226"/>
        <v>0</v>
      </c>
    </row>
    <row r="3206" spans="1:8" x14ac:dyDescent="0.25">
      <c r="A3206" s="174">
        <v>43964.448333333334</v>
      </c>
      <c r="B3206" s="181">
        <v>127</v>
      </c>
      <c r="C3206" s="176">
        <f t="shared" si="227"/>
        <v>5</v>
      </c>
      <c r="D3206" s="177">
        <f t="shared" si="228"/>
        <v>2020</v>
      </c>
      <c r="E3206" s="178">
        <f>IF(WEEKDAY(A3206,2)&gt;=6,6,IF(ISNUMBER(MATCH(TRUNC(A3206),Normativa!$A$81:$A$108,0)),6,INDEX(Normativa!$D$67:$AA$78,MATCH(MONTH(A3206),Normativa!$C$67:$C$78,0),MATCH(HOUR(A3206),Normativa!$D$66:$AA$66,0))))</f>
        <v>4</v>
      </c>
      <c r="F3206" s="176">
        <f t="shared" ref="F3206:F3269" si="229">B3206</f>
        <v>127</v>
      </c>
      <c r="G3206" s="179">
        <f>INDEX('Optimitzador h'!$C$15:$H$15,E3206)</f>
        <v>307.99985726389514</v>
      </c>
      <c r="H3206" s="180">
        <f t="shared" ref="H3206:H3269" si="230">IF(F3206&gt;G3206,(F3206-G3206)^2,0)</f>
        <v>0</v>
      </c>
    </row>
    <row r="3207" spans="1:8" x14ac:dyDescent="0.25">
      <c r="A3207" s="174">
        <v>43964.49</v>
      </c>
      <c r="B3207" s="181">
        <v>129</v>
      </c>
      <c r="C3207" s="176">
        <f t="shared" si="227"/>
        <v>5</v>
      </c>
      <c r="D3207" s="177">
        <f t="shared" si="228"/>
        <v>2020</v>
      </c>
      <c r="E3207" s="178">
        <f>IF(WEEKDAY(A3207,2)&gt;=6,6,IF(ISNUMBER(MATCH(TRUNC(A3207),Normativa!$A$81:$A$108,0)),6,INDEX(Normativa!$D$67:$AA$78,MATCH(MONTH(A3207),Normativa!$C$67:$C$78,0),MATCH(HOUR(A3207),Normativa!$D$66:$AA$66,0))))</f>
        <v>4</v>
      </c>
      <c r="F3207" s="176">
        <f t="shared" si="229"/>
        <v>129</v>
      </c>
      <c r="G3207" s="179">
        <f>INDEX('Optimitzador h'!$C$15:$H$15,E3207)</f>
        <v>307.99985726389514</v>
      </c>
      <c r="H3207" s="180">
        <f t="shared" si="230"/>
        <v>0</v>
      </c>
    </row>
    <row r="3208" spans="1:8" x14ac:dyDescent="0.25">
      <c r="A3208" s="174">
        <v>43964.531666666662</v>
      </c>
      <c r="B3208" s="181">
        <v>175</v>
      </c>
      <c r="C3208" s="176">
        <f t="shared" si="227"/>
        <v>5</v>
      </c>
      <c r="D3208" s="177">
        <f t="shared" si="228"/>
        <v>2020</v>
      </c>
      <c r="E3208" s="178">
        <f>IF(WEEKDAY(A3208,2)&gt;=6,6,IF(ISNUMBER(MATCH(TRUNC(A3208),Normativa!$A$81:$A$108,0)),6,INDEX(Normativa!$D$67:$AA$78,MATCH(MONTH(A3208),Normativa!$C$67:$C$78,0),MATCH(HOUR(A3208),Normativa!$D$66:$AA$66,0))))</f>
        <v>4</v>
      </c>
      <c r="F3208" s="176">
        <f t="shared" si="229"/>
        <v>175</v>
      </c>
      <c r="G3208" s="179">
        <f>INDEX('Optimitzador h'!$C$15:$H$15,E3208)</f>
        <v>307.99985726389514</v>
      </c>
      <c r="H3208" s="180">
        <f t="shared" si="230"/>
        <v>0</v>
      </c>
    </row>
    <row r="3209" spans="1:8" x14ac:dyDescent="0.25">
      <c r="A3209" s="174">
        <v>43964.573333333334</v>
      </c>
      <c r="B3209" s="181">
        <v>139</v>
      </c>
      <c r="C3209" s="176">
        <f t="shared" si="227"/>
        <v>5</v>
      </c>
      <c r="D3209" s="177">
        <f t="shared" si="228"/>
        <v>2020</v>
      </c>
      <c r="E3209" s="178">
        <f>IF(WEEKDAY(A3209,2)&gt;=6,6,IF(ISNUMBER(MATCH(TRUNC(A3209),Normativa!$A$81:$A$108,0)),6,INDEX(Normativa!$D$67:$AA$78,MATCH(MONTH(A3209),Normativa!$C$67:$C$78,0),MATCH(HOUR(A3209),Normativa!$D$66:$AA$66,0))))</f>
        <v>4</v>
      </c>
      <c r="F3209" s="176">
        <f t="shared" si="229"/>
        <v>139</v>
      </c>
      <c r="G3209" s="179">
        <f>INDEX('Optimitzador h'!$C$15:$H$15,E3209)</f>
        <v>307.99985726389514</v>
      </c>
      <c r="H3209" s="180">
        <f t="shared" si="230"/>
        <v>0</v>
      </c>
    </row>
    <row r="3210" spans="1:8" x14ac:dyDescent="0.25">
      <c r="A3210" s="174">
        <v>43964.614999999998</v>
      </c>
      <c r="B3210" s="181">
        <v>131</v>
      </c>
      <c r="C3210" s="176">
        <f t="shared" si="227"/>
        <v>5</v>
      </c>
      <c r="D3210" s="177">
        <f t="shared" si="228"/>
        <v>2020</v>
      </c>
      <c r="E3210" s="178">
        <f>IF(WEEKDAY(A3210,2)&gt;=6,6,IF(ISNUMBER(MATCH(TRUNC(A3210),Normativa!$A$81:$A$108,0)),6,INDEX(Normativa!$D$67:$AA$78,MATCH(MONTH(A3210),Normativa!$C$67:$C$78,0),MATCH(HOUR(A3210),Normativa!$D$66:$AA$66,0))))</f>
        <v>5</v>
      </c>
      <c r="F3210" s="176">
        <f t="shared" si="229"/>
        <v>131</v>
      </c>
      <c r="G3210" s="179">
        <f>INDEX('Optimitzador h'!$C$15:$H$15,E3210)</f>
        <v>307.99985726389525</v>
      </c>
      <c r="H3210" s="180">
        <f t="shared" si="230"/>
        <v>0</v>
      </c>
    </row>
    <row r="3211" spans="1:8" x14ac:dyDescent="0.25">
      <c r="A3211" s="174">
        <v>43964.656666666662</v>
      </c>
      <c r="B3211" s="181">
        <v>164</v>
      </c>
      <c r="C3211" s="176">
        <f t="shared" si="227"/>
        <v>5</v>
      </c>
      <c r="D3211" s="177">
        <f t="shared" si="228"/>
        <v>2020</v>
      </c>
      <c r="E3211" s="178">
        <f>IF(WEEKDAY(A3211,2)&gt;=6,6,IF(ISNUMBER(MATCH(TRUNC(A3211),Normativa!$A$81:$A$108,0)),6,INDEX(Normativa!$D$67:$AA$78,MATCH(MONTH(A3211),Normativa!$C$67:$C$78,0),MATCH(HOUR(A3211),Normativa!$D$66:$AA$66,0))))</f>
        <v>5</v>
      </c>
      <c r="F3211" s="176">
        <f t="shared" si="229"/>
        <v>164</v>
      </c>
      <c r="G3211" s="179">
        <f>INDEX('Optimitzador h'!$C$15:$H$15,E3211)</f>
        <v>307.99985726389525</v>
      </c>
      <c r="H3211" s="180">
        <f t="shared" si="230"/>
        <v>0</v>
      </c>
    </row>
    <row r="3212" spans="1:8" x14ac:dyDescent="0.25">
      <c r="A3212" s="174">
        <v>43964.698333333334</v>
      </c>
      <c r="B3212" s="181">
        <v>126</v>
      </c>
      <c r="C3212" s="176">
        <f t="shared" si="227"/>
        <v>5</v>
      </c>
      <c r="D3212" s="177">
        <f t="shared" si="228"/>
        <v>2020</v>
      </c>
      <c r="E3212" s="178">
        <f>IF(WEEKDAY(A3212,2)&gt;=6,6,IF(ISNUMBER(MATCH(TRUNC(A3212),Normativa!$A$81:$A$108,0)),6,INDEX(Normativa!$D$67:$AA$78,MATCH(MONTH(A3212),Normativa!$C$67:$C$78,0),MATCH(HOUR(A3212),Normativa!$D$66:$AA$66,0))))</f>
        <v>5</v>
      </c>
      <c r="F3212" s="176">
        <f t="shared" si="229"/>
        <v>126</v>
      </c>
      <c r="G3212" s="179">
        <f>INDEX('Optimitzador h'!$C$15:$H$15,E3212)</f>
        <v>307.99985726389525</v>
      </c>
      <c r="H3212" s="180">
        <f t="shared" si="230"/>
        <v>0</v>
      </c>
    </row>
    <row r="3213" spans="1:8" x14ac:dyDescent="0.25">
      <c r="A3213" s="174">
        <v>43964.74</v>
      </c>
      <c r="B3213" s="181">
        <v>124</v>
      </c>
      <c r="C3213" s="176">
        <f t="shared" si="227"/>
        <v>5</v>
      </c>
      <c r="D3213" s="177">
        <f t="shared" si="228"/>
        <v>2020</v>
      </c>
      <c r="E3213" s="178">
        <f>IF(WEEKDAY(A3213,2)&gt;=6,6,IF(ISNUMBER(MATCH(TRUNC(A3213),Normativa!$A$81:$A$108,0)),6,INDEX(Normativa!$D$67:$AA$78,MATCH(MONTH(A3213),Normativa!$C$67:$C$78,0),MATCH(HOUR(A3213),Normativa!$D$66:$AA$66,0))))</f>
        <v>5</v>
      </c>
      <c r="F3213" s="176">
        <f t="shared" si="229"/>
        <v>124</v>
      </c>
      <c r="G3213" s="179">
        <f>INDEX('Optimitzador h'!$C$15:$H$15,E3213)</f>
        <v>307.99985726389525</v>
      </c>
      <c r="H3213" s="180">
        <f t="shared" si="230"/>
        <v>0</v>
      </c>
    </row>
    <row r="3214" spans="1:8" x14ac:dyDescent="0.25">
      <c r="A3214" s="174">
        <v>43964.781666666662</v>
      </c>
      <c r="B3214" s="181">
        <v>165</v>
      </c>
      <c r="C3214" s="176">
        <f t="shared" si="227"/>
        <v>5</v>
      </c>
      <c r="D3214" s="177">
        <f t="shared" si="228"/>
        <v>2020</v>
      </c>
      <c r="E3214" s="178">
        <f>IF(WEEKDAY(A3214,2)&gt;=6,6,IF(ISNUMBER(MATCH(TRUNC(A3214),Normativa!$A$81:$A$108,0)),6,INDEX(Normativa!$D$67:$AA$78,MATCH(MONTH(A3214),Normativa!$C$67:$C$78,0),MATCH(HOUR(A3214),Normativa!$D$66:$AA$66,0))))</f>
        <v>4</v>
      </c>
      <c r="F3214" s="176">
        <f t="shared" si="229"/>
        <v>165</v>
      </c>
      <c r="G3214" s="179">
        <f>INDEX('Optimitzador h'!$C$15:$H$15,E3214)</f>
        <v>307.99985726389514</v>
      </c>
      <c r="H3214" s="180">
        <f t="shared" si="230"/>
        <v>0</v>
      </c>
    </row>
    <row r="3215" spans="1:8" x14ac:dyDescent="0.25">
      <c r="A3215" s="174">
        <v>43964.823333333334</v>
      </c>
      <c r="B3215" s="181">
        <v>124</v>
      </c>
      <c r="C3215" s="176">
        <f t="shared" si="227"/>
        <v>5</v>
      </c>
      <c r="D3215" s="177">
        <f t="shared" si="228"/>
        <v>2020</v>
      </c>
      <c r="E3215" s="178">
        <f>IF(WEEKDAY(A3215,2)&gt;=6,6,IF(ISNUMBER(MATCH(TRUNC(A3215),Normativa!$A$81:$A$108,0)),6,INDEX(Normativa!$D$67:$AA$78,MATCH(MONTH(A3215),Normativa!$C$67:$C$78,0),MATCH(HOUR(A3215),Normativa!$D$66:$AA$66,0))))</f>
        <v>4</v>
      </c>
      <c r="F3215" s="176">
        <f t="shared" si="229"/>
        <v>124</v>
      </c>
      <c r="G3215" s="179">
        <f>INDEX('Optimitzador h'!$C$15:$H$15,E3215)</f>
        <v>307.99985726389514</v>
      </c>
      <c r="H3215" s="180">
        <f t="shared" si="230"/>
        <v>0</v>
      </c>
    </row>
    <row r="3216" spans="1:8" x14ac:dyDescent="0.25">
      <c r="A3216" s="174">
        <v>43964.864999999998</v>
      </c>
      <c r="B3216" s="181">
        <v>120</v>
      </c>
      <c r="C3216" s="176">
        <f t="shared" si="227"/>
        <v>5</v>
      </c>
      <c r="D3216" s="177">
        <f t="shared" si="228"/>
        <v>2020</v>
      </c>
      <c r="E3216" s="178">
        <f>IF(WEEKDAY(A3216,2)&gt;=6,6,IF(ISNUMBER(MATCH(TRUNC(A3216),Normativa!$A$81:$A$108,0)),6,INDEX(Normativa!$D$67:$AA$78,MATCH(MONTH(A3216),Normativa!$C$67:$C$78,0),MATCH(HOUR(A3216),Normativa!$D$66:$AA$66,0))))</f>
        <v>4</v>
      </c>
      <c r="F3216" s="176">
        <f t="shared" si="229"/>
        <v>120</v>
      </c>
      <c r="G3216" s="179">
        <f>INDEX('Optimitzador h'!$C$15:$H$15,E3216)</f>
        <v>307.99985726389514</v>
      </c>
      <c r="H3216" s="180">
        <f t="shared" si="230"/>
        <v>0</v>
      </c>
    </row>
    <row r="3217" spans="1:8" x14ac:dyDescent="0.25">
      <c r="A3217" s="174">
        <v>43964.906666666662</v>
      </c>
      <c r="B3217" s="181">
        <v>116</v>
      </c>
      <c r="C3217" s="176">
        <f t="shared" si="227"/>
        <v>5</v>
      </c>
      <c r="D3217" s="177">
        <f t="shared" si="228"/>
        <v>2020</v>
      </c>
      <c r="E3217" s="178">
        <f>IF(WEEKDAY(A3217,2)&gt;=6,6,IF(ISNUMBER(MATCH(TRUNC(A3217),Normativa!$A$81:$A$108,0)),6,INDEX(Normativa!$D$67:$AA$78,MATCH(MONTH(A3217),Normativa!$C$67:$C$78,0),MATCH(HOUR(A3217),Normativa!$D$66:$AA$66,0))))</f>
        <v>4</v>
      </c>
      <c r="F3217" s="176">
        <f t="shared" si="229"/>
        <v>116</v>
      </c>
      <c r="G3217" s="179">
        <f>INDEX('Optimitzador h'!$C$15:$H$15,E3217)</f>
        <v>307.99985726389514</v>
      </c>
      <c r="H3217" s="180">
        <f t="shared" si="230"/>
        <v>0</v>
      </c>
    </row>
    <row r="3218" spans="1:8" x14ac:dyDescent="0.25">
      <c r="A3218" s="174">
        <v>43964.948333333334</v>
      </c>
      <c r="B3218" s="181">
        <v>116</v>
      </c>
      <c r="C3218" s="176">
        <f t="shared" si="227"/>
        <v>5</v>
      </c>
      <c r="D3218" s="177">
        <f t="shared" si="228"/>
        <v>2020</v>
      </c>
      <c r="E3218" s="178">
        <f>IF(WEEKDAY(A3218,2)&gt;=6,6,IF(ISNUMBER(MATCH(TRUNC(A3218),Normativa!$A$81:$A$108,0)),6,INDEX(Normativa!$D$67:$AA$78,MATCH(MONTH(A3218),Normativa!$C$67:$C$78,0),MATCH(HOUR(A3218),Normativa!$D$66:$AA$66,0))))</f>
        <v>5</v>
      </c>
      <c r="F3218" s="176">
        <f t="shared" si="229"/>
        <v>116</v>
      </c>
      <c r="G3218" s="179">
        <f>INDEX('Optimitzador h'!$C$15:$H$15,E3218)</f>
        <v>307.99985726389525</v>
      </c>
      <c r="H3218" s="180">
        <f t="shared" si="230"/>
        <v>0</v>
      </c>
    </row>
    <row r="3219" spans="1:8" x14ac:dyDescent="0.25">
      <c r="A3219" s="174">
        <v>43964.99</v>
      </c>
      <c r="B3219" s="181">
        <v>107</v>
      </c>
      <c r="C3219" s="176">
        <f t="shared" si="227"/>
        <v>5</v>
      </c>
      <c r="D3219" s="177">
        <f t="shared" si="228"/>
        <v>2020</v>
      </c>
      <c r="E3219" s="178">
        <f>IF(WEEKDAY(A3219,2)&gt;=6,6,IF(ISNUMBER(MATCH(TRUNC(A3219),Normativa!$A$81:$A$108,0)),6,INDEX(Normativa!$D$67:$AA$78,MATCH(MONTH(A3219),Normativa!$C$67:$C$78,0),MATCH(HOUR(A3219),Normativa!$D$66:$AA$66,0))))</f>
        <v>5</v>
      </c>
      <c r="F3219" s="176">
        <f t="shared" si="229"/>
        <v>107</v>
      </c>
      <c r="G3219" s="179">
        <f>INDEX('Optimitzador h'!$C$15:$H$15,E3219)</f>
        <v>307.99985726389525</v>
      </c>
      <c r="H3219" s="180">
        <f t="shared" si="230"/>
        <v>0</v>
      </c>
    </row>
    <row r="3220" spans="1:8" x14ac:dyDescent="0.25">
      <c r="A3220" s="174">
        <v>43965.031666666662</v>
      </c>
      <c r="B3220" s="181">
        <v>106</v>
      </c>
      <c r="C3220" s="176">
        <f t="shared" si="227"/>
        <v>5</v>
      </c>
      <c r="D3220" s="177">
        <f t="shared" si="228"/>
        <v>2020</v>
      </c>
      <c r="E3220" s="178">
        <f>IF(WEEKDAY(A3220,2)&gt;=6,6,IF(ISNUMBER(MATCH(TRUNC(A3220),Normativa!$A$81:$A$108,0)),6,INDEX(Normativa!$D$67:$AA$78,MATCH(MONTH(A3220),Normativa!$C$67:$C$78,0),MATCH(HOUR(A3220),Normativa!$D$66:$AA$66,0))))</f>
        <v>6</v>
      </c>
      <c r="F3220" s="176">
        <f t="shared" si="229"/>
        <v>106</v>
      </c>
      <c r="G3220" s="179">
        <f>INDEX('Optimitzador h'!$C$15:$H$15,E3220)</f>
        <v>550</v>
      </c>
      <c r="H3220" s="180">
        <f t="shared" si="230"/>
        <v>0</v>
      </c>
    </row>
    <row r="3221" spans="1:8" x14ac:dyDescent="0.25">
      <c r="A3221" s="174">
        <v>43965.073333333334</v>
      </c>
      <c r="B3221" s="181">
        <v>106</v>
      </c>
      <c r="C3221" s="176">
        <f t="shared" si="227"/>
        <v>5</v>
      </c>
      <c r="D3221" s="177">
        <f t="shared" si="228"/>
        <v>2020</v>
      </c>
      <c r="E3221" s="178">
        <f>IF(WEEKDAY(A3221,2)&gt;=6,6,IF(ISNUMBER(MATCH(TRUNC(A3221),Normativa!$A$81:$A$108,0)),6,INDEX(Normativa!$D$67:$AA$78,MATCH(MONTH(A3221),Normativa!$C$67:$C$78,0),MATCH(HOUR(A3221),Normativa!$D$66:$AA$66,0))))</f>
        <v>6</v>
      </c>
      <c r="F3221" s="176">
        <f t="shared" si="229"/>
        <v>106</v>
      </c>
      <c r="G3221" s="179">
        <f>INDEX('Optimitzador h'!$C$15:$H$15,E3221)</f>
        <v>550</v>
      </c>
      <c r="H3221" s="180">
        <f t="shared" si="230"/>
        <v>0</v>
      </c>
    </row>
    <row r="3222" spans="1:8" x14ac:dyDescent="0.25">
      <c r="A3222" s="174">
        <v>43965.114999999998</v>
      </c>
      <c r="B3222" s="181">
        <v>104</v>
      </c>
      <c r="C3222" s="176">
        <f t="shared" si="227"/>
        <v>5</v>
      </c>
      <c r="D3222" s="177">
        <f t="shared" si="228"/>
        <v>2020</v>
      </c>
      <c r="E3222" s="178">
        <f>IF(WEEKDAY(A3222,2)&gt;=6,6,IF(ISNUMBER(MATCH(TRUNC(A3222),Normativa!$A$81:$A$108,0)),6,INDEX(Normativa!$D$67:$AA$78,MATCH(MONTH(A3222),Normativa!$C$67:$C$78,0),MATCH(HOUR(A3222),Normativa!$D$66:$AA$66,0))))</f>
        <v>6</v>
      </c>
      <c r="F3222" s="176">
        <f t="shared" si="229"/>
        <v>104</v>
      </c>
      <c r="G3222" s="179">
        <f>INDEX('Optimitzador h'!$C$15:$H$15,E3222)</f>
        <v>550</v>
      </c>
      <c r="H3222" s="180">
        <f t="shared" si="230"/>
        <v>0</v>
      </c>
    </row>
    <row r="3223" spans="1:8" x14ac:dyDescent="0.25">
      <c r="A3223" s="174">
        <v>43965.156666666662</v>
      </c>
      <c r="B3223" s="181">
        <v>108</v>
      </c>
      <c r="C3223" s="176">
        <f t="shared" si="227"/>
        <v>5</v>
      </c>
      <c r="D3223" s="177">
        <f t="shared" si="228"/>
        <v>2020</v>
      </c>
      <c r="E3223" s="178">
        <f>IF(WEEKDAY(A3223,2)&gt;=6,6,IF(ISNUMBER(MATCH(TRUNC(A3223),Normativa!$A$81:$A$108,0)),6,INDEX(Normativa!$D$67:$AA$78,MATCH(MONTH(A3223),Normativa!$C$67:$C$78,0),MATCH(HOUR(A3223),Normativa!$D$66:$AA$66,0))))</f>
        <v>6</v>
      </c>
      <c r="F3223" s="176">
        <f t="shared" si="229"/>
        <v>108</v>
      </c>
      <c r="G3223" s="179">
        <f>INDEX('Optimitzador h'!$C$15:$H$15,E3223)</f>
        <v>550</v>
      </c>
      <c r="H3223" s="180">
        <f t="shared" si="230"/>
        <v>0</v>
      </c>
    </row>
    <row r="3224" spans="1:8" x14ac:dyDescent="0.25">
      <c r="A3224" s="174">
        <v>43965.198333333334</v>
      </c>
      <c r="B3224" s="181">
        <v>107</v>
      </c>
      <c r="C3224" s="176">
        <f t="shared" si="227"/>
        <v>5</v>
      </c>
      <c r="D3224" s="177">
        <f t="shared" si="228"/>
        <v>2020</v>
      </c>
      <c r="E3224" s="178">
        <f>IF(WEEKDAY(A3224,2)&gt;=6,6,IF(ISNUMBER(MATCH(TRUNC(A3224),Normativa!$A$81:$A$108,0)),6,INDEX(Normativa!$D$67:$AA$78,MATCH(MONTH(A3224),Normativa!$C$67:$C$78,0),MATCH(HOUR(A3224),Normativa!$D$66:$AA$66,0))))</f>
        <v>6</v>
      </c>
      <c r="F3224" s="176">
        <f t="shared" si="229"/>
        <v>107</v>
      </c>
      <c r="G3224" s="179">
        <f>INDEX('Optimitzador h'!$C$15:$H$15,E3224)</f>
        <v>550</v>
      </c>
      <c r="H3224" s="180">
        <f t="shared" si="230"/>
        <v>0</v>
      </c>
    </row>
    <row r="3225" spans="1:8" x14ac:dyDescent="0.25">
      <c r="A3225" s="174">
        <v>43965.24</v>
      </c>
      <c r="B3225" s="181">
        <v>117</v>
      </c>
      <c r="C3225" s="176">
        <f t="shared" si="227"/>
        <v>5</v>
      </c>
      <c r="D3225" s="177">
        <f t="shared" si="228"/>
        <v>2020</v>
      </c>
      <c r="E3225" s="178">
        <f>IF(WEEKDAY(A3225,2)&gt;=6,6,IF(ISNUMBER(MATCH(TRUNC(A3225),Normativa!$A$81:$A$108,0)),6,INDEX(Normativa!$D$67:$AA$78,MATCH(MONTH(A3225),Normativa!$C$67:$C$78,0),MATCH(HOUR(A3225),Normativa!$D$66:$AA$66,0))))</f>
        <v>6</v>
      </c>
      <c r="F3225" s="176">
        <f t="shared" si="229"/>
        <v>117</v>
      </c>
      <c r="G3225" s="179">
        <f>INDEX('Optimitzador h'!$C$15:$H$15,E3225)</f>
        <v>550</v>
      </c>
      <c r="H3225" s="180">
        <f t="shared" si="230"/>
        <v>0</v>
      </c>
    </row>
    <row r="3226" spans="1:8" x14ac:dyDescent="0.25">
      <c r="A3226" s="174">
        <v>43965.281666666662</v>
      </c>
      <c r="B3226" s="181">
        <v>141</v>
      </c>
      <c r="C3226" s="176">
        <f t="shared" si="227"/>
        <v>5</v>
      </c>
      <c r="D3226" s="177">
        <f t="shared" si="228"/>
        <v>2020</v>
      </c>
      <c r="E3226" s="178">
        <f>IF(WEEKDAY(A3226,2)&gt;=6,6,IF(ISNUMBER(MATCH(TRUNC(A3226),Normativa!$A$81:$A$108,0)),6,INDEX(Normativa!$D$67:$AA$78,MATCH(MONTH(A3226),Normativa!$C$67:$C$78,0),MATCH(HOUR(A3226),Normativa!$D$66:$AA$66,0))))</f>
        <v>6</v>
      </c>
      <c r="F3226" s="176">
        <f t="shared" si="229"/>
        <v>141</v>
      </c>
      <c r="G3226" s="179">
        <f>INDEX('Optimitzador h'!$C$15:$H$15,E3226)</f>
        <v>550</v>
      </c>
      <c r="H3226" s="180">
        <f t="shared" si="230"/>
        <v>0</v>
      </c>
    </row>
    <row r="3227" spans="1:8" x14ac:dyDescent="0.25">
      <c r="A3227" s="174">
        <v>43965.323333333334</v>
      </c>
      <c r="B3227" s="181">
        <v>114</v>
      </c>
      <c r="C3227" s="176">
        <f t="shared" si="227"/>
        <v>5</v>
      </c>
      <c r="D3227" s="177">
        <f t="shared" si="228"/>
        <v>2020</v>
      </c>
      <c r="E3227" s="178">
        <f>IF(WEEKDAY(A3227,2)&gt;=6,6,IF(ISNUMBER(MATCH(TRUNC(A3227),Normativa!$A$81:$A$108,0)),6,INDEX(Normativa!$D$67:$AA$78,MATCH(MONTH(A3227),Normativa!$C$67:$C$78,0),MATCH(HOUR(A3227),Normativa!$D$66:$AA$66,0))))</f>
        <v>6</v>
      </c>
      <c r="F3227" s="176">
        <f t="shared" si="229"/>
        <v>114</v>
      </c>
      <c r="G3227" s="179">
        <f>INDEX('Optimitzador h'!$C$15:$H$15,E3227)</f>
        <v>550</v>
      </c>
      <c r="H3227" s="180">
        <f t="shared" si="230"/>
        <v>0</v>
      </c>
    </row>
    <row r="3228" spans="1:8" x14ac:dyDescent="0.25">
      <c r="A3228" s="174">
        <v>43965.364999999998</v>
      </c>
      <c r="B3228" s="181">
        <v>126</v>
      </c>
      <c r="C3228" s="176">
        <f t="shared" si="227"/>
        <v>5</v>
      </c>
      <c r="D3228" s="177">
        <f t="shared" si="228"/>
        <v>2020</v>
      </c>
      <c r="E3228" s="178">
        <f>IF(WEEKDAY(A3228,2)&gt;=6,6,IF(ISNUMBER(MATCH(TRUNC(A3228),Normativa!$A$81:$A$108,0)),6,INDEX(Normativa!$D$67:$AA$78,MATCH(MONTH(A3228),Normativa!$C$67:$C$78,0),MATCH(HOUR(A3228),Normativa!$D$66:$AA$66,0))))</f>
        <v>5</v>
      </c>
      <c r="F3228" s="176">
        <f t="shared" si="229"/>
        <v>126</v>
      </c>
      <c r="G3228" s="179">
        <f>INDEX('Optimitzador h'!$C$15:$H$15,E3228)</f>
        <v>307.99985726389525</v>
      </c>
      <c r="H3228" s="180">
        <f t="shared" si="230"/>
        <v>0</v>
      </c>
    </row>
    <row r="3229" spans="1:8" x14ac:dyDescent="0.25">
      <c r="A3229" s="174">
        <v>43965.406666666662</v>
      </c>
      <c r="B3229" s="181">
        <v>127</v>
      </c>
      <c r="C3229" s="176">
        <f t="shared" si="227"/>
        <v>5</v>
      </c>
      <c r="D3229" s="177">
        <f t="shared" si="228"/>
        <v>2020</v>
      </c>
      <c r="E3229" s="178">
        <f>IF(WEEKDAY(A3229,2)&gt;=6,6,IF(ISNUMBER(MATCH(TRUNC(A3229),Normativa!$A$81:$A$108,0)),6,INDEX(Normativa!$D$67:$AA$78,MATCH(MONTH(A3229),Normativa!$C$67:$C$78,0),MATCH(HOUR(A3229),Normativa!$D$66:$AA$66,0))))</f>
        <v>4</v>
      </c>
      <c r="F3229" s="176">
        <f t="shared" si="229"/>
        <v>127</v>
      </c>
      <c r="G3229" s="179">
        <f>INDEX('Optimitzador h'!$C$15:$H$15,E3229)</f>
        <v>307.99985726389514</v>
      </c>
      <c r="H3229" s="180">
        <f t="shared" si="230"/>
        <v>0</v>
      </c>
    </row>
    <row r="3230" spans="1:8" x14ac:dyDescent="0.25">
      <c r="A3230" s="174">
        <v>43965.448333333334</v>
      </c>
      <c r="B3230" s="181">
        <v>126</v>
      </c>
      <c r="C3230" s="176">
        <f t="shared" si="227"/>
        <v>5</v>
      </c>
      <c r="D3230" s="177">
        <f t="shared" si="228"/>
        <v>2020</v>
      </c>
      <c r="E3230" s="178">
        <f>IF(WEEKDAY(A3230,2)&gt;=6,6,IF(ISNUMBER(MATCH(TRUNC(A3230),Normativa!$A$81:$A$108,0)),6,INDEX(Normativa!$D$67:$AA$78,MATCH(MONTH(A3230),Normativa!$C$67:$C$78,0),MATCH(HOUR(A3230),Normativa!$D$66:$AA$66,0))))</f>
        <v>4</v>
      </c>
      <c r="F3230" s="176">
        <f t="shared" si="229"/>
        <v>126</v>
      </c>
      <c r="G3230" s="179">
        <f>INDEX('Optimitzador h'!$C$15:$H$15,E3230)</f>
        <v>307.99985726389514</v>
      </c>
      <c r="H3230" s="180">
        <f t="shared" si="230"/>
        <v>0</v>
      </c>
    </row>
    <row r="3231" spans="1:8" x14ac:dyDescent="0.25">
      <c r="A3231" s="174">
        <v>43965.49</v>
      </c>
      <c r="B3231" s="181">
        <v>131</v>
      </c>
      <c r="C3231" s="176">
        <f t="shared" si="227"/>
        <v>5</v>
      </c>
      <c r="D3231" s="177">
        <f t="shared" si="228"/>
        <v>2020</v>
      </c>
      <c r="E3231" s="178">
        <f>IF(WEEKDAY(A3231,2)&gt;=6,6,IF(ISNUMBER(MATCH(TRUNC(A3231),Normativa!$A$81:$A$108,0)),6,INDEX(Normativa!$D$67:$AA$78,MATCH(MONTH(A3231),Normativa!$C$67:$C$78,0),MATCH(HOUR(A3231),Normativa!$D$66:$AA$66,0))))</f>
        <v>4</v>
      </c>
      <c r="F3231" s="176">
        <f t="shared" si="229"/>
        <v>131</v>
      </c>
      <c r="G3231" s="179">
        <f>INDEX('Optimitzador h'!$C$15:$H$15,E3231)</f>
        <v>307.99985726389514</v>
      </c>
      <c r="H3231" s="180">
        <f t="shared" si="230"/>
        <v>0</v>
      </c>
    </row>
    <row r="3232" spans="1:8" x14ac:dyDescent="0.25">
      <c r="A3232" s="174">
        <v>43965.531666666662</v>
      </c>
      <c r="B3232" s="181">
        <v>166</v>
      </c>
      <c r="C3232" s="176">
        <f t="shared" si="227"/>
        <v>5</v>
      </c>
      <c r="D3232" s="177">
        <f t="shared" si="228"/>
        <v>2020</v>
      </c>
      <c r="E3232" s="178">
        <f>IF(WEEKDAY(A3232,2)&gt;=6,6,IF(ISNUMBER(MATCH(TRUNC(A3232),Normativa!$A$81:$A$108,0)),6,INDEX(Normativa!$D$67:$AA$78,MATCH(MONTH(A3232),Normativa!$C$67:$C$78,0),MATCH(HOUR(A3232),Normativa!$D$66:$AA$66,0))))</f>
        <v>4</v>
      </c>
      <c r="F3232" s="176">
        <f t="shared" si="229"/>
        <v>166</v>
      </c>
      <c r="G3232" s="179">
        <f>INDEX('Optimitzador h'!$C$15:$H$15,E3232)</f>
        <v>307.99985726389514</v>
      </c>
      <c r="H3232" s="180">
        <f t="shared" si="230"/>
        <v>0</v>
      </c>
    </row>
    <row r="3233" spans="1:8" x14ac:dyDescent="0.25">
      <c r="A3233" s="174">
        <v>43965.573333333334</v>
      </c>
      <c r="B3233" s="181">
        <v>128</v>
      </c>
      <c r="C3233" s="176">
        <f t="shared" si="227"/>
        <v>5</v>
      </c>
      <c r="D3233" s="177">
        <f t="shared" si="228"/>
        <v>2020</v>
      </c>
      <c r="E3233" s="178">
        <f>IF(WEEKDAY(A3233,2)&gt;=6,6,IF(ISNUMBER(MATCH(TRUNC(A3233),Normativa!$A$81:$A$108,0)),6,INDEX(Normativa!$D$67:$AA$78,MATCH(MONTH(A3233),Normativa!$C$67:$C$78,0),MATCH(HOUR(A3233),Normativa!$D$66:$AA$66,0))))</f>
        <v>4</v>
      </c>
      <c r="F3233" s="176">
        <f t="shared" si="229"/>
        <v>128</v>
      </c>
      <c r="G3233" s="179">
        <f>INDEX('Optimitzador h'!$C$15:$H$15,E3233)</f>
        <v>307.99985726389514</v>
      </c>
      <c r="H3233" s="180">
        <f t="shared" si="230"/>
        <v>0</v>
      </c>
    </row>
    <row r="3234" spans="1:8" x14ac:dyDescent="0.25">
      <c r="A3234" s="174">
        <v>43965.614999999998</v>
      </c>
      <c r="B3234" s="181">
        <v>129</v>
      </c>
      <c r="C3234" s="176">
        <f t="shared" si="227"/>
        <v>5</v>
      </c>
      <c r="D3234" s="177">
        <f t="shared" si="228"/>
        <v>2020</v>
      </c>
      <c r="E3234" s="178">
        <f>IF(WEEKDAY(A3234,2)&gt;=6,6,IF(ISNUMBER(MATCH(TRUNC(A3234),Normativa!$A$81:$A$108,0)),6,INDEX(Normativa!$D$67:$AA$78,MATCH(MONTH(A3234),Normativa!$C$67:$C$78,0),MATCH(HOUR(A3234),Normativa!$D$66:$AA$66,0))))</f>
        <v>5</v>
      </c>
      <c r="F3234" s="176">
        <f t="shared" si="229"/>
        <v>129</v>
      </c>
      <c r="G3234" s="179">
        <f>INDEX('Optimitzador h'!$C$15:$H$15,E3234)</f>
        <v>307.99985726389525</v>
      </c>
      <c r="H3234" s="180">
        <f t="shared" si="230"/>
        <v>0</v>
      </c>
    </row>
    <row r="3235" spans="1:8" x14ac:dyDescent="0.25">
      <c r="A3235" s="174">
        <v>43965.656666666662</v>
      </c>
      <c r="B3235" s="181">
        <v>146</v>
      </c>
      <c r="C3235" s="176">
        <f t="shared" si="227"/>
        <v>5</v>
      </c>
      <c r="D3235" s="177">
        <f t="shared" si="228"/>
        <v>2020</v>
      </c>
      <c r="E3235" s="178">
        <f>IF(WEEKDAY(A3235,2)&gt;=6,6,IF(ISNUMBER(MATCH(TRUNC(A3235),Normativa!$A$81:$A$108,0)),6,INDEX(Normativa!$D$67:$AA$78,MATCH(MONTH(A3235),Normativa!$C$67:$C$78,0),MATCH(HOUR(A3235),Normativa!$D$66:$AA$66,0))))</f>
        <v>5</v>
      </c>
      <c r="F3235" s="176">
        <f t="shared" si="229"/>
        <v>146</v>
      </c>
      <c r="G3235" s="179">
        <f>INDEX('Optimitzador h'!$C$15:$H$15,E3235)</f>
        <v>307.99985726389525</v>
      </c>
      <c r="H3235" s="180">
        <f t="shared" si="230"/>
        <v>0</v>
      </c>
    </row>
    <row r="3236" spans="1:8" x14ac:dyDescent="0.25">
      <c r="A3236" s="174">
        <v>43965.698333333334</v>
      </c>
      <c r="B3236" s="181">
        <v>124</v>
      </c>
      <c r="C3236" s="176">
        <f t="shared" si="227"/>
        <v>5</v>
      </c>
      <c r="D3236" s="177">
        <f t="shared" si="228"/>
        <v>2020</v>
      </c>
      <c r="E3236" s="178">
        <f>IF(WEEKDAY(A3236,2)&gt;=6,6,IF(ISNUMBER(MATCH(TRUNC(A3236),Normativa!$A$81:$A$108,0)),6,INDEX(Normativa!$D$67:$AA$78,MATCH(MONTH(A3236),Normativa!$C$67:$C$78,0),MATCH(HOUR(A3236),Normativa!$D$66:$AA$66,0))))</f>
        <v>5</v>
      </c>
      <c r="F3236" s="176">
        <f t="shared" si="229"/>
        <v>124</v>
      </c>
      <c r="G3236" s="179">
        <f>INDEX('Optimitzador h'!$C$15:$H$15,E3236)</f>
        <v>307.99985726389525</v>
      </c>
      <c r="H3236" s="180">
        <f t="shared" si="230"/>
        <v>0</v>
      </c>
    </row>
    <row r="3237" spans="1:8" x14ac:dyDescent="0.25">
      <c r="A3237" s="174">
        <v>43965.74</v>
      </c>
      <c r="B3237" s="181">
        <v>125</v>
      </c>
      <c r="C3237" s="176">
        <f t="shared" si="227"/>
        <v>5</v>
      </c>
      <c r="D3237" s="177">
        <f t="shared" si="228"/>
        <v>2020</v>
      </c>
      <c r="E3237" s="178">
        <f>IF(WEEKDAY(A3237,2)&gt;=6,6,IF(ISNUMBER(MATCH(TRUNC(A3237),Normativa!$A$81:$A$108,0)),6,INDEX(Normativa!$D$67:$AA$78,MATCH(MONTH(A3237),Normativa!$C$67:$C$78,0),MATCH(HOUR(A3237),Normativa!$D$66:$AA$66,0))))</f>
        <v>5</v>
      </c>
      <c r="F3237" s="176">
        <f t="shared" si="229"/>
        <v>125</v>
      </c>
      <c r="G3237" s="179">
        <f>INDEX('Optimitzador h'!$C$15:$H$15,E3237)</f>
        <v>307.99985726389525</v>
      </c>
      <c r="H3237" s="180">
        <f t="shared" si="230"/>
        <v>0</v>
      </c>
    </row>
    <row r="3238" spans="1:8" x14ac:dyDescent="0.25">
      <c r="A3238" s="174">
        <v>43965.781666666662</v>
      </c>
      <c r="B3238" s="181">
        <v>142</v>
      </c>
      <c r="C3238" s="176">
        <f t="shared" si="227"/>
        <v>5</v>
      </c>
      <c r="D3238" s="177">
        <f t="shared" si="228"/>
        <v>2020</v>
      </c>
      <c r="E3238" s="178">
        <f>IF(WEEKDAY(A3238,2)&gt;=6,6,IF(ISNUMBER(MATCH(TRUNC(A3238),Normativa!$A$81:$A$108,0)),6,INDEX(Normativa!$D$67:$AA$78,MATCH(MONTH(A3238),Normativa!$C$67:$C$78,0),MATCH(HOUR(A3238),Normativa!$D$66:$AA$66,0))))</f>
        <v>4</v>
      </c>
      <c r="F3238" s="176">
        <f t="shared" si="229"/>
        <v>142</v>
      </c>
      <c r="G3238" s="179">
        <f>INDEX('Optimitzador h'!$C$15:$H$15,E3238)</f>
        <v>307.99985726389514</v>
      </c>
      <c r="H3238" s="180">
        <f t="shared" si="230"/>
        <v>0</v>
      </c>
    </row>
    <row r="3239" spans="1:8" x14ac:dyDescent="0.25">
      <c r="A3239" s="174">
        <v>43965.823333333334</v>
      </c>
      <c r="B3239" s="181">
        <v>119</v>
      </c>
      <c r="C3239" s="176">
        <f t="shared" si="227"/>
        <v>5</v>
      </c>
      <c r="D3239" s="177">
        <f t="shared" si="228"/>
        <v>2020</v>
      </c>
      <c r="E3239" s="178">
        <f>IF(WEEKDAY(A3239,2)&gt;=6,6,IF(ISNUMBER(MATCH(TRUNC(A3239),Normativa!$A$81:$A$108,0)),6,INDEX(Normativa!$D$67:$AA$78,MATCH(MONTH(A3239),Normativa!$C$67:$C$78,0),MATCH(HOUR(A3239),Normativa!$D$66:$AA$66,0))))</f>
        <v>4</v>
      </c>
      <c r="F3239" s="176">
        <f t="shared" si="229"/>
        <v>119</v>
      </c>
      <c r="G3239" s="179">
        <f>INDEX('Optimitzador h'!$C$15:$H$15,E3239)</f>
        <v>307.99985726389514</v>
      </c>
      <c r="H3239" s="180">
        <f t="shared" si="230"/>
        <v>0</v>
      </c>
    </row>
    <row r="3240" spans="1:8" x14ac:dyDescent="0.25">
      <c r="A3240" s="174">
        <v>43965.864999999998</v>
      </c>
      <c r="B3240" s="181">
        <v>118</v>
      </c>
      <c r="C3240" s="176">
        <f t="shared" si="227"/>
        <v>5</v>
      </c>
      <c r="D3240" s="177">
        <f t="shared" si="228"/>
        <v>2020</v>
      </c>
      <c r="E3240" s="178">
        <f>IF(WEEKDAY(A3240,2)&gt;=6,6,IF(ISNUMBER(MATCH(TRUNC(A3240),Normativa!$A$81:$A$108,0)),6,INDEX(Normativa!$D$67:$AA$78,MATCH(MONTH(A3240),Normativa!$C$67:$C$78,0),MATCH(HOUR(A3240),Normativa!$D$66:$AA$66,0))))</f>
        <v>4</v>
      </c>
      <c r="F3240" s="176">
        <f t="shared" si="229"/>
        <v>118</v>
      </c>
      <c r="G3240" s="179">
        <f>INDEX('Optimitzador h'!$C$15:$H$15,E3240)</f>
        <v>307.99985726389514</v>
      </c>
      <c r="H3240" s="180">
        <f t="shared" si="230"/>
        <v>0</v>
      </c>
    </row>
    <row r="3241" spans="1:8" x14ac:dyDescent="0.25">
      <c r="A3241" s="174">
        <v>43965.906666666662</v>
      </c>
      <c r="B3241" s="181">
        <v>115</v>
      </c>
      <c r="C3241" s="176">
        <f t="shared" si="227"/>
        <v>5</v>
      </c>
      <c r="D3241" s="177">
        <f t="shared" si="228"/>
        <v>2020</v>
      </c>
      <c r="E3241" s="178">
        <f>IF(WEEKDAY(A3241,2)&gt;=6,6,IF(ISNUMBER(MATCH(TRUNC(A3241),Normativa!$A$81:$A$108,0)),6,INDEX(Normativa!$D$67:$AA$78,MATCH(MONTH(A3241),Normativa!$C$67:$C$78,0),MATCH(HOUR(A3241),Normativa!$D$66:$AA$66,0))))</f>
        <v>4</v>
      </c>
      <c r="F3241" s="176">
        <f t="shared" si="229"/>
        <v>115</v>
      </c>
      <c r="G3241" s="179">
        <f>INDEX('Optimitzador h'!$C$15:$H$15,E3241)</f>
        <v>307.99985726389514</v>
      </c>
      <c r="H3241" s="180">
        <f t="shared" si="230"/>
        <v>0</v>
      </c>
    </row>
    <row r="3242" spans="1:8" x14ac:dyDescent="0.25">
      <c r="A3242" s="174">
        <v>43965.948333333334</v>
      </c>
      <c r="B3242" s="181">
        <v>109</v>
      </c>
      <c r="C3242" s="176">
        <f t="shared" si="227"/>
        <v>5</v>
      </c>
      <c r="D3242" s="177">
        <f t="shared" si="228"/>
        <v>2020</v>
      </c>
      <c r="E3242" s="178">
        <f>IF(WEEKDAY(A3242,2)&gt;=6,6,IF(ISNUMBER(MATCH(TRUNC(A3242),Normativa!$A$81:$A$108,0)),6,INDEX(Normativa!$D$67:$AA$78,MATCH(MONTH(A3242),Normativa!$C$67:$C$78,0),MATCH(HOUR(A3242),Normativa!$D$66:$AA$66,0))))</f>
        <v>5</v>
      </c>
      <c r="F3242" s="176">
        <f t="shared" si="229"/>
        <v>109</v>
      </c>
      <c r="G3242" s="179">
        <f>INDEX('Optimitzador h'!$C$15:$H$15,E3242)</f>
        <v>307.99985726389525</v>
      </c>
      <c r="H3242" s="180">
        <f t="shared" si="230"/>
        <v>0</v>
      </c>
    </row>
    <row r="3243" spans="1:8" x14ac:dyDescent="0.25">
      <c r="A3243" s="174">
        <v>43965.99</v>
      </c>
      <c r="B3243" s="181">
        <v>101</v>
      </c>
      <c r="C3243" s="176">
        <f t="shared" si="227"/>
        <v>5</v>
      </c>
      <c r="D3243" s="177">
        <f t="shared" si="228"/>
        <v>2020</v>
      </c>
      <c r="E3243" s="178">
        <f>IF(WEEKDAY(A3243,2)&gt;=6,6,IF(ISNUMBER(MATCH(TRUNC(A3243),Normativa!$A$81:$A$108,0)),6,INDEX(Normativa!$D$67:$AA$78,MATCH(MONTH(A3243),Normativa!$C$67:$C$78,0),MATCH(HOUR(A3243),Normativa!$D$66:$AA$66,0))))</f>
        <v>5</v>
      </c>
      <c r="F3243" s="176">
        <f t="shared" si="229"/>
        <v>101</v>
      </c>
      <c r="G3243" s="179">
        <f>INDEX('Optimitzador h'!$C$15:$H$15,E3243)</f>
        <v>307.99985726389525</v>
      </c>
      <c r="H3243" s="180">
        <f t="shared" si="230"/>
        <v>0</v>
      </c>
    </row>
    <row r="3244" spans="1:8" x14ac:dyDescent="0.25">
      <c r="A3244" s="174">
        <v>43966.031666666662</v>
      </c>
      <c r="B3244" s="181">
        <v>104</v>
      </c>
      <c r="C3244" s="176">
        <f t="shared" si="227"/>
        <v>5</v>
      </c>
      <c r="D3244" s="177">
        <f t="shared" si="228"/>
        <v>2020</v>
      </c>
      <c r="E3244" s="178">
        <f>IF(WEEKDAY(A3244,2)&gt;=6,6,IF(ISNUMBER(MATCH(TRUNC(A3244),Normativa!$A$81:$A$108,0)),6,INDEX(Normativa!$D$67:$AA$78,MATCH(MONTH(A3244),Normativa!$C$67:$C$78,0),MATCH(HOUR(A3244),Normativa!$D$66:$AA$66,0))))</f>
        <v>6</v>
      </c>
      <c r="F3244" s="176">
        <f t="shared" si="229"/>
        <v>104</v>
      </c>
      <c r="G3244" s="179">
        <f>INDEX('Optimitzador h'!$C$15:$H$15,E3244)</f>
        <v>550</v>
      </c>
      <c r="H3244" s="180">
        <f t="shared" si="230"/>
        <v>0</v>
      </c>
    </row>
    <row r="3245" spans="1:8" x14ac:dyDescent="0.25">
      <c r="A3245" s="174">
        <v>43966.073333333334</v>
      </c>
      <c r="B3245" s="181">
        <v>99</v>
      </c>
      <c r="C3245" s="176">
        <f t="shared" si="227"/>
        <v>5</v>
      </c>
      <c r="D3245" s="177">
        <f t="shared" si="228"/>
        <v>2020</v>
      </c>
      <c r="E3245" s="178">
        <f>IF(WEEKDAY(A3245,2)&gt;=6,6,IF(ISNUMBER(MATCH(TRUNC(A3245),Normativa!$A$81:$A$108,0)),6,INDEX(Normativa!$D$67:$AA$78,MATCH(MONTH(A3245),Normativa!$C$67:$C$78,0),MATCH(HOUR(A3245),Normativa!$D$66:$AA$66,0))))</f>
        <v>6</v>
      </c>
      <c r="F3245" s="176">
        <f t="shared" si="229"/>
        <v>99</v>
      </c>
      <c r="G3245" s="179">
        <f>INDEX('Optimitzador h'!$C$15:$H$15,E3245)</f>
        <v>550</v>
      </c>
      <c r="H3245" s="180">
        <f t="shared" si="230"/>
        <v>0</v>
      </c>
    </row>
    <row r="3246" spans="1:8" x14ac:dyDescent="0.25">
      <c r="A3246" s="174">
        <v>43966.114999999998</v>
      </c>
      <c r="B3246" s="181">
        <v>98</v>
      </c>
      <c r="C3246" s="176">
        <f t="shared" si="227"/>
        <v>5</v>
      </c>
      <c r="D3246" s="177">
        <f t="shared" si="228"/>
        <v>2020</v>
      </c>
      <c r="E3246" s="178">
        <f>IF(WEEKDAY(A3246,2)&gt;=6,6,IF(ISNUMBER(MATCH(TRUNC(A3246),Normativa!$A$81:$A$108,0)),6,INDEX(Normativa!$D$67:$AA$78,MATCH(MONTH(A3246),Normativa!$C$67:$C$78,0),MATCH(HOUR(A3246),Normativa!$D$66:$AA$66,0))))</f>
        <v>6</v>
      </c>
      <c r="F3246" s="176">
        <f t="shared" si="229"/>
        <v>98</v>
      </c>
      <c r="G3246" s="179">
        <f>INDEX('Optimitzador h'!$C$15:$H$15,E3246)</f>
        <v>550</v>
      </c>
      <c r="H3246" s="180">
        <f t="shared" si="230"/>
        <v>0</v>
      </c>
    </row>
    <row r="3247" spans="1:8" x14ac:dyDescent="0.25">
      <c r="A3247" s="174">
        <v>43966.156666666662</v>
      </c>
      <c r="B3247" s="181">
        <v>102</v>
      </c>
      <c r="C3247" s="176">
        <f t="shared" si="227"/>
        <v>5</v>
      </c>
      <c r="D3247" s="177">
        <f t="shared" si="228"/>
        <v>2020</v>
      </c>
      <c r="E3247" s="178">
        <f>IF(WEEKDAY(A3247,2)&gt;=6,6,IF(ISNUMBER(MATCH(TRUNC(A3247),Normativa!$A$81:$A$108,0)),6,INDEX(Normativa!$D$67:$AA$78,MATCH(MONTH(A3247),Normativa!$C$67:$C$78,0),MATCH(HOUR(A3247),Normativa!$D$66:$AA$66,0))))</f>
        <v>6</v>
      </c>
      <c r="F3247" s="176">
        <f t="shared" si="229"/>
        <v>102</v>
      </c>
      <c r="G3247" s="179">
        <f>INDEX('Optimitzador h'!$C$15:$H$15,E3247)</f>
        <v>550</v>
      </c>
      <c r="H3247" s="180">
        <f t="shared" si="230"/>
        <v>0</v>
      </c>
    </row>
    <row r="3248" spans="1:8" x14ac:dyDescent="0.25">
      <c r="A3248" s="174">
        <v>43966.198333333334</v>
      </c>
      <c r="B3248" s="181">
        <v>103</v>
      </c>
      <c r="C3248" s="176">
        <f t="shared" si="227"/>
        <v>5</v>
      </c>
      <c r="D3248" s="177">
        <f t="shared" si="228"/>
        <v>2020</v>
      </c>
      <c r="E3248" s="178">
        <f>IF(WEEKDAY(A3248,2)&gt;=6,6,IF(ISNUMBER(MATCH(TRUNC(A3248),Normativa!$A$81:$A$108,0)),6,INDEX(Normativa!$D$67:$AA$78,MATCH(MONTH(A3248),Normativa!$C$67:$C$78,0),MATCH(HOUR(A3248),Normativa!$D$66:$AA$66,0))))</f>
        <v>6</v>
      </c>
      <c r="F3248" s="176">
        <f t="shared" si="229"/>
        <v>103</v>
      </c>
      <c r="G3248" s="179">
        <f>INDEX('Optimitzador h'!$C$15:$H$15,E3248)</f>
        <v>550</v>
      </c>
      <c r="H3248" s="180">
        <f t="shared" si="230"/>
        <v>0</v>
      </c>
    </row>
    <row r="3249" spans="1:8" x14ac:dyDescent="0.25">
      <c r="A3249" s="174">
        <v>43966.239999999998</v>
      </c>
      <c r="B3249" s="181">
        <v>108</v>
      </c>
      <c r="C3249" s="176">
        <f t="shared" si="227"/>
        <v>5</v>
      </c>
      <c r="D3249" s="177">
        <f t="shared" si="228"/>
        <v>2020</v>
      </c>
      <c r="E3249" s="178">
        <f>IF(WEEKDAY(A3249,2)&gt;=6,6,IF(ISNUMBER(MATCH(TRUNC(A3249),Normativa!$A$81:$A$108,0)),6,INDEX(Normativa!$D$67:$AA$78,MATCH(MONTH(A3249),Normativa!$C$67:$C$78,0),MATCH(HOUR(A3249),Normativa!$D$66:$AA$66,0))))</f>
        <v>6</v>
      </c>
      <c r="F3249" s="176">
        <f t="shared" si="229"/>
        <v>108</v>
      </c>
      <c r="G3249" s="179">
        <f>INDEX('Optimitzador h'!$C$15:$H$15,E3249)</f>
        <v>550</v>
      </c>
      <c r="H3249" s="180">
        <f t="shared" si="230"/>
        <v>0</v>
      </c>
    </row>
    <row r="3250" spans="1:8" x14ac:dyDescent="0.25">
      <c r="A3250" s="174">
        <v>43966.281666666662</v>
      </c>
      <c r="B3250" s="181">
        <v>131</v>
      </c>
      <c r="C3250" s="176">
        <f t="shared" si="227"/>
        <v>5</v>
      </c>
      <c r="D3250" s="177">
        <f t="shared" si="228"/>
        <v>2020</v>
      </c>
      <c r="E3250" s="178">
        <f>IF(WEEKDAY(A3250,2)&gt;=6,6,IF(ISNUMBER(MATCH(TRUNC(A3250),Normativa!$A$81:$A$108,0)),6,INDEX(Normativa!$D$67:$AA$78,MATCH(MONTH(A3250),Normativa!$C$67:$C$78,0),MATCH(HOUR(A3250),Normativa!$D$66:$AA$66,0))))</f>
        <v>6</v>
      </c>
      <c r="F3250" s="176">
        <f t="shared" si="229"/>
        <v>131</v>
      </c>
      <c r="G3250" s="179">
        <f>INDEX('Optimitzador h'!$C$15:$H$15,E3250)</f>
        <v>550</v>
      </c>
      <c r="H3250" s="180">
        <f t="shared" si="230"/>
        <v>0</v>
      </c>
    </row>
    <row r="3251" spans="1:8" x14ac:dyDescent="0.25">
      <c r="A3251" s="174">
        <v>43966.323333333334</v>
      </c>
      <c r="B3251" s="181">
        <v>112</v>
      </c>
      <c r="C3251" s="176">
        <f t="shared" si="227"/>
        <v>5</v>
      </c>
      <c r="D3251" s="177">
        <f t="shared" si="228"/>
        <v>2020</v>
      </c>
      <c r="E3251" s="178">
        <f>IF(WEEKDAY(A3251,2)&gt;=6,6,IF(ISNUMBER(MATCH(TRUNC(A3251),Normativa!$A$81:$A$108,0)),6,INDEX(Normativa!$D$67:$AA$78,MATCH(MONTH(A3251),Normativa!$C$67:$C$78,0),MATCH(HOUR(A3251),Normativa!$D$66:$AA$66,0))))</f>
        <v>6</v>
      </c>
      <c r="F3251" s="176">
        <f t="shared" si="229"/>
        <v>112</v>
      </c>
      <c r="G3251" s="179">
        <f>INDEX('Optimitzador h'!$C$15:$H$15,E3251)</f>
        <v>550</v>
      </c>
      <c r="H3251" s="180">
        <f t="shared" si="230"/>
        <v>0</v>
      </c>
    </row>
    <row r="3252" spans="1:8" x14ac:dyDescent="0.25">
      <c r="A3252" s="174">
        <v>43966.364999999998</v>
      </c>
      <c r="B3252" s="181">
        <v>120</v>
      </c>
      <c r="C3252" s="176">
        <f t="shared" si="227"/>
        <v>5</v>
      </c>
      <c r="D3252" s="177">
        <f t="shared" si="228"/>
        <v>2020</v>
      </c>
      <c r="E3252" s="178">
        <f>IF(WEEKDAY(A3252,2)&gt;=6,6,IF(ISNUMBER(MATCH(TRUNC(A3252),Normativa!$A$81:$A$108,0)),6,INDEX(Normativa!$D$67:$AA$78,MATCH(MONTH(A3252),Normativa!$C$67:$C$78,0),MATCH(HOUR(A3252),Normativa!$D$66:$AA$66,0))))</f>
        <v>5</v>
      </c>
      <c r="F3252" s="176">
        <f t="shared" si="229"/>
        <v>120</v>
      </c>
      <c r="G3252" s="179">
        <f>INDEX('Optimitzador h'!$C$15:$H$15,E3252)</f>
        <v>307.99985726389525</v>
      </c>
      <c r="H3252" s="180">
        <f t="shared" si="230"/>
        <v>0</v>
      </c>
    </row>
    <row r="3253" spans="1:8" x14ac:dyDescent="0.25">
      <c r="A3253" s="174">
        <v>43966.406666666662</v>
      </c>
      <c r="B3253" s="181">
        <v>132</v>
      </c>
      <c r="C3253" s="176">
        <f t="shared" si="227"/>
        <v>5</v>
      </c>
      <c r="D3253" s="177">
        <f t="shared" si="228"/>
        <v>2020</v>
      </c>
      <c r="E3253" s="178">
        <f>IF(WEEKDAY(A3253,2)&gt;=6,6,IF(ISNUMBER(MATCH(TRUNC(A3253),Normativa!$A$81:$A$108,0)),6,INDEX(Normativa!$D$67:$AA$78,MATCH(MONTH(A3253),Normativa!$C$67:$C$78,0),MATCH(HOUR(A3253),Normativa!$D$66:$AA$66,0))))</f>
        <v>4</v>
      </c>
      <c r="F3253" s="176">
        <f t="shared" si="229"/>
        <v>132</v>
      </c>
      <c r="G3253" s="179">
        <f>INDEX('Optimitzador h'!$C$15:$H$15,E3253)</f>
        <v>307.99985726389514</v>
      </c>
      <c r="H3253" s="180">
        <f t="shared" si="230"/>
        <v>0</v>
      </c>
    </row>
    <row r="3254" spans="1:8" x14ac:dyDescent="0.25">
      <c r="A3254" s="174">
        <v>43966.448333333334</v>
      </c>
      <c r="B3254" s="181">
        <v>150</v>
      </c>
      <c r="C3254" s="176">
        <f t="shared" si="227"/>
        <v>5</v>
      </c>
      <c r="D3254" s="177">
        <f t="shared" si="228"/>
        <v>2020</v>
      </c>
      <c r="E3254" s="178">
        <f>IF(WEEKDAY(A3254,2)&gt;=6,6,IF(ISNUMBER(MATCH(TRUNC(A3254),Normativa!$A$81:$A$108,0)),6,INDEX(Normativa!$D$67:$AA$78,MATCH(MONTH(A3254),Normativa!$C$67:$C$78,0),MATCH(HOUR(A3254),Normativa!$D$66:$AA$66,0))))</f>
        <v>4</v>
      </c>
      <c r="F3254" s="176">
        <f t="shared" si="229"/>
        <v>150</v>
      </c>
      <c r="G3254" s="179">
        <f>INDEX('Optimitzador h'!$C$15:$H$15,E3254)</f>
        <v>307.99985726389514</v>
      </c>
      <c r="H3254" s="180">
        <f t="shared" si="230"/>
        <v>0</v>
      </c>
    </row>
    <row r="3255" spans="1:8" x14ac:dyDescent="0.25">
      <c r="A3255" s="174">
        <v>43966.49</v>
      </c>
      <c r="B3255" s="181">
        <v>144</v>
      </c>
      <c r="C3255" s="176">
        <f t="shared" si="227"/>
        <v>5</v>
      </c>
      <c r="D3255" s="177">
        <f t="shared" si="228"/>
        <v>2020</v>
      </c>
      <c r="E3255" s="178">
        <f>IF(WEEKDAY(A3255,2)&gt;=6,6,IF(ISNUMBER(MATCH(TRUNC(A3255),Normativa!$A$81:$A$108,0)),6,INDEX(Normativa!$D$67:$AA$78,MATCH(MONTH(A3255),Normativa!$C$67:$C$78,0),MATCH(HOUR(A3255),Normativa!$D$66:$AA$66,0))))</f>
        <v>4</v>
      </c>
      <c r="F3255" s="176">
        <f t="shared" si="229"/>
        <v>144</v>
      </c>
      <c r="G3255" s="179">
        <f>INDEX('Optimitzador h'!$C$15:$H$15,E3255)</f>
        <v>307.99985726389514</v>
      </c>
      <c r="H3255" s="180">
        <f t="shared" si="230"/>
        <v>0</v>
      </c>
    </row>
    <row r="3256" spans="1:8" x14ac:dyDescent="0.25">
      <c r="A3256" s="174">
        <v>43966.531666666662</v>
      </c>
      <c r="B3256" s="181">
        <v>176</v>
      </c>
      <c r="C3256" s="176">
        <f t="shared" si="227"/>
        <v>5</v>
      </c>
      <c r="D3256" s="177">
        <f t="shared" si="228"/>
        <v>2020</v>
      </c>
      <c r="E3256" s="178">
        <f>IF(WEEKDAY(A3256,2)&gt;=6,6,IF(ISNUMBER(MATCH(TRUNC(A3256),Normativa!$A$81:$A$108,0)),6,INDEX(Normativa!$D$67:$AA$78,MATCH(MONTH(A3256),Normativa!$C$67:$C$78,0),MATCH(HOUR(A3256),Normativa!$D$66:$AA$66,0))))</f>
        <v>4</v>
      </c>
      <c r="F3256" s="176">
        <f t="shared" si="229"/>
        <v>176</v>
      </c>
      <c r="G3256" s="179">
        <f>INDEX('Optimitzador h'!$C$15:$H$15,E3256)</f>
        <v>307.99985726389514</v>
      </c>
      <c r="H3256" s="180">
        <f t="shared" si="230"/>
        <v>0</v>
      </c>
    </row>
    <row r="3257" spans="1:8" x14ac:dyDescent="0.25">
      <c r="A3257" s="174">
        <v>43966.573333333334</v>
      </c>
      <c r="B3257" s="181">
        <v>136</v>
      </c>
      <c r="C3257" s="176">
        <f t="shared" si="227"/>
        <v>5</v>
      </c>
      <c r="D3257" s="177">
        <f t="shared" si="228"/>
        <v>2020</v>
      </c>
      <c r="E3257" s="178">
        <f>IF(WEEKDAY(A3257,2)&gt;=6,6,IF(ISNUMBER(MATCH(TRUNC(A3257),Normativa!$A$81:$A$108,0)),6,INDEX(Normativa!$D$67:$AA$78,MATCH(MONTH(A3257),Normativa!$C$67:$C$78,0),MATCH(HOUR(A3257),Normativa!$D$66:$AA$66,0))))</f>
        <v>4</v>
      </c>
      <c r="F3257" s="176">
        <f t="shared" si="229"/>
        <v>136</v>
      </c>
      <c r="G3257" s="179">
        <f>INDEX('Optimitzador h'!$C$15:$H$15,E3257)</f>
        <v>307.99985726389514</v>
      </c>
      <c r="H3257" s="180">
        <f t="shared" si="230"/>
        <v>0</v>
      </c>
    </row>
    <row r="3258" spans="1:8" x14ac:dyDescent="0.25">
      <c r="A3258" s="174">
        <v>43966.614999999998</v>
      </c>
      <c r="B3258" s="181">
        <v>133</v>
      </c>
      <c r="C3258" s="176">
        <f t="shared" si="227"/>
        <v>5</v>
      </c>
      <c r="D3258" s="177">
        <f t="shared" si="228"/>
        <v>2020</v>
      </c>
      <c r="E3258" s="178">
        <f>IF(WEEKDAY(A3258,2)&gt;=6,6,IF(ISNUMBER(MATCH(TRUNC(A3258),Normativa!$A$81:$A$108,0)),6,INDEX(Normativa!$D$67:$AA$78,MATCH(MONTH(A3258),Normativa!$C$67:$C$78,0),MATCH(HOUR(A3258),Normativa!$D$66:$AA$66,0))))</f>
        <v>5</v>
      </c>
      <c r="F3258" s="176">
        <f t="shared" si="229"/>
        <v>133</v>
      </c>
      <c r="G3258" s="179">
        <f>INDEX('Optimitzador h'!$C$15:$H$15,E3258)</f>
        <v>307.99985726389525</v>
      </c>
      <c r="H3258" s="180">
        <f t="shared" si="230"/>
        <v>0</v>
      </c>
    </row>
    <row r="3259" spans="1:8" x14ac:dyDescent="0.25">
      <c r="A3259" s="174">
        <v>43966.656666666662</v>
      </c>
      <c r="B3259" s="181">
        <v>155</v>
      </c>
      <c r="C3259" s="176">
        <f t="shared" si="227"/>
        <v>5</v>
      </c>
      <c r="D3259" s="177">
        <f t="shared" si="228"/>
        <v>2020</v>
      </c>
      <c r="E3259" s="178">
        <f>IF(WEEKDAY(A3259,2)&gt;=6,6,IF(ISNUMBER(MATCH(TRUNC(A3259),Normativa!$A$81:$A$108,0)),6,INDEX(Normativa!$D$67:$AA$78,MATCH(MONTH(A3259),Normativa!$C$67:$C$78,0),MATCH(HOUR(A3259),Normativa!$D$66:$AA$66,0))))</f>
        <v>5</v>
      </c>
      <c r="F3259" s="176">
        <f t="shared" si="229"/>
        <v>155</v>
      </c>
      <c r="G3259" s="179">
        <f>INDEX('Optimitzador h'!$C$15:$H$15,E3259)</f>
        <v>307.99985726389525</v>
      </c>
      <c r="H3259" s="180">
        <f t="shared" si="230"/>
        <v>0</v>
      </c>
    </row>
    <row r="3260" spans="1:8" x14ac:dyDescent="0.25">
      <c r="A3260" s="174">
        <v>43966.698333333334</v>
      </c>
      <c r="B3260" s="181">
        <v>120</v>
      </c>
      <c r="C3260" s="176">
        <f t="shared" si="227"/>
        <v>5</v>
      </c>
      <c r="D3260" s="177">
        <f t="shared" si="228"/>
        <v>2020</v>
      </c>
      <c r="E3260" s="178">
        <f>IF(WEEKDAY(A3260,2)&gt;=6,6,IF(ISNUMBER(MATCH(TRUNC(A3260),Normativa!$A$81:$A$108,0)),6,INDEX(Normativa!$D$67:$AA$78,MATCH(MONTH(A3260),Normativa!$C$67:$C$78,0),MATCH(HOUR(A3260),Normativa!$D$66:$AA$66,0))))</f>
        <v>5</v>
      </c>
      <c r="F3260" s="176">
        <f t="shared" si="229"/>
        <v>120</v>
      </c>
      <c r="G3260" s="179">
        <f>INDEX('Optimitzador h'!$C$15:$H$15,E3260)</f>
        <v>307.99985726389525</v>
      </c>
      <c r="H3260" s="180">
        <f t="shared" si="230"/>
        <v>0</v>
      </c>
    </row>
    <row r="3261" spans="1:8" x14ac:dyDescent="0.25">
      <c r="A3261" s="174">
        <v>43966.74</v>
      </c>
      <c r="B3261" s="181">
        <v>123</v>
      </c>
      <c r="C3261" s="176">
        <f t="shared" si="227"/>
        <v>5</v>
      </c>
      <c r="D3261" s="177">
        <f t="shared" si="228"/>
        <v>2020</v>
      </c>
      <c r="E3261" s="178">
        <f>IF(WEEKDAY(A3261,2)&gt;=6,6,IF(ISNUMBER(MATCH(TRUNC(A3261),Normativa!$A$81:$A$108,0)),6,INDEX(Normativa!$D$67:$AA$78,MATCH(MONTH(A3261),Normativa!$C$67:$C$78,0),MATCH(HOUR(A3261),Normativa!$D$66:$AA$66,0))))</f>
        <v>5</v>
      </c>
      <c r="F3261" s="176">
        <f t="shared" si="229"/>
        <v>123</v>
      </c>
      <c r="G3261" s="179">
        <f>INDEX('Optimitzador h'!$C$15:$H$15,E3261)</f>
        <v>307.99985726389525</v>
      </c>
      <c r="H3261" s="180">
        <f t="shared" si="230"/>
        <v>0</v>
      </c>
    </row>
    <row r="3262" spans="1:8" x14ac:dyDescent="0.25">
      <c r="A3262" s="174">
        <v>43966.781666666662</v>
      </c>
      <c r="B3262" s="181">
        <v>157</v>
      </c>
      <c r="C3262" s="176">
        <f t="shared" si="227"/>
        <v>5</v>
      </c>
      <c r="D3262" s="177">
        <f t="shared" si="228"/>
        <v>2020</v>
      </c>
      <c r="E3262" s="178">
        <f>IF(WEEKDAY(A3262,2)&gt;=6,6,IF(ISNUMBER(MATCH(TRUNC(A3262),Normativa!$A$81:$A$108,0)),6,INDEX(Normativa!$D$67:$AA$78,MATCH(MONTH(A3262),Normativa!$C$67:$C$78,0),MATCH(HOUR(A3262),Normativa!$D$66:$AA$66,0))))</f>
        <v>4</v>
      </c>
      <c r="F3262" s="176">
        <f t="shared" si="229"/>
        <v>157</v>
      </c>
      <c r="G3262" s="179">
        <f>INDEX('Optimitzador h'!$C$15:$H$15,E3262)</f>
        <v>307.99985726389514</v>
      </c>
      <c r="H3262" s="180">
        <f t="shared" si="230"/>
        <v>0</v>
      </c>
    </row>
    <row r="3263" spans="1:8" x14ac:dyDescent="0.25">
      <c r="A3263" s="174">
        <v>43966.823333333334</v>
      </c>
      <c r="B3263" s="181">
        <v>122</v>
      </c>
      <c r="C3263" s="176">
        <f t="shared" si="227"/>
        <v>5</v>
      </c>
      <c r="D3263" s="177">
        <f t="shared" si="228"/>
        <v>2020</v>
      </c>
      <c r="E3263" s="178">
        <f>IF(WEEKDAY(A3263,2)&gt;=6,6,IF(ISNUMBER(MATCH(TRUNC(A3263),Normativa!$A$81:$A$108,0)),6,INDEX(Normativa!$D$67:$AA$78,MATCH(MONTH(A3263),Normativa!$C$67:$C$78,0),MATCH(HOUR(A3263),Normativa!$D$66:$AA$66,0))))</f>
        <v>4</v>
      </c>
      <c r="F3263" s="176">
        <f t="shared" si="229"/>
        <v>122</v>
      </c>
      <c r="G3263" s="179">
        <f>INDEX('Optimitzador h'!$C$15:$H$15,E3263)</f>
        <v>307.99985726389514</v>
      </c>
      <c r="H3263" s="180">
        <f t="shared" si="230"/>
        <v>0</v>
      </c>
    </row>
    <row r="3264" spans="1:8" x14ac:dyDescent="0.25">
      <c r="A3264" s="174">
        <v>43966.864999999998</v>
      </c>
      <c r="B3264" s="181">
        <v>117</v>
      </c>
      <c r="C3264" s="176">
        <f t="shared" si="227"/>
        <v>5</v>
      </c>
      <c r="D3264" s="177">
        <f t="shared" si="228"/>
        <v>2020</v>
      </c>
      <c r="E3264" s="178">
        <f>IF(WEEKDAY(A3264,2)&gt;=6,6,IF(ISNUMBER(MATCH(TRUNC(A3264),Normativa!$A$81:$A$108,0)),6,INDEX(Normativa!$D$67:$AA$78,MATCH(MONTH(A3264),Normativa!$C$67:$C$78,0),MATCH(HOUR(A3264),Normativa!$D$66:$AA$66,0))))</f>
        <v>4</v>
      </c>
      <c r="F3264" s="176">
        <f t="shared" si="229"/>
        <v>117</v>
      </c>
      <c r="G3264" s="179">
        <f>INDEX('Optimitzador h'!$C$15:$H$15,E3264)</f>
        <v>307.99985726389514</v>
      </c>
      <c r="H3264" s="180">
        <f t="shared" si="230"/>
        <v>0</v>
      </c>
    </row>
    <row r="3265" spans="1:8" x14ac:dyDescent="0.25">
      <c r="A3265" s="174">
        <v>43966.906666666662</v>
      </c>
      <c r="B3265" s="181">
        <v>114</v>
      </c>
      <c r="C3265" s="176">
        <f t="shared" si="227"/>
        <v>5</v>
      </c>
      <c r="D3265" s="177">
        <f t="shared" si="228"/>
        <v>2020</v>
      </c>
      <c r="E3265" s="178">
        <f>IF(WEEKDAY(A3265,2)&gt;=6,6,IF(ISNUMBER(MATCH(TRUNC(A3265),Normativa!$A$81:$A$108,0)),6,INDEX(Normativa!$D$67:$AA$78,MATCH(MONTH(A3265),Normativa!$C$67:$C$78,0),MATCH(HOUR(A3265),Normativa!$D$66:$AA$66,0))))</f>
        <v>4</v>
      </c>
      <c r="F3265" s="176">
        <f t="shared" si="229"/>
        <v>114</v>
      </c>
      <c r="G3265" s="179">
        <f>INDEX('Optimitzador h'!$C$15:$H$15,E3265)</f>
        <v>307.99985726389514</v>
      </c>
      <c r="H3265" s="180">
        <f t="shared" si="230"/>
        <v>0</v>
      </c>
    </row>
    <row r="3266" spans="1:8" x14ac:dyDescent="0.25">
      <c r="A3266" s="174">
        <v>43966.948333333334</v>
      </c>
      <c r="B3266" s="181">
        <v>114</v>
      </c>
      <c r="C3266" s="176">
        <f t="shared" si="227"/>
        <v>5</v>
      </c>
      <c r="D3266" s="177">
        <f t="shared" si="228"/>
        <v>2020</v>
      </c>
      <c r="E3266" s="178">
        <f>IF(WEEKDAY(A3266,2)&gt;=6,6,IF(ISNUMBER(MATCH(TRUNC(A3266),Normativa!$A$81:$A$108,0)),6,INDEX(Normativa!$D$67:$AA$78,MATCH(MONTH(A3266),Normativa!$C$67:$C$78,0),MATCH(HOUR(A3266),Normativa!$D$66:$AA$66,0))))</f>
        <v>5</v>
      </c>
      <c r="F3266" s="176">
        <f t="shared" si="229"/>
        <v>114</v>
      </c>
      <c r="G3266" s="179">
        <f>INDEX('Optimitzador h'!$C$15:$H$15,E3266)</f>
        <v>307.99985726389525</v>
      </c>
      <c r="H3266" s="180">
        <f t="shared" si="230"/>
        <v>0</v>
      </c>
    </row>
    <row r="3267" spans="1:8" x14ac:dyDescent="0.25">
      <c r="A3267" s="174">
        <v>43966.99</v>
      </c>
      <c r="B3267" s="181">
        <v>104</v>
      </c>
      <c r="C3267" s="176">
        <f t="shared" si="227"/>
        <v>5</v>
      </c>
      <c r="D3267" s="177">
        <f t="shared" si="228"/>
        <v>2020</v>
      </c>
      <c r="E3267" s="178">
        <f>IF(WEEKDAY(A3267,2)&gt;=6,6,IF(ISNUMBER(MATCH(TRUNC(A3267),Normativa!$A$81:$A$108,0)),6,INDEX(Normativa!$D$67:$AA$78,MATCH(MONTH(A3267),Normativa!$C$67:$C$78,0),MATCH(HOUR(A3267),Normativa!$D$66:$AA$66,0))))</f>
        <v>5</v>
      </c>
      <c r="F3267" s="176">
        <f t="shared" si="229"/>
        <v>104</v>
      </c>
      <c r="G3267" s="179">
        <f>INDEX('Optimitzador h'!$C$15:$H$15,E3267)</f>
        <v>307.99985726389525</v>
      </c>
      <c r="H3267" s="180">
        <f t="shared" si="230"/>
        <v>0</v>
      </c>
    </row>
    <row r="3268" spans="1:8" x14ac:dyDescent="0.25">
      <c r="A3268" s="174">
        <v>43967.031666666662</v>
      </c>
      <c r="B3268" s="181">
        <v>105</v>
      </c>
      <c r="C3268" s="176">
        <f t="shared" si="227"/>
        <v>5</v>
      </c>
      <c r="D3268" s="177">
        <f t="shared" si="228"/>
        <v>2020</v>
      </c>
      <c r="E3268" s="178">
        <f>IF(WEEKDAY(A3268,2)&gt;=6,6,IF(ISNUMBER(MATCH(TRUNC(A3268),Normativa!$A$81:$A$108,0)),6,INDEX(Normativa!$D$67:$AA$78,MATCH(MONTH(A3268),Normativa!$C$67:$C$78,0),MATCH(HOUR(A3268),Normativa!$D$66:$AA$66,0))))</f>
        <v>6</v>
      </c>
      <c r="F3268" s="176">
        <f t="shared" si="229"/>
        <v>105</v>
      </c>
      <c r="G3268" s="179">
        <f>INDEX('Optimitzador h'!$C$15:$H$15,E3268)</f>
        <v>550</v>
      </c>
      <c r="H3268" s="180">
        <f t="shared" si="230"/>
        <v>0</v>
      </c>
    </row>
    <row r="3269" spans="1:8" x14ac:dyDescent="0.25">
      <c r="A3269" s="174">
        <v>43967.073333333334</v>
      </c>
      <c r="B3269" s="181">
        <v>102</v>
      </c>
      <c r="C3269" s="176">
        <f t="shared" ref="C3269:C3332" si="231">MONTH(A3269)</f>
        <v>5</v>
      </c>
      <c r="D3269" s="177">
        <f t="shared" ref="D3269:D3332" si="232">YEAR(A3269)</f>
        <v>2020</v>
      </c>
      <c r="E3269" s="178">
        <f>IF(WEEKDAY(A3269,2)&gt;=6,6,IF(ISNUMBER(MATCH(TRUNC(A3269),Normativa!$A$81:$A$108,0)),6,INDEX(Normativa!$D$67:$AA$78,MATCH(MONTH(A3269),Normativa!$C$67:$C$78,0),MATCH(HOUR(A3269),Normativa!$D$66:$AA$66,0))))</f>
        <v>6</v>
      </c>
      <c r="F3269" s="176">
        <f t="shared" si="229"/>
        <v>102</v>
      </c>
      <c r="G3269" s="179">
        <f>INDEX('Optimitzador h'!$C$15:$H$15,E3269)</f>
        <v>550</v>
      </c>
      <c r="H3269" s="180">
        <f t="shared" si="230"/>
        <v>0</v>
      </c>
    </row>
    <row r="3270" spans="1:8" x14ac:dyDescent="0.25">
      <c r="A3270" s="174">
        <v>43967.114999999998</v>
      </c>
      <c r="B3270" s="181">
        <v>99</v>
      </c>
      <c r="C3270" s="176">
        <f t="shared" si="231"/>
        <v>5</v>
      </c>
      <c r="D3270" s="177">
        <f t="shared" si="232"/>
        <v>2020</v>
      </c>
      <c r="E3270" s="178">
        <f>IF(WEEKDAY(A3270,2)&gt;=6,6,IF(ISNUMBER(MATCH(TRUNC(A3270),Normativa!$A$81:$A$108,0)),6,INDEX(Normativa!$D$67:$AA$78,MATCH(MONTH(A3270),Normativa!$C$67:$C$78,0),MATCH(HOUR(A3270),Normativa!$D$66:$AA$66,0))))</f>
        <v>6</v>
      </c>
      <c r="F3270" s="176">
        <f t="shared" ref="F3270:F3333" si="233">B3270</f>
        <v>99</v>
      </c>
      <c r="G3270" s="179">
        <f>INDEX('Optimitzador h'!$C$15:$H$15,E3270)</f>
        <v>550</v>
      </c>
      <c r="H3270" s="180">
        <f t="shared" ref="H3270:H3333" si="234">IF(F3270&gt;G3270,(F3270-G3270)^2,0)</f>
        <v>0</v>
      </c>
    </row>
    <row r="3271" spans="1:8" x14ac:dyDescent="0.25">
      <c r="A3271" s="174">
        <v>43967.156666666662</v>
      </c>
      <c r="B3271" s="181">
        <v>100</v>
      </c>
      <c r="C3271" s="176">
        <f t="shared" si="231"/>
        <v>5</v>
      </c>
      <c r="D3271" s="177">
        <f t="shared" si="232"/>
        <v>2020</v>
      </c>
      <c r="E3271" s="178">
        <f>IF(WEEKDAY(A3271,2)&gt;=6,6,IF(ISNUMBER(MATCH(TRUNC(A3271),Normativa!$A$81:$A$108,0)),6,INDEX(Normativa!$D$67:$AA$78,MATCH(MONTH(A3271),Normativa!$C$67:$C$78,0),MATCH(HOUR(A3271),Normativa!$D$66:$AA$66,0))))</f>
        <v>6</v>
      </c>
      <c r="F3271" s="176">
        <f t="shared" si="233"/>
        <v>100</v>
      </c>
      <c r="G3271" s="179">
        <f>INDEX('Optimitzador h'!$C$15:$H$15,E3271)</f>
        <v>550</v>
      </c>
      <c r="H3271" s="180">
        <f t="shared" si="234"/>
        <v>0</v>
      </c>
    </row>
    <row r="3272" spans="1:8" x14ac:dyDescent="0.25">
      <c r="A3272" s="174">
        <v>43967.198333333334</v>
      </c>
      <c r="B3272" s="181">
        <v>99</v>
      </c>
      <c r="C3272" s="176">
        <f t="shared" si="231"/>
        <v>5</v>
      </c>
      <c r="D3272" s="177">
        <f t="shared" si="232"/>
        <v>2020</v>
      </c>
      <c r="E3272" s="178">
        <f>IF(WEEKDAY(A3272,2)&gt;=6,6,IF(ISNUMBER(MATCH(TRUNC(A3272),Normativa!$A$81:$A$108,0)),6,INDEX(Normativa!$D$67:$AA$78,MATCH(MONTH(A3272),Normativa!$C$67:$C$78,0),MATCH(HOUR(A3272),Normativa!$D$66:$AA$66,0))))</f>
        <v>6</v>
      </c>
      <c r="F3272" s="176">
        <f t="shared" si="233"/>
        <v>99</v>
      </c>
      <c r="G3272" s="179">
        <f>INDEX('Optimitzador h'!$C$15:$H$15,E3272)</f>
        <v>550</v>
      </c>
      <c r="H3272" s="180">
        <f t="shared" si="234"/>
        <v>0</v>
      </c>
    </row>
    <row r="3273" spans="1:8" x14ac:dyDescent="0.25">
      <c r="A3273" s="174">
        <v>43967.24</v>
      </c>
      <c r="B3273" s="181">
        <v>100</v>
      </c>
      <c r="C3273" s="176">
        <f t="shared" si="231"/>
        <v>5</v>
      </c>
      <c r="D3273" s="177">
        <f t="shared" si="232"/>
        <v>2020</v>
      </c>
      <c r="E3273" s="178">
        <f>IF(WEEKDAY(A3273,2)&gt;=6,6,IF(ISNUMBER(MATCH(TRUNC(A3273),Normativa!$A$81:$A$108,0)),6,INDEX(Normativa!$D$67:$AA$78,MATCH(MONTH(A3273),Normativa!$C$67:$C$78,0),MATCH(HOUR(A3273),Normativa!$D$66:$AA$66,0))))</f>
        <v>6</v>
      </c>
      <c r="F3273" s="176">
        <f t="shared" si="233"/>
        <v>100</v>
      </c>
      <c r="G3273" s="179">
        <f>INDEX('Optimitzador h'!$C$15:$H$15,E3273)</f>
        <v>550</v>
      </c>
      <c r="H3273" s="180">
        <f t="shared" si="234"/>
        <v>0</v>
      </c>
    </row>
    <row r="3274" spans="1:8" x14ac:dyDescent="0.25">
      <c r="A3274" s="174">
        <v>43967.281666666662</v>
      </c>
      <c r="B3274" s="181">
        <v>99</v>
      </c>
      <c r="C3274" s="176">
        <f t="shared" si="231"/>
        <v>5</v>
      </c>
      <c r="D3274" s="177">
        <f t="shared" si="232"/>
        <v>2020</v>
      </c>
      <c r="E3274" s="178">
        <f>IF(WEEKDAY(A3274,2)&gt;=6,6,IF(ISNUMBER(MATCH(TRUNC(A3274),Normativa!$A$81:$A$108,0)),6,INDEX(Normativa!$D$67:$AA$78,MATCH(MONTH(A3274),Normativa!$C$67:$C$78,0),MATCH(HOUR(A3274),Normativa!$D$66:$AA$66,0))))</f>
        <v>6</v>
      </c>
      <c r="F3274" s="176">
        <f t="shared" si="233"/>
        <v>99</v>
      </c>
      <c r="G3274" s="179">
        <f>INDEX('Optimitzador h'!$C$15:$H$15,E3274)</f>
        <v>550</v>
      </c>
      <c r="H3274" s="180">
        <f t="shared" si="234"/>
        <v>0</v>
      </c>
    </row>
    <row r="3275" spans="1:8" x14ac:dyDescent="0.25">
      <c r="A3275" s="174">
        <v>43967.323333333334</v>
      </c>
      <c r="B3275" s="181">
        <v>99</v>
      </c>
      <c r="C3275" s="176">
        <f t="shared" si="231"/>
        <v>5</v>
      </c>
      <c r="D3275" s="177">
        <f t="shared" si="232"/>
        <v>2020</v>
      </c>
      <c r="E3275" s="178">
        <f>IF(WEEKDAY(A3275,2)&gt;=6,6,IF(ISNUMBER(MATCH(TRUNC(A3275),Normativa!$A$81:$A$108,0)),6,INDEX(Normativa!$D$67:$AA$78,MATCH(MONTH(A3275),Normativa!$C$67:$C$78,0),MATCH(HOUR(A3275),Normativa!$D$66:$AA$66,0))))</f>
        <v>6</v>
      </c>
      <c r="F3275" s="176">
        <f t="shared" si="233"/>
        <v>99</v>
      </c>
      <c r="G3275" s="179">
        <f>INDEX('Optimitzador h'!$C$15:$H$15,E3275)</f>
        <v>550</v>
      </c>
      <c r="H3275" s="180">
        <f t="shared" si="234"/>
        <v>0</v>
      </c>
    </row>
    <row r="3276" spans="1:8" x14ac:dyDescent="0.25">
      <c r="A3276" s="174">
        <v>43967.364999999998</v>
      </c>
      <c r="B3276" s="181">
        <v>115</v>
      </c>
      <c r="C3276" s="176">
        <f t="shared" si="231"/>
        <v>5</v>
      </c>
      <c r="D3276" s="177">
        <f t="shared" si="232"/>
        <v>2020</v>
      </c>
      <c r="E3276" s="178">
        <f>IF(WEEKDAY(A3276,2)&gt;=6,6,IF(ISNUMBER(MATCH(TRUNC(A3276),Normativa!$A$81:$A$108,0)),6,INDEX(Normativa!$D$67:$AA$78,MATCH(MONTH(A3276),Normativa!$C$67:$C$78,0),MATCH(HOUR(A3276),Normativa!$D$66:$AA$66,0))))</f>
        <v>6</v>
      </c>
      <c r="F3276" s="176">
        <f t="shared" si="233"/>
        <v>115</v>
      </c>
      <c r="G3276" s="179">
        <f>INDEX('Optimitzador h'!$C$15:$H$15,E3276)</f>
        <v>550</v>
      </c>
      <c r="H3276" s="180">
        <f t="shared" si="234"/>
        <v>0</v>
      </c>
    </row>
    <row r="3277" spans="1:8" x14ac:dyDescent="0.25">
      <c r="A3277" s="174">
        <v>43967.406666666662</v>
      </c>
      <c r="B3277" s="181">
        <v>122</v>
      </c>
      <c r="C3277" s="176">
        <f t="shared" si="231"/>
        <v>5</v>
      </c>
      <c r="D3277" s="177">
        <f t="shared" si="232"/>
        <v>2020</v>
      </c>
      <c r="E3277" s="178">
        <f>IF(WEEKDAY(A3277,2)&gt;=6,6,IF(ISNUMBER(MATCH(TRUNC(A3277),Normativa!$A$81:$A$108,0)),6,INDEX(Normativa!$D$67:$AA$78,MATCH(MONTH(A3277),Normativa!$C$67:$C$78,0),MATCH(HOUR(A3277),Normativa!$D$66:$AA$66,0))))</f>
        <v>6</v>
      </c>
      <c r="F3277" s="176">
        <f t="shared" si="233"/>
        <v>122</v>
      </c>
      <c r="G3277" s="179">
        <f>INDEX('Optimitzador h'!$C$15:$H$15,E3277)</f>
        <v>550</v>
      </c>
      <c r="H3277" s="180">
        <f t="shared" si="234"/>
        <v>0</v>
      </c>
    </row>
    <row r="3278" spans="1:8" x14ac:dyDescent="0.25">
      <c r="A3278" s="174">
        <v>43967.448333333334</v>
      </c>
      <c r="B3278" s="181">
        <v>122</v>
      </c>
      <c r="C3278" s="176">
        <f t="shared" si="231"/>
        <v>5</v>
      </c>
      <c r="D3278" s="177">
        <f t="shared" si="232"/>
        <v>2020</v>
      </c>
      <c r="E3278" s="178">
        <f>IF(WEEKDAY(A3278,2)&gt;=6,6,IF(ISNUMBER(MATCH(TRUNC(A3278),Normativa!$A$81:$A$108,0)),6,INDEX(Normativa!$D$67:$AA$78,MATCH(MONTH(A3278),Normativa!$C$67:$C$78,0),MATCH(HOUR(A3278),Normativa!$D$66:$AA$66,0))))</f>
        <v>6</v>
      </c>
      <c r="F3278" s="176">
        <f t="shared" si="233"/>
        <v>122</v>
      </c>
      <c r="G3278" s="179">
        <f>INDEX('Optimitzador h'!$C$15:$H$15,E3278)</f>
        <v>550</v>
      </c>
      <c r="H3278" s="180">
        <f t="shared" si="234"/>
        <v>0</v>
      </c>
    </row>
    <row r="3279" spans="1:8" x14ac:dyDescent="0.25">
      <c r="A3279" s="174">
        <v>43967.49</v>
      </c>
      <c r="B3279" s="181">
        <v>123</v>
      </c>
      <c r="C3279" s="176">
        <f t="shared" si="231"/>
        <v>5</v>
      </c>
      <c r="D3279" s="177">
        <f t="shared" si="232"/>
        <v>2020</v>
      </c>
      <c r="E3279" s="178">
        <f>IF(WEEKDAY(A3279,2)&gt;=6,6,IF(ISNUMBER(MATCH(TRUNC(A3279),Normativa!$A$81:$A$108,0)),6,INDEX(Normativa!$D$67:$AA$78,MATCH(MONTH(A3279),Normativa!$C$67:$C$78,0),MATCH(HOUR(A3279),Normativa!$D$66:$AA$66,0))))</f>
        <v>6</v>
      </c>
      <c r="F3279" s="176">
        <f t="shared" si="233"/>
        <v>123</v>
      </c>
      <c r="G3279" s="179">
        <f>INDEX('Optimitzador h'!$C$15:$H$15,E3279)</f>
        <v>550</v>
      </c>
      <c r="H3279" s="180">
        <f t="shared" si="234"/>
        <v>0</v>
      </c>
    </row>
    <row r="3280" spans="1:8" x14ac:dyDescent="0.25">
      <c r="A3280" s="174">
        <v>43967.531666666662</v>
      </c>
      <c r="B3280" s="181">
        <v>122</v>
      </c>
      <c r="C3280" s="176">
        <f t="shared" si="231"/>
        <v>5</v>
      </c>
      <c r="D3280" s="177">
        <f t="shared" si="232"/>
        <v>2020</v>
      </c>
      <c r="E3280" s="178">
        <f>IF(WEEKDAY(A3280,2)&gt;=6,6,IF(ISNUMBER(MATCH(TRUNC(A3280),Normativa!$A$81:$A$108,0)),6,INDEX(Normativa!$D$67:$AA$78,MATCH(MONTH(A3280),Normativa!$C$67:$C$78,0),MATCH(HOUR(A3280),Normativa!$D$66:$AA$66,0))))</f>
        <v>6</v>
      </c>
      <c r="F3280" s="176">
        <f t="shared" si="233"/>
        <v>122</v>
      </c>
      <c r="G3280" s="179">
        <f>INDEX('Optimitzador h'!$C$15:$H$15,E3280)</f>
        <v>550</v>
      </c>
      <c r="H3280" s="180">
        <f t="shared" si="234"/>
        <v>0</v>
      </c>
    </row>
    <row r="3281" spans="1:8" x14ac:dyDescent="0.25">
      <c r="A3281" s="174">
        <v>43967.573333333334</v>
      </c>
      <c r="B3281" s="181">
        <v>124</v>
      </c>
      <c r="C3281" s="176">
        <f t="shared" si="231"/>
        <v>5</v>
      </c>
      <c r="D3281" s="177">
        <f t="shared" si="232"/>
        <v>2020</v>
      </c>
      <c r="E3281" s="178">
        <f>IF(WEEKDAY(A3281,2)&gt;=6,6,IF(ISNUMBER(MATCH(TRUNC(A3281),Normativa!$A$81:$A$108,0)),6,INDEX(Normativa!$D$67:$AA$78,MATCH(MONTH(A3281),Normativa!$C$67:$C$78,0),MATCH(HOUR(A3281),Normativa!$D$66:$AA$66,0))))</f>
        <v>6</v>
      </c>
      <c r="F3281" s="176">
        <f t="shared" si="233"/>
        <v>124</v>
      </c>
      <c r="G3281" s="179">
        <f>INDEX('Optimitzador h'!$C$15:$H$15,E3281)</f>
        <v>550</v>
      </c>
      <c r="H3281" s="180">
        <f t="shared" si="234"/>
        <v>0</v>
      </c>
    </row>
    <row r="3282" spans="1:8" x14ac:dyDescent="0.25">
      <c r="A3282" s="174">
        <v>43967.614999999998</v>
      </c>
      <c r="B3282" s="181">
        <v>122</v>
      </c>
      <c r="C3282" s="176">
        <f t="shared" si="231"/>
        <v>5</v>
      </c>
      <c r="D3282" s="177">
        <f t="shared" si="232"/>
        <v>2020</v>
      </c>
      <c r="E3282" s="178">
        <f>IF(WEEKDAY(A3282,2)&gt;=6,6,IF(ISNUMBER(MATCH(TRUNC(A3282),Normativa!$A$81:$A$108,0)),6,INDEX(Normativa!$D$67:$AA$78,MATCH(MONTH(A3282),Normativa!$C$67:$C$78,0),MATCH(HOUR(A3282),Normativa!$D$66:$AA$66,0))))</f>
        <v>6</v>
      </c>
      <c r="F3282" s="176">
        <f t="shared" si="233"/>
        <v>122</v>
      </c>
      <c r="G3282" s="179">
        <f>INDEX('Optimitzador h'!$C$15:$H$15,E3282)</f>
        <v>550</v>
      </c>
      <c r="H3282" s="180">
        <f t="shared" si="234"/>
        <v>0</v>
      </c>
    </row>
    <row r="3283" spans="1:8" x14ac:dyDescent="0.25">
      <c r="A3283" s="174">
        <v>43967.656666666662</v>
      </c>
      <c r="B3283" s="181">
        <v>125</v>
      </c>
      <c r="C3283" s="176">
        <f t="shared" si="231"/>
        <v>5</v>
      </c>
      <c r="D3283" s="177">
        <f t="shared" si="232"/>
        <v>2020</v>
      </c>
      <c r="E3283" s="178">
        <f>IF(WEEKDAY(A3283,2)&gt;=6,6,IF(ISNUMBER(MATCH(TRUNC(A3283),Normativa!$A$81:$A$108,0)),6,INDEX(Normativa!$D$67:$AA$78,MATCH(MONTH(A3283),Normativa!$C$67:$C$78,0),MATCH(HOUR(A3283),Normativa!$D$66:$AA$66,0))))</f>
        <v>6</v>
      </c>
      <c r="F3283" s="176">
        <f t="shared" si="233"/>
        <v>125</v>
      </c>
      <c r="G3283" s="179">
        <f>INDEX('Optimitzador h'!$C$15:$H$15,E3283)</f>
        <v>550</v>
      </c>
      <c r="H3283" s="180">
        <f t="shared" si="234"/>
        <v>0</v>
      </c>
    </row>
    <row r="3284" spans="1:8" x14ac:dyDescent="0.25">
      <c r="A3284" s="174">
        <v>43967.698333333334</v>
      </c>
      <c r="B3284" s="181">
        <v>128</v>
      </c>
      <c r="C3284" s="176">
        <f t="shared" si="231"/>
        <v>5</v>
      </c>
      <c r="D3284" s="177">
        <f t="shared" si="232"/>
        <v>2020</v>
      </c>
      <c r="E3284" s="178">
        <f>IF(WEEKDAY(A3284,2)&gt;=6,6,IF(ISNUMBER(MATCH(TRUNC(A3284),Normativa!$A$81:$A$108,0)),6,INDEX(Normativa!$D$67:$AA$78,MATCH(MONTH(A3284),Normativa!$C$67:$C$78,0),MATCH(HOUR(A3284),Normativa!$D$66:$AA$66,0))))</f>
        <v>6</v>
      </c>
      <c r="F3284" s="176">
        <f t="shared" si="233"/>
        <v>128</v>
      </c>
      <c r="G3284" s="179">
        <f>INDEX('Optimitzador h'!$C$15:$H$15,E3284)</f>
        <v>550</v>
      </c>
      <c r="H3284" s="180">
        <f t="shared" si="234"/>
        <v>0</v>
      </c>
    </row>
    <row r="3285" spans="1:8" x14ac:dyDescent="0.25">
      <c r="A3285" s="174">
        <v>43967.74</v>
      </c>
      <c r="B3285" s="181">
        <v>127</v>
      </c>
      <c r="C3285" s="176">
        <f t="shared" si="231"/>
        <v>5</v>
      </c>
      <c r="D3285" s="177">
        <f t="shared" si="232"/>
        <v>2020</v>
      </c>
      <c r="E3285" s="178">
        <f>IF(WEEKDAY(A3285,2)&gt;=6,6,IF(ISNUMBER(MATCH(TRUNC(A3285),Normativa!$A$81:$A$108,0)),6,INDEX(Normativa!$D$67:$AA$78,MATCH(MONTH(A3285),Normativa!$C$67:$C$78,0),MATCH(HOUR(A3285),Normativa!$D$66:$AA$66,0))))</f>
        <v>6</v>
      </c>
      <c r="F3285" s="176">
        <f t="shared" si="233"/>
        <v>127</v>
      </c>
      <c r="G3285" s="179">
        <f>INDEX('Optimitzador h'!$C$15:$H$15,E3285)</f>
        <v>550</v>
      </c>
      <c r="H3285" s="180">
        <f t="shared" si="234"/>
        <v>0</v>
      </c>
    </row>
    <row r="3286" spans="1:8" x14ac:dyDescent="0.25">
      <c r="A3286" s="174">
        <v>43967.781666666662</v>
      </c>
      <c r="B3286" s="181">
        <v>131</v>
      </c>
      <c r="C3286" s="176">
        <f t="shared" si="231"/>
        <v>5</v>
      </c>
      <c r="D3286" s="177">
        <f t="shared" si="232"/>
        <v>2020</v>
      </c>
      <c r="E3286" s="178">
        <f>IF(WEEKDAY(A3286,2)&gt;=6,6,IF(ISNUMBER(MATCH(TRUNC(A3286),Normativa!$A$81:$A$108,0)),6,INDEX(Normativa!$D$67:$AA$78,MATCH(MONTH(A3286),Normativa!$C$67:$C$78,0),MATCH(HOUR(A3286),Normativa!$D$66:$AA$66,0))))</f>
        <v>6</v>
      </c>
      <c r="F3286" s="176">
        <f t="shared" si="233"/>
        <v>131</v>
      </c>
      <c r="G3286" s="179">
        <f>INDEX('Optimitzador h'!$C$15:$H$15,E3286)</f>
        <v>550</v>
      </c>
      <c r="H3286" s="180">
        <f t="shared" si="234"/>
        <v>0</v>
      </c>
    </row>
    <row r="3287" spans="1:8" x14ac:dyDescent="0.25">
      <c r="A3287" s="174">
        <v>43967.823333333334</v>
      </c>
      <c r="B3287" s="181">
        <v>116</v>
      </c>
      <c r="C3287" s="176">
        <f t="shared" si="231"/>
        <v>5</v>
      </c>
      <c r="D3287" s="177">
        <f t="shared" si="232"/>
        <v>2020</v>
      </c>
      <c r="E3287" s="178">
        <f>IF(WEEKDAY(A3287,2)&gt;=6,6,IF(ISNUMBER(MATCH(TRUNC(A3287),Normativa!$A$81:$A$108,0)),6,INDEX(Normativa!$D$67:$AA$78,MATCH(MONTH(A3287),Normativa!$C$67:$C$78,0),MATCH(HOUR(A3287),Normativa!$D$66:$AA$66,0))))</f>
        <v>6</v>
      </c>
      <c r="F3287" s="176">
        <f t="shared" si="233"/>
        <v>116</v>
      </c>
      <c r="G3287" s="179">
        <f>INDEX('Optimitzador h'!$C$15:$H$15,E3287)</f>
        <v>550</v>
      </c>
      <c r="H3287" s="180">
        <f t="shared" si="234"/>
        <v>0</v>
      </c>
    </row>
    <row r="3288" spans="1:8" x14ac:dyDescent="0.25">
      <c r="A3288" s="174">
        <v>43967.864999999998</v>
      </c>
      <c r="B3288" s="181">
        <v>112</v>
      </c>
      <c r="C3288" s="176">
        <f t="shared" si="231"/>
        <v>5</v>
      </c>
      <c r="D3288" s="177">
        <f t="shared" si="232"/>
        <v>2020</v>
      </c>
      <c r="E3288" s="178">
        <f>IF(WEEKDAY(A3288,2)&gt;=6,6,IF(ISNUMBER(MATCH(TRUNC(A3288),Normativa!$A$81:$A$108,0)),6,INDEX(Normativa!$D$67:$AA$78,MATCH(MONTH(A3288),Normativa!$C$67:$C$78,0),MATCH(HOUR(A3288),Normativa!$D$66:$AA$66,0))))</f>
        <v>6</v>
      </c>
      <c r="F3288" s="176">
        <f t="shared" si="233"/>
        <v>112</v>
      </c>
      <c r="G3288" s="179">
        <f>INDEX('Optimitzador h'!$C$15:$H$15,E3288)</f>
        <v>550</v>
      </c>
      <c r="H3288" s="180">
        <f t="shared" si="234"/>
        <v>0</v>
      </c>
    </row>
    <row r="3289" spans="1:8" x14ac:dyDescent="0.25">
      <c r="A3289" s="174">
        <v>43967.906666666662</v>
      </c>
      <c r="B3289" s="181">
        <v>110</v>
      </c>
      <c r="C3289" s="176">
        <f t="shared" si="231"/>
        <v>5</v>
      </c>
      <c r="D3289" s="177">
        <f t="shared" si="232"/>
        <v>2020</v>
      </c>
      <c r="E3289" s="178">
        <f>IF(WEEKDAY(A3289,2)&gt;=6,6,IF(ISNUMBER(MATCH(TRUNC(A3289),Normativa!$A$81:$A$108,0)),6,INDEX(Normativa!$D$67:$AA$78,MATCH(MONTH(A3289),Normativa!$C$67:$C$78,0),MATCH(HOUR(A3289),Normativa!$D$66:$AA$66,0))))</f>
        <v>6</v>
      </c>
      <c r="F3289" s="176">
        <f t="shared" si="233"/>
        <v>110</v>
      </c>
      <c r="G3289" s="179">
        <f>INDEX('Optimitzador h'!$C$15:$H$15,E3289)</f>
        <v>550</v>
      </c>
      <c r="H3289" s="180">
        <f t="shared" si="234"/>
        <v>0</v>
      </c>
    </row>
    <row r="3290" spans="1:8" x14ac:dyDescent="0.25">
      <c r="A3290" s="174">
        <v>43967.948333333334</v>
      </c>
      <c r="B3290" s="181">
        <v>112</v>
      </c>
      <c r="C3290" s="176">
        <f t="shared" si="231"/>
        <v>5</v>
      </c>
      <c r="D3290" s="177">
        <f t="shared" si="232"/>
        <v>2020</v>
      </c>
      <c r="E3290" s="178">
        <f>IF(WEEKDAY(A3290,2)&gt;=6,6,IF(ISNUMBER(MATCH(TRUNC(A3290),Normativa!$A$81:$A$108,0)),6,INDEX(Normativa!$D$67:$AA$78,MATCH(MONTH(A3290),Normativa!$C$67:$C$78,0),MATCH(HOUR(A3290),Normativa!$D$66:$AA$66,0))))</f>
        <v>6</v>
      </c>
      <c r="F3290" s="176">
        <f t="shared" si="233"/>
        <v>112</v>
      </c>
      <c r="G3290" s="179">
        <f>INDEX('Optimitzador h'!$C$15:$H$15,E3290)</f>
        <v>550</v>
      </c>
      <c r="H3290" s="180">
        <f t="shared" si="234"/>
        <v>0</v>
      </c>
    </row>
    <row r="3291" spans="1:8" x14ac:dyDescent="0.25">
      <c r="A3291" s="174">
        <v>43967.99</v>
      </c>
      <c r="B3291" s="181">
        <v>111</v>
      </c>
      <c r="C3291" s="176">
        <f t="shared" si="231"/>
        <v>5</v>
      </c>
      <c r="D3291" s="177">
        <f t="shared" si="232"/>
        <v>2020</v>
      </c>
      <c r="E3291" s="178">
        <f>IF(WEEKDAY(A3291,2)&gt;=6,6,IF(ISNUMBER(MATCH(TRUNC(A3291),Normativa!$A$81:$A$108,0)),6,INDEX(Normativa!$D$67:$AA$78,MATCH(MONTH(A3291),Normativa!$C$67:$C$78,0),MATCH(HOUR(A3291),Normativa!$D$66:$AA$66,0))))</f>
        <v>6</v>
      </c>
      <c r="F3291" s="176">
        <f t="shared" si="233"/>
        <v>111</v>
      </c>
      <c r="G3291" s="179">
        <f>INDEX('Optimitzador h'!$C$15:$H$15,E3291)</f>
        <v>550</v>
      </c>
      <c r="H3291" s="180">
        <f t="shared" si="234"/>
        <v>0</v>
      </c>
    </row>
    <row r="3292" spans="1:8" x14ac:dyDescent="0.25">
      <c r="A3292" s="174">
        <v>43968.031666666662</v>
      </c>
      <c r="B3292" s="181">
        <v>104</v>
      </c>
      <c r="C3292" s="176">
        <f t="shared" si="231"/>
        <v>5</v>
      </c>
      <c r="D3292" s="177">
        <f t="shared" si="232"/>
        <v>2020</v>
      </c>
      <c r="E3292" s="178">
        <f>IF(WEEKDAY(A3292,2)&gt;=6,6,IF(ISNUMBER(MATCH(TRUNC(A3292),Normativa!$A$81:$A$108,0)),6,INDEX(Normativa!$D$67:$AA$78,MATCH(MONTH(A3292),Normativa!$C$67:$C$78,0),MATCH(HOUR(A3292),Normativa!$D$66:$AA$66,0))))</f>
        <v>6</v>
      </c>
      <c r="F3292" s="176">
        <f t="shared" si="233"/>
        <v>104</v>
      </c>
      <c r="G3292" s="179">
        <f>INDEX('Optimitzador h'!$C$15:$H$15,E3292)</f>
        <v>550</v>
      </c>
      <c r="H3292" s="180">
        <f t="shared" si="234"/>
        <v>0</v>
      </c>
    </row>
    <row r="3293" spans="1:8" x14ac:dyDescent="0.25">
      <c r="A3293" s="174">
        <v>43968.073333333334</v>
      </c>
      <c r="B3293" s="181">
        <v>103</v>
      </c>
      <c r="C3293" s="176">
        <f t="shared" si="231"/>
        <v>5</v>
      </c>
      <c r="D3293" s="177">
        <f t="shared" si="232"/>
        <v>2020</v>
      </c>
      <c r="E3293" s="178">
        <f>IF(WEEKDAY(A3293,2)&gt;=6,6,IF(ISNUMBER(MATCH(TRUNC(A3293),Normativa!$A$81:$A$108,0)),6,INDEX(Normativa!$D$67:$AA$78,MATCH(MONTH(A3293),Normativa!$C$67:$C$78,0),MATCH(HOUR(A3293),Normativa!$D$66:$AA$66,0))))</f>
        <v>6</v>
      </c>
      <c r="F3293" s="176">
        <f t="shared" si="233"/>
        <v>103</v>
      </c>
      <c r="G3293" s="179">
        <f>INDEX('Optimitzador h'!$C$15:$H$15,E3293)</f>
        <v>550</v>
      </c>
      <c r="H3293" s="180">
        <f t="shared" si="234"/>
        <v>0</v>
      </c>
    </row>
    <row r="3294" spans="1:8" x14ac:dyDescent="0.25">
      <c r="A3294" s="174">
        <v>43968.114999999998</v>
      </c>
      <c r="B3294" s="181">
        <v>106</v>
      </c>
      <c r="C3294" s="176">
        <f t="shared" si="231"/>
        <v>5</v>
      </c>
      <c r="D3294" s="177">
        <f t="shared" si="232"/>
        <v>2020</v>
      </c>
      <c r="E3294" s="178">
        <f>IF(WEEKDAY(A3294,2)&gt;=6,6,IF(ISNUMBER(MATCH(TRUNC(A3294),Normativa!$A$81:$A$108,0)),6,INDEX(Normativa!$D$67:$AA$78,MATCH(MONTH(A3294),Normativa!$C$67:$C$78,0),MATCH(HOUR(A3294),Normativa!$D$66:$AA$66,0))))</f>
        <v>6</v>
      </c>
      <c r="F3294" s="176">
        <f t="shared" si="233"/>
        <v>106</v>
      </c>
      <c r="G3294" s="179">
        <f>INDEX('Optimitzador h'!$C$15:$H$15,E3294)</f>
        <v>550</v>
      </c>
      <c r="H3294" s="180">
        <f t="shared" si="234"/>
        <v>0</v>
      </c>
    </row>
    <row r="3295" spans="1:8" x14ac:dyDescent="0.25">
      <c r="A3295" s="174">
        <v>43968.156666666662</v>
      </c>
      <c r="B3295" s="181">
        <v>104</v>
      </c>
      <c r="C3295" s="176">
        <f t="shared" si="231"/>
        <v>5</v>
      </c>
      <c r="D3295" s="177">
        <f t="shared" si="232"/>
        <v>2020</v>
      </c>
      <c r="E3295" s="178">
        <f>IF(WEEKDAY(A3295,2)&gt;=6,6,IF(ISNUMBER(MATCH(TRUNC(A3295),Normativa!$A$81:$A$108,0)),6,INDEX(Normativa!$D$67:$AA$78,MATCH(MONTH(A3295),Normativa!$C$67:$C$78,0),MATCH(HOUR(A3295),Normativa!$D$66:$AA$66,0))))</f>
        <v>6</v>
      </c>
      <c r="F3295" s="176">
        <f t="shared" si="233"/>
        <v>104</v>
      </c>
      <c r="G3295" s="179">
        <f>INDEX('Optimitzador h'!$C$15:$H$15,E3295)</f>
        <v>550</v>
      </c>
      <c r="H3295" s="180">
        <f t="shared" si="234"/>
        <v>0</v>
      </c>
    </row>
    <row r="3296" spans="1:8" x14ac:dyDescent="0.25">
      <c r="A3296" s="174">
        <v>43968.198333333334</v>
      </c>
      <c r="B3296" s="181">
        <v>103</v>
      </c>
      <c r="C3296" s="176">
        <f t="shared" si="231"/>
        <v>5</v>
      </c>
      <c r="D3296" s="177">
        <f t="shared" si="232"/>
        <v>2020</v>
      </c>
      <c r="E3296" s="178">
        <f>IF(WEEKDAY(A3296,2)&gt;=6,6,IF(ISNUMBER(MATCH(TRUNC(A3296),Normativa!$A$81:$A$108,0)),6,INDEX(Normativa!$D$67:$AA$78,MATCH(MONTH(A3296),Normativa!$C$67:$C$78,0),MATCH(HOUR(A3296),Normativa!$D$66:$AA$66,0))))</f>
        <v>6</v>
      </c>
      <c r="F3296" s="176">
        <f t="shared" si="233"/>
        <v>103</v>
      </c>
      <c r="G3296" s="179">
        <f>INDEX('Optimitzador h'!$C$15:$H$15,E3296)</f>
        <v>550</v>
      </c>
      <c r="H3296" s="180">
        <f t="shared" si="234"/>
        <v>0</v>
      </c>
    </row>
    <row r="3297" spans="1:8" x14ac:dyDescent="0.25">
      <c r="A3297" s="174">
        <v>43968.24</v>
      </c>
      <c r="B3297" s="181">
        <v>104</v>
      </c>
      <c r="C3297" s="176">
        <f t="shared" si="231"/>
        <v>5</v>
      </c>
      <c r="D3297" s="177">
        <f t="shared" si="232"/>
        <v>2020</v>
      </c>
      <c r="E3297" s="178">
        <f>IF(WEEKDAY(A3297,2)&gt;=6,6,IF(ISNUMBER(MATCH(TRUNC(A3297),Normativa!$A$81:$A$108,0)),6,INDEX(Normativa!$D$67:$AA$78,MATCH(MONTH(A3297),Normativa!$C$67:$C$78,0),MATCH(HOUR(A3297),Normativa!$D$66:$AA$66,0))))</f>
        <v>6</v>
      </c>
      <c r="F3297" s="176">
        <f t="shared" si="233"/>
        <v>104</v>
      </c>
      <c r="G3297" s="179">
        <f>INDEX('Optimitzador h'!$C$15:$H$15,E3297)</f>
        <v>550</v>
      </c>
      <c r="H3297" s="180">
        <f t="shared" si="234"/>
        <v>0</v>
      </c>
    </row>
    <row r="3298" spans="1:8" x14ac:dyDescent="0.25">
      <c r="A3298" s="174">
        <v>43968.281666666662</v>
      </c>
      <c r="B3298" s="181">
        <v>103</v>
      </c>
      <c r="C3298" s="176">
        <f t="shared" si="231"/>
        <v>5</v>
      </c>
      <c r="D3298" s="177">
        <f t="shared" si="232"/>
        <v>2020</v>
      </c>
      <c r="E3298" s="178">
        <f>IF(WEEKDAY(A3298,2)&gt;=6,6,IF(ISNUMBER(MATCH(TRUNC(A3298),Normativa!$A$81:$A$108,0)),6,INDEX(Normativa!$D$67:$AA$78,MATCH(MONTH(A3298),Normativa!$C$67:$C$78,0),MATCH(HOUR(A3298),Normativa!$D$66:$AA$66,0))))</f>
        <v>6</v>
      </c>
      <c r="F3298" s="176">
        <f t="shared" si="233"/>
        <v>103</v>
      </c>
      <c r="G3298" s="179">
        <f>INDEX('Optimitzador h'!$C$15:$H$15,E3298)</f>
        <v>550</v>
      </c>
      <c r="H3298" s="180">
        <f t="shared" si="234"/>
        <v>0</v>
      </c>
    </row>
    <row r="3299" spans="1:8" x14ac:dyDescent="0.25">
      <c r="A3299" s="174">
        <v>43968.323333333334</v>
      </c>
      <c r="B3299" s="181">
        <v>102</v>
      </c>
      <c r="C3299" s="176">
        <f t="shared" si="231"/>
        <v>5</v>
      </c>
      <c r="D3299" s="177">
        <f t="shared" si="232"/>
        <v>2020</v>
      </c>
      <c r="E3299" s="178">
        <f>IF(WEEKDAY(A3299,2)&gt;=6,6,IF(ISNUMBER(MATCH(TRUNC(A3299),Normativa!$A$81:$A$108,0)),6,INDEX(Normativa!$D$67:$AA$78,MATCH(MONTH(A3299),Normativa!$C$67:$C$78,0),MATCH(HOUR(A3299),Normativa!$D$66:$AA$66,0))))</f>
        <v>6</v>
      </c>
      <c r="F3299" s="176">
        <f t="shared" si="233"/>
        <v>102</v>
      </c>
      <c r="G3299" s="179">
        <f>INDEX('Optimitzador h'!$C$15:$H$15,E3299)</f>
        <v>550</v>
      </c>
      <c r="H3299" s="180">
        <f t="shared" si="234"/>
        <v>0</v>
      </c>
    </row>
    <row r="3300" spans="1:8" x14ac:dyDescent="0.25">
      <c r="A3300" s="174">
        <v>43968.364999999998</v>
      </c>
      <c r="B3300" s="181">
        <v>102</v>
      </c>
      <c r="C3300" s="176">
        <f t="shared" si="231"/>
        <v>5</v>
      </c>
      <c r="D3300" s="177">
        <f t="shared" si="232"/>
        <v>2020</v>
      </c>
      <c r="E3300" s="178">
        <f>IF(WEEKDAY(A3300,2)&gt;=6,6,IF(ISNUMBER(MATCH(TRUNC(A3300),Normativa!$A$81:$A$108,0)),6,INDEX(Normativa!$D$67:$AA$78,MATCH(MONTH(A3300),Normativa!$C$67:$C$78,0),MATCH(HOUR(A3300),Normativa!$D$66:$AA$66,0))))</f>
        <v>6</v>
      </c>
      <c r="F3300" s="176">
        <f t="shared" si="233"/>
        <v>102</v>
      </c>
      <c r="G3300" s="179">
        <f>INDEX('Optimitzador h'!$C$15:$H$15,E3300)</f>
        <v>550</v>
      </c>
      <c r="H3300" s="180">
        <f t="shared" si="234"/>
        <v>0</v>
      </c>
    </row>
    <row r="3301" spans="1:8" x14ac:dyDescent="0.25">
      <c r="A3301" s="174">
        <v>43968.406666666662</v>
      </c>
      <c r="B3301" s="181">
        <v>105</v>
      </c>
      <c r="C3301" s="176">
        <f t="shared" si="231"/>
        <v>5</v>
      </c>
      <c r="D3301" s="177">
        <f t="shared" si="232"/>
        <v>2020</v>
      </c>
      <c r="E3301" s="178">
        <f>IF(WEEKDAY(A3301,2)&gt;=6,6,IF(ISNUMBER(MATCH(TRUNC(A3301),Normativa!$A$81:$A$108,0)),6,INDEX(Normativa!$D$67:$AA$78,MATCH(MONTH(A3301),Normativa!$C$67:$C$78,0),MATCH(HOUR(A3301),Normativa!$D$66:$AA$66,0))))</f>
        <v>6</v>
      </c>
      <c r="F3301" s="176">
        <f t="shared" si="233"/>
        <v>105</v>
      </c>
      <c r="G3301" s="179">
        <f>INDEX('Optimitzador h'!$C$15:$H$15,E3301)</f>
        <v>550</v>
      </c>
      <c r="H3301" s="180">
        <f t="shared" si="234"/>
        <v>0</v>
      </c>
    </row>
    <row r="3302" spans="1:8" x14ac:dyDescent="0.25">
      <c r="A3302" s="174">
        <v>43968.448333333334</v>
      </c>
      <c r="B3302" s="181">
        <v>102</v>
      </c>
      <c r="C3302" s="176">
        <f t="shared" si="231"/>
        <v>5</v>
      </c>
      <c r="D3302" s="177">
        <f t="shared" si="232"/>
        <v>2020</v>
      </c>
      <c r="E3302" s="178">
        <f>IF(WEEKDAY(A3302,2)&gt;=6,6,IF(ISNUMBER(MATCH(TRUNC(A3302),Normativa!$A$81:$A$108,0)),6,INDEX(Normativa!$D$67:$AA$78,MATCH(MONTH(A3302),Normativa!$C$67:$C$78,0),MATCH(HOUR(A3302),Normativa!$D$66:$AA$66,0))))</f>
        <v>6</v>
      </c>
      <c r="F3302" s="176">
        <f t="shared" si="233"/>
        <v>102</v>
      </c>
      <c r="G3302" s="179">
        <f>INDEX('Optimitzador h'!$C$15:$H$15,E3302)</f>
        <v>550</v>
      </c>
      <c r="H3302" s="180">
        <f t="shared" si="234"/>
        <v>0</v>
      </c>
    </row>
    <row r="3303" spans="1:8" x14ac:dyDescent="0.25">
      <c r="A3303" s="174">
        <v>43968.49</v>
      </c>
      <c r="B3303" s="181">
        <v>103</v>
      </c>
      <c r="C3303" s="176">
        <f t="shared" si="231"/>
        <v>5</v>
      </c>
      <c r="D3303" s="177">
        <f t="shared" si="232"/>
        <v>2020</v>
      </c>
      <c r="E3303" s="178">
        <f>IF(WEEKDAY(A3303,2)&gt;=6,6,IF(ISNUMBER(MATCH(TRUNC(A3303),Normativa!$A$81:$A$108,0)),6,INDEX(Normativa!$D$67:$AA$78,MATCH(MONTH(A3303),Normativa!$C$67:$C$78,0),MATCH(HOUR(A3303),Normativa!$D$66:$AA$66,0))))</f>
        <v>6</v>
      </c>
      <c r="F3303" s="176">
        <f t="shared" si="233"/>
        <v>103</v>
      </c>
      <c r="G3303" s="179">
        <f>INDEX('Optimitzador h'!$C$15:$H$15,E3303)</f>
        <v>550</v>
      </c>
      <c r="H3303" s="180">
        <f t="shared" si="234"/>
        <v>0</v>
      </c>
    </row>
    <row r="3304" spans="1:8" x14ac:dyDescent="0.25">
      <c r="A3304" s="174">
        <v>43968.531666666662</v>
      </c>
      <c r="B3304" s="181">
        <v>107</v>
      </c>
      <c r="C3304" s="176">
        <f t="shared" si="231"/>
        <v>5</v>
      </c>
      <c r="D3304" s="177">
        <f t="shared" si="232"/>
        <v>2020</v>
      </c>
      <c r="E3304" s="178">
        <f>IF(WEEKDAY(A3304,2)&gt;=6,6,IF(ISNUMBER(MATCH(TRUNC(A3304),Normativa!$A$81:$A$108,0)),6,INDEX(Normativa!$D$67:$AA$78,MATCH(MONTH(A3304),Normativa!$C$67:$C$78,0),MATCH(HOUR(A3304),Normativa!$D$66:$AA$66,0))))</f>
        <v>6</v>
      </c>
      <c r="F3304" s="176">
        <f t="shared" si="233"/>
        <v>107</v>
      </c>
      <c r="G3304" s="179">
        <f>INDEX('Optimitzador h'!$C$15:$H$15,E3304)</f>
        <v>550</v>
      </c>
      <c r="H3304" s="180">
        <f t="shared" si="234"/>
        <v>0</v>
      </c>
    </row>
    <row r="3305" spans="1:8" x14ac:dyDescent="0.25">
      <c r="A3305" s="174">
        <v>43968.573333333334</v>
      </c>
      <c r="B3305" s="181">
        <v>105</v>
      </c>
      <c r="C3305" s="176">
        <f t="shared" si="231"/>
        <v>5</v>
      </c>
      <c r="D3305" s="177">
        <f t="shared" si="232"/>
        <v>2020</v>
      </c>
      <c r="E3305" s="178">
        <f>IF(WEEKDAY(A3305,2)&gt;=6,6,IF(ISNUMBER(MATCH(TRUNC(A3305),Normativa!$A$81:$A$108,0)),6,INDEX(Normativa!$D$67:$AA$78,MATCH(MONTH(A3305),Normativa!$C$67:$C$78,0),MATCH(HOUR(A3305),Normativa!$D$66:$AA$66,0))))</f>
        <v>6</v>
      </c>
      <c r="F3305" s="176">
        <f t="shared" si="233"/>
        <v>105</v>
      </c>
      <c r="G3305" s="179">
        <f>INDEX('Optimitzador h'!$C$15:$H$15,E3305)</f>
        <v>550</v>
      </c>
      <c r="H3305" s="180">
        <f t="shared" si="234"/>
        <v>0</v>
      </c>
    </row>
    <row r="3306" spans="1:8" x14ac:dyDescent="0.25">
      <c r="A3306" s="174">
        <v>43968.614999999998</v>
      </c>
      <c r="B3306" s="181">
        <v>108</v>
      </c>
      <c r="C3306" s="176">
        <f t="shared" si="231"/>
        <v>5</v>
      </c>
      <c r="D3306" s="177">
        <f t="shared" si="232"/>
        <v>2020</v>
      </c>
      <c r="E3306" s="178">
        <f>IF(WEEKDAY(A3306,2)&gt;=6,6,IF(ISNUMBER(MATCH(TRUNC(A3306),Normativa!$A$81:$A$108,0)),6,INDEX(Normativa!$D$67:$AA$78,MATCH(MONTH(A3306),Normativa!$C$67:$C$78,0),MATCH(HOUR(A3306),Normativa!$D$66:$AA$66,0))))</f>
        <v>6</v>
      </c>
      <c r="F3306" s="176">
        <f t="shared" si="233"/>
        <v>108</v>
      </c>
      <c r="G3306" s="179">
        <f>INDEX('Optimitzador h'!$C$15:$H$15,E3306)</f>
        <v>550</v>
      </c>
      <c r="H3306" s="180">
        <f t="shared" si="234"/>
        <v>0</v>
      </c>
    </row>
    <row r="3307" spans="1:8" x14ac:dyDescent="0.25">
      <c r="A3307" s="174">
        <v>43968.656666666662</v>
      </c>
      <c r="B3307" s="181">
        <v>106</v>
      </c>
      <c r="C3307" s="176">
        <f t="shared" si="231"/>
        <v>5</v>
      </c>
      <c r="D3307" s="177">
        <f t="shared" si="232"/>
        <v>2020</v>
      </c>
      <c r="E3307" s="178">
        <f>IF(WEEKDAY(A3307,2)&gt;=6,6,IF(ISNUMBER(MATCH(TRUNC(A3307),Normativa!$A$81:$A$108,0)),6,INDEX(Normativa!$D$67:$AA$78,MATCH(MONTH(A3307),Normativa!$C$67:$C$78,0),MATCH(HOUR(A3307),Normativa!$D$66:$AA$66,0))))</f>
        <v>6</v>
      </c>
      <c r="F3307" s="176">
        <f t="shared" si="233"/>
        <v>106</v>
      </c>
      <c r="G3307" s="179">
        <f>INDEX('Optimitzador h'!$C$15:$H$15,E3307)</f>
        <v>550</v>
      </c>
      <c r="H3307" s="180">
        <f t="shared" si="234"/>
        <v>0</v>
      </c>
    </row>
    <row r="3308" spans="1:8" x14ac:dyDescent="0.25">
      <c r="A3308" s="174">
        <v>43968.698333333334</v>
      </c>
      <c r="B3308" s="181">
        <v>108</v>
      </c>
      <c r="C3308" s="176">
        <f t="shared" si="231"/>
        <v>5</v>
      </c>
      <c r="D3308" s="177">
        <f t="shared" si="232"/>
        <v>2020</v>
      </c>
      <c r="E3308" s="178">
        <f>IF(WEEKDAY(A3308,2)&gt;=6,6,IF(ISNUMBER(MATCH(TRUNC(A3308),Normativa!$A$81:$A$108,0)),6,INDEX(Normativa!$D$67:$AA$78,MATCH(MONTH(A3308),Normativa!$C$67:$C$78,0),MATCH(HOUR(A3308),Normativa!$D$66:$AA$66,0))))</f>
        <v>6</v>
      </c>
      <c r="F3308" s="176">
        <f t="shared" si="233"/>
        <v>108</v>
      </c>
      <c r="G3308" s="179">
        <f>INDEX('Optimitzador h'!$C$15:$H$15,E3308)</f>
        <v>550</v>
      </c>
      <c r="H3308" s="180">
        <f t="shared" si="234"/>
        <v>0</v>
      </c>
    </row>
    <row r="3309" spans="1:8" x14ac:dyDescent="0.25">
      <c r="A3309" s="174">
        <v>43968.74</v>
      </c>
      <c r="B3309" s="181">
        <v>106</v>
      </c>
      <c r="C3309" s="176">
        <f t="shared" si="231"/>
        <v>5</v>
      </c>
      <c r="D3309" s="177">
        <f t="shared" si="232"/>
        <v>2020</v>
      </c>
      <c r="E3309" s="178">
        <f>IF(WEEKDAY(A3309,2)&gt;=6,6,IF(ISNUMBER(MATCH(TRUNC(A3309),Normativa!$A$81:$A$108,0)),6,INDEX(Normativa!$D$67:$AA$78,MATCH(MONTH(A3309),Normativa!$C$67:$C$78,0),MATCH(HOUR(A3309),Normativa!$D$66:$AA$66,0))))</f>
        <v>6</v>
      </c>
      <c r="F3309" s="176">
        <f t="shared" si="233"/>
        <v>106</v>
      </c>
      <c r="G3309" s="179">
        <f>INDEX('Optimitzador h'!$C$15:$H$15,E3309)</f>
        <v>550</v>
      </c>
      <c r="H3309" s="180">
        <f t="shared" si="234"/>
        <v>0</v>
      </c>
    </row>
    <row r="3310" spans="1:8" x14ac:dyDescent="0.25">
      <c r="A3310" s="174">
        <v>43968.781666666662</v>
      </c>
      <c r="B3310" s="181">
        <v>108</v>
      </c>
      <c r="C3310" s="176">
        <f t="shared" si="231"/>
        <v>5</v>
      </c>
      <c r="D3310" s="177">
        <f t="shared" si="232"/>
        <v>2020</v>
      </c>
      <c r="E3310" s="178">
        <f>IF(WEEKDAY(A3310,2)&gt;=6,6,IF(ISNUMBER(MATCH(TRUNC(A3310),Normativa!$A$81:$A$108,0)),6,INDEX(Normativa!$D$67:$AA$78,MATCH(MONTH(A3310),Normativa!$C$67:$C$78,0),MATCH(HOUR(A3310),Normativa!$D$66:$AA$66,0))))</f>
        <v>6</v>
      </c>
      <c r="F3310" s="176">
        <f t="shared" si="233"/>
        <v>108</v>
      </c>
      <c r="G3310" s="179">
        <f>INDEX('Optimitzador h'!$C$15:$H$15,E3310)</f>
        <v>550</v>
      </c>
      <c r="H3310" s="180">
        <f t="shared" si="234"/>
        <v>0</v>
      </c>
    </row>
    <row r="3311" spans="1:8" x14ac:dyDescent="0.25">
      <c r="A3311" s="174">
        <v>43968.823333333334</v>
      </c>
      <c r="B3311" s="181">
        <v>108</v>
      </c>
      <c r="C3311" s="176">
        <f t="shared" si="231"/>
        <v>5</v>
      </c>
      <c r="D3311" s="177">
        <f t="shared" si="232"/>
        <v>2020</v>
      </c>
      <c r="E3311" s="178">
        <f>IF(WEEKDAY(A3311,2)&gt;=6,6,IF(ISNUMBER(MATCH(TRUNC(A3311),Normativa!$A$81:$A$108,0)),6,INDEX(Normativa!$D$67:$AA$78,MATCH(MONTH(A3311),Normativa!$C$67:$C$78,0),MATCH(HOUR(A3311),Normativa!$D$66:$AA$66,0))))</f>
        <v>6</v>
      </c>
      <c r="F3311" s="176">
        <f t="shared" si="233"/>
        <v>108</v>
      </c>
      <c r="G3311" s="179">
        <f>INDEX('Optimitzador h'!$C$15:$H$15,E3311)</f>
        <v>550</v>
      </c>
      <c r="H3311" s="180">
        <f t="shared" si="234"/>
        <v>0</v>
      </c>
    </row>
    <row r="3312" spans="1:8" x14ac:dyDescent="0.25">
      <c r="A3312" s="174">
        <v>43968.864999999998</v>
      </c>
      <c r="B3312" s="181">
        <v>104</v>
      </c>
      <c r="C3312" s="176">
        <f t="shared" si="231"/>
        <v>5</v>
      </c>
      <c r="D3312" s="177">
        <f t="shared" si="232"/>
        <v>2020</v>
      </c>
      <c r="E3312" s="178">
        <f>IF(WEEKDAY(A3312,2)&gt;=6,6,IF(ISNUMBER(MATCH(TRUNC(A3312),Normativa!$A$81:$A$108,0)),6,INDEX(Normativa!$D$67:$AA$78,MATCH(MONTH(A3312),Normativa!$C$67:$C$78,0),MATCH(HOUR(A3312),Normativa!$D$66:$AA$66,0))))</f>
        <v>6</v>
      </c>
      <c r="F3312" s="176">
        <f t="shared" si="233"/>
        <v>104</v>
      </c>
      <c r="G3312" s="179">
        <f>INDEX('Optimitzador h'!$C$15:$H$15,E3312)</f>
        <v>550</v>
      </c>
      <c r="H3312" s="180">
        <f t="shared" si="234"/>
        <v>0</v>
      </c>
    </row>
    <row r="3313" spans="1:8" x14ac:dyDescent="0.25">
      <c r="A3313" s="174">
        <v>43968.906666666662</v>
      </c>
      <c r="B3313" s="181">
        <v>103</v>
      </c>
      <c r="C3313" s="176">
        <f t="shared" si="231"/>
        <v>5</v>
      </c>
      <c r="D3313" s="177">
        <f t="shared" si="232"/>
        <v>2020</v>
      </c>
      <c r="E3313" s="178">
        <f>IF(WEEKDAY(A3313,2)&gt;=6,6,IF(ISNUMBER(MATCH(TRUNC(A3313),Normativa!$A$81:$A$108,0)),6,INDEX(Normativa!$D$67:$AA$78,MATCH(MONTH(A3313),Normativa!$C$67:$C$78,0),MATCH(HOUR(A3313),Normativa!$D$66:$AA$66,0))))</f>
        <v>6</v>
      </c>
      <c r="F3313" s="176">
        <f t="shared" si="233"/>
        <v>103</v>
      </c>
      <c r="G3313" s="179">
        <f>INDEX('Optimitzador h'!$C$15:$H$15,E3313)</f>
        <v>550</v>
      </c>
      <c r="H3313" s="180">
        <f t="shared" si="234"/>
        <v>0</v>
      </c>
    </row>
    <row r="3314" spans="1:8" x14ac:dyDescent="0.25">
      <c r="A3314" s="174">
        <v>43968.948333333334</v>
      </c>
      <c r="B3314" s="181">
        <v>103</v>
      </c>
      <c r="C3314" s="176">
        <f t="shared" si="231"/>
        <v>5</v>
      </c>
      <c r="D3314" s="177">
        <f t="shared" si="232"/>
        <v>2020</v>
      </c>
      <c r="E3314" s="178">
        <f>IF(WEEKDAY(A3314,2)&gt;=6,6,IF(ISNUMBER(MATCH(TRUNC(A3314),Normativa!$A$81:$A$108,0)),6,INDEX(Normativa!$D$67:$AA$78,MATCH(MONTH(A3314),Normativa!$C$67:$C$78,0),MATCH(HOUR(A3314),Normativa!$D$66:$AA$66,0))))</f>
        <v>6</v>
      </c>
      <c r="F3314" s="176">
        <f t="shared" si="233"/>
        <v>103</v>
      </c>
      <c r="G3314" s="179">
        <f>INDEX('Optimitzador h'!$C$15:$H$15,E3314)</f>
        <v>550</v>
      </c>
      <c r="H3314" s="180">
        <f t="shared" si="234"/>
        <v>0</v>
      </c>
    </row>
    <row r="3315" spans="1:8" x14ac:dyDescent="0.25">
      <c r="A3315" s="174">
        <v>43968.99</v>
      </c>
      <c r="B3315" s="181">
        <v>102</v>
      </c>
      <c r="C3315" s="176">
        <f t="shared" si="231"/>
        <v>5</v>
      </c>
      <c r="D3315" s="177">
        <f t="shared" si="232"/>
        <v>2020</v>
      </c>
      <c r="E3315" s="178">
        <f>IF(WEEKDAY(A3315,2)&gt;=6,6,IF(ISNUMBER(MATCH(TRUNC(A3315),Normativa!$A$81:$A$108,0)),6,INDEX(Normativa!$D$67:$AA$78,MATCH(MONTH(A3315),Normativa!$C$67:$C$78,0),MATCH(HOUR(A3315),Normativa!$D$66:$AA$66,0))))</f>
        <v>6</v>
      </c>
      <c r="F3315" s="176">
        <f t="shared" si="233"/>
        <v>102</v>
      </c>
      <c r="G3315" s="179">
        <f>INDEX('Optimitzador h'!$C$15:$H$15,E3315)</f>
        <v>550</v>
      </c>
      <c r="H3315" s="180">
        <f t="shared" si="234"/>
        <v>0</v>
      </c>
    </row>
    <row r="3316" spans="1:8" x14ac:dyDescent="0.25">
      <c r="A3316" s="174">
        <v>43969.031666666662</v>
      </c>
      <c r="B3316" s="181">
        <v>98</v>
      </c>
      <c r="C3316" s="176">
        <f t="shared" si="231"/>
        <v>5</v>
      </c>
      <c r="D3316" s="177">
        <f t="shared" si="232"/>
        <v>2020</v>
      </c>
      <c r="E3316" s="178">
        <f>IF(WEEKDAY(A3316,2)&gt;=6,6,IF(ISNUMBER(MATCH(TRUNC(A3316),Normativa!$A$81:$A$108,0)),6,INDEX(Normativa!$D$67:$AA$78,MATCH(MONTH(A3316),Normativa!$C$67:$C$78,0),MATCH(HOUR(A3316),Normativa!$D$66:$AA$66,0))))</f>
        <v>6</v>
      </c>
      <c r="F3316" s="176">
        <f t="shared" si="233"/>
        <v>98</v>
      </c>
      <c r="G3316" s="179">
        <f>INDEX('Optimitzador h'!$C$15:$H$15,E3316)</f>
        <v>550</v>
      </c>
      <c r="H3316" s="180">
        <f t="shared" si="234"/>
        <v>0</v>
      </c>
    </row>
    <row r="3317" spans="1:8" x14ac:dyDescent="0.25">
      <c r="A3317" s="174">
        <v>43969.073333333334</v>
      </c>
      <c r="B3317" s="181">
        <v>98</v>
      </c>
      <c r="C3317" s="176">
        <f t="shared" si="231"/>
        <v>5</v>
      </c>
      <c r="D3317" s="177">
        <f t="shared" si="232"/>
        <v>2020</v>
      </c>
      <c r="E3317" s="178">
        <f>IF(WEEKDAY(A3317,2)&gt;=6,6,IF(ISNUMBER(MATCH(TRUNC(A3317),Normativa!$A$81:$A$108,0)),6,INDEX(Normativa!$D$67:$AA$78,MATCH(MONTH(A3317),Normativa!$C$67:$C$78,0),MATCH(HOUR(A3317),Normativa!$D$66:$AA$66,0))))</f>
        <v>6</v>
      </c>
      <c r="F3317" s="176">
        <f t="shared" si="233"/>
        <v>98</v>
      </c>
      <c r="G3317" s="179">
        <f>INDEX('Optimitzador h'!$C$15:$H$15,E3317)</f>
        <v>550</v>
      </c>
      <c r="H3317" s="180">
        <f t="shared" si="234"/>
        <v>0</v>
      </c>
    </row>
    <row r="3318" spans="1:8" x14ac:dyDescent="0.25">
      <c r="A3318" s="174">
        <v>43969.114999999998</v>
      </c>
      <c r="B3318" s="181">
        <v>98</v>
      </c>
      <c r="C3318" s="176">
        <f t="shared" si="231"/>
        <v>5</v>
      </c>
      <c r="D3318" s="177">
        <f t="shared" si="232"/>
        <v>2020</v>
      </c>
      <c r="E3318" s="178">
        <f>IF(WEEKDAY(A3318,2)&gt;=6,6,IF(ISNUMBER(MATCH(TRUNC(A3318),Normativa!$A$81:$A$108,0)),6,INDEX(Normativa!$D$67:$AA$78,MATCH(MONTH(A3318),Normativa!$C$67:$C$78,0),MATCH(HOUR(A3318),Normativa!$D$66:$AA$66,0))))</f>
        <v>6</v>
      </c>
      <c r="F3318" s="176">
        <f t="shared" si="233"/>
        <v>98</v>
      </c>
      <c r="G3318" s="179">
        <f>INDEX('Optimitzador h'!$C$15:$H$15,E3318)</f>
        <v>550</v>
      </c>
      <c r="H3318" s="180">
        <f t="shared" si="234"/>
        <v>0</v>
      </c>
    </row>
    <row r="3319" spans="1:8" x14ac:dyDescent="0.25">
      <c r="A3319" s="174">
        <v>43969.156666666662</v>
      </c>
      <c r="B3319" s="181">
        <v>103</v>
      </c>
      <c r="C3319" s="176">
        <f t="shared" si="231"/>
        <v>5</v>
      </c>
      <c r="D3319" s="177">
        <f t="shared" si="232"/>
        <v>2020</v>
      </c>
      <c r="E3319" s="178">
        <f>IF(WEEKDAY(A3319,2)&gt;=6,6,IF(ISNUMBER(MATCH(TRUNC(A3319),Normativa!$A$81:$A$108,0)),6,INDEX(Normativa!$D$67:$AA$78,MATCH(MONTH(A3319),Normativa!$C$67:$C$78,0),MATCH(HOUR(A3319),Normativa!$D$66:$AA$66,0))))</f>
        <v>6</v>
      </c>
      <c r="F3319" s="176">
        <f t="shared" si="233"/>
        <v>103</v>
      </c>
      <c r="G3319" s="179">
        <f>INDEX('Optimitzador h'!$C$15:$H$15,E3319)</f>
        <v>550</v>
      </c>
      <c r="H3319" s="180">
        <f t="shared" si="234"/>
        <v>0</v>
      </c>
    </row>
    <row r="3320" spans="1:8" x14ac:dyDescent="0.25">
      <c r="A3320" s="174">
        <v>43969.198333333334</v>
      </c>
      <c r="B3320" s="181">
        <v>103</v>
      </c>
      <c r="C3320" s="176">
        <f t="shared" si="231"/>
        <v>5</v>
      </c>
      <c r="D3320" s="177">
        <f t="shared" si="232"/>
        <v>2020</v>
      </c>
      <c r="E3320" s="178">
        <f>IF(WEEKDAY(A3320,2)&gt;=6,6,IF(ISNUMBER(MATCH(TRUNC(A3320),Normativa!$A$81:$A$108,0)),6,INDEX(Normativa!$D$67:$AA$78,MATCH(MONTH(A3320),Normativa!$C$67:$C$78,0),MATCH(HOUR(A3320),Normativa!$D$66:$AA$66,0))))</f>
        <v>6</v>
      </c>
      <c r="F3320" s="176">
        <f t="shared" si="233"/>
        <v>103</v>
      </c>
      <c r="G3320" s="179">
        <f>INDEX('Optimitzador h'!$C$15:$H$15,E3320)</f>
        <v>550</v>
      </c>
      <c r="H3320" s="180">
        <f t="shared" si="234"/>
        <v>0</v>
      </c>
    </row>
    <row r="3321" spans="1:8" x14ac:dyDescent="0.25">
      <c r="A3321" s="174">
        <v>43969.24</v>
      </c>
      <c r="B3321" s="181">
        <v>110</v>
      </c>
      <c r="C3321" s="176">
        <f t="shared" si="231"/>
        <v>5</v>
      </c>
      <c r="D3321" s="177">
        <f t="shared" si="232"/>
        <v>2020</v>
      </c>
      <c r="E3321" s="178">
        <f>IF(WEEKDAY(A3321,2)&gt;=6,6,IF(ISNUMBER(MATCH(TRUNC(A3321),Normativa!$A$81:$A$108,0)),6,INDEX(Normativa!$D$67:$AA$78,MATCH(MONTH(A3321),Normativa!$C$67:$C$78,0),MATCH(HOUR(A3321),Normativa!$D$66:$AA$66,0))))</f>
        <v>6</v>
      </c>
      <c r="F3321" s="176">
        <f t="shared" si="233"/>
        <v>110</v>
      </c>
      <c r="G3321" s="179">
        <f>INDEX('Optimitzador h'!$C$15:$H$15,E3321)</f>
        <v>550</v>
      </c>
      <c r="H3321" s="180">
        <f t="shared" si="234"/>
        <v>0</v>
      </c>
    </row>
    <row r="3322" spans="1:8" x14ac:dyDescent="0.25">
      <c r="A3322" s="174">
        <v>43969.281666666662</v>
      </c>
      <c r="B3322" s="181">
        <v>146</v>
      </c>
      <c r="C3322" s="176">
        <f t="shared" si="231"/>
        <v>5</v>
      </c>
      <c r="D3322" s="177">
        <f t="shared" si="232"/>
        <v>2020</v>
      </c>
      <c r="E3322" s="178">
        <f>IF(WEEKDAY(A3322,2)&gt;=6,6,IF(ISNUMBER(MATCH(TRUNC(A3322),Normativa!$A$81:$A$108,0)),6,INDEX(Normativa!$D$67:$AA$78,MATCH(MONTH(A3322),Normativa!$C$67:$C$78,0),MATCH(HOUR(A3322),Normativa!$D$66:$AA$66,0))))</f>
        <v>6</v>
      </c>
      <c r="F3322" s="176">
        <f t="shared" si="233"/>
        <v>146</v>
      </c>
      <c r="G3322" s="179">
        <f>INDEX('Optimitzador h'!$C$15:$H$15,E3322)</f>
        <v>550</v>
      </c>
      <c r="H3322" s="180">
        <f t="shared" si="234"/>
        <v>0</v>
      </c>
    </row>
    <row r="3323" spans="1:8" x14ac:dyDescent="0.25">
      <c r="A3323" s="174">
        <v>43969.323333333334</v>
      </c>
      <c r="B3323" s="181">
        <v>114</v>
      </c>
      <c r="C3323" s="176">
        <f t="shared" si="231"/>
        <v>5</v>
      </c>
      <c r="D3323" s="177">
        <f t="shared" si="232"/>
        <v>2020</v>
      </c>
      <c r="E3323" s="178">
        <f>IF(WEEKDAY(A3323,2)&gt;=6,6,IF(ISNUMBER(MATCH(TRUNC(A3323),Normativa!$A$81:$A$108,0)),6,INDEX(Normativa!$D$67:$AA$78,MATCH(MONTH(A3323),Normativa!$C$67:$C$78,0),MATCH(HOUR(A3323),Normativa!$D$66:$AA$66,0))))</f>
        <v>6</v>
      </c>
      <c r="F3323" s="176">
        <f t="shared" si="233"/>
        <v>114</v>
      </c>
      <c r="G3323" s="179">
        <f>INDEX('Optimitzador h'!$C$15:$H$15,E3323)</f>
        <v>550</v>
      </c>
      <c r="H3323" s="180">
        <f t="shared" si="234"/>
        <v>0</v>
      </c>
    </row>
    <row r="3324" spans="1:8" x14ac:dyDescent="0.25">
      <c r="A3324" s="174">
        <v>43969.364999999998</v>
      </c>
      <c r="B3324" s="181">
        <v>143</v>
      </c>
      <c r="C3324" s="176">
        <f t="shared" si="231"/>
        <v>5</v>
      </c>
      <c r="D3324" s="177">
        <f t="shared" si="232"/>
        <v>2020</v>
      </c>
      <c r="E3324" s="178">
        <f>IF(WEEKDAY(A3324,2)&gt;=6,6,IF(ISNUMBER(MATCH(TRUNC(A3324),Normativa!$A$81:$A$108,0)),6,INDEX(Normativa!$D$67:$AA$78,MATCH(MONTH(A3324),Normativa!$C$67:$C$78,0),MATCH(HOUR(A3324),Normativa!$D$66:$AA$66,0))))</f>
        <v>5</v>
      </c>
      <c r="F3324" s="176">
        <f t="shared" si="233"/>
        <v>143</v>
      </c>
      <c r="G3324" s="179">
        <f>INDEX('Optimitzador h'!$C$15:$H$15,E3324)</f>
        <v>307.99985726389525</v>
      </c>
      <c r="H3324" s="180">
        <f t="shared" si="234"/>
        <v>0</v>
      </c>
    </row>
    <row r="3325" spans="1:8" x14ac:dyDescent="0.25">
      <c r="A3325" s="174">
        <v>43969.406666666662</v>
      </c>
      <c r="B3325" s="181">
        <v>176</v>
      </c>
      <c r="C3325" s="176">
        <f t="shared" si="231"/>
        <v>5</v>
      </c>
      <c r="D3325" s="177">
        <f t="shared" si="232"/>
        <v>2020</v>
      </c>
      <c r="E3325" s="178">
        <f>IF(WEEKDAY(A3325,2)&gt;=6,6,IF(ISNUMBER(MATCH(TRUNC(A3325),Normativa!$A$81:$A$108,0)),6,INDEX(Normativa!$D$67:$AA$78,MATCH(MONTH(A3325),Normativa!$C$67:$C$78,0),MATCH(HOUR(A3325),Normativa!$D$66:$AA$66,0))))</f>
        <v>4</v>
      </c>
      <c r="F3325" s="176">
        <f t="shared" si="233"/>
        <v>176</v>
      </c>
      <c r="G3325" s="179">
        <f>INDEX('Optimitzador h'!$C$15:$H$15,E3325)</f>
        <v>307.99985726389514</v>
      </c>
      <c r="H3325" s="180">
        <f t="shared" si="234"/>
        <v>0</v>
      </c>
    </row>
    <row r="3326" spans="1:8" x14ac:dyDescent="0.25">
      <c r="A3326" s="174">
        <v>43969.448333333334</v>
      </c>
      <c r="B3326" s="181">
        <v>183</v>
      </c>
      <c r="C3326" s="176">
        <f t="shared" si="231"/>
        <v>5</v>
      </c>
      <c r="D3326" s="177">
        <f t="shared" si="232"/>
        <v>2020</v>
      </c>
      <c r="E3326" s="178">
        <f>IF(WEEKDAY(A3326,2)&gt;=6,6,IF(ISNUMBER(MATCH(TRUNC(A3326),Normativa!$A$81:$A$108,0)),6,INDEX(Normativa!$D$67:$AA$78,MATCH(MONTH(A3326),Normativa!$C$67:$C$78,0),MATCH(HOUR(A3326),Normativa!$D$66:$AA$66,0))))</f>
        <v>4</v>
      </c>
      <c r="F3326" s="176">
        <f t="shared" si="233"/>
        <v>183</v>
      </c>
      <c r="G3326" s="179">
        <f>INDEX('Optimitzador h'!$C$15:$H$15,E3326)</f>
        <v>307.99985726389514</v>
      </c>
      <c r="H3326" s="180">
        <f t="shared" si="234"/>
        <v>0</v>
      </c>
    </row>
    <row r="3327" spans="1:8" x14ac:dyDescent="0.25">
      <c r="A3327" s="174">
        <v>43969.49</v>
      </c>
      <c r="B3327" s="181">
        <v>185</v>
      </c>
      <c r="C3327" s="176">
        <f t="shared" si="231"/>
        <v>5</v>
      </c>
      <c r="D3327" s="177">
        <f t="shared" si="232"/>
        <v>2020</v>
      </c>
      <c r="E3327" s="178">
        <f>IF(WEEKDAY(A3327,2)&gt;=6,6,IF(ISNUMBER(MATCH(TRUNC(A3327),Normativa!$A$81:$A$108,0)),6,INDEX(Normativa!$D$67:$AA$78,MATCH(MONTH(A3327),Normativa!$C$67:$C$78,0),MATCH(HOUR(A3327),Normativa!$D$66:$AA$66,0))))</f>
        <v>4</v>
      </c>
      <c r="F3327" s="176">
        <f t="shared" si="233"/>
        <v>185</v>
      </c>
      <c r="G3327" s="179">
        <f>INDEX('Optimitzador h'!$C$15:$H$15,E3327)</f>
        <v>307.99985726389514</v>
      </c>
      <c r="H3327" s="180">
        <f t="shared" si="234"/>
        <v>0</v>
      </c>
    </row>
    <row r="3328" spans="1:8" x14ac:dyDescent="0.25">
      <c r="A3328" s="174">
        <v>43969.531666666662</v>
      </c>
      <c r="B3328" s="181">
        <v>196</v>
      </c>
      <c r="C3328" s="176">
        <f t="shared" si="231"/>
        <v>5</v>
      </c>
      <c r="D3328" s="177">
        <f t="shared" si="232"/>
        <v>2020</v>
      </c>
      <c r="E3328" s="178">
        <f>IF(WEEKDAY(A3328,2)&gt;=6,6,IF(ISNUMBER(MATCH(TRUNC(A3328),Normativa!$A$81:$A$108,0)),6,INDEX(Normativa!$D$67:$AA$78,MATCH(MONTH(A3328),Normativa!$C$67:$C$78,0),MATCH(HOUR(A3328),Normativa!$D$66:$AA$66,0))))</f>
        <v>4</v>
      </c>
      <c r="F3328" s="176">
        <f t="shared" si="233"/>
        <v>196</v>
      </c>
      <c r="G3328" s="179">
        <f>INDEX('Optimitzador h'!$C$15:$H$15,E3328)</f>
        <v>307.99985726389514</v>
      </c>
      <c r="H3328" s="180">
        <f t="shared" si="234"/>
        <v>0</v>
      </c>
    </row>
    <row r="3329" spans="1:8" x14ac:dyDescent="0.25">
      <c r="A3329" s="174">
        <v>43969.573333333334</v>
      </c>
      <c r="B3329" s="181">
        <v>175</v>
      </c>
      <c r="C3329" s="176">
        <f t="shared" si="231"/>
        <v>5</v>
      </c>
      <c r="D3329" s="177">
        <f t="shared" si="232"/>
        <v>2020</v>
      </c>
      <c r="E3329" s="178">
        <f>IF(WEEKDAY(A3329,2)&gt;=6,6,IF(ISNUMBER(MATCH(TRUNC(A3329),Normativa!$A$81:$A$108,0)),6,INDEX(Normativa!$D$67:$AA$78,MATCH(MONTH(A3329),Normativa!$C$67:$C$78,0),MATCH(HOUR(A3329),Normativa!$D$66:$AA$66,0))))</f>
        <v>4</v>
      </c>
      <c r="F3329" s="176">
        <f t="shared" si="233"/>
        <v>175</v>
      </c>
      <c r="G3329" s="179">
        <f>INDEX('Optimitzador h'!$C$15:$H$15,E3329)</f>
        <v>307.99985726389514</v>
      </c>
      <c r="H3329" s="180">
        <f t="shared" si="234"/>
        <v>0</v>
      </c>
    </row>
    <row r="3330" spans="1:8" x14ac:dyDescent="0.25">
      <c r="A3330" s="174">
        <v>43969.614999999998</v>
      </c>
      <c r="B3330" s="181">
        <v>150</v>
      </c>
      <c r="C3330" s="176">
        <f t="shared" si="231"/>
        <v>5</v>
      </c>
      <c r="D3330" s="177">
        <f t="shared" si="232"/>
        <v>2020</v>
      </c>
      <c r="E3330" s="178">
        <f>IF(WEEKDAY(A3330,2)&gt;=6,6,IF(ISNUMBER(MATCH(TRUNC(A3330),Normativa!$A$81:$A$108,0)),6,INDEX(Normativa!$D$67:$AA$78,MATCH(MONTH(A3330),Normativa!$C$67:$C$78,0),MATCH(HOUR(A3330),Normativa!$D$66:$AA$66,0))))</f>
        <v>5</v>
      </c>
      <c r="F3330" s="176">
        <f t="shared" si="233"/>
        <v>150</v>
      </c>
      <c r="G3330" s="179">
        <f>INDEX('Optimitzador h'!$C$15:$H$15,E3330)</f>
        <v>307.99985726389525</v>
      </c>
      <c r="H3330" s="180">
        <f t="shared" si="234"/>
        <v>0</v>
      </c>
    </row>
    <row r="3331" spans="1:8" x14ac:dyDescent="0.25">
      <c r="A3331" s="174">
        <v>43969.656666666662</v>
      </c>
      <c r="B3331" s="181">
        <v>155</v>
      </c>
      <c r="C3331" s="176">
        <f t="shared" si="231"/>
        <v>5</v>
      </c>
      <c r="D3331" s="177">
        <f t="shared" si="232"/>
        <v>2020</v>
      </c>
      <c r="E3331" s="178">
        <f>IF(WEEKDAY(A3331,2)&gt;=6,6,IF(ISNUMBER(MATCH(TRUNC(A3331),Normativa!$A$81:$A$108,0)),6,INDEX(Normativa!$D$67:$AA$78,MATCH(MONTH(A3331),Normativa!$C$67:$C$78,0),MATCH(HOUR(A3331),Normativa!$D$66:$AA$66,0))))</f>
        <v>5</v>
      </c>
      <c r="F3331" s="176">
        <f t="shared" si="233"/>
        <v>155</v>
      </c>
      <c r="G3331" s="179">
        <f>INDEX('Optimitzador h'!$C$15:$H$15,E3331)</f>
        <v>307.99985726389525</v>
      </c>
      <c r="H3331" s="180">
        <f t="shared" si="234"/>
        <v>0</v>
      </c>
    </row>
    <row r="3332" spans="1:8" x14ac:dyDescent="0.25">
      <c r="A3332" s="174">
        <v>43969.698333333334</v>
      </c>
      <c r="B3332" s="181">
        <v>140</v>
      </c>
      <c r="C3332" s="176">
        <f t="shared" si="231"/>
        <v>5</v>
      </c>
      <c r="D3332" s="177">
        <f t="shared" si="232"/>
        <v>2020</v>
      </c>
      <c r="E3332" s="178">
        <f>IF(WEEKDAY(A3332,2)&gt;=6,6,IF(ISNUMBER(MATCH(TRUNC(A3332),Normativa!$A$81:$A$108,0)),6,INDEX(Normativa!$D$67:$AA$78,MATCH(MONTH(A3332),Normativa!$C$67:$C$78,0),MATCH(HOUR(A3332),Normativa!$D$66:$AA$66,0))))</f>
        <v>5</v>
      </c>
      <c r="F3332" s="176">
        <f t="shared" si="233"/>
        <v>140</v>
      </c>
      <c r="G3332" s="179">
        <f>INDEX('Optimitzador h'!$C$15:$H$15,E3332)</f>
        <v>307.99985726389525</v>
      </c>
      <c r="H3332" s="180">
        <f t="shared" si="234"/>
        <v>0</v>
      </c>
    </row>
    <row r="3333" spans="1:8" x14ac:dyDescent="0.25">
      <c r="A3333" s="174">
        <v>43969.74</v>
      </c>
      <c r="B3333" s="181">
        <v>141</v>
      </c>
      <c r="C3333" s="176">
        <f t="shared" ref="C3333:C3396" si="235">MONTH(A3333)</f>
        <v>5</v>
      </c>
      <c r="D3333" s="177">
        <f t="shared" ref="D3333:D3396" si="236">YEAR(A3333)</f>
        <v>2020</v>
      </c>
      <c r="E3333" s="178">
        <f>IF(WEEKDAY(A3333,2)&gt;=6,6,IF(ISNUMBER(MATCH(TRUNC(A3333),Normativa!$A$81:$A$108,0)),6,INDEX(Normativa!$D$67:$AA$78,MATCH(MONTH(A3333),Normativa!$C$67:$C$78,0),MATCH(HOUR(A3333),Normativa!$D$66:$AA$66,0))))</f>
        <v>5</v>
      </c>
      <c r="F3333" s="176">
        <f t="shared" si="233"/>
        <v>141</v>
      </c>
      <c r="G3333" s="179">
        <f>INDEX('Optimitzador h'!$C$15:$H$15,E3333)</f>
        <v>307.99985726389525</v>
      </c>
      <c r="H3333" s="180">
        <f t="shared" si="234"/>
        <v>0</v>
      </c>
    </row>
    <row r="3334" spans="1:8" x14ac:dyDescent="0.25">
      <c r="A3334" s="174">
        <v>43969.781666666662</v>
      </c>
      <c r="B3334" s="181">
        <v>148</v>
      </c>
      <c r="C3334" s="176">
        <f t="shared" si="235"/>
        <v>5</v>
      </c>
      <c r="D3334" s="177">
        <f t="shared" si="236"/>
        <v>2020</v>
      </c>
      <c r="E3334" s="178">
        <f>IF(WEEKDAY(A3334,2)&gt;=6,6,IF(ISNUMBER(MATCH(TRUNC(A3334),Normativa!$A$81:$A$108,0)),6,INDEX(Normativa!$D$67:$AA$78,MATCH(MONTH(A3334),Normativa!$C$67:$C$78,0),MATCH(HOUR(A3334),Normativa!$D$66:$AA$66,0))))</f>
        <v>4</v>
      </c>
      <c r="F3334" s="176">
        <f t="shared" ref="F3334:F3397" si="237">B3334</f>
        <v>148</v>
      </c>
      <c r="G3334" s="179">
        <f>INDEX('Optimitzador h'!$C$15:$H$15,E3334)</f>
        <v>307.99985726389514</v>
      </c>
      <c r="H3334" s="180">
        <f t="shared" ref="H3334:H3397" si="238">IF(F3334&gt;G3334,(F3334-G3334)^2,0)</f>
        <v>0</v>
      </c>
    </row>
    <row r="3335" spans="1:8" x14ac:dyDescent="0.25">
      <c r="A3335" s="174">
        <v>43969.823333333334</v>
      </c>
      <c r="B3335" s="181">
        <v>138</v>
      </c>
      <c r="C3335" s="176">
        <f t="shared" si="235"/>
        <v>5</v>
      </c>
      <c r="D3335" s="177">
        <f t="shared" si="236"/>
        <v>2020</v>
      </c>
      <c r="E3335" s="178">
        <f>IF(WEEKDAY(A3335,2)&gt;=6,6,IF(ISNUMBER(MATCH(TRUNC(A3335),Normativa!$A$81:$A$108,0)),6,INDEX(Normativa!$D$67:$AA$78,MATCH(MONTH(A3335),Normativa!$C$67:$C$78,0),MATCH(HOUR(A3335),Normativa!$D$66:$AA$66,0))))</f>
        <v>4</v>
      </c>
      <c r="F3335" s="176">
        <f t="shared" si="237"/>
        <v>138</v>
      </c>
      <c r="G3335" s="179">
        <f>INDEX('Optimitzador h'!$C$15:$H$15,E3335)</f>
        <v>307.99985726389514</v>
      </c>
      <c r="H3335" s="180">
        <f t="shared" si="238"/>
        <v>0</v>
      </c>
    </row>
    <row r="3336" spans="1:8" x14ac:dyDescent="0.25">
      <c r="A3336" s="174">
        <v>43969.864999999998</v>
      </c>
      <c r="B3336" s="181">
        <v>130</v>
      </c>
      <c r="C3336" s="176">
        <f t="shared" si="235"/>
        <v>5</v>
      </c>
      <c r="D3336" s="177">
        <f t="shared" si="236"/>
        <v>2020</v>
      </c>
      <c r="E3336" s="178">
        <f>IF(WEEKDAY(A3336,2)&gt;=6,6,IF(ISNUMBER(MATCH(TRUNC(A3336),Normativa!$A$81:$A$108,0)),6,INDEX(Normativa!$D$67:$AA$78,MATCH(MONTH(A3336),Normativa!$C$67:$C$78,0),MATCH(HOUR(A3336),Normativa!$D$66:$AA$66,0))))</f>
        <v>4</v>
      </c>
      <c r="F3336" s="176">
        <f t="shared" si="237"/>
        <v>130</v>
      </c>
      <c r="G3336" s="179">
        <f>INDEX('Optimitzador h'!$C$15:$H$15,E3336)</f>
        <v>307.99985726389514</v>
      </c>
      <c r="H3336" s="180">
        <f t="shared" si="238"/>
        <v>0</v>
      </c>
    </row>
    <row r="3337" spans="1:8" x14ac:dyDescent="0.25">
      <c r="A3337" s="174">
        <v>43969.906666666662</v>
      </c>
      <c r="B3337" s="181">
        <v>118</v>
      </c>
      <c r="C3337" s="176">
        <f t="shared" si="235"/>
        <v>5</v>
      </c>
      <c r="D3337" s="177">
        <f t="shared" si="236"/>
        <v>2020</v>
      </c>
      <c r="E3337" s="178">
        <f>IF(WEEKDAY(A3337,2)&gt;=6,6,IF(ISNUMBER(MATCH(TRUNC(A3337),Normativa!$A$81:$A$108,0)),6,INDEX(Normativa!$D$67:$AA$78,MATCH(MONTH(A3337),Normativa!$C$67:$C$78,0),MATCH(HOUR(A3337),Normativa!$D$66:$AA$66,0))))</f>
        <v>4</v>
      </c>
      <c r="F3337" s="176">
        <f t="shared" si="237"/>
        <v>118</v>
      </c>
      <c r="G3337" s="179">
        <f>INDEX('Optimitzador h'!$C$15:$H$15,E3337)</f>
        <v>307.99985726389514</v>
      </c>
      <c r="H3337" s="180">
        <f t="shared" si="238"/>
        <v>0</v>
      </c>
    </row>
    <row r="3338" spans="1:8" x14ac:dyDescent="0.25">
      <c r="A3338" s="174">
        <v>43969.948333333334</v>
      </c>
      <c r="B3338" s="181">
        <v>116</v>
      </c>
      <c r="C3338" s="176">
        <f t="shared" si="235"/>
        <v>5</v>
      </c>
      <c r="D3338" s="177">
        <f t="shared" si="236"/>
        <v>2020</v>
      </c>
      <c r="E3338" s="178">
        <f>IF(WEEKDAY(A3338,2)&gt;=6,6,IF(ISNUMBER(MATCH(TRUNC(A3338),Normativa!$A$81:$A$108,0)),6,INDEX(Normativa!$D$67:$AA$78,MATCH(MONTH(A3338),Normativa!$C$67:$C$78,0),MATCH(HOUR(A3338),Normativa!$D$66:$AA$66,0))))</f>
        <v>5</v>
      </c>
      <c r="F3338" s="176">
        <f t="shared" si="237"/>
        <v>116</v>
      </c>
      <c r="G3338" s="179">
        <f>INDEX('Optimitzador h'!$C$15:$H$15,E3338)</f>
        <v>307.99985726389525</v>
      </c>
      <c r="H3338" s="180">
        <f t="shared" si="238"/>
        <v>0</v>
      </c>
    </row>
    <row r="3339" spans="1:8" x14ac:dyDescent="0.25">
      <c r="A3339" s="174">
        <v>43969.99</v>
      </c>
      <c r="B3339" s="181">
        <v>113</v>
      </c>
      <c r="C3339" s="176">
        <f t="shared" si="235"/>
        <v>5</v>
      </c>
      <c r="D3339" s="177">
        <f t="shared" si="236"/>
        <v>2020</v>
      </c>
      <c r="E3339" s="178">
        <f>IF(WEEKDAY(A3339,2)&gt;=6,6,IF(ISNUMBER(MATCH(TRUNC(A3339),Normativa!$A$81:$A$108,0)),6,INDEX(Normativa!$D$67:$AA$78,MATCH(MONTH(A3339),Normativa!$C$67:$C$78,0),MATCH(HOUR(A3339),Normativa!$D$66:$AA$66,0))))</f>
        <v>5</v>
      </c>
      <c r="F3339" s="176">
        <f t="shared" si="237"/>
        <v>113</v>
      </c>
      <c r="G3339" s="179">
        <f>INDEX('Optimitzador h'!$C$15:$H$15,E3339)</f>
        <v>307.99985726389525</v>
      </c>
      <c r="H3339" s="180">
        <f t="shared" si="238"/>
        <v>0</v>
      </c>
    </row>
    <row r="3340" spans="1:8" x14ac:dyDescent="0.25">
      <c r="A3340" s="174">
        <v>43970.031666666662</v>
      </c>
      <c r="B3340" s="181">
        <v>111</v>
      </c>
      <c r="C3340" s="176">
        <f t="shared" si="235"/>
        <v>5</v>
      </c>
      <c r="D3340" s="177">
        <f t="shared" si="236"/>
        <v>2020</v>
      </c>
      <c r="E3340" s="178">
        <f>IF(WEEKDAY(A3340,2)&gt;=6,6,IF(ISNUMBER(MATCH(TRUNC(A3340),Normativa!$A$81:$A$108,0)),6,INDEX(Normativa!$D$67:$AA$78,MATCH(MONTH(A3340),Normativa!$C$67:$C$78,0),MATCH(HOUR(A3340),Normativa!$D$66:$AA$66,0))))</f>
        <v>6</v>
      </c>
      <c r="F3340" s="176">
        <f t="shared" si="237"/>
        <v>111</v>
      </c>
      <c r="G3340" s="179">
        <f>INDEX('Optimitzador h'!$C$15:$H$15,E3340)</f>
        <v>550</v>
      </c>
      <c r="H3340" s="180">
        <f t="shared" si="238"/>
        <v>0</v>
      </c>
    </row>
    <row r="3341" spans="1:8" x14ac:dyDescent="0.25">
      <c r="A3341" s="174">
        <v>43970.073333333334</v>
      </c>
      <c r="B3341" s="181">
        <v>114</v>
      </c>
      <c r="C3341" s="176">
        <f t="shared" si="235"/>
        <v>5</v>
      </c>
      <c r="D3341" s="177">
        <f t="shared" si="236"/>
        <v>2020</v>
      </c>
      <c r="E3341" s="178">
        <f>IF(WEEKDAY(A3341,2)&gt;=6,6,IF(ISNUMBER(MATCH(TRUNC(A3341),Normativa!$A$81:$A$108,0)),6,INDEX(Normativa!$D$67:$AA$78,MATCH(MONTH(A3341),Normativa!$C$67:$C$78,0),MATCH(HOUR(A3341),Normativa!$D$66:$AA$66,0))))</f>
        <v>6</v>
      </c>
      <c r="F3341" s="176">
        <f t="shared" si="237"/>
        <v>114</v>
      </c>
      <c r="G3341" s="179">
        <f>INDEX('Optimitzador h'!$C$15:$H$15,E3341)</f>
        <v>550</v>
      </c>
      <c r="H3341" s="180">
        <f t="shared" si="238"/>
        <v>0</v>
      </c>
    </row>
    <row r="3342" spans="1:8" x14ac:dyDescent="0.25">
      <c r="A3342" s="174">
        <v>43970.114999999998</v>
      </c>
      <c r="B3342" s="181">
        <v>107</v>
      </c>
      <c r="C3342" s="176">
        <f t="shared" si="235"/>
        <v>5</v>
      </c>
      <c r="D3342" s="177">
        <f t="shared" si="236"/>
        <v>2020</v>
      </c>
      <c r="E3342" s="178">
        <f>IF(WEEKDAY(A3342,2)&gt;=6,6,IF(ISNUMBER(MATCH(TRUNC(A3342),Normativa!$A$81:$A$108,0)),6,INDEX(Normativa!$D$67:$AA$78,MATCH(MONTH(A3342),Normativa!$C$67:$C$78,0),MATCH(HOUR(A3342),Normativa!$D$66:$AA$66,0))))</f>
        <v>6</v>
      </c>
      <c r="F3342" s="176">
        <f t="shared" si="237"/>
        <v>107</v>
      </c>
      <c r="G3342" s="179">
        <f>INDEX('Optimitzador h'!$C$15:$H$15,E3342)</f>
        <v>550</v>
      </c>
      <c r="H3342" s="180">
        <f t="shared" si="238"/>
        <v>0</v>
      </c>
    </row>
    <row r="3343" spans="1:8" x14ac:dyDescent="0.25">
      <c r="A3343" s="174">
        <v>43970.156666666662</v>
      </c>
      <c r="B3343" s="181">
        <v>110</v>
      </c>
      <c r="C3343" s="176">
        <f t="shared" si="235"/>
        <v>5</v>
      </c>
      <c r="D3343" s="177">
        <f t="shared" si="236"/>
        <v>2020</v>
      </c>
      <c r="E3343" s="178">
        <f>IF(WEEKDAY(A3343,2)&gt;=6,6,IF(ISNUMBER(MATCH(TRUNC(A3343),Normativa!$A$81:$A$108,0)),6,INDEX(Normativa!$D$67:$AA$78,MATCH(MONTH(A3343),Normativa!$C$67:$C$78,0),MATCH(HOUR(A3343),Normativa!$D$66:$AA$66,0))))</f>
        <v>6</v>
      </c>
      <c r="F3343" s="176">
        <f t="shared" si="237"/>
        <v>110</v>
      </c>
      <c r="G3343" s="179">
        <f>INDEX('Optimitzador h'!$C$15:$H$15,E3343)</f>
        <v>550</v>
      </c>
      <c r="H3343" s="180">
        <f t="shared" si="238"/>
        <v>0</v>
      </c>
    </row>
    <row r="3344" spans="1:8" x14ac:dyDescent="0.25">
      <c r="A3344" s="174">
        <v>43970.198333333334</v>
      </c>
      <c r="B3344" s="181">
        <v>106</v>
      </c>
      <c r="C3344" s="176">
        <f t="shared" si="235"/>
        <v>5</v>
      </c>
      <c r="D3344" s="177">
        <f t="shared" si="236"/>
        <v>2020</v>
      </c>
      <c r="E3344" s="178">
        <f>IF(WEEKDAY(A3344,2)&gt;=6,6,IF(ISNUMBER(MATCH(TRUNC(A3344),Normativa!$A$81:$A$108,0)),6,INDEX(Normativa!$D$67:$AA$78,MATCH(MONTH(A3344),Normativa!$C$67:$C$78,0),MATCH(HOUR(A3344),Normativa!$D$66:$AA$66,0))))</f>
        <v>6</v>
      </c>
      <c r="F3344" s="176">
        <f t="shared" si="237"/>
        <v>106</v>
      </c>
      <c r="G3344" s="179">
        <f>INDEX('Optimitzador h'!$C$15:$H$15,E3344)</f>
        <v>550</v>
      </c>
      <c r="H3344" s="180">
        <f t="shared" si="238"/>
        <v>0</v>
      </c>
    </row>
    <row r="3345" spans="1:8" x14ac:dyDescent="0.25">
      <c r="A3345" s="174">
        <v>43970.239999999998</v>
      </c>
      <c r="B3345" s="181">
        <v>114</v>
      </c>
      <c r="C3345" s="176">
        <f t="shared" si="235"/>
        <v>5</v>
      </c>
      <c r="D3345" s="177">
        <f t="shared" si="236"/>
        <v>2020</v>
      </c>
      <c r="E3345" s="178">
        <f>IF(WEEKDAY(A3345,2)&gt;=6,6,IF(ISNUMBER(MATCH(TRUNC(A3345),Normativa!$A$81:$A$108,0)),6,INDEX(Normativa!$D$67:$AA$78,MATCH(MONTH(A3345),Normativa!$C$67:$C$78,0),MATCH(HOUR(A3345),Normativa!$D$66:$AA$66,0))))</f>
        <v>6</v>
      </c>
      <c r="F3345" s="176">
        <f t="shared" si="237"/>
        <v>114</v>
      </c>
      <c r="G3345" s="179">
        <f>INDEX('Optimitzador h'!$C$15:$H$15,E3345)</f>
        <v>550</v>
      </c>
      <c r="H3345" s="180">
        <f t="shared" si="238"/>
        <v>0</v>
      </c>
    </row>
    <row r="3346" spans="1:8" x14ac:dyDescent="0.25">
      <c r="A3346" s="174">
        <v>43970.281666666662</v>
      </c>
      <c r="B3346" s="181">
        <v>127</v>
      </c>
      <c r="C3346" s="176">
        <f t="shared" si="235"/>
        <v>5</v>
      </c>
      <c r="D3346" s="177">
        <f t="shared" si="236"/>
        <v>2020</v>
      </c>
      <c r="E3346" s="178">
        <f>IF(WEEKDAY(A3346,2)&gt;=6,6,IF(ISNUMBER(MATCH(TRUNC(A3346),Normativa!$A$81:$A$108,0)),6,INDEX(Normativa!$D$67:$AA$78,MATCH(MONTH(A3346),Normativa!$C$67:$C$78,0),MATCH(HOUR(A3346),Normativa!$D$66:$AA$66,0))))</f>
        <v>6</v>
      </c>
      <c r="F3346" s="176">
        <f t="shared" si="237"/>
        <v>127</v>
      </c>
      <c r="G3346" s="179">
        <f>INDEX('Optimitzador h'!$C$15:$H$15,E3346)</f>
        <v>550</v>
      </c>
      <c r="H3346" s="180">
        <f t="shared" si="238"/>
        <v>0</v>
      </c>
    </row>
    <row r="3347" spans="1:8" x14ac:dyDescent="0.25">
      <c r="A3347" s="174">
        <v>43970.323333333334</v>
      </c>
      <c r="B3347" s="181">
        <v>116</v>
      </c>
      <c r="C3347" s="176">
        <f t="shared" si="235"/>
        <v>5</v>
      </c>
      <c r="D3347" s="177">
        <f t="shared" si="236"/>
        <v>2020</v>
      </c>
      <c r="E3347" s="178">
        <f>IF(WEEKDAY(A3347,2)&gt;=6,6,IF(ISNUMBER(MATCH(TRUNC(A3347),Normativa!$A$81:$A$108,0)),6,INDEX(Normativa!$D$67:$AA$78,MATCH(MONTH(A3347),Normativa!$C$67:$C$78,0),MATCH(HOUR(A3347),Normativa!$D$66:$AA$66,0))))</f>
        <v>6</v>
      </c>
      <c r="F3347" s="176">
        <f t="shared" si="237"/>
        <v>116</v>
      </c>
      <c r="G3347" s="179">
        <f>INDEX('Optimitzador h'!$C$15:$H$15,E3347)</f>
        <v>550</v>
      </c>
      <c r="H3347" s="180">
        <f t="shared" si="238"/>
        <v>0</v>
      </c>
    </row>
    <row r="3348" spans="1:8" x14ac:dyDescent="0.25">
      <c r="A3348" s="174">
        <v>43970.364999999998</v>
      </c>
      <c r="B3348" s="181">
        <v>129</v>
      </c>
      <c r="C3348" s="176">
        <f t="shared" si="235"/>
        <v>5</v>
      </c>
      <c r="D3348" s="177">
        <f t="shared" si="236"/>
        <v>2020</v>
      </c>
      <c r="E3348" s="178">
        <f>IF(WEEKDAY(A3348,2)&gt;=6,6,IF(ISNUMBER(MATCH(TRUNC(A3348),Normativa!$A$81:$A$108,0)),6,INDEX(Normativa!$D$67:$AA$78,MATCH(MONTH(A3348),Normativa!$C$67:$C$78,0),MATCH(HOUR(A3348),Normativa!$D$66:$AA$66,0))))</f>
        <v>5</v>
      </c>
      <c r="F3348" s="176">
        <f t="shared" si="237"/>
        <v>129</v>
      </c>
      <c r="G3348" s="179">
        <f>INDEX('Optimitzador h'!$C$15:$H$15,E3348)</f>
        <v>307.99985726389525</v>
      </c>
      <c r="H3348" s="180">
        <f t="shared" si="238"/>
        <v>0</v>
      </c>
    </row>
    <row r="3349" spans="1:8" x14ac:dyDescent="0.25">
      <c r="A3349" s="174">
        <v>43970.406666666662</v>
      </c>
      <c r="B3349" s="181">
        <v>142</v>
      </c>
      <c r="C3349" s="176">
        <f t="shared" si="235"/>
        <v>5</v>
      </c>
      <c r="D3349" s="177">
        <f t="shared" si="236"/>
        <v>2020</v>
      </c>
      <c r="E3349" s="178">
        <f>IF(WEEKDAY(A3349,2)&gt;=6,6,IF(ISNUMBER(MATCH(TRUNC(A3349),Normativa!$A$81:$A$108,0)),6,INDEX(Normativa!$D$67:$AA$78,MATCH(MONTH(A3349),Normativa!$C$67:$C$78,0),MATCH(HOUR(A3349),Normativa!$D$66:$AA$66,0))))</f>
        <v>4</v>
      </c>
      <c r="F3349" s="176">
        <f t="shared" si="237"/>
        <v>142</v>
      </c>
      <c r="G3349" s="179">
        <f>INDEX('Optimitzador h'!$C$15:$H$15,E3349)</f>
        <v>307.99985726389514</v>
      </c>
      <c r="H3349" s="180">
        <f t="shared" si="238"/>
        <v>0</v>
      </c>
    </row>
    <row r="3350" spans="1:8" x14ac:dyDescent="0.25">
      <c r="A3350" s="174">
        <v>43970.448333333334</v>
      </c>
      <c r="B3350" s="181">
        <v>150</v>
      </c>
      <c r="C3350" s="176">
        <f t="shared" si="235"/>
        <v>5</v>
      </c>
      <c r="D3350" s="177">
        <f t="shared" si="236"/>
        <v>2020</v>
      </c>
      <c r="E3350" s="178">
        <f>IF(WEEKDAY(A3350,2)&gt;=6,6,IF(ISNUMBER(MATCH(TRUNC(A3350),Normativa!$A$81:$A$108,0)),6,INDEX(Normativa!$D$67:$AA$78,MATCH(MONTH(A3350),Normativa!$C$67:$C$78,0),MATCH(HOUR(A3350),Normativa!$D$66:$AA$66,0))))</f>
        <v>4</v>
      </c>
      <c r="F3350" s="176">
        <f t="shared" si="237"/>
        <v>150</v>
      </c>
      <c r="G3350" s="179">
        <f>INDEX('Optimitzador h'!$C$15:$H$15,E3350)</f>
        <v>307.99985726389514</v>
      </c>
      <c r="H3350" s="180">
        <f t="shared" si="238"/>
        <v>0</v>
      </c>
    </row>
    <row r="3351" spans="1:8" x14ac:dyDescent="0.25">
      <c r="A3351" s="174">
        <v>43970.49</v>
      </c>
      <c r="B3351" s="181">
        <v>154</v>
      </c>
      <c r="C3351" s="176">
        <f t="shared" si="235"/>
        <v>5</v>
      </c>
      <c r="D3351" s="177">
        <f t="shared" si="236"/>
        <v>2020</v>
      </c>
      <c r="E3351" s="178">
        <f>IF(WEEKDAY(A3351,2)&gt;=6,6,IF(ISNUMBER(MATCH(TRUNC(A3351),Normativa!$A$81:$A$108,0)),6,INDEX(Normativa!$D$67:$AA$78,MATCH(MONTH(A3351),Normativa!$C$67:$C$78,0),MATCH(HOUR(A3351),Normativa!$D$66:$AA$66,0))))</f>
        <v>4</v>
      </c>
      <c r="F3351" s="176">
        <f t="shared" si="237"/>
        <v>154</v>
      </c>
      <c r="G3351" s="179">
        <f>INDEX('Optimitzador h'!$C$15:$H$15,E3351)</f>
        <v>307.99985726389514</v>
      </c>
      <c r="H3351" s="180">
        <f t="shared" si="238"/>
        <v>0</v>
      </c>
    </row>
    <row r="3352" spans="1:8" x14ac:dyDescent="0.25">
      <c r="A3352" s="174">
        <v>43970.531666666662</v>
      </c>
      <c r="B3352" s="181">
        <v>163</v>
      </c>
      <c r="C3352" s="176">
        <f t="shared" si="235"/>
        <v>5</v>
      </c>
      <c r="D3352" s="177">
        <f t="shared" si="236"/>
        <v>2020</v>
      </c>
      <c r="E3352" s="178">
        <f>IF(WEEKDAY(A3352,2)&gt;=6,6,IF(ISNUMBER(MATCH(TRUNC(A3352),Normativa!$A$81:$A$108,0)),6,INDEX(Normativa!$D$67:$AA$78,MATCH(MONTH(A3352),Normativa!$C$67:$C$78,0),MATCH(HOUR(A3352),Normativa!$D$66:$AA$66,0))))</f>
        <v>4</v>
      </c>
      <c r="F3352" s="176">
        <f t="shared" si="237"/>
        <v>163</v>
      </c>
      <c r="G3352" s="179">
        <f>INDEX('Optimitzador h'!$C$15:$H$15,E3352)</f>
        <v>307.99985726389514</v>
      </c>
      <c r="H3352" s="180">
        <f t="shared" si="238"/>
        <v>0</v>
      </c>
    </row>
    <row r="3353" spans="1:8" x14ac:dyDescent="0.25">
      <c r="A3353" s="174">
        <v>43970.573333333334</v>
      </c>
      <c r="B3353" s="181">
        <v>149</v>
      </c>
      <c r="C3353" s="176">
        <f t="shared" si="235"/>
        <v>5</v>
      </c>
      <c r="D3353" s="177">
        <f t="shared" si="236"/>
        <v>2020</v>
      </c>
      <c r="E3353" s="178">
        <f>IF(WEEKDAY(A3353,2)&gt;=6,6,IF(ISNUMBER(MATCH(TRUNC(A3353),Normativa!$A$81:$A$108,0)),6,INDEX(Normativa!$D$67:$AA$78,MATCH(MONTH(A3353),Normativa!$C$67:$C$78,0),MATCH(HOUR(A3353),Normativa!$D$66:$AA$66,0))))</f>
        <v>4</v>
      </c>
      <c r="F3353" s="176">
        <f t="shared" si="237"/>
        <v>149</v>
      </c>
      <c r="G3353" s="179">
        <f>INDEX('Optimitzador h'!$C$15:$H$15,E3353)</f>
        <v>307.99985726389514</v>
      </c>
      <c r="H3353" s="180">
        <f t="shared" si="238"/>
        <v>0</v>
      </c>
    </row>
    <row r="3354" spans="1:8" x14ac:dyDescent="0.25">
      <c r="A3354" s="174">
        <v>43970.614999999998</v>
      </c>
      <c r="B3354" s="181">
        <v>148</v>
      </c>
      <c r="C3354" s="176">
        <f t="shared" si="235"/>
        <v>5</v>
      </c>
      <c r="D3354" s="177">
        <f t="shared" si="236"/>
        <v>2020</v>
      </c>
      <c r="E3354" s="178">
        <f>IF(WEEKDAY(A3354,2)&gt;=6,6,IF(ISNUMBER(MATCH(TRUNC(A3354),Normativa!$A$81:$A$108,0)),6,INDEX(Normativa!$D$67:$AA$78,MATCH(MONTH(A3354),Normativa!$C$67:$C$78,0),MATCH(HOUR(A3354),Normativa!$D$66:$AA$66,0))))</f>
        <v>5</v>
      </c>
      <c r="F3354" s="176">
        <f t="shared" si="237"/>
        <v>148</v>
      </c>
      <c r="G3354" s="179">
        <f>INDEX('Optimitzador h'!$C$15:$H$15,E3354)</f>
        <v>307.99985726389525</v>
      </c>
      <c r="H3354" s="180">
        <f t="shared" si="238"/>
        <v>0</v>
      </c>
    </row>
    <row r="3355" spans="1:8" x14ac:dyDescent="0.25">
      <c r="A3355" s="174">
        <v>43970.656666666662</v>
      </c>
      <c r="B3355" s="181">
        <v>153</v>
      </c>
      <c r="C3355" s="176">
        <f t="shared" si="235"/>
        <v>5</v>
      </c>
      <c r="D3355" s="177">
        <f t="shared" si="236"/>
        <v>2020</v>
      </c>
      <c r="E3355" s="178">
        <f>IF(WEEKDAY(A3355,2)&gt;=6,6,IF(ISNUMBER(MATCH(TRUNC(A3355),Normativa!$A$81:$A$108,0)),6,INDEX(Normativa!$D$67:$AA$78,MATCH(MONTH(A3355),Normativa!$C$67:$C$78,0),MATCH(HOUR(A3355),Normativa!$D$66:$AA$66,0))))</f>
        <v>5</v>
      </c>
      <c r="F3355" s="176">
        <f t="shared" si="237"/>
        <v>153</v>
      </c>
      <c r="G3355" s="179">
        <f>INDEX('Optimitzador h'!$C$15:$H$15,E3355)</f>
        <v>307.99985726389525</v>
      </c>
      <c r="H3355" s="180">
        <f t="shared" si="238"/>
        <v>0</v>
      </c>
    </row>
    <row r="3356" spans="1:8" x14ac:dyDescent="0.25">
      <c r="A3356" s="174">
        <v>43970.698333333334</v>
      </c>
      <c r="B3356" s="181">
        <v>138</v>
      </c>
      <c r="C3356" s="176">
        <f t="shared" si="235"/>
        <v>5</v>
      </c>
      <c r="D3356" s="177">
        <f t="shared" si="236"/>
        <v>2020</v>
      </c>
      <c r="E3356" s="178">
        <f>IF(WEEKDAY(A3356,2)&gt;=6,6,IF(ISNUMBER(MATCH(TRUNC(A3356),Normativa!$A$81:$A$108,0)),6,INDEX(Normativa!$D$67:$AA$78,MATCH(MONTH(A3356),Normativa!$C$67:$C$78,0),MATCH(HOUR(A3356),Normativa!$D$66:$AA$66,0))))</f>
        <v>5</v>
      </c>
      <c r="F3356" s="176">
        <f t="shared" si="237"/>
        <v>138</v>
      </c>
      <c r="G3356" s="179">
        <f>INDEX('Optimitzador h'!$C$15:$H$15,E3356)</f>
        <v>307.99985726389525</v>
      </c>
      <c r="H3356" s="180">
        <f t="shared" si="238"/>
        <v>0</v>
      </c>
    </row>
    <row r="3357" spans="1:8" x14ac:dyDescent="0.25">
      <c r="A3357" s="174">
        <v>43970.74</v>
      </c>
      <c r="B3357" s="181">
        <v>139</v>
      </c>
      <c r="C3357" s="176">
        <f t="shared" si="235"/>
        <v>5</v>
      </c>
      <c r="D3357" s="177">
        <f t="shared" si="236"/>
        <v>2020</v>
      </c>
      <c r="E3357" s="178">
        <f>IF(WEEKDAY(A3357,2)&gt;=6,6,IF(ISNUMBER(MATCH(TRUNC(A3357),Normativa!$A$81:$A$108,0)),6,INDEX(Normativa!$D$67:$AA$78,MATCH(MONTH(A3357),Normativa!$C$67:$C$78,0),MATCH(HOUR(A3357),Normativa!$D$66:$AA$66,0))))</f>
        <v>5</v>
      </c>
      <c r="F3357" s="176">
        <f t="shared" si="237"/>
        <v>139</v>
      </c>
      <c r="G3357" s="179">
        <f>INDEX('Optimitzador h'!$C$15:$H$15,E3357)</f>
        <v>307.99985726389525</v>
      </c>
      <c r="H3357" s="180">
        <f t="shared" si="238"/>
        <v>0</v>
      </c>
    </row>
    <row r="3358" spans="1:8" x14ac:dyDescent="0.25">
      <c r="A3358" s="174">
        <v>43970.781666666662</v>
      </c>
      <c r="B3358" s="181">
        <v>148</v>
      </c>
      <c r="C3358" s="176">
        <f t="shared" si="235"/>
        <v>5</v>
      </c>
      <c r="D3358" s="177">
        <f t="shared" si="236"/>
        <v>2020</v>
      </c>
      <c r="E3358" s="178">
        <f>IF(WEEKDAY(A3358,2)&gt;=6,6,IF(ISNUMBER(MATCH(TRUNC(A3358),Normativa!$A$81:$A$108,0)),6,INDEX(Normativa!$D$67:$AA$78,MATCH(MONTH(A3358),Normativa!$C$67:$C$78,0),MATCH(HOUR(A3358),Normativa!$D$66:$AA$66,0))))</f>
        <v>4</v>
      </c>
      <c r="F3358" s="176">
        <f t="shared" si="237"/>
        <v>148</v>
      </c>
      <c r="G3358" s="179">
        <f>INDEX('Optimitzador h'!$C$15:$H$15,E3358)</f>
        <v>307.99985726389514</v>
      </c>
      <c r="H3358" s="180">
        <f t="shared" si="238"/>
        <v>0</v>
      </c>
    </row>
    <row r="3359" spans="1:8" x14ac:dyDescent="0.25">
      <c r="A3359" s="174">
        <v>43970.823333333334</v>
      </c>
      <c r="B3359" s="181">
        <v>136</v>
      </c>
      <c r="C3359" s="176">
        <f t="shared" si="235"/>
        <v>5</v>
      </c>
      <c r="D3359" s="177">
        <f t="shared" si="236"/>
        <v>2020</v>
      </c>
      <c r="E3359" s="178">
        <f>IF(WEEKDAY(A3359,2)&gt;=6,6,IF(ISNUMBER(MATCH(TRUNC(A3359),Normativa!$A$81:$A$108,0)),6,INDEX(Normativa!$D$67:$AA$78,MATCH(MONTH(A3359),Normativa!$C$67:$C$78,0),MATCH(HOUR(A3359),Normativa!$D$66:$AA$66,0))))</f>
        <v>4</v>
      </c>
      <c r="F3359" s="176">
        <f t="shared" si="237"/>
        <v>136</v>
      </c>
      <c r="G3359" s="179">
        <f>INDEX('Optimitzador h'!$C$15:$H$15,E3359)</f>
        <v>307.99985726389514</v>
      </c>
      <c r="H3359" s="180">
        <f t="shared" si="238"/>
        <v>0</v>
      </c>
    </row>
    <row r="3360" spans="1:8" x14ac:dyDescent="0.25">
      <c r="A3360" s="174">
        <v>43970.864999999998</v>
      </c>
      <c r="B3360" s="181">
        <v>132</v>
      </c>
      <c r="C3360" s="176">
        <f t="shared" si="235"/>
        <v>5</v>
      </c>
      <c r="D3360" s="177">
        <f t="shared" si="236"/>
        <v>2020</v>
      </c>
      <c r="E3360" s="178">
        <f>IF(WEEKDAY(A3360,2)&gt;=6,6,IF(ISNUMBER(MATCH(TRUNC(A3360),Normativa!$A$81:$A$108,0)),6,INDEX(Normativa!$D$67:$AA$78,MATCH(MONTH(A3360),Normativa!$C$67:$C$78,0),MATCH(HOUR(A3360),Normativa!$D$66:$AA$66,0))))</f>
        <v>4</v>
      </c>
      <c r="F3360" s="176">
        <f t="shared" si="237"/>
        <v>132</v>
      </c>
      <c r="G3360" s="179">
        <f>INDEX('Optimitzador h'!$C$15:$H$15,E3360)</f>
        <v>307.99985726389514</v>
      </c>
      <c r="H3360" s="180">
        <f t="shared" si="238"/>
        <v>0</v>
      </c>
    </row>
    <row r="3361" spans="1:8" x14ac:dyDescent="0.25">
      <c r="A3361" s="174">
        <v>43970.906666666662</v>
      </c>
      <c r="B3361" s="181">
        <v>118</v>
      </c>
      <c r="C3361" s="176">
        <f t="shared" si="235"/>
        <v>5</v>
      </c>
      <c r="D3361" s="177">
        <f t="shared" si="236"/>
        <v>2020</v>
      </c>
      <c r="E3361" s="178">
        <f>IF(WEEKDAY(A3361,2)&gt;=6,6,IF(ISNUMBER(MATCH(TRUNC(A3361),Normativa!$A$81:$A$108,0)),6,INDEX(Normativa!$D$67:$AA$78,MATCH(MONTH(A3361),Normativa!$C$67:$C$78,0),MATCH(HOUR(A3361),Normativa!$D$66:$AA$66,0))))</f>
        <v>4</v>
      </c>
      <c r="F3361" s="176">
        <f t="shared" si="237"/>
        <v>118</v>
      </c>
      <c r="G3361" s="179">
        <f>INDEX('Optimitzador h'!$C$15:$H$15,E3361)</f>
        <v>307.99985726389514</v>
      </c>
      <c r="H3361" s="180">
        <f t="shared" si="238"/>
        <v>0</v>
      </c>
    </row>
    <row r="3362" spans="1:8" x14ac:dyDescent="0.25">
      <c r="A3362" s="174">
        <v>43970.948333333334</v>
      </c>
      <c r="B3362" s="181">
        <v>117</v>
      </c>
      <c r="C3362" s="176">
        <f t="shared" si="235"/>
        <v>5</v>
      </c>
      <c r="D3362" s="177">
        <f t="shared" si="236"/>
        <v>2020</v>
      </c>
      <c r="E3362" s="178">
        <f>IF(WEEKDAY(A3362,2)&gt;=6,6,IF(ISNUMBER(MATCH(TRUNC(A3362),Normativa!$A$81:$A$108,0)),6,INDEX(Normativa!$D$67:$AA$78,MATCH(MONTH(A3362),Normativa!$C$67:$C$78,0),MATCH(HOUR(A3362),Normativa!$D$66:$AA$66,0))))</f>
        <v>5</v>
      </c>
      <c r="F3362" s="176">
        <f t="shared" si="237"/>
        <v>117</v>
      </c>
      <c r="G3362" s="179">
        <f>INDEX('Optimitzador h'!$C$15:$H$15,E3362)</f>
        <v>307.99985726389525</v>
      </c>
      <c r="H3362" s="180">
        <f t="shared" si="238"/>
        <v>0</v>
      </c>
    </row>
    <row r="3363" spans="1:8" x14ac:dyDescent="0.25">
      <c r="A3363" s="174">
        <v>43970.99</v>
      </c>
      <c r="B3363" s="181">
        <v>110</v>
      </c>
      <c r="C3363" s="176">
        <f t="shared" si="235"/>
        <v>5</v>
      </c>
      <c r="D3363" s="177">
        <f t="shared" si="236"/>
        <v>2020</v>
      </c>
      <c r="E3363" s="178">
        <f>IF(WEEKDAY(A3363,2)&gt;=6,6,IF(ISNUMBER(MATCH(TRUNC(A3363),Normativa!$A$81:$A$108,0)),6,INDEX(Normativa!$D$67:$AA$78,MATCH(MONTH(A3363),Normativa!$C$67:$C$78,0),MATCH(HOUR(A3363),Normativa!$D$66:$AA$66,0))))</f>
        <v>5</v>
      </c>
      <c r="F3363" s="176">
        <f t="shared" si="237"/>
        <v>110</v>
      </c>
      <c r="G3363" s="179">
        <f>INDEX('Optimitzador h'!$C$15:$H$15,E3363)</f>
        <v>307.99985726389525</v>
      </c>
      <c r="H3363" s="180">
        <f t="shared" si="238"/>
        <v>0</v>
      </c>
    </row>
    <row r="3364" spans="1:8" x14ac:dyDescent="0.25">
      <c r="A3364" s="174">
        <v>43971.031666666662</v>
      </c>
      <c r="B3364" s="181">
        <v>110</v>
      </c>
      <c r="C3364" s="176">
        <f t="shared" si="235"/>
        <v>5</v>
      </c>
      <c r="D3364" s="177">
        <f t="shared" si="236"/>
        <v>2020</v>
      </c>
      <c r="E3364" s="178">
        <f>IF(WEEKDAY(A3364,2)&gt;=6,6,IF(ISNUMBER(MATCH(TRUNC(A3364),Normativa!$A$81:$A$108,0)),6,INDEX(Normativa!$D$67:$AA$78,MATCH(MONTH(A3364),Normativa!$C$67:$C$78,0),MATCH(HOUR(A3364),Normativa!$D$66:$AA$66,0))))</f>
        <v>6</v>
      </c>
      <c r="F3364" s="176">
        <f t="shared" si="237"/>
        <v>110</v>
      </c>
      <c r="G3364" s="179">
        <f>INDEX('Optimitzador h'!$C$15:$H$15,E3364)</f>
        <v>550</v>
      </c>
      <c r="H3364" s="180">
        <f t="shared" si="238"/>
        <v>0</v>
      </c>
    </row>
    <row r="3365" spans="1:8" x14ac:dyDescent="0.25">
      <c r="A3365" s="174">
        <v>43971.073333333334</v>
      </c>
      <c r="B3365" s="181">
        <v>108</v>
      </c>
      <c r="C3365" s="176">
        <f t="shared" si="235"/>
        <v>5</v>
      </c>
      <c r="D3365" s="177">
        <f t="shared" si="236"/>
        <v>2020</v>
      </c>
      <c r="E3365" s="178">
        <f>IF(WEEKDAY(A3365,2)&gt;=6,6,IF(ISNUMBER(MATCH(TRUNC(A3365),Normativa!$A$81:$A$108,0)),6,INDEX(Normativa!$D$67:$AA$78,MATCH(MONTH(A3365),Normativa!$C$67:$C$78,0),MATCH(HOUR(A3365),Normativa!$D$66:$AA$66,0))))</f>
        <v>6</v>
      </c>
      <c r="F3365" s="176">
        <f t="shared" si="237"/>
        <v>108</v>
      </c>
      <c r="G3365" s="179">
        <f>INDEX('Optimitzador h'!$C$15:$H$15,E3365)</f>
        <v>550</v>
      </c>
      <c r="H3365" s="180">
        <f t="shared" si="238"/>
        <v>0</v>
      </c>
    </row>
    <row r="3366" spans="1:8" x14ac:dyDescent="0.25">
      <c r="A3366" s="174">
        <v>43971.114999999998</v>
      </c>
      <c r="B3366" s="181">
        <v>109</v>
      </c>
      <c r="C3366" s="176">
        <f t="shared" si="235"/>
        <v>5</v>
      </c>
      <c r="D3366" s="177">
        <f t="shared" si="236"/>
        <v>2020</v>
      </c>
      <c r="E3366" s="178">
        <f>IF(WEEKDAY(A3366,2)&gt;=6,6,IF(ISNUMBER(MATCH(TRUNC(A3366),Normativa!$A$81:$A$108,0)),6,INDEX(Normativa!$D$67:$AA$78,MATCH(MONTH(A3366),Normativa!$C$67:$C$78,0),MATCH(HOUR(A3366),Normativa!$D$66:$AA$66,0))))</f>
        <v>6</v>
      </c>
      <c r="F3366" s="176">
        <f t="shared" si="237"/>
        <v>109</v>
      </c>
      <c r="G3366" s="179">
        <f>INDEX('Optimitzador h'!$C$15:$H$15,E3366)</f>
        <v>550</v>
      </c>
      <c r="H3366" s="180">
        <f t="shared" si="238"/>
        <v>0</v>
      </c>
    </row>
    <row r="3367" spans="1:8" x14ac:dyDescent="0.25">
      <c r="A3367" s="174">
        <v>43971.156666666662</v>
      </c>
      <c r="B3367" s="181">
        <v>109</v>
      </c>
      <c r="C3367" s="176">
        <f t="shared" si="235"/>
        <v>5</v>
      </c>
      <c r="D3367" s="177">
        <f t="shared" si="236"/>
        <v>2020</v>
      </c>
      <c r="E3367" s="178">
        <f>IF(WEEKDAY(A3367,2)&gt;=6,6,IF(ISNUMBER(MATCH(TRUNC(A3367),Normativa!$A$81:$A$108,0)),6,INDEX(Normativa!$D$67:$AA$78,MATCH(MONTH(A3367),Normativa!$C$67:$C$78,0),MATCH(HOUR(A3367),Normativa!$D$66:$AA$66,0))))</f>
        <v>6</v>
      </c>
      <c r="F3367" s="176">
        <f t="shared" si="237"/>
        <v>109</v>
      </c>
      <c r="G3367" s="179">
        <f>INDEX('Optimitzador h'!$C$15:$H$15,E3367)</f>
        <v>550</v>
      </c>
      <c r="H3367" s="180">
        <f t="shared" si="238"/>
        <v>0</v>
      </c>
    </row>
    <row r="3368" spans="1:8" x14ac:dyDescent="0.25">
      <c r="A3368" s="174">
        <v>43971.198333333334</v>
      </c>
      <c r="B3368" s="181">
        <v>108</v>
      </c>
      <c r="C3368" s="176">
        <f t="shared" si="235"/>
        <v>5</v>
      </c>
      <c r="D3368" s="177">
        <f t="shared" si="236"/>
        <v>2020</v>
      </c>
      <c r="E3368" s="178">
        <f>IF(WEEKDAY(A3368,2)&gt;=6,6,IF(ISNUMBER(MATCH(TRUNC(A3368),Normativa!$A$81:$A$108,0)),6,INDEX(Normativa!$D$67:$AA$78,MATCH(MONTH(A3368),Normativa!$C$67:$C$78,0),MATCH(HOUR(A3368),Normativa!$D$66:$AA$66,0))))</f>
        <v>6</v>
      </c>
      <c r="F3368" s="176">
        <f t="shared" si="237"/>
        <v>108</v>
      </c>
      <c r="G3368" s="179">
        <f>INDEX('Optimitzador h'!$C$15:$H$15,E3368)</f>
        <v>550</v>
      </c>
      <c r="H3368" s="180">
        <f t="shared" si="238"/>
        <v>0</v>
      </c>
    </row>
    <row r="3369" spans="1:8" x14ac:dyDescent="0.25">
      <c r="A3369" s="174">
        <v>43971.24</v>
      </c>
      <c r="B3369" s="181">
        <v>111</v>
      </c>
      <c r="C3369" s="176">
        <f t="shared" si="235"/>
        <v>5</v>
      </c>
      <c r="D3369" s="177">
        <f t="shared" si="236"/>
        <v>2020</v>
      </c>
      <c r="E3369" s="178">
        <f>IF(WEEKDAY(A3369,2)&gt;=6,6,IF(ISNUMBER(MATCH(TRUNC(A3369),Normativa!$A$81:$A$108,0)),6,INDEX(Normativa!$D$67:$AA$78,MATCH(MONTH(A3369),Normativa!$C$67:$C$78,0),MATCH(HOUR(A3369),Normativa!$D$66:$AA$66,0))))</f>
        <v>6</v>
      </c>
      <c r="F3369" s="176">
        <f t="shared" si="237"/>
        <v>111</v>
      </c>
      <c r="G3369" s="179">
        <f>INDEX('Optimitzador h'!$C$15:$H$15,E3369)</f>
        <v>550</v>
      </c>
      <c r="H3369" s="180">
        <f t="shared" si="238"/>
        <v>0</v>
      </c>
    </row>
    <row r="3370" spans="1:8" x14ac:dyDescent="0.25">
      <c r="A3370" s="174">
        <v>43971.281666666662</v>
      </c>
      <c r="B3370" s="181">
        <v>128</v>
      </c>
      <c r="C3370" s="176">
        <f t="shared" si="235"/>
        <v>5</v>
      </c>
      <c r="D3370" s="177">
        <f t="shared" si="236"/>
        <v>2020</v>
      </c>
      <c r="E3370" s="178">
        <f>IF(WEEKDAY(A3370,2)&gt;=6,6,IF(ISNUMBER(MATCH(TRUNC(A3370),Normativa!$A$81:$A$108,0)),6,INDEX(Normativa!$D$67:$AA$78,MATCH(MONTH(A3370),Normativa!$C$67:$C$78,0),MATCH(HOUR(A3370),Normativa!$D$66:$AA$66,0))))</f>
        <v>6</v>
      </c>
      <c r="F3370" s="176">
        <f t="shared" si="237"/>
        <v>128</v>
      </c>
      <c r="G3370" s="179">
        <f>INDEX('Optimitzador h'!$C$15:$H$15,E3370)</f>
        <v>550</v>
      </c>
      <c r="H3370" s="180">
        <f t="shared" si="238"/>
        <v>0</v>
      </c>
    </row>
    <row r="3371" spans="1:8" x14ac:dyDescent="0.25">
      <c r="A3371" s="174">
        <v>43971.323333333334</v>
      </c>
      <c r="B3371" s="181">
        <v>121</v>
      </c>
      <c r="C3371" s="176">
        <f t="shared" si="235"/>
        <v>5</v>
      </c>
      <c r="D3371" s="177">
        <f t="shared" si="236"/>
        <v>2020</v>
      </c>
      <c r="E3371" s="178">
        <f>IF(WEEKDAY(A3371,2)&gt;=6,6,IF(ISNUMBER(MATCH(TRUNC(A3371),Normativa!$A$81:$A$108,0)),6,INDEX(Normativa!$D$67:$AA$78,MATCH(MONTH(A3371),Normativa!$C$67:$C$78,0),MATCH(HOUR(A3371),Normativa!$D$66:$AA$66,0))))</f>
        <v>6</v>
      </c>
      <c r="F3371" s="176">
        <f t="shared" si="237"/>
        <v>121</v>
      </c>
      <c r="G3371" s="179">
        <f>INDEX('Optimitzador h'!$C$15:$H$15,E3371)</f>
        <v>550</v>
      </c>
      <c r="H3371" s="180">
        <f t="shared" si="238"/>
        <v>0</v>
      </c>
    </row>
    <row r="3372" spans="1:8" x14ac:dyDescent="0.25">
      <c r="A3372" s="174">
        <v>43971.364999999998</v>
      </c>
      <c r="B3372" s="181">
        <v>138</v>
      </c>
      <c r="C3372" s="176">
        <f t="shared" si="235"/>
        <v>5</v>
      </c>
      <c r="D3372" s="177">
        <f t="shared" si="236"/>
        <v>2020</v>
      </c>
      <c r="E3372" s="178">
        <f>IF(WEEKDAY(A3372,2)&gt;=6,6,IF(ISNUMBER(MATCH(TRUNC(A3372),Normativa!$A$81:$A$108,0)),6,INDEX(Normativa!$D$67:$AA$78,MATCH(MONTH(A3372),Normativa!$C$67:$C$78,0),MATCH(HOUR(A3372),Normativa!$D$66:$AA$66,0))))</f>
        <v>5</v>
      </c>
      <c r="F3372" s="176">
        <f t="shared" si="237"/>
        <v>138</v>
      </c>
      <c r="G3372" s="179">
        <f>INDEX('Optimitzador h'!$C$15:$H$15,E3372)</f>
        <v>307.99985726389525</v>
      </c>
      <c r="H3372" s="180">
        <f t="shared" si="238"/>
        <v>0</v>
      </c>
    </row>
    <row r="3373" spans="1:8" x14ac:dyDescent="0.25">
      <c r="A3373" s="174">
        <v>43971.406666666662</v>
      </c>
      <c r="B3373" s="181">
        <v>145</v>
      </c>
      <c r="C3373" s="176">
        <f t="shared" si="235"/>
        <v>5</v>
      </c>
      <c r="D3373" s="177">
        <f t="shared" si="236"/>
        <v>2020</v>
      </c>
      <c r="E3373" s="178">
        <f>IF(WEEKDAY(A3373,2)&gt;=6,6,IF(ISNUMBER(MATCH(TRUNC(A3373),Normativa!$A$81:$A$108,0)),6,INDEX(Normativa!$D$67:$AA$78,MATCH(MONTH(A3373),Normativa!$C$67:$C$78,0),MATCH(HOUR(A3373),Normativa!$D$66:$AA$66,0))))</f>
        <v>4</v>
      </c>
      <c r="F3373" s="176">
        <f t="shared" si="237"/>
        <v>145</v>
      </c>
      <c r="G3373" s="179">
        <f>INDEX('Optimitzador h'!$C$15:$H$15,E3373)</f>
        <v>307.99985726389514</v>
      </c>
      <c r="H3373" s="180">
        <f t="shared" si="238"/>
        <v>0</v>
      </c>
    </row>
    <row r="3374" spans="1:8" x14ac:dyDescent="0.25">
      <c r="A3374" s="174">
        <v>43971.448333333334</v>
      </c>
      <c r="B3374" s="181">
        <v>149</v>
      </c>
      <c r="C3374" s="176">
        <f t="shared" si="235"/>
        <v>5</v>
      </c>
      <c r="D3374" s="177">
        <f t="shared" si="236"/>
        <v>2020</v>
      </c>
      <c r="E3374" s="178">
        <f>IF(WEEKDAY(A3374,2)&gt;=6,6,IF(ISNUMBER(MATCH(TRUNC(A3374),Normativa!$A$81:$A$108,0)),6,INDEX(Normativa!$D$67:$AA$78,MATCH(MONTH(A3374),Normativa!$C$67:$C$78,0),MATCH(HOUR(A3374),Normativa!$D$66:$AA$66,0))))</f>
        <v>4</v>
      </c>
      <c r="F3374" s="176">
        <f t="shared" si="237"/>
        <v>149</v>
      </c>
      <c r="G3374" s="179">
        <f>INDEX('Optimitzador h'!$C$15:$H$15,E3374)</f>
        <v>307.99985726389514</v>
      </c>
      <c r="H3374" s="180">
        <f t="shared" si="238"/>
        <v>0</v>
      </c>
    </row>
    <row r="3375" spans="1:8" x14ac:dyDescent="0.25">
      <c r="A3375" s="174">
        <v>43971.49</v>
      </c>
      <c r="B3375" s="181">
        <v>154</v>
      </c>
      <c r="C3375" s="176">
        <f t="shared" si="235"/>
        <v>5</v>
      </c>
      <c r="D3375" s="177">
        <f t="shared" si="236"/>
        <v>2020</v>
      </c>
      <c r="E3375" s="178">
        <f>IF(WEEKDAY(A3375,2)&gt;=6,6,IF(ISNUMBER(MATCH(TRUNC(A3375),Normativa!$A$81:$A$108,0)),6,INDEX(Normativa!$D$67:$AA$78,MATCH(MONTH(A3375),Normativa!$C$67:$C$78,0),MATCH(HOUR(A3375),Normativa!$D$66:$AA$66,0))))</f>
        <v>4</v>
      </c>
      <c r="F3375" s="176">
        <f t="shared" si="237"/>
        <v>154</v>
      </c>
      <c r="G3375" s="179">
        <f>INDEX('Optimitzador h'!$C$15:$H$15,E3375)</f>
        <v>307.99985726389514</v>
      </c>
      <c r="H3375" s="180">
        <f t="shared" si="238"/>
        <v>0</v>
      </c>
    </row>
    <row r="3376" spans="1:8" x14ac:dyDescent="0.25">
      <c r="A3376" s="174">
        <v>43971.531666666662</v>
      </c>
      <c r="B3376" s="181">
        <v>168</v>
      </c>
      <c r="C3376" s="176">
        <f t="shared" si="235"/>
        <v>5</v>
      </c>
      <c r="D3376" s="177">
        <f t="shared" si="236"/>
        <v>2020</v>
      </c>
      <c r="E3376" s="178">
        <f>IF(WEEKDAY(A3376,2)&gt;=6,6,IF(ISNUMBER(MATCH(TRUNC(A3376),Normativa!$A$81:$A$108,0)),6,INDEX(Normativa!$D$67:$AA$78,MATCH(MONTH(A3376),Normativa!$C$67:$C$78,0),MATCH(HOUR(A3376),Normativa!$D$66:$AA$66,0))))</f>
        <v>4</v>
      </c>
      <c r="F3376" s="176">
        <f t="shared" si="237"/>
        <v>168</v>
      </c>
      <c r="G3376" s="179">
        <f>INDEX('Optimitzador h'!$C$15:$H$15,E3376)</f>
        <v>307.99985726389514</v>
      </c>
      <c r="H3376" s="180">
        <f t="shared" si="238"/>
        <v>0</v>
      </c>
    </row>
    <row r="3377" spans="1:8" x14ac:dyDescent="0.25">
      <c r="A3377" s="174">
        <v>43971.573333333334</v>
      </c>
      <c r="B3377" s="181">
        <v>152</v>
      </c>
      <c r="C3377" s="176">
        <f t="shared" si="235"/>
        <v>5</v>
      </c>
      <c r="D3377" s="177">
        <f t="shared" si="236"/>
        <v>2020</v>
      </c>
      <c r="E3377" s="178">
        <f>IF(WEEKDAY(A3377,2)&gt;=6,6,IF(ISNUMBER(MATCH(TRUNC(A3377),Normativa!$A$81:$A$108,0)),6,INDEX(Normativa!$D$67:$AA$78,MATCH(MONTH(A3377),Normativa!$C$67:$C$78,0),MATCH(HOUR(A3377),Normativa!$D$66:$AA$66,0))))</f>
        <v>4</v>
      </c>
      <c r="F3377" s="176">
        <f t="shared" si="237"/>
        <v>152</v>
      </c>
      <c r="G3377" s="179">
        <f>INDEX('Optimitzador h'!$C$15:$H$15,E3377)</f>
        <v>307.99985726389514</v>
      </c>
      <c r="H3377" s="180">
        <f t="shared" si="238"/>
        <v>0</v>
      </c>
    </row>
    <row r="3378" spans="1:8" x14ac:dyDescent="0.25">
      <c r="A3378" s="174">
        <v>43971.614999999998</v>
      </c>
      <c r="B3378" s="181">
        <v>154</v>
      </c>
      <c r="C3378" s="176">
        <f t="shared" si="235"/>
        <v>5</v>
      </c>
      <c r="D3378" s="177">
        <f t="shared" si="236"/>
        <v>2020</v>
      </c>
      <c r="E3378" s="178">
        <f>IF(WEEKDAY(A3378,2)&gt;=6,6,IF(ISNUMBER(MATCH(TRUNC(A3378),Normativa!$A$81:$A$108,0)),6,INDEX(Normativa!$D$67:$AA$78,MATCH(MONTH(A3378),Normativa!$C$67:$C$78,0),MATCH(HOUR(A3378),Normativa!$D$66:$AA$66,0))))</f>
        <v>5</v>
      </c>
      <c r="F3378" s="176">
        <f t="shared" si="237"/>
        <v>154</v>
      </c>
      <c r="G3378" s="179">
        <f>INDEX('Optimitzador h'!$C$15:$H$15,E3378)</f>
        <v>307.99985726389525</v>
      </c>
      <c r="H3378" s="180">
        <f t="shared" si="238"/>
        <v>0</v>
      </c>
    </row>
    <row r="3379" spans="1:8" x14ac:dyDescent="0.25">
      <c r="A3379" s="174">
        <v>43971.656666666662</v>
      </c>
      <c r="B3379" s="181">
        <v>162</v>
      </c>
      <c r="C3379" s="176">
        <f t="shared" si="235"/>
        <v>5</v>
      </c>
      <c r="D3379" s="177">
        <f t="shared" si="236"/>
        <v>2020</v>
      </c>
      <c r="E3379" s="178">
        <f>IF(WEEKDAY(A3379,2)&gt;=6,6,IF(ISNUMBER(MATCH(TRUNC(A3379),Normativa!$A$81:$A$108,0)),6,INDEX(Normativa!$D$67:$AA$78,MATCH(MONTH(A3379),Normativa!$C$67:$C$78,0),MATCH(HOUR(A3379),Normativa!$D$66:$AA$66,0))))</f>
        <v>5</v>
      </c>
      <c r="F3379" s="176">
        <f t="shared" si="237"/>
        <v>162</v>
      </c>
      <c r="G3379" s="179">
        <f>INDEX('Optimitzador h'!$C$15:$H$15,E3379)</f>
        <v>307.99985726389525</v>
      </c>
      <c r="H3379" s="180">
        <f t="shared" si="238"/>
        <v>0</v>
      </c>
    </row>
    <row r="3380" spans="1:8" x14ac:dyDescent="0.25">
      <c r="A3380" s="174">
        <v>43971.698333333334</v>
      </c>
      <c r="B3380" s="181">
        <v>147</v>
      </c>
      <c r="C3380" s="176">
        <f t="shared" si="235"/>
        <v>5</v>
      </c>
      <c r="D3380" s="177">
        <f t="shared" si="236"/>
        <v>2020</v>
      </c>
      <c r="E3380" s="178">
        <f>IF(WEEKDAY(A3380,2)&gt;=6,6,IF(ISNUMBER(MATCH(TRUNC(A3380),Normativa!$A$81:$A$108,0)),6,INDEX(Normativa!$D$67:$AA$78,MATCH(MONTH(A3380),Normativa!$C$67:$C$78,0),MATCH(HOUR(A3380),Normativa!$D$66:$AA$66,0))))</f>
        <v>5</v>
      </c>
      <c r="F3380" s="176">
        <f t="shared" si="237"/>
        <v>147</v>
      </c>
      <c r="G3380" s="179">
        <f>INDEX('Optimitzador h'!$C$15:$H$15,E3380)</f>
        <v>307.99985726389525</v>
      </c>
      <c r="H3380" s="180">
        <f t="shared" si="238"/>
        <v>0</v>
      </c>
    </row>
    <row r="3381" spans="1:8" x14ac:dyDescent="0.25">
      <c r="A3381" s="174">
        <v>43971.74</v>
      </c>
      <c r="B3381" s="181">
        <v>150</v>
      </c>
      <c r="C3381" s="176">
        <f t="shared" si="235"/>
        <v>5</v>
      </c>
      <c r="D3381" s="177">
        <f t="shared" si="236"/>
        <v>2020</v>
      </c>
      <c r="E3381" s="178">
        <f>IF(WEEKDAY(A3381,2)&gt;=6,6,IF(ISNUMBER(MATCH(TRUNC(A3381),Normativa!$A$81:$A$108,0)),6,INDEX(Normativa!$D$67:$AA$78,MATCH(MONTH(A3381),Normativa!$C$67:$C$78,0),MATCH(HOUR(A3381),Normativa!$D$66:$AA$66,0))))</f>
        <v>5</v>
      </c>
      <c r="F3381" s="176">
        <f t="shared" si="237"/>
        <v>150</v>
      </c>
      <c r="G3381" s="179">
        <f>INDEX('Optimitzador h'!$C$15:$H$15,E3381)</f>
        <v>307.99985726389525</v>
      </c>
      <c r="H3381" s="180">
        <f t="shared" si="238"/>
        <v>0</v>
      </c>
    </row>
    <row r="3382" spans="1:8" x14ac:dyDescent="0.25">
      <c r="A3382" s="174">
        <v>43971.781666666662</v>
      </c>
      <c r="B3382" s="181">
        <v>156</v>
      </c>
      <c r="C3382" s="176">
        <f t="shared" si="235"/>
        <v>5</v>
      </c>
      <c r="D3382" s="177">
        <f t="shared" si="236"/>
        <v>2020</v>
      </c>
      <c r="E3382" s="178">
        <f>IF(WEEKDAY(A3382,2)&gt;=6,6,IF(ISNUMBER(MATCH(TRUNC(A3382),Normativa!$A$81:$A$108,0)),6,INDEX(Normativa!$D$67:$AA$78,MATCH(MONTH(A3382),Normativa!$C$67:$C$78,0),MATCH(HOUR(A3382),Normativa!$D$66:$AA$66,0))))</f>
        <v>4</v>
      </c>
      <c r="F3382" s="176">
        <f t="shared" si="237"/>
        <v>156</v>
      </c>
      <c r="G3382" s="179">
        <f>INDEX('Optimitzador h'!$C$15:$H$15,E3382)</f>
        <v>307.99985726389514</v>
      </c>
      <c r="H3382" s="180">
        <f t="shared" si="238"/>
        <v>0</v>
      </c>
    </row>
    <row r="3383" spans="1:8" x14ac:dyDescent="0.25">
      <c r="A3383" s="174">
        <v>43971.823333333334</v>
      </c>
      <c r="B3383" s="181">
        <v>143</v>
      </c>
      <c r="C3383" s="176">
        <f t="shared" si="235"/>
        <v>5</v>
      </c>
      <c r="D3383" s="177">
        <f t="shared" si="236"/>
        <v>2020</v>
      </c>
      <c r="E3383" s="178">
        <f>IF(WEEKDAY(A3383,2)&gt;=6,6,IF(ISNUMBER(MATCH(TRUNC(A3383),Normativa!$A$81:$A$108,0)),6,INDEX(Normativa!$D$67:$AA$78,MATCH(MONTH(A3383),Normativa!$C$67:$C$78,0),MATCH(HOUR(A3383),Normativa!$D$66:$AA$66,0))))</f>
        <v>4</v>
      </c>
      <c r="F3383" s="176">
        <f t="shared" si="237"/>
        <v>143</v>
      </c>
      <c r="G3383" s="179">
        <f>INDEX('Optimitzador h'!$C$15:$H$15,E3383)</f>
        <v>307.99985726389514</v>
      </c>
      <c r="H3383" s="180">
        <f t="shared" si="238"/>
        <v>0</v>
      </c>
    </row>
    <row r="3384" spans="1:8" x14ac:dyDescent="0.25">
      <c r="A3384" s="174">
        <v>43971.864999999998</v>
      </c>
      <c r="B3384" s="181">
        <v>127</v>
      </c>
      <c r="C3384" s="176">
        <f t="shared" si="235"/>
        <v>5</v>
      </c>
      <c r="D3384" s="177">
        <f t="shared" si="236"/>
        <v>2020</v>
      </c>
      <c r="E3384" s="178">
        <f>IF(WEEKDAY(A3384,2)&gt;=6,6,IF(ISNUMBER(MATCH(TRUNC(A3384),Normativa!$A$81:$A$108,0)),6,INDEX(Normativa!$D$67:$AA$78,MATCH(MONTH(A3384),Normativa!$C$67:$C$78,0),MATCH(HOUR(A3384),Normativa!$D$66:$AA$66,0))))</f>
        <v>4</v>
      </c>
      <c r="F3384" s="176">
        <f t="shared" si="237"/>
        <v>127</v>
      </c>
      <c r="G3384" s="179">
        <f>INDEX('Optimitzador h'!$C$15:$H$15,E3384)</f>
        <v>307.99985726389514</v>
      </c>
      <c r="H3384" s="180">
        <f t="shared" si="238"/>
        <v>0</v>
      </c>
    </row>
    <row r="3385" spans="1:8" x14ac:dyDescent="0.25">
      <c r="A3385" s="174">
        <v>43971.906666666662</v>
      </c>
      <c r="B3385" s="181">
        <v>121</v>
      </c>
      <c r="C3385" s="176">
        <f t="shared" si="235"/>
        <v>5</v>
      </c>
      <c r="D3385" s="177">
        <f t="shared" si="236"/>
        <v>2020</v>
      </c>
      <c r="E3385" s="178">
        <f>IF(WEEKDAY(A3385,2)&gt;=6,6,IF(ISNUMBER(MATCH(TRUNC(A3385),Normativa!$A$81:$A$108,0)),6,INDEX(Normativa!$D$67:$AA$78,MATCH(MONTH(A3385),Normativa!$C$67:$C$78,0),MATCH(HOUR(A3385),Normativa!$D$66:$AA$66,0))))</f>
        <v>4</v>
      </c>
      <c r="F3385" s="176">
        <f t="shared" si="237"/>
        <v>121</v>
      </c>
      <c r="G3385" s="179">
        <f>INDEX('Optimitzador h'!$C$15:$H$15,E3385)</f>
        <v>307.99985726389514</v>
      </c>
      <c r="H3385" s="180">
        <f t="shared" si="238"/>
        <v>0</v>
      </c>
    </row>
    <row r="3386" spans="1:8" x14ac:dyDescent="0.25">
      <c r="A3386" s="174">
        <v>43971.948333333334</v>
      </c>
      <c r="B3386" s="181">
        <v>112</v>
      </c>
      <c r="C3386" s="176">
        <f t="shared" si="235"/>
        <v>5</v>
      </c>
      <c r="D3386" s="177">
        <f t="shared" si="236"/>
        <v>2020</v>
      </c>
      <c r="E3386" s="178">
        <f>IF(WEEKDAY(A3386,2)&gt;=6,6,IF(ISNUMBER(MATCH(TRUNC(A3386),Normativa!$A$81:$A$108,0)),6,INDEX(Normativa!$D$67:$AA$78,MATCH(MONTH(A3386),Normativa!$C$67:$C$78,0),MATCH(HOUR(A3386),Normativa!$D$66:$AA$66,0))))</f>
        <v>5</v>
      </c>
      <c r="F3386" s="176">
        <f t="shared" si="237"/>
        <v>112</v>
      </c>
      <c r="G3386" s="179">
        <f>INDEX('Optimitzador h'!$C$15:$H$15,E3386)</f>
        <v>307.99985726389525</v>
      </c>
      <c r="H3386" s="180">
        <f t="shared" si="238"/>
        <v>0</v>
      </c>
    </row>
    <row r="3387" spans="1:8" x14ac:dyDescent="0.25">
      <c r="A3387" s="174">
        <v>43971.99</v>
      </c>
      <c r="B3387" s="181">
        <v>113</v>
      </c>
      <c r="C3387" s="176">
        <f t="shared" si="235"/>
        <v>5</v>
      </c>
      <c r="D3387" s="177">
        <f t="shared" si="236"/>
        <v>2020</v>
      </c>
      <c r="E3387" s="178">
        <f>IF(WEEKDAY(A3387,2)&gt;=6,6,IF(ISNUMBER(MATCH(TRUNC(A3387),Normativa!$A$81:$A$108,0)),6,INDEX(Normativa!$D$67:$AA$78,MATCH(MONTH(A3387),Normativa!$C$67:$C$78,0),MATCH(HOUR(A3387),Normativa!$D$66:$AA$66,0))))</f>
        <v>5</v>
      </c>
      <c r="F3387" s="176">
        <f t="shared" si="237"/>
        <v>113</v>
      </c>
      <c r="G3387" s="179">
        <f>INDEX('Optimitzador h'!$C$15:$H$15,E3387)</f>
        <v>307.99985726389525</v>
      </c>
      <c r="H3387" s="180">
        <f t="shared" si="238"/>
        <v>0</v>
      </c>
    </row>
    <row r="3388" spans="1:8" x14ac:dyDescent="0.25">
      <c r="A3388" s="174">
        <v>43972.031666666662</v>
      </c>
      <c r="B3388" s="181">
        <v>109</v>
      </c>
      <c r="C3388" s="176">
        <f t="shared" si="235"/>
        <v>5</v>
      </c>
      <c r="D3388" s="177">
        <f t="shared" si="236"/>
        <v>2020</v>
      </c>
      <c r="E3388" s="178">
        <f>IF(WEEKDAY(A3388,2)&gt;=6,6,IF(ISNUMBER(MATCH(TRUNC(A3388),Normativa!$A$81:$A$108,0)),6,INDEX(Normativa!$D$67:$AA$78,MATCH(MONTH(A3388),Normativa!$C$67:$C$78,0),MATCH(HOUR(A3388),Normativa!$D$66:$AA$66,0))))</f>
        <v>6</v>
      </c>
      <c r="F3388" s="176">
        <f t="shared" si="237"/>
        <v>109</v>
      </c>
      <c r="G3388" s="179">
        <f>INDEX('Optimitzador h'!$C$15:$H$15,E3388)</f>
        <v>550</v>
      </c>
      <c r="H3388" s="180">
        <f t="shared" si="238"/>
        <v>0</v>
      </c>
    </row>
    <row r="3389" spans="1:8" x14ac:dyDescent="0.25">
      <c r="A3389" s="174">
        <v>43972.073333333334</v>
      </c>
      <c r="B3389" s="181">
        <v>111</v>
      </c>
      <c r="C3389" s="176">
        <f t="shared" si="235"/>
        <v>5</v>
      </c>
      <c r="D3389" s="177">
        <f t="shared" si="236"/>
        <v>2020</v>
      </c>
      <c r="E3389" s="178">
        <f>IF(WEEKDAY(A3389,2)&gt;=6,6,IF(ISNUMBER(MATCH(TRUNC(A3389),Normativa!$A$81:$A$108,0)),6,INDEX(Normativa!$D$67:$AA$78,MATCH(MONTH(A3389),Normativa!$C$67:$C$78,0),MATCH(HOUR(A3389),Normativa!$D$66:$AA$66,0))))</f>
        <v>6</v>
      </c>
      <c r="F3389" s="176">
        <f t="shared" si="237"/>
        <v>111</v>
      </c>
      <c r="G3389" s="179">
        <f>INDEX('Optimitzador h'!$C$15:$H$15,E3389)</f>
        <v>550</v>
      </c>
      <c r="H3389" s="180">
        <f t="shared" si="238"/>
        <v>0</v>
      </c>
    </row>
    <row r="3390" spans="1:8" x14ac:dyDescent="0.25">
      <c r="A3390" s="174">
        <v>43972.114999999998</v>
      </c>
      <c r="B3390" s="181">
        <v>108</v>
      </c>
      <c r="C3390" s="176">
        <f t="shared" si="235"/>
        <v>5</v>
      </c>
      <c r="D3390" s="177">
        <f t="shared" si="236"/>
        <v>2020</v>
      </c>
      <c r="E3390" s="178">
        <f>IF(WEEKDAY(A3390,2)&gt;=6,6,IF(ISNUMBER(MATCH(TRUNC(A3390),Normativa!$A$81:$A$108,0)),6,INDEX(Normativa!$D$67:$AA$78,MATCH(MONTH(A3390),Normativa!$C$67:$C$78,0),MATCH(HOUR(A3390),Normativa!$D$66:$AA$66,0))))</f>
        <v>6</v>
      </c>
      <c r="F3390" s="176">
        <f t="shared" si="237"/>
        <v>108</v>
      </c>
      <c r="G3390" s="179">
        <f>INDEX('Optimitzador h'!$C$15:$H$15,E3390)</f>
        <v>550</v>
      </c>
      <c r="H3390" s="180">
        <f t="shared" si="238"/>
        <v>0</v>
      </c>
    </row>
    <row r="3391" spans="1:8" x14ac:dyDescent="0.25">
      <c r="A3391" s="174">
        <v>43972.156666666662</v>
      </c>
      <c r="B3391" s="181">
        <v>110</v>
      </c>
      <c r="C3391" s="176">
        <f t="shared" si="235"/>
        <v>5</v>
      </c>
      <c r="D3391" s="177">
        <f t="shared" si="236"/>
        <v>2020</v>
      </c>
      <c r="E3391" s="178">
        <f>IF(WEEKDAY(A3391,2)&gt;=6,6,IF(ISNUMBER(MATCH(TRUNC(A3391),Normativa!$A$81:$A$108,0)),6,INDEX(Normativa!$D$67:$AA$78,MATCH(MONTH(A3391),Normativa!$C$67:$C$78,0),MATCH(HOUR(A3391),Normativa!$D$66:$AA$66,0))))</f>
        <v>6</v>
      </c>
      <c r="F3391" s="176">
        <f t="shared" si="237"/>
        <v>110</v>
      </c>
      <c r="G3391" s="179">
        <f>INDEX('Optimitzador h'!$C$15:$H$15,E3391)</f>
        <v>550</v>
      </c>
      <c r="H3391" s="180">
        <f t="shared" si="238"/>
        <v>0</v>
      </c>
    </row>
    <row r="3392" spans="1:8" x14ac:dyDescent="0.25">
      <c r="A3392" s="174">
        <v>43972.198333333334</v>
      </c>
      <c r="B3392" s="181">
        <v>108</v>
      </c>
      <c r="C3392" s="176">
        <f t="shared" si="235"/>
        <v>5</v>
      </c>
      <c r="D3392" s="177">
        <f t="shared" si="236"/>
        <v>2020</v>
      </c>
      <c r="E3392" s="178">
        <f>IF(WEEKDAY(A3392,2)&gt;=6,6,IF(ISNUMBER(MATCH(TRUNC(A3392),Normativa!$A$81:$A$108,0)),6,INDEX(Normativa!$D$67:$AA$78,MATCH(MONTH(A3392),Normativa!$C$67:$C$78,0),MATCH(HOUR(A3392),Normativa!$D$66:$AA$66,0))))</f>
        <v>6</v>
      </c>
      <c r="F3392" s="176">
        <f t="shared" si="237"/>
        <v>108</v>
      </c>
      <c r="G3392" s="179">
        <f>INDEX('Optimitzador h'!$C$15:$H$15,E3392)</f>
        <v>550</v>
      </c>
      <c r="H3392" s="180">
        <f t="shared" si="238"/>
        <v>0</v>
      </c>
    </row>
    <row r="3393" spans="1:8" x14ac:dyDescent="0.25">
      <c r="A3393" s="174">
        <v>43972.24</v>
      </c>
      <c r="B3393" s="181">
        <v>112</v>
      </c>
      <c r="C3393" s="176">
        <f t="shared" si="235"/>
        <v>5</v>
      </c>
      <c r="D3393" s="177">
        <f t="shared" si="236"/>
        <v>2020</v>
      </c>
      <c r="E3393" s="178">
        <f>IF(WEEKDAY(A3393,2)&gt;=6,6,IF(ISNUMBER(MATCH(TRUNC(A3393),Normativa!$A$81:$A$108,0)),6,INDEX(Normativa!$D$67:$AA$78,MATCH(MONTH(A3393),Normativa!$C$67:$C$78,0),MATCH(HOUR(A3393),Normativa!$D$66:$AA$66,0))))</f>
        <v>6</v>
      </c>
      <c r="F3393" s="176">
        <f t="shared" si="237"/>
        <v>112</v>
      </c>
      <c r="G3393" s="179">
        <f>INDEX('Optimitzador h'!$C$15:$H$15,E3393)</f>
        <v>550</v>
      </c>
      <c r="H3393" s="180">
        <f t="shared" si="238"/>
        <v>0</v>
      </c>
    </row>
    <row r="3394" spans="1:8" x14ac:dyDescent="0.25">
      <c r="A3394" s="174">
        <v>43972.281666666662</v>
      </c>
      <c r="B3394" s="181">
        <v>126</v>
      </c>
      <c r="C3394" s="176">
        <f t="shared" si="235"/>
        <v>5</v>
      </c>
      <c r="D3394" s="177">
        <f t="shared" si="236"/>
        <v>2020</v>
      </c>
      <c r="E3394" s="178">
        <f>IF(WEEKDAY(A3394,2)&gt;=6,6,IF(ISNUMBER(MATCH(TRUNC(A3394),Normativa!$A$81:$A$108,0)),6,INDEX(Normativa!$D$67:$AA$78,MATCH(MONTH(A3394),Normativa!$C$67:$C$78,0),MATCH(HOUR(A3394),Normativa!$D$66:$AA$66,0))))</f>
        <v>6</v>
      </c>
      <c r="F3394" s="176">
        <f t="shared" si="237"/>
        <v>126</v>
      </c>
      <c r="G3394" s="179">
        <f>INDEX('Optimitzador h'!$C$15:$H$15,E3394)</f>
        <v>550</v>
      </c>
      <c r="H3394" s="180">
        <f t="shared" si="238"/>
        <v>0</v>
      </c>
    </row>
    <row r="3395" spans="1:8" x14ac:dyDescent="0.25">
      <c r="A3395" s="174">
        <v>43972.323333333334</v>
      </c>
      <c r="B3395" s="181">
        <v>119</v>
      </c>
      <c r="C3395" s="176">
        <f t="shared" si="235"/>
        <v>5</v>
      </c>
      <c r="D3395" s="177">
        <f t="shared" si="236"/>
        <v>2020</v>
      </c>
      <c r="E3395" s="178">
        <f>IF(WEEKDAY(A3395,2)&gt;=6,6,IF(ISNUMBER(MATCH(TRUNC(A3395),Normativa!$A$81:$A$108,0)),6,INDEX(Normativa!$D$67:$AA$78,MATCH(MONTH(A3395),Normativa!$C$67:$C$78,0),MATCH(HOUR(A3395),Normativa!$D$66:$AA$66,0))))</f>
        <v>6</v>
      </c>
      <c r="F3395" s="176">
        <f t="shared" si="237"/>
        <v>119</v>
      </c>
      <c r="G3395" s="179">
        <f>INDEX('Optimitzador h'!$C$15:$H$15,E3395)</f>
        <v>550</v>
      </c>
      <c r="H3395" s="180">
        <f t="shared" si="238"/>
        <v>0</v>
      </c>
    </row>
    <row r="3396" spans="1:8" x14ac:dyDescent="0.25">
      <c r="A3396" s="174">
        <v>43972.364999999998</v>
      </c>
      <c r="B3396" s="181">
        <v>141</v>
      </c>
      <c r="C3396" s="176">
        <f t="shared" si="235"/>
        <v>5</v>
      </c>
      <c r="D3396" s="177">
        <f t="shared" si="236"/>
        <v>2020</v>
      </c>
      <c r="E3396" s="178">
        <f>IF(WEEKDAY(A3396,2)&gt;=6,6,IF(ISNUMBER(MATCH(TRUNC(A3396),Normativa!$A$81:$A$108,0)),6,INDEX(Normativa!$D$67:$AA$78,MATCH(MONTH(A3396),Normativa!$C$67:$C$78,0),MATCH(HOUR(A3396),Normativa!$D$66:$AA$66,0))))</f>
        <v>5</v>
      </c>
      <c r="F3396" s="176">
        <f t="shared" si="237"/>
        <v>141</v>
      </c>
      <c r="G3396" s="179">
        <f>INDEX('Optimitzador h'!$C$15:$H$15,E3396)</f>
        <v>307.99985726389525</v>
      </c>
      <c r="H3396" s="180">
        <f t="shared" si="238"/>
        <v>0</v>
      </c>
    </row>
    <row r="3397" spans="1:8" x14ac:dyDescent="0.25">
      <c r="A3397" s="174">
        <v>43972.406666666662</v>
      </c>
      <c r="B3397" s="181">
        <v>148</v>
      </c>
      <c r="C3397" s="176">
        <f t="shared" ref="C3397:C3460" si="239">MONTH(A3397)</f>
        <v>5</v>
      </c>
      <c r="D3397" s="177">
        <f t="shared" ref="D3397:D3460" si="240">YEAR(A3397)</f>
        <v>2020</v>
      </c>
      <c r="E3397" s="178">
        <f>IF(WEEKDAY(A3397,2)&gt;=6,6,IF(ISNUMBER(MATCH(TRUNC(A3397),Normativa!$A$81:$A$108,0)),6,INDEX(Normativa!$D$67:$AA$78,MATCH(MONTH(A3397),Normativa!$C$67:$C$78,0),MATCH(HOUR(A3397),Normativa!$D$66:$AA$66,0))))</f>
        <v>4</v>
      </c>
      <c r="F3397" s="176">
        <f t="shared" si="237"/>
        <v>148</v>
      </c>
      <c r="G3397" s="179">
        <f>INDEX('Optimitzador h'!$C$15:$H$15,E3397)</f>
        <v>307.99985726389514</v>
      </c>
      <c r="H3397" s="180">
        <f t="shared" si="238"/>
        <v>0</v>
      </c>
    </row>
    <row r="3398" spans="1:8" x14ac:dyDescent="0.25">
      <c r="A3398" s="174">
        <v>43972.448333333334</v>
      </c>
      <c r="B3398" s="181">
        <v>153</v>
      </c>
      <c r="C3398" s="176">
        <f t="shared" si="239"/>
        <v>5</v>
      </c>
      <c r="D3398" s="177">
        <f t="shared" si="240"/>
        <v>2020</v>
      </c>
      <c r="E3398" s="178">
        <f>IF(WEEKDAY(A3398,2)&gt;=6,6,IF(ISNUMBER(MATCH(TRUNC(A3398),Normativa!$A$81:$A$108,0)),6,INDEX(Normativa!$D$67:$AA$78,MATCH(MONTH(A3398),Normativa!$C$67:$C$78,0),MATCH(HOUR(A3398),Normativa!$D$66:$AA$66,0))))</f>
        <v>4</v>
      </c>
      <c r="F3398" s="176">
        <f t="shared" ref="F3398:F3461" si="241">B3398</f>
        <v>153</v>
      </c>
      <c r="G3398" s="179">
        <f>INDEX('Optimitzador h'!$C$15:$H$15,E3398)</f>
        <v>307.99985726389514</v>
      </c>
      <c r="H3398" s="180">
        <f t="shared" ref="H3398:H3461" si="242">IF(F3398&gt;G3398,(F3398-G3398)^2,0)</f>
        <v>0</v>
      </c>
    </row>
    <row r="3399" spans="1:8" x14ac:dyDescent="0.25">
      <c r="A3399" s="174">
        <v>43972.49</v>
      </c>
      <c r="B3399" s="181">
        <v>157</v>
      </c>
      <c r="C3399" s="176">
        <f t="shared" si="239"/>
        <v>5</v>
      </c>
      <c r="D3399" s="177">
        <f t="shared" si="240"/>
        <v>2020</v>
      </c>
      <c r="E3399" s="178">
        <f>IF(WEEKDAY(A3399,2)&gt;=6,6,IF(ISNUMBER(MATCH(TRUNC(A3399),Normativa!$A$81:$A$108,0)),6,INDEX(Normativa!$D$67:$AA$78,MATCH(MONTH(A3399),Normativa!$C$67:$C$78,0),MATCH(HOUR(A3399),Normativa!$D$66:$AA$66,0))))</f>
        <v>4</v>
      </c>
      <c r="F3399" s="176">
        <f t="shared" si="241"/>
        <v>157</v>
      </c>
      <c r="G3399" s="179">
        <f>INDEX('Optimitzador h'!$C$15:$H$15,E3399)</f>
        <v>307.99985726389514</v>
      </c>
      <c r="H3399" s="180">
        <f t="shared" si="242"/>
        <v>0</v>
      </c>
    </row>
    <row r="3400" spans="1:8" x14ac:dyDescent="0.25">
      <c r="A3400" s="174">
        <v>43972.531666666662</v>
      </c>
      <c r="B3400" s="181">
        <v>170</v>
      </c>
      <c r="C3400" s="176">
        <f t="shared" si="239"/>
        <v>5</v>
      </c>
      <c r="D3400" s="177">
        <f t="shared" si="240"/>
        <v>2020</v>
      </c>
      <c r="E3400" s="178">
        <f>IF(WEEKDAY(A3400,2)&gt;=6,6,IF(ISNUMBER(MATCH(TRUNC(A3400),Normativa!$A$81:$A$108,0)),6,INDEX(Normativa!$D$67:$AA$78,MATCH(MONTH(A3400),Normativa!$C$67:$C$78,0),MATCH(HOUR(A3400),Normativa!$D$66:$AA$66,0))))</f>
        <v>4</v>
      </c>
      <c r="F3400" s="176">
        <f t="shared" si="241"/>
        <v>170</v>
      </c>
      <c r="G3400" s="179">
        <f>INDEX('Optimitzador h'!$C$15:$H$15,E3400)</f>
        <v>307.99985726389514</v>
      </c>
      <c r="H3400" s="180">
        <f t="shared" si="242"/>
        <v>0</v>
      </c>
    </row>
    <row r="3401" spans="1:8" x14ac:dyDescent="0.25">
      <c r="A3401" s="174">
        <v>43972.573333333334</v>
      </c>
      <c r="B3401" s="181">
        <v>157</v>
      </c>
      <c r="C3401" s="176">
        <f t="shared" si="239"/>
        <v>5</v>
      </c>
      <c r="D3401" s="177">
        <f t="shared" si="240"/>
        <v>2020</v>
      </c>
      <c r="E3401" s="178">
        <f>IF(WEEKDAY(A3401,2)&gt;=6,6,IF(ISNUMBER(MATCH(TRUNC(A3401),Normativa!$A$81:$A$108,0)),6,INDEX(Normativa!$D$67:$AA$78,MATCH(MONTH(A3401),Normativa!$C$67:$C$78,0),MATCH(HOUR(A3401),Normativa!$D$66:$AA$66,0))))</f>
        <v>4</v>
      </c>
      <c r="F3401" s="176">
        <f t="shared" si="241"/>
        <v>157</v>
      </c>
      <c r="G3401" s="179">
        <f>INDEX('Optimitzador h'!$C$15:$H$15,E3401)</f>
        <v>307.99985726389514</v>
      </c>
      <c r="H3401" s="180">
        <f t="shared" si="242"/>
        <v>0</v>
      </c>
    </row>
    <row r="3402" spans="1:8" x14ac:dyDescent="0.25">
      <c r="A3402" s="174">
        <v>43972.614999999998</v>
      </c>
      <c r="B3402" s="181">
        <v>156</v>
      </c>
      <c r="C3402" s="176">
        <f t="shared" si="239"/>
        <v>5</v>
      </c>
      <c r="D3402" s="177">
        <f t="shared" si="240"/>
        <v>2020</v>
      </c>
      <c r="E3402" s="178">
        <f>IF(WEEKDAY(A3402,2)&gt;=6,6,IF(ISNUMBER(MATCH(TRUNC(A3402),Normativa!$A$81:$A$108,0)),6,INDEX(Normativa!$D$67:$AA$78,MATCH(MONTH(A3402),Normativa!$C$67:$C$78,0),MATCH(HOUR(A3402),Normativa!$D$66:$AA$66,0))))</f>
        <v>5</v>
      </c>
      <c r="F3402" s="176">
        <f t="shared" si="241"/>
        <v>156</v>
      </c>
      <c r="G3402" s="179">
        <f>INDEX('Optimitzador h'!$C$15:$H$15,E3402)</f>
        <v>307.99985726389525</v>
      </c>
      <c r="H3402" s="180">
        <f t="shared" si="242"/>
        <v>0</v>
      </c>
    </row>
    <row r="3403" spans="1:8" x14ac:dyDescent="0.25">
      <c r="A3403" s="174">
        <v>43972.656666666662</v>
      </c>
      <c r="B3403" s="181">
        <v>166</v>
      </c>
      <c r="C3403" s="176">
        <f t="shared" si="239"/>
        <v>5</v>
      </c>
      <c r="D3403" s="177">
        <f t="shared" si="240"/>
        <v>2020</v>
      </c>
      <c r="E3403" s="178">
        <f>IF(WEEKDAY(A3403,2)&gt;=6,6,IF(ISNUMBER(MATCH(TRUNC(A3403),Normativa!$A$81:$A$108,0)),6,INDEX(Normativa!$D$67:$AA$78,MATCH(MONTH(A3403),Normativa!$C$67:$C$78,0),MATCH(HOUR(A3403),Normativa!$D$66:$AA$66,0))))</f>
        <v>5</v>
      </c>
      <c r="F3403" s="176">
        <f t="shared" si="241"/>
        <v>166</v>
      </c>
      <c r="G3403" s="179">
        <f>INDEX('Optimitzador h'!$C$15:$H$15,E3403)</f>
        <v>307.99985726389525</v>
      </c>
      <c r="H3403" s="180">
        <f t="shared" si="242"/>
        <v>0</v>
      </c>
    </row>
    <row r="3404" spans="1:8" x14ac:dyDescent="0.25">
      <c r="A3404" s="174">
        <v>43972.698333333334</v>
      </c>
      <c r="B3404" s="181">
        <v>152</v>
      </c>
      <c r="C3404" s="176">
        <f t="shared" si="239"/>
        <v>5</v>
      </c>
      <c r="D3404" s="177">
        <f t="shared" si="240"/>
        <v>2020</v>
      </c>
      <c r="E3404" s="178">
        <f>IF(WEEKDAY(A3404,2)&gt;=6,6,IF(ISNUMBER(MATCH(TRUNC(A3404),Normativa!$A$81:$A$108,0)),6,INDEX(Normativa!$D$67:$AA$78,MATCH(MONTH(A3404),Normativa!$C$67:$C$78,0),MATCH(HOUR(A3404),Normativa!$D$66:$AA$66,0))))</f>
        <v>5</v>
      </c>
      <c r="F3404" s="176">
        <f t="shared" si="241"/>
        <v>152</v>
      </c>
      <c r="G3404" s="179">
        <f>INDEX('Optimitzador h'!$C$15:$H$15,E3404)</f>
        <v>307.99985726389525</v>
      </c>
      <c r="H3404" s="180">
        <f t="shared" si="242"/>
        <v>0</v>
      </c>
    </row>
    <row r="3405" spans="1:8" x14ac:dyDescent="0.25">
      <c r="A3405" s="174">
        <v>43972.74</v>
      </c>
      <c r="B3405" s="181">
        <v>145</v>
      </c>
      <c r="C3405" s="176">
        <f t="shared" si="239"/>
        <v>5</v>
      </c>
      <c r="D3405" s="177">
        <f t="shared" si="240"/>
        <v>2020</v>
      </c>
      <c r="E3405" s="178">
        <f>IF(WEEKDAY(A3405,2)&gt;=6,6,IF(ISNUMBER(MATCH(TRUNC(A3405),Normativa!$A$81:$A$108,0)),6,INDEX(Normativa!$D$67:$AA$78,MATCH(MONTH(A3405),Normativa!$C$67:$C$78,0),MATCH(HOUR(A3405),Normativa!$D$66:$AA$66,0))))</f>
        <v>5</v>
      </c>
      <c r="F3405" s="176">
        <f t="shared" si="241"/>
        <v>145</v>
      </c>
      <c r="G3405" s="179">
        <f>INDEX('Optimitzador h'!$C$15:$H$15,E3405)</f>
        <v>307.99985726389525</v>
      </c>
      <c r="H3405" s="180">
        <f t="shared" si="242"/>
        <v>0</v>
      </c>
    </row>
    <row r="3406" spans="1:8" x14ac:dyDescent="0.25">
      <c r="A3406" s="174">
        <v>43972.781666666662</v>
      </c>
      <c r="B3406" s="181">
        <v>159</v>
      </c>
      <c r="C3406" s="176">
        <f t="shared" si="239"/>
        <v>5</v>
      </c>
      <c r="D3406" s="177">
        <f t="shared" si="240"/>
        <v>2020</v>
      </c>
      <c r="E3406" s="178">
        <f>IF(WEEKDAY(A3406,2)&gt;=6,6,IF(ISNUMBER(MATCH(TRUNC(A3406),Normativa!$A$81:$A$108,0)),6,INDEX(Normativa!$D$67:$AA$78,MATCH(MONTH(A3406),Normativa!$C$67:$C$78,0),MATCH(HOUR(A3406),Normativa!$D$66:$AA$66,0))))</f>
        <v>4</v>
      </c>
      <c r="F3406" s="176">
        <f t="shared" si="241"/>
        <v>159</v>
      </c>
      <c r="G3406" s="179">
        <f>INDEX('Optimitzador h'!$C$15:$H$15,E3406)</f>
        <v>307.99985726389514</v>
      </c>
      <c r="H3406" s="180">
        <f t="shared" si="242"/>
        <v>0</v>
      </c>
    </row>
    <row r="3407" spans="1:8" x14ac:dyDescent="0.25">
      <c r="A3407" s="174">
        <v>43972.823333333334</v>
      </c>
      <c r="B3407" s="181">
        <v>143</v>
      </c>
      <c r="C3407" s="176">
        <f t="shared" si="239"/>
        <v>5</v>
      </c>
      <c r="D3407" s="177">
        <f t="shared" si="240"/>
        <v>2020</v>
      </c>
      <c r="E3407" s="178">
        <f>IF(WEEKDAY(A3407,2)&gt;=6,6,IF(ISNUMBER(MATCH(TRUNC(A3407),Normativa!$A$81:$A$108,0)),6,INDEX(Normativa!$D$67:$AA$78,MATCH(MONTH(A3407),Normativa!$C$67:$C$78,0),MATCH(HOUR(A3407),Normativa!$D$66:$AA$66,0))))</f>
        <v>4</v>
      </c>
      <c r="F3407" s="176">
        <f t="shared" si="241"/>
        <v>143</v>
      </c>
      <c r="G3407" s="179">
        <f>INDEX('Optimitzador h'!$C$15:$H$15,E3407)</f>
        <v>307.99985726389514</v>
      </c>
      <c r="H3407" s="180">
        <f t="shared" si="242"/>
        <v>0</v>
      </c>
    </row>
    <row r="3408" spans="1:8" x14ac:dyDescent="0.25">
      <c r="A3408" s="174">
        <v>43972.864999999998</v>
      </c>
      <c r="B3408" s="181">
        <v>135</v>
      </c>
      <c r="C3408" s="176">
        <f t="shared" si="239"/>
        <v>5</v>
      </c>
      <c r="D3408" s="177">
        <f t="shared" si="240"/>
        <v>2020</v>
      </c>
      <c r="E3408" s="178">
        <f>IF(WEEKDAY(A3408,2)&gt;=6,6,IF(ISNUMBER(MATCH(TRUNC(A3408),Normativa!$A$81:$A$108,0)),6,INDEX(Normativa!$D$67:$AA$78,MATCH(MONTH(A3408),Normativa!$C$67:$C$78,0),MATCH(HOUR(A3408),Normativa!$D$66:$AA$66,0))))</f>
        <v>4</v>
      </c>
      <c r="F3408" s="176">
        <f t="shared" si="241"/>
        <v>135</v>
      </c>
      <c r="G3408" s="179">
        <f>INDEX('Optimitzador h'!$C$15:$H$15,E3408)</f>
        <v>307.99985726389514</v>
      </c>
      <c r="H3408" s="180">
        <f t="shared" si="242"/>
        <v>0</v>
      </c>
    </row>
    <row r="3409" spans="1:8" x14ac:dyDescent="0.25">
      <c r="A3409" s="174">
        <v>43972.906666666662</v>
      </c>
      <c r="B3409" s="181">
        <v>121</v>
      </c>
      <c r="C3409" s="176">
        <f t="shared" si="239"/>
        <v>5</v>
      </c>
      <c r="D3409" s="177">
        <f t="shared" si="240"/>
        <v>2020</v>
      </c>
      <c r="E3409" s="178">
        <f>IF(WEEKDAY(A3409,2)&gt;=6,6,IF(ISNUMBER(MATCH(TRUNC(A3409),Normativa!$A$81:$A$108,0)),6,INDEX(Normativa!$D$67:$AA$78,MATCH(MONTH(A3409),Normativa!$C$67:$C$78,0),MATCH(HOUR(A3409),Normativa!$D$66:$AA$66,0))))</f>
        <v>4</v>
      </c>
      <c r="F3409" s="176">
        <f t="shared" si="241"/>
        <v>121</v>
      </c>
      <c r="G3409" s="179">
        <f>INDEX('Optimitzador h'!$C$15:$H$15,E3409)</f>
        <v>307.99985726389514</v>
      </c>
      <c r="H3409" s="180">
        <f t="shared" si="242"/>
        <v>0</v>
      </c>
    </row>
    <row r="3410" spans="1:8" x14ac:dyDescent="0.25">
      <c r="A3410" s="174">
        <v>43972.948333333334</v>
      </c>
      <c r="B3410" s="181">
        <v>119</v>
      </c>
      <c r="C3410" s="176">
        <f t="shared" si="239"/>
        <v>5</v>
      </c>
      <c r="D3410" s="177">
        <f t="shared" si="240"/>
        <v>2020</v>
      </c>
      <c r="E3410" s="178">
        <f>IF(WEEKDAY(A3410,2)&gt;=6,6,IF(ISNUMBER(MATCH(TRUNC(A3410),Normativa!$A$81:$A$108,0)),6,INDEX(Normativa!$D$67:$AA$78,MATCH(MONTH(A3410),Normativa!$C$67:$C$78,0),MATCH(HOUR(A3410),Normativa!$D$66:$AA$66,0))))</f>
        <v>5</v>
      </c>
      <c r="F3410" s="176">
        <f t="shared" si="241"/>
        <v>119</v>
      </c>
      <c r="G3410" s="179">
        <f>INDEX('Optimitzador h'!$C$15:$H$15,E3410)</f>
        <v>307.99985726389525</v>
      </c>
      <c r="H3410" s="180">
        <f t="shared" si="242"/>
        <v>0</v>
      </c>
    </row>
    <row r="3411" spans="1:8" x14ac:dyDescent="0.25">
      <c r="A3411" s="174">
        <v>43972.99</v>
      </c>
      <c r="B3411" s="181">
        <v>112</v>
      </c>
      <c r="C3411" s="176">
        <f t="shared" si="239"/>
        <v>5</v>
      </c>
      <c r="D3411" s="177">
        <f t="shared" si="240"/>
        <v>2020</v>
      </c>
      <c r="E3411" s="178">
        <f>IF(WEEKDAY(A3411,2)&gt;=6,6,IF(ISNUMBER(MATCH(TRUNC(A3411),Normativa!$A$81:$A$108,0)),6,INDEX(Normativa!$D$67:$AA$78,MATCH(MONTH(A3411),Normativa!$C$67:$C$78,0),MATCH(HOUR(A3411),Normativa!$D$66:$AA$66,0))))</f>
        <v>5</v>
      </c>
      <c r="F3411" s="176">
        <f t="shared" si="241"/>
        <v>112</v>
      </c>
      <c r="G3411" s="179">
        <f>INDEX('Optimitzador h'!$C$15:$H$15,E3411)</f>
        <v>307.99985726389525</v>
      </c>
      <c r="H3411" s="180">
        <f t="shared" si="242"/>
        <v>0</v>
      </c>
    </row>
    <row r="3412" spans="1:8" x14ac:dyDescent="0.25">
      <c r="A3412" s="174">
        <v>43973.031666666662</v>
      </c>
      <c r="B3412" s="181">
        <v>111</v>
      </c>
      <c r="C3412" s="176">
        <f t="shared" si="239"/>
        <v>5</v>
      </c>
      <c r="D3412" s="177">
        <f t="shared" si="240"/>
        <v>2020</v>
      </c>
      <c r="E3412" s="178">
        <f>IF(WEEKDAY(A3412,2)&gt;=6,6,IF(ISNUMBER(MATCH(TRUNC(A3412),Normativa!$A$81:$A$108,0)),6,INDEX(Normativa!$D$67:$AA$78,MATCH(MONTH(A3412),Normativa!$C$67:$C$78,0),MATCH(HOUR(A3412),Normativa!$D$66:$AA$66,0))))</f>
        <v>6</v>
      </c>
      <c r="F3412" s="176">
        <f t="shared" si="241"/>
        <v>111</v>
      </c>
      <c r="G3412" s="179">
        <f>INDEX('Optimitzador h'!$C$15:$H$15,E3412)</f>
        <v>550</v>
      </c>
      <c r="H3412" s="180">
        <f t="shared" si="242"/>
        <v>0</v>
      </c>
    </row>
    <row r="3413" spans="1:8" x14ac:dyDescent="0.25">
      <c r="A3413" s="174">
        <v>43973.073333333334</v>
      </c>
      <c r="B3413" s="181">
        <v>115</v>
      </c>
      <c r="C3413" s="176">
        <f t="shared" si="239"/>
        <v>5</v>
      </c>
      <c r="D3413" s="177">
        <f t="shared" si="240"/>
        <v>2020</v>
      </c>
      <c r="E3413" s="178">
        <f>IF(WEEKDAY(A3413,2)&gt;=6,6,IF(ISNUMBER(MATCH(TRUNC(A3413),Normativa!$A$81:$A$108,0)),6,INDEX(Normativa!$D$67:$AA$78,MATCH(MONTH(A3413),Normativa!$C$67:$C$78,0),MATCH(HOUR(A3413),Normativa!$D$66:$AA$66,0))))</f>
        <v>6</v>
      </c>
      <c r="F3413" s="176">
        <f t="shared" si="241"/>
        <v>115</v>
      </c>
      <c r="G3413" s="179">
        <f>INDEX('Optimitzador h'!$C$15:$H$15,E3413)</f>
        <v>550</v>
      </c>
      <c r="H3413" s="180">
        <f t="shared" si="242"/>
        <v>0</v>
      </c>
    </row>
    <row r="3414" spans="1:8" x14ac:dyDescent="0.25">
      <c r="A3414" s="174">
        <v>43973.114999999998</v>
      </c>
      <c r="B3414" s="181">
        <v>107</v>
      </c>
      <c r="C3414" s="176">
        <f t="shared" si="239"/>
        <v>5</v>
      </c>
      <c r="D3414" s="177">
        <f t="shared" si="240"/>
        <v>2020</v>
      </c>
      <c r="E3414" s="178">
        <f>IF(WEEKDAY(A3414,2)&gt;=6,6,IF(ISNUMBER(MATCH(TRUNC(A3414),Normativa!$A$81:$A$108,0)),6,INDEX(Normativa!$D$67:$AA$78,MATCH(MONTH(A3414),Normativa!$C$67:$C$78,0),MATCH(HOUR(A3414),Normativa!$D$66:$AA$66,0))))</f>
        <v>6</v>
      </c>
      <c r="F3414" s="176">
        <f t="shared" si="241"/>
        <v>107</v>
      </c>
      <c r="G3414" s="179">
        <f>INDEX('Optimitzador h'!$C$15:$H$15,E3414)</f>
        <v>550</v>
      </c>
      <c r="H3414" s="180">
        <f t="shared" si="242"/>
        <v>0</v>
      </c>
    </row>
    <row r="3415" spans="1:8" x14ac:dyDescent="0.25">
      <c r="A3415" s="174">
        <v>43973.156666666662</v>
      </c>
      <c r="B3415" s="181">
        <v>110</v>
      </c>
      <c r="C3415" s="176">
        <f t="shared" si="239"/>
        <v>5</v>
      </c>
      <c r="D3415" s="177">
        <f t="shared" si="240"/>
        <v>2020</v>
      </c>
      <c r="E3415" s="178">
        <f>IF(WEEKDAY(A3415,2)&gt;=6,6,IF(ISNUMBER(MATCH(TRUNC(A3415),Normativa!$A$81:$A$108,0)),6,INDEX(Normativa!$D$67:$AA$78,MATCH(MONTH(A3415),Normativa!$C$67:$C$78,0),MATCH(HOUR(A3415),Normativa!$D$66:$AA$66,0))))</f>
        <v>6</v>
      </c>
      <c r="F3415" s="176">
        <f t="shared" si="241"/>
        <v>110</v>
      </c>
      <c r="G3415" s="179">
        <f>INDEX('Optimitzador h'!$C$15:$H$15,E3415)</f>
        <v>550</v>
      </c>
      <c r="H3415" s="180">
        <f t="shared" si="242"/>
        <v>0</v>
      </c>
    </row>
    <row r="3416" spans="1:8" x14ac:dyDescent="0.25">
      <c r="A3416" s="174">
        <v>43973.198333333334</v>
      </c>
      <c r="B3416" s="181">
        <v>108</v>
      </c>
      <c r="C3416" s="176">
        <f t="shared" si="239"/>
        <v>5</v>
      </c>
      <c r="D3416" s="177">
        <f t="shared" si="240"/>
        <v>2020</v>
      </c>
      <c r="E3416" s="178">
        <f>IF(WEEKDAY(A3416,2)&gt;=6,6,IF(ISNUMBER(MATCH(TRUNC(A3416),Normativa!$A$81:$A$108,0)),6,INDEX(Normativa!$D$67:$AA$78,MATCH(MONTH(A3416),Normativa!$C$67:$C$78,0),MATCH(HOUR(A3416),Normativa!$D$66:$AA$66,0))))</f>
        <v>6</v>
      </c>
      <c r="F3416" s="176">
        <f t="shared" si="241"/>
        <v>108</v>
      </c>
      <c r="G3416" s="179">
        <f>INDEX('Optimitzador h'!$C$15:$H$15,E3416)</f>
        <v>550</v>
      </c>
      <c r="H3416" s="180">
        <f t="shared" si="242"/>
        <v>0</v>
      </c>
    </row>
    <row r="3417" spans="1:8" x14ac:dyDescent="0.25">
      <c r="A3417" s="174">
        <v>43973.24</v>
      </c>
      <c r="B3417" s="181">
        <v>113</v>
      </c>
      <c r="C3417" s="176">
        <f t="shared" si="239"/>
        <v>5</v>
      </c>
      <c r="D3417" s="177">
        <f t="shared" si="240"/>
        <v>2020</v>
      </c>
      <c r="E3417" s="178">
        <f>IF(WEEKDAY(A3417,2)&gt;=6,6,IF(ISNUMBER(MATCH(TRUNC(A3417),Normativa!$A$81:$A$108,0)),6,INDEX(Normativa!$D$67:$AA$78,MATCH(MONTH(A3417),Normativa!$C$67:$C$78,0),MATCH(HOUR(A3417),Normativa!$D$66:$AA$66,0))))</f>
        <v>6</v>
      </c>
      <c r="F3417" s="176">
        <f t="shared" si="241"/>
        <v>113</v>
      </c>
      <c r="G3417" s="179">
        <f>INDEX('Optimitzador h'!$C$15:$H$15,E3417)</f>
        <v>550</v>
      </c>
      <c r="H3417" s="180">
        <f t="shared" si="242"/>
        <v>0</v>
      </c>
    </row>
    <row r="3418" spans="1:8" x14ac:dyDescent="0.25">
      <c r="A3418" s="174">
        <v>43973.281666666662</v>
      </c>
      <c r="B3418" s="181">
        <v>130</v>
      </c>
      <c r="C3418" s="176">
        <f t="shared" si="239"/>
        <v>5</v>
      </c>
      <c r="D3418" s="177">
        <f t="shared" si="240"/>
        <v>2020</v>
      </c>
      <c r="E3418" s="178">
        <f>IF(WEEKDAY(A3418,2)&gt;=6,6,IF(ISNUMBER(MATCH(TRUNC(A3418),Normativa!$A$81:$A$108,0)),6,INDEX(Normativa!$D$67:$AA$78,MATCH(MONTH(A3418),Normativa!$C$67:$C$78,0),MATCH(HOUR(A3418),Normativa!$D$66:$AA$66,0))))</f>
        <v>6</v>
      </c>
      <c r="F3418" s="176">
        <f t="shared" si="241"/>
        <v>130</v>
      </c>
      <c r="G3418" s="179">
        <f>INDEX('Optimitzador h'!$C$15:$H$15,E3418)</f>
        <v>550</v>
      </c>
      <c r="H3418" s="180">
        <f t="shared" si="242"/>
        <v>0</v>
      </c>
    </row>
    <row r="3419" spans="1:8" x14ac:dyDescent="0.25">
      <c r="A3419" s="174">
        <v>43973.323333333334</v>
      </c>
      <c r="B3419" s="181">
        <v>116</v>
      </c>
      <c r="C3419" s="176">
        <f t="shared" si="239"/>
        <v>5</v>
      </c>
      <c r="D3419" s="177">
        <f t="shared" si="240"/>
        <v>2020</v>
      </c>
      <c r="E3419" s="178">
        <f>IF(WEEKDAY(A3419,2)&gt;=6,6,IF(ISNUMBER(MATCH(TRUNC(A3419),Normativa!$A$81:$A$108,0)),6,INDEX(Normativa!$D$67:$AA$78,MATCH(MONTH(A3419),Normativa!$C$67:$C$78,0),MATCH(HOUR(A3419),Normativa!$D$66:$AA$66,0))))</f>
        <v>6</v>
      </c>
      <c r="F3419" s="176">
        <f t="shared" si="241"/>
        <v>116</v>
      </c>
      <c r="G3419" s="179">
        <f>INDEX('Optimitzador h'!$C$15:$H$15,E3419)</f>
        <v>550</v>
      </c>
      <c r="H3419" s="180">
        <f t="shared" si="242"/>
        <v>0</v>
      </c>
    </row>
    <row r="3420" spans="1:8" x14ac:dyDescent="0.25">
      <c r="A3420" s="174">
        <v>43973.364999999998</v>
      </c>
      <c r="B3420" s="181">
        <v>130</v>
      </c>
      <c r="C3420" s="176">
        <f t="shared" si="239"/>
        <v>5</v>
      </c>
      <c r="D3420" s="177">
        <f t="shared" si="240"/>
        <v>2020</v>
      </c>
      <c r="E3420" s="178">
        <f>IF(WEEKDAY(A3420,2)&gt;=6,6,IF(ISNUMBER(MATCH(TRUNC(A3420),Normativa!$A$81:$A$108,0)),6,INDEX(Normativa!$D$67:$AA$78,MATCH(MONTH(A3420),Normativa!$C$67:$C$78,0),MATCH(HOUR(A3420),Normativa!$D$66:$AA$66,0))))</f>
        <v>5</v>
      </c>
      <c r="F3420" s="176">
        <f t="shared" si="241"/>
        <v>130</v>
      </c>
      <c r="G3420" s="179">
        <f>INDEX('Optimitzador h'!$C$15:$H$15,E3420)</f>
        <v>307.99985726389525</v>
      </c>
      <c r="H3420" s="180">
        <f t="shared" si="242"/>
        <v>0</v>
      </c>
    </row>
    <row r="3421" spans="1:8" x14ac:dyDescent="0.25">
      <c r="A3421" s="174">
        <v>43973.406666666662</v>
      </c>
      <c r="B3421" s="181">
        <v>132</v>
      </c>
      <c r="C3421" s="176">
        <f t="shared" si="239"/>
        <v>5</v>
      </c>
      <c r="D3421" s="177">
        <f t="shared" si="240"/>
        <v>2020</v>
      </c>
      <c r="E3421" s="178">
        <f>IF(WEEKDAY(A3421,2)&gt;=6,6,IF(ISNUMBER(MATCH(TRUNC(A3421),Normativa!$A$81:$A$108,0)),6,INDEX(Normativa!$D$67:$AA$78,MATCH(MONTH(A3421),Normativa!$C$67:$C$78,0),MATCH(HOUR(A3421),Normativa!$D$66:$AA$66,0))))</f>
        <v>4</v>
      </c>
      <c r="F3421" s="176">
        <f t="shared" si="241"/>
        <v>132</v>
      </c>
      <c r="G3421" s="179">
        <f>INDEX('Optimitzador h'!$C$15:$H$15,E3421)</f>
        <v>307.99985726389514</v>
      </c>
      <c r="H3421" s="180">
        <f t="shared" si="242"/>
        <v>0</v>
      </c>
    </row>
    <row r="3422" spans="1:8" x14ac:dyDescent="0.25">
      <c r="A3422" s="174">
        <v>43973.448333333334</v>
      </c>
      <c r="B3422" s="181">
        <v>137</v>
      </c>
      <c r="C3422" s="176">
        <f t="shared" si="239"/>
        <v>5</v>
      </c>
      <c r="D3422" s="177">
        <f t="shared" si="240"/>
        <v>2020</v>
      </c>
      <c r="E3422" s="178">
        <f>IF(WEEKDAY(A3422,2)&gt;=6,6,IF(ISNUMBER(MATCH(TRUNC(A3422),Normativa!$A$81:$A$108,0)),6,INDEX(Normativa!$D$67:$AA$78,MATCH(MONTH(A3422),Normativa!$C$67:$C$78,0),MATCH(HOUR(A3422),Normativa!$D$66:$AA$66,0))))</f>
        <v>4</v>
      </c>
      <c r="F3422" s="176">
        <f t="shared" si="241"/>
        <v>137</v>
      </c>
      <c r="G3422" s="179">
        <f>INDEX('Optimitzador h'!$C$15:$H$15,E3422)</f>
        <v>307.99985726389514</v>
      </c>
      <c r="H3422" s="180">
        <f t="shared" si="242"/>
        <v>0</v>
      </c>
    </row>
    <row r="3423" spans="1:8" x14ac:dyDescent="0.25">
      <c r="A3423" s="174">
        <v>43973.49</v>
      </c>
      <c r="B3423" s="181">
        <v>140</v>
      </c>
      <c r="C3423" s="176">
        <f t="shared" si="239"/>
        <v>5</v>
      </c>
      <c r="D3423" s="177">
        <f t="shared" si="240"/>
        <v>2020</v>
      </c>
      <c r="E3423" s="178">
        <f>IF(WEEKDAY(A3423,2)&gt;=6,6,IF(ISNUMBER(MATCH(TRUNC(A3423),Normativa!$A$81:$A$108,0)),6,INDEX(Normativa!$D$67:$AA$78,MATCH(MONTH(A3423),Normativa!$C$67:$C$78,0),MATCH(HOUR(A3423),Normativa!$D$66:$AA$66,0))))</f>
        <v>4</v>
      </c>
      <c r="F3423" s="176">
        <f t="shared" si="241"/>
        <v>140</v>
      </c>
      <c r="G3423" s="179">
        <f>INDEX('Optimitzador h'!$C$15:$H$15,E3423)</f>
        <v>307.99985726389514</v>
      </c>
      <c r="H3423" s="180">
        <f t="shared" si="242"/>
        <v>0</v>
      </c>
    </row>
    <row r="3424" spans="1:8" x14ac:dyDescent="0.25">
      <c r="A3424" s="174">
        <v>43973.531666666662</v>
      </c>
      <c r="B3424" s="181">
        <v>152</v>
      </c>
      <c r="C3424" s="176">
        <f t="shared" si="239"/>
        <v>5</v>
      </c>
      <c r="D3424" s="177">
        <f t="shared" si="240"/>
        <v>2020</v>
      </c>
      <c r="E3424" s="178">
        <f>IF(WEEKDAY(A3424,2)&gt;=6,6,IF(ISNUMBER(MATCH(TRUNC(A3424),Normativa!$A$81:$A$108,0)),6,INDEX(Normativa!$D$67:$AA$78,MATCH(MONTH(A3424),Normativa!$C$67:$C$78,0),MATCH(HOUR(A3424),Normativa!$D$66:$AA$66,0))))</f>
        <v>4</v>
      </c>
      <c r="F3424" s="176">
        <f t="shared" si="241"/>
        <v>152</v>
      </c>
      <c r="G3424" s="179">
        <f>INDEX('Optimitzador h'!$C$15:$H$15,E3424)</f>
        <v>307.99985726389514</v>
      </c>
      <c r="H3424" s="180">
        <f t="shared" si="242"/>
        <v>0</v>
      </c>
    </row>
    <row r="3425" spans="1:8" x14ac:dyDescent="0.25">
      <c r="A3425" s="174">
        <v>43973.573333333334</v>
      </c>
      <c r="B3425" s="181">
        <v>173</v>
      </c>
      <c r="C3425" s="176">
        <f t="shared" si="239"/>
        <v>5</v>
      </c>
      <c r="D3425" s="177">
        <f t="shared" si="240"/>
        <v>2020</v>
      </c>
      <c r="E3425" s="178">
        <f>IF(WEEKDAY(A3425,2)&gt;=6,6,IF(ISNUMBER(MATCH(TRUNC(A3425),Normativa!$A$81:$A$108,0)),6,INDEX(Normativa!$D$67:$AA$78,MATCH(MONTH(A3425),Normativa!$C$67:$C$78,0),MATCH(HOUR(A3425),Normativa!$D$66:$AA$66,0))))</f>
        <v>4</v>
      </c>
      <c r="F3425" s="176">
        <f t="shared" si="241"/>
        <v>173</v>
      </c>
      <c r="G3425" s="179">
        <f>INDEX('Optimitzador h'!$C$15:$H$15,E3425)</f>
        <v>307.99985726389514</v>
      </c>
      <c r="H3425" s="180">
        <f t="shared" si="242"/>
        <v>0</v>
      </c>
    </row>
    <row r="3426" spans="1:8" x14ac:dyDescent="0.25">
      <c r="A3426" s="174">
        <v>43973.614999999998</v>
      </c>
      <c r="B3426" s="181">
        <v>145</v>
      </c>
      <c r="C3426" s="176">
        <f t="shared" si="239"/>
        <v>5</v>
      </c>
      <c r="D3426" s="177">
        <f t="shared" si="240"/>
        <v>2020</v>
      </c>
      <c r="E3426" s="178">
        <f>IF(WEEKDAY(A3426,2)&gt;=6,6,IF(ISNUMBER(MATCH(TRUNC(A3426),Normativa!$A$81:$A$108,0)),6,INDEX(Normativa!$D$67:$AA$78,MATCH(MONTH(A3426),Normativa!$C$67:$C$78,0),MATCH(HOUR(A3426),Normativa!$D$66:$AA$66,0))))</f>
        <v>5</v>
      </c>
      <c r="F3426" s="176">
        <f t="shared" si="241"/>
        <v>145</v>
      </c>
      <c r="G3426" s="179">
        <f>INDEX('Optimitzador h'!$C$15:$H$15,E3426)</f>
        <v>307.99985726389525</v>
      </c>
      <c r="H3426" s="180">
        <f t="shared" si="242"/>
        <v>0</v>
      </c>
    </row>
    <row r="3427" spans="1:8" x14ac:dyDescent="0.25">
      <c r="A3427" s="174">
        <v>43973.656666666662</v>
      </c>
      <c r="B3427" s="181">
        <v>197</v>
      </c>
      <c r="C3427" s="176">
        <f t="shared" si="239"/>
        <v>5</v>
      </c>
      <c r="D3427" s="177">
        <f t="shared" si="240"/>
        <v>2020</v>
      </c>
      <c r="E3427" s="178">
        <f>IF(WEEKDAY(A3427,2)&gt;=6,6,IF(ISNUMBER(MATCH(TRUNC(A3427),Normativa!$A$81:$A$108,0)),6,INDEX(Normativa!$D$67:$AA$78,MATCH(MONTH(A3427),Normativa!$C$67:$C$78,0),MATCH(HOUR(A3427),Normativa!$D$66:$AA$66,0))))</f>
        <v>5</v>
      </c>
      <c r="F3427" s="176">
        <f t="shared" si="241"/>
        <v>197</v>
      </c>
      <c r="G3427" s="179">
        <f>INDEX('Optimitzador h'!$C$15:$H$15,E3427)</f>
        <v>307.99985726389525</v>
      </c>
      <c r="H3427" s="180">
        <f t="shared" si="242"/>
        <v>0</v>
      </c>
    </row>
    <row r="3428" spans="1:8" x14ac:dyDescent="0.25">
      <c r="A3428" s="174">
        <v>43973.698333333334</v>
      </c>
      <c r="B3428" s="181">
        <v>189</v>
      </c>
      <c r="C3428" s="176">
        <f t="shared" si="239"/>
        <v>5</v>
      </c>
      <c r="D3428" s="177">
        <f t="shared" si="240"/>
        <v>2020</v>
      </c>
      <c r="E3428" s="178">
        <f>IF(WEEKDAY(A3428,2)&gt;=6,6,IF(ISNUMBER(MATCH(TRUNC(A3428),Normativa!$A$81:$A$108,0)),6,INDEX(Normativa!$D$67:$AA$78,MATCH(MONTH(A3428),Normativa!$C$67:$C$78,0),MATCH(HOUR(A3428),Normativa!$D$66:$AA$66,0))))</f>
        <v>5</v>
      </c>
      <c r="F3428" s="176">
        <f t="shared" si="241"/>
        <v>189</v>
      </c>
      <c r="G3428" s="179">
        <f>INDEX('Optimitzador h'!$C$15:$H$15,E3428)</f>
        <v>307.99985726389525</v>
      </c>
      <c r="H3428" s="180">
        <f t="shared" si="242"/>
        <v>0</v>
      </c>
    </row>
    <row r="3429" spans="1:8" x14ac:dyDescent="0.25">
      <c r="A3429" s="174">
        <v>43973.74</v>
      </c>
      <c r="B3429" s="181">
        <v>144</v>
      </c>
      <c r="C3429" s="176">
        <f t="shared" si="239"/>
        <v>5</v>
      </c>
      <c r="D3429" s="177">
        <f t="shared" si="240"/>
        <v>2020</v>
      </c>
      <c r="E3429" s="178">
        <f>IF(WEEKDAY(A3429,2)&gt;=6,6,IF(ISNUMBER(MATCH(TRUNC(A3429),Normativa!$A$81:$A$108,0)),6,INDEX(Normativa!$D$67:$AA$78,MATCH(MONTH(A3429),Normativa!$C$67:$C$78,0),MATCH(HOUR(A3429),Normativa!$D$66:$AA$66,0))))</f>
        <v>5</v>
      </c>
      <c r="F3429" s="176">
        <f t="shared" si="241"/>
        <v>144</v>
      </c>
      <c r="G3429" s="179">
        <f>INDEX('Optimitzador h'!$C$15:$H$15,E3429)</f>
        <v>307.99985726389525</v>
      </c>
      <c r="H3429" s="180">
        <f t="shared" si="242"/>
        <v>0</v>
      </c>
    </row>
    <row r="3430" spans="1:8" x14ac:dyDescent="0.25">
      <c r="A3430" s="174">
        <v>43973.781666666662</v>
      </c>
      <c r="B3430" s="181">
        <v>189</v>
      </c>
      <c r="C3430" s="176">
        <f t="shared" si="239"/>
        <v>5</v>
      </c>
      <c r="D3430" s="177">
        <f t="shared" si="240"/>
        <v>2020</v>
      </c>
      <c r="E3430" s="178">
        <f>IF(WEEKDAY(A3430,2)&gt;=6,6,IF(ISNUMBER(MATCH(TRUNC(A3430),Normativa!$A$81:$A$108,0)),6,INDEX(Normativa!$D$67:$AA$78,MATCH(MONTH(A3430),Normativa!$C$67:$C$78,0),MATCH(HOUR(A3430),Normativa!$D$66:$AA$66,0))))</f>
        <v>4</v>
      </c>
      <c r="F3430" s="176">
        <f t="shared" si="241"/>
        <v>189</v>
      </c>
      <c r="G3430" s="179">
        <f>INDEX('Optimitzador h'!$C$15:$H$15,E3430)</f>
        <v>307.99985726389514</v>
      </c>
      <c r="H3430" s="180">
        <f t="shared" si="242"/>
        <v>0</v>
      </c>
    </row>
    <row r="3431" spans="1:8" x14ac:dyDescent="0.25">
      <c r="A3431" s="174">
        <v>43973.823333333334</v>
      </c>
      <c r="B3431" s="181">
        <v>135</v>
      </c>
      <c r="C3431" s="176">
        <f t="shared" si="239"/>
        <v>5</v>
      </c>
      <c r="D3431" s="177">
        <f t="shared" si="240"/>
        <v>2020</v>
      </c>
      <c r="E3431" s="178">
        <f>IF(WEEKDAY(A3431,2)&gt;=6,6,IF(ISNUMBER(MATCH(TRUNC(A3431),Normativa!$A$81:$A$108,0)),6,INDEX(Normativa!$D$67:$AA$78,MATCH(MONTH(A3431),Normativa!$C$67:$C$78,0),MATCH(HOUR(A3431),Normativa!$D$66:$AA$66,0))))</f>
        <v>4</v>
      </c>
      <c r="F3431" s="176">
        <f t="shared" si="241"/>
        <v>135</v>
      </c>
      <c r="G3431" s="179">
        <f>INDEX('Optimitzador h'!$C$15:$H$15,E3431)</f>
        <v>307.99985726389514</v>
      </c>
      <c r="H3431" s="180">
        <f t="shared" si="242"/>
        <v>0</v>
      </c>
    </row>
    <row r="3432" spans="1:8" x14ac:dyDescent="0.25">
      <c r="A3432" s="174">
        <v>43973.864999999998</v>
      </c>
      <c r="B3432" s="181">
        <v>125</v>
      </c>
      <c r="C3432" s="176">
        <f t="shared" si="239"/>
        <v>5</v>
      </c>
      <c r="D3432" s="177">
        <f t="shared" si="240"/>
        <v>2020</v>
      </c>
      <c r="E3432" s="178">
        <f>IF(WEEKDAY(A3432,2)&gt;=6,6,IF(ISNUMBER(MATCH(TRUNC(A3432),Normativa!$A$81:$A$108,0)),6,INDEX(Normativa!$D$67:$AA$78,MATCH(MONTH(A3432),Normativa!$C$67:$C$78,0),MATCH(HOUR(A3432),Normativa!$D$66:$AA$66,0))))</f>
        <v>4</v>
      </c>
      <c r="F3432" s="176">
        <f t="shared" si="241"/>
        <v>125</v>
      </c>
      <c r="G3432" s="179">
        <f>INDEX('Optimitzador h'!$C$15:$H$15,E3432)</f>
        <v>307.99985726389514</v>
      </c>
      <c r="H3432" s="180">
        <f t="shared" si="242"/>
        <v>0</v>
      </c>
    </row>
    <row r="3433" spans="1:8" x14ac:dyDescent="0.25">
      <c r="A3433" s="174">
        <v>43973.906666666662</v>
      </c>
      <c r="B3433" s="181">
        <v>124</v>
      </c>
      <c r="C3433" s="176">
        <f t="shared" si="239"/>
        <v>5</v>
      </c>
      <c r="D3433" s="177">
        <f t="shared" si="240"/>
        <v>2020</v>
      </c>
      <c r="E3433" s="178">
        <f>IF(WEEKDAY(A3433,2)&gt;=6,6,IF(ISNUMBER(MATCH(TRUNC(A3433),Normativa!$A$81:$A$108,0)),6,INDEX(Normativa!$D$67:$AA$78,MATCH(MONTH(A3433),Normativa!$C$67:$C$78,0),MATCH(HOUR(A3433),Normativa!$D$66:$AA$66,0))))</f>
        <v>4</v>
      </c>
      <c r="F3433" s="176">
        <f t="shared" si="241"/>
        <v>124</v>
      </c>
      <c r="G3433" s="179">
        <f>INDEX('Optimitzador h'!$C$15:$H$15,E3433)</f>
        <v>307.99985726389514</v>
      </c>
      <c r="H3433" s="180">
        <f t="shared" si="242"/>
        <v>0</v>
      </c>
    </row>
    <row r="3434" spans="1:8" x14ac:dyDescent="0.25">
      <c r="A3434" s="174">
        <v>43973.948333333334</v>
      </c>
      <c r="B3434" s="181">
        <v>119</v>
      </c>
      <c r="C3434" s="176">
        <f t="shared" si="239"/>
        <v>5</v>
      </c>
      <c r="D3434" s="177">
        <f t="shared" si="240"/>
        <v>2020</v>
      </c>
      <c r="E3434" s="178">
        <f>IF(WEEKDAY(A3434,2)&gt;=6,6,IF(ISNUMBER(MATCH(TRUNC(A3434),Normativa!$A$81:$A$108,0)),6,INDEX(Normativa!$D$67:$AA$78,MATCH(MONTH(A3434),Normativa!$C$67:$C$78,0),MATCH(HOUR(A3434),Normativa!$D$66:$AA$66,0))))</f>
        <v>5</v>
      </c>
      <c r="F3434" s="176">
        <f t="shared" si="241"/>
        <v>119</v>
      </c>
      <c r="G3434" s="179">
        <f>INDEX('Optimitzador h'!$C$15:$H$15,E3434)</f>
        <v>307.99985726389525</v>
      </c>
      <c r="H3434" s="180">
        <f t="shared" si="242"/>
        <v>0</v>
      </c>
    </row>
    <row r="3435" spans="1:8" x14ac:dyDescent="0.25">
      <c r="A3435" s="174">
        <v>43973.99</v>
      </c>
      <c r="B3435" s="181">
        <v>112</v>
      </c>
      <c r="C3435" s="176">
        <f t="shared" si="239"/>
        <v>5</v>
      </c>
      <c r="D3435" s="177">
        <f t="shared" si="240"/>
        <v>2020</v>
      </c>
      <c r="E3435" s="178">
        <f>IF(WEEKDAY(A3435,2)&gt;=6,6,IF(ISNUMBER(MATCH(TRUNC(A3435),Normativa!$A$81:$A$108,0)),6,INDEX(Normativa!$D$67:$AA$78,MATCH(MONTH(A3435),Normativa!$C$67:$C$78,0),MATCH(HOUR(A3435),Normativa!$D$66:$AA$66,0))))</f>
        <v>5</v>
      </c>
      <c r="F3435" s="176">
        <f t="shared" si="241"/>
        <v>112</v>
      </c>
      <c r="G3435" s="179">
        <f>INDEX('Optimitzador h'!$C$15:$H$15,E3435)</f>
        <v>307.99985726389525</v>
      </c>
      <c r="H3435" s="180">
        <f t="shared" si="242"/>
        <v>0</v>
      </c>
    </row>
    <row r="3436" spans="1:8" x14ac:dyDescent="0.25">
      <c r="A3436" s="174">
        <v>43974.031666666662</v>
      </c>
      <c r="B3436" s="181">
        <v>105</v>
      </c>
      <c r="C3436" s="176">
        <f t="shared" si="239"/>
        <v>5</v>
      </c>
      <c r="D3436" s="177">
        <f t="shared" si="240"/>
        <v>2020</v>
      </c>
      <c r="E3436" s="178">
        <f>IF(WEEKDAY(A3436,2)&gt;=6,6,IF(ISNUMBER(MATCH(TRUNC(A3436),Normativa!$A$81:$A$108,0)),6,INDEX(Normativa!$D$67:$AA$78,MATCH(MONTH(A3436),Normativa!$C$67:$C$78,0),MATCH(HOUR(A3436),Normativa!$D$66:$AA$66,0))))</f>
        <v>6</v>
      </c>
      <c r="F3436" s="176">
        <f t="shared" si="241"/>
        <v>105</v>
      </c>
      <c r="G3436" s="179">
        <f>INDEX('Optimitzador h'!$C$15:$H$15,E3436)</f>
        <v>550</v>
      </c>
      <c r="H3436" s="180">
        <f t="shared" si="242"/>
        <v>0</v>
      </c>
    </row>
    <row r="3437" spans="1:8" x14ac:dyDescent="0.25">
      <c r="A3437" s="174">
        <v>43974.073333333334</v>
      </c>
      <c r="B3437" s="181">
        <v>107</v>
      </c>
      <c r="C3437" s="176">
        <f t="shared" si="239"/>
        <v>5</v>
      </c>
      <c r="D3437" s="177">
        <f t="shared" si="240"/>
        <v>2020</v>
      </c>
      <c r="E3437" s="178">
        <f>IF(WEEKDAY(A3437,2)&gt;=6,6,IF(ISNUMBER(MATCH(TRUNC(A3437),Normativa!$A$81:$A$108,0)),6,INDEX(Normativa!$D$67:$AA$78,MATCH(MONTH(A3437),Normativa!$C$67:$C$78,0),MATCH(HOUR(A3437),Normativa!$D$66:$AA$66,0))))</f>
        <v>6</v>
      </c>
      <c r="F3437" s="176">
        <f t="shared" si="241"/>
        <v>107</v>
      </c>
      <c r="G3437" s="179">
        <f>INDEX('Optimitzador h'!$C$15:$H$15,E3437)</f>
        <v>550</v>
      </c>
      <c r="H3437" s="180">
        <f t="shared" si="242"/>
        <v>0</v>
      </c>
    </row>
    <row r="3438" spans="1:8" x14ac:dyDescent="0.25">
      <c r="A3438" s="174">
        <v>43974.114999999998</v>
      </c>
      <c r="B3438" s="181">
        <v>107</v>
      </c>
      <c r="C3438" s="176">
        <f t="shared" si="239"/>
        <v>5</v>
      </c>
      <c r="D3438" s="177">
        <f t="shared" si="240"/>
        <v>2020</v>
      </c>
      <c r="E3438" s="178">
        <f>IF(WEEKDAY(A3438,2)&gt;=6,6,IF(ISNUMBER(MATCH(TRUNC(A3438),Normativa!$A$81:$A$108,0)),6,INDEX(Normativa!$D$67:$AA$78,MATCH(MONTH(A3438),Normativa!$C$67:$C$78,0),MATCH(HOUR(A3438),Normativa!$D$66:$AA$66,0))))</f>
        <v>6</v>
      </c>
      <c r="F3438" s="176">
        <f t="shared" si="241"/>
        <v>107</v>
      </c>
      <c r="G3438" s="179">
        <f>INDEX('Optimitzador h'!$C$15:$H$15,E3438)</f>
        <v>550</v>
      </c>
      <c r="H3438" s="180">
        <f t="shared" si="242"/>
        <v>0</v>
      </c>
    </row>
    <row r="3439" spans="1:8" x14ac:dyDescent="0.25">
      <c r="A3439" s="174">
        <v>43974.156666666662</v>
      </c>
      <c r="B3439" s="181">
        <v>104</v>
      </c>
      <c r="C3439" s="176">
        <f t="shared" si="239"/>
        <v>5</v>
      </c>
      <c r="D3439" s="177">
        <f t="shared" si="240"/>
        <v>2020</v>
      </c>
      <c r="E3439" s="178">
        <f>IF(WEEKDAY(A3439,2)&gt;=6,6,IF(ISNUMBER(MATCH(TRUNC(A3439),Normativa!$A$81:$A$108,0)),6,INDEX(Normativa!$D$67:$AA$78,MATCH(MONTH(A3439),Normativa!$C$67:$C$78,0),MATCH(HOUR(A3439),Normativa!$D$66:$AA$66,0))))</f>
        <v>6</v>
      </c>
      <c r="F3439" s="176">
        <f t="shared" si="241"/>
        <v>104</v>
      </c>
      <c r="G3439" s="179">
        <f>INDEX('Optimitzador h'!$C$15:$H$15,E3439)</f>
        <v>550</v>
      </c>
      <c r="H3439" s="180">
        <f t="shared" si="242"/>
        <v>0</v>
      </c>
    </row>
    <row r="3440" spans="1:8" x14ac:dyDescent="0.25">
      <c r="A3440" s="174">
        <v>43974.198333333334</v>
      </c>
      <c r="B3440" s="181">
        <v>105</v>
      </c>
      <c r="C3440" s="176">
        <f t="shared" si="239"/>
        <v>5</v>
      </c>
      <c r="D3440" s="177">
        <f t="shared" si="240"/>
        <v>2020</v>
      </c>
      <c r="E3440" s="178">
        <f>IF(WEEKDAY(A3440,2)&gt;=6,6,IF(ISNUMBER(MATCH(TRUNC(A3440),Normativa!$A$81:$A$108,0)),6,INDEX(Normativa!$D$67:$AA$78,MATCH(MONTH(A3440),Normativa!$C$67:$C$78,0),MATCH(HOUR(A3440),Normativa!$D$66:$AA$66,0))))</f>
        <v>6</v>
      </c>
      <c r="F3440" s="176">
        <f t="shared" si="241"/>
        <v>105</v>
      </c>
      <c r="G3440" s="179">
        <f>INDEX('Optimitzador h'!$C$15:$H$15,E3440)</f>
        <v>550</v>
      </c>
      <c r="H3440" s="180">
        <f t="shared" si="242"/>
        <v>0</v>
      </c>
    </row>
    <row r="3441" spans="1:8" x14ac:dyDescent="0.25">
      <c r="A3441" s="174">
        <v>43974.239999999998</v>
      </c>
      <c r="B3441" s="181">
        <v>103</v>
      </c>
      <c r="C3441" s="176">
        <f t="shared" si="239"/>
        <v>5</v>
      </c>
      <c r="D3441" s="177">
        <f t="shared" si="240"/>
        <v>2020</v>
      </c>
      <c r="E3441" s="178">
        <f>IF(WEEKDAY(A3441,2)&gt;=6,6,IF(ISNUMBER(MATCH(TRUNC(A3441),Normativa!$A$81:$A$108,0)),6,INDEX(Normativa!$D$67:$AA$78,MATCH(MONTH(A3441),Normativa!$C$67:$C$78,0),MATCH(HOUR(A3441),Normativa!$D$66:$AA$66,0))))</f>
        <v>6</v>
      </c>
      <c r="F3441" s="176">
        <f t="shared" si="241"/>
        <v>103</v>
      </c>
      <c r="G3441" s="179">
        <f>INDEX('Optimitzador h'!$C$15:$H$15,E3441)</f>
        <v>550</v>
      </c>
      <c r="H3441" s="180">
        <f t="shared" si="242"/>
        <v>0</v>
      </c>
    </row>
    <row r="3442" spans="1:8" x14ac:dyDescent="0.25">
      <c r="A3442" s="174">
        <v>43974.281666666662</v>
      </c>
      <c r="B3442" s="181">
        <v>103</v>
      </c>
      <c r="C3442" s="176">
        <f t="shared" si="239"/>
        <v>5</v>
      </c>
      <c r="D3442" s="177">
        <f t="shared" si="240"/>
        <v>2020</v>
      </c>
      <c r="E3442" s="178">
        <f>IF(WEEKDAY(A3442,2)&gt;=6,6,IF(ISNUMBER(MATCH(TRUNC(A3442),Normativa!$A$81:$A$108,0)),6,INDEX(Normativa!$D$67:$AA$78,MATCH(MONTH(A3442),Normativa!$C$67:$C$78,0),MATCH(HOUR(A3442),Normativa!$D$66:$AA$66,0))))</f>
        <v>6</v>
      </c>
      <c r="F3442" s="176">
        <f t="shared" si="241"/>
        <v>103</v>
      </c>
      <c r="G3442" s="179">
        <f>INDEX('Optimitzador h'!$C$15:$H$15,E3442)</f>
        <v>550</v>
      </c>
      <c r="H3442" s="180">
        <f t="shared" si="242"/>
        <v>0</v>
      </c>
    </row>
    <row r="3443" spans="1:8" x14ac:dyDescent="0.25">
      <c r="A3443" s="174">
        <v>43974.323333333334</v>
      </c>
      <c r="B3443" s="181">
        <v>105</v>
      </c>
      <c r="C3443" s="176">
        <f t="shared" si="239"/>
        <v>5</v>
      </c>
      <c r="D3443" s="177">
        <f t="shared" si="240"/>
        <v>2020</v>
      </c>
      <c r="E3443" s="178">
        <f>IF(WEEKDAY(A3443,2)&gt;=6,6,IF(ISNUMBER(MATCH(TRUNC(A3443),Normativa!$A$81:$A$108,0)),6,INDEX(Normativa!$D$67:$AA$78,MATCH(MONTH(A3443),Normativa!$C$67:$C$78,0),MATCH(HOUR(A3443),Normativa!$D$66:$AA$66,0))))</f>
        <v>6</v>
      </c>
      <c r="F3443" s="176">
        <f t="shared" si="241"/>
        <v>105</v>
      </c>
      <c r="G3443" s="179">
        <f>INDEX('Optimitzador h'!$C$15:$H$15,E3443)</f>
        <v>550</v>
      </c>
      <c r="H3443" s="180">
        <f t="shared" si="242"/>
        <v>0</v>
      </c>
    </row>
    <row r="3444" spans="1:8" x14ac:dyDescent="0.25">
      <c r="A3444" s="174">
        <v>43974.364999999998</v>
      </c>
      <c r="B3444" s="181">
        <v>106</v>
      </c>
      <c r="C3444" s="176">
        <f t="shared" si="239"/>
        <v>5</v>
      </c>
      <c r="D3444" s="177">
        <f t="shared" si="240"/>
        <v>2020</v>
      </c>
      <c r="E3444" s="178">
        <f>IF(WEEKDAY(A3444,2)&gt;=6,6,IF(ISNUMBER(MATCH(TRUNC(A3444),Normativa!$A$81:$A$108,0)),6,INDEX(Normativa!$D$67:$AA$78,MATCH(MONTH(A3444),Normativa!$C$67:$C$78,0),MATCH(HOUR(A3444),Normativa!$D$66:$AA$66,0))))</f>
        <v>6</v>
      </c>
      <c r="F3444" s="176">
        <f t="shared" si="241"/>
        <v>106</v>
      </c>
      <c r="G3444" s="179">
        <f>INDEX('Optimitzador h'!$C$15:$H$15,E3444)</f>
        <v>550</v>
      </c>
      <c r="H3444" s="180">
        <f t="shared" si="242"/>
        <v>0</v>
      </c>
    </row>
    <row r="3445" spans="1:8" x14ac:dyDescent="0.25">
      <c r="A3445" s="174">
        <v>43974.406666666662</v>
      </c>
      <c r="B3445" s="181">
        <v>105</v>
      </c>
      <c r="C3445" s="176">
        <f t="shared" si="239"/>
        <v>5</v>
      </c>
      <c r="D3445" s="177">
        <f t="shared" si="240"/>
        <v>2020</v>
      </c>
      <c r="E3445" s="178">
        <f>IF(WEEKDAY(A3445,2)&gt;=6,6,IF(ISNUMBER(MATCH(TRUNC(A3445),Normativa!$A$81:$A$108,0)),6,INDEX(Normativa!$D$67:$AA$78,MATCH(MONTH(A3445),Normativa!$C$67:$C$78,0),MATCH(HOUR(A3445),Normativa!$D$66:$AA$66,0))))</f>
        <v>6</v>
      </c>
      <c r="F3445" s="176">
        <f t="shared" si="241"/>
        <v>105</v>
      </c>
      <c r="G3445" s="179">
        <f>INDEX('Optimitzador h'!$C$15:$H$15,E3445)</f>
        <v>550</v>
      </c>
      <c r="H3445" s="180">
        <f t="shared" si="242"/>
        <v>0</v>
      </c>
    </row>
    <row r="3446" spans="1:8" x14ac:dyDescent="0.25">
      <c r="A3446" s="174">
        <v>43974.448333333334</v>
      </c>
      <c r="B3446" s="181">
        <v>107</v>
      </c>
      <c r="C3446" s="176">
        <f t="shared" si="239"/>
        <v>5</v>
      </c>
      <c r="D3446" s="177">
        <f t="shared" si="240"/>
        <v>2020</v>
      </c>
      <c r="E3446" s="178">
        <f>IF(WEEKDAY(A3446,2)&gt;=6,6,IF(ISNUMBER(MATCH(TRUNC(A3446),Normativa!$A$81:$A$108,0)),6,INDEX(Normativa!$D$67:$AA$78,MATCH(MONTH(A3446),Normativa!$C$67:$C$78,0),MATCH(HOUR(A3446),Normativa!$D$66:$AA$66,0))))</f>
        <v>6</v>
      </c>
      <c r="F3446" s="176">
        <f t="shared" si="241"/>
        <v>107</v>
      </c>
      <c r="G3446" s="179">
        <f>INDEX('Optimitzador h'!$C$15:$H$15,E3446)</f>
        <v>550</v>
      </c>
      <c r="H3446" s="180">
        <f t="shared" si="242"/>
        <v>0</v>
      </c>
    </row>
    <row r="3447" spans="1:8" x14ac:dyDescent="0.25">
      <c r="A3447" s="174">
        <v>43974.49</v>
      </c>
      <c r="B3447" s="181">
        <v>106</v>
      </c>
      <c r="C3447" s="176">
        <f t="shared" si="239"/>
        <v>5</v>
      </c>
      <c r="D3447" s="177">
        <f t="shared" si="240"/>
        <v>2020</v>
      </c>
      <c r="E3447" s="178">
        <f>IF(WEEKDAY(A3447,2)&gt;=6,6,IF(ISNUMBER(MATCH(TRUNC(A3447),Normativa!$A$81:$A$108,0)),6,INDEX(Normativa!$D$67:$AA$78,MATCH(MONTH(A3447),Normativa!$C$67:$C$78,0),MATCH(HOUR(A3447),Normativa!$D$66:$AA$66,0))))</f>
        <v>6</v>
      </c>
      <c r="F3447" s="176">
        <f t="shared" si="241"/>
        <v>106</v>
      </c>
      <c r="G3447" s="179">
        <f>INDEX('Optimitzador h'!$C$15:$H$15,E3447)</f>
        <v>550</v>
      </c>
      <c r="H3447" s="180">
        <f t="shared" si="242"/>
        <v>0</v>
      </c>
    </row>
    <row r="3448" spans="1:8" x14ac:dyDescent="0.25">
      <c r="A3448" s="174">
        <v>43974.531666666662</v>
      </c>
      <c r="B3448" s="181">
        <v>107</v>
      </c>
      <c r="C3448" s="176">
        <f t="shared" si="239"/>
        <v>5</v>
      </c>
      <c r="D3448" s="177">
        <f t="shared" si="240"/>
        <v>2020</v>
      </c>
      <c r="E3448" s="178">
        <f>IF(WEEKDAY(A3448,2)&gt;=6,6,IF(ISNUMBER(MATCH(TRUNC(A3448),Normativa!$A$81:$A$108,0)),6,INDEX(Normativa!$D$67:$AA$78,MATCH(MONTH(A3448),Normativa!$C$67:$C$78,0),MATCH(HOUR(A3448),Normativa!$D$66:$AA$66,0))))</f>
        <v>6</v>
      </c>
      <c r="F3448" s="176">
        <f t="shared" si="241"/>
        <v>107</v>
      </c>
      <c r="G3448" s="179">
        <f>INDEX('Optimitzador h'!$C$15:$H$15,E3448)</f>
        <v>550</v>
      </c>
      <c r="H3448" s="180">
        <f t="shared" si="242"/>
        <v>0</v>
      </c>
    </row>
    <row r="3449" spans="1:8" x14ac:dyDescent="0.25">
      <c r="A3449" s="174">
        <v>43974.573333333334</v>
      </c>
      <c r="B3449" s="181">
        <v>106</v>
      </c>
      <c r="C3449" s="176">
        <f t="shared" si="239"/>
        <v>5</v>
      </c>
      <c r="D3449" s="177">
        <f t="shared" si="240"/>
        <v>2020</v>
      </c>
      <c r="E3449" s="178">
        <f>IF(WEEKDAY(A3449,2)&gt;=6,6,IF(ISNUMBER(MATCH(TRUNC(A3449),Normativa!$A$81:$A$108,0)),6,INDEX(Normativa!$D$67:$AA$78,MATCH(MONTH(A3449),Normativa!$C$67:$C$78,0),MATCH(HOUR(A3449),Normativa!$D$66:$AA$66,0))))</f>
        <v>6</v>
      </c>
      <c r="F3449" s="176">
        <f t="shared" si="241"/>
        <v>106</v>
      </c>
      <c r="G3449" s="179">
        <f>INDEX('Optimitzador h'!$C$15:$H$15,E3449)</f>
        <v>550</v>
      </c>
      <c r="H3449" s="180">
        <f t="shared" si="242"/>
        <v>0</v>
      </c>
    </row>
    <row r="3450" spans="1:8" x14ac:dyDescent="0.25">
      <c r="A3450" s="174">
        <v>43974.614999999998</v>
      </c>
      <c r="B3450" s="181">
        <v>107</v>
      </c>
      <c r="C3450" s="176">
        <f t="shared" si="239"/>
        <v>5</v>
      </c>
      <c r="D3450" s="177">
        <f t="shared" si="240"/>
        <v>2020</v>
      </c>
      <c r="E3450" s="178">
        <f>IF(WEEKDAY(A3450,2)&gt;=6,6,IF(ISNUMBER(MATCH(TRUNC(A3450),Normativa!$A$81:$A$108,0)),6,INDEX(Normativa!$D$67:$AA$78,MATCH(MONTH(A3450),Normativa!$C$67:$C$78,0),MATCH(HOUR(A3450),Normativa!$D$66:$AA$66,0))))</f>
        <v>6</v>
      </c>
      <c r="F3450" s="176">
        <f t="shared" si="241"/>
        <v>107</v>
      </c>
      <c r="G3450" s="179">
        <f>INDEX('Optimitzador h'!$C$15:$H$15,E3450)</f>
        <v>550</v>
      </c>
      <c r="H3450" s="180">
        <f t="shared" si="242"/>
        <v>0</v>
      </c>
    </row>
    <row r="3451" spans="1:8" x14ac:dyDescent="0.25">
      <c r="A3451" s="174">
        <v>43974.656666666662</v>
      </c>
      <c r="B3451" s="181">
        <v>107</v>
      </c>
      <c r="C3451" s="176">
        <f t="shared" si="239"/>
        <v>5</v>
      </c>
      <c r="D3451" s="177">
        <f t="shared" si="240"/>
        <v>2020</v>
      </c>
      <c r="E3451" s="178">
        <f>IF(WEEKDAY(A3451,2)&gt;=6,6,IF(ISNUMBER(MATCH(TRUNC(A3451),Normativa!$A$81:$A$108,0)),6,INDEX(Normativa!$D$67:$AA$78,MATCH(MONTH(A3451),Normativa!$C$67:$C$78,0),MATCH(HOUR(A3451),Normativa!$D$66:$AA$66,0))))</f>
        <v>6</v>
      </c>
      <c r="F3451" s="176">
        <f t="shared" si="241"/>
        <v>107</v>
      </c>
      <c r="G3451" s="179">
        <f>INDEX('Optimitzador h'!$C$15:$H$15,E3451)</f>
        <v>550</v>
      </c>
      <c r="H3451" s="180">
        <f t="shared" si="242"/>
        <v>0</v>
      </c>
    </row>
    <row r="3452" spans="1:8" x14ac:dyDescent="0.25">
      <c r="A3452" s="174">
        <v>43974.698333333334</v>
      </c>
      <c r="B3452" s="181">
        <v>106</v>
      </c>
      <c r="C3452" s="176">
        <f t="shared" si="239"/>
        <v>5</v>
      </c>
      <c r="D3452" s="177">
        <f t="shared" si="240"/>
        <v>2020</v>
      </c>
      <c r="E3452" s="178">
        <f>IF(WEEKDAY(A3452,2)&gt;=6,6,IF(ISNUMBER(MATCH(TRUNC(A3452),Normativa!$A$81:$A$108,0)),6,INDEX(Normativa!$D$67:$AA$78,MATCH(MONTH(A3452),Normativa!$C$67:$C$78,0),MATCH(HOUR(A3452),Normativa!$D$66:$AA$66,0))))</f>
        <v>6</v>
      </c>
      <c r="F3452" s="176">
        <f t="shared" si="241"/>
        <v>106</v>
      </c>
      <c r="G3452" s="179">
        <f>INDEX('Optimitzador h'!$C$15:$H$15,E3452)</f>
        <v>550</v>
      </c>
      <c r="H3452" s="180">
        <f t="shared" si="242"/>
        <v>0</v>
      </c>
    </row>
    <row r="3453" spans="1:8" x14ac:dyDescent="0.25">
      <c r="A3453" s="174">
        <v>43974.74</v>
      </c>
      <c r="B3453" s="181">
        <v>105</v>
      </c>
      <c r="C3453" s="176">
        <f t="shared" si="239"/>
        <v>5</v>
      </c>
      <c r="D3453" s="177">
        <f t="shared" si="240"/>
        <v>2020</v>
      </c>
      <c r="E3453" s="178">
        <f>IF(WEEKDAY(A3453,2)&gt;=6,6,IF(ISNUMBER(MATCH(TRUNC(A3453),Normativa!$A$81:$A$108,0)),6,INDEX(Normativa!$D$67:$AA$78,MATCH(MONTH(A3453),Normativa!$C$67:$C$78,0),MATCH(HOUR(A3453),Normativa!$D$66:$AA$66,0))))</f>
        <v>6</v>
      </c>
      <c r="F3453" s="176">
        <f t="shared" si="241"/>
        <v>105</v>
      </c>
      <c r="G3453" s="179">
        <f>INDEX('Optimitzador h'!$C$15:$H$15,E3453)</f>
        <v>550</v>
      </c>
      <c r="H3453" s="180">
        <f t="shared" si="242"/>
        <v>0</v>
      </c>
    </row>
    <row r="3454" spans="1:8" x14ac:dyDescent="0.25">
      <c r="A3454" s="174">
        <v>43974.781666666662</v>
      </c>
      <c r="B3454" s="181">
        <v>110</v>
      </c>
      <c r="C3454" s="176">
        <f t="shared" si="239"/>
        <v>5</v>
      </c>
      <c r="D3454" s="177">
        <f t="shared" si="240"/>
        <v>2020</v>
      </c>
      <c r="E3454" s="178">
        <f>IF(WEEKDAY(A3454,2)&gt;=6,6,IF(ISNUMBER(MATCH(TRUNC(A3454),Normativa!$A$81:$A$108,0)),6,INDEX(Normativa!$D$67:$AA$78,MATCH(MONTH(A3454),Normativa!$C$67:$C$78,0),MATCH(HOUR(A3454),Normativa!$D$66:$AA$66,0))))</f>
        <v>6</v>
      </c>
      <c r="F3454" s="176">
        <f t="shared" si="241"/>
        <v>110</v>
      </c>
      <c r="G3454" s="179">
        <f>INDEX('Optimitzador h'!$C$15:$H$15,E3454)</f>
        <v>550</v>
      </c>
      <c r="H3454" s="180">
        <f t="shared" si="242"/>
        <v>0</v>
      </c>
    </row>
    <row r="3455" spans="1:8" x14ac:dyDescent="0.25">
      <c r="A3455" s="174">
        <v>43974.823333333334</v>
      </c>
      <c r="B3455" s="181">
        <v>111</v>
      </c>
      <c r="C3455" s="176">
        <f t="shared" si="239"/>
        <v>5</v>
      </c>
      <c r="D3455" s="177">
        <f t="shared" si="240"/>
        <v>2020</v>
      </c>
      <c r="E3455" s="178">
        <f>IF(WEEKDAY(A3455,2)&gt;=6,6,IF(ISNUMBER(MATCH(TRUNC(A3455),Normativa!$A$81:$A$108,0)),6,INDEX(Normativa!$D$67:$AA$78,MATCH(MONTH(A3455),Normativa!$C$67:$C$78,0),MATCH(HOUR(A3455),Normativa!$D$66:$AA$66,0))))</f>
        <v>6</v>
      </c>
      <c r="F3455" s="176">
        <f t="shared" si="241"/>
        <v>111</v>
      </c>
      <c r="G3455" s="179">
        <f>INDEX('Optimitzador h'!$C$15:$H$15,E3455)</f>
        <v>550</v>
      </c>
      <c r="H3455" s="180">
        <f t="shared" si="242"/>
        <v>0</v>
      </c>
    </row>
    <row r="3456" spans="1:8" x14ac:dyDescent="0.25">
      <c r="A3456" s="174">
        <v>43974.864999999998</v>
      </c>
      <c r="B3456" s="181">
        <v>111</v>
      </c>
      <c r="C3456" s="176">
        <f t="shared" si="239"/>
        <v>5</v>
      </c>
      <c r="D3456" s="177">
        <f t="shared" si="240"/>
        <v>2020</v>
      </c>
      <c r="E3456" s="178">
        <f>IF(WEEKDAY(A3456,2)&gt;=6,6,IF(ISNUMBER(MATCH(TRUNC(A3456),Normativa!$A$81:$A$108,0)),6,INDEX(Normativa!$D$67:$AA$78,MATCH(MONTH(A3456),Normativa!$C$67:$C$78,0),MATCH(HOUR(A3456),Normativa!$D$66:$AA$66,0))))</f>
        <v>6</v>
      </c>
      <c r="F3456" s="176">
        <f t="shared" si="241"/>
        <v>111</v>
      </c>
      <c r="G3456" s="179">
        <f>INDEX('Optimitzador h'!$C$15:$H$15,E3456)</f>
        <v>550</v>
      </c>
      <c r="H3456" s="180">
        <f t="shared" si="242"/>
        <v>0</v>
      </c>
    </row>
    <row r="3457" spans="1:8" x14ac:dyDescent="0.25">
      <c r="A3457" s="174">
        <v>43974.906666666662</v>
      </c>
      <c r="B3457" s="181">
        <v>110</v>
      </c>
      <c r="C3457" s="176">
        <f t="shared" si="239"/>
        <v>5</v>
      </c>
      <c r="D3457" s="177">
        <f t="shared" si="240"/>
        <v>2020</v>
      </c>
      <c r="E3457" s="178">
        <f>IF(WEEKDAY(A3457,2)&gt;=6,6,IF(ISNUMBER(MATCH(TRUNC(A3457),Normativa!$A$81:$A$108,0)),6,INDEX(Normativa!$D$67:$AA$78,MATCH(MONTH(A3457),Normativa!$C$67:$C$78,0),MATCH(HOUR(A3457),Normativa!$D$66:$AA$66,0))))</f>
        <v>6</v>
      </c>
      <c r="F3457" s="176">
        <f t="shared" si="241"/>
        <v>110</v>
      </c>
      <c r="G3457" s="179">
        <f>INDEX('Optimitzador h'!$C$15:$H$15,E3457)</f>
        <v>550</v>
      </c>
      <c r="H3457" s="180">
        <f t="shared" si="242"/>
        <v>0</v>
      </c>
    </row>
    <row r="3458" spans="1:8" x14ac:dyDescent="0.25">
      <c r="A3458" s="174">
        <v>43974.948333333334</v>
      </c>
      <c r="B3458" s="181">
        <v>110</v>
      </c>
      <c r="C3458" s="176">
        <f t="shared" si="239"/>
        <v>5</v>
      </c>
      <c r="D3458" s="177">
        <f t="shared" si="240"/>
        <v>2020</v>
      </c>
      <c r="E3458" s="178">
        <f>IF(WEEKDAY(A3458,2)&gt;=6,6,IF(ISNUMBER(MATCH(TRUNC(A3458),Normativa!$A$81:$A$108,0)),6,INDEX(Normativa!$D$67:$AA$78,MATCH(MONTH(A3458),Normativa!$C$67:$C$78,0),MATCH(HOUR(A3458),Normativa!$D$66:$AA$66,0))))</f>
        <v>6</v>
      </c>
      <c r="F3458" s="176">
        <f t="shared" si="241"/>
        <v>110</v>
      </c>
      <c r="G3458" s="179">
        <f>INDEX('Optimitzador h'!$C$15:$H$15,E3458)</f>
        <v>550</v>
      </c>
      <c r="H3458" s="180">
        <f t="shared" si="242"/>
        <v>0</v>
      </c>
    </row>
    <row r="3459" spans="1:8" x14ac:dyDescent="0.25">
      <c r="A3459" s="174">
        <v>43974.99</v>
      </c>
      <c r="B3459" s="181">
        <v>111</v>
      </c>
      <c r="C3459" s="176">
        <f t="shared" si="239"/>
        <v>5</v>
      </c>
      <c r="D3459" s="177">
        <f t="shared" si="240"/>
        <v>2020</v>
      </c>
      <c r="E3459" s="178">
        <f>IF(WEEKDAY(A3459,2)&gt;=6,6,IF(ISNUMBER(MATCH(TRUNC(A3459),Normativa!$A$81:$A$108,0)),6,INDEX(Normativa!$D$67:$AA$78,MATCH(MONTH(A3459),Normativa!$C$67:$C$78,0),MATCH(HOUR(A3459),Normativa!$D$66:$AA$66,0))))</f>
        <v>6</v>
      </c>
      <c r="F3459" s="176">
        <f t="shared" si="241"/>
        <v>111</v>
      </c>
      <c r="G3459" s="179">
        <f>INDEX('Optimitzador h'!$C$15:$H$15,E3459)</f>
        <v>550</v>
      </c>
      <c r="H3459" s="180">
        <f t="shared" si="242"/>
        <v>0</v>
      </c>
    </row>
    <row r="3460" spans="1:8" x14ac:dyDescent="0.25">
      <c r="A3460" s="174">
        <v>43975.031666666662</v>
      </c>
      <c r="B3460" s="181">
        <v>104</v>
      </c>
      <c r="C3460" s="176">
        <f t="shared" si="239"/>
        <v>5</v>
      </c>
      <c r="D3460" s="177">
        <f t="shared" si="240"/>
        <v>2020</v>
      </c>
      <c r="E3460" s="178">
        <f>IF(WEEKDAY(A3460,2)&gt;=6,6,IF(ISNUMBER(MATCH(TRUNC(A3460),Normativa!$A$81:$A$108,0)),6,INDEX(Normativa!$D$67:$AA$78,MATCH(MONTH(A3460),Normativa!$C$67:$C$78,0),MATCH(HOUR(A3460),Normativa!$D$66:$AA$66,0))))</f>
        <v>6</v>
      </c>
      <c r="F3460" s="176">
        <f t="shared" si="241"/>
        <v>104</v>
      </c>
      <c r="G3460" s="179">
        <f>INDEX('Optimitzador h'!$C$15:$H$15,E3460)</f>
        <v>550</v>
      </c>
      <c r="H3460" s="180">
        <f t="shared" si="242"/>
        <v>0</v>
      </c>
    </row>
    <row r="3461" spans="1:8" x14ac:dyDescent="0.25">
      <c r="A3461" s="174">
        <v>43975.073333333334</v>
      </c>
      <c r="B3461" s="181">
        <v>106</v>
      </c>
      <c r="C3461" s="176">
        <f t="shared" ref="C3461:C3524" si="243">MONTH(A3461)</f>
        <v>5</v>
      </c>
      <c r="D3461" s="177">
        <f t="shared" ref="D3461:D3524" si="244">YEAR(A3461)</f>
        <v>2020</v>
      </c>
      <c r="E3461" s="178">
        <f>IF(WEEKDAY(A3461,2)&gt;=6,6,IF(ISNUMBER(MATCH(TRUNC(A3461),Normativa!$A$81:$A$108,0)),6,INDEX(Normativa!$D$67:$AA$78,MATCH(MONTH(A3461),Normativa!$C$67:$C$78,0),MATCH(HOUR(A3461),Normativa!$D$66:$AA$66,0))))</f>
        <v>6</v>
      </c>
      <c r="F3461" s="176">
        <f t="shared" si="241"/>
        <v>106</v>
      </c>
      <c r="G3461" s="179">
        <f>INDEX('Optimitzador h'!$C$15:$H$15,E3461)</f>
        <v>550</v>
      </c>
      <c r="H3461" s="180">
        <f t="shared" si="242"/>
        <v>0</v>
      </c>
    </row>
    <row r="3462" spans="1:8" x14ac:dyDescent="0.25">
      <c r="A3462" s="174">
        <v>43975.114999999998</v>
      </c>
      <c r="B3462" s="181">
        <v>105</v>
      </c>
      <c r="C3462" s="176">
        <f t="shared" si="243"/>
        <v>5</v>
      </c>
      <c r="D3462" s="177">
        <f t="shared" si="244"/>
        <v>2020</v>
      </c>
      <c r="E3462" s="178">
        <f>IF(WEEKDAY(A3462,2)&gt;=6,6,IF(ISNUMBER(MATCH(TRUNC(A3462),Normativa!$A$81:$A$108,0)),6,INDEX(Normativa!$D$67:$AA$78,MATCH(MONTH(A3462),Normativa!$C$67:$C$78,0),MATCH(HOUR(A3462),Normativa!$D$66:$AA$66,0))))</f>
        <v>6</v>
      </c>
      <c r="F3462" s="176">
        <f t="shared" ref="F3462:F3525" si="245">B3462</f>
        <v>105</v>
      </c>
      <c r="G3462" s="179">
        <f>INDEX('Optimitzador h'!$C$15:$H$15,E3462)</f>
        <v>550</v>
      </c>
      <c r="H3462" s="180">
        <f t="shared" ref="H3462:H3525" si="246">IF(F3462&gt;G3462,(F3462-G3462)^2,0)</f>
        <v>0</v>
      </c>
    </row>
    <row r="3463" spans="1:8" x14ac:dyDescent="0.25">
      <c r="A3463" s="174">
        <v>43975.156666666662</v>
      </c>
      <c r="B3463" s="181">
        <v>103</v>
      </c>
      <c r="C3463" s="176">
        <f t="shared" si="243"/>
        <v>5</v>
      </c>
      <c r="D3463" s="177">
        <f t="shared" si="244"/>
        <v>2020</v>
      </c>
      <c r="E3463" s="178">
        <f>IF(WEEKDAY(A3463,2)&gt;=6,6,IF(ISNUMBER(MATCH(TRUNC(A3463),Normativa!$A$81:$A$108,0)),6,INDEX(Normativa!$D$67:$AA$78,MATCH(MONTH(A3463),Normativa!$C$67:$C$78,0),MATCH(HOUR(A3463),Normativa!$D$66:$AA$66,0))))</f>
        <v>6</v>
      </c>
      <c r="F3463" s="176">
        <f t="shared" si="245"/>
        <v>103</v>
      </c>
      <c r="G3463" s="179">
        <f>INDEX('Optimitzador h'!$C$15:$H$15,E3463)</f>
        <v>550</v>
      </c>
      <c r="H3463" s="180">
        <f t="shared" si="246"/>
        <v>0</v>
      </c>
    </row>
    <row r="3464" spans="1:8" x14ac:dyDescent="0.25">
      <c r="A3464" s="174">
        <v>43975.198333333334</v>
      </c>
      <c r="B3464" s="181">
        <v>104</v>
      </c>
      <c r="C3464" s="176">
        <f t="shared" si="243"/>
        <v>5</v>
      </c>
      <c r="D3464" s="177">
        <f t="shared" si="244"/>
        <v>2020</v>
      </c>
      <c r="E3464" s="178">
        <f>IF(WEEKDAY(A3464,2)&gt;=6,6,IF(ISNUMBER(MATCH(TRUNC(A3464),Normativa!$A$81:$A$108,0)),6,INDEX(Normativa!$D$67:$AA$78,MATCH(MONTH(A3464),Normativa!$C$67:$C$78,0),MATCH(HOUR(A3464),Normativa!$D$66:$AA$66,0))))</f>
        <v>6</v>
      </c>
      <c r="F3464" s="176">
        <f t="shared" si="245"/>
        <v>104</v>
      </c>
      <c r="G3464" s="179">
        <f>INDEX('Optimitzador h'!$C$15:$H$15,E3464)</f>
        <v>550</v>
      </c>
      <c r="H3464" s="180">
        <f t="shared" si="246"/>
        <v>0</v>
      </c>
    </row>
    <row r="3465" spans="1:8" x14ac:dyDescent="0.25">
      <c r="A3465" s="174">
        <v>43975.24</v>
      </c>
      <c r="B3465" s="181">
        <v>103</v>
      </c>
      <c r="C3465" s="176">
        <f t="shared" si="243"/>
        <v>5</v>
      </c>
      <c r="D3465" s="177">
        <f t="shared" si="244"/>
        <v>2020</v>
      </c>
      <c r="E3465" s="178">
        <f>IF(WEEKDAY(A3465,2)&gt;=6,6,IF(ISNUMBER(MATCH(TRUNC(A3465),Normativa!$A$81:$A$108,0)),6,INDEX(Normativa!$D$67:$AA$78,MATCH(MONTH(A3465),Normativa!$C$67:$C$78,0),MATCH(HOUR(A3465),Normativa!$D$66:$AA$66,0))))</f>
        <v>6</v>
      </c>
      <c r="F3465" s="176">
        <f t="shared" si="245"/>
        <v>103</v>
      </c>
      <c r="G3465" s="179">
        <f>INDEX('Optimitzador h'!$C$15:$H$15,E3465)</f>
        <v>550</v>
      </c>
      <c r="H3465" s="180">
        <f t="shared" si="246"/>
        <v>0</v>
      </c>
    </row>
    <row r="3466" spans="1:8" x14ac:dyDescent="0.25">
      <c r="A3466" s="174">
        <v>43975.281666666662</v>
      </c>
      <c r="B3466" s="181">
        <v>103</v>
      </c>
      <c r="C3466" s="176">
        <f t="shared" si="243"/>
        <v>5</v>
      </c>
      <c r="D3466" s="177">
        <f t="shared" si="244"/>
        <v>2020</v>
      </c>
      <c r="E3466" s="178">
        <f>IF(WEEKDAY(A3466,2)&gt;=6,6,IF(ISNUMBER(MATCH(TRUNC(A3466),Normativa!$A$81:$A$108,0)),6,INDEX(Normativa!$D$67:$AA$78,MATCH(MONTH(A3466),Normativa!$C$67:$C$78,0),MATCH(HOUR(A3466),Normativa!$D$66:$AA$66,0))))</f>
        <v>6</v>
      </c>
      <c r="F3466" s="176">
        <f t="shared" si="245"/>
        <v>103</v>
      </c>
      <c r="G3466" s="179">
        <f>INDEX('Optimitzador h'!$C$15:$H$15,E3466)</f>
        <v>550</v>
      </c>
      <c r="H3466" s="180">
        <f t="shared" si="246"/>
        <v>0</v>
      </c>
    </row>
    <row r="3467" spans="1:8" x14ac:dyDescent="0.25">
      <c r="A3467" s="174">
        <v>43975.323333333334</v>
      </c>
      <c r="B3467" s="181">
        <v>102</v>
      </c>
      <c r="C3467" s="176">
        <f t="shared" si="243"/>
        <v>5</v>
      </c>
      <c r="D3467" s="177">
        <f t="shared" si="244"/>
        <v>2020</v>
      </c>
      <c r="E3467" s="178">
        <f>IF(WEEKDAY(A3467,2)&gt;=6,6,IF(ISNUMBER(MATCH(TRUNC(A3467),Normativa!$A$81:$A$108,0)),6,INDEX(Normativa!$D$67:$AA$78,MATCH(MONTH(A3467),Normativa!$C$67:$C$78,0),MATCH(HOUR(A3467),Normativa!$D$66:$AA$66,0))))</f>
        <v>6</v>
      </c>
      <c r="F3467" s="176">
        <f t="shared" si="245"/>
        <v>102</v>
      </c>
      <c r="G3467" s="179">
        <f>INDEX('Optimitzador h'!$C$15:$H$15,E3467)</f>
        <v>550</v>
      </c>
      <c r="H3467" s="180">
        <f t="shared" si="246"/>
        <v>0</v>
      </c>
    </row>
    <row r="3468" spans="1:8" x14ac:dyDescent="0.25">
      <c r="A3468" s="174">
        <v>43975.364999999998</v>
      </c>
      <c r="B3468" s="181">
        <v>104</v>
      </c>
      <c r="C3468" s="176">
        <f t="shared" si="243"/>
        <v>5</v>
      </c>
      <c r="D3468" s="177">
        <f t="shared" si="244"/>
        <v>2020</v>
      </c>
      <c r="E3468" s="178">
        <f>IF(WEEKDAY(A3468,2)&gt;=6,6,IF(ISNUMBER(MATCH(TRUNC(A3468),Normativa!$A$81:$A$108,0)),6,INDEX(Normativa!$D$67:$AA$78,MATCH(MONTH(A3468),Normativa!$C$67:$C$78,0),MATCH(HOUR(A3468),Normativa!$D$66:$AA$66,0))))</f>
        <v>6</v>
      </c>
      <c r="F3468" s="176">
        <f t="shared" si="245"/>
        <v>104</v>
      </c>
      <c r="G3468" s="179">
        <f>INDEX('Optimitzador h'!$C$15:$H$15,E3468)</f>
        <v>550</v>
      </c>
      <c r="H3468" s="180">
        <f t="shared" si="246"/>
        <v>0</v>
      </c>
    </row>
    <row r="3469" spans="1:8" x14ac:dyDescent="0.25">
      <c r="A3469" s="174">
        <v>43975.406666666662</v>
      </c>
      <c r="B3469" s="181">
        <v>104</v>
      </c>
      <c r="C3469" s="176">
        <f t="shared" si="243"/>
        <v>5</v>
      </c>
      <c r="D3469" s="177">
        <f t="shared" si="244"/>
        <v>2020</v>
      </c>
      <c r="E3469" s="178">
        <f>IF(WEEKDAY(A3469,2)&gt;=6,6,IF(ISNUMBER(MATCH(TRUNC(A3469),Normativa!$A$81:$A$108,0)),6,INDEX(Normativa!$D$67:$AA$78,MATCH(MONTH(A3469),Normativa!$C$67:$C$78,0),MATCH(HOUR(A3469),Normativa!$D$66:$AA$66,0))))</f>
        <v>6</v>
      </c>
      <c r="F3469" s="176">
        <f t="shared" si="245"/>
        <v>104</v>
      </c>
      <c r="G3469" s="179">
        <f>INDEX('Optimitzador h'!$C$15:$H$15,E3469)</f>
        <v>550</v>
      </c>
      <c r="H3469" s="180">
        <f t="shared" si="246"/>
        <v>0</v>
      </c>
    </row>
    <row r="3470" spans="1:8" x14ac:dyDescent="0.25">
      <c r="A3470" s="174">
        <v>43975.448333333334</v>
      </c>
      <c r="B3470" s="181">
        <v>105</v>
      </c>
      <c r="C3470" s="176">
        <f t="shared" si="243"/>
        <v>5</v>
      </c>
      <c r="D3470" s="177">
        <f t="shared" si="244"/>
        <v>2020</v>
      </c>
      <c r="E3470" s="178">
        <f>IF(WEEKDAY(A3470,2)&gt;=6,6,IF(ISNUMBER(MATCH(TRUNC(A3470),Normativa!$A$81:$A$108,0)),6,INDEX(Normativa!$D$67:$AA$78,MATCH(MONTH(A3470),Normativa!$C$67:$C$78,0),MATCH(HOUR(A3470),Normativa!$D$66:$AA$66,0))))</f>
        <v>6</v>
      </c>
      <c r="F3470" s="176">
        <f t="shared" si="245"/>
        <v>105</v>
      </c>
      <c r="G3470" s="179">
        <f>INDEX('Optimitzador h'!$C$15:$H$15,E3470)</f>
        <v>550</v>
      </c>
      <c r="H3470" s="180">
        <f t="shared" si="246"/>
        <v>0</v>
      </c>
    </row>
    <row r="3471" spans="1:8" x14ac:dyDescent="0.25">
      <c r="A3471" s="174">
        <v>43975.49</v>
      </c>
      <c r="B3471" s="181">
        <v>102</v>
      </c>
      <c r="C3471" s="176">
        <f t="shared" si="243"/>
        <v>5</v>
      </c>
      <c r="D3471" s="177">
        <f t="shared" si="244"/>
        <v>2020</v>
      </c>
      <c r="E3471" s="178">
        <f>IF(WEEKDAY(A3471,2)&gt;=6,6,IF(ISNUMBER(MATCH(TRUNC(A3471),Normativa!$A$81:$A$108,0)),6,INDEX(Normativa!$D$67:$AA$78,MATCH(MONTH(A3471),Normativa!$C$67:$C$78,0),MATCH(HOUR(A3471),Normativa!$D$66:$AA$66,0))))</f>
        <v>6</v>
      </c>
      <c r="F3471" s="176">
        <f t="shared" si="245"/>
        <v>102</v>
      </c>
      <c r="G3471" s="179">
        <f>INDEX('Optimitzador h'!$C$15:$H$15,E3471)</f>
        <v>550</v>
      </c>
      <c r="H3471" s="180">
        <f t="shared" si="246"/>
        <v>0</v>
      </c>
    </row>
    <row r="3472" spans="1:8" x14ac:dyDescent="0.25">
      <c r="A3472" s="174">
        <v>43975.531666666662</v>
      </c>
      <c r="B3472" s="181">
        <v>104</v>
      </c>
      <c r="C3472" s="176">
        <f t="shared" si="243"/>
        <v>5</v>
      </c>
      <c r="D3472" s="177">
        <f t="shared" si="244"/>
        <v>2020</v>
      </c>
      <c r="E3472" s="178">
        <f>IF(WEEKDAY(A3472,2)&gt;=6,6,IF(ISNUMBER(MATCH(TRUNC(A3472),Normativa!$A$81:$A$108,0)),6,INDEX(Normativa!$D$67:$AA$78,MATCH(MONTH(A3472),Normativa!$C$67:$C$78,0),MATCH(HOUR(A3472),Normativa!$D$66:$AA$66,0))))</f>
        <v>6</v>
      </c>
      <c r="F3472" s="176">
        <f t="shared" si="245"/>
        <v>104</v>
      </c>
      <c r="G3472" s="179">
        <f>INDEX('Optimitzador h'!$C$15:$H$15,E3472)</f>
        <v>550</v>
      </c>
      <c r="H3472" s="180">
        <f t="shared" si="246"/>
        <v>0</v>
      </c>
    </row>
    <row r="3473" spans="1:8" x14ac:dyDescent="0.25">
      <c r="A3473" s="174">
        <v>43975.573333333334</v>
      </c>
      <c r="B3473" s="181">
        <v>104</v>
      </c>
      <c r="C3473" s="176">
        <f t="shared" si="243"/>
        <v>5</v>
      </c>
      <c r="D3473" s="177">
        <f t="shared" si="244"/>
        <v>2020</v>
      </c>
      <c r="E3473" s="178">
        <f>IF(WEEKDAY(A3473,2)&gt;=6,6,IF(ISNUMBER(MATCH(TRUNC(A3473),Normativa!$A$81:$A$108,0)),6,INDEX(Normativa!$D$67:$AA$78,MATCH(MONTH(A3473),Normativa!$C$67:$C$78,0),MATCH(HOUR(A3473),Normativa!$D$66:$AA$66,0))))</f>
        <v>6</v>
      </c>
      <c r="F3473" s="176">
        <f t="shared" si="245"/>
        <v>104</v>
      </c>
      <c r="G3473" s="179">
        <f>INDEX('Optimitzador h'!$C$15:$H$15,E3473)</f>
        <v>550</v>
      </c>
      <c r="H3473" s="180">
        <f t="shared" si="246"/>
        <v>0</v>
      </c>
    </row>
    <row r="3474" spans="1:8" x14ac:dyDescent="0.25">
      <c r="A3474" s="174">
        <v>43975.614999999998</v>
      </c>
      <c r="B3474" s="181">
        <v>104</v>
      </c>
      <c r="C3474" s="176">
        <f t="shared" si="243"/>
        <v>5</v>
      </c>
      <c r="D3474" s="177">
        <f t="shared" si="244"/>
        <v>2020</v>
      </c>
      <c r="E3474" s="178">
        <f>IF(WEEKDAY(A3474,2)&gt;=6,6,IF(ISNUMBER(MATCH(TRUNC(A3474),Normativa!$A$81:$A$108,0)),6,INDEX(Normativa!$D$67:$AA$78,MATCH(MONTH(A3474),Normativa!$C$67:$C$78,0),MATCH(HOUR(A3474),Normativa!$D$66:$AA$66,0))))</f>
        <v>6</v>
      </c>
      <c r="F3474" s="176">
        <f t="shared" si="245"/>
        <v>104</v>
      </c>
      <c r="G3474" s="179">
        <f>INDEX('Optimitzador h'!$C$15:$H$15,E3474)</f>
        <v>550</v>
      </c>
      <c r="H3474" s="180">
        <f t="shared" si="246"/>
        <v>0</v>
      </c>
    </row>
    <row r="3475" spans="1:8" x14ac:dyDescent="0.25">
      <c r="A3475" s="174">
        <v>43975.656666666662</v>
      </c>
      <c r="B3475" s="181">
        <v>104</v>
      </c>
      <c r="C3475" s="176">
        <f t="shared" si="243"/>
        <v>5</v>
      </c>
      <c r="D3475" s="177">
        <f t="shared" si="244"/>
        <v>2020</v>
      </c>
      <c r="E3475" s="178">
        <f>IF(WEEKDAY(A3475,2)&gt;=6,6,IF(ISNUMBER(MATCH(TRUNC(A3475),Normativa!$A$81:$A$108,0)),6,INDEX(Normativa!$D$67:$AA$78,MATCH(MONTH(A3475),Normativa!$C$67:$C$78,0),MATCH(HOUR(A3475),Normativa!$D$66:$AA$66,0))))</f>
        <v>6</v>
      </c>
      <c r="F3475" s="176">
        <f t="shared" si="245"/>
        <v>104</v>
      </c>
      <c r="G3475" s="179">
        <f>INDEX('Optimitzador h'!$C$15:$H$15,E3475)</f>
        <v>550</v>
      </c>
      <c r="H3475" s="180">
        <f t="shared" si="246"/>
        <v>0</v>
      </c>
    </row>
    <row r="3476" spans="1:8" x14ac:dyDescent="0.25">
      <c r="A3476" s="174">
        <v>43975.698333333334</v>
      </c>
      <c r="B3476" s="181">
        <v>104</v>
      </c>
      <c r="C3476" s="176">
        <f t="shared" si="243"/>
        <v>5</v>
      </c>
      <c r="D3476" s="177">
        <f t="shared" si="244"/>
        <v>2020</v>
      </c>
      <c r="E3476" s="178">
        <f>IF(WEEKDAY(A3476,2)&gt;=6,6,IF(ISNUMBER(MATCH(TRUNC(A3476),Normativa!$A$81:$A$108,0)),6,INDEX(Normativa!$D$67:$AA$78,MATCH(MONTH(A3476),Normativa!$C$67:$C$78,0),MATCH(HOUR(A3476),Normativa!$D$66:$AA$66,0))))</f>
        <v>6</v>
      </c>
      <c r="F3476" s="176">
        <f t="shared" si="245"/>
        <v>104</v>
      </c>
      <c r="G3476" s="179">
        <f>INDEX('Optimitzador h'!$C$15:$H$15,E3476)</f>
        <v>550</v>
      </c>
      <c r="H3476" s="180">
        <f t="shared" si="246"/>
        <v>0</v>
      </c>
    </row>
    <row r="3477" spans="1:8" x14ac:dyDescent="0.25">
      <c r="A3477" s="174">
        <v>43975.74</v>
      </c>
      <c r="B3477" s="181">
        <v>102</v>
      </c>
      <c r="C3477" s="176">
        <f t="shared" si="243"/>
        <v>5</v>
      </c>
      <c r="D3477" s="177">
        <f t="shared" si="244"/>
        <v>2020</v>
      </c>
      <c r="E3477" s="178">
        <f>IF(WEEKDAY(A3477,2)&gt;=6,6,IF(ISNUMBER(MATCH(TRUNC(A3477),Normativa!$A$81:$A$108,0)),6,INDEX(Normativa!$D$67:$AA$78,MATCH(MONTH(A3477),Normativa!$C$67:$C$78,0),MATCH(HOUR(A3477),Normativa!$D$66:$AA$66,0))))</f>
        <v>6</v>
      </c>
      <c r="F3477" s="176">
        <f t="shared" si="245"/>
        <v>102</v>
      </c>
      <c r="G3477" s="179">
        <f>INDEX('Optimitzador h'!$C$15:$H$15,E3477)</f>
        <v>550</v>
      </c>
      <c r="H3477" s="180">
        <f t="shared" si="246"/>
        <v>0</v>
      </c>
    </row>
    <row r="3478" spans="1:8" x14ac:dyDescent="0.25">
      <c r="A3478" s="174">
        <v>43975.781666666662</v>
      </c>
      <c r="B3478" s="181">
        <v>110</v>
      </c>
      <c r="C3478" s="176">
        <f t="shared" si="243"/>
        <v>5</v>
      </c>
      <c r="D3478" s="177">
        <f t="shared" si="244"/>
        <v>2020</v>
      </c>
      <c r="E3478" s="178">
        <f>IF(WEEKDAY(A3478,2)&gt;=6,6,IF(ISNUMBER(MATCH(TRUNC(A3478),Normativa!$A$81:$A$108,0)),6,INDEX(Normativa!$D$67:$AA$78,MATCH(MONTH(A3478),Normativa!$C$67:$C$78,0),MATCH(HOUR(A3478),Normativa!$D$66:$AA$66,0))))</f>
        <v>6</v>
      </c>
      <c r="F3478" s="176">
        <f t="shared" si="245"/>
        <v>110</v>
      </c>
      <c r="G3478" s="179">
        <f>INDEX('Optimitzador h'!$C$15:$H$15,E3478)</f>
        <v>550</v>
      </c>
      <c r="H3478" s="180">
        <f t="shared" si="246"/>
        <v>0</v>
      </c>
    </row>
    <row r="3479" spans="1:8" x14ac:dyDescent="0.25">
      <c r="A3479" s="174">
        <v>43975.823333333334</v>
      </c>
      <c r="B3479" s="181">
        <v>107</v>
      </c>
      <c r="C3479" s="176">
        <f t="shared" si="243"/>
        <v>5</v>
      </c>
      <c r="D3479" s="177">
        <f t="shared" si="244"/>
        <v>2020</v>
      </c>
      <c r="E3479" s="178">
        <f>IF(WEEKDAY(A3479,2)&gt;=6,6,IF(ISNUMBER(MATCH(TRUNC(A3479),Normativa!$A$81:$A$108,0)),6,INDEX(Normativa!$D$67:$AA$78,MATCH(MONTH(A3479),Normativa!$C$67:$C$78,0),MATCH(HOUR(A3479),Normativa!$D$66:$AA$66,0))))</f>
        <v>6</v>
      </c>
      <c r="F3479" s="176">
        <f t="shared" si="245"/>
        <v>107</v>
      </c>
      <c r="G3479" s="179">
        <f>INDEX('Optimitzador h'!$C$15:$H$15,E3479)</f>
        <v>550</v>
      </c>
      <c r="H3479" s="180">
        <f t="shared" si="246"/>
        <v>0</v>
      </c>
    </row>
    <row r="3480" spans="1:8" x14ac:dyDescent="0.25">
      <c r="A3480" s="174">
        <v>43975.864999999998</v>
      </c>
      <c r="B3480" s="181">
        <v>109</v>
      </c>
      <c r="C3480" s="176">
        <f t="shared" si="243"/>
        <v>5</v>
      </c>
      <c r="D3480" s="177">
        <f t="shared" si="244"/>
        <v>2020</v>
      </c>
      <c r="E3480" s="178">
        <f>IF(WEEKDAY(A3480,2)&gt;=6,6,IF(ISNUMBER(MATCH(TRUNC(A3480),Normativa!$A$81:$A$108,0)),6,INDEX(Normativa!$D$67:$AA$78,MATCH(MONTH(A3480),Normativa!$C$67:$C$78,0),MATCH(HOUR(A3480),Normativa!$D$66:$AA$66,0))))</f>
        <v>6</v>
      </c>
      <c r="F3480" s="176">
        <f t="shared" si="245"/>
        <v>109</v>
      </c>
      <c r="G3480" s="179">
        <f>INDEX('Optimitzador h'!$C$15:$H$15,E3480)</f>
        <v>550</v>
      </c>
      <c r="H3480" s="180">
        <f t="shared" si="246"/>
        <v>0</v>
      </c>
    </row>
    <row r="3481" spans="1:8" x14ac:dyDescent="0.25">
      <c r="A3481" s="174">
        <v>43975.906666666662</v>
      </c>
      <c r="B3481" s="181">
        <v>105</v>
      </c>
      <c r="C3481" s="176">
        <f t="shared" si="243"/>
        <v>5</v>
      </c>
      <c r="D3481" s="177">
        <f t="shared" si="244"/>
        <v>2020</v>
      </c>
      <c r="E3481" s="178">
        <f>IF(WEEKDAY(A3481,2)&gt;=6,6,IF(ISNUMBER(MATCH(TRUNC(A3481),Normativa!$A$81:$A$108,0)),6,INDEX(Normativa!$D$67:$AA$78,MATCH(MONTH(A3481),Normativa!$C$67:$C$78,0),MATCH(HOUR(A3481),Normativa!$D$66:$AA$66,0))))</f>
        <v>6</v>
      </c>
      <c r="F3481" s="176">
        <f t="shared" si="245"/>
        <v>105</v>
      </c>
      <c r="G3481" s="179">
        <f>INDEX('Optimitzador h'!$C$15:$H$15,E3481)</f>
        <v>550</v>
      </c>
      <c r="H3481" s="180">
        <f t="shared" si="246"/>
        <v>0</v>
      </c>
    </row>
    <row r="3482" spans="1:8" x14ac:dyDescent="0.25">
      <c r="A3482" s="174">
        <v>43975.948333333334</v>
      </c>
      <c r="B3482" s="181">
        <v>109</v>
      </c>
      <c r="C3482" s="176">
        <f t="shared" si="243"/>
        <v>5</v>
      </c>
      <c r="D3482" s="177">
        <f t="shared" si="244"/>
        <v>2020</v>
      </c>
      <c r="E3482" s="178">
        <f>IF(WEEKDAY(A3482,2)&gt;=6,6,IF(ISNUMBER(MATCH(TRUNC(A3482),Normativa!$A$81:$A$108,0)),6,INDEX(Normativa!$D$67:$AA$78,MATCH(MONTH(A3482),Normativa!$C$67:$C$78,0),MATCH(HOUR(A3482),Normativa!$D$66:$AA$66,0))))</f>
        <v>6</v>
      </c>
      <c r="F3482" s="176">
        <f t="shared" si="245"/>
        <v>109</v>
      </c>
      <c r="G3482" s="179">
        <f>INDEX('Optimitzador h'!$C$15:$H$15,E3482)</f>
        <v>550</v>
      </c>
      <c r="H3482" s="180">
        <f t="shared" si="246"/>
        <v>0</v>
      </c>
    </row>
    <row r="3483" spans="1:8" x14ac:dyDescent="0.25">
      <c r="A3483" s="174">
        <v>43975.99</v>
      </c>
      <c r="B3483" s="181">
        <v>106</v>
      </c>
      <c r="C3483" s="176">
        <f t="shared" si="243"/>
        <v>5</v>
      </c>
      <c r="D3483" s="177">
        <f t="shared" si="244"/>
        <v>2020</v>
      </c>
      <c r="E3483" s="178">
        <f>IF(WEEKDAY(A3483,2)&gt;=6,6,IF(ISNUMBER(MATCH(TRUNC(A3483),Normativa!$A$81:$A$108,0)),6,INDEX(Normativa!$D$67:$AA$78,MATCH(MONTH(A3483),Normativa!$C$67:$C$78,0),MATCH(HOUR(A3483),Normativa!$D$66:$AA$66,0))))</f>
        <v>6</v>
      </c>
      <c r="F3483" s="176">
        <f t="shared" si="245"/>
        <v>106</v>
      </c>
      <c r="G3483" s="179">
        <f>INDEX('Optimitzador h'!$C$15:$H$15,E3483)</f>
        <v>550</v>
      </c>
      <c r="H3483" s="180">
        <f t="shared" si="246"/>
        <v>0</v>
      </c>
    </row>
    <row r="3484" spans="1:8" x14ac:dyDescent="0.25">
      <c r="A3484" s="174">
        <v>43976.031666666662</v>
      </c>
      <c r="B3484" s="181">
        <v>103</v>
      </c>
      <c r="C3484" s="176">
        <f t="shared" si="243"/>
        <v>5</v>
      </c>
      <c r="D3484" s="177">
        <f t="shared" si="244"/>
        <v>2020</v>
      </c>
      <c r="E3484" s="178">
        <f>IF(WEEKDAY(A3484,2)&gt;=6,6,IF(ISNUMBER(MATCH(TRUNC(A3484),Normativa!$A$81:$A$108,0)),6,INDEX(Normativa!$D$67:$AA$78,MATCH(MONTH(A3484),Normativa!$C$67:$C$78,0),MATCH(HOUR(A3484),Normativa!$D$66:$AA$66,0))))</f>
        <v>6</v>
      </c>
      <c r="F3484" s="176">
        <f t="shared" si="245"/>
        <v>103</v>
      </c>
      <c r="G3484" s="179">
        <f>INDEX('Optimitzador h'!$C$15:$H$15,E3484)</f>
        <v>550</v>
      </c>
      <c r="H3484" s="180">
        <f t="shared" si="246"/>
        <v>0</v>
      </c>
    </row>
    <row r="3485" spans="1:8" x14ac:dyDescent="0.25">
      <c r="A3485" s="174">
        <v>43976.073333333334</v>
      </c>
      <c r="B3485" s="181">
        <v>102</v>
      </c>
      <c r="C3485" s="176">
        <f t="shared" si="243"/>
        <v>5</v>
      </c>
      <c r="D3485" s="177">
        <f t="shared" si="244"/>
        <v>2020</v>
      </c>
      <c r="E3485" s="178">
        <f>IF(WEEKDAY(A3485,2)&gt;=6,6,IF(ISNUMBER(MATCH(TRUNC(A3485),Normativa!$A$81:$A$108,0)),6,INDEX(Normativa!$D$67:$AA$78,MATCH(MONTH(A3485),Normativa!$C$67:$C$78,0),MATCH(HOUR(A3485),Normativa!$D$66:$AA$66,0))))</f>
        <v>6</v>
      </c>
      <c r="F3485" s="176">
        <f t="shared" si="245"/>
        <v>102</v>
      </c>
      <c r="G3485" s="179">
        <f>INDEX('Optimitzador h'!$C$15:$H$15,E3485)</f>
        <v>550</v>
      </c>
      <c r="H3485" s="180">
        <f t="shared" si="246"/>
        <v>0</v>
      </c>
    </row>
    <row r="3486" spans="1:8" x14ac:dyDescent="0.25">
      <c r="A3486" s="174">
        <v>43976.114999999998</v>
      </c>
      <c r="B3486" s="181">
        <v>102</v>
      </c>
      <c r="C3486" s="176">
        <f t="shared" si="243"/>
        <v>5</v>
      </c>
      <c r="D3486" s="177">
        <f t="shared" si="244"/>
        <v>2020</v>
      </c>
      <c r="E3486" s="178">
        <f>IF(WEEKDAY(A3486,2)&gt;=6,6,IF(ISNUMBER(MATCH(TRUNC(A3486),Normativa!$A$81:$A$108,0)),6,INDEX(Normativa!$D$67:$AA$78,MATCH(MONTH(A3486),Normativa!$C$67:$C$78,0),MATCH(HOUR(A3486),Normativa!$D$66:$AA$66,0))))</f>
        <v>6</v>
      </c>
      <c r="F3486" s="176">
        <f t="shared" si="245"/>
        <v>102</v>
      </c>
      <c r="G3486" s="179">
        <f>INDEX('Optimitzador h'!$C$15:$H$15,E3486)</f>
        <v>550</v>
      </c>
      <c r="H3486" s="180">
        <f t="shared" si="246"/>
        <v>0</v>
      </c>
    </row>
    <row r="3487" spans="1:8" x14ac:dyDescent="0.25">
      <c r="A3487" s="174">
        <v>43976.156666666662</v>
      </c>
      <c r="B3487" s="181">
        <v>108</v>
      </c>
      <c r="C3487" s="176">
        <f t="shared" si="243"/>
        <v>5</v>
      </c>
      <c r="D3487" s="177">
        <f t="shared" si="244"/>
        <v>2020</v>
      </c>
      <c r="E3487" s="178">
        <f>IF(WEEKDAY(A3487,2)&gt;=6,6,IF(ISNUMBER(MATCH(TRUNC(A3487),Normativa!$A$81:$A$108,0)),6,INDEX(Normativa!$D$67:$AA$78,MATCH(MONTH(A3487),Normativa!$C$67:$C$78,0),MATCH(HOUR(A3487),Normativa!$D$66:$AA$66,0))))</f>
        <v>6</v>
      </c>
      <c r="F3487" s="176">
        <f t="shared" si="245"/>
        <v>108</v>
      </c>
      <c r="G3487" s="179">
        <f>INDEX('Optimitzador h'!$C$15:$H$15,E3487)</f>
        <v>550</v>
      </c>
      <c r="H3487" s="180">
        <f t="shared" si="246"/>
        <v>0</v>
      </c>
    </row>
    <row r="3488" spans="1:8" x14ac:dyDescent="0.25">
      <c r="A3488" s="174">
        <v>43976.198333333334</v>
      </c>
      <c r="B3488" s="181">
        <v>109</v>
      </c>
      <c r="C3488" s="176">
        <f t="shared" si="243"/>
        <v>5</v>
      </c>
      <c r="D3488" s="177">
        <f t="shared" si="244"/>
        <v>2020</v>
      </c>
      <c r="E3488" s="178">
        <f>IF(WEEKDAY(A3488,2)&gt;=6,6,IF(ISNUMBER(MATCH(TRUNC(A3488),Normativa!$A$81:$A$108,0)),6,INDEX(Normativa!$D$67:$AA$78,MATCH(MONTH(A3488),Normativa!$C$67:$C$78,0),MATCH(HOUR(A3488),Normativa!$D$66:$AA$66,0))))</f>
        <v>6</v>
      </c>
      <c r="F3488" s="176">
        <f t="shared" si="245"/>
        <v>109</v>
      </c>
      <c r="G3488" s="179">
        <f>INDEX('Optimitzador h'!$C$15:$H$15,E3488)</f>
        <v>550</v>
      </c>
      <c r="H3488" s="180">
        <f t="shared" si="246"/>
        <v>0</v>
      </c>
    </row>
    <row r="3489" spans="1:8" x14ac:dyDescent="0.25">
      <c r="A3489" s="174">
        <v>43976.24</v>
      </c>
      <c r="B3489" s="181">
        <v>114</v>
      </c>
      <c r="C3489" s="176">
        <f t="shared" si="243"/>
        <v>5</v>
      </c>
      <c r="D3489" s="177">
        <f t="shared" si="244"/>
        <v>2020</v>
      </c>
      <c r="E3489" s="178">
        <f>IF(WEEKDAY(A3489,2)&gt;=6,6,IF(ISNUMBER(MATCH(TRUNC(A3489),Normativa!$A$81:$A$108,0)),6,INDEX(Normativa!$D$67:$AA$78,MATCH(MONTH(A3489),Normativa!$C$67:$C$78,0),MATCH(HOUR(A3489),Normativa!$D$66:$AA$66,0))))</f>
        <v>6</v>
      </c>
      <c r="F3489" s="176">
        <f t="shared" si="245"/>
        <v>114</v>
      </c>
      <c r="G3489" s="179">
        <f>INDEX('Optimitzador h'!$C$15:$H$15,E3489)</f>
        <v>550</v>
      </c>
      <c r="H3489" s="180">
        <f t="shared" si="246"/>
        <v>0</v>
      </c>
    </row>
    <row r="3490" spans="1:8" x14ac:dyDescent="0.25">
      <c r="A3490" s="174">
        <v>43976.281666666662</v>
      </c>
      <c r="B3490" s="181">
        <v>128</v>
      </c>
      <c r="C3490" s="176">
        <f t="shared" si="243"/>
        <v>5</v>
      </c>
      <c r="D3490" s="177">
        <f t="shared" si="244"/>
        <v>2020</v>
      </c>
      <c r="E3490" s="178">
        <f>IF(WEEKDAY(A3490,2)&gt;=6,6,IF(ISNUMBER(MATCH(TRUNC(A3490),Normativa!$A$81:$A$108,0)),6,INDEX(Normativa!$D$67:$AA$78,MATCH(MONTH(A3490),Normativa!$C$67:$C$78,0),MATCH(HOUR(A3490),Normativa!$D$66:$AA$66,0))))</f>
        <v>6</v>
      </c>
      <c r="F3490" s="176">
        <f t="shared" si="245"/>
        <v>128</v>
      </c>
      <c r="G3490" s="179">
        <f>INDEX('Optimitzador h'!$C$15:$H$15,E3490)</f>
        <v>550</v>
      </c>
      <c r="H3490" s="180">
        <f t="shared" si="246"/>
        <v>0</v>
      </c>
    </row>
    <row r="3491" spans="1:8" x14ac:dyDescent="0.25">
      <c r="A3491" s="174">
        <v>43976.323333333334</v>
      </c>
      <c r="B3491" s="181">
        <v>262</v>
      </c>
      <c r="C3491" s="176">
        <f t="shared" si="243"/>
        <v>5</v>
      </c>
      <c r="D3491" s="177">
        <f t="shared" si="244"/>
        <v>2020</v>
      </c>
      <c r="E3491" s="178">
        <f>IF(WEEKDAY(A3491,2)&gt;=6,6,IF(ISNUMBER(MATCH(TRUNC(A3491),Normativa!$A$81:$A$108,0)),6,INDEX(Normativa!$D$67:$AA$78,MATCH(MONTH(A3491),Normativa!$C$67:$C$78,0),MATCH(HOUR(A3491),Normativa!$D$66:$AA$66,0))))</f>
        <v>6</v>
      </c>
      <c r="F3491" s="176">
        <f t="shared" si="245"/>
        <v>262</v>
      </c>
      <c r="G3491" s="179">
        <f>INDEX('Optimitzador h'!$C$15:$H$15,E3491)</f>
        <v>550</v>
      </c>
      <c r="H3491" s="180">
        <f t="shared" si="246"/>
        <v>0</v>
      </c>
    </row>
    <row r="3492" spans="1:8" x14ac:dyDescent="0.25">
      <c r="A3492" s="174">
        <v>43976.364999999998</v>
      </c>
      <c r="B3492" s="181">
        <v>258</v>
      </c>
      <c r="C3492" s="176">
        <f t="shared" si="243"/>
        <v>5</v>
      </c>
      <c r="D3492" s="177">
        <f t="shared" si="244"/>
        <v>2020</v>
      </c>
      <c r="E3492" s="178">
        <f>IF(WEEKDAY(A3492,2)&gt;=6,6,IF(ISNUMBER(MATCH(TRUNC(A3492),Normativa!$A$81:$A$108,0)),6,INDEX(Normativa!$D$67:$AA$78,MATCH(MONTH(A3492),Normativa!$C$67:$C$78,0),MATCH(HOUR(A3492),Normativa!$D$66:$AA$66,0))))</f>
        <v>5</v>
      </c>
      <c r="F3492" s="176">
        <f t="shared" si="245"/>
        <v>258</v>
      </c>
      <c r="G3492" s="179">
        <f>INDEX('Optimitzador h'!$C$15:$H$15,E3492)</f>
        <v>307.99985726389525</v>
      </c>
      <c r="H3492" s="180">
        <f t="shared" si="246"/>
        <v>0</v>
      </c>
    </row>
    <row r="3493" spans="1:8" x14ac:dyDescent="0.25">
      <c r="A3493" s="174">
        <v>43976.406666666662</v>
      </c>
      <c r="B3493" s="181">
        <v>275</v>
      </c>
      <c r="C3493" s="176">
        <f t="shared" si="243"/>
        <v>5</v>
      </c>
      <c r="D3493" s="177">
        <f t="shared" si="244"/>
        <v>2020</v>
      </c>
      <c r="E3493" s="178">
        <f>IF(WEEKDAY(A3493,2)&gt;=6,6,IF(ISNUMBER(MATCH(TRUNC(A3493),Normativa!$A$81:$A$108,0)),6,INDEX(Normativa!$D$67:$AA$78,MATCH(MONTH(A3493),Normativa!$C$67:$C$78,0),MATCH(HOUR(A3493),Normativa!$D$66:$AA$66,0))))</f>
        <v>4</v>
      </c>
      <c r="F3493" s="176">
        <f t="shared" si="245"/>
        <v>275</v>
      </c>
      <c r="G3493" s="179">
        <f>INDEX('Optimitzador h'!$C$15:$H$15,E3493)</f>
        <v>307.99985726389514</v>
      </c>
      <c r="H3493" s="180">
        <f t="shared" si="246"/>
        <v>0</v>
      </c>
    </row>
    <row r="3494" spans="1:8" x14ac:dyDescent="0.25">
      <c r="A3494" s="174">
        <v>43976.448333333334</v>
      </c>
      <c r="B3494" s="181">
        <v>276</v>
      </c>
      <c r="C3494" s="176">
        <f t="shared" si="243"/>
        <v>5</v>
      </c>
      <c r="D3494" s="177">
        <f t="shared" si="244"/>
        <v>2020</v>
      </c>
      <c r="E3494" s="178">
        <f>IF(WEEKDAY(A3494,2)&gt;=6,6,IF(ISNUMBER(MATCH(TRUNC(A3494),Normativa!$A$81:$A$108,0)),6,INDEX(Normativa!$D$67:$AA$78,MATCH(MONTH(A3494),Normativa!$C$67:$C$78,0),MATCH(HOUR(A3494),Normativa!$D$66:$AA$66,0))))</f>
        <v>4</v>
      </c>
      <c r="F3494" s="176">
        <f t="shared" si="245"/>
        <v>276</v>
      </c>
      <c r="G3494" s="179">
        <f>INDEX('Optimitzador h'!$C$15:$H$15,E3494)</f>
        <v>307.99985726389514</v>
      </c>
      <c r="H3494" s="180">
        <f t="shared" si="246"/>
        <v>0</v>
      </c>
    </row>
    <row r="3495" spans="1:8" x14ac:dyDescent="0.25">
      <c r="A3495" s="174">
        <v>43976.49</v>
      </c>
      <c r="B3495" s="181">
        <v>229</v>
      </c>
      <c r="C3495" s="176">
        <f t="shared" si="243"/>
        <v>5</v>
      </c>
      <c r="D3495" s="177">
        <f t="shared" si="244"/>
        <v>2020</v>
      </c>
      <c r="E3495" s="178">
        <f>IF(WEEKDAY(A3495,2)&gt;=6,6,IF(ISNUMBER(MATCH(TRUNC(A3495),Normativa!$A$81:$A$108,0)),6,INDEX(Normativa!$D$67:$AA$78,MATCH(MONTH(A3495),Normativa!$C$67:$C$78,0),MATCH(HOUR(A3495),Normativa!$D$66:$AA$66,0))))</f>
        <v>4</v>
      </c>
      <c r="F3495" s="176">
        <f t="shared" si="245"/>
        <v>229</v>
      </c>
      <c r="G3495" s="179">
        <f>INDEX('Optimitzador h'!$C$15:$H$15,E3495)</f>
        <v>307.99985726389514</v>
      </c>
      <c r="H3495" s="180">
        <f t="shared" si="246"/>
        <v>0</v>
      </c>
    </row>
    <row r="3496" spans="1:8" x14ac:dyDescent="0.25">
      <c r="A3496" s="174">
        <v>43976.531666666662</v>
      </c>
      <c r="B3496" s="181">
        <v>263</v>
      </c>
      <c r="C3496" s="176">
        <f t="shared" si="243"/>
        <v>5</v>
      </c>
      <c r="D3496" s="177">
        <f t="shared" si="244"/>
        <v>2020</v>
      </c>
      <c r="E3496" s="178">
        <f>IF(WEEKDAY(A3496,2)&gt;=6,6,IF(ISNUMBER(MATCH(TRUNC(A3496),Normativa!$A$81:$A$108,0)),6,INDEX(Normativa!$D$67:$AA$78,MATCH(MONTH(A3496),Normativa!$C$67:$C$78,0),MATCH(HOUR(A3496),Normativa!$D$66:$AA$66,0))))</f>
        <v>4</v>
      </c>
      <c r="F3496" s="176">
        <f t="shared" si="245"/>
        <v>263</v>
      </c>
      <c r="G3496" s="179">
        <f>INDEX('Optimitzador h'!$C$15:$H$15,E3496)</f>
        <v>307.99985726389514</v>
      </c>
      <c r="H3496" s="180">
        <f t="shared" si="246"/>
        <v>0</v>
      </c>
    </row>
    <row r="3497" spans="1:8" x14ac:dyDescent="0.25">
      <c r="A3497" s="174">
        <v>43976.573333333334</v>
      </c>
      <c r="B3497" s="181">
        <v>193</v>
      </c>
      <c r="C3497" s="176">
        <f t="shared" si="243"/>
        <v>5</v>
      </c>
      <c r="D3497" s="177">
        <f t="shared" si="244"/>
        <v>2020</v>
      </c>
      <c r="E3497" s="178">
        <f>IF(WEEKDAY(A3497,2)&gt;=6,6,IF(ISNUMBER(MATCH(TRUNC(A3497),Normativa!$A$81:$A$108,0)),6,INDEX(Normativa!$D$67:$AA$78,MATCH(MONTH(A3497),Normativa!$C$67:$C$78,0),MATCH(HOUR(A3497),Normativa!$D$66:$AA$66,0))))</f>
        <v>4</v>
      </c>
      <c r="F3497" s="176">
        <f t="shared" si="245"/>
        <v>193</v>
      </c>
      <c r="G3497" s="179">
        <f>INDEX('Optimitzador h'!$C$15:$H$15,E3497)</f>
        <v>307.99985726389514</v>
      </c>
      <c r="H3497" s="180">
        <f t="shared" si="246"/>
        <v>0</v>
      </c>
    </row>
    <row r="3498" spans="1:8" x14ac:dyDescent="0.25">
      <c r="A3498" s="174">
        <v>43976.614999999998</v>
      </c>
      <c r="B3498" s="181">
        <v>157</v>
      </c>
      <c r="C3498" s="176">
        <f t="shared" si="243"/>
        <v>5</v>
      </c>
      <c r="D3498" s="177">
        <f t="shared" si="244"/>
        <v>2020</v>
      </c>
      <c r="E3498" s="178">
        <f>IF(WEEKDAY(A3498,2)&gt;=6,6,IF(ISNUMBER(MATCH(TRUNC(A3498),Normativa!$A$81:$A$108,0)),6,INDEX(Normativa!$D$67:$AA$78,MATCH(MONTH(A3498),Normativa!$C$67:$C$78,0),MATCH(HOUR(A3498),Normativa!$D$66:$AA$66,0))))</f>
        <v>5</v>
      </c>
      <c r="F3498" s="176">
        <f t="shared" si="245"/>
        <v>157</v>
      </c>
      <c r="G3498" s="179">
        <f>INDEX('Optimitzador h'!$C$15:$H$15,E3498)</f>
        <v>307.99985726389525</v>
      </c>
      <c r="H3498" s="180">
        <f t="shared" si="246"/>
        <v>0</v>
      </c>
    </row>
    <row r="3499" spans="1:8" x14ac:dyDescent="0.25">
      <c r="A3499" s="174">
        <v>43976.656666666662</v>
      </c>
      <c r="B3499" s="181">
        <v>197</v>
      </c>
      <c r="C3499" s="176">
        <f t="shared" si="243"/>
        <v>5</v>
      </c>
      <c r="D3499" s="177">
        <f t="shared" si="244"/>
        <v>2020</v>
      </c>
      <c r="E3499" s="178">
        <f>IF(WEEKDAY(A3499,2)&gt;=6,6,IF(ISNUMBER(MATCH(TRUNC(A3499),Normativa!$A$81:$A$108,0)),6,INDEX(Normativa!$D$67:$AA$78,MATCH(MONTH(A3499),Normativa!$C$67:$C$78,0),MATCH(HOUR(A3499),Normativa!$D$66:$AA$66,0))))</f>
        <v>5</v>
      </c>
      <c r="F3499" s="176">
        <f t="shared" si="245"/>
        <v>197</v>
      </c>
      <c r="G3499" s="179">
        <f>INDEX('Optimitzador h'!$C$15:$H$15,E3499)</f>
        <v>307.99985726389525</v>
      </c>
      <c r="H3499" s="180">
        <f t="shared" si="246"/>
        <v>0</v>
      </c>
    </row>
    <row r="3500" spans="1:8" x14ac:dyDescent="0.25">
      <c r="A3500" s="174">
        <v>43976.698333333334</v>
      </c>
      <c r="B3500" s="181">
        <v>186</v>
      </c>
      <c r="C3500" s="176">
        <f t="shared" si="243"/>
        <v>5</v>
      </c>
      <c r="D3500" s="177">
        <f t="shared" si="244"/>
        <v>2020</v>
      </c>
      <c r="E3500" s="178">
        <f>IF(WEEKDAY(A3500,2)&gt;=6,6,IF(ISNUMBER(MATCH(TRUNC(A3500),Normativa!$A$81:$A$108,0)),6,INDEX(Normativa!$D$67:$AA$78,MATCH(MONTH(A3500),Normativa!$C$67:$C$78,0),MATCH(HOUR(A3500),Normativa!$D$66:$AA$66,0))))</f>
        <v>5</v>
      </c>
      <c r="F3500" s="176">
        <f t="shared" si="245"/>
        <v>186</v>
      </c>
      <c r="G3500" s="179">
        <f>INDEX('Optimitzador h'!$C$15:$H$15,E3500)</f>
        <v>307.99985726389525</v>
      </c>
      <c r="H3500" s="180">
        <f t="shared" si="246"/>
        <v>0</v>
      </c>
    </row>
    <row r="3501" spans="1:8" x14ac:dyDescent="0.25">
      <c r="A3501" s="174">
        <v>43976.74</v>
      </c>
      <c r="B3501" s="181">
        <v>148</v>
      </c>
      <c r="C3501" s="176">
        <f t="shared" si="243"/>
        <v>5</v>
      </c>
      <c r="D3501" s="177">
        <f t="shared" si="244"/>
        <v>2020</v>
      </c>
      <c r="E3501" s="178">
        <f>IF(WEEKDAY(A3501,2)&gt;=6,6,IF(ISNUMBER(MATCH(TRUNC(A3501),Normativa!$A$81:$A$108,0)),6,INDEX(Normativa!$D$67:$AA$78,MATCH(MONTH(A3501),Normativa!$C$67:$C$78,0),MATCH(HOUR(A3501),Normativa!$D$66:$AA$66,0))))</f>
        <v>5</v>
      </c>
      <c r="F3501" s="176">
        <f t="shared" si="245"/>
        <v>148</v>
      </c>
      <c r="G3501" s="179">
        <f>INDEX('Optimitzador h'!$C$15:$H$15,E3501)</f>
        <v>307.99985726389525</v>
      </c>
      <c r="H3501" s="180">
        <f t="shared" si="246"/>
        <v>0</v>
      </c>
    </row>
    <row r="3502" spans="1:8" x14ac:dyDescent="0.25">
      <c r="A3502" s="174">
        <v>43976.781666666662</v>
      </c>
      <c r="B3502" s="181">
        <v>190</v>
      </c>
      <c r="C3502" s="176">
        <f t="shared" si="243"/>
        <v>5</v>
      </c>
      <c r="D3502" s="177">
        <f t="shared" si="244"/>
        <v>2020</v>
      </c>
      <c r="E3502" s="178">
        <f>IF(WEEKDAY(A3502,2)&gt;=6,6,IF(ISNUMBER(MATCH(TRUNC(A3502),Normativa!$A$81:$A$108,0)),6,INDEX(Normativa!$D$67:$AA$78,MATCH(MONTH(A3502),Normativa!$C$67:$C$78,0),MATCH(HOUR(A3502),Normativa!$D$66:$AA$66,0))))</f>
        <v>4</v>
      </c>
      <c r="F3502" s="176">
        <f t="shared" si="245"/>
        <v>190</v>
      </c>
      <c r="G3502" s="179">
        <f>INDEX('Optimitzador h'!$C$15:$H$15,E3502)</f>
        <v>307.99985726389514</v>
      </c>
      <c r="H3502" s="180">
        <f t="shared" si="246"/>
        <v>0</v>
      </c>
    </row>
    <row r="3503" spans="1:8" x14ac:dyDescent="0.25">
      <c r="A3503" s="174">
        <v>43976.823333333334</v>
      </c>
      <c r="B3503" s="181">
        <v>145</v>
      </c>
      <c r="C3503" s="176">
        <f t="shared" si="243"/>
        <v>5</v>
      </c>
      <c r="D3503" s="177">
        <f t="shared" si="244"/>
        <v>2020</v>
      </c>
      <c r="E3503" s="178">
        <f>IF(WEEKDAY(A3503,2)&gt;=6,6,IF(ISNUMBER(MATCH(TRUNC(A3503),Normativa!$A$81:$A$108,0)),6,INDEX(Normativa!$D$67:$AA$78,MATCH(MONTH(A3503),Normativa!$C$67:$C$78,0),MATCH(HOUR(A3503),Normativa!$D$66:$AA$66,0))))</f>
        <v>4</v>
      </c>
      <c r="F3503" s="176">
        <f t="shared" si="245"/>
        <v>145</v>
      </c>
      <c r="G3503" s="179">
        <f>INDEX('Optimitzador h'!$C$15:$H$15,E3503)</f>
        <v>307.99985726389514</v>
      </c>
      <c r="H3503" s="180">
        <f t="shared" si="246"/>
        <v>0</v>
      </c>
    </row>
    <row r="3504" spans="1:8" x14ac:dyDescent="0.25">
      <c r="A3504" s="174">
        <v>43976.864999999998</v>
      </c>
      <c r="B3504" s="181">
        <v>138</v>
      </c>
      <c r="C3504" s="176">
        <f t="shared" si="243"/>
        <v>5</v>
      </c>
      <c r="D3504" s="177">
        <f t="shared" si="244"/>
        <v>2020</v>
      </c>
      <c r="E3504" s="178">
        <f>IF(WEEKDAY(A3504,2)&gt;=6,6,IF(ISNUMBER(MATCH(TRUNC(A3504),Normativa!$A$81:$A$108,0)),6,INDEX(Normativa!$D$67:$AA$78,MATCH(MONTH(A3504),Normativa!$C$67:$C$78,0),MATCH(HOUR(A3504),Normativa!$D$66:$AA$66,0))))</f>
        <v>4</v>
      </c>
      <c r="F3504" s="176">
        <f t="shared" si="245"/>
        <v>138</v>
      </c>
      <c r="G3504" s="179">
        <f>INDEX('Optimitzador h'!$C$15:$H$15,E3504)</f>
        <v>307.99985726389514</v>
      </c>
      <c r="H3504" s="180">
        <f t="shared" si="246"/>
        <v>0</v>
      </c>
    </row>
    <row r="3505" spans="1:8" x14ac:dyDescent="0.25">
      <c r="A3505" s="174">
        <v>43976.906666666662</v>
      </c>
      <c r="B3505" s="181">
        <v>125</v>
      </c>
      <c r="C3505" s="176">
        <f t="shared" si="243"/>
        <v>5</v>
      </c>
      <c r="D3505" s="177">
        <f t="shared" si="244"/>
        <v>2020</v>
      </c>
      <c r="E3505" s="178">
        <f>IF(WEEKDAY(A3505,2)&gt;=6,6,IF(ISNUMBER(MATCH(TRUNC(A3505),Normativa!$A$81:$A$108,0)),6,INDEX(Normativa!$D$67:$AA$78,MATCH(MONTH(A3505),Normativa!$C$67:$C$78,0),MATCH(HOUR(A3505),Normativa!$D$66:$AA$66,0))))</f>
        <v>4</v>
      </c>
      <c r="F3505" s="176">
        <f t="shared" si="245"/>
        <v>125</v>
      </c>
      <c r="G3505" s="179">
        <f>INDEX('Optimitzador h'!$C$15:$H$15,E3505)</f>
        <v>307.99985726389514</v>
      </c>
      <c r="H3505" s="180">
        <f t="shared" si="246"/>
        <v>0</v>
      </c>
    </row>
    <row r="3506" spans="1:8" x14ac:dyDescent="0.25">
      <c r="A3506" s="174">
        <v>43976.948333333334</v>
      </c>
      <c r="B3506" s="181">
        <v>118</v>
      </c>
      <c r="C3506" s="176">
        <f t="shared" si="243"/>
        <v>5</v>
      </c>
      <c r="D3506" s="177">
        <f t="shared" si="244"/>
        <v>2020</v>
      </c>
      <c r="E3506" s="178">
        <f>IF(WEEKDAY(A3506,2)&gt;=6,6,IF(ISNUMBER(MATCH(TRUNC(A3506),Normativa!$A$81:$A$108,0)),6,INDEX(Normativa!$D$67:$AA$78,MATCH(MONTH(A3506),Normativa!$C$67:$C$78,0),MATCH(HOUR(A3506),Normativa!$D$66:$AA$66,0))))</f>
        <v>5</v>
      </c>
      <c r="F3506" s="176">
        <f t="shared" si="245"/>
        <v>118</v>
      </c>
      <c r="G3506" s="179">
        <f>INDEX('Optimitzador h'!$C$15:$H$15,E3506)</f>
        <v>307.99985726389525</v>
      </c>
      <c r="H3506" s="180">
        <f t="shared" si="246"/>
        <v>0</v>
      </c>
    </row>
    <row r="3507" spans="1:8" x14ac:dyDescent="0.25">
      <c r="A3507" s="174">
        <v>43976.99</v>
      </c>
      <c r="B3507" s="181">
        <v>112</v>
      </c>
      <c r="C3507" s="176">
        <f t="shared" si="243"/>
        <v>5</v>
      </c>
      <c r="D3507" s="177">
        <f t="shared" si="244"/>
        <v>2020</v>
      </c>
      <c r="E3507" s="178">
        <f>IF(WEEKDAY(A3507,2)&gt;=6,6,IF(ISNUMBER(MATCH(TRUNC(A3507),Normativa!$A$81:$A$108,0)),6,INDEX(Normativa!$D$67:$AA$78,MATCH(MONTH(A3507),Normativa!$C$67:$C$78,0),MATCH(HOUR(A3507),Normativa!$D$66:$AA$66,0))))</f>
        <v>5</v>
      </c>
      <c r="F3507" s="176">
        <f t="shared" si="245"/>
        <v>112</v>
      </c>
      <c r="G3507" s="179">
        <f>INDEX('Optimitzador h'!$C$15:$H$15,E3507)</f>
        <v>307.99985726389525</v>
      </c>
      <c r="H3507" s="180">
        <f t="shared" si="246"/>
        <v>0</v>
      </c>
    </row>
    <row r="3508" spans="1:8" x14ac:dyDescent="0.25">
      <c r="A3508" s="174">
        <v>43977.031666666662</v>
      </c>
      <c r="B3508" s="181">
        <v>113</v>
      </c>
      <c r="C3508" s="176">
        <f t="shared" si="243"/>
        <v>5</v>
      </c>
      <c r="D3508" s="177">
        <f t="shared" si="244"/>
        <v>2020</v>
      </c>
      <c r="E3508" s="178">
        <f>IF(WEEKDAY(A3508,2)&gt;=6,6,IF(ISNUMBER(MATCH(TRUNC(A3508),Normativa!$A$81:$A$108,0)),6,INDEX(Normativa!$D$67:$AA$78,MATCH(MONTH(A3508),Normativa!$C$67:$C$78,0),MATCH(HOUR(A3508),Normativa!$D$66:$AA$66,0))))</f>
        <v>6</v>
      </c>
      <c r="F3508" s="176">
        <f t="shared" si="245"/>
        <v>113</v>
      </c>
      <c r="G3508" s="179">
        <f>INDEX('Optimitzador h'!$C$15:$H$15,E3508)</f>
        <v>550</v>
      </c>
      <c r="H3508" s="180">
        <f t="shared" si="246"/>
        <v>0</v>
      </c>
    </row>
    <row r="3509" spans="1:8" x14ac:dyDescent="0.25">
      <c r="A3509" s="174">
        <v>43977.073333333334</v>
      </c>
      <c r="B3509" s="181">
        <v>114</v>
      </c>
      <c r="C3509" s="176">
        <f t="shared" si="243"/>
        <v>5</v>
      </c>
      <c r="D3509" s="177">
        <f t="shared" si="244"/>
        <v>2020</v>
      </c>
      <c r="E3509" s="178">
        <f>IF(WEEKDAY(A3509,2)&gt;=6,6,IF(ISNUMBER(MATCH(TRUNC(A3509),Normativa!$A$81:$A$108,0)),6,INDEX(Normativa!$D$67:$AA$78,MATCH(MONTH(A3509),Normativa!$C$67:$C$78,0),MATCH(HOUR(A3509),Normativa!$D$66:$AA$66,0))))</f>
        <v>6</v>
      </c>
      <c r="F3509" s="176">
        <f t="shared" si="245"/>
        <v>114</v>
      </c>
      <c r="G3509" s="179">
        <f>INDEX('Optimitzador h'!$C$15:$H$15,E3509)</f>
        <v>550</v>
      </c>
      <c r="H3509" s="180">
        <f t="shared" si="246"/>
        <v>0</v>
      </c>
    </row>
    <row r="3510" spans="1:8" x14ac:dyDescent="0.25">
      <c r="A3510" s="174">
        <v>43977.114999999998</v>
      </c>
      <c r="B3510" s="181">
        <v>112</v>
      </c>
      <c r="C3510" s="176">
        <f t="shared" si="243"/>
        <v>5</v>
      </c>
      <c r="D3510" s="177">
        <f t="shared" si="244"/>
        <v>2020</v>
      </c>
      <c r="E3510" s="178">
        <f>IF(WEEKDAY(A3510,2)&gt;=6,6,IF(ISNUMBER(MATCH(TRUNC(A3510),Normativa!$A$81:$A$108,0)),6,INDEX(Normativa!$D$67:$AA$78,MATCH(MONTH(A3510),Normativa!$C$67:$C$78,0),MATCH(HOUR(A3510),Normativa!$D$66:$AA$66,0))))</f>
        <v>6</v>
      </c>
      <c r="F3510" s="176">
        <f t="shared" si="245"/>
        <v>112</v>
      </c>
      <c r="G3510" s="179">
        <f>INDEX('Optimitzador h'!$C$15:$H$15,E3510)</f>
        <v>550</v>
      </c>
      <c r="H3510" s="180">
        <f t="shared" si="246"/>
        <v>0</v>
      </c>
    </row>
    <row r="3511" spans="1:8" x14ac:dyDescent="0.25">
      <c r="A3511" s="174">
        <v>43977.156666666662</v>
      </c>
      <c r="B3511" s="181">
        <v>119</v>
      </c>
      <c r="C3511" s="176">
        <f t="shared" si="243"/>
        <v>5</v>
      </c>
      <c r="D3511" s="177">
        <f t="shared" si="244"/>
        <v>2020</v>
      </c>
      <c r="E3511" s="178">
        <f>IF(WEEKDAY(A3511,2)&gt;=6,6,IF(ISNUMBER(MATCH(TRUNC(A3511),Normativa!$A$81:$A$108,0)),6,INDEX(Normativa!$D$67:$AA$78,MATCH(MONTH(A3511),Normativa!$C$67:$C$78,0),MATCH(HOUR(A3511),Normativa!$D$66:$AA$66,0))))</f>
        <v>6</v>
      </c>
      <c r="F3511" s="176">
        <f t="shared" si="245"/>
        <v>119</v>
      </c>
      <c r="G3511" s="179">
        <f>INDEX('Optimitzador h'!$C$15:$H$15,E3511)</f>
        <v>550</v>
      </c>
      <c r="H3511" s="180">
        <f t="shared" si="246"/>
        <v>0</v>
      </c>
    </row>
    <row r="3512" spans="1:8" x14ac:dyDescent="0.25">
      <c r="A3512" s="174">
        <v>43977.198333333334</v>
      </c>
      <c r="B3512" s="181">
        <v>118</v>
      </c>
      <c r="C3512" s="176">
        <f t="shared" si="243"/>
        <v>5</v>
      </c>
      <c r="D3512" s="177">
        <f t="shared" si="244"/>
        <v>2020</v>
      </c>
      <c r="E3512" s="178">
        <f>IF(WEEKDAY(A3512,2)&gt;=6,6,IF(ISNUMBER(MATCH(TRUNC(A3512),Normativa!$A$81:$A$108,0)),6,INDEX(Normativa!$D$67:$AA$78,MATCH(MONTH(A3512),Normativa!$C$67:$C$78,0),MATCH(HOUR(A3512),Normativa!$D$66:$AA$66,0))))</f>
        <v>6</v>
      </c>
      <c r="F3512" s="176">
        <f t="shared" si="245"/>
        <v>118</v>
      </c>
      <c r="G3512" s="179">
        <f>INDEX('Optimitzador h'!$C$15:$H$15,E3512)</f>
        <v>550</v>
      </c>
      <c r="H3512" s="180">
        <f t="shared" si="246"/>
        <v>0</v>
      </c>
    </row>
    <row r="3513" spans="1:8" x14ac:dyDescent="0.25">
      <c r="A3513" s="174">
        <v>43977.24</v>
      </c>
      <c r="B3513" s="181">
        <v>123</v>
      </c>
      <c r="C3513" s="176">
        <f t="shared" si="243"/>
        <v>5</v>
      </c>
      <c r="D3513" s="177">
        <f t="shared" si="244"/>
        <v>2020</v>
      </c>
      <c r="E3513" s="178">
        <f>IF(WEEKDAY(A3513,2)&gt;=6,6,IF(ISNUMBER(MATCH(TRUNC(A3513),Normativa!$A$81:$A$108,0)),6,INDEX(Normativa!$D$67:$AA$78,MATCH(MONTH(A3513),Normativa!$C$67:$C$78,0),MATCH(HOUR(A3513),Normativa!$D$66:$AA$66,0))))</f>
        <v>6</v>
      </c>
      <c r="F3513" s="176">
        <f t="shared" si="245"/>
        <v>123</v>
      </c>
      <c r="G3513" s="179">
        <f>INDEX('Optimitzador h'!$C$15:$H$15,E3513)</f>
        <v>550</v>
      </c>
      <c r="H3513" s="180">
        <f t="shared" si="246"/>
        <v>0</v>
      </c>
    </row>
    <row r="3514" spans="1:8" x14ac:dyDescent="0.25">
      <c r="A3514" s="174">
        <v>43977.281666666662</v>
      </c>
      <c r="B3514" s="181">
        <v>123</v>
      </c>
      <c r="C3514" s="176">
        <f t="shared" si="243"/>
        <v>5</v>
      </c>
      <c r="D3514" s="177">
        <f t="shared" si="244"/>
        <v>2020</v>
      </c>
      <c r="E3514" s="178">
        <f>IF(WEEKDAY(A3514,2)&gt;=6,6,IF(ISNUMBER(MATCH(TRUNC(A3514),Normativa!$A$81:$A$108,0)),6,INDEX(Normativa!$D$67:$AA$78,MATCH(MONTH(A3514),Normativa!$C$67:$C$78,0),MATCH(HOUR(A3514),Normativa!$D$66:$AA$66,0))))</f>
        <v>6</v>
      </c>
      <c r="F3514" s="176">
        <f t="shared" si="245"/>
        <v>123</v>
      </c>
      <c r="G3514" s="179">
        <f>INDEX('Optimitzador h'!$C$15:$H$15,E3514)</f>
        <v>550</v>
      </c>
      <c r="H3514" s="180">
        <f t="shared" si="246"/>
        <v>0</v>
      </c>
    </row>
    <row r="3515" spans="1:8" x14ac:dyDescent="0.25">
      <c r="A3515" s="174">
        <v>43977.323333333334</v>
      </c>
      <c r="B3515" s="181">
        <v>172</v>
      </c>
      <c r="C3515" s="176">
        <f t="shared" si="243"/>
        <v>5</v>
      </c>
      <c r="D3515" s="177">
        <f t="shared" si="244"/>
        <v>2020</v>
      </c>
      <c r="E3515" s="178">
        <f>IF(WEEKDAY(A3515,2)&gt;=6,6,IF(ISNUMBER(MATCH(TRUNC(A3515),Normativa!$A$81:$A$108,0)),6,INDEX(Normativa!$D$67:$AA$78,MATCH(MONTH(A3515),Normativa!$C$67:$C$78,0),MATCH(HOUR(A3515),Normativa!$D$66:$AA$66,0))))</f>
        <v>6</v>
      </c>
      <c r="F3515" s="176">
        <f t="shared" si="245"/>
        <v>172</v>
      </c>
      <c r="G3515" s="179">
        <f>INDEX('Optimitzador h'!$C$15:$H$15,E3515)</f>
        <v>550</v>
      </c>
      <c r="H3515" s="180">
        <f t="shared" si="246"/>
        <v>0</v>
      </c>
    </row>
    <row r="3516" spans="1:8" x14ac:dyDescent="0.25">
      <c r="A3516" s="174">
        <v>43977.364999999998</v>
      </c>
      <c r="B3516" s="181">
        <v>184</v>
      </c>
      <c r="C3516" s="176">
        <f t="shared" si="243"/>
        <v>5</v>
      </c>
      <c r="D3516" s="177">
        <f t="shared" si="244"/>
        <v>2020</v>
      </c>
      <c r="E3516" s="178">
        <f>IF(WEEKDAY(A3516,2)&gt;=6,6,IF(ISNUMBER(MATCH(TRUNC(A3516),Normativa!$A$81:$A$108,0)),6,INDEX(Normativa!$D$67:$AA$78,MATCH(MONTH(A3516),Normativa!$C$67:$C$78,0),MATCH(HOUR(A3516),Normativa!$D$66:$AA$66,0))))</f>
        <v>5</v>
      </c>
      <c r="F3516" s="176">
        <f t="shared" si="245"/>
        <v>184</v>
      </c>
      <c r="G3516" s="179">
        <f>INDEX('Optimitzador h'!$C$15:$H$15,E3516)</f>
        <v>307.99985726389525</v>
      </c>
      <c r="H3516" s="180">
        <f t="shared" si="246"/>
        <v>0</v>
      </c>
    </row>
    <row r="3517" spans="1:8" x14ac:dyDescent="0.25">
      <c r="A3517" s="174">
        <v>43977.406666666662</v>
      </c>
      <c r="B3517" s="181">
        <v>187</v>
      </c>
      <c r="C3517" s="176">
        <f t="shared" si="243"/>
        <v>5</v>
      </c>
      <c r="D3517" s="177">
        <f t="shared" si="244"/>
        <v>2020</v>
      </c>
      <c r="E3517" s="178">
        <f>IF(WEEKDAY(A3517,2)&gt;=6,6,IF(ISNUMBER(MATCH(TRUNC(A3517),Normativa!$A$81:$A$108,0)),6,INDEX(Normativa!$D$67:$AA$78,MATCH(MONTH(A3517),Normativa!$C$67:$C$78,0),MATCH(HOUR(A3517),Normativa!$D$66:$AA$66,0))))</f>
        <v>4</v>
      </c>
      <c r="F3517" s="176">
        <f t="shared" si="245"/>
        <v>187</v>
      </c>
      <c r="G3517" s="179">
        <f>INDEX('Optimitzador h'!$C$15:$H$15,E3517)</f>
        <v>307.99985726389514</v>
      </c>
      <c r="H3517" s="180">
        <f t="shared" si="246"/>
        <v>0</v>
      </c>
    </row>
    <row r="3518" spans="1:8" x14ac:dyDescent="0.25">
      <c r="A3518" s="174">
        <v>43977.448333333334</v>
      </c>
      <c r="B3518" s="181">
        <v>194</v>
      </c>
      <c r="C3518" s="176">
        <f t="shared" si="243"/>
        <v>5</v>
      </c>
      <c r="D3518" s="177">
        <f t="shared" si="244"/>
        <v>2020</v>
      </c>
      <c r="E3518" s="178">
        <f>IF(WEEKDAY(A3518,2)&gt;=6,6,IF(ISNUMBER(MATCH(TRUNC(A3518),Normativa!$A$81:$A$108,0)),6,INDEX(Normativa!$D$67:$AA$78,MATCH(MONTH(A3518),Normativa!$C$67:$C$78,0),MATCH(HOUR(A3518),Normativa!$D$66:$AA$66,0))))</f>
        <v>4</v>
      </c>
      <c r="F3518" s="176">
        <f t="shared" si="245"/>
        <v>194</v>
      </c>
      <c r="G3518" s="179">
        <f>INDEX('Optimitzador h'!$C$15:$H$15,E3518)</f>
        <v>307.99985726389514</v>
      </c>
      <c r="H3518" s="180">
        <f t="shared" si="246"/>
        <v>0</v>
      </c>
    </row>
    <row r="3519" spans="1:8" x14ac:dyDescent="0.25">
      <c r="A3519" s="174">
        <v>43977.49</v>
      </c>
      <c r="B3519" s="181">
        <v>156</v>
      </c>
      <c r="C3519" s="176">
        <f t="shared" si="243"/>
        <v>5</v>
      </c>
      <c r="D3519" s="177">
        <f t="shared" si="244"/>
        <v>2020</v>
      </c>
      <c r="E3519" s="178">
        <f>IF(WEEKDAY(A3519,2)&gt;=6,6,IF(ISNUMBER(MATCH(TRUNC(A3519),Normativa!$A$81:$A$108,0)),6,INDEX(Normativa!$D$67:$AA$78,MATCH(MONTH(A3519),Normativa!$C$67:$C$78,0),MATCH(HOUR(A3519),Normativa!$D$66:$AA$66,0))))</f>
        <v>4</v>
      </c>
      <c r="F3519" s="176">
        <f t="shared" si="245"/>
        <v>156</v>
      </c>
      <c r="G3519" s="179">
        <f>INDEX('Optimitzador h'!$C$15:$H$15,E3519)</f>
        <v>307.99985726389514</v>
      </c>
      <c r="H3519" s="180">
        <f t="shared" si="246"/>
        <v>0</v>
      </c>
    </row>
    <row r="3520" spans="1:8" x14ac:dyDescent="0.25">
      <c r="A3520" s="174">
        <v>43977.531666666662</v>
      </c>
      <c r="B3520" s="181">
        <v>202</v>
      </c>
      <c r="C3520" s="176">
        <f t="shared" si="243"/>
        <v>5</v>
      </c>
      <c r="D3520" s="177">
        <f t="shared" si="244"/>
        <v>2020</v>
      </c>
      <c r="E3520" s="178">
        <f>IF(WEEKDAY(A3520,2)&gt;=6,6,IF(ISNUMBER(MATCH(TRUNC(A3520),Normativa!$A$81:$A$108,0)),6,INDEX(Normativa!$D$67:$AA$78,MATCH(MONTH(A3520),Normativa!$C$67:$C$78,0),MATCH(HOUR(A3520),Normativa!$D$66:$AA$66,0))))</f>
        <v>4</v>
      </c>
      <c r="F3520" s="176">
        <f t="shared" si="245"/>
        <v>202</v>
      </c>
      <c r="G3520" s="179">
        <f>INDEX('Optimitzador h'!$C$15:$H$15,E3520)</f>
        <v>307.99985726389514</v>
      </c>
      <c r="H3520" s="180">
        <f t="shared" si="246"/>
        <v>0</v>
      </c>
    </row>
    <row r="3521" spans="1:8" x14ac:dyDescent="0.25">
      <c r="A3521" s="174">
        <v>43977.573333333334</v>
      </c>
      <c r="B3521" s="181">
        <v>191</v>
      </c>
      <c r="C3521" s="176">
        <f t="shared" si="243"/>
        <v>5</v>
      </c>
      <c r="D3521" s="177">
        <f t="shared" si="244"/>
        <v>2020</v>
      </c>
      <c r="E3521" s="178">
        <f>IF(WEEKDAY(A3521,2)&gt;=6,6,IF(ISNUMBER(MATCH(TRUNC(A3521),Normativa!$A$81:$A$108,0)),6,INDEX(Normativa!$D$67:$AA$78,MATCH(MONTH(A3521),Normativa!$C$67:$C$78,0),MATCH(HOUR(A3521),Normativa!$D$66:$AA$66,0))))</f>
        <v>4</v>
      </c>
      <c r="F3521" s="176">
        <f t="shared" si="245"/>
        <v>191</v>
      </c>
      <c r="G3521" s="179">
        <f>INDEX('Optimitzador h'!$C$15:$H$15,E3521)</f>
        <v>307.99985726389514</v>
      </c>
      <c r="H3521" s="180">
        <f t="shared" si="246"/>
        <v>0</v>
      </c>
    </row>
    <row r="3522" spans="1:8" x14ac:dyDescent="0.25">
      <c r="A3522" s="174">
        <v>43977.614999999998</v>
      </c>
      <c r="B3522" s="181">
        <v>152</v>
      </c>
      <c r="C3522" s="176">
        <f t="shared" si="243"/>
        <v>5</v>
      </c>
      <c r="D3522" s="177">
        <f t="shared" si="244"/>
        <v>2020</v>
      </c>
      <c r="E3522" s="178">
        <f>IF(WEEKDAY(A3522,2)&gt;=6,6,IF(ISNUMBER(MATCH(TRUNC(A3522),Normativa!$A$81:$A$108,0)),6,INDEX(Normativa!$D$67:$AA$78,MATCH(MONTH(A3522),Normativa!$C$67:$C$78,0),MATCH(HOUR(A3522),Normativa!$D$66:$AA$66,0))))</f>
        <v>5</v>
      </c>
      <c r="F3522" s="176">
        <f t="shared" si="245"/>
        <v>152</v>
      </c>
      <c r="G3522" s="179">
        <f>INDEX('Optimitzador h'!$C$15:$H$15,E3522)</f>
        <v>307.99985726389525</v>
      </c>
      <c r="H3522" s="180">
        <f t="shared" si="246"/>
        <v>0</v>
      </c>
    </row>
    <row r="3523" spans="1:8" x14ac:dyDescent="0.25">
      <c r="A3523" s="174">
        <v>43977.656666666662</v>
      </c>
      <c r="B3523" s="181">
        <v>195</v>
      </c>
      <c r="C3523" s="176">
        <f t="shared" si="243"/>
        <v>5</v>
      </c>
      <c r="D3523" s="177">
        <f t="shared" si="244"/>
        <v>2020</v>
      </c>
      <c r="E3523" s="178">
        <f>IF(WEEKDAY(A3523,2)&gt;=6,6,IF(ISNUMBER(MATCH(TRUNC(A3523),Normativa!$A$81:$A$108,0)),6,INDEX(Normativa!$D$67:$AA$78,MATCH(MONTH(A3523),Normativa!$C$67:$C$78,0),MATCH(HOUR(A3523),Normativa!$D$66:$AA$66,0))))</f>
        <v>5</v>
      </c>
      <c r="F3523" s="176">
        <f t="shared" si="245"/>
        <v>195</v>
      </c>
      <c r="G3523" s="179">
        <f>INDEX('Optimitzador h'!$C$15:$H$15,E3523)</f>
        <v>307.99985726389525</v>
      </c>
      <c r="H3523" s="180">
        <f t="shared" si="246"/>
        <v>0</v>
      </c>
    </row>
    <row r="3524" spans="1:8" x14ac:dyDescent="0.25">
      <c r="A3524" s="174">
        <v>43977.698333333334</v>
      </c>
      <c r="B3524" s="181">
        <v>187</v>
      </c>
      <c r="C3524" s="176">
        <f t="shared" si="243"/>
        <v>5</v>
      </c>
      <c r="D3524" s="177">
        <f t="shared" si="244"/>
        <v>2020</v>
      </c>
      <c r="E3524" s="178">
        <f>IF(WEEKDAY(A3524,2)&gt;=6,6,IF(ISNUMBER(MATCH(TRUNC(A3524),Normativa!$A$81:$A$108,0)),6,INDEX(Normativa!$D$67:$AA$78,MATCH(MONTH(A3524),Normativa!$C$67:$C$78,0),MATCH(HOUR(A3524),Normativa!$D$66:$AA$66,0))))</f>
        <v>5</v>
      </c>
      <c r="F3524" s="176">
        <f t="shared" si="245"/>
        <v>187</v>
      </c>
      <c r="G3524" s="179">
        <f>INDEX('Optimitzador h'!$C$15:$H$15,E3524)</f>
        <v>307.99985726389525</v>
      </c>
      <c r="H3524" s="180">
        <f t="shared" si="246"/>
        <v>0</v>
      </c>
    </row>
    <row r="3525" spans="1:8" x14ac:dyDescent="0.25">
      <c r="A3525" s="174">
        <v>43977.74</v>
      </c>
      <c r="B3525" s="181">
        <v>143</v>
      </c>
      <c r="C3525" s="176">
        <f t="shared" ref="C3525:C3588" si="247">MONTH(A3525)</f>
        <v>5</v>
      </c>
      <c r="D3525" s="177">
        <f t="shared" ref="D3525:D3588" si="248">YEAR(A3525)</f>
        <v>2020</v>
      </c>
      <c r="E3525" s="178">
        <f>IF(WEEKDAY(A3525,2)&gt;=6,6,IF(ISNUMBER(MATCH(TRUNC(A3525),Normativa!$A$81:$A$108,0)),6,INDEX(Normativa!$D$67:$AA$78,MATCH(MONTH(A3525),Normativa!$C$67:$C$78,0),MATCH(HOUR(A3525),Normativa!$D$66:$AA$66,0))))</f>
        <v>5</v>
      </c>
      <c r="F3525" s="176">
        <f t="shared" si="245"/>
        <v>143</v>
      </c>
      <c r="G3525" s="179">
        <f>INDEX('Optimitzador h'!$C$15:$H$15,E3525)</f>
        <v>307.99985726389525</v>
      </c>
      <c r="H3525" s="180">
        <f t="shared" si="246"/>
        <v>0</v>
      </c>
    </row>
    <row r="3526" spans="1:8" x14ac:dyDescent="0.25">
      <c r="A3526" s="174">
        <v>43977.781666666662</v>
      </c>
      <c r="B3526" s="181">
        <v>184</v>
      </c>
      <c r="C3526" s="176">
        <f t="shared" si="247"/>
        <v>5</v>
      </c>
      <c r="D3526" s="177">
        <f t="shared" si="248"/>
        <v>2020</v>
      </c>
      <c r="E3526" s="178">
        <f>IF(WEEKDAY(A3526,2)&gt;=6,6,IF(ISNUMBER(MATCH(TRUNC(A3526),Normativa!$A$81:$A$108,0)),6,INDEX(Normativa!$D$67:$AA$78,MATCH(MONTH(A3526),Normativa!$C$67:$C$78,0),MATCH(HOUR(A3526),Normativa!$D$66:$AA$66,0))))</f>
        <v>4</v>
      </c>
      <c r="F3526" s="176">
        <f t="shared" ref="F3526:F3589" si="249">B3526</f>
        <v>184</v>
      </c>
      <c r="G3526" s="179">
        <f>INDEX('Optimitzador h'!$C$15:$H$15,E3526)</f>
        <v>307.99985726389514</v>
      </c>
      <c r="H3526" s="180">
        <f t="shared" ref="H3526:H3589" si="250">IF(F3526&gt;G3526,(F3526-G3526)^2,0)</f>
        <v>0</v>
      </c>
    </row>
    <row r="3527" spans="1:8" x14ac:dyDescent="0.25">
      <c r="A3527" s="174">
        <v>43977.823333333334</v>
      </c>
      <c r="B3527" s="181">
        <v>137</v>
      </c>
      <c r="C3527" s="176">
        <f t="shared" si="247"/>
        <v>5</v>
      </c>
      <c r="D3527" s="177">
        <f t="shared" si="248"/>
        <v>2020</v>
      </c>
      <c r="E3527" s="178">
        <f>IF(WEEKDAY(A3527,2)&gt;=6,6,IF(ISNUMBER(MATCH(TRUNC(A3527),Normativa!$A$81:$A$108,0)),6,INDEX(Normativa!$D$67:$AA$78,MATCH(MONTH(A3527),Normativa!$C$67:$C$78,0),MATCH(HOUR(A3527),Normativa!$D$66:$AA$66,0))))</f>
        <v>4</v>
      </c>
      <c r="F3527" s="176">
        <f t="shared" si="249"/>
        <v>137</v>
      </c>
      <c r="G3527" s="179">
        <f>INDEX('Optimitzador h'!$C$15:$H$15,E3527)</f>
        <v>307.99985726389514</v>
      </c>
      <c r="H3527" s="180">
        <f t="shared" si="250"/>
        <v>0</v>
      </c>
    </row>
    <row r="3528" spans="1:8" x14ac:dyDescent="0.25">
      <c r="A3528" s="174">
        <v>43977.864999999998</v>
      </c>
      <c r="B3528" s="181">
        <v>128</v>
      </c>
      <c r="C3528" s="176">
        <f t="shared" si="247"/>
        <v>5</v>
      </c>
      <c r="D3528" s="177">
        <f t="shared" si="248"/>
        <v>2020</v>
      </c>
      <c r="E3528" s="178">
        <f>IF(WEEKDAY(A3528,2)&gt;=6,6,IF(ISNUMBER(MATCH(TRUNC(A3528),Normativa!$A$81:$A$108,0)),6,INDEX(Normativa!$D$67:$AA$78,MATCH(MONTH(A3528),Normativa!$C$67:$C$78,0),MATCH(HOUR(A3528),Normativa!$D$66:$AA$66,0))))</f>
        <v>4</v>
      </c>
      <c r="F3528" s="176">
        <f t="shared" si="249"/>
        <v>128</v>
      </c>
      <c r="G3528" s="179">
        <f>INDEX('Optimitzador h'!$C$15:$H$15,E3528)</f>
        <v>307.99985726389514</v>
      </c>
      <c r="H3528" s="180">
        <f t="shared" si="250"/>
        <v>0</v>
      </c>
    </row>
    <row r="3529" spans="1:8" x14ac:dyDescent="0.25">
      <c r="A3529" s="174">
        <v>43977.906666666662</v>
      </c>
      <c r="B3529" s="181">
        <v>125</v>
      </c>
      <c r="C3529" s="176">
        <f t="shared" si="247"/>
        <v>5</v>
      </c>
      <c r="D3529" s="177">
        <f t="shared" si="248"/>
        <v>2020</v>
      </c>
      <c r="E3529" s="178">
        <f>IF(WEEKDAY(A3529,2)&gt;=6,6,IF(ISNUMBER(MATCH(TRUNC(A3529),Normativa!$A$81:$A$108,0)),6,INDEX(Normativa!$D$67:$AA$78,MATCH(MONTH(A3529),Normativa!$C$67:$C$78,0),MATCH(HOUR(A3529),Normativa!$D$66:$AA$66,0))))</f>
        <v>4</v>
      </c>
      <c r="F3529" s="176">
        <f t="shared" si="249"/>
        <v>125</v>
      </c>
      <c r="G3529" s="179">
        <f>INDEX('Optimitzador h'!$C$15:$H$15,E3529)</f>
        <v>307.99985726389514</v>
      </c>
      <c r="H3529" s="180">
        <f t="shared" si="250"/>
        <v>0</v>
      </c>
    </row>
    <row r="3530" spans="1:8" x14ac:dyDescent="0.25">
      <c r="A3530" s="174">
        <v>43977.948333333334</v>
      </c>
      <c r="B3530" s="181">
        <v>120</v>
      </c>
      <c r="C3530" s="176">
        <f t="shared" si="247"/>
        <v>5</v>
      </c>
      <c r="D3530" s="177">
        <f t="shared" si="248"/>
        <v>2020</v>
      </c>
      <c r="E3530" s="178">
        <f>IF(WEEKDAY(A3530,2)&gt;=6,6,IF(ISNUMBER(MATCH(TRUNC(A3530),Normativa!$A$81:$A$108,0)),6,INDEX(Normativa!$D$67:$AA$78,MATCH(MONTH(A3530),Normativa!$C$67:$C$78,0),MATCH(HOUR(A3530),Normativa!$D$66:$AA$66,0))))</f>
        <v>5</v>
      </c>
      <c r="F3530" s="176">
        <f t="shared" si="249"/>
        <v>120</v>
      </c>
      <c r="G3530" s="179">
        <f>INDEX('Optimitzador h'!$C$15:$H$15,E3530)</f>
        <v>307.99985726389525</v>
      </c>
      <c r="H3530" s="180">
        <f t="shared" si="250"/>
        <v>0</v>
      </c>
    </row>
    <row r="3531" spans="1:8" x14ac:dyDescent="0.25">
      <c r="A3531" s="174">
        <v>43977.99</v>
      </c>
      <c r="B3531" s="181">
        <v>110</v>
      </c>
      <c r="C3531" s="176">
        <f t="shared" si="247"/>
        <v>5</v>
      </c>
      <c r="D3531" s="177">
        <f t="shared" si="248"/>
        <v>2020</v>
      </c>
      <c r="E3531" s="178">
        <f>IF(WEEKDAY(A3531,2)&gt;=6,6,IF(ISNUMBER(MATCH(TRUNC(A3531),Normativa!$A$81:$A$108,0)),6,INDEX(Normativa!$D$67:$AA$78,MATCH(MONTH(A3531),Normativa!$C$67:$C$78,0),MATCH(HOUR(A3531),Normativa!$D$66:$AA$66,0))))</f>
        <v>5</v>
      </c>
      <c r="F3531" s="176">
        <f t="shared" si="249"/>
        <v>110</v>
      </c>
      <c r="G3531" s="179">
        <f>INDEX('Optimitzador h'!$C$15:$H$15,E3531)</f>
        <v>307.99985726389525</v>
      </c>
      <c r="H3531" s="180">
        <f t="shared" si="250"/>
        <v>0</v>
      </c>
    </row>
    <row r="3532" spans="1:8" x14ac:dyDescent="0.25">
      <c r="A3532" s="174">
        <v>43978.031666666662</v>
      </c>
      <c r="B3532" s="181">
        <v>110</v>
      </c>
      <c r="C3532" s="176">
        <f t="shared" si="247"/>
        <v>5</v>
      </c>
      <c r="D3532" s="177">
        <f t="shared" si="248"/>
        <v>2020</v>
      </c>
      <c r="E3532" s="178">
        <f>IF(WEEKDAY(A3532,2)&gt;=6,6,IF(ISNUMBER(MATCH(TRUNC(A3532),Normativa!$A$81:$A$108,0)),6,INDEX(Normativa!$D$67:$AA$78,MATCH(MONTH(A3532),Normativa!$C$67:$C$78,0),MATCH(HOUR(A3532),Normativa!$D$66:$AA$66,0))))</f>
        <v>6</v>
      </c>
      <c r="F3532" s="176">
        <f t="shared" si="249"/>
        <v>110</v>
      </c>
      <c r="G3532" s="179">
        <f>INDEX('Optimitzador h'!$C$15:$H$15,E3532)</f>
        <v>550</v>
      </c>
      <c r="H3532" s="180">
        <f t="shared" si="250"/>
        <v>0</v>
      </c>
    </row>
    <row r="3533" spans="1:8" x14ac:dyDescent="0.25">
      <c r="A3533" s="174">
        <v>43978.073333333334</v>
      </c>
      <c r="B3533" s="181">
        <v>109</v>
      </c>
      <c r="C3533" s="176">
        <f t="shared" si="247"/>
        <v>5</v>
      </c>
      <c r="D3533" s="177">
        <f t="shared" si="248"/>
        <v>2020</v>
      </c>
      <c r="E3533" s="178">
        <f>IF(WEEKDAY(A3533,2)&gt;=6,6,IF(ISNUMBER(MATCH(TRUNC(A3533),Normativa!$A$81:$A$108,0)),6,INDEX(Normativa!$D$67:$AA$78,MATCH(MONTH(A3533),Normativa!$C$67:$C$78,0),MATCH(HOUR(A3533),Normativa!$D$66:$AA$66,0))))</f>
        <v>6</v>
      </c>
      <c r="F3533" s="176">
        <f t="shared" si="249"/>
        <v>109</v>
      </c>
      <c r="G3533" s="179">
        <f>INDEX('Optimitzador h'!$C$15:$H$15,E3533)</f>
        <v>550</v>
      </c>
      <c r="H3533" s="180">
        <f t="shared" si="250"/>
        <v>0</v>
      </c>
    </row>
    <row r="3534" spans="1:8" x14ac:dyDescent="0.25">
      <c r="A3534" s="174">
        <v>43978.114999999998</v>
      </c>
      <c r="B3534" s="181">
        <v>107</v>
      </c>
      <c r="C3534" s="176">
        <f t="shared" si="247"/>
        <v>5</v>
      </c>
      <c r="D3534" s="177">
        <f t="shared" si="248"/>
        <v>2020</v>
      </c>
      <c r="E3534" s="178">
        <f>IF(WEEKDAY(A3534,2)&gt;=6,6,IF(ISNUMBER(MATCH(TRUNC(A3534),Normativa!$A$81:$A$108,0)),6,INDEX(Normativa!$D$67:$AA$78,MATCH(MONTH(A3534),Normativa!$C$67:$C$78,0),MATCH(HOUR(A3534),Normativa!$D$66:$AA$66,0))))</f>
        <v>6</v>
      </c>
      <c r="F3534" s="176">
        <f t="shared" si="249"/>
        <v>107</v>
      </c>
      <c r="G3534" s="179">
        <f>INDEX('Optimitzador h'!$C$15:$H$15,E3534)</f>
        <v>550</v>
      </c>
      <c r="H3534" s="180">
        <f t="shared" si="250"/>
        <v>0</v>
      </c>
    </row>
    <row r="3535" spans="1:8" x14ac:dyDescent="0.25">
      <c r="A3535" s="174">
        <v>43978.156666666662</v>
      </c>
      <c r="B3535" s="181">
        <v>111</v>
      </c>
      <c r="C3535" s="176">
        <f t="shared" si="247"/>
        <v>5</v>
      </c>
      <c r="D3535" s="177">
        <f t="shared" si="248"/>
        <v>2020</v>
      </c>
      <c r="E3535" s="178">
        <f>IF(WEEKDAY(A3535,2)&gt;=6,6,IF(ISNUMBER(MATCH(TRUNC(A3535),Normativa!$A$81:$A$108,0)),6,INDEX(Normativa!$D$67:$AA$78,MATCH(MONTH(A3535),Normativa!$C$67:$C$78,0),MATCH(HOUR(A3535),Normativa!$D$66:$AA$66,0))))</f>
        <v>6</v>
      </c>
      <c r="F3535" s="176">
        <f t="shared" si="249"/>
        <v>111</v>
      </c>
      <c r="G3535" s="179">
        <f>INDEX('Optimitzador h'!$C$15:$H$15,E3535)</f>
        <v>550</v>
      </c>
      <c r="H3535" s="180">
        <f t="shared" si="250"/>
        <v>0</v>
      </c>
    </row>
    <row r="3536" spans="1:8" x14ac:dyDescent="0.25">
      <c r="A3536" s="174">
        <v>43978.198333333334</v>
      </c>
      <c r="B3536" s="181">
        <v>111</v>
      </c>
      <c r="C3536" s="176">
        <f t="shared" si="247"/>
        <v>5</v>
      </c>
      <c r="D3536" s="177">
        <f t="shared" si="248"/>
        <v>2020</v>
      </c>
      <c r="E3536" s="178">
        <f>IF(WEEKDAY(A3536,2)&gt;=6,6,IF(ISNUMBER(MATCH(TRUNC(A3536),Normativa!$A$81:$A$108,0)),6,INDEX(Normativa!$D$67:$AA$78,MATCH(MONTH(A3536),Normativa!$C$67:$C$78,0),MATCH(HOUR(A3536),Normativa!$D$66:$AA$66,0))))</f>
        <v>6</v>
      </c>
      <c r="F3536" s="176">
        <f t="shared" si="249"/>
        <v>111</v>
      </c>
      <c r="G3536" s="179">
        <f>INDEX('Optimitzador h'!$C$15:$H$15,E3536)</f>
        <v>550</v>
      </c>
      <c r="H3536" s="180">
        <f t="shared" si="250"/>
        <v>0</v>
      </c>
    </row>
    <row r="3537" spans="1:8" x14ac:dyDescent="0.25">
      <c r="A3537" s="174">
        <v>43978.239999999998</v>
      </c>
      <c r="B3537" s="181">
        <v>115</v>
      </c>
      <c r="C3537" s="176">
        <f t="shared" si="247"/>
        <v>5</v>
      </c>
      <c r="D3537" s="177">
        <f t="shared" si="248"/>
        <v>2020</v>
      </c>
      <c r="E3537" s="178">
        <f>IF(WEEKDAY(A3537,2)&gt;=6,6,IF(ISNUMBER(MATCH(TRUNC(A3537),Normativa!$A$81:$A$108,0)),6,INDEX(Normativa!$D$67:$AA$78,MATCH(MONTH(A3537),Normativa!$C$67:$C$78,0),MATCH(HOUR(A3537),Normativa!$D$66:$AA$66,0))))</f>
        <v>6</v>
      </c>
      <c r="F3537" s="176">
        <f t="shared" si="249"/>
        <v>115</v>
      </c>
      <c r="G3537" s="179">
        <f>INDEX('Optimitzador h'!$C$15:$H$15,E3537)</f>
        <v>550</v>
      </c>
      <c r="H3537" s="180">
        <f t="shared" si="250"/>
        <v>0</v>
      </c>
    </row>
    <row r="3538" spans="1:8" x14ac:dyDescent="0.25">
      <c r="A3538" s="174">
        <v>43978.281666666662</v>
      </c>
      <c r="B3538" s="181">
        <v>118</v>
      </c>
      <c r="C3538" s="176">
        <f t="shared" si="247"/>
        <v>5</v>
      </c>
      <c r="D3538" s="177">
        <f t="shared" si="248"/>
        <v>2020</v>
      </c>
      <c r="E3538" s="178">
        <f>IF(WEEKDAY(A3538,2)&gt;=6,6,IF(ISNUMBER(MATCH(TRUNC(A3538),Normativa!$A$81:$A$108,0)),6,INDEX(Normativa!$D$67:$AA$78,MATCH(MONTH(A3538),Normativa!$C$67:$C$78,0),MATCH(HOUR(A3538),Normativa!$D$66:$AA$66,0))))</f>
        <v>6</v>
      </c>
      <c r="F3538" s="176">
        <f t="shared" si="249"/>
        <v>118</v>
      </c>
      <c r="G3538" s="179">
        <f>INDEX('Optimitzador h'!$C$15:$H$15,E3538)</f>
        <v>550</v>
      </c>
      <c r="H3538" s="180">
        <f t="shared" si="250"/>
        <v>0</v>
      </c>
    </row>
    <row r="3539" spans="1:8" x14ac:dyDescent="0.25">
      <c r="A3539" s="174">
        <v>43978.323333333334</v>
      </c>
      <c r="B3539" s="181">
        <v>165</v>
      </c>
      <c r="C3539" s="176">
        <f t="shared" si="247"/>
        <v>5</v>
      </c>
      <c r="D3539" s="177">
        <f t="shared" si="248"/>
        <v>2020</v>
      </c>
      <c r="E3539" s="178">
        <f>IF(WEEKDAY(A3539,2)&gt;=6,6,IF(ISNUMBER(MATCH(TRUNC(A3539),Normativa!$A$81:$A$108,0)),6,INDEX(Normativa!$D$67:$AA$78,MATCH(MONTH(A3539),Normativa!$C$67:$C$78,0),MATCH(HOUR(A3539),Normativa!$D$66:$AA$66,0))))</f>
        <v>6</v>
      </c>
      <c r="F3539" s="176">
        <f t="shared" si="249"/>
        <v>165</v>
      </c>
      <c r="G3539" s="179">
        <f>INDEX('Optimitzador h'!$C$15:$H$15,E3539)</f>
        <v>550</v>
      </c>
      <c r="H3539" s="180">
        <f t="shared" si="250"/>
        <v>0</v>
      </c>
    </row>
    <row r="3540" spans="1:8" x14ac:dyDescent="0.25">
      <c r="A3540" s="174">
        <v>43978.364999999998</v>
      </c>
      <c r="B3540" s="181">
        <v>238</v>
      </c>
      <c r="C3540" s="176">
        <f t="shared" si="247"/>
        <v>5</v>
      </c>
      <c r="D3540" s="177">
        <f t="shared" si="248"/>
        <v>2020</v>
      </c>
      <c r="E3540" s="178">
        <f>IF(WEEKDAY(A3540,2)&gt;=6,6,IF(ISNUMBER(MATCH(TRUNC(A3540),Normativa!$A$81:$A$108,0)),6,INDEX(Normativa!$D$67:$AA$78,MATCH(MONTH(A3540),Normativa!$C$67:$C$78,0),MATCH(HOUR(A3540),Normativa!$D$66:$AA$66,0))))</f>
        <v>5</v>
      </c>
      <c r="F3540" s="176">
        <f t="shared" si="249"/>
        <v>238</v>
      </c>
      <c r="G3540" s="179">
        <f>INDEX('Optimitzador h'!$C$15:$H$15,E3540)</f>
        <v>307.99985726389525</v>
      </c>
      <c r="H3540" s="180">
        <f t="shared" si="250"/>
        <v>0</v>
      </c>
    </row>
    <row r="3541" spans="1:8" x14ac:dyDescent="0.25">
      <c r="A3541" s="174">
        <v>43978.406666666662</v>
      </c>
      <c r="B3541" s="181">
        <v>254</v>
      </c>
      <c r="C3541" s="176">
        <f t="shared" si="247"/>
        <v>5</v>
      </c>
      <c r="D3541" s="177">
        <f t="shared" si="248"/>
        <v>2020</v>
      </c>
      <c r="E3541" s="178">
        <f>IF(WEEKDAY(A3541,2)&gt;=6,6,IF(ISNUMBER(MATCH(TRUNC(A3541),Normativa!$A$81:$A$108,0)),6,INDEX(Normativa!$D$67:$AA$78,MATCH(MONTH(A3541),Normativa!$C$67:$C$78,0),MATCH(HOUR(A3541),Normativa!$D$66:$AA$66,0))))</f>
        <v>4</v>
      </c>
      <c r="F3541" s="176">
        <f t="shared" si="249"/>
        <v>254</v>
      </c>
      <c r="G3541" s="179">
        <f>INDEX('Optimitzador h'!$C$15:$H$15,E3541)</f>
        <v>307.99985726389514</v>
      </c>
      <c r="H3541" s="180">
        <f t="shared" si="250"/>
        <v>0</v>
      </c>
    </row>
    <row r="3542" spans="1:8" x14ac:dyDescent="0.25">
      <c r="A3542" s="174">
        <v>43978.448333333334</v>
      </c>
      <c r="B3542" s="181">
        <v>256</v>
      </c>
      <c r="C3542" s="176">
        <f t="shared" si="247"/>
        <v>5</v>
      </c>
      <c r="D3542" s="177">
        <f t="shared" si="248"/>
        <v>2020</v>
      </c>
      <c r="E3542" s="178">
        <f>IF(WEEKDAY(A3542,2)&gt;=6,6,IF(ISNUMBER(MATCH(TRUNC(A3542),Normativa!$A$81:$A$108,0)),6,INDEX(Normativa!$D$67:$AA$78,MATCH(MONTH(A3542),Normativa!$C$67:$C$78,0),MATCH(HOUR(A3542),Normativa!$D$66:$AA$66,0))))</f>
        <v>4</v>
      </c>
      <c r="F3542" s="176">
        <f t="shared" si="249"/>
        <v>256</v>
      </c>
      <c r="G3542" s="179">
        <f>INDEX('Optimitzador h'!$C$15:$H$15,E3542)</f>
        <v>307.99985726389514</v>
      </c>
      <c r="H3542" s="180">
        <f t="shared" si="250"/>
        <v>0</v>
      </c>
    </row>
    <row r="3543" spans="1:8" x14ac:dyDescent="0.25">
      <c r="A3543" s="174">
        <v>43978.49</v>
      </c>
      <c r="B3543" s="181">
        <v>222</v>
      </c>
      <c r="C3543" s="176">
        <f t="shared" si="247"/>
        <v>5</v>
      </c>
      <c r="D3543" s="177">
        <f t="shared" si="248"/>
        <v>2020</v>
      </c>
      <c r="E3543" s="178">
        <f>IF(WEEKDAY(A3543,2)&gt;=6,6,IF(ISNUMBER(MATCH(TRUNC(A3543),Normativa!$A$81:$A$108,0)),6,INDEX(Normativa!$D$67:$AA$78,MATCH(MONTH(A3543),Normativa!$C$67:$C$78,0),MATCH(HOUR(A3543),Normativa!$D$66:$AA$66,0))))</f>
        <v>4</v>
      </c>
      <c r="F3543" s="176">
        <f t="shared" si="249"/>
        <v>222</v>
      </c>
      <c r="G3543" s="179">
        <f>INDEX('Optimitzador h'!$C$15:$H$15,E3543)</f>
        <v>307.99985726389514</v>
      </c>
      <c r="H3543" s="180">
        <f t="shared" si="250"/>
        <v>0</v>
      </c>
    </row>
    <row r="3544" spans="1:8" x14ac:dyDescent="0.25">
      <c r="A3544" s="174">
        <v>43978.531666666662</v>
      </c>
      <c r="B3544" s="181">
        <v>249</v>
      </c>
      <c r="C3544" s="176">
        <f t="shared" si="247"/>
        <v>5</v>
      </c>
      <c r="D3544" s="177">
        <f t="shared" si="248"/>
        <v>2020</v>
      </c>
      <c r="E3544" s="178">
        <f>IF(WEEKDAY(A3544,2)&gt;=6,6,IF(ISNUMBER(MATCH(TRUNC(A3544),Normativa!$A$81:$A$108,0)),6,INDEX(Normativa!$D$67:$AA$78,MATCH(MONTH(A3544),Normativa!$C$67:$C$78,0),MATCH(HOUR(A3544),Normativa!$D$66:$AA$66,0))))</f>
        <v>4</v>
      </c>
      <c r="F3544" s="176">
        <f t="shared" si="249"/>
        <v>249</v>
      </c>
      <c r="G3544" s="179">
        <f>INDEX('Optimitzador h'!$C$15:$H$15,E3544)</f>
        <v>307.99985726389514</v>
      </c>
      <c r="H3544" s="180">
        <f t="shared" si="250"/>
        <v>0</v>
      </c>
    </row>
    <row r="3545" spans="1:8" x14ac:dyDescent="0.25">
      <c r="A3545" s="174">
        <v>43978.573333333334</v>
      </c>
      <c r="B3545" s="181">
        <v>197</v>
      </c>
      <c r="C3545" s="176">
        <f t="shared" si="247"/>
        <v>5</v>
      </c>
      <c r="D3545" s="177">
        <f t="shared" si="248"/>
        <v>2020</v>
      </c>
      <c r="E3545" s="178">
        <f>IF(WEEKDAY(A3545,2)&gt;=6,6,IF(ISNUMBER(MATCH(TRUNC(A3545),Normativa!$A$81:$A$108,0)),6,INDEX(Normativa!$D$67:$AA$78,MATCH(MONTH(A3545),Normativa!$C$67:$C$78,0),MATCH(HOUR(A3545),Normativa!$D$66:$AA$66,0))))</f>
        <v>4</v>
      </c>
      <c r="F3545" s="176">
        <f t="shared" si="249"/>
        <v>197</v>
      </c>
      <c r="G3545" s="179">
        <f>INDEX('Optimitzador h'!$C$15:$H$15,E3545)</f>
        <v>307.99985726389514</v>
      </c>
      <c r="H3545" s="180">
        <f t="shared" si="250"/>
        <v>0</v>
      </c>
    </row>
    <row r="3546" spans="1:8" x14ac:dyDescent="0.25">
      <c r="A3546" s="174">
        <v>43978.614999999998</v>
      </c>
      <c r="B3546" s="181">
        <v>156</v>
      </c>
      <c r="C3546" s="176">
        <f t="shared" si="247"/>
        <v>5</v>
      </c>
      <c r="D3546" s="177">
        <f t="shared" si="248"/>
        <v>2020</v>
      </c>
      <c r="E3546" s="178">
        <f>IF(WEEKDAY(A3546,2)&gt;=6,6,IF(ISNUMBER(MATCH(TRUNC(A3546),Normativa!$A$81:$A$108,0)),6,INDEX(Normativa!$D$67:$AA$78,MATCH(MONTH(A3546),Normativa!$C$67:$C$78,0),MATCH(HOUR(A3546),Normativa!$D$66:$AA$66,0))))</f>
        <v>5</v>
      </c>
      <c r="F3546" s="176">
        <f t="shared" si="249"/>
        <v>156</v>
      </c>
      <c r="G3546" s="179">
        <f>INDEX('Optimitzador h'!$C$15:$H$15,E3546)</f>
        <v>307.99985726389525</v>
      </c>
      <c r="H3546" s="180">
        <f t="shared" si="250"/>
        <v>0</v>
      </c>
    </row>
    <row r="3547" spans="1:8" x14ac:dyDescent="0.25">
      <c r="A3547" s="174">
        <v>43978.656666666662</v>
      </c>
      <c r="B3547" s="181">
        <v>196</v>
      </c>
      <c r="C3547" s="176">
        <f t="shared" si="247"/>
        <v>5</v>
      </c>
      <c r="D3547" s="177">
        <f t="shared" si="248"/>
        <v>2020</v>
      </c>
      <c r="E3547" s="178">
        <f>IF(WEEKDAY(A3547,2)&gt;=6,6,IF(ISNUMBER(MATCH(TRUNC(A3547),Normativa!$A$81:$A$108,0)),6,INDEX(Normativa!$D$67:$AA$78,MATCH(MONTH(A3547),Normativa!$C$67:$C$78,0),MATCH(HOUR(A3547),Normativa!$D$66:$AA$66,0))))</f>
        <v>5</v>
      </c>
      <c r="F3547" s="176">
        <f t="shared" si="249"/>
        <v>196</v>
      </c>
      <c r="G3547" s="179">
        <f>INDEX('Optimitzador h'!$C$15:$H$15,E3547)</f>
        <v>307.99985726389525</v>
      </c>
      <c r="H3547" s="180">
        <f t="shared" si="250"/>
        <v>0</v>
      </c>
    </row>
    <row r="3548" spans="1:8" x14ac:dyDescent="0.25">
      <c r="A3548" s="174">
        <v>43978.698333333334</v>
      </c>
      <c r="B3548" s="181">
        <v>185</v>
      </c>
      <c r="C3548" s="176">
        <f t="shared" si="247"/>
        <v>5</v>
      </c>
      <c r="D3548" s="177">
        <f t="shared" si="248"/>
        <v>2020</v>
      </c>
      <c r="E3548" s="178">
        <f>IF(WEEKDAY(A3548,2)&gt;=6,6,IF(ISNUMBER(MATCH(TRUNC(A3548),Normativa!$A$81:$A$108,0)),6,INDEX(Normativa!$D$67:$AA$78,MATCH(MONTH(A3548),Normativa!$C$67:$C$78,0),MATCH(HOUR(A3548),Normativa!$D$66:$AA$66,0))))</f>
        <v>5</v>
      </c>
      <c r="F3548" s="176">
        <f t="shared" si="249"/>
        <v>185</v>
      </c>
      <c r="G3548" s="179">
        <f>INDEX('Optimitzador h'!$C$15:$H$15,E3548)</f>
        <v>307.99985726389525</v>
      </c>
      <c r="H3548" s="180">
        <f t="shared" si="250"/>
        <v>0</v>
      </c>
    </row>
    <row r="3549" spans="1:8" x14ac:dyDescent="0.25">
      <c r="A3549" s="174">
        <v>43978.74</v>
      </c>
      <c r="B3549" s="181">
        <v>152</v>
      </c>
      <c r="C3549" s="176">
        <f t="shared" si="247"/>
        <v>5</v>
      </c>
      <c r="D3549" s="177">
        <f t="shared" si="248"/>
        <v>2020</v>
      </c>
      <c r="E3549" s="178">
        <f>IF(WEEKDAY(A3549,2)&gt;=6,6,IF(ISNUMBER(MATCH(TRUNC(A3549),Normativa!$A$81:$A$108,0)),6,INDEX(Normativa!$D$67:$AA$78,MATCH(MONTH(A3549),Normativa!$C$67:$C$78,0),MATCH(HOUR(A3549),Normativa!$D$66:$AA$66,0))))</f>
        <v>5</v>
      </c>
      <c r="F3549" s="176">
        <f t="shared" si="249"/>
        <v>152</v>
      </c>
      <c r="G3549" s="179">
        <f>INDEX('Optimitzador h'!$C$15:$H$15,E3549)</f>
        <v>307.99985726389525</v>
      </c>
      <c r="H3549" s="180">
        <f t="shared" si="250"/>
        <v>0</v>
      </c>
    </row>
    <row r="3550" spans="1:8" x14ac:dyDescent="0.25">
      <c r="A3550" s="174">
        <v>43978.781666666662</v>
      </c>
      <c r="B3550" s="181">
        <v>190</v>
      </c>
      <c r="C3550" s="176">
        <f t="shared" si="247"/>
        <v>5</v>
      </c>
      <c r="D3550" s="177">
        <f t="shared" si="248"/>
        <v>2020</v>
      </c>
      <c r="E3550" s="178">
        <f>IF(WEEKDAY(A3550,2)&gt;=6,6,IF(ISNUMBER(MATCH(TRUNC(A3550),Normativa!$A$81:$A$108,0)),6,INDEX(Normativa!$D$67:$AA$78,MATCH(MONTH(A3550),Normativa!$C$67:$C$78,0),MATCH(HOUR(A3550),Normativa!$D$66:$AA$66,0))))</f>
        <v>4</v>
      </c>
      <c r="F3550" s="176">
        <f t="shared" si="249"/>
        <v>190</v>
      </c>
      <c r="G3550" s="179">
        <f>INDEX('Optimitzador h'!$C$15:$H$15,E3550)</f>
        <v>307.99985726389514</v>
      </c>
      <c r="H3550" s="180">
        <f t="shared" si="250"/>
        <v>0</v>
      </c>
    </row>
    <row r="3551" spans="1:8" x14ac:dyDescent="0.25">
      <c r="A3551" s="174">
        <v>43978.823333333334</v>
      </c>
      <c r="B3551" s="181">
        <v>148</v>
      </c>
      <c r="C3551" s="176">
        <f t="shared" si="247"/>
        <v>5</v>
      </c>
      <c r="D3551" s="177">
        <f t="shared" si="248"/>
        <v>2020</v>
      </c>
      <c r="E3551" s="178">
        <f>IF(WEEKDAY(A3551,2)&gt;=6,6,IF(ISNUMBER(MATCH(TRUNC(A3551),Normativa!$A$81:$A$108,0)),6,INDEX(Normativa!$D$67:$AA$78,MATCH(MONTH(A3551),Normativa!$C$67:$C$78,0),MATCH(HOUR(A3551),Normativa!$D$66:$AA$66,0))))</f>
        <v>4</v>
      </c>
      <c r="F3551" s="176">
        <f t="shared" si="249"/>
        <v>148</v>
      </c>
      <c r="G3551" s="179">
        <f>INDEX('Optimitzador h'!$C$15:$H$15,E3551)</f>
        <v>307.99985726389514</v>
      </c>
      <c r="H3551" s="180">
        <f t="shared" si="250"/>
        <v>0</v>
      </c>
    </row>
    <row r="3552" spans="1:8" x14ac:dyDescent="0.25">
      <c r="A3552" s="174">
        <v>43978.864999999998</v>
      </c>
      <c r="B3552" s="181">
        <v>131</v>
      </c>
      <c r="C3552" s="176">
        <f t="shared" si="247"/>
        <v>5</v>
      </c>
      <c r="D3552" s="177">
        <f t="shared" si="248"/>
        <v>2020</v>
      </c>
      <c r="E3552" s="178">
        <f>IF(WEEKDAY(A3552,2)&gt;=6,6,IF(ISNUMBER(MATCH(TRUNC(A3552),Normativa!$A$81:$A$108,0)),6,INDEX(Normativa!$D$67:$AA$78,MATCH(MONTH(A3552),Normativa!$C$67:$C$78,0),MATCH(HOUR(A3552),Normativa!$D$66:$AA$66,0))))</f>
        <v>4</v>
      </c>
      <c r="F3552" s="176">
        <f t="shared" si="249"/>
        <v>131</v>
      </c>
      <c r="G3552" s="179">
        <f>INDEX('Optimitzador h'!$C$15:$H$15,E3552)</f>
        <v>307.99985726389514</v>
      </c>
      <c r="H3552" s="180">
        <f t="shared" si="250"/>
        <v>0</v>
      </c>
    </row>
    <row r="3553" spans="1:8" x14ac:dyDescent="0.25">
      <c r="A3553" s="174">
        <v>43978.906666666662</v>
      </c>
      <c r="B3553" s="181">
        <v>124</v>
      </c>
      <c r="C3553" s="176">
        <f t="shared" si="247"/>
        <v>5</v>
      </c>
      <c r="D3553" s="177">
        <f t="shared" si="248"/>
        <v>2020</v>
      </c>
      <c r="E3553" s="178">
        <f>IF(WEEKDAY(A3553,2)&gt;=6,6,IF(ISNUMBER(MATCH(TRUNC(A3553),Normativa!$A$81:$A$108,0)),6,INDEX(Normativa!$D$67:$AA$78,MATCH(MONTH(A3553),Normativa!$C$67:$C$78,0),MATCH(HOUR(A3553),Normativa!$D$66:$AA$66,0))))</f>
        <v>4</v>
      </c>
      <c r="F3553" s="176">
        <f t="shared" si="249"/>
        <v>124</v>
      </c>
      <c r="G3553" s="179">
        <f>INDEX('Optimitzador h'!$C$15:$H$15,E3553)</f>
        <v>307.99985726389514</v>
      </c>
      <c r="H3553" s="180">
        <f t="shared" si="250"/>
        <v>0</v>
      </c>
    </row>
    <row r="3554" spans="1:8" x14ac:dyDescent="0.25">
      <c r="A3554" s="174">
        <v>43978.948333333334</v>
      </c>
      <c r="B3554" s="181">
        <v>122</v>
      </c>
      <c r="C3554" s="176">
        <f t="shared" si="247"/>
        <v>5</v>
      </c>
      <c r="D3554" s="177">
        <f t="shared" si="248"/>
        <v>2020</v>
      </c>
      <c r="E3554" s="178">
        <f>IF(WEEKDAY(A3554,2)&gt;=6,6,IF(ISNUMBER(MATCH(TRUNC(A3554),Normativa!$A$81:$A$108,0)),6,INDEX(Normativa!$D$67:$AA$78,MATCH(MONTH(A3554),Normativa!$C$67:$C$78,0),MATCH(HOUR(A3554),Normativa!$D$66:$AA$66,0))))</f>
        <v>5</v>
      </c>
      <c r="F3554" s="176">
        <f t="shared" si="249"/>
        <v>122</v>
      </c>
      <c r="G3554" s="179">
        <f>INDEX('Optimitzador h'!$C$15:$H$15,E3554)</f>
        <v>307.99985726389525</v>
      </c>
      <c r="H3554" s="180">
        <f t="shared" si="250"/>
        <v>0</v>
      </c>
    </row>
    <row r="3555" spans="1:8" x14ac:dyDescent="0.25">
      <c r="A3555" s="174">
        <v>43978.99</v>
      </c>
      <c r="B3555" s="181">
        <v>111</v>
      </c>
      <c r="C3555" s="176">
        <f t="shared" si="247"/>
        <v>5</v>
      </c>
      <c r="D3555" s="177">
        <f t="shared" si="248"/>
        <v>2020</v>
      </c>
      <c r="E3555" s="178">
        <f>IF(WEEKDAY(A3555,2)&gt;=6,6,IF(ISNUMBER(MATCH(TRUNC(A3555),Normativa!$A$81:$A$108,0)),6,INDEX(Normativa!$D$67:$AA$78,MATCH(MONTH(A3555),Normativa!$C$67:$C$78,0),MATCH(HOUR(A3555),Normativa!$D$66:$AA$66,0))))</f>
        <v>5</v>
      </c>
      <c r="F3555" s="176">
        <f t="shared" si="249"/>
        <v>111</v>
      </c>
      <c r="G3555" s="179">
        <f>INDEX('Optimitzador h'!$C$15:$H$15,E3555)</f>
        <v>307.99985726389525</v>
      </c>
      <c r="H3555" s="180">
        <f t="shared" si="250"/>
        <v>0</v>
      </c>
    </row>
    <row r="3556" spans="1:8" x14ac:dyDescent="0.25">
      <c r="A3556" s="174">
        <v>43979.031666666662</v>
      </c>
      <c r="B3556" s="181">
        <v>113</v>
      </c>
      <c r="C3556" s="176">
        <f t="shared" si="247"/>
        <v>5</v>
      </c>
      <c r="D3556" s="177">
        <f t="shared" si="248"/>
        <v>2020</v>
      </c>
      <c r="E3556" s="178">
        <f>IF(WEEKDAY(A3556,2)&gt;=6,6,IF(ISNUMBER(MATCH(TRUNC(A3556),Normativa!$A$81:$A$108,0)),6,INDEX(Normativa!$D$67:$AA$78,MATCH(MONTH(A3556),Normativa!$C$67:$C$78,0),MATCH(HOUR(A3556),Normativa!$D$66:$AA$66,0))))</f>
        <v>6</v>
      </c>
      <c r="F3556" s="176">
        <f t="shared" si="249"/>
        <v>113</v>
      </c>
      <c r="G3556" s="179">
        <f>INDEX('Optimitzador h'!$C$15:$H$15,E3556)</f>
        <v>550</v>
      </c>
      <c r="H3556" s="180">
        <f t="shared" si="250"/>
        <v>0</v>
      </c>
    </row>
    <row r="3557" spans="1:8" x14ac:dyDescent="0.25">
      <c r="A3557" s="174">
        <v>43979.073333333334</v>
      </c>
      <c r="B3557" s="181">
        <v>112</v>
      </c>
      <c r="C3557" s="176">
        <f t="shared" si="247"/>
        <v>5</v>
      </c>
      <c r="D3557" s="177">
        <f t="shared" si="248"/>
        <v>2020</v>
      </c>
      <c r="E3557" s="178">
        <f>IF(WEEKDAY(A3557,2)&gt;=6,6,IF(ISNUMBER(MATCH(TRUNC(A3557),Normativa!$A$81:$A$108,0)),6,INDEX(Normativa!$D$67:$AA$78,MATCH(MONTH(A3557),Normativa!$C$67:$C$78,0),MATCH(HOUR(A3557),Normativa!$D$66:$AA$66,0))))</f>
        <v>6</v>
      </c>
      <c r="F3557" s="176">
        <f t="shared" si="249"/>
        <v>112</v>
      </c>
      <c r="G3557" s="179">
        <f>INDEX('Optimitzador h'!$C$15:$H$15,E3557)</f>
        <v>550</v>
      </c>
      <c r="H3557" s="180">
        <f t="shared" si="250"/>
        <v>0</v>
      </c>
    </row>
    <row r="3558" spans="1:8" x14ac:dyDescent="0.25">
      <c r="A3558" s="174">
        <v>43979.114999999998</v>
      </c>
      <c r="B3558" s="181">
        <v>106</v>
      </c>
      <c r="C3558" s="176">
        <f t="shared" si="247"/>
        <v>5</v>
      </c>
      <c r="D3558" s="177">
        <f t="shared" si="248"/>
        <v>2020</v>
      </c>
      <c r="E3558" s="178">
        <f>IF(WEEKDAY(A3558,2)&gt;=6,6,IF(ISNUMBER(MATCH(TRUNC(A3558),Normativa!$A$81:$A$108,0)),6,INDEX(Normativa!$D$67:$AA$78,MATCH(MONTH(A3558),Normativa!$C$67:$C$78,0),MATCH(HOUR(A3558),Normativa!$D$66:$AA$66,0))))</f>
        <v>6</v>
      </c>
      <c r="F3558" s="176">
        <f t="shared" si="249"/>
        <v>106</v>
      </c>
      <c r="G3558" s="179">
        <f>INDEX('Optimitzador h'!$C$15:$H$15,E3558)</f>
        <v>550</v>
      </c>
      <c r="H3558" s="180">
        <f t="shared" si="250"/>
        <v>0</v>
      </c>
    </row>
    <row r="3559" spans="1:8" x14ac:dyDescent="0.25">
      <c r="A3559" s="174">
        <v>43979.156666666662</v>
      </c>
      <c r="B3559" s="181">
        <v>111</v>
      </c>
      <c r="C3559" s="176">
        <f t="shared" si="247"/>
        <v>5</v>
      </c>
      <c r="D3559" s="177">
        <f t="shared" si="248"/>
        <v>2020</v>
      </c>
      <c r="E3559" s="178">
        <f>IF(WEEKDAY(A3559,2)&gt;=6,6,IF(ISNUMBER(MATCH(TRUNC(A3559),Normativa!$A$81:$A$108,0)),6,INDEX(Normativa!$D$67:$AA$78,MATCH(MONTH(A3559),Normativa!$C$67:$C$78,0),MATCH(HOUR(A3559),Normativa!$D$66:$AA$66,0))))</f>
        <v>6</v>
      </c>
      <c r="F3559" s="176">
        <f t="shared" si="249"/>
        <v>111</v>
      </c>
      <c r="G3559" s="179">
        <f>INDEX('Optimitzador h'!$C$15:$H$15,E3559)</f>
        <v>550</v>
      </c>
      <c r="H3559" s="180">
        <f t="shared" si="250"/>
        <v>0</v>
      </c>
    </row>
    <row r="3560" spans="1:8" x14ac:dyDescent="0.25">
      <c r="A3560" s="174">
        <v>43979.198333333334</v>
      </c>
      <c r="B3560" s="181">
        <v>112</v>
      </c>
      <c r="C3560" s="176">
        <f t="shared" si="247"/>
        <v>5</v>
      </c>
      <c r="D3560" s="177">
        <f t="shared" si="248"/>
        <v>2020</v>
      </c>
      <c r="E3560" s="178">
        <f>IF(WEEKDAY(A3560,2)&gt;=6,6,IF(ISNUMBER(MATCH(TRUNC(A3560),Normativa!$A$81:$A$108,0)),6,INDEX(Normativa!$D$67:$AA$78,MATCH(MONTH(A3560),Normativa!$C$67:$C$78,0),MATCH(HOUR(A3560),Normativa!$D$66:$AA$66,0))))</f>
        <v>6</v>
      </c>
      <c r="F3560" s="176">
        <f t="shared" si="249"/>
        <v>112</v>
      </c>
      <c r="G3560" s="179">
        <f>INDEX('Optimitzador h'!$C$15:$H$15,E3560)</f>
        <v>550</v>
      </c>
      <c r="H3560" s="180">
        <f t="shared" si="250"/>
        <v>0</v>
      </c>
    </row>
    <row r="3561" spans="1:8" x14ac:dyDescent="0.25">
      <c r="A3561" s="174">
        <v>43979.24</v>
      </c>
      <c r="B3561" s="181">
        <v>116</v>
      </c>
      <c r="C3561" s="176">
        <f t="shared" si="247"/>
        <v>5</v>
      </c>
      <c r="D3561" s="177">
        <f t="shared" si="248"/>
        <v>2020</v>
      </c>
      <c r="E3561" s="178">
        <f>IF(WEEKDAY(A3561,2)&gt;=6,6,IF(ISNUMBER(MATCH(TRUNC(A3561),Normativa!$A$81:$A$108,0)),6,INDEX(Normativa!$D$67:$AA$78,MATCH(MONTH(A3561),Normativa!$C$67:$C$78,0),MATCH(HOUR(A3561),Normativa!$D$66:$AA$66,0))))</f>
        <v>6</v>
      </c>
      <c r="F3561" s="176">
        <f t="shared" si="249"/>
        <v>116</v>
      </c>
      <c r="G3561" s="179">
        <f>INDEX('Optimitzador h'!$C$15:$H$15,E3561)</f>
        <v>550</v>
      </c>
      <c r="H3561" s="180">
        <f t="shared" si="250"/>
        <v>0</v>
      </c>
    </row>
    <row r="3562" spans="1:8" x14ac:dyDescent="0.25">
      <c r="A3562" s="174">
        <v>43979.281666666662</v>
      </c>
      <c r="B3562" s="181">
        <v>119</v>
      </c>
      <c r="C3562" s="176">
        <f t="shared" si="247"/>
        <v>5</v>
      </c>
      <c r="D3562" s="177">
        <f t="shared" si="248"/>
        <v>2020</v>
      </c>
      <c r="E3562" s="178">
        <f>IF(WEEKDAY(A3562,2)&gt;=6,6,IF(ISNUMBER(MATCH(TRUNC(A3562),Normativa!$A$81:$A$108,0)),6,INDEX(Normativa!$D$67:$AA$78,MATCH(MONTH(A3562),Normativa!$C$67:$C$78,0),MATCH(HOUR(A3562),Normativa!$D$66:$AA$66,0))))</f>
        <v>6</v>
      </c>
      <c r="F3562" s="176">
        <f t="shared" si="249"/>
        <v>119</v>
      </c>
      <c r="G3562" s="179">
        <f>INDEX('Optimitzador h'!$C$15:$H$15,E3562)</f>
        <v>550</v>
      </c>
      <c r="H3562" s="180">
        <f t="shared" si="250"/>
        <v>0</v>
      </c>
    </row>
    <row r="3563" spans="1:8" x14ac:dyDescent="0.25">
      <c r="A3563" s="174">
        <v>43979.323333333334</v>
      </c>
      <c r="B3563" s="181">
        <v>256</v>
      </c>
      <c r="C3563" s="176">
        <f t="shared" si="247"/>
        <v>5</v>
      </c>
      <c r="D3563" s="177">
        <f t="shared" si="248"/>
        <v>2020</v>
      </c>
      <c r="E3563" s="178">
        <f>IF(WEEKDAY(A3563,2)&gt;=6,6,IF(ISNUMBER(MATCH(TRUNC(A3563),Normativa!$A$81:$A$108,0)),6,INDEX(Normativa!$D$67:$AA$78,MATCH(MONTH(A3563),Normativa!$C$67:$C$78,0),MATCH(HOUR(A3563),Normativa!$D$66:$AA$66,0))))</f>
        <v>6</v>
      </c>
      <c r="F3563" s="176">
        <f t="shared" si="249"/>
        <v>256</v>
      </c>
      <c r="G3563" s="179">
        <f>INDEX('Optimitzador h'!$C$15:$H$15,E3563)</f>
        <v>550</v>
      </c>
      <c r="H3563" s="180">
        <f t="shared" si="250"/>
        <v>0</v>
      </c>
    </row>
    <row r="3564" spans="1:8" x14ac:dyDescent="0.25">
      <c r="A3564" s="174">
        <v>43979.364999999998</v>
      </c>
      <c r="B3564" s="181">
        <v>246</v>
      </c>
      <c r="C3564" s="176">
        <f t="shared" si="247"/>
        <v>5</v>
      </c>
      <c r="D3564" s="177">
        <f t="shared" si="248"/>
        <v>2020</v>
      </c>
      <c r="E3564" s="178">
        <f>IF(WEEKDAY(A3564,2)&gt;=6,6,IF(ISNUMBER(MATCH(TRUNC(A3564),Normativa!$A$81:$A$108,0)),6,INDEX(Normativa!$D$67:$AA$78,MATCH(MONTH(A3564),Normativa!$C$67:$C$78,0),MATCH(HOUR(A3564),Normativa!$D$66:$AA$66,0))))</f>
        <v>5</v>
      </c>
      <c r="F3564" s="176">
        <f t="shared" si="249"/>
        <v>246</v>
      </c>
      <c r="G3564" s="179">
        <f>INDEX('Optimitzador h'!$C$15:$H$15,E3564)</f>
        <v>307.99985726389525</v>
      </c>
      <c r="H3564" s="180">
        <f t="shared" si="250"/>
        <v>0</v>
      </c>
    </row>
    <row r="3565" spans="1:8" x14ac:dyDescent="0.25">
      <c r="A3565" s="174">
        <v>43979.406666666662</v>
      </c>
      <c r="B3565" s="181">
        <v>255</v>
      </c>
      <c r="C3565" s="176">
        <f t="shared" si="247"/>
        <v>5</v>
      </c>
      <c r="D3565" s="177">
        <f t="shared" si="248"/>
        <v>2020</v>
      </c>
      <c r="E3565" s="178">
        <f>IF(WEEKDAY(A3565,2)&gt;=6,6,IF(ISNUMBER(MATCH(TRUNC(A3565),Normativa!$A$81:$A$108,0)),6,INDEX(Normativa!$D$67:$AA$78,MATCH(MONTH(A3565),Normativa!$C$67:$C$78,0),MATCH(HOUR(A3565),Normativa!$D$66:$AA$66,0))))</f>
        <v>4</v>
      </c>
      <c r="F3565" s="176">
        <f t="shared" si="249"/>
        <v>255</v>
      </c>
      <c r="G3565" s="179">
        <f>INDEX('Optimitzador h'!$C$15:$H$15,E3565)</f>
        <v>307.99985726389514</v>
      </c>
      <c r="H3565" s="180">
        <f t="shared" si="250"/>
        <v>0</v>
      </c>
    </row>
    <row r="3566" spans="1:8" x14ac:dyDescent="0.25">
      <c r="A3566" s="174">
        <v>43979.448333333334</v>
      </c>
      <c r="B3566" s="181">
        <v>271</v>
      </c>
      <c r="C3566" s="176">
        <f t="shared" si="247"/>
        <v>5</v>
      </c>
      <c r="D3566" s="177">
        <f t="shared" si="248"/>
        <v>2020</v>
      </c>
      <c r="E3566" s="178">
        <f>IF(WEEKDAY(A3566,2)&gt;=6,6,IF(ISNUMBER(MATCH(TRUNC(A3566),Normativa!$A$81:$A$108,0)),6,INDEX(Normativa!$D$67:$AA$78,MATCH(MONTH(A3566),Normativa!$C$67:$C$78,0),MATCH(HOUR(A3566),Normativa!$D$66:$AA$66,0))))</f>
        <v>4</v>
      </c>
      <c r="F3566" s="176">
        <f t="shared" si="249"/>
        <v>271</v>
      </c>
      <c r="G3566" s="179">
        <f>INDEX('Optimitzador h'!$C$15:$H$15,E3566)</f>
        <v>307.99985726389514</v>
      </c>
      <c r="H3566" s="180">
        <f t="shared" si="250"/>
        <v>0</v>
      </c>
    </row>
    <row r="3567" spans="1:8" x14ac:dyDescent="0.25">
      <c r="A3567" s="174">
        <v>43979.49</v>
      </c>
      <c r="B3567" s="181">
        <v>168</v>
      </c>
      <c r="C3567" s="176">
        <f t="shared" si="247"/>
        <v>5</v>
      </c>
      <c r="D3567" s="177">
        <f t="shared" si="248"/>
        <v>2020</v>
      </c>
      <c r="E3567" s="178">
        <f>IF(WEEKDAY(A3567,2)&gt;=6,6,IF(ISNUMBER(MATCH(TRUNC(A3567),Normativa!$A$81:$A$108,0)),6,INDEX(Normativa!$D$67:$AA$78,MATCH(MONTH(A3567),Normativa!$C$67:$C$78,0),MATCH(HOUR(A3567),Normativa!$D$66:$AA$66,0))))</f>
        <v>4</v>
      </c>
      <c r="F3567" s="176">
        <f t="shared" si="249"/>
        <v>168</v>
      </c>
      <c r="G3567" s="179">
        <f>INDEX('Optimitzador h'!$C$15:$H$15,E3567)</f>
        <v>307.99985726389514</v>
      </c>
      <c r="H3567" s="180">
        <f t="shared" si="250"/>
        <v>0</v>
      </c>
    </row>
    <row r="3568" spans="1:8" x14ac:dyDescent="0.25">
      <c r="A3568" s="174">
        <v>43979.531666666662</v>
      </c>
      <c r="B3568" s="181">
        <v>197</v>
      </c>
      <c r="C3568" s="176">
        <f t="shared" si="247"/>
        <v>5</v>
      </c>
      <c r="D3568" s="177">
        <f t="shared" si="248"/>
        <v>2020</v>
      </c>
      <c r="E3568" s="178">
        <f>IF(WEEKDAY(A3568,2)&gt;=6,6,IF(ISNUMBER(MATCH(TRUNC(A3568),Normativa!$A$81:$A$108,0)),6,INDEX(Normativa!$D$67:$AA$78,MATCH(MONTH(A3568),Normativa!$C$67:$C$78,0),MATCH(HOUR(A3568),Normativa!$D$66:$AA$66,0))))</f>
        <v>4</v>
      </c>
      <c r="F3568" s="176">
        <f t="shared" si="249"/>
        <v>197</v>
      </c>
      <c r="G3568" s="179">
        <f>INDEX('Optimitzador h'!$C$15:$H$15,E3568)</f>
        <v>307.99985726389514</v>
      </c>
      <c r="H3568" s="180">
        <f t="shared" si="250"/>
        <v>0</v>
      </c>
    </row>
    <row r="3569" spans="1:8" x14ac:dyDescent="0.25">
      <c r="A3569" s="174">
        <v>43979.573333333334</v>
      </c>
      <c r="B3569" s="181">
        <v>196</v>
      </c>
      <c r="C3569" s="176">
        <f t="shared" si="247"/>
        <v>5</v>
      </c>
      <c r="D3569" s="177">
        <f t="shared" si="248"/>
        <v>2020</v>
      </c>
      <c r="E3569" s="178">
        <f>IF(WEEKDAY(A3569,2)&gt;=6,6,IF(ISNUMBER(MATCH(TRUNC(A3569),Normativa!$A$81:$A$108,0)),6,INDEX(Normativa!$D$67:$AA$78,MATCH(MONTH(A3569),Normativa!$C$67:$C$78,0),MATCH(HOUR(A3569),Normativa!$D$66:$AA$66,0))))</f>
        <v>4</v>
      </c>
      <c r="F3569" s="176">
        <f t="shared" si="249"/>
        <v>196</v>
      </c>
      <c r="G3569" s="179">
        <f>INDEX('Optimitzador h'!$C$15:$H$15,E3569)</f>
        <v>307.99985726389514</v>
      </c>
      <c r="H3569" s="180">
        <f t="shared" si="250"/>
        <v>0</v>
      </c>
    </row>
    <row r="3570" spans="1:8" x14ac:dyDescent="0.25">
      <c r="A3570" s="174">
        <v>43979.614999999998</v>
      </c>
      <c r="B3570" s="181">
        <v>155</v>
      </c>
      <c r="C3570" s="176">
        <f t="shared" si="247"/>
        <v>5</v>
      </c>
      <c r="D3570" s="177">
        <f t="shared" si="248"/>
        <v>2020</v>
      </c>
      <c r="E3570" s="178">
        <f>IF(WEEKDAY(A3570,2)&gt;=6,6,IF(ISNUMBER(MATCH(TRUNC(A3570),Normativa!$A$81:$A$108,0)),6,INDEX(Normativa!$D$67:$AA$78,MATCH(MONTH(A3570),Normativa!$C$67:$C$78,0),MATCH(HOUR(A3570),Normativa!$D$66:$AA$66,0))))</f>
        <v>5</v>
      </c>
      <c r="F3570" s="176">
        <f t="shared" si="249"/>
        <v>155</v>
      </c>
      <c r="G3570" s="179">
        <f>INDEX('Optimitzador h'!$C$15:$H$15,E3570)</f>
        <v>307.99985726389525</v>
      </c>
      <c r="H3570" s="180">
        <f t="shared" si="250"/>
        <v>0</v>
      </c>
    </row>
    <row r="3571" spans="1:8" x14ac:dyDescent="0.25">
      <c r="A3571" s="174">
        <v>43979.656666666662</v>
      </c>
      <c r="B3571" s="181">
        <v>191</v>
      </c>
      <c r="C3571" s="176">
        <f t="shared" si="247"/>
        <v>5</v>
      </c>
      <c r="D3571" s="177">
        <f t="shared" si="248"/>
        <v>2020</v>
      </c>
      <c r="E3571" s="178">
        <f>IF(WEEKDAY(A3571,2)&gt;=6,6,IF(ISNUMBER(MATCH(TRUNC(A3571),Normativa!$A$81:$A$108,0)),6,INDEX(Normativa!$D$67:$AA$78,MATCH(MONTH(A3571),Normativa!$C$67:$C$78,0),MATCH(HOUR(A3571),Normativa!$D$66:$AA$66,0))))</f>
        <v>5</v>
      </c>
      <c r="F3571" s="176">
        <f t="shared" si="249"/>
        <v>191</v>
      </c>
      <c r="G3571" s="179">
        <f>INDEX('Optimitzador h'!$C$15:$H$15,E3571)</f>
        <v>307.99985726389525</v>
      </c>
      <c r="H3571" s="180">
        <f t="shared" si="250"/>
        <v>0</v>
      </c>
    </row>
    <row r="3572" spans="1:8" x14ac:dyDescent="0.25">
      <c r="A3572" s="174">
        <v>43979.698333333334</v>
      </c>
      <c r="B3572" s="181">
        <v>184</v>
      </c>
      <c r="C3572" s="176">
        <f t="shared" si="247"/>
        <v>5</v>
      </c>
      <c r="D3572" s="177">
        <f t="shared" si="248"/>
        <v>2020</v>
      </c>
      <c r="E3572" s="178">
        <f>IF(WEEKDAY(A3572,2)&gt;=6,6,IF(ISNUMBER(MATCH(TRUNC(A3572),Normativa!$A$81:$A$108,0)),6,INDEX(Normativa!$D$67:$AA$78,MATCH(MONTH(A3572),Normativa!$C$67:$C$78,0),MATCH(HOUR(A3572),Normativa!$D$66:$AA$66,0))))</f>
        <v>5</v>
      </c>
      <c r="F3572" s="176">
        <f t="shared" si="249"/>
        <v>184</v>
      </c>
      <c r="G3572" s="179">
        <f>INDEX('Optimitzador h'!$C$15:$H$15,E3572)</f>
        <v>307.99985726389525</v>
      </c>
      <c r="H3572" s="180">
        <f t="shared" si="250"/>
        <v>0</v>
      </c>
    </row>
    <row r="3573" spans="1:8" x14ac:dyDescent="0.25">
      <c r="A3573" s="174">
        <v>43979.74</v>
      </c>
      <c r="B3573" s="181">
        <v>143</v>
      </c>
      <c r="C3573" s="176">
        <f t="shared" si="247"/>
        <v>5</v>
      </c>
      <c r="D3573" s="177">
        <f t="shared" si="248"/>
        <v>2020</v>
      </c>
      <c r="E3573" s="178">
        <f>IF(WEEKDAY(A3573,2)&gt;=6,6,IF(ISNUMBER(MATCH(TRUNC(A3573),Normativa!$A$81:$A$108,0)),6,INDEX(Normativa!$D$67:$AA$78,MATCH(MONTH(A3573),Normativa!$C$67:$C$78,0),MATCH(HOUR(A3573),Normativa!$D$66:$AA$66,0))))</f>
        <v>5</v>
      </c>
      <c r="F3573" s="176">
        <f t="shared" si="249"/>
        <v>143</v>
      </c>
      <c r="G3573" s="179">
        <f>INDEX('Optimitzador h'!$C$15:$H$15,E3573)</f>
        <v>307.99985726389525</v>
      </c>
      <c r="H3573" s="180">
        <f t="shared" si="250"/>
        <v>0</v>
      </c>
    </row>
    <row r="3574" spans="1:8" x14ac:dyDescent="0.25">
      <c r="A3574" s="174">
        <v>43979.781666666662</v>
      </c>
      <c r="B3574" s="181">
        <v>177</v>
      </c>
      <c r="C3574" s="176">
        <f t="shared" si="247"/>
        <v>5</v>
      </c>
      <c r="D3574" s="177">
        <f t="shared" si="248"/>
        <v>2020</v>
      </c>
      <c r="E3574" s="178">
        <f>IF(WEEKDAY(A3574,2)&gt;=6,6,IF(ISNUMBER(MATCH(TRUNC(A3574),Normativa!$A$81:$A$108,0)),6,INDEX(Normativa!$D$67:$AA$78,MATCH(MONTH(A3574),Normativa!$C$67:$C$78,0),MATCH(HOUR(A3574),Normativa!$D$66:$AA$66,0))))</f>
        <v>4</v>
      </c>
      <c r="F3574" s="176">
        <f t="shared" si="249"/>
        <v>177</v>
      </c>
      <c r="G3574" s="179">
        <f>INDEX('Optimitzador h'!$C$15:$H$15,E3574)</f>
        <v>307.99985726389514</v>
      </c>
      <c r="H3574" s="180">
        <f t="shared" si="250"/>
        <v>0</v>
      </c>
    </row>
    <row r="3575" spans="1:8" x14ac:dyDescent="0.25">
      <c r="A3575" s="174">
        <v>43979.823333333334</v>
      </c>
      <c r="B3575" s="181">
        <v>133</v>
      </c>
      <c r="C3575" s="176">
        <f t="shared" si="247"/>
        <v>5</v>
      </c>
      <c r="D3575" s="177">
        <f t="shared" si="248"/>
        <v>2020</v>
      </c>
      <c r="E3575" s="178">
        <f>IF(WEEKDAY(A3575,2)&gt;=6,6,IF(ISNUMBER(MATCH(TRUNC(A3575),Normativa!$A$81:$A$108,0)),6,INDEX(Normativa!$D$67:$AA$78,MATCH(MONTH(A3575),Normativa!$C$67:$C$78,0),MATCH(HOUR(A3575),Normativa!$D$66:$AA$66,0))))</f>
        <v>4</v>
      </c>
      <c r="F3575" s="176">
        <f t="shared" si="249"/>
        <v>133</v>
      </c>
      <c r="G3575" s="179">
        <f>INDEX('Optimitzador h'!$C$15:$H$15,E3575)</f>
        <v>307.99985726389514</v>
      </c>
      <c r="H3575" s="180">
        <f t="shared" si="250"/>
        <v>0</v>
      </c>
    </row>
    <row r="3576" spans="1:8" x14ac:dyDescent="0.25">
      <c r="A3576" s="174">
        <v>43979.864999999998</v>
      </c>
      <c r="B3576" s="181">
        <v>126</v>
      </c>
      <c r="C3576" s="176">
        <f t="shared" si="247"/>
        <v>5</v>
      </c>
      <c r="D3576" s="177">
        <f t="shared" si="248"/>
        <v>2020</v>
      </c>
      <c r="E3576" s="178">
        <f>IF(WEEKDAY(A3576,2)&gt;=6,6,IF(ISNUMBER(MATCH(TRUNC(A3576),Normativa!$A$81:$A$108,0)),6,INDEX(Normativa!$D$67:$AA$78,MATCH(MONTH(A3576),Normativa!$C$67:$C$78,0),MATCH(HOUR(A3576),Normativa!$D$66:$AA$66,0))))</f>
        <v>4</v>
      </c>
      <c r="F3576" s="176">
        <f t="shared" si="249"/>
        <v>126</v>
      </c>
      <c r="G3576" s="179">
        <f>INDEX('Optimitzador h'!$C$15:$H$15,E3576)</f>
        <v>307.99985726389514</v>
      </c>
      <c r="H3576" s="180">
        <f t="shared" si="250"/>
        <v>0</v>
      </c>
    </row>
    <row r="3577" spans="1:8" x14ac:dyDescent="0.25">
      <c r="A3577" s="174">
        <v>43979.906666666662</v>
      </c>
      <c r="B3577" s="181">
        <v>125</v>
      </c>
      <c r="C3577" s="176">
        <f t="shared" si="247"/>
        <v>5</v>
      </c>
      <c r="D3577" s="177">
        <f t="shared" si="248"/>
        <v>2020</v>
      </c>
      <c r="E3577" s="178">
        <f>IF(WEEKDAY(A3577,2)&gt;=6,6,IF(ISNUMBER(MATCH(TRUNC(A3577),Normativa!$A$81:$A$108,0)),6,INDEX(Normativa!$D$67:$AA$78,MATCH(MONTH(A3577),Normativa!$C$67:$C$78,0),MATCH(HOUR(A3577),Normativa!$D$66:$AA$66,0))))</f>
        <v>4</v>
      </c>
      <c r="F3577" s="176">
        <f t="shared" si="249"/>
        <v>125</v>
      </c>
      <c r="G3577" s="179">
        <f>INDEX('Optimitzador h'!$C$15:$H$15,E3577)</f>
        <v>307.99985726389514</v>
      </c>
      <c r="H3577" s="180">
        <f t="shared" si="250"/>
        <v>0</v>
      </c>
    </row>
    <row r="3578" spans="1:8" x14ac:dyDescent="0.25">
      <c r="A3578" s="174">
        <v>43979.948333333334</v>
      </c>
      <c r="B3578" s="181">
        <v>116</v>
      </c>
      <c r="C3578" s="176">
        <f t="shared" si="247"/>
        <v>5</v>
      </c>
      <c r="D3578" s="177">
        <f t="shared" si="248"/>
        <v>2020</v>
      </c>
      <c r="E3578" s="178">
        <f>IF(WEEKDAY(A3578,2)&gt;=6,6,IF(ISNUMBER(MATCH(TRUNC(A3578),Normativa!$A$81:$A$108,0)),6,INDEX(Normativa!$D$67:$AA$78,MATCH(MONTH(A3578),Normativa!$C$67:$C$78,0),MATCH(HOUR(A3578),Normativa!$D$66:$AA$66,0))))</f>
        <v>5</v>
      </c>
      <c r="F3578" s="176">
        <f t="shared" si="249"/>
        <v>116</v>
      </c>
      <c r="G3578" s="179">
        <f>INDEX('Optimitzador h'!$C$15:$H$15,E3578)</f>
        <v>307.99985726389525</v>
      </c>
      <c r="H3578" s="180">
        <f t="shared" si="250"/>
        <v>0</v>
      </c>
    </row>
    <row r="3579" spans="1:8" x14ac:dyDescent="0.25">
      <c r="A3579" s="174">
        <v>43979.99</v>
      </c>
      <c r="B3579" s="181">
        <v>108</v>
      </c>
      <c r="C3579" s="176">
        <f t="shared" si="247"/>
        <v>5</v>
      </c>
      <c r="D3579" s="177">
        <f t="shared" si="248"/>
        <v>2020</v>
      </c>
      <c r="E3579" s="178">
        <f>IF(WEEKDAY(A3579,2)&gt;=6,6,IF(ISNUMBER(MATCH(TRUNC(A3579),Normativa!$A$81:$A$108,0)),6,INDEX(Normativa!$D$67:$AA$78,MATCH(MONTH(A3579),Normativa!$C$67:$C$78,0),MATCH(HOUR(A3579),Normativa!$D$66:$AA$66,0))))</f>
        <v>5</v>
      </c>
      <c r="F3579" s="176">
        <f t="shared" si="249"/>
        <v>108</v>
      </c>
      <c r="G3579" s="179">
        <f>INDEX('Optimitzador h'!$C$15:$H$15,E3579)</f>
        <v>307.99985726389525</v>
      </c>
      <c r="H3579" s="180">
        <f t="shared" si="250"/>
        <v>0</v>
      </c>
    </row>
    <row r="3580" spans="1:8" x14ac:dyDescent="0.25">
      <c r="A3580" s="174">
        <v>43980.031666666662</v>
      </c>
      <c r="B3580" s="181">
        <v>107</v>
      </c>
      <c r="C3580" s="176">
        <f t="shared" si="247"/>
        <v>5</v>
      </c>
      <c r="D3580" s="177">
        <f t="shared" si="248"/>
        <v>2020</v>
      </c>
      <c r="E3580" s="178">
        <f>IF(WEEKDAY(A3580,2)&gt;=6,6,IF(ISNUMBER(MATCH(TRUNC(A3580),Normativa!$A$81:$A$108,0)),6,INDEX(Normativa!$D$67:$AA$78,MATCH(MONTH(A3580),Normativa!$C$67:$C$78,0),MATCH(HOUR(A3580),Normativa!$D$66:$AA$66,0))))</f>
        <v>6</v>
      </c>
      <c r="F3580" s="176">
        <f t="shared" si="249"/>
        <v>107</v>
      </c>
      <c r="G3580" s="179">
        <f>INDEX('Optimitzador h'!$C$15:$H$15,E3580)</f>
        <v>550</v>
      </c>
      <c r="H3580" s="180">
        <f t="shared" si="250"/>
        <v>0</v>
      </c>
    </row>
    <row r="3581" spans="1:8" x14ac:dyDescent="0.25">
      <c r="A3581" s="174">
        <v>43980.073333333334</v>
      </c>
      <c r="B3581" s="181">
        <v>105</v>
      </c>
      <c r="C3581" s="176">
        <f t="shared" si="247"/>
        <v>5</v>
      </c>
      <c r="D3581" s="177">
        <f t="shared" si="248"/>
        <v>2020</v>
      </c>
      <c r="E3581" s="178">
        <f>IF(WEEKDAY(A3581,2)&gt;=6,6,IF(ISNUMBER(MATCH(TRUNC(A3581),Normativa!$A$81:$A$108,0)),6,INDEX(Normativa!$D$67:$AA$78,MATCH(MONTH(A3581),Normativa!$C$67:$C$78,0),MATCH(HOUR(A3581),Normativa!$D$66:$AA$66,0))))</f>
        <v>6</v>
      </c>
      <c r="F3581" s="176">
        <f t="shared" si="249"/>
        <v>105</v>
      </c>
      <c r="G3581" s="179">
        <f>INDEX('Optimitzador h'!$C$15:$H$15,E3581)</f>
        <v>550</v>
      </c>
      <c r="H3581" s="180">
        <f t="shared" si="250"/>
        <v>0</v>
      </c>
    </row>
    <row r="3582" spans="1:8" x14ac:dyDescent="0.25">
      <c r="A3582" s="174">
        <v>43980.114999999998</v>
      </c>
      <c r="B3582" s="181">
        <v>104</v>
      </c>
      <c r="C3582" s="176">
        <f t="shared" si="247"/>
        <v>5</v>
      </c>
      <c r="D3582" s="177">
        <f t="shared" si="248"/>
        <v>2020</v>
      </c>
      <c r="E3582" s="178">
        <f>IF(WEEKDAY(A3582,2)&gt;=6,6,IF(ISNUMBER(MATCH(TRUNC(A3582),Normativa!$A$81:$A$108,0)),6,INDEX(Normativa!$D$67:$AA$78,MATCH(MONTH(A3582),Normativa!$C$67:$C$78,0),MATCH(HOUR(A3582),Normativa!$D$66:$AA$66,0))))</f>
        <v>6</v>
      </c>
      <c r="F3582" s="176">
        <f t="shared" si="249"/>
        <v>104</v>
      </c>
      <c r="G3582" s="179">
        <f>INDEX('Optimitzador h'!$C$15:$H$15,E3582)</f>
        <v>550</v>
      </c>
      <c r="H3582" s="180">
        <f t="shared" si="250"/>
        <v>0</v>
      </c>
    </row>
    <row r="3583" spans="1:8" x14ac:dyDescent="0.25">
      <c r="A3583" s="174">
        <v>43980.156666666662</v>
      </c>
      <c r="B3583" s="181">
        <v>106</v>
      </c>
      <c r="C3583" s="176">
        <f t="shared" si="247"/>
        <v>5</v>
      </c>
      <c r="D3583" s="177">
        <f t="shared" si="248"/>
        <v>2020</v>
      </c>
      <c r="E3583" s="178">
        <f>IF(WEEKDAY(A3583,2)&gt;=6,6,IF(ISNUMBER(MATCH(TRUNC(A3583),Normativa!$A$81:$A$108,0)),6,INDEX(Normativa!$D$67:$AA$78,MATCH(MONTH(A3583),Normativa!$C$67:$C$78,0),MATCH(HOUR(A3583),Normativa!$D$66:$AA$66,0))))</f>
        <v>6</v>
      </c>
      <c r="F3583" s="176">
        <f t="shared" si="249"/>
        <v>106</v>
      </c>
      <c r="G3583" s="179">
        <f>INDEX('Optimitzador h'!$C$15:$H$15,E3583)</f>
        <v>550</v>
      </c>
      <c r="H3583" s="180">
        <f t="shared" si="250"/>
        <v>0</v>
      </c>
    </row>
    <row r="3584" spans="1:8" x14ac:dyDescent="0.25">
      <c r="A3584" s="174">
        <v>43980.198333333334</v>
      </c>
      <c r="B3584" s="181">
        <v>106</v>
      </c>
      <c r="C3584" s="176">
        <f t="shared" si="247"/>
        <v>5</v>
      </c>
      <c r="D3584" s="177">
        <f t="shared" si="248"/>
        <v>2020</v>
      </c>
      <c r="E3584" s="178">
        <f>IF(WEEKDAY(A3584,2)&gt;=6,6,IF(ISNUMBER(MATCH(TRUNC(A3584),Normativa!$A$81:$A$108,0)),6,INDEX(Normativa!$D$67:$AA$78,MATCH(MONTH(A3584),Normativa!$C$67:$C$78,0),MATCH(HOUR(A3584),Normativa!$D$66:$AA$66,0))))</f>
        <v>6</v>
      </c>
      <c r="F3584" s="176">
        <f t="shared" si="249"/>
        <v>106</v>
      </c>
      <c r="G3584" s="179">
        <f>INDEX('Optimitzador h'!$C$15:$H$15,E3584)</f>
        <v>550</v>
      </c>
      <c r="H3584" s="180">
        <f t="shared" si="250"/>
        <v>0</v>
      </c>
    </row>
    <row r="3585" spans="1:8" x14ac:dyDescent="0.25">
      <c r="A3585" s="174">
        <v>43980.24</v>
      </c>
      <c r="B3585" s="181">
        <v>106</v>
      </c>
      <c r="C3585" s="176">
        <f t="shared" si="247"/>
        <v>5</v>
      </c>
      <c r="D3585" s="177">
        <f t="shared" si="248"/>
        <v>2020</v>
      </c>
      <c r="E3585" s="178">
        <f>IF(WEEKDAY(A3585,2)&gt;=6,6,IF(ISNUMBER(MATCH(TRUNC(A3585),Normativa!$A$81:$A$108,0)),6,INDEX(Normativa!$D$67:$AA$78,MATCH(MONTH(A3585),Normativa!$C$67:$C$78,0),MATCH(HOUR(A3585),Normativa!$D$66:$AA$66,0))))</f>
        <v>6</v>
      </c>
      <c r="F3585" s="176">
        <f t="shared" si="249"/>
        <v>106</v>
      </c>
      <c r="G3585" s="179">
        <f>INDEX('Optimitzador h'!$C$15:$H$15,E3585)</f>
        <v>550</v>
      </c>
      <c r="H3585" s="180">
        <f t="shared" si="250"/>
        <v>0</v>
      </c>
    </row>
    <row r="3586" spans="1:8" x14ac:dyDescent="0.25">
      <c r="A3586" s="174">
        <v>43980.281666666662</v>
      </c>
      <c r="B3586" s="181">
        <v>111</v>
      </c>
      <c r="C3586" s="176">
        <f t="shared" si="247"/>
        <v>5</v>
      </c>
      <c r="D3586" s="177">
        <f t="shared" si="248"/>
        <v>2020</v>
      </c>
      <c r="E3586" s="178">
        <f>IF(WEEKDAY(A3586,2)&gt;=6,6,IF(ISNUMBER(MATCH(TRUNC(A3586),Normativa!$A$81:$A$108,0)),6,INDEX(Normativa!$D$67:$AA$78,MATCH(MONTH(A3586),Normativa!$C$67:$C$78,0),MATCH(HOUR(A3586),Normativa!$D$66:$AA$66,0))))</f>
        <v>6</v>
      </c>
      <c r="F3586" s="176">
        <f t="shared" si="249"/>
        <v>111</v>
      </c>
      <c r="G3586" s="179">
        <f>INDEX('Optimitzador h'!$C$15:$H$15,E3586)</f>
        <v>550</v>
      </c>
      <c r="H3586" s="180">
        <f t="shared" si="250"/>
        <v>0</v>
      </c>
    </row>
    <row r="3587" spans="1:8" x14ac:dyDescent="0.25">
      <c r="A3587" s="174">
        <v>43980.323333333334</v>
      </c>
      <c r="B3587" s="181">
        <v>155</v>
      </c>
      <c r="C3587" s="176">
        <f t="shared" si="247"/>
        <v>5</v>
      </c>
      <c r="D3587" s="177">
        <f t="shared" si="248"/>
        <v>2020</v>
      </c>
      <c r="E3587" s="178">
        <f>IF(WEEKDAY(A3587,2)&gt;=6,6,IF(ISNUMBER(MATCH(TRUNC(A3587),Normativa!$A$81:$A$108,0)),6,INDEX(Normativa!$D$67:$AA$78,MATCH(MONTH(A3587),Normativa!$C$67:$C$78,0),MATCH(HOUR(A3587),Normativa!$D$66:$AA$66,0))))</f>
        <v>6</v>
      </c>
      <c r="F3587" s="176">
        <f t="shared" si="249"/>
        <v>155</v>
      </c>
      <c r="G3587" s="179">
        <f>INDEX('Optimitzador h'!$C$15:$H$15,E3587)</f>
        <v>550</v>
      </c>
      <c r="H3587" s="180">
        <f t="shared" si="250"/>
        <v>0</v>
      </c>
    </row>
    <row r="3588" spans="1:8" x14ac:dyDescent="0.25">
      <c r="A3588" s="174">
        <v>43980.364999999998</v>
      </c>
      <c r="B3588" s="181">
        <v>164</v>
      </c>
      <c r="C3588" s="176">
        <f t="shared" si="247"/>
        <v>5</v>
      </c>
      <c r="D3588" s="177">
        <f t="shared" si="248"/>
        <v>2020</v>
      </c>
      <c r="E3588" s="178">
        <f>IF(WEEKDAY(A3588,2)&gt;=6,6,IF(ISNUMBER(MATCH(TRUNC(A3588),Normativa!$A$81:$A$108,0)),6,INDEX(Normativa!$D$67:$AA$78,MATCH(MONTH(A3588),Normativa!$C$67:$C$78,0),MATCH(HOUR(A3588),Normativa!$D$66:$AA$66,0))))</f>
        <v>5</v>
      </c>
      <c r="F3588" s="176">
        <f t="shared" si="249"/>
        <v>164</v>
      </c>
      <c r="G3588" s="179">
        <f>INDEX('Optimitzador h'!$C$15:$H$15,E3588)</f>
        <v>307.99985726389525</v>
      </c>
      <c r="H3588" s="180">
        <f t="shared" si="250"/>
        <v>0</v>
      </c>
    </row>
    <row r="3589" spans="1:8" x14ac:dyDescent="0.25">
      <c r="A3589" s="174">
        <v>43980.406666666662</v>
      </c>
      <c r="B3589" s="181">
        <v>185</v>
      </c>
      <c r="C3589" s="176">
        <f t="shared" ref="C3589:C3652" si="251">MONTH(A3589)</f>
        <v>5</v>
      </c>
      <c r="D3589" s="177">
        <f t="shared" ref="D3589:D3652" si="252">YEAR(A3589)</f>
        <v>2020</v>
      </c>
      <c r="E3589" s="178">
        <f>IF(WEEKDAY(A3589,2)&gt;=6,6,IF(ISNUMBER(MATCH(TRUNC(A3589),Normativa!$A$81:$A$108,0)),6,INDEX(Normativa!$D$67:$AA$78,MATCH(MONTH(A3589),Normativa!$C$67:$C$78,0),MATCH(HOUR(A3589),Normativa!$D$66:$AA$66,0))))</f>
        <v>4</v>
      </c>
      <c r="F3589" s="176">
        <f t="shared" si="249"/>
        <v>185</v>
      </c>
      <c r="G3589" s="179">
        <f>INDEX('Optimitzador h'!$C$15:$H$15,E3589)</f>
        <v>307.99985726389514</v>
      </c>
      <c r="H3589" s="180">
        <f t="shared" si="250"/>
        <v>0</v>
      </c>
    </row>
    <row r="3590" spans="1:8" x14ac:dyDescent="0.25">
      <c r="A3590" s="174">
        <v>43980.448333333334</v>
      </c>
      <c r="B3590" s="181">
        <v>192</v>
      </c>
      <c r="C3590" s="176">
        <f t="shared" si="251"/>
        <v>5</v>
      </c>
      <c r="D3590" s="177">
        <f t="shared" si="252"/>
        <v>2020</v>
      </c>
      <c r="E3590" s="178">
        <f>IF(WEEKDAY(A3590,2)&gt;=6,6,IF(ISNUMBER(MATCH(TRUNC(A3590),Normativa!$A$81:$A$108,0)),6,INDEX(Normativa!$D$67:$AA$78,MATCH(MONTH(A3590),Normativa!$C$67:$C$78,0),MATCH(HOUR(A3590),Normativa!$D$66:$AA$66,0))))</f>
        <v>4</v>
      </c>
      <c r="F3590" s="176">
        <f t="shared" ref="F3590:F3653" si="253">B3590</f>
        <v>192</v>
      </c>
      <c r="G3590" s="179">
        <f>INDEX('Optimitzador h'!$C$15:$H$15,E3590)</f>
        <v>307.99985726389514</v>
      </c>
      <c r="H3590" s="180">
        <f t="shared" ref="H3590:H3653" si="254">IF(F3590&gt;G3590,(F3590-G3590)^2,0)</f>
        <v>0</v>
      </c>
    </row>
    <row r="3591" spans="1:8" x14ac:dyDescent="0.25">
      <c r="A3591" s="174">
        <v>43980.49</v>
      </c>
      <c r="B3591" s="181">
        <v>153</v>
      </c>
      <c r="C3591" s="176">
        <f t="shared" si="251"/>
        <v>5</v>
      </c>
      <c r="D3591" s="177">
        <f t="shared" si="252"/>
        <v>2020</v>
      </c>
      <c r="E3591" s="178">
        <f>IF(WEEKDAY(A3591,2)&gt;=6,6,IF(ISNUMBER(MATCH(TRUNC(A3591),Normativa!$A$81:$A$108,0)),6,INDEX(Normativa!$D$67:$AA$78,MATCH(MONTH(A3591),Normativa!$C$67:$C$78,0),MATCH(HOUR(A3591),Normativa!$D$66:$AA$66,0))))</f>
        <v>4</v>
      </c>
      <c r="F3591" s="176">
        <f t="shared" si="253"/>
        <v>153</v>
      </c>
      <c r="G3591" s="179">
        <f>INDEX('Optimitzador h'!$C$15:$H$15,E3591)</f>
        <v>307.99985726389514</v>
      </c>
      <c r="H3591" s="180">
        <f t="shared" si="254"/>
        <v>0</v>
      </c>
    </row>
    <row r="3592" spans="1:8" x14ac:dyDescent="0.25">
      <c r="A3592" s="174">
        <v>43980.531666666662</v>
      </c>
      <c r="B3592" s="181">
        <v>199</v>
      </c>
      <c r="C3592" s="176">
        <f t="shared" si="251"/>
        <v>5</v>
      </c>
      <c r="D3592" s="177">
        <f t="shared" si="252"/>
        <v>2020</v>
      </c>
      <c r="E3592" s="178">
        <f>IF(WEEKDAY(A3592,2)&gt;=6,6,IF(ISNUMBER(MATCH(TRUNC(A3592),Normativa!$A$81:$A$108,0)),6,INDEX(Normativa!$D$67:$AA$78,MATCH(MONTH(A3592),Normativa!$C$67:$C$78,0),MATCH(HOUR(A3592),Normativa!$D$66:$AA$66,0))))</f>
        <v>4</v>
      </c>
      <c r="F3592" s="176">
        <f t="shared" si="253"/>
        <v>199</v>
      </c>
      <c r="G3592" s="179">
        <f>INDEX('Optimitzador h'!$C$15:$H$15,E3592)</f>
        <v>307.99985726389514</v>
      </c>
      <c r="H3592" s="180">
        <f t="shared" si="254"/>
        <v>0</v>
      </c>
    </row>
    <row r="3593" spans="1:8" x14ac:dyDescent="0.25">
      <c r="A3593" s="174">
        <v>43980.573333333334</v>
      </c>
      <c r="B3593" s="181">
        <v>194</v>
      </c>
      <c r="C3593" s="176">
        <f t="shared" si="251"/>
        <v>5</v>
      </c>
      <c r="D3593" s="177">
        <f t="shared" si="252"/>
        <v>2020</v>
      </c>
      <c r="E3593" s="178">
        <f>IF(WEEKDAY(A3593,2)&gt;=6,6,IF(ISNUMBER(MATCH(TRUNC(A3593),Normativa!$A$81:$A$108,0)),6,INDEX(Normativa!$D$67:$AA$78,MATCH(MONTH(A3593),Normativa!$C$67:$C$78,0),MATCH(HOUR(A3593),Normativa!$D$66:$AA$66,0))))</f>
        <v>4</v>
      </c>
      <c r="F3593" s="176">
        <f t="shared" si="253"/>
        <v>194</v>
      </c>
      <c r="G3593" s="179">
        <f>INDEX('Optimitzador h'!$C$15:$H$15,E3593)</f>
        <v>307.99985726389514</v>
      </c>
      <c r="H3593" s="180">
        <f t="shared" si="254"/>
        <v>0</v>
      </c>
    </row>
    <row r="3594" spans="1:8" x14ac:dyDescent="0.25">
      <c r="A3594" s="174">
        <v>43980.614999999998</v>
      </c>
      <c r="B3594" s="181">
        <v>156</v>
      </c>
      <c r="C3594" s="176">
        <f t="shared" si="251"/>
        <v>5</v>
      </c>
      <c r="D3594" s="177">
        <f t="shared" si="252"/>
        <v>2020</v>
      </c>
      <c r="E3594" s="178">
        <f>IF(WEEKDAY(A3594,2)&gt;=6,6,IF(ISNUMBER(MATCH(TRUNC(A3594),Normativa!$A$81:$A$108,0)),6,INDEX(Normativa!$D$67:$AA$78,MATCH(MONTH(A3594),Normativa!$C$67:$C$78,0),MATCH(HOUR(A3594),Normativa!$D$66:$AA$66,0))))</f>
        <v>5</v>
      </c>
      <c r="F3594" s="176">
        <f t="shared" si="253"/>
        <v>156</v>
      </c>
      <c r="G3594" s="179">
        <f>INDEX('Optimitzador h'!$C$15:$H$15,E3594)</f>
        <v>307.99985726389525</v>
      </c>
      <c r="H3594" s="180">
        <f t="shared" si="254"/>
        <v>0</v>
      </c>
    </row>
    <row r="3595" spans="1:8" x14ac:dyDescent="0.25">
      <c r="A3595" s="174">
        <v>43980.656666666662</v>
      </c>
      <c r="B3595" s="181">
        <v>200</v>
      </c>
      <c r="C3595" s="176">
        <f t="shared" si="251"/>
        <v>5</v>
      </c>
      <c r="D3595" s="177">
        <f t="shared" si="252"/>
        <v>2020</v>
      </c>
      <c r="E3595" s="178">
        <f>IF(WEEKDAY(A3595,2)&gt;=6,6,IF(ISNUMBER(MATCH(TRUNC(A3595),Normativa!$A$81:$A$108,0)),6,INDEX(Normativa!$D$67:$AA$78,MATCH(MONTH(A3595),Normativa!$C$67:$C$78,0),MATCH(HOUR(A3595),Normativa!$D$66:$AA$66,0))))</f>
        <v>5</v>
      </c>
      <c r="F3595" s="176">
        <f t="shared" si="253"/>
        <v>200</v>
      </c>
      <c r="G3595" s="179">
        <f>INDEX('Optimitzador h'!$C$15:$H$15,E3595)</f>
        <v>307.99985726389525</v>
      </c>
      <c r="H3595" s="180">
        <f t="shared" si="254"/>
        <v>0</v>
      </c>
    </row>
    <row r="3596" spans="1:8" x14ac:dyDescent="0.25">
      <c r="A3596" s="174">
        <v>43980.698333333334</v>
      </c>
      <c r="B3596" s="181">
        <v>193</v>
      </c>
      <c r="C3596" s="176">
        <f t="shared" si="251"/>
        <v>5</v>
      </c>
      <c r="D3596" s="177">
        <f t="shared" si="252"/>
        <v>2020</v>
      </c>
      <c r="E3596" s="178">
        <f>IF(WEEKDAY(A3596,2)&gt;=6,6,IF(ISNUMBER(MATCH(TRUNC(A3596),Normativa!$A$81:$A$108,0)),6,INDEX(Normativa!$D$67:$AA$78,MATCH(MONTH(A3596),Normativa!$C$67:$C$78,0),MATCH(HOUR(A3596),Normativa!$D$66:$AA$66,0))))</f>
        <v>5</v>
      </c>
      <c r="F3596" s="176">
        <f t="shared" si="253"/>
        <v>193</v>
      </c>
      <c r="G3596" s="179">
        <f>INDEX('Optimitzador h'!$C$15:$H$15,E3596)</f>
        <v>307.99985726389525</v>
      </c>
      <c r="H3596" s="180">
        <f t="shared" si="254"/>
        <v>0</v>
      </c>
    </row>
    <row r="3597" spans="1:8" x14ac:dyDescent="0.25">
      <c r="A3597" s="174">
        <v>43980.74</v>
      </c>
      <c r="B3597" s="181">
        <v>153</v>
      </c>
      <c r="C3597" s="176">
        <f t="shared" si="251"/>
        <v>5</v>
      </c>
      <c r="D3597" s="177">
        <f t="shared" si="252"/>
        <v>2020</v>
      </c>
      <c r="E3597" s="178">
        <f>IF(WEEKDAY(A3597,2)&gt;=6,6,IF(ISNUMBER(MATCH(TRUNC(A3597),Normativa!$A$81:$A$108,0)),6,INDEX(Normativa!$D$67:$AA$78,MATCH(MONTH(A3597),Normativa!$C$67:$C$78,0),MATCH(HOUR(A3597),Normativa!$D$66:$AA$66,0))))</f>
        <v>5</v>
      </c>
      <c r="F3597" s="176">
        <f t="shared" si="253"/>
        <v>153</v>
      </c>
      <c r="G3597" s="179">
        <f>INDEX('Optimitzador h'!$C$15:$H$15,E3597)</f>
        <v>307.99985726389525</v>
      </c>
      <c r="H3597" s="180">
        <f t="shared" si="254"/>
        <v>0</v>
      </c>
    </row>
    <row r="3598" spans="1:8" x14ac:dyDescent="0.25">
      <c r="A3598" s="174">
        <v>43980.781666666662</v>
      </c>
      <c r="B3598" s="181">
        <v>187</v>
      </c>
      <c r="C3598" s="176">
        <f t="shared" si="251"/>
        <v>5</v>
      </c>
      <c r="D3598" s="177">
        <f t="shared" si="252"/>
        <v>2020</v>
      </c>
      <c r="E3598" s="178">
        <f>IF(WEEKDAY(A3598,2)&gt;=6,6,IF(ISNUMBER(MATCH(TRUNC(A3598),Normativa!$A$81:$A$108,0)),6,INDEX(Normativa!$D$67:$AA$78,MATCH(MONTH(A3598),Normativa!$C$67:$C$78,0),MATCH(HOUR(A3598),Normativa!$D$66:$AA$66,0))))</f>
        <v>4</v>
      </c>
      <c r="F3598" s="176">
        <f t="shared" si="253"/>
        <v>187</v>
      </c>
      <c r="G3598" s="179">
        <f>INDEX('Optimitzador h'!$C$15:$H$15,E3598)</f>
        <v>307.99985726389514</v>
      </c>
      <c r="H3598" s="180">
        <f t="shared" si="254"/>
        <v>0</v>
      </c>
    </row>
    <row r="3599" spans="1:8" x14ac:dyDescent="0.25">
      <c r="A3599" s="174">
        <v>43980.823333333334</v>
      </c>
      <c r="B3599" s="181">
        <v>126</v>
      </c>
      <c r="C3599" s="176">
        <f t="shared" si="251"/>
        <v>5</v>
      </c>
      <c r="D3599" s="177">
        <f t="shared" si="252"/>
        <v>2020</v>
      </c>
      <c r="E3599" s="178">
        <f>IF(WEEKDAY(A3599,2)&gt;=6,6,IF(ISNUMBER(MATCH(TRUNC(A3599),Normativa!$A$81:$A$108,0)),6,INDEX(Normativa!$D$67:$AA$78,MATCH(MONTH(A3599),Normativa!$C$67:$C$78,0),MATCH(HOUR(A3599),Normativa!$D$66:$AA$66,0))))</f>
        <v>4</v>
      </c>
      <c r="F3599" s="176">
        <f t="shared" si="253"/>
        <v>126</v>
      </c>
      <c r="G3599" s="179">
        <f>INDEX('Optimitzador h'!$C$15:$H$15,E3599)</f>
        <v>307.99985726389514</v>
      </c>
      <c r="H3599" s="180">
        <f t="shared" si="254"/>
        <v>0</v>
      </c>
    </row>
    <row r="3600" spans="1:8" x14ac:dyDescent="0.25">
      <c r="A3600" s="174">
        <v>43980.864999999998</v>
      </c>
      <c r="B3600" s="181">
        <v>119</v>
      </c>
      <c r="C3600" s="176">
        <f t="shared" si="251"/>
        <v>5</v>
      </c>
      <c r="D3600" s="177">
        <f t="shared" si="252"/>
        <v>2020</v>
      </c>
      <c r="E3600" s="178">
        <f>IF(WEEKDAY(A3600,2)&gt;=6,6,IF(ISNUMBER(MATCH(TRUNC(A3600),Normativa!$A$81:$A$108,0)),6,INDEX(Normativa!$D$67:$AA$78,MATCH(MONTH(A3600),Normativa!$C$67:$C$78,0),MATCH(HOUR(A3600),Normativa!$D$66:$AA$66,0))))</f>
        <v>4</v>
      </c>
      <c r="F3600" s="176">
        <f t="shared" si="253"/>
        <v>119</v>
      </c>
      <c r="G3600" s="179">
        <f>INDEX('Optimitzador h'!$C$15:$H$15,E3600)</f>
        <v>307.99985726389514</v>
      </c>
      <c r="H3600" s="180">
        <f t="shared" si="254"/>
        <v>0</v>
      </c>
    </row>
    <row r="3601" spans="1:8" x14ac:dyDescent="0.25">
      <c r="A3601" s="174">
        <v>43980.906666666662</v>
      </c>
      <c r="B3601" s="181">
        <v>119</v>
      </c>
      <c r="C3601" s="176">
        <f t="shared" si="251"/>
        <v>5</v>
      </c>
      <c r="D3601" s="177">
        <f t="shared" si="252"/>
        <v>2020</v>
      </c>
      <c r="E3601" s="178">
        <f>IF(WEEKDAY(A3601,2)&gt;=6,6,IF(ISNUMBER(MATCH(TRUNC(A3601),Normativa!$A$81:$A$108,0)),6,INDEX(Normativa!$D$67:$AA$78,MATCH(MONTH(A3601),Normativa!$C$67:$C$78,0),MATCH(HOUR(A3601),Normativa!$D$66:$AA$66,0))))</f>
        <v>4</v>
      </c>
      <c r="F3601" s="176">
        <f t="shared" si="253"/>
        <v>119</v>
      </c>
      <c r="G3601" s="179">
        <f>INDEX('Optimitzador h'!$C$15:$H$15,E3601)</f>
        <v>307.99985726389514</v>
      </c>
      <c r="H3601" s="180">
        <f t="shared" si="254"/>
        <v>0</v>
      </c>
    </row>
    <row r="3602" spans="1:8" x14ac:dyDescent="0.25">
      <c r="A3602" s="174">
        <v>43980.948333333334</v>
      </c>
      <c r="B3602" s="181">
        <v>112</v>
      </c>
      <c r="C3602" s="176">
        <f t="shared" si="251"/>
        <v>5</v>
      </c>
      <c r="D3602" s="177">
        <f t="shared" si="252"/>
        <v>2020</v>
      </c>
      <c r="E3602" s="178">
        <f>IF(WEEKDAY(A3602,2)&gt;=6,6,IF(ISNUMBER(MATCH(TRUNC(A3602),Normativa!$A$81:$A$108,0)),6,INDEX(Normativa!$D$67:$AA$78,MATCH(MONTH(A3602),Normativa!$C$67:$C$78,0),MATCH(HOUR(A3602),Normativa!$D$66:$AA$66,0))))</f>
        <v>5</v>
      </c>
      <c r="F3602" s="176">
        <f t="shared" si="253"/>
        <v>112</v>
      </c>
      <c r="G3602" s="179">
        <f>INDEX('Optimitzador h'!$C$15:$H$15,E3602)</f>
        <v>307.99985726389525</v>
      </c>
      <c r="H3602" s="180">
        <f t="shared" si="254"/>
        <v>0</v>
      </c>
    </row>
    <row r="3603" spans="1:8" x14ac:dyDescent="0.25">
      <c r="A3603" s="174">
        <v>43980.99</v>
      </c>
      <c r="B3603" s="181">
        <v>106</v>
      </c>
      <c r="C3603" s="176">
        <f t="shared" si="251"/>
        <v>5</v>
      </c>
      <c r="D3603" s="177">
        <f t="shared" si="252"/>
        <v>2020</v>
      </c>
      <c r="E3603" s="178">
        <f>IF(WEEKDAY(A3603,2)&gt;=6,6,IF(ISNUMBER(MATCH(TRUNC(A3603),Normativa!$A$81:$A$108,0)),6,INDEX(Normativa!$D$67:$AA$78,MATCH(MONTH(A3603),Normativa!$C$67:$C$78,0),MATCH(HOUR(A3603),Normativa!$D$66:$AA$66,0))))</f>
        <v>5</v>
      </c>
      <c r="F3603" s="176">
        <f t="shared" si="253"/>
        <v>106</v>
      </c>
      <c r="G3603" s="179">
        <f>INDEX('Optimitzador h'!$C$15:$H$15,E3603)</f>
        <v>307.99985726389525</v>
      </c>
      <c r="H3603" s="180">
        <f t="shared" si="254"/>
        <v>0</v>
      </c>
    </row>
    <row r="3604" spans="1:8" x14ac:dyDescent="0.25">
      <c r="A3604" s="174">
        <v>43981.031666666662</v>
      </c>
      <c r="B3604" s="181">
        <v>102</v>
      </c>
      <c r="C3604" s="176">
        <f t="shared" si="251"/>
        <v>5</v>
      </c>
      <c r="D3604" s="177">
        <f t="shared" si="252"/>
        <v>2020</v>
      </c>
      <c r="E3604" s="178">
        <f>IF(WEEKDAY(A3604,2)&gt;=6,6,IF(ISNUMBER(MATCH(TRUNC(A3604),Normativa!$A$81:$A$108,0)),6,INDEX(Normativa!$D$67:$AA$78,MATCH(MONTH(A3604),Normativa!$C$67:$C$78,0),MATCH(HOUR(A3604),Normativa!$D$66:$AA$66,0))))</f>
        <v>6</v>
      </c>
      <c r="F3604" s="176">
        <f t="shared" si="253"/>
        <v>102</v>
      </c>
      <c r="G3604" s="179">
        <f>INDEX('Optimitzador h'!$C$15:$H$15,E3604)</f>
        <v>550</v>
      </c>
      <c r="H3604" s="180">
        <f t="shared" si="254"/>
        <v>0</v>
      </c>
    </row>
    <row r="3605" spans="1:8" x14ac:dyDescent="0.25">
      <c r="A3605" s="174">
        <v>43981.073333333334</v>
      </c>
      <c r="B3605" s="181">
        <v>104</v>
      </c>
      <c r="C3605" s="176">
        <f t="shared" si="251"/>
        <v>5</v>
      </c>
      <c r="D3605" s="177">
        <f t="shared" si="252"/>
        <v>2020</v>
      </c>
      <c r="E3605" s="178">
        <f>IF(WEEKDAY(A3605,2)&gt;=6,6,IF(ISNUMBER(MATCH(TRUNC(A3605),Normativa!$A$81:$A$108,0)),6,INDEX(Normativa!$D$67:$AA$78,MATCH(MONTH(A3605),Normativa!$C$67:$C$78,0),MATCH(HOUR(A3605),Normativa!$D$66:$AA$66,0))))</f>
        <v>6</v>
      </c>
      <c r="F3605" s="176">
        <f t="shared" si="253"/>
        <v>104</v>
      </c>
      <c r="G3605" s="179">
        <f>INDEX('Optimitzador h'!$C$15:$H$15,E3605)</f>
        <v>550</v>
      </c>
      <c r="H3605" s="180">
        <f t="shared" si="254"/>
        <v>0</v>
      </c>
    </row>
    <row r="3606" spans="1:8" x14ac:dyDescent="0.25">
      <c r="A3606" s="174">
        <v>43981.114999999998</v>
      </c>
      <c r="B3606" s="181">
        <v>100</v>
      </c>
      <c r="C3606" s="176">
        <f t="shared" si="251"/>
        <v>5</v>
      </c>
      <c r="D3606" s="177">
        <f t="shared" si="252"/>
        <v>2020</v>
      </c>
      <c r="E3606" s="178">
        <f>IF(WEEKDAY(A3606,2)&gt;=6,6,IF(ISNUMBER(MATCH(TRUNC(A3606),Normativa!$A$81:$A$108,0)),6,INDEX(Normativa!$D$67:$AA$78,MATCH(MONTH(A3606),Normativa!$C$67:$C$78,0),MATCH(HOUR(A3606),Normativa!$D$66:$AA$66,0))))</f>
        <v>6</v>
      </c>
      <c r="F3606" s="176">
        <f t="shared" si="253"/>
        <v>100</v>
      </c>
      <c r="G3606" s="179">
        <f>INDEX('Optimitzador h'!$C$15:$H$15,E3606)</f>
        <v>550</v>
      </c>
      <c r="H3606" s="180">
        <f t="shared" si="254"/>
        <v>0</v>
      </c>
    </row>
    <row r="3607" spans="1:8" x14ac:dyDescent="0.25">
      <c r="A3607" s="174">
        <v>43981.156666666662</v>
      </c>
      <c r="B3607" s="181">
        <v>104</v>
      </c>
      <c r="C3607" s="176">
        <f t="shared" si="251"/>
        <v>5</v>
      </c>
      <c r="D3607" s="177">
        <f t="shared" si="252"/>
        <v>2020</v>
      </c>
      <c r="E3607" s="178">
        <f>IF(WEEKDAY(A3607,2)&gt;=6,6,IF(ISNUMBER(MATCH(TRUNC(A3607),Normativa!$A$81:$A$108,0)),6,INDEX(Normativa!$D$67:$AA$78,MATCH(MONTH(A3607),Normativa!$C$67:$C$78,0),MATCH(HOUR(A3607),Normativa!$D$66:$AA$66,0))))</f>
        <v>6</v>
      </c>
      <c r="F3607" s="176">
        <f t="shared" si="253"/>
        <v>104</v>
      </c>
      <c r="G3607" s="179">
        <f>INDEX('Optimitzador h'!$C$15:$H$15,E3607)</f>
        <v>550</v>
      </c>
      <c r="H3607" s="180">
        <f t="shared" si="254"/>
        <v>0</v>
      </c>
    </row>
    <row r="3608" spans="1:8" x14ac:dyDescent="0.25">
      <c r="A3608" s="174">
        <v>43981.198333333334</v>
      </c>
      <c r="B3608" s="181">
        <v>102</v>
      </c>
      <c r="C3608" s="176">
        <f t="shared" si="251"/>
        <v>5</v>
      </c>
      <c r="D3608" s="177">
        <f t="shared" si="252"/>
        <v>2020</v>
      </c>
      <c r="E3608" s="178">
        <f>IF(WEEKDAY(A3608,2)&gt;=6,6,IF(ISNUMBER(MATCH(TRUNC(A3608),Normativa!$A$81:$A$108,0)),6,INDEX(Normativa!$D$67:$AA$78,MATCH(MONTH(A3608),Normativa!$C$67:$C$78,0),MATCH(HOUR(A3608),Normativa!$D$66:$AA$66,0))))</f>
        <v>6</v>
      </c>
      <c r="F3608" s="176">
        <f t="shared" si="253"/>
        <v>102</v>
      </c>
      <c r="G3608" s="179">
        <f>INDEX('Optimitzador h'!$C$15:$H$15,E3608)</f>
        <v>550</v>
      </c>
      <c r="H3608" s="180">
        <f t="shared" si="254"/>
        <v>0</v>
      </c>
    </row>
    <row r="3609" spans="1:8" x14ac:dyDescent="0.25">
      <c r="A3609" s="174">
        <v>43981.24</v>
      </c>
      <c r="B3609" s="181">
        <v>101</v>
      </c>
      <c r="C3609" s="176">
        <f t="shared" si="251"/>
        <v>5</v>
      </c>
      <c r="D3609" s="177">
        <f t="shared" si="252"/>
        <v>2020</v>
      </c>
      <c r="E3609" s="178">
        <f>IF(WEEKDAY(A3609,2)&gt;=6,6,IF(ISNUMBER(MATCH(TRUNC(A3609),Normativa!$A$81:$A$108,0)),6,INDEX(Normativa!$D$67:$AA$78,MATCH(MONTH(A3609),Normativa!$C$67:$C$78,0),MATCH(HOUR(A3609),Normativa!$D$66:$AA$66,0))))</f>
        <v>6</v>
      </c>
      <c r="F3609" s="176">
        <f t="shared" si="253"/>
        <v>101</v>
      </c>
      <c r="G3609" s="179">
        <f>INDEX('Optimitzador h'!$C$15:$H$15,E3609)</f>
        <v>550</v>
      </c>
      <c r="H3609" s="180">
        <f t="shared" si="254"/>
        <v>0</v>
      </c>
    </row>
    <row r="3610" spans="1:8" x14ac:dyDescent="0.25">
      <c r="A3610" s="174">
        <v>43981.281666666662</v>
      </c>
      <c r="B3610" s="181">
        <v>100</v>
      </c>
      <c r="C3610" s="176">
        <f t="shared" si="251"/>
        <v>5</v>
      </c>
      <c r="D3610" s="177">
        <f t="shared" si="252"/>
        <v>2020</v>
      </c>
      <c r="E3610" s="178">
        <f>IF(WEEKDAY(A3610,2)&gt;=6,6,IF(ISNUMBER(MATCH(TRUNC(A3610),Normativa!$A$81:$A$108,0)),6,INDEX(Normativa!$D$67:$AA$78,MATCH(MONTH(A3610),Normativa!$C$67:$C$78,0),MATCH(HOUR(A3610),Normativa!$D$66:$AA$66,0))))</f>
        <v>6</v>
      </c>
      <c r="F3610" s="176">
        <f t="shared" si="253"/>
        <v>100</v>
      </c>
      <c r="G3610" s="179">
        <f>INDEX('Optimitzador h'!$C$15:$H$15,E3610)</f>
        <v>550</v>
      </c>
      <c r="H3610" s="180">
        <f t="shared" si="254"/>
        <v>0</v>
      </c>
    </row>
    <row r="3611" spans="1:8" x14ac:dyDescent="0.25">
      <c r="A3611" s="174">
        <v>43981.323333333334</v>
      </c>
      <c r="B3611" s="181">
        <v>100</v>
      </c>
      <c r="C3611" s="176">
        <f t="shared" si="251"/>
        <v>5</v>
      </c>
      <c r="D3611" s="177">
        <f t="shared" si="252"/>
        <v>2020</v>
      </c>
      <c r="E3611" s="178">
        <f>IF(WEEKDAY(A3611,2)&gt;=6,6,IF(ISNUMBER(MATCH(TRUNC(A3611),Normativa!$A$81:$A$108,0)),6,INDEX(Normativa!$D$67:$AA$78,MATCH(MONTH(A3611),Normativa!$C$67:$C$78,0),MATCH(HOUR(A3611),Normativa!$D$66:$AA$66,0))))</f>
        <v>6</v>
      </c>
      <c r="F3611" s="176">
        <f t="shared" si="253"/>
        <v>100</v>
      </c>
      <c r="G3611" s="179">
        <f>INDEX('Optimitzador h'!$C$15:$H$15,E3611)</f>
        <v>550</v>
      </c>
      <c r="H3611" s="180">
        <f t="shared" si="254"/>
        <v>0</v>
      </c>
    </row>
    <row r="3612" spans="1:8" x14ac:dyDescent="0.25">
      <c r="A3612" s="174">
        <v>43981.364999999998</v>
      </c>
      <c r="B3612" s="181">
        <v>102</v>
      </c>
      <c r="C3612" s="176">
        <f t="shared" si="251"/>
        <v>5</v>
      </c>
      <c r="D3612" s="177">
        <f t="shared" si="252"/>
        <v>2020</v>
      </c>
      <c r="E3612" s="178">
        <f>IF(WEEKDAY(A3612,2)&gt;=6,6,IF(ISNUMBER(MATCH(TRUNC(A3612),Normativa!$A$81:$A$108,0)),6,INDEX(Normativa!$D$67:$AA$78,MATCH(MONTH(A3612),Normativa!$C$67:$C$78,0),MATCH(HOUR(A3612),Normativa!$D$66:$AA$66,0))))</f>
        <v>6</v>
      </c>
      <c r="F3612" s="176">
        <f t="shared" si="253"/>
        <v>102</v>
      </c>
      <c r="G3612" s="179">
        <f>INDEX('Optimitzador h'!$C$15:$H$15,E3612)</f>
        <v>550</v>
      </c>
      <c r="H3612" s="180">
        <f t="shared" si="254"/>
        <v>0</v>
      </c>
    </row>
    <row r="3613" spans="1:8" x14ac:dyDescent="0.25">
      <c r="A3613" s="174">
        <v>43981.406666666662</v>
      </c>
      <c r="B3613" s="181">
        <v>104</v>
      </c>
      <c r="C3613" s="176">
        <f t="shared" si="251"/>
        <v>5</v>
      </c>
      <c r="D3613" s="177">
        <f t="shared" si="252"/>
        <v>2020</v>
      </c>
      <c r="E3613" s="178">
        <f>IF(WEEKDAY(A3613,2)&gt;=6,6,IF(ISNUMBER(MATCH(TRUNC(A3613),Normativa!$A$81:$A$108,0)),6,INDEX(Normativa!$D$67:$AA$78,MATCH(MONTH(A3613),Normativa!$C$67:$C$78,0),MATCH(HOUR(A3613),Normativa!$D$66:$AA$66,0))))</f>
        <v>6</v>
      </c>
      <c r="F3613" s="176">
        <f t="shared" si="253"/>
        <v>104</v>
      </c>
      <c r="G3613" s="179">
        <f>INDEX('Optimitzador h'!$C$15:$H$15,E3613)</f>
        <v>550</v>
      </c>
      <c r="H3613" s="180">
        <f t="shared" si="254"/>
        <v>0</v>
      </c>
    </row>
    <row r="3614" spans="1:8" x14ac:dyDescent="0.25">
      <c r="A3614" s="174">
        <v>43981.448333333334</v>
      </c>
      <c r="B3614" s="181">
        <v>102</v>
      </c>
      <c r="C3614" s="176">
        <f t="shared" si="251"/>
        <v>5</v>
      </c>
      <c r="D3614" s="177">
        <f t="shared" si="252"/>
        <v>2020</v>
      </c>
      <c r="E3614" s="178">
        <f>IF(WEEKDAY(A3614,2)&gt;=6,6,IF(ISNUMBER(MATCH(TRUNC(A3614),Normativa!$A$81:$A$108,0)),6,INDEX(Normativa!$D$67:$AA$78,MATCH(MONTH(A3614),Normativa!$C$67:$C$78,0),MATCH(HOUR(A3614),Normativa!$D$66:$AA$66,0))))</f>
        <v>6</v>
      </c>
      <c r="F3614" s="176">
        <f t="shared" si="253"/>
        <v>102</v>
      </c>
      <c r="G3614" s="179">
        <f>INDEX('Optimitzador h'!$C$15:$H$15,E3614)</f>
        <v>550</v>
      </c>
      <c r="H3614" s="180">
        <f t="shared" si="254"/>
        <v>0</v>
      </c>
    </row>
    <row r="3615" spans="1:8" x14ac:dyDescent="0.25">
      <c r="A3615" s="174">
        <v>43981.49</v>
      </c>
      <c r="B3615" s="181">
        <v>104</v>
      </c>
      <c r="C3615" s="176">
        <f t="shared" si="251"/>
        <v>5</v>
      </c>
      <c r="D3615" s="177">
        <f t="shared" si="252"/>
        <v>2020</v>
      </c>
      <c r="E3615" s="178">
        <f>IF(WEEKDAY(A3615,2)&gt;=6,6,IF(ISNUMBER(MATCH(TRUNC(A3615),Normativa!$A$81:$A$108,0)),6,INDEX(Normativa!$D$67:$AA$78,MATCH(MONTH(A3615),Normativa!$C$67:$C$78,0),MATCH(HOUR(A3615),Normativa!$D$66:$AA$66,0))))</f>
        <v>6</v>
      </c>
      <c r="F3615" s="176">
        <f t="shared" si="253"/>
        <v>104</v>
      </c>
      <c r="G3615" s="179">
        <f>INDEX('Optimitzador h'!$C$15:$H$15,E3615)</f>
        <v>550</v>
      </c>
      <c r="H3615" s="180">
        <f t="shared" si="254"/>
        <v>0</v>
      </c>
    </row>
    <row r="3616" spans="1:8" x14ac:dyDescent="0.25">
      <c r="A3616" s="174">
        <v>43981.531666666662</v>
      </c>
      <c r="B3616" s="181">
        <v>104</v>
      </c>
      <c r="C3616" s="176">
        <f t="shared" si="251"/>
        <v>5</v>
      </c>
      <c r="D3616" s="177">
        <f t="shared" si="252"/>
        <v>2020</v>
      </c>
      <c r="E3616" s="178">
        <f>IF(WEEKDAY(A3616,2)&gt;=6,6,IF(ISNUMBER(MATCH(TRUNC(A3616),Normativa!$A$81:$A$108,0)),6,INDEX(Normativa!$D$67:$AA$78,MATCH(MONTH(A3616),Normativa!$C$67:$C$78,0),MATCH(HOUR(A3616),Normativa!$D$66:$AA$66,0))))</f>
        <v>6</v>
      </c>
      <c r="F3616" s="176">
        <f t="shared" si="253"/>
        <v>104</v>
      </c>
      <c r="G3616" s="179">
        <f>INDEX('Optimitzador h'!$C$15:$H$15,E3616)</f>
        <v>550</v>
      </c>
      <c r="H3616" s="180">
        <f t="shared" si="254"/>
        <v>0</v>
      </c>
    </row>
    <row r="3617" spans="1:8" x14ac:dyDescent="0.25">
      <c r="A3617" s="174">
        <v>43981.573333333334</v>
      </c>
      <c r="B3617" s="181">
        <v>105</v>
      </c>
      <c r="C3617" s="176">
        <f t="shared" si="251"/>
        <v>5</v>
      </c>
      <c r="D3617" s="177">
        <f t="shared" si="252"/>
        <v>2020</v>
      </c>
      <c r="E3617" s="178">
        <f>IF(WEEKDAY(A3617,2)&gt;=6,6,IF(ISNUMBER(MATCH(TRUNC(A3617),Normativa!$A$81:$A$108,0)),6,INDEX(Normativa!$D$67:$AA$78,MATCH(MONTH(A3617),Normativa!$C$67:$C$78,0),MATCH(HOUR(A3617),Normativa!$D$66:$AA$66,0))))</f>
        <v>6</v>
      </c>
      <c r="F3617" s="176">
        <f t="shared" si="253"/>
        <v>105</v>
      </c>
      <c r="G3617" s="179">
        <f>INDEX('Optimitzador h'!$C$15:$H$15,E3617)</f>
        <v>550</v>
      </c>
      <c r="H3617" s="180">
        <f t="shared" si="254"/>
        <v>0</v>
      </c>
    </row>
    <row r="3618" spans="1:8" x14ac:dyDescent="0.25">
      <c r="A3618" s="174">
        <v>43981.614999999998</v>
      </c>
      <c r="B3618" s="181">
        <v>107</v>
      </c>
      <c r="C3618" s="176">
        <f t="shared" si="251"/>
        <v>5</v>
      </c>
      <c r="D3618" s="177">
        <f t="shared" si="252"/>
        <v>2020</v>
      </c>
      <c r="E3618" s="178">
        <f>IF(WEEKDAY(A3618,2)&gt;=6,6,IF(ISNUMBER(MATCH(TRUNC(A3618),Normativa!$A$81:$A$108,0)),6,INDEX(Normativa!$D$67:$AA$78,MATCH(MONTH(A3618),Normativa!$C$67:$C$78,0),MATCH(HOUR(A3618),Normativa!$D$66:$AA$66,0))))</f>
        <v>6</v>
      </c>
      <c r="F3618" s="176">
        <f t="shared" si="253"/>
        <v>107</v>
      </c>
      <c r="G3618" s="179">
        <f>INDEX('Optimitzador h'!$C$15:$H$15,E3618)</f>
        <v>550</v>
      </c>
      <c r="H3618" s="180">
        <f t="shared" si="254"/>
        <v>0</v>
      </c>
    </row>
    <row r="3619" spans="1:8" x14ac:dyDescent="0.25">
      <c r="A3619" s="174">
        <v>43981.656666666662</v>
      </c>
      <c r="B3619" s="181">
        <v>106</v>
      </c>
      <c r="C3619" s="176">
        <f t="shared" si="251"/>
        <v>5</v>
      </c>
      <c r="D3619" s="177">
        <f t="shared" si="252"/>
        <v>2020</v>
      </c>
      <c r="E3619" s="178">
        <f>IF(WEEKDAY(A3619,2)&gt;=6,6,IF(ISNUMBER(MATCH(TRUNC(A3619),Normativa!$A$81:$A$108,0)),6,INDEX(Normativa!$D$67:$AA$78,MATCH(MONTH(A3619),Normativa!$C$67:$C$78,0),MATCH(HOUR(A3619),Normativa!$D$66:$AA$66,0))))</f>
        <v>6</v>
      </c>
      <c r="F3619" s="176">
        <f t="shared" si="253"/>
        <v>106</v>
      </c>
      <c r="G3619" s="179">
        <f>INDEX('Optimitzador h'!$C$15:$H$15,E3619)</f>
        <v>550</v>
      </c>
      <c r="H3619" s="180">
        <f t="shared" si="254"/>
        <v>0</v>
      </c>
    </row>
    <row r="3620" spans="1:8" x14ac:dyDescent="0.25">
      <c r="A3620" s="174">
        <v>43981.698333333334</v>
      </c>
      <c r="B3620" s="181">
        <v>104</v>
      </c>
      <c r="C3620" s="176">
        <f t="shared" si="251"/>
        <v>5</v>
      </c>
      <c r="D3620" s="177">
        <f t="shared" si="252"/>
        <v>2020</v>
      </c>
      <c r="E3620" s="178">
        <f>IF(WEEKDAY(A3620,2)&gt;=6,6,IF(ISNUMBER(MATCH(TRUNC(A3620),Normativa!$A$81:$A$108,0)),6,INDEX(Normativa!$D$67:$AA$78,MATCH(MONTH(A3620),Normativa!$C$67:$C$78,0),MATCH(HOUR(A3620),Normativa!$D$66:$AA$66,0))))</f>
        <v>6</v>
      </c>
      <c r="F3620" s="176">
        <f t="shared" si="253"/>
        <v>104</v>
      </c>
      <c r="G3620" s="179">
        <f>INDEX('Optimitzador h'!$C$15:$H$15,E3620)</f>
        <v>550</v>
      </c>
      <c r="H3620" s="180">
        <f t="shared" si="254"/>
        <v>0</v>
      </c>
    </row>
    <row r="3621" spans="1:8" x14ac:dyDescent="0.25">
      <c r="A3621" s="174">
        <v>43981.74</v>
      </c>
      <c r="B3621" s="181">
        <v>105</v>
      </c>
      <c r="C3621" s="176">
        <f t="shared" si="251"/>
        <v>5</v>
      </c>
      <c r="D3621" s="177">
        <f t="shared" si="252"/>
        <v>2020</v>
      </c>
      <c r="E3621" s="178">
        <f>IF(WEEKDAY(A3621,2)&gt;=6,6,IF(ISNUMBER(MATCH(TRUNC(A3621),Normativa!$A$81:$A$108,0)),6,INDEX(Normativa!$D$67:$AA$78,MATCH(MONTH(A3621),Normativa!$C$67:$C$78,0),MATCH(HOUR(A3621),Normativa!$D$66:$AA$66,0))))</f>
        <v>6</v>
      </c>
      <c r="F3621" s="176">
        <f t="shared" si="253"/>
        <v>105</v>
      </c>
      <c r="G3621" s="179">
        <f>INDEX('Optimitzador h'!$C$15:$H$15,E3621)</f>
        <v>550</v>
      </c>
      <c r="H3621" s="180">
        <f t="shared" si="254"/>
        <v>0</v>
      </c>
    </row>
    <row r="3622" spans="1:8" x14ac:dyDescent="0.25">
      <c r="A3622" s="174">
        <v>43981.781666666662</v>
      </c>
      <c r="B3622" s="181">
        <v>108</v>
      </c>
      <c r="C3622" s="176">
        <f t="shared" si="251"/>
        <v>5</v>
      </c>
      <c r="D3622" s="177">
        <f t="shared" si="252"/>
        <v>2020</v>
      </c>
      <c r="E3622" s="178">
        <f>IF(WEEKDAY(A3622,2)&gt;=6,6,IF(ISNUMBER(MATCH(TRUNC(A3622),Normativa!$A$81:$A$108,0)),6,INDEX(Normativa!$D$67:$AA$78,MATCH(MONTH(A3622),Normativa!$C$67:$C$78,0),MATCH(HOUR(A3622),Normativa!$D$66:$AA$66,0))))</f>
        <v>6</v>
      </c>
      <c r="F3622" s="176">
        <f t="shared" si="253"/>
        <v>108</v>
      </c>
      <c r="G3622" s="179">
        <f>INDEX('Optimitzador h'!$C$15:$H$15,E3622)</f>
        <v>550</v>
      </c>
      <c r="H3622" s="180">
        <f t="shared" si="254"/>
        <v>0</v>
      </c>
    </row>
    <row r="3623" spans="1:8" x14ac:dyDescent="0.25">
      <c r="A3623" s="174">
        <v>43981.823333333334</v>
      </c>
      <c r="B3623" s="181">
        <v>109</v>
      </c>
      <c r="C3623" s="176">
        <f t="shared" si="251"/>
        <v>5</v>
      </c>
      <c r="D3623" s="177">
        <f t="shared" si="252"/>
        <v>2020</v>
      </c>
      <c r="E3623" s="178">
        <f>IF(WEEKDAY(A3623,2)&gt;=6,6,IF(ISNUMBER(MATCH(TRUNC(A3623),Normativa!$A$81:$A$108,0)),6,INDEX(Normativa!$D$67:$AA$78,MATCH(MONTH(A3623),Normativa!$C$67:$C$78,0),MATCH(HOUR(A3623),Normativa!$D$66:$AA$66,0))))</f>
        <v>6</v>
      </c>
      <c r="F3623" s="176">
        <f t="shared" si="253"/>
        <v>109</v>
      </c>
      <c r="G3623" s="179">
        <f>INDEX('Optimitzador h'!$C$15:$H$15,E3623)</f>
        <v>550</v>
      </c>
      <c r="H3623" s="180">
        <f t="shared" si="254"/>
        <v>0</v>
      </c>
    </row>
    <row r="3624" spans="1:8" x14ac:dyDescent="0.25">
      <c r="A3624" s="174">
        <v>43981.864999999998</v>
      </c>
      <c r="B3624" s="181">
        <v>109</v>
      </c>
      <c r="C3624" s="176">
        <f t="shared" si="251"/>
        <v>5</v>
      </c>
      <c r="D3624" s="177">
        <f t="shared" si="252"/>
        <v>2020</v>
      </c>
      <c r="E3624" s="178">
        <f>IF(WEEKDAY(A3624,2)&gt;=6,6,IF(ISNUMBER(MATCH(TRUNC(A3624),Normativa!$A$81:$A$108,0)),6,INDEX(Normativa!$D$67:$AA$78,MATCH(MONTH(A3624),Normativa!$C$67:$C$78,0),MATCH(HOUR(A3624),Normativa!$D$66:$AA$66,0))))</f>
        <v>6</v>
      </c>
      <c r="F3624" s="176">
        <f t="shared" si="253"/>
        <v>109</v>
      </c>
      <c r="G3624" s="179">
        <f>INDEX('Optimitzador h'!$C$15:$H$15,E3624)</f>
        <v>550</v>
      </c>
      <c r="H3624" s="180">
        <f t="shared" si="254"/>
        <v>0</v>
      </c>
    </row>
    <row r="3625" spans="1:8" x14ac:dyDescent="0.25">
      <c r="A3625" s="174">
        <v>43981.906666666662</v>
      </c>
      <c r="B3625" s="181">
        <v>106</v>
      </c>
      <c r="C3625" s="176">
        <f t="shared" si="251"/>
        <v>5</v>
      </c>
      <c r="D3625" s="177">
        <f t="shared" si="252"/>
        <v>2020</v>
      </c>
      <c r="E3625" s="178">
        <f>IF(WEEKDAY(A3625,2)&gt;=6,6,IF(ISNUMBER(MATCH(TRUNC(A3625),Normativa!$A$81:$A$108,0)),6,INDEX(Normativa!$D$67:$AA$78,MATCH(MONTH(A3625),Normativa!$C$67:$C$78,0),MATCH(HOUR(A3625),Normativa!$D$66:$AA$66,0))))</f>
        <v>6</v>
      </c>
      <c r="F3625" s="176">
        <f t="shared" si="253"/>
        <v>106</v>
      </c>
      <c r="G3625" s="179">
        <f>INDEX('Optimitzador h'!$C$15:$H$15,E3625)</f>
        <v>550</v>
      </c>
      <c r="H3625" s="180">
        <f t="shared" si="254"/>
        <v>0</v>
      </c>
    </row>
    <row r="3626" spans="1:8" x14ac:dyDescent="0.25">
      <c r="A3626" s="174">
        <v>43981.948333333334</v>
      </c>
      <c r="B3626" s="181">
        <v>108</v>
      </c>
      <c r="C3626" s="176">
        <f t="shared" si="251"/>
        <v>5</v>
      </c>
      <c r="D3626" s="177">
        <f t="shared" si="252"/>
        <v>2020</v>
      </c>
      <c r="E3626" s="178">
        <f>IF(WEEKDAY(A3626,2)&gt;=6,6,IF(ISNUMBER(MATCH(TRUNC(A3626),Normativa!$A$81:$A$108,0)),6,INDEX(Normativa!$D$67:$AA$78,MATCH(MONTH(A3626),Normativa!$C$67:$C$78,0),MATCH(HOUR(A3626),Normativa!$D$66:$AA$66,0))))</f>
        <v>6</v>
      </c>
      <c r="F3626" s="176">
        <f t="shared" si="253"/>
        <v>108</v>
      </c>
      <c r="G3626" s="179">
        <f>INDEX('Optimitzador h'!$C$15:$H$15,E3626)</f>
        <v>550</v>
      </c>
      <c r="H3626" s="180">
        <f t="shared" si="254"/>
        <v>0</v>
      </c>
    </row>
    <row r="3627" spans="1:8" x14ac:dyDescent="0.25">
      <c r="A3627" s="174">
        <v>43981.99</v>
      </c>
      <c r="B3627" s="181">
        <v>105</v>
      </c>
      <c r="C3627" s="176">
        <f t="shared" si="251"/>
        <v>5</v>
      </c>
      <c r="D3627" s="177">
        <f t="shared" si="252"/>
        <v>2020</v>
      </c>
      <c r="E3627" s="178">
        <f>IF(WEEKDAY(A3627,2)&gt;=6,6,IF(ISNUMBER(MATCH(TRUNC(A3627),Normativa!$A$81:$A$108,0)),6,INDEX(Normativa!$D$67:$AA$78,MATCH(MONTH(A3627),Normativa!$C$67:$C$78,0),MATCH(HOUR(A3627),Normativa!$D$66:$AA$66,0))))</f>
        <v>6</v>
      </c>
      <c r="F3627" s="176">
        <f t="shared" si="253"/>
        <v>105</v>
      </c>
      <c r="G3627" s="179">
        <f>INDEX('Optimitzador h'!$C$15:$H$15,E3627)</f>
        <v>550</v>
      </c>
      <c r="H3627" s="180">
        <f t="shared" si="254"/>
        <v>0</v>
      </c>
    </row>
    <row r="3628" spans="1:8" x14ac:dyDescent="0.25">
      <c r="A3628" s="174">
        <v>43982.031666666662</v>
      </c>
      <c r="B3628" s="181">
        <v>101</v>
      </c>
      <c r="C3628" s="176">
        <f t="shared" si="251"/>
        <v>5</v>
      </c>
      <c r="D3628" s="177">
        <f t="shared" si="252"/>
        <v>2020</v>
      </c>
      <c r="E3628" s="178">
        <f>IF(WEEKDAY(A3628,2)&gt;=6,6,IF(ISNUMBER(MATCH(TRUNC(A3628),Normativa!$A$81:$A$108,0)),6,INDEX(Normativa!$D$67:$AA$78,MATCH(MONTH(A3628),Normativa!$C$67:$C$78,0),MATCH(HOUR(A3628),Normativa!$D$66:$AA$66,0))))</f>
        <v>6</v>
      </c>
      <c r="F3628" s="176">
        <f t="shared" si="253"/>
        <v>101</v>
      </c>
      <c r="G3628" s="179">
        <f>INDEX('Optimitzador h'!$C$15:$H$15,E3628)</f>
        <v>550</v>
      </c>
      <c r="H3628" s="180">
        <f t="shared" si="254"/>
        <v>0</v>
      </c>
    </row>
    <row r="3629" spans="1:8" x14ac:dyDescent="0.25">
      <c r="A3629" s="174">
        <v>43982.073333333334</v>
      </c>
      <c r="B3629" s="181">
        <v>101</v>
      </c>
      <c r="C3629" s="176">
        <f t="shared" si="251"/>
        <v>5</v>
      </c>
      <c r="D3629" s="177">
        <f t="shared" si="252"/>
        <v>2020</v>
      </c>
      <c r="E3629" s="178">
        <f>IF(WEEKDAY(A3629,2)&gt;=6,6,IF(ISNUMBER(MATCH(TRUNC(A3629),Normativa!$A$81:$A$108,0)),6,INDEX(Normativa!$D$67:$AA$78,MATCH(MONTH(A3629),Normativa!$C$67:$C$78,0),MATCH(HOUR(A3629),Normativa!$D$66:$AA$66,0))))</f>
        <v>6</v>
      </c>
      <c r="F3629" s="176">
        <f t="shared" si="253"/>
        <v>101</v>
      </c>
      <c r="G3629" s="179">
        <f>INDEX('Optimitzador h'!$C$15:$H$15,E3629)</f>
        <v>550</v>
      </c>
      <c r="H3629" s="180">
        <f t="shared" si="254"/>
        <v>0</v>
      </c>
    </row>
    <row r="3630" spans="1:8" x14ac:dyDescent="0.25">
      <c r="A3630" s="174">
        <v>43982.114999999998</v>
      </c>
      <c r="B3630" s="181">
        <v>102</v>
      </c>
      <c r="C3630" s="176">
        <f t="shared" si="251"/>
        <v>5</v>
      </c>
      <c r="D3630" s="177">
        <f t="shared" si="252"/>
        <v>2020</v>
      </c>
      <c r="E3630" s="178">
        <f>IF(WEEKDAY(A3630,2)&gt;=6,6,IF(ISNUMBER(MATCH(TRUNC(A3630),Normativa!$A$81:$A$108,0)),6,INDEX(Normativa!$D$67:$AA$78,MATCH(MONTH(A3630),Normativa!$C$67:$C$78,0),MATCH(HOUR(A3630),Normativa!$D$66:$AA$66,0))))</f>
        <v>6</v>
      </c>
      <c r="F3630" s="176">
        <f t="shared" si="253"/>
        <v>102</v>
      </c>
      <c r="G3630" s="179">
        <f>INDEX('Optimitzador h'!$C$15:$H$15,E3630)</f>
        <v>550</v>
      </c>
      <c r="H3630" s="180">
        <f t="shared" si="254"/>
        <v>0</v>
      </c>
    </row>
    <row r="3631" spans="1:8" x14ac:dyDescent="0.25">
      <c r="A3631" s="174">
        <v>43982.156666666662</v>
      </c>
      <c r="B3631" s="181">
        <v>102</v>
      </c>
      <c r="C3631" s="176">
        <f t="shared" si="251"/>
        <v>5</v>
      </c>
      <c r="D3631" s="177">
        <f t="shared" si="252"/>
        <v>2020</v>
      </c>
      <c r="E3631" s="178">
        <f>IF(WEEKDAY(A3631,2)&gt;=6,6,IF(ISNUMBER(MATCH(TRUNC(A3631),Normativa!$A$81:$A$108,0)),6,INDEX(Normativa!$D$67:$AA$78,MATCH(MONTH(A3631),Normativa!$C$67:$C$78,0),MATCH(HOUR(A3631),Normativa!$D$66:$AA$66,0))))</f>
        <v>6</v>
      </c>
      <c r="F3631" s="176">
        <f t="shared" si="253"/>
        <v>102</v>
      </c>
      <c r="G3631" s="179">
        <f>INDEX('Optimitzador h'!$C$15:$H$15,E3631)</f>
        <v>550</v>
      </c>
      <c r="H3631" s="180">
        <f t="shared" si="254"/>
        <v>0</v>
      </c>
    </row>
    <row r="3632" spans="1:8" x14ac:dyDescent="0.25">
      <c r="A3632" s="174">
        <v>43982.198333333334</v>
      </c>
      <c r="B3632" s="181">
        <v>102</v>
      </c>
      <c r="C3632" s="176">
        <f t="shared" si="251"/>
        <v>5</v>
      </c>
      <c r="D3632" s="177">
        <f t="shared" si="252"/>
        <v>2020</v>
      </c>
      <c r="E3632" s="178">
        <f>IF(WEEKDAY(A3632,2)&gt;=6,6,IF(ISNUMBER(MATCH(TRUNC(A3632),Normativa!$A$81:$A$108,0)),6,INDEX(Normativa!$D$67:$AA$78,MATCH(MONTH(A3632),Normativa!$C$67:$C$78,0),MATCH(HOUR(A3632),Normativa!$D$66:$AA$66,0))))</f>
        <v>6</v>
      </c>
      <c r="F3632" s="176">
        <f t="shared" si="253"/>
        <v>102</v>
      </c>
      <c r="G3632" s="179">
        <f>INDEX('Optimitzador h'!$C$15:$H$15,E3632)</f>
        <v>550</v>
      </c>
      <c r="H3632" s="180">
        <f t="shared" si="254"/>
        <v>0</v>
      </c>
    </row>
    <row r="3633" spans="1:8" x14ac:dyDescent="0.25">
      <c r="A3633" s="174">
        <v>43982.239999999998</v>
      </c>
      <c r="B3633" s="181">
        <v>100</v>
      </c>
      <c r="C3633" s="176">
        <f t="shared" si="251"/>
        <v>5</v>
      </c>
      <c r="D3633" s="177">
        <f t="shared" si="252"/>
        <v>2020</v>
      </c>
      <c r="E3633" s="178">
        <f>IF(WEEKDAY(A3633,2)&gt;=6,6,IF(ISNUMBER(MATCH(TRUNC(A3633),Normativa!$A$81:$A$108,0)),6,INDEX(Normativa!$D$67:$AA$78,MATCH(MONTH(A3633),Normativa!$C$67:$C$78,0),MATCH(HOUR(A3633),Normativa!$D$66:$AA$66,0))))</f>
        <v>6</v>
      </c>
      <c r="F3633" s="176">
        <f t="shared" si="253"/>
        <v>100</v>
      </c>
      <c r="G3633" s="179">
        <f>INDEX('Optimitzador h'!$C$15:$H$15,E3633)</f>
        <v>550</v>
      </c>
      <c r="H3633" s="180">
        <f t="shared" si="254"/>
        <v>0</v>
      </c>
    </row>
    <row r="3634" spans="1:8" x14ac:dyDescent="0.25">
      <c r="A3634" s="174">
        <v>43982.281666666662</v>
      </c>
      <c r="B3634" s="181">
        <v>102</v>
      </c>
      <c r="C3634" s="176">
        <f t="shared" si="251"/>
        <v>5</v>
      </c>
      <c r="D3634" s="177">
        <f t="shared" si="252"/>
        <v>2020</v>
      </c>
      <c r="E3634" s="178">
        <f>IF(WEEKDAY(A3634,2)&gt;=6,6,IF(ISNUMBER(MATCH(TRUNC(A3634),Normativa!$A$81:$A$108,0)),6,INDEX(Normativa!$D$67:$AA$78,MATCH(MONTH(A3634),Normativa!$C$67:$C$78,0),MATCH(HOUR(A3634),Normativa!$D$66:$AA$66,0))))</f>
        <v>6</v>
      </c>
      <c r="F3634" s="176">
        <f t="shared" si="253"/>
        <v>102</v>
      </c>
      <c r="G3634" s="179">
        <f>INDEX('Optimitzador h'!$C$15:$H$15,E3634)</f>
        <v>550</v>
      </c>
      <c r="H3634" s="180">
        <f t="shared" si="254"/>
        <v>0</v>
      </c>
    </row>
    <row r="3635" spans="1:8" x14ac:dyDescent="0.25">
      <c r="A3635" s="174">
        <v>43982.323333333334</v>
      </c>
      <c r="B3635" s="181">
        <v>100</v>
      </c>
      <c r="C3635" s="176">
        <f t="shared" si="251"/>
        <v>5</v>
      </c>
      <c r="D3635" s="177">
        <f t="shared" si="252"/>
        <v>2020</v>
      </c>
      <c r="E3635" s="178">
        <f>IF(WEEKDAY(A3635,2)&gt;=6,6,IF(ISNUMBER(MATCH(TRUNC(A3635),Normativa!$A$81:$A$108,0)),6,INDEX(Normativa!$D$67:$AA$78,MATCH(MONTH(A3635),Normativa!$C$67:$C$78,0),MATCH(HOUR(A3635),Normativa!$D$66:$AA$66,0))))</f>
        <v>6</v>
      </c>
      <c r="F3635" s="176">
        <f t="shared" si="253"/>
        <v>100</v>
      </c>
      <c r="G3635" s="179">
        <f>INDEX('Optimitzador h'!$C$15:$H$15,E3635)</f>
        <v>550</v>
      </c>
      <c r="H3635" s="180">
        <f t="shared" si="254"/>
        <v>0</v>
      </c>
    </row>
    <row r="3636" spans="1:8" x14ac:dyDescent="0.25">
      <c r="A3636" s="174">
        <v>43982.364999999998</v>
      </c>
      <c r="B3636" s="181">
        <v>102</v>
      </c>
      <c r="C3636" s="176">
        <f t="shared" si="251"/>
        <v>5</v>
      </c>
      <c r="D3636" s="177">
        <f t="shared" si="252"/>
        <v>2020</v>
      </c>
      <c r="E3636" s="178">
        <f>IF(WEEKDAY(A3636,2)&gt;=6,6,IF(ISNUMBER(MATCH(TRUNC(A3636),Normativa!$A$81:$A$108,0)),6,INDEX(Normativa!$D$67:$AA$78,MATCH(MONTH(A3636),Normativa!$C$67:$C$78,0),MATCH(HOUR(A3636),Normativa!$D$66:$AA$66,0))))</f>
        <v>6</v>
      </c>
      <c r="F3636" s="176">
        <f t="shared" si="253"/>
        <v>102</v>
      </c>
      <c r="G3636" s="179">
        <f>INDEX('Optimitzador h'!$C$15:$H$15,E3636)</f>
        <v>550</v>
      </c>
      <c r="H3636" s="180">
        <f t="shared" si="254"/>
        <v>0</v>
      </c>
    </row>
    <row r="3637" spans="1:8" x14ac:dyDescent="0.25">
      <c r="A3637" s="174">
        <v>43982.406666666662</v>
      </c>
      <c r="B3637" s="181">
        <v>105</v>
      </c>
      <c r="C3637" s="176">
        <f t="shared" si="251"/>
        <v>5</v>
      </c>
      <c r="D3637" s="177">
        <f t="shared" si="252"/>
        <v>2020</v>
      </c>
      <c r="E3637" s="178">
        <f>IF(WEEKDAY(A3637,2)&gt;=6,6,IF(ISNUMBER(MATCH(TRUNC(A3637),Normativa!$A$81:$A$108,0)),6,INDEX(Normativa!$D$67:$AA$78,MATCH(MONTH(A3637),Normativa!$C$67:$C$78,0),MATCH(HOUR(A3637),Normativa!$D$66:$AA$66,0))))</f>
        <v>6</v>
      </c>
      <c r="F3637" s="176">
        <f t="shared" si="253"/>
        <v>105</v>
      </c>
      <c r="G3637" s="179">
        <f>INDEX('Optimitzador h'!$C$15:$H$15,E3637)</f>
        <v>550</v>
      </c>
      <c r="H3637" s="180">
        <f t="shared" si="254"/>
        <v>0</v>
      </c>
    </row>
    <row r="3638" spans="1:8" x14ac:dyDescent="0.25">
      <c r="A3638" s="174">
        <v>43982.448333333334</v>
      </c>
      <c r="B3638" s="181">
        <v>103</v>
      </c>
      <c r="C3638" s="176">
        <f t="shared" si="251"/>
        <v>5</v>
      </c>
      <c r="D3638" s="177">
        <f t="shared" si="252"/>
        <v>2020</v>
      </c>
      <c r="E3638" s="178">
        <f>IF(WEEKDAY(A3638,2)&gt;=6,6,IF(ISNUMBER(MATCH(TRUNC(A3638),Normativa!$A$81:$A$108,0)),6,INDEX(Normativa!$D$67:$AA$78,MATCH(MONTH(A3638),Normativa!$C$67:$C$78,0),MATCH(HOUR(A3638),Normativa!$D$66:$AA$66,0))))</f>
        <v>6</v>
      </c>
      <c r="F3638" s="176">
        <f t="shared" si="253"/>
        <v>103</v>
      </c>
      <c r="G3638" s="179">
        <f>INDEX('Optimitzador h'!$C$15:$H$15,E3638)</f>
        <v>550</v>
      </c>
      <c r="H3638" s="180">
        <f t="shared" si="254"/>
        <v>0</v>
      </c>
    </row>
    <row r="3639" spans="1:8" x14ac:dyDescent="0.25">
      <c r="A3639" s="174">
        <v>43982.49</v>
      </c>
      <c r="B3639" s="181">
        <v>105</v>
      </c>
      <c r="C3639" s="176">
        <f t="shared" si="251"/>
        <v>5</v>
      </c>
      <c r="D3639" s="177">
        <f t="shared" si="252"/>
        <v>2020</v>
      </c>
      <c r="E3639" s="178">
        <f>IF(WEEKDAY(A3639,2)&gt;=6,6,IF(ISNUMBER(MATCH(TRUNC(A3639),Normativa!$A$81:$A$108,0)),6,INDEX(Normativa!$D$67:$AA$78,MATCH(MONTH(A3639),Normativa!$C$67:$C$78,0),MATCH(HOUR(A3639),Normativa!$D$66:$AA$66,0))))</f>
        <v>6</v>
      </c>
      <c r="F3639" s="176">
        <f t="shared" si="253"/>
        <v>105</v>
      </c>
      <c r="G3639" s="179">
        <f>INDEX('Optimitzador h'!$C$15:$H$15,E3639)</f>
        <v>550</v>
      </c>
      <c r="H3639" s="180">
        <f t="shared" si="254"/>
        <v>0</v>
      </c>
    </row>
    <row r="3640" spans="1:8" x14ac:dyDescent="0.25">
      <c r="A3640" s="174">
        <v>43982.531666666662</v>
      </c>
      <c r="B3640" s="181">
        <v>105</v>
      </c>
      <c r="C3640" s="176">
        <f t="shared" si="251"/>
        <v>5</v>
      </c>
      <c r="D3640" s="177">
        <f t="shared" si="252"/>
        <v>2020</v>
      </c>
      <c r="E3640" s="178">
        <f>IF(WEEKDAY(A3640,2)&gt;=6,6,IF(ISNUMBER(MATCH(TRUNC(A3640),Normativa!$A$81:$A$108,0)),6,INDEX(Normativa!$D$67:$AA$78,MATCH(MONTH(A3640),Normativa!$C$67:$C$78,0),MATCH(HOUR(A3640),Normativa!$D$66:$AA$66,0))))</f>
        <v>6</v>
      </c>
      <c r="F3640" s="176">
        <f t="shared" si="253"/>
        <v>105</v>
      </c>
      <c r="G3640" s="179">
        <f>INDEX('Optimitzador h'!$C$15:$H$15,E3640)</f>
        <v>550</v>
      </c>
      <c r="H3640" s="180">
        <f t="shared" si="254"/>
        <v>0</v>
      </c>
    </row>
    <row r="3641" spans="1:8" x14ac:dyDescent="0.25">
      <c r="A3641" s="174">
        <v>43982.573333333334</v>
      </c>
      <c r="B3641" s="181">
        <v>108</v>
      </c>
      <c r="C3641" s="176">
        <f t="shared" si="251"/>
        <v>5</v>
      </c>
      <c r="D3641" s="177">
        <f t="shared" si="252"/>
        <v>2020</v>
      </c>
      <c r="E3641" s="178">
        <f>IF(WEEKDAY(A3641,2)&gt;=6,6,IF(ISNUMBER(MATCH(TRUNC(A3641),Normativa!$A$81:$A$108,0)),6,INDEX(Normativa!$D$67:$AA$78,MATCH(MONTH(A3641),Normativa!$C$67:$C$78,0),MATCH(HOUR(A3641),Normativa!$D$66:$AA$66,0))))</f>
        <v>6</v>
      </c>
      <c r="F3641" s="176">
        <f t="shared" si="253"/>
        <v>108</v>
      </c>
      <c r="G3641" s="179">
        <f>INDEX('Optimitzador h'!$C$15:$H$15,E3641)</f>
        <v>550</v>
      </c>
      <c r="H3641" s="180">
        <f t="shared" si="254"/>
        <v>0</v>
      </c>
    </row>
    <row r="3642" spans="1:8" x14ac:dyDescent="0.25">
      <c r="A3642" s="174">
        <v>43982.614999999998</v>
      </c>
      <c r="B3642" s="181">
        <v>109</v>
      </c>
      <c r="C3642" s="176">
        <f t="shared" si="251"/>
        <v>5</v>
      </c>
      <c r="D3642" s="177">
        <f t="shared" si="252"/>
        <v>2020</v>
      </c>
      <c r="E3642" s="178">
        <f>IF(WEEKDAY(A3642,2)&gt;=6,6,IF(ISNUMBER(MATCH(TRUNC(A3642),Normativa!$A$81:$A$108,0)),6,INDEX(Normativa!$D$67:$AA$78,MATCH(MONTH(A3642),Normativa!$C$67:$C$78,0),MATCH(HOUR(A3642),Normativa!$D$66:$AA$66,0))))</f>
        <v>6</v>
      </c>
      <c r="F3642" s="176">
        <f t="shared" si="253"/>
        <v>109</v>
      </c>
      <c r="G3642" s="179">
        <f>INDEX('Optimitzador h'!$C$15:$H$15,E3642)</f>
        <v>550</v>
      </c>
      <c r="H3642" s="180">
        <f t="shared" si="254"/>
        <v>0</v>
      </c>
    </row>
    <row r="3643" spans="1:8" x14ac:dyDescent="0.25">
      <c r="A3643" s="174">
        <v>43982.656666666662</v>
      </c>
      <c r="B3643" s="181">
        <v>108</v>
      </c>
      <c r="C3643" s="176">
        <f t="shared" si="251"/>
        <v>5</v>
      </c>
      <c r="D3643" s="177">
        <f t="shared" si="252"/>
        <v>2020</v>
      </c>
      <c r="E3643" s="178">
        <f>IF(WEEKDAY(A3643,2)&gt;=6,6,IF(ISNUMBER(MATCH(TRUNC(A3643),Normativa!$A$81:$A$108,0)),6,INDEX(Normativa!$D$67:$AA$78,MATCH(MONTH(A3643),Normativa!$C$67:$C$78,0),MATCH(HOUR(A3643),Normativa!$D$66:$AA$66,0))))</f>
        <v>6</v>
      </c>
      <c r="F3643" s="176">
        <f t="shared" si="253"/>
        <v>108</v>
      </c>
      <c r="G3643" s="179">
        <f>INDEX('Optimitzador h'!$C$15:$H$15,E3643)</f>
        <v>550</v>
      </c>
      <c r="H3643" s="180">
        <f t="shared" si="254"/>
        <v>0</v>
      </c>
    </row>
    <row r="3644" spans="1:8" x14ac:dyDescent="0.25">
      <c r="A3644" s="174">
        <v>43982.698333333334</v>
      </c>
      <c r="B3644" s="181">
        <v>107</v>
      </c>
      <c r="C3644" s="176">
        <f t="shared" si="251"/>
        <v>5</v>
      </c>
      <c r="D3644" s="177">
        <f t="shared" si="252"/>
        <v>2020</v>
      </c>
      <c r="E3644" s="178">
        <f>IF(WEEKDAY(A3644,2)&gt;=6,6,IF(ISNUMBER(MATCH(TRUNC(A3644),Normativa!$A$81:$A$108,0)),6,INDEX(Normativa!$D$67:$AA$78,MATCH(MONTH(A3644),Normativa!$C$67:$C$78,0),MATCH(HOUR(A3644),Normativa!$D$66:$AA$66,0))))</f>
        <v>6</v>
      </c>
      <c r="F3644" s="176">
        <f t="shared" si="253"/>
        <v>107</v>
      </c>
      <c r="G3644" s="179">
        <f>INDEX('Optimitzador h'!$C$15:$H$15,E3644)</f>
        <v>550</v>
      </c>
      <c r="H3644" s="180">
        <f t="shared" si="254"/>
        <v>0</v>
      </c>
    </row>
    <row r="3645" spans="1:8" x14ac:dyDescent="0.25">
      <c r="A3645" s="174">
        <v>43982.74</v>
      </c>
      <c r="B3645" s="181">
        <v>103</v>
      </c>
      <c r="C3645" s="176">
        <f t="shared" si="251"/>
        <v>5</v>
      </c>
      <c r="D3645" s="177">
        <f t="shared" si="252"/>
        <v>2020</v>
      </c>
      <c r="E3645" s="178">
        <f>IF(WEEKDAY(A3645,2)&gt;=6,6,IF(ISNUMBER(MATCH(TRUNC(A3645),Normativa!$A$81:$A$108,0)),6,INDEX(Normativa!$D$67:$AA$78,MATCH(MONTH(A3645),Normativa!$C$67:$C$78,0),MATCH(HOUR(A3645),Normativa!$D$66:$AA$66,0))))</f>
        <v>6</v>
      </c>
      <c r="F3645" s="176">
        <f t="shared" si="253"/>
        <v>103</v>
      </c>
      <c r="G3645" s="179">
        <f>INDEX('Optimitzador h'!$C$15:$H$15,E3645)</f>
        <v>550</v>
      </c>
      <c r="H3645" s="180">
        <f t="shared" si="254"/>
        <v>0</v>
      </c>
    </row>
    <row r="3646" spans="1:8" x14ac:dyDescent="0.25">
      <c r="A3646" s="174">
        <v>43982.781666666662</v>
      </c>
      <c r="B3646" s="181">
        <v>112</v>
      </c>
      <c r="C3646" s="176">
        <f t="shared" si="251"/>
        <v>5</v>
      </c>
      <c r="D3646" s="177">
        <f t="shared" si="252"/>
        <v>2020</v>
      </c>
      <c r="E3646" s="178">
        <f>IF(WEEKDAY(A3646,2)&gt;=6,6,IF(ISNUMBER(MATCH(TRUNC(A3646),Normativa!$A$81:$A$108,0)),6,INDEX(Normativa!$D$67:$AA$78,MATCH(MONTH(A3646),Normativa!$C$67:$C$78,0),MATCH(HOUR(A3646),Normativa!$D$66:$AA$66,0))))</f>
        <v>6</v>
      </c>
      <c r="F3646" s="176">
        <f t="shared" si="253"/>
        <v>112</v>
      </c>
      <c r="G3646" s="179">
        <f>INDEX('Optimitzador h'!$C$15:$H$15,E3646)</f>
        <v>550</v>
      </c>
      <c r="H3646" s="180">
        <f t="shared" si="254"/>
        <v>0</v>
      </c>
    </row>
    <row r="3647" spans="1:8" x14ac:dyDescent="0.25">
      <c r="A3647" s="174">
        <v>43982.823333333334</v>
      </c>
      <c r="B3647" s="181">
        <v>107</v>
      </c>
      <c r="C3647" s="176">
        <f t="shared" si="251"/>
        <v>5</v>
      </c>
      <c r="D3647" s="177">
        <f t="shared" si="252"/>
        <v>2020</v>
      </c>
      <c r="E3647" s="178">
        <f>IF(WEEKDAY(A3647,2)&gt;=6,6,IF(ISNUMBER(MATCH(TRUNC(A3647),Normativa!$A$81:$A$108,0)),6,INDEX(Normativa!$D$67:$AA$78,MATCH(MONTH(A3647),Normativa!$C$67:$C$78,0),MATCH(HOUR(A3647),Normativa!$D$66:$AA$66,0))))</f>
        <v>6</v>
      </c>
      <c r="F3647" s="176">
        <f t="shared" si="253"/>
        <v>107</v>
      </c>
      <c r="G3647" s="179">
        <f>INDEX('Optimitzador h'!$C$15:$H$15,E3647)</f>
        <v>550</v>
      </c>
      <c r="H3647" s="180">
        <f t="shared" si="254"/>
        <v>0</v>
      </c>
    </row>
    <row r="3648" spans="1:8" x14ac:dyDescent="0.25">
      <c r="A3648" s="174">
        <v>43982.864999999998</v>
      </c>
      <c r="B3648" s="181">
        <v>110</v>
      </c>
      <c r="C3648" s="176">
        <f t="shared" si="251"/>
        <v>5</v>
      </c>
      <c r="D3648" s="177">
        <f t="shared" si="252"/>
        <v>2020</v>
      </c>
      <c r="E3648" s="178">
        <f>IF(WEEKDAY(A3648,2)&gt;=6,6,IF(ISNUMBER(MATCH(TRUNC(A3648),Normativa!$A$81:$A$108,0)),6,INDEX(Normativa!$D$67:$AA$78,MATCH(MONTH(A3648),Normativa!$C$67:$C$78,0),MATCH(HOUR(A3648),Normativa!$D$66:$AA$66,0))))</f>
        <v>6</v>
      </c>
      <c r="F3648" s="176">
        <f t="shared" si="253"/>
        <v>110</v>
      </c>
      <c r="G3648" s="179">
        <f>INDEX('Optimitzador h'!$C$15:$H$15,E3648)</f>
        <v>550</v>
      </c>
      <c r="H3648" s="180">
        <f t="shared" si="254"/>
        <v>0</v>
      </c>
    </row>
    <row r="3649" spans="1:8" x14ac:dyDescent="0.25">
      <c r="A3649" s="174">
        <v>43982.906666666662</v>
      </c>
      <c r="B3649" s="181">
        <v>108</v>
      </c>
      <c r="C3649" s="176">
        <f t="shared" si="251"/>
        <v>5</v>
      </c>
      <c r="D3649" s="177">
        <f t="shared" si="252"/>
        <v>2020</v>
      </c>
      <c r="E3649" s="178">
        <f>IF(WEEKDAY(A3649,2)&gt;=6,6,IF(ISNUMBER(MATCH(TRUNC(A3649),Normativa!$A$81:$A$108,0)),6,INDEX(Normativa!$D$67:$AA$78,MATCH(MONTH(A3649),Normativa!$C$67:$C$78,0),MATCH(HOUR(A3649),Normativa!$D$66:$AA$66,0))))</f>
        <v>6</v>
      </c>
      <c r="F3649" s="176">
        <f t="shared" si="253"/>
        <v>108</v>
      </c>
      <c r="G3649" s="179">
        <f>INDEX('Optimitzador h'!$C$15:$H$15,E3649)</f>
        <v>550</v>
      </c>
      <c r="H3649" s="180">
        <f t="shared" si="254"/>
        <v>0</v>
      </c>
    </row>
    <row r="3650" spans="1:8" x14ac:dyDescent="0.25">
      <c r="A3650" s="174">
        <v>43982.948333333334</v>
      </c>
      <c r="B3650" s="181">
        <v>105</v>
      </c>
      <c r="C3650" s="176">
        <f t="shared" si="251"/>
        <v>5</v>
      </c>
      <c r="D3650" s="177">
        <f t="shared" si="252"/>
        <v>2020</v>
      </c>
      <c r="E3650" s="178">
        <f>IF(WEEKDAY(A3650,2)&gt;=6,6,IF(ISNUMBER(MATCH(TRUNC(A3650),Normativa!$A$81:$A$108,0)),6,INDEX(Normativa!$D$67:$AA$78,MATCH(MONTH(A3650),Normativa!$C$67:$C$78,0),MATCH(HOUR(A3650),Normativa!$D$66:$AA$66,0))))</f>
        <v>6</v>
      </c>
      <c r="F3650" s="176">
        <f t="shared" si="253"/>
        <v>105</v>
      </c>
      <c r="G3650" s="179">
        <f>INDEX('Optimitzador h'!$C$15:$H$15,E3650)</f>
        <v>550</v>
      </c>
      <c r="H3650" s="180">
        <f t="shared" si="254"/>
        <v>0</v>
      </c>
    </row>
    <row r="3651" spans="1:8" x14ac:dyDescent="0.25">
      <c r="A3651" s="174">
        <v>43982.99</v>
      </c>
      <c r="B3651" s="181">
        <v>108</v>
      </c>
      <c r="C3651" s="176">
        <f t="shared" si="251"/>
        <v>5</v>
      </c>
      <c r="D3651" s="177">
        <f t="shared" si="252"/>
        <v>2020</v>
      </c>
      <c r="E3651" s="178">
        <f>IF(WEEKDAY(A3651,2)&gt;=6,6,IF(ISNUMBER(MATCH(TRUNC(A3651),Normativa!$A$81:$A$108,0)),6,INDEX(Normativa!$D$67:$AA$78,MATCH(MONTH(A3651),Normativa!$C$67:$C$78,0),MATCH(HOUR(A3651),Normativa!$D$66:$AA$66,0))))</f>
        <v>6</v>
      </c>
      <c r="F3651" s="176">
        <f t="shared" si="253"/>
        <v>108</v>
      </c>
      <c r="G3651" s="179">
        <f>INDEX('Optimitzador h'!$C$15:$H$15,E3651)</f>
        <v>550</v>
      </c>
      <c r="H3651" s="180">
        <f t="shared" si="254"/>
        <v>0</v>
      </c>
    </row>
    <row r="3652" spans="1:8" x14ac:dyDescent="0.25">
      <c r="A3652" s="174">
        <v>43983.031666666662</v>
      </c>
      <c r="B3652" s="181">
        <v>101</v>
      </c>
      <c r="C3652" s="176">
        <f t="shared" si="251"/>
        <v>6</v>
      </c>
      <c r="D3652" s="177">
        <f t="shared" si="252"/>
        <v>2020</v>
      </c>
      <c r="E3652" s="178">
        <f>IF(WEEKDAY(A3652,2)&gt;=6,6,IF(ISNUMBER(MATCH(TRUNC(A3652),Normativa!$A$81:$A$108,0)),6,INDEX(Normativa!$D$67:$AA$78,MATCH(MONTH(A3652),Normativa!$C$67:$C$78,0),MATCH(HOUR(A3652),Normativa!$D$66:$AA$66,0))))</f>
        <v>6</v>
      </c>
      <c r="F3652" s="176">
        <f t="shared" si="253"/>
        <v>101</v>
      </c>
      <c r="G3652" s="179">
        <f>INDEX('Optimitzador h'!$C$15:$H$15,E3652)</f>
        <v>550</v>
      </c>
      <c r="H3652" s="180">
        <f t="shared" si="254"/>
        <v>0</v>
      </c>
    </row>
    <row r="3653" spans="1:8" x14ac:dyDescent="0.25">
      <c r="A3653" s="174">
        <v>43983.073333333334</v>
      </c>
      <c r="B3653" s="181">
        <v>104</v>
      </c>
      <c r="C3653" s="176">
        <f t="shared" ref="C3653:C3716" si="255">MONTH(A3653)</f>
        <v>6</v>
      </c>
      <c r="D3653" s="177">
        <f t="shared" ref="D3653:D3716" si="256">YEAR(A3653)</f>
        <v>2020</v>
      </c>
      <c r="E3653" s="178">
        <f>IF(WEEKDAY(A3653,2)&gt;=6,6,IF(ISNUMBER(MATCH(TRUNC(A3653),Normativa!$A$81:$A$108,0)),6,INDEX(Normativa!$D$67:$AA$78,MATCH(MONTH(A3653),Normativa!$C$67:$C$78,0),MATCH(HOUR(A3653),Normativa!$D$66:$AA$66,0))))</f>
        <v>6</v>
      </c>
      <c r="F3653" s="176">
        <f t="shared" si="253"/>
        <v>104</v>
      </c>
      <c r="G3653" s="179">
        <f>INDEX('Optimitzador h'!$C$15:$H$15,E3653)</f>
        <v>550</v>
      </c>
      <c r="H3653" s="180">
        <f t="shared" si="254"/>
        <v>0</v>
      </c>
    </row>
    <row r="3654" spans="1:8" x14ac:dyDescent="0.25">
      <c r="A3654" s="174">
        <v>43983.114999999998</v>
      </c>
      <c r="B3654" s="181">
        <v>103</v>
      </c>
      <c r="C3654" s="176">
        <f t="shared" si="255"/>
        <v>6</v>
      </c>
      <c r="D3654" s="177">
        <f t="shared" si="256"/>
        <v>2020</v>
      </c>
      <c r="E3654" s="178">
        <f>IF(WEEKDAY(A3654,2)&gt;=6,6,IF(ISNUMBER(MATCH(TRUNC(A3654),Normativa!$A$81:$A$108,0)),6,INDEX(Normativa!$D$67:$AA$78,MATCH(MONTH(A3654),Normativa!$C$67:$C$78,0),MATCH(HOUR(A3654),Normativa!$D$66:$AA$66,0))))</f>
        <v>6</v>
      </c>
      <c r="F3654" s="176">
        <f t="shared" ref="F3654:F3717" si="257">B3654</f>
        <v>103</v>
      </c>
      <c r="G3654" s="179">
        <f>INDEX('Optimitzador h'!$C$15:$H$15,E3654)</f>
        <v>550</v>
      </c>
      <c r="H3654" s="180">
        <f t="shared" ref="H3654:H3717" si="258">IF(F3654&gt;G3654,(F3654-G3654)^2,0)</f>
        <v>0</v>
      </c>
    </row>
    <row r="3655" spans="1:8" x14ac:dyDescent="0.25">
      <c r="A3655" s="174">
        <v>43983.156666666662</v>
      </c>
      <c r="B3655" s="181">
        <v>107</v>
      </c>
      <c r="C3655" s="176">
        <f t="shared" si="255"/>
        <v>6</v>
      </c>
      <c r="D3655" s="177">
        <f t="shared" si="256"/>
        <v>2020</v>
      </c>
      <c r="E3655" s="178">
        <f>IF(WEEKDAY(A3655,2)&gt;=6,6,IF(ISNUMBER(MATCH(TRUNC(A3655),Normativa!$A$81:$A$108,0)),6,INDEX(Normativa!$D$67:$AA$78,MATCH(MONTH(A3655),Normativa!$C$67:$C$78,0),MATCH(HOUR(A3655),Normativa!$D$66:$AA$66,0))))</f>
        <v>6</v>
      </c>
      <c r="F3655" s="176">
        <f t="shared" si="257"/>
        <v>107</v>
      </c>
      <c r="G3655" s="179">
        <f>INDEX('Optimitzador h'!$C$15:$H$15,E3655)</f>
        <v>550</v>
      </c>
      <c r="H3655" s="180">
        <f t="shared" si="258"/>
        <v>0</v>
      </c>
    </row>
    <row r="3656" spans="1:8" x14ac:dyDescent="0.25">
      <c r="A3656" s="174">
        <v>43983.198333333334</v>
      </c>
      <c r="B3656" s="181">
        <v>107</v>
      </c>
      <c r="C3656" s="176">
        <f t="shared" si="255"/>
        <v>6</v>
      </c>
      <c r="D3656" s="177">
        <f t="shared" si="256"/>
        <v>2020</v>
      </c>
      <c r="E3656" s="178">
        <f>IF(WEEKDAY(A3656,2)&gt;=6,6,IF(ISNUMBER(MATCH(TRUNC(A3656),Normativa!$A$81:$A$108,0)),6,INDEX(Normativa!$D$67:$AA$78,MATCH(MONTH(A3656),Normativa!$C$67:$C$78,0),MATCH(HOUR(A3656),Normativa!$D$66:$AA$66,0))))</f>
        <v>6</v>
      </c>
      <c r="F3656" s="176">
        <f t="shared" si="257"/>
        <v>107</v>
      </c>
      <c r="G3656" s="179">
        <f>INDEX('Optimitzador h'!$C$15:$H$15,E3656)</f>
        <v>550</v>
      </c>
      <c r="H3656" s="180">
        <f t="shared" si="258"/>
        <v>0</v>
      </c>
    </row>
    <row r="3657" spans="1:8" x14ac:dyDescent="0.25">
      <c r="A3657" s="174">
        <v>43983.24</v>
      </c>
      <c r="B3657" s="181">
        <v>109</v>
      </c>
      <c r="C3657" s="176">
        <f t="shared" si="255"/>
        <v>6</v>
      </c>
      <c r="D3657" s="177">
        <f t="shared" si="256"/>
        <v>2020</v>
      </c>
      <c r="E3657" s="178">
        <f>IF(WEEKDAY(A3657,2)&gt;=6,6,IF(ISNUMBER(MATCH(TRUNC(A3657),Normativa!$A$81:$A$108,0)),6,INDEX(Normativa!$D$67:$AA$78,MATCH(MONTH(A3657),Normativa!$C$67:$C$78,0),MATCH(HOUR(A3657),Normativa!$D$66:$AA$66,0))))</f>
        <v>6</v>
      </c>
      <c r="F3657" s="176">
        <f t="shared" si="257"/>
        <v>109</v>
      </c>
      <c r="G3657" s="179">
        <f>INDEX('Optimitzador h'!$C$15:$H$15,E3657)</f>
        <v>550</v>
      </c>
      <c r="H3657" s="180">
        <f t="shared" si="258"/>
        <v>0</v>
      </c>
    </row>
    <row r="3658" spans="1:8" x14ac:dyDescent="0.25">
      <c r="A3658" s="174">
        <v>43983.281666666662</v>
      </c>
      <c r="B3658" s="181">
        <v>117</v>
      </c>
      <c r="C3658" s="176">
        <f t="shared" si="255"/>
        <v>6</v>
      </c>
      <c r="D3658" s="177">
        <f t="shared" si="256"/>
        <v>2020</v>
      </c>
      <c r="E3658" s="178">
        <f>IF(WEEKDAY(A3658,2)&gt;=6,6,IF(ISNUMBER(MATCH(TRUNC(A3658),Normativa!$A$81:$A$108,0)),6,INDEX(Normativa!$D$67:$AA$78,MATCH(MONTH(A3658),Normativa!$C$67:$C$78,0),MATCH(HOUR(A3658),Normativa!$D$66:$AA$66,0))))</f>
        <v>6</v>
      </c>
      <c r="F3658" s="176">
        <f t="shared" si="257"/>
        <v>117</v>
      </c>
      <c r="G3658" s="179">
        <f>INDEX('Optimitzador h'!$C$15:$H$15,E3658)</f>
        <v>550</v>
      </c>
      <c r="H3658" s="180">
        <f t="shared" si="258"/>
        <v>0</v>
      </c>
    </row>
    <row r="3659" spans="1:8" x14ac:dyDescent="0.25">
      <c r="A3659" s="174">
        <v>43983.323333333334</v>
      </c>
      <c r="B3659" s="181">
        <v>161</v>
      </c>
      <c r="C3659" s="176">
        <f t="shared" si="255"/>
        <v>6</v>
      </c>
      <c r="D3659" s="177">
        <f t="shared" si="256"/>
        <v>2020</v>
      </c>
      <c r="E3659" s="178">
        <f>IF(WEEKDAY(A3659,2)&gt;=6,6,IF(ISNUMBER(MATCH(TRUNC(A3659),Normativa!$A$81:$A$108,0)),6,INDEX(Normativa!$D$67:$AA$78,MATCH(MONTH(A3659),Normativa!$C$67:$C$78,0),MATCH(HOUR(A3659),Normativa!$D$66:$AA$66,0))))</f>
        <v>6</v>
      </c>
      <c r="F3659" s="176">
        <f t="shared" si="257"/>
        <v>161</v>
      </c>
      <c r="G3659" s="179">
        <f>INDEX('Optimitzador h'!$C$15:$H$15,E3659)</f>
        <v>550</v>
      </c>
      <c r="H3659" s="180">
        <f t="shared" si="258"/>
        <v>0</v>
      </c>
    </row>
    <row r="3660" spans="1:8" x14ac:dyDescent="0.25">
      <c r="A3660" s="174">
        <v>43983.364999999998</v>
      </c>
      <c r="B3660" s="181">
        <v>159</v>
      </c>
      <c r="C3660" s="176">
        <f t="shared" si="255"/>
        <v>6</v>
      </c>
      <c r="D3660" s="177">
        <f t="shared" si="256"/>
        <v>2020</v>
      </c>
      <c r="E3660" s="178">
        <f>IF(WEEKDAY(A3660,2)&gt;=6,6,IF(ISNUMBER(MATCH(TRUNC(A3660),Normativa!$A$81:$A$108,0)),6,INDEX(Normativa!$D$67:$AA$78,MATCH(MONTH(A3660),Normativa!$C$67:$C$78,0),MATCH(HOUR(A3660),Normativa!$D$66:$AA$66,0))))</f>
        <v>4</v>
      </c>
      <c r="F3660" s="176">
        <f t="shared" si="257"/>
        <v>159</v>
      </c>
      <c r="G3660" s="179">
        <f>INDEX('Optimitzador h'!$C$15:$H$15,E3660)</f>
        <v>307.99985726389514</v>
      </c>
      <c r="H3660" s="180">
        <f t="shared" si="258"/>
        <v>0</v>
      </c>
    </row>
    <row r="3661" spans="1:8" x14ac:dyDescent="0.25">
      <c r="A3661" s="174">
        <v>43983.406666666662</v>
      </c>
      <c r="B3661" s="181">
        <v>156</v>
      </c>
      <c r="C3661" s="176">
        <f t="shared" si="255"/>
        <v>6</v>
      </c>
      <c r="D3661" s="177">
        <f t="shared" si="256"/>
        <v>2020</v>
      </c>
      <c r="E3661" s="178">
        <f>IF(WEEKDAY(A3661,2)&gt;=6,6,IF(ISNUMBER(MATCH(TRUNC(A3661),Normativa!$A$81:$A$108,0)),6,INDEX(Normativa!$D$67:$AA$78,MATCH(MONTH(A3661),Normativa!$C$67:$C$78,0),MATCH(HOUR(A3661),Normativa!$D$66:$AA$66,0))))</f>
        <v>3</v>
      </c>
      <c r="F3661" s="176">
        <f t="shared" si="257"/>
        <v>156</v>
      </c>
      <c r="G3661" s="179">
        <f>INDEX('Optimitzador h'!$C$15:$H$15,E3661)</f>
        <v>307.99985726389514</v>
      </c>
      <c r="H3661" s="180">
        <f t="shared" si="258"/>
        <v>0</v>
      </c>
    </row>
    <row r="3662" spans="1:8" x14ac:dyDescent="0.25">
      <c r="A3662" s="174">
        <v>43983.448333333334</v>
      </c>
      <c r="B3662" s="181">
        <v>160</v>
      </c>
      <c r="C3662" s="176">
        <f t="shared" si="255"/>
        <v>6</v>
      </c>
      <c r="D3662" s="177">
        <f t="shared" si="256"/>
        <v>2020</v>
      </c>
      <c r="E3662" s="178">
        <f>IF(WEEKDAY(A3662,2)&gt;=6,6,IF(ISNUMBER(MATCH(TRUNC(A3662),Normativa!$A$81:$A$108,0)),6,INDEX(Normativa!$D$67:$AA$78,MATCH(MONTH(A3662),Normativa!$C$67:$C$78,0),MATCH(HOUR(A3662),Normativa!$D$66:$AA$66,0))))</f>
        <v>3</v>
      </c>
      <c r="F3662" s="176">
        <f t="shared" si="257"/>
        <v>160</v>
      </c>
      <c r="G3662" s="179">
        <f>INDEX('Optimitzador h'!$C$15:$H$15,E3662)</f>
        <v>307.99985726389514</v>
      </c>
      <c r="H3662" s="180">
        <f t="shared" si="258"/>
        <v>0</v>
      </c>
    </row>
    <row r="3663" spans="1:8" x14ac:dyDescent="0.25">
      <c r="A3663" s="174">
        <v>43983.49</v>
      </c>
      <c r="B3663" s="181">
        <v>126</v>
      </c>
      <c r="C3663" s="176">
        <f t="shared" si="255"/>
        <v>6</v>
      </c>
      <c r="D3663" s="177">
        <f t="shared" si="256"/>
        <v>2020</v>
      </c>
      <c r="E3663" s="178">
        <f>IF(WEEKDAY(A3663,2)&gt;=6,6,IF(ISNUMBER(MATCH(TRUNC(A3663),Normativa!$A$81:$A$108,0)),6,INDEX(Normativa!$D$67:$AA$78,MATCH(MONTH(A3663),Normativa!$C$67:$C$78,0),MATCH(HOUR(A3663),Normativa!$D$66:$AA$66,0))))</f>
        <v>3</v>
      </c>
      <c r="F3663" s="176">
        <f t="shared" si="257"/>
        <v>126</v>
      </c>
      <c r="G3663" s="179">
        <f>INDEX('Optimitzador h'!$C$15:$H$15,E3663)</f>
        <v>307.99985726389514</v>
      </c>
      <c r="H3663" s="180">
        <f t="shared" si="258"/>
        <v>0</v>
      </c>
    </row>
    <row r="3664" spans="1:8" x14ac:dyDescent="0.25">
      <c r="A3664" s="174">
        <v>43983.531666666662</v>
      </c>
      <c r="B3664" s="181">
        <v>170</v>
      </c>
      <c r="C3664" s="176">
        <f t="shared" si="255"/>
        <v>6</v>
      </c>
      <c r="D3664" s="177">
        <f t="shared" si="256"/>
        <v>2020</v>
      </c>
      <c r="E3664" s="178">
        <f>IF(WEEKDAY(A3664,2)&gt;=6,6,IF(ISNUMBER(MATCH(TRUNC(A3664),Normativa!$A$81:$A$108,0)),6,INDEX(Normativa!$D$67:$AA$78,MATCH(MONTH(A3664),Normativa!$C$67:$C$78,0),MATCH(HOUR(A3664),Normativa!$D$66:$AA$66,0))))</f>
        <v>3</v>
      </c>
      <c r="F3664" s="176">
        <f t="shared" si="257"/>
        <v>170</v>
      </c>
      <c r="G3664" s="179">
        <f>INDEX('Optimitzador h'!$C$15:$H$15,E3664)</f>
        <v>307.99985726389514</v>
      </c>
      <c r="H3664" s="180">
        <f t="shared" si="258"/>
        <v>0</v>
      </c>
    </row>
    <row r="3665" spans="1:8" x14ac:dyDescent="0.25">
      <c r="A3665" s="174">
        <v>43983.573333333334</v>
      </c>
      <c r="B3665" s="181">
        <v>162</v>
      </c>
      <c r="C3665" s="176">
        <f t="shared" si="255"/>
        <v>6</v>
      </c>
      <c r="D3665" s="177">
        <f t="shared" si="256"/>
        <v>2020</v>
      </c>
      <c r="E3665" s="178">
        <f>IF(WEEKDAY(A3665,2)&gt;=6,6,IF(ISNUMBER(MATCH(TRUNC(A3665),Normativa!$A$81:$A$108,0)),6,INDEX(Normativa!$D$67:$AA$78,MATCH(MONTH(A3665),Normativa!$C$67:$C$78,0),MATCH(HOUR(A3665),Normativa!$D$66:$AA$66,0))))</f>
        <v>3</v>
      </c>
      <c r="F3665" s="176">
        <f t="shared" si="257"/>
        <v>162</v>
      </c>
      <c r="G3665" s="179">
        <f>INDEX('Optimitzador h'!$C$15:$H$15,E3665)</f>
        <v>307.99985726389514</v>
      </c>
      <c r="H3665" s="180">
        <f t="shared" si="258"/>
        <v>0</v>
      </c>
    </row>
    <row r="3666" spans="1:8" x14ac:dyDescent="0.25">
      <c r="A3666" s="174">
        <v>43983.614999999998</v>
      </c>
      <c r="B3666" s="181">
        <v>126</v>
      </c>
      <c r="C3666" s="176">
        <f t="shared" si="255"/>
        <v>6</v>
      </c>
      <c r="D3666" s="177">
        <f t="shared" si="256"/>
        <v>2020</v>
      </c>
      <c r="E3666" s="178">
        <f>IF(WEEKDAY(A3666,2)&gt;=6,6,IF(ISNUMBER(MATCH(TRUNC(A3666),Normativa!$A$81:$A$108,0)),6,INDEX(Normativa!$D$67:$AA$78,MATCH(MONTH(A3666),Normativa!$C$67:$C$78,0),MATCH(HOUR(A3666),Normativa!$D$66:$AA$66,0))))</f>
        <v>4</v>
      </c>
      <c r="F3666" s="176">
        <f t="shared" si="257"/>
        <v>126</v>
      </c>
      <c r="G3666" s="179">
        <f>INDEX('Optimitzador h'!$C$15:$H$15,E3666)</f>
        <v>307.99985726389514</v>
      </c>
      <c r="H3666" s="180">
        <f t="shared" si="258"/>
        <v>0</v>
      </c>
    </row>
    <row r="3667" spans="1:8" x14ac:dyDescent="0.25">
      <c r="A3667" s="174">
        <v>43983.656666666662</v>
      </c>
      <c r="B3667" s="181">
        <v>169</v>
      </c>
      <c r="C3667" s="176">
        <f t="shared" si="255"/>
        <v>6</v>
      </c>
      <c r="D3667" s="177">
        <f t="shared" si="256"/>
        <v>2020</v>
      </c>
      <c r="E3667" s="178">
        <f>IF(WEEKDAY(A3667,2)&gt;=6,6,IF(ISNUMBER(MATCH(TRUNC(A3667),Normativa!$A$81:$A$108,0)),6,INDEX(Normativa!$D$67:$AA$78,MATCH(MONTH(A3667),Normativa!$C$67:$C$78,0),MATCH(HOUR(A3667),Normativa!$D$66:$AA$66,0))))</f>
        <v>4</v>
      </c>
      <c r="F3667" s="176">
        <f t="shared" si="257"/>
        <v>169</v>
      </c>
      <c r="G3667" s="179">
        <f>INDEX('Optimitzador h'!$C$15:$H$15,E3667)</f>
        <v>307.99985726389514</v>
      </c>
      <c r="H3667" s="180">
        <f t="shared" si="258"/>
        <v>0</v>
      </c>
    </row>
    <row r="3668" spans="1:8" x14ac:dyDescent="0.25">
      <c r="A3668" s="174">
        <v>43983.698333333334</v>
      </c>
      <c r="B3668" s="181">
        <v>158</v>
      </c>
      <c r="C3668" s="176">
        <f t="shared" si="255"/>
        <v>6</v>
      </c>
      <c r="D3668" s="177">
        <f t="shared" si="256"/>
        <v>2020</v>
      </c>
      <c r="E3668" s="178">
        <f>IF(WEEKDAY(A3668,2)&gt;=6,6,IF(ISNUMBER(MATCH(TRUNC(A3668),Normativa!$A$81:$A$108,0)),6,INDEX(Normativa!$D$67:$AA$78,MATCH(MONTH(A3668),Normativa!$C$67:$C$78,0),MATCH(HOUR(A3668),Normativa!$D$66:$AA$66,0))))</f>
        <v>4</v>
      </c>
      <c r="F3668" s="176">
        <f t="shared" si="257"/>
        <v>158</v>
      </c>
      <c r="G3668" s="179">
        <f>INDEX('Optimitzador h'!$C$15:$H$15,E3668)</f>
        <v>307.99985726389514</v>
      </c>
      <c r="H3668" s="180">
        <f t="shared" si="258"/>
        <v>0</v>
      </c>
    </row>
    <row r="3669" spans="1:8" x14ac:dyDescent="0.25">
      <c r="A3669" s="174">
        <v>43983.74</v>
      </c>
      <c r="B3669" s="181">
        <v>124</v>
      </c>
      <c r="C3669" s="176">
        <f t="shared" si="255"/>
        <v>6</v>
      </c>
      <c r="D3669" s="177">
        <f t="shared" si="256"/>
        <v>2020</v>
      </c>
      <c r="E3669" s="178">
        <f>IF(WEEKDAY(A3669,2)&gt;=6,6,IF(ISNUMBER(MATCH(TRUNC(A3669),Normativa!$A$81:$A$108,0)),6,INDEX(Normativa!$D$67:$AA$78,MATCH(MONTH(A3669),Normativa!$C$67:$C$78,0),MATCH(HOUR(A3669),Normativa!$D$66:$AA$66,0))))</f>
        <v>4</v>
      </c>
      <c r="F3669" s="176">
        <f t="shared" si="257"/>
        <v>124</v>
      </c>
      <c r="G3669" s="179">
        <f>INDEX('Optimitzador h'!$C$15:$H$15,E3669)</f>
        <v>307.99985726389514</v>
      </c>
      <c r="H3669" s="180">
        <f t="shared" si="258"/>
        <v>0</v>
      </c>
    </row>
    <row r="3670" spans="1:8" x14ac:dyDescent="0.25">
      <c r="A3670" s="174">
        <v>43983.781666666662</v>
      </c>
      <c r="B3670" s="181">
        <v>166</v>
      </c>
      <c r="C3670" s="176">
        <f t="shared" si="255"/>
        <v>6</v>
      </c>
      <c r="D3670" s="177">
        <f t="shared" si="256"/>
        <v>2020</v>
      </c>
      <c r="E3670" s="178">
        <f>IF(WEEKDAY(A3670,2)&gt;=6,6,IF(ISNUMBER(MATCH(TRUNC(A3670),Normativa!$A$81:$A$108,0)),6,INDEX(Normativa!$D$67:$AA$78,MATCH(MONTH(A3670),Normativa!$C$67:$C$78,0),MATCH(HOUR(A3670),Normativa!$D$66:$AA$66,0))))</f>
        <v>3</v>
      </c>
      <c r="F3670" s="176">
        <f t="shared" si="257"/>
        <v>166</v>
      </c>
      <c r="G3670" s="179">
        <f>INDEX('Optimitzador h'!$C$15:$H$15,E3670)</f>
        <v>307.99985726389514</v>
      </c>
      <c r="H3670" s="180">
        <f t="shared" si="258"/>
        <v>0</v>
      </c>
    </row>
    <row r="3671" spans="1:8" x14ac:dyDescent="0.25">
      <c r="A3671" s="174">
        <v>43983.823333333334</v>
      </c>
      <c r="B3671" s="181">
        <v>127</v>
      </c>
      <c r="C3671" s="176">
        <f t="shared" si="255"/>
        <v>6</v>
      </c>
      <c r="D3671" s="177">
        <f t="shared" si="256"/>
        <v>2020</v>
      </c>
      <c r="E3671" s="178">
        <f>IF(WEEKDAY(A3671,2)&gt;=6,6,IF(ISNUMBER(MATCH(TRUNC(A3671),Normativa!$A$81:$A$108,0)),6,INDEX(Normativa!$D$67:$AA$78,MATCH(MONTH(A3671),Normativa!$C$67:$C$78,0),MATCH(HOUR(A3671),Normativa!$D$66:$AA$66,0))))</f>
        <v>3</v>
      </c>
      <c r="F3671" s="176">
        <f t="shared" si="257"/>
        <v>127</v>
      </c>
      <c r="G3671" s="179">
        <f>INDEX('Optimitzador h'!$C$15:$H$15,E3671)</f>
        <v>307.99985726389514</v>
      </c>
      <c r="H3671" s="180">
        <f t="shared" si="258"/>
        <v>0</v>
      </c>
    </row>
    <row r="3672" spans="1:8" x14ac:dyDescent="0.25">
      <c r="A3672" s="174">
        <v>43983.864999999998</v>
      </c>
      <c r="B3672" s="181">
        <v>122</v>
      </c>
      <c r="C3672" s="176">
        <f t="shared" si="255"/>
        <v>6</v>
      </c>
      <c r="D3672" s="177">
        <f t="shared" si="256"/>
        <v>2020</v>
      </c>
      <c r="E3672" s="178">
        <f>IF(WEEKDAY(A3672,2)&gt;=6,6,IF(ISNUMBER(MATCH(TRUNC(A3672),Normativa!$A$81:$A$108,0)),6,INDEX(Normativa!$D$67:$AA$78,MATCH(MONTH(A3672),Normativa!$C$67:$C$78,0),MATCH(HOUR(A3672),Normativa!$D$66:$AA$66,0))))</f>
        <v>3</v>
      </c>
      <c r="F3672" s="176">
        <f t="shared" si="257"/>
        <v>122</v>
      </c>
      <c r="G3672" s="179">
        <f>INDEX('Optimitzador h'!$C$15:$H$15,E3672)</f>
        <v>307.99985726389514</v>
      </c>
      <c r="H3672" s="180">
        <f t="shared" si="258"/>
        <v>0</v>
      </c>
    </row>
    <row r="3673" spans="1:8" x14ac:dyDescent="0.25">
      <c r="A3673" s="174">
        <v>43983.906666666662</v>
      </c>
      <c r="B3673" s="181">
        <v>123</v>
      </c>
      <c r="C3673" s="176">
        <f t="shared" si="255"/>
        <v>6</v>
      </c>
      <c r="D3673" s="177">
        <f t="shared" si="256"/>
        <v>2020</v>
      </c>
      <c r="E3673" s="178">
        <f>IF(WEEKDAY(A3673,2)&gt;=6,6,IF(ISNUMBER(MATCH(TRUNC(A3673),Normativa!$A$81:$A$108,0)),6,INDEX(Normativa!$D$67:$AA$78,MATCH(MONTH(A3673),Normativa!$C$67:$C$78,0),MATCH(HOUR(A3673),Normativa!$D$66:$AA$66,0))))</f>
        <v>3</v>
      </c>
      <c r="F3673" s="176">
        <f t="shared" si="257"/>
        <v>123</v>
      </c>
      <c r="G3673" s="179">
        <f>INDEX('Optimitzador h'!$C$15:$H$15,E3673)</f>
        <v>307.99985726389514</v>
      </c>
      <c r="H3673" s="180">
        <f t="shared" si="258"/>
        <v>0</v>
      </c>
    </row>
    <row r="3674" spans="1:8" x14ac:dyDescent="0.25">
      <c r="A3674" s="174">
        <v>43983.948333333334</v>
      </c>
      <c r="B3674" s="181">
        <v>122</v>
      </c>
      <c r="C3674" s="176">
        <f t="shared" si="255"/>
        <v>6</v>
      </c>
      <c r="D3674" s="177">
        <f t="shared" si="256"/>
        <v>2020</v>
      </c>
      <c r="E3674" s="178">
        <f>IF(WEEKDAY(A3674,2)&gt;=6,6,IF(ISNUMBER(MATCH(TRUNC(A3674),Normativa!$A$81:$A$108,0)),6,INDEX(Normativa!$D$67:$AA$78,MATCH(MONTH(A3674),Normativa!$C$67:$C$78,0),MATCH(HOUR(A3674),Normativa!$D$66:$AA$66,0))))</f>
        <v>4</v>
      </c>
      <c r="F3674" s="176">
        <f t="shared" si="257"/>
        <v>122</v>
      </c>
      <c r="G3674" s="179">
        <f>INDEX('Optimitzador h'!$C$15:$H$15,E3674)</f>
        <v>307.99985726389514</v>
      </c>
      <c r="H3674" s="180">
        <f t="shared" si="258"/>
        <v>0</v>
      </c>
    </row>
    <row r="3675" spans="1:8" x14ac:dyDescent="0.25">
      <c r="A3675" s="174">
        <v>43983.99</v>
      </c>
      <c r="B3675" s="181">
        <v>123</v>
      </c>
      <c r="C3675" s="176">
        <f t="shared" si="255"/>
        <v>6</v>
      </c>
      <c r="D3675" s="177">
        <f t="shared" si="256"/>
        <v>2020</v>
      </c>
      <c r="E3675" s="178">
        <f>IF(WEEKDAY(A3675,2)&gt;=6,6,IF(ISNUMBER(MATCH(TRUNC(A3675),Normativa!$A$81:$A$108,0)),6,INDEX(Normativa!$D$67:$AA$78,MATCH(MONTH(A3675),Normativa!$C$67:$C$78,0),MATCH(HOUR(A3675),Normativa!$D$66:$AA$66,0))))</f>
        <v>4</v>
      </c>
      <c r="F3675" s="176">
        <f t="shared" si="257"/>
        <v>123</v>
      </c>
      <c r="G3675" s="179">
        <f>INDEX('Optimitzador h'!$C$15:$H$15,E3675)</f>
        <v>307.99985726389514</v>
      </c>
      <c r="H3675" s="180">
        <f t="shared" si="258"/>
        <v>0</v>
      </c>
    </row>
    <row r="3676" spans="1:8" x14ac:dyDescent="0.25">
      <c r="A3676" s="174">
        <v>43984.031666666662</v>
      </c>
      <c r="B3676" s="181">
        <v>120</v>
      </c>
      <c r="C3676" s="176">
        <f t="shared" si="255"/>
        <v>6</v>
      </c>
      <c r="D3676" s="177">
        <f t="shared" si="256"/>
        <v>2020</v>
      </c>
      <c r="E3676" s="178">
        <f>IF(WEEKDAY(A3676,2)&gt;=6,6,IF(ISNUMBER(MATCH(TRUNC(A3676),Normativa!$A$81:$A$108,0)),6,INDEX(Normativa!$D$67:$AA$78,MATCH(MONTH(A3676),Normativa!$C$67:$C$78,0),MATCH(HOUR(A3676),Normativa!$D$66:$AA$66,0))))</f>
        <v>6</v>
      </c>
      <c r="F3676" s="176">
        <f t="shared" si="257"/>
        <v>120</v>
      </c>
      <c r="G3676" s="179">
        <f>INDEX('Optimitzador h'!$C$15:$H$15,E3676)</f>
        <v>550</v>
      </c>
      <c r="H3676" s="180">
        <f t="shared" si="258"/>
        <v>0</v>
      </c>
    </row>
    <row r="3677" spans="1:8" x14ac:dyDescent="0.25">
      <c r="A3677" s="174">
        <v>43984.073333333334</v>
      </c>
      <c r="B3677" s="181">
        <v>117</v>
      </c>
      <c r="C3677" s="176">
        <f t="shared" si="255"/>
        <v>6</v>
      </c>
      <c r="D3677" s="177">
        <f t="shared" si="256"/>
        <v>2020</v>
      </c>
      <c r="E3677" s="178">
        <f>IF(WEEKDAY(A3677,2)&gt;=6,6,IF(ISNUMBER(MATCH(TRUNC(A3677),Normativa!$A$81:$A$108,0)),6,INDEX(Normativa!$D$67:$AA$78,MATCH(MONTH(A3677),Normativa!$C$67:$C$78,0),MATCH(HOUR(A3677),Normativa!$D$66:$AA$66,0))))</f>
        <v>6</v>
      </c>
      <c r="F3677" s="176">
        <f t="shared" si="257"/>
        <v>117</v>
      </c>
      <c r="G3677" s="179">
        <f>INDEX('Optimitzador h'!$C$15:$H$15,E3677)</f>
        <v>550</v>
      </c>
      <c r="H3677" s="180">
        <f t="shared" si="258"/>
        <v>0</v>
      </c>
    </row>
    <row r="3678" spans="1:8" x14ac:dyDescent="0.25">
      <c r="A3678" s="174">
        <v>43984.114999999998</v>
      </c>
      <c r="B3678" s="181">
        <v>114</v>
      </c>
      <c r="C3678" s="176">
        <f t="shared" si="255"/>
        <v>6</v>
      </c>
      <c r="D3678" s="177">
        <f t="shared" si="256"/>
        <v>2020</v>
      </c>
      <c r="E3678" s="178">
        <f>IF(WEEKDAY(A3678,2)&gt;=6,6,IF(ISNUMBER(MATCH(TRUNC(A3678),Normativa!$A$81:$A$108,0)),6,INDEX(Normativa!$D$67:$AA$78,MATCH(MONTH(A3678),Normativa!$C$67:$C$78,0),MATCH(HOUR(A3678),Normativa!$D$66:$AA$66,0))))</f>
        <v>6</v>
      </c>
      <c r="F3678" s="176">
        <f t="shared" si="257"/>
        <v>114</v>
      </c>
      <c r="G3678" s="179">
        <f>INDEX('Optimitzador h'!$C$15:$H$15,E3678)</f>
        <v>550</v>
      </c>
      <c r="H3678" s="180">
        <f t="shared" si="258"/>
        <v>0</v>
      </c>
    </row>
    <row r="3679" spans="1:8" x14ac:dyDescent="0.25">
      <c r="A3679" s="174">
        <v>43984.156666666662</v>
      </c>
      <c r="B3679" s="181">
        <v>116</v>
      </c>
      <c r="C3679" s="176">
        <f t="shared" si="255"/>
        <v>6</v>
      </c>
      <c r="D3679" s="177">
        <f t="shared" si="256"/>
        <v>2020</v>
      </c>
      <c r="E3679" s="178">
        <f>IF(WEEKDAY(A3679,2)&gt;=6,6,IF(ISNUMBER(MATCH(TRUNC(A3679),Normativa!$A$81:$A$108,0)),6,INDEX(Normativa!$D$67:$AA$78,MATCH(MONTH(A3679),Normativa!$C$67:$C$78,0),MATCH(HOUR(A3679),Normativa!$D$66:$AA$66,0))))</f>
        <v>6</v>
      </c>
      <c r="F3679" s="176">
        <f t="shared" si="257"/>
        <v>116</v>
      </c>
      <c r="G3679" s="179">
        <f>INDEX('Optimitzador h'!$C$15:$H$15,E3679)</f>
        <v>550</v>
      </c>
      <c r="H3679" s="180">
        <f t="shared" si="258"/>
        <v>0</v>
      </c>
    </row>
    <row r="3680" spans="1:8" x14ac:dyDescent="0.25">
      <c r="A3680" s="174">
        <v>43984.198333333334</v>
      </c>
      <c r="B3680" s="181">
        <v>116</v>
      </c>
      <c r="C3680" s="176">
        <f t="shared" si="255"/>
        <v>6</v>
      </c>
      <c r="D3680" s="177">
        <f t="shared" si="256"/>
        <v>2020</v>
      </c>
      <c r="E3680" s="178">
        <f>IF(WEEKDAY(A3680,2)&gt;=6,6,IF(ISNUMBER(MATCH(TRUNC(A3680),Normativa!$A$81:$A$108,0)),6,INDEX(Normativa!$D$67:$AA$78,MATCH(MONTH(A3680),Normativa!$C$67:$C$78,0),MATCH(HOUR(A3680),Normativa!$D$66:$AA$66,0))))</f>
        <v>6</v>
      </c>
      <c r="F3680" s="176">
        <f t="shared" si="257"/>
        <v>116</v>
      </c>
      <c r="G3680" s="179">
        <f>INDEX('Optimitzador h'!$C$15:$H$15,E3680)</f>
        <v>550</v>
      </c>
      <c r="H3680" s="180">
        <f t="shared" si="258"/>
        <v>0</v>
      </c>
    </row>
    <row r="3681" spans="1:8" x14ac:dyDescent="0.25">
      <c r="A3681" s="174">
        <v>43984.24</v>
      </c>
      <c r="B3681" s="181">
        <v>115</v>
      </c>
      <c r="C3681" s="176">
        <f t="shared" si="255"/>
        <v>6</v>
      </c>
      <c r="D3681" s="177">
        <f t="shared" si="256"/>
        <v>2020</v>
      </c>
      <c r="E3681" s="178">
        <f>IF(WEEKDAY(A3681,2)&gt;=6,6,IF(ISNUMBER(MATCH(TRUNC(A3681),Normativa!$A$81:$A$108,0)),6,INDEX(Normativa!$D$67:$AA$78,MATCH(MONTH(A3681),Normativa!$C$67:$C$78,0),MATCH(HOUR(A3681),Normativa!$D$66:$AA$66,0))))</f>
        <v>6</v>
      </c>
      <c r="F3681" s="176">
        <f t="shared" si="257"/>
        <v>115</v>
      </c>
      <c r="G3681" s="179">
        <f>INDEX('Optimitzador h'!$C$15:$H$15,E3681)</f>
        <v>550</v>
      </c>
      <c r="H3681" s="180">
        <f t="shared" si="258"/>
        <v>0</v>
      </c>
    </row>
    <row r="3682" spans="1:8" x14ac:dyDescent="0.25">
      <c r="A3682" s="174">
        <v>43984.281666666662</v>
      </c>
      <c r="B3682" s="181">
        <v>118</v>
      </c>
      <c r="C3682" s="176">
        <f t="shared" si="255"/>
        <v>6</v>
      </c>
      <c r="D3682" s="177">
        <f t="shared" si="256"/>
        <v>2020</v>
      </c>
      <c r="E3682" s="178">
        <f>IF(WEEKDAY(A3682,2)&gt;=6,6,IF(ISNUMBER(MATCH(TRUNC(A3682),Normativa!$A$81:$A$108,0)),6,INDEX(Normativa!$D$67:$AA$78,MATCH(MONTH(A3682),Normativa!$C$67:$C$78,0),MATCH(HOUR(A3682),Normativa!$D$66:$AA$66,0))))</f>
        <v>6</v>
      </c>
      <c r="F3682" s="176">
        <f t="shared" si="257"/>
        <v>118</v>
      </c>
      <c r="G3682" s="179">
        <f>INDEX('Optimitzador h'!$C$15:$H$15,E3682)</f>
        <v>550</v>
      </c>
      <c r="H3682" s="180">
        <f t="shared" si="258"/>
        <v>0</v>
      </c>
    </row>
    <row r="3683" spans="1:8" x14ac:dyDescent="0.25">
      <c r="A3683" s="174">
        <v>43984.323333333334</v>
      </c>
      <c r="B3683" s="181">
        <v>159</v>
      </c>
      <c r="C3683" s="176">
        <f t="shared" si="255"/>
        <v>6</v>
      </c>
      <c r="D3683" s="177">
        <f t="shared" si="256"/>
        <v>2020</v>
      </c>
      <c r="E3683" s="178">
        <f>IF(WEEKDAY(A3683,2)&gt;=6,6,IF(ISNUMBER(MATCH(TRUNC(A3683),Normativa!$A$81:$A$108,0)),6,INDEX(Normativa!$D$67:$AA$78,MATCH(MONTH(A3683),Normativa!$C$67:$C$78,0),MATCH(HOUR(A3683),Normativa!$D$66:$AA$66,0))))</f>
        <v>6</v>
      </c>
      <c r="F3683" s="176">
        <f t="shared" si="257"/>
        <v>159</v>
      </c>
      <c r="G3683" s="179">
        <f>INDEX('Optimitzador h'!$C$15:$H$15,E3683)</f>
        <v>550</v>
      </c>
      <c r="H3683" s="180">
        <f t="shared" si="258"/>
        <v>0</v>
      </c>
    </row>
    <row r="3684" spans="1:8" x14ac:dyDescent="0.25">
      <c r="A3684" s="174">
        <v>43984.364999999998</v>
      </c>
      <c r="B3684" s="181">
        <v>167</v>
      </c>
      <c r="C3684" s="176">
        <f t="shared" si="255"/>
        <v>6</v>
      </c>
      <c r="D3684" s="177">
        <f t="shared" si="256"/>
        <v>2020</v>
      </c>
      <c r="E3684" s="178">
        <f>IF(WEEKDAY(A3684,2)&gt;=6,6,IF(ISNUMBER(MATCH(TRUNC(A3684),Normativa!$A$81:$A$108,0)),6,INDEX(Normativa!$D$67:$AA$78,MATCH(MONTH(A3684),Normativa!$C$67:$C$78,0),MATCH(HOUR(A3684),Normativa!$D$66:$AA$66,0))))</f>
        <v>4</v>
      </c>
      <c r="F3684" s="176">
        <f t="shared" si="257"/>
        <v>167</v>
      </c>
      <c r="G3684" s="179">
        <f>INDEX('Optimitzador h'!$C$15:$H$15,E3684)</f>
        <v>307.99985726389514</v>
      </c>
      <c r="H3684" s="180">
        <f t="shared" si="258"/>
        <v>0</v>
      </c>
    </row>
    <row r="3685" spans="1:8" x14ac:dyDescent="0.25">
      <c r="A3685" s="174">
        <v>43984.406666666662</v>
      </c>
      <c r="B3685" s="181">
        <v>170</v>
      </c>
      <c r="C3685" s="176">
        <f t="shared" si="255"/>
        <v>6</v>
      </c>
      <c r="D3685" s="177">
        <f t="shared" si="256"/>
        <v>2020</v>
      </c>
      <c r="E3685" s="178">
        <f>IF(WEEKDAY(A3685,2)&gt;=6,6,IF(ISNUMBER(MATCH(TRUNC(A3685),Normativa!$A$81:$A$108,0)),6,INDEX(Normativa!$D$67:$AA$78,MATCH(MONTH(A3685),Normativa!$C$67:$C$78,0),MATCH(HOUR(A3685),Normativa!$D$66:$AA$66,0))))</f>
        <v>3</v>
      </c>
      <c r="F3685" s="176">
        <f t="shared" si="257"/>
        <v>170</v>
      </c>
      <c r="G3685" s="179">
        <f>INDEX('Optimitzador h'!$C$15:$H$15,E3685)</f>
        <v>307.99985726389514</v>
      </c>
      <c r="H3685" s="180">
        <f t="shared" si="258"/>
        <v>0</v>
      </c>
    </row>
    <row r="3686" spans="1:8" x14ac:dyDescent="0.25">
      <c r="A3686" s="174">
        <v>43984.448333333334</v>
      </c>
      <c r="B3686" s="181">
        <v>173</v>
      </c>
      <c r="C3686" s="176">
        <f t="shared" si="255"/>
        <v>6</v>
      </c>
      <c r="D3686" s="177">
        <f t="shared" si="256"/>
        <v>2020</v>
      </c>
      <c r="E3686" s="178">
        <f>IF(WEEKDAY(A3686,2)&gt;=6,6,IF(ISNUMBER(MATCH(TRUNC(A3686),Normativa!$A$81:$A$108,0)),6,INDEX(Normativa!$D$67:$AA$78,MATCH(MONTH(A3686),Normativa!$C$67:$C$78,0),MATCH(HOUR(A3686),Normativa!$D$66:$AA$66,0))))</f>
        <v>3</v>
      </c>
      <c r="F3686" s="176">
        <f t="shared" si="257"/>
        <v>173</v>
      </c>
      <c r="G3686" s="179">
        <f>INDEX('Optimitzador h'!$C$15:$H$15,E3686)</f>
        <v>307.99985726389514</v>
      </c>
      <c r="H3686" s="180">
        <f t="shared" si="258"/>
        <v>0</v>
      </c>
    </row>
    <row r="3687" spans="1:8" x14ac:dyDescent="0.25">
      <c r="A3687" s="174">
        <v>43984.49</v>
      </c>
      <c r="B3687" s="181">
        <v>137</v>
      </c>
      <c r="C3687" s="176">
        <f t="shared" si="255"/>
        <v>6</v>
      </c>
      <c r="D3687" s="177">
        <f t="shared" si="256"/>
        <v>2020</v>
      </c>
      <c r="E3687" s="178">
        <f>IF(WEEKDAY(A3687,2)&gt;=6,6,IF(ISNUMBER(MATCH(TRUNC(A3687),Normativa!$A$81:$A$108,0)),6,INDEX(Normativa!$D$67:$AA$78,MATCH(MONTH(A3687),Normativa!$C$67:$C$78,0),MATCH(HOUR(A3687),Normativa!$D$66:$AA$66,0))))</f>
        <v>3</v>
      </c>
      <c r="F3687" s="176">
        <f t="shared" si="257"/>
        <v>137</v>
      </c>
      <c r="G3687" s="179">
        <f>INDEX('Optimitzador h'!$C$15:$H$15,E3687)</f>
        <v>307.99985726389514</v>
      </c>
      <c r="H3687" s="180">
        <f t="shared" si="258"/>
        <v>0</v>
      </c>
    </row>
    <row r="3688" spans="1:8" x14ac:dyDescent="0.25">
      <c r="A3688" s="174">
        <v>43984.531666666662</v>
      </c>
      <c r="B3688" s="181">
        <v>180</v>
      </c>
      <c r="C3688" s="176">
        <f t="shared" si="255"/>
        <v>6</v>
      </c>
      <c r="D3688" s="177">
        <f t="shared" si="256"/>
        <v>2020</v>
      </c>
      <c r="E3688" s="178">
        <f>IF(WEEKDAY(A3688,2)&gt;=6,6,IF(ISNUMBER(MATCH(TRUNC(A3688),Normativa!$A$81:$A$108,0)),6,INDEX(Normativa!$D$67:$AA$78,MATCH(MONTH(A3688),Normativa!$C$67:$C$78,0),MATCH(HOUR(A3688),Normativa!$D$66:$AA$66,0))))</f>
        <v>3</v>
      </c>
      <c r="F3688" s="176">
        <f t="shared" si="257"/>
        <v>180</v>
      </c>
      <c r="G3688" s="179">
        <f>INDEX('Optimitzador h'!$C$15:$H$15,E3688)</f>
        <v>307.99985726389514</v>
      </c>
      <c r="H3688" s="180">
        <f t="shared" si="258"/>
        <v>0</v>
      </c>
    </row>
    <row r="3689" spans="1:8" x14ac:dyDescent="0.25">
      <c r="A3689" s="174">
        <v>43984.573333333334</v>
      </c>
      <c r="B3689" s="181">
        <v>176</v>
      </c>
      <c r="C3689" s="176">
        <f t="shared" si="255"/>
        <v>6</v>
      </c>
      <c r="D3689" s="177">
        <f t="shared" si="256"/>
        <v>2020</v>
      </c>
      <c r="E3689" s="178">
        <f>IF(WEEKDAY(A3689,2)&gt;=6,6,IF(ISNUMBER(MATCH(TRUNC(A3689),Normativa!$A$81:$A$108,0)),6,INDEX(Normativa!$D$67:$AA$78,MATCH(MONTH(A3689),Normativa!$C$67:$C$78,0),MATCH(HOUR(A3689),Normativa!$D$66:$AA$66,0))))</f>
        <v>3</v>
      </c>
      <c r="F3689" s="176">
        <f t="shared" si="257"/>
        <v>176</v>
      </c>
      <c r="G3689" s="179">
        <f>INDEX('Optimitzador h'!$C$15:$H$15,E3689)</f>
        <v>307.99985726389514</v>
      </c>
      <c r="H3689" s="180">
        <f t="shared" si="258"/>
        <v>0</v>
      </c>
    </row>
    <row r="3690" spans="1:8" x14ac:dyDescent="0.25">
      <c r="A3690" s="174">
        <v>43984.614999999998</v>
      </c>
      <c r="B3690" s="181">
        <v>145</v>
      </c>
      <c r="C3690" s="176">
        <f t="shared" si="255"/>
        <v>6</v>
      </c>
      <c r="D3690" s="177">
        <f t="shared" si="256"/>
        <v>2020</v>
      </c>
      <c r="E3690" s="178">
        <f>IF(WEEKDAY(A3690,2)&gt;=6,6,IF(ISNUMBER(MATCH(TRUNC(A3690),Normativa!$A$81:$A$108,0)),6,INDEX(Normativa!$D$67:$AA$78,MATCH(MONTH(A3690),Normativa!$C$67:$C$78,0),MATCH(HOUR(A3690),Normativa!$D$66:$AA$66,0))))</f>
        <v>4</v>
      </c>
      <c r="F3690" s="176">
        <f t="shared" si="257"/>
        <v>145</v>
      </c>
      <c r="G3690" s="179">
        <f>INDEX('Optimitzador h'!$C$15:$H$15,E3690)</f>
        <v>307.99985726389514</v>
      </c>
      <c r="H3690" s="180">
        <f t="shared" si="258"/>
        <v>0</v>
      </c>
    </row>
    <row r="3691" spans="1:8" x14ac:dyDescent="0.25">
      <c r="A3691" s="174">
        <v>43984.656666666662</v>
      </c>
      <c r="B3691" s="181">
        <v>186</v>
      </c>
      <c r="C3691" s="176">
        <f t="shared" si="255"/>
        <v>6</v>
      </c>
      <c r="D3691" s="177">
        <f t="shared" si="256"/>
        <v>2020</v>
      </c>
      <c r="E3691" s="178">
        <f>IF(WEEKDAY(A3691,2)&gt;=6,6,IF(ISNUMBER(MATCH(TRUNC(A3691),Normativa!$A$81:$A$108,0)),6,INDEX(Normativa!$D$67:$AA$78,MATCH(MONTH(A3691),Normativa!$C$67:$C$78,0),MATCH(HOUR(A3691),Normativa!$D$66:$AA$66,0))))</f>
        <v>4</v>
      </c>
      <c r="F3691" s="176">
        <f t="shared" si="257"/>
        <v>186</v>
      </c>
      <c r="G3691" s="179">
        <f>INDEX('Optimitzador h'!$C$15:$H$15,E3691)</f>
        <v>307.99985726389514</v>
      </c>
      <c r="H3691" s="180">
        <f t="shared" si="258"/>
        <v>0</v>
      </c>
    </row>
    <row r="3692" spans="1:8" x14ac:dyDescent="0.25">
      <c r="A3692" s="174">
        <v>43984.698333333334</v>
      </c>
      <c r="B3692" s="181">
        <v>178</v>
      </c>
      <c r="C3692" s="176">
        <f t="shared" si="255"/>
        <v>6</v>
      </c>
      <c r="D3692" s="177">
        <f t="shared" si="256"/>
        <v>2020</v>
      </c>
      <c r="E3692" s="178">
        <f>IF(WEEKDAY(A3692,2)&gt;=6,6,IF(ISNUMBER(MATCH(TRUNC(A3692),Normativa!$A$81:$A$108,0)),6,INDEX(Normativa!$D$67:$AA$78,MATCH(MONTH(A3692),Normativa!$C$67:$C$78,0),MATCH(HOUR(A3692),Normativa!$D$66:$AA$66,0))))</f>
        <v>4</v>
      </c>
      <c r="F3692" s="176">
        <f t="shared" si="257"/>
        <v>178</v>
      </c>
      <c r="G3692" s="179">
        <f>INDEX('Optimitzador h'!$C$15:$H$15,E3692)</f>
        <v>307.99985726389514</v>
      </c>
      <c r="H3692" s="180">
        <f t="shared" si="258"/>
        <v>0</v>
      </c>
    </row>
    <row r="3693" spans="1:8" x14ac:dyDescent="0.25">
      <c r="A3693" s="174">
        <v>43984.74</v>
      </c>
      <c r="B3693" s="181">
        <v>140</v>
      </c>
      <c r="C3693" s="176">
        <f t="shared" si="255"/>
        <v>6</v>
      </c>
      <c r="D3693" s="177">
        <f t="shared" si="256"/>
        <v>2020</v>
      </c>
      <c r="E3693" s="178">
        <f>IF(WEEKDAY(A3693,2)&gt;=6,6,IF(ISNUMBER(MATCH(TRUNC(A3693),Normativa!$A$81:$A$108,0)),6,INDEX(Normativa!$D$67:$AA$78,MATCH(MONTH(A3693),Normativa!$C$67:$C$78,0),MATCH(HOUR(A3693),Normativa!$D$66:$AA$66,0))))</f>
        <v>4</v>
      </c>
      <c r="F3693" s="176">
        <f t="shared" si="257"/>
        <v>140</v>
      </c>
      <c r="G3693" s="179">
        <f>INDEX('Optimitzador h'!$C$15:$H$15,E3693)</f>
        <v>307.99985726389514</v>
      </c>
      <c r="H3693" s="180">
        <f t="shared" si="258"/>
        <v>0</v>
      </c>
    </row>
    <row r="3694" spans="1:8" x14ac:dyDescent="0.25">
      <c r="A3694" s="174">
        <v>43984.781666666662</v>
      </c>
      <c r="B3694" s="181">
        <v>174</v>
      </c>
      <c r="C3694" s="176">
        <f t="shared" si="255"/>
        <v>6</v>
      </c>
      <c r="D3694" s="177">
        <f t="shared" si="256"/>
        <v>2020</v>
      </c>
      <c r="E3694" s="178">
        <f>IF(WEEKDAY(A3694,2)&gt;=6,6,IF(ISNUMBER(MATCH(TRUNC(A3694),Normativa!$A$81:$A$108,0)),6,INDEX(Normativa!$D$67:$AA$78,MATCH(MONTH(A3694),Normativa!$C$67:$C$78,0),MATCH(HOUR(A3694),Normativa!$D$66:$AA$66,0))))</f>
        <v>3</v>
      </c>
      <c r="F3694" s="176">
        <f t="shared" si="257"/>
        <v>174</v>
      </c>
      <c r="G3694" s="179">
        <f>INDEX('Optimitzador h'!$C$15:$H$15,E3694)</f>
        <v>307.99985726389514</v>
      </c>
      <c r="H3694" s="180">
        <f t="shared" si="258"/>
        <v>0</v>
      </c>
    </row>
    <row r="3695" spans="1:8" x14ac:dyDescent="0.25">
      <c r="A3695" s="174">
        <v>43984.823333333334</v>
      </c>
      <c r="B3695" s="181">
        <v>132</v>
      </c>
      <c r="C3695" s="176">
        <f t="shared" si="255"/>
        <v>6</v>
      </c>
      <c r="D3695" s="177">
        <f t="shared" si="256"/>
        <v>2020</v>
      </c>
      <c r="E3695" s="178">
        <f>IF(WEEKDAY(A3695,2)&gt;=6,6,IF(ISNUMBER(MATCH(TRUNC(A3695),Normativa!$A$81:$A$108,0)),6,INDEX(Normativa!$D$67:$AA$78,MATCH(MONTH(A3695),Normativa!$C$67:$C$78,0),MATCH(HOUR(A3695),Normativa!$D$66:$AA$66,0))))</f>
        <v>3</v>
      </c>
      <c r="F3695" s="176">
        <f t="shared" si="257"/>
        <v>132</v>
      </c>
      <c r="G3695" s="179">
        <f>INDEX('Optimitzador h'!$C$15:$H$15,E3695)</f>
        <v>307.99985726389514</v>
      </c>
      <c r="H3695" s="180">
        <f t="shared" si="258"/>
        <v>0</v>
      </c>
    </row>
    <row r="3696" spans="1:8" x14ac:dyDescent="0.25">
      <c r="A3696" s="174">
        <v>43984.864999999998</v>
      </c>
      <c r="B3696" s="181">
        <v>135</v>
      </c>
      <c r="C3696" s="176">
        <f t="shared" si="255"/>
        <v>6</v>
      </c>
      <c r="D3696" s="177">
        <f t="shared" si="256"/>
        <v>2020</v>
      </c>
      <c r="E3696" s="178">
        <f>IF(WEEKDAY(A3696,2)&gt;=6,6,IF(ISNUMBER(MATCH(TRUNC(A3696),Normativa!$A$81:$A$108,0)),6,INDEX(Normativa!$D$67:$AA$78,MATCH(MONTH(A3696),Normativa!$C$67:$C$78,0),MATCH(HOUR(A3696),Normativa!$D$66:$AA$66,0))))</f>
        <v>3</v>
      </c>
      <c r="F3696" s="176">
        <f t="shared" si="257"/>
        <v>135</v>
      </c>
      <c r="G3696" s="179">
        <f>INDEX('Optimitzador h'!$C$15:$H$15,E3696)</f>
        <v>307.99985726389514</v>
      </c>
      <c r="H3696" s="180">
        <f t="shared" si="258"/>
        <v>0</v>
      </c>
    </row>
    <row r="3697" spans="1:8" x14ac:dyDescent="0.25">
      <c r="A3697" s="174">
        <v>43984.906666666662</v>
      </c>
      <c r="B3697" s="181">
        <v>127</v>
      </c>
      <c r="C3697" s="176">
        <f t="shared" si="255"/>
        <v>6</v>
      </c>
      <c r="D3697" s="177">
        <f t="shared" si="256"/>
        <v>2020</v>
      </c>
      <c r="E3697" s="178">
        <f>IF(WEEKDAY(A3697,2)&gt;=6,6,IF(ISNUMBER(MATCH(TRUNC(A3697),Normativa!$A$81:$A$108,0)),6,INDEX(Normativa!$D$67:$AA$78,MATCH(MONTH(A3697),Normativa!$C$67:$C$78,0),MATCH(HOUR(A3697),Normativa!$D$66:$AA$66,0))))</f>
        <v>3</v>
      </c>
      <c r="F3697" s="176">
        <f t="shared" si="257"/>
        <v>127</v>
      </c>
      <c r="G3697" s="179">
        <f>INDEX('Optimitzador h'!$C$15:$H$15,E3697)</f>
        <v>307.99985726389514</v>
      </c>
      <c r="H3697" s="180">
        <f t="shared" si="258"/>
        <v>0</v>
      </c>
    </row>
    <row r="3698" spans="1:8" x14ac:dyDescent="0.25">
      <c r="A3698" s="174">
        <v>43984.948333333334</v>
      </c>
      <c r="B3698" s="181">
        <v>123</v>
      </c>
      <c r="C3698" s="176">
        <f t="shared" si="255"/>
        <v>6</v>
      </c>
      <c r="D3698" s="177">
        <f t="shared" si="256"/>
        <v>2020</v>
      </c>
      <c r="E3698" s="178">
        <f>IF(WEEKDAY(A3698,2)&gt;=6,6,IF(ISNUMBER(MATCH(TRUNC(A3698),Normativa!$A$81:$A$108,0)),6,INDEX(Normativa!$D$67:$AA$78,MATCH(MONTH(A3698),Normativa!$C$67:$C$78,0),MATCH(HOUR(A3698),Normativa!$D$66:$AA$66,0))))</f>
        <v>4</v>
      </c>
      <c r="F3698" s="176">
        <f t="shared" si="257"/>
        <v>123</v>
      </c>
      <c r="G3698" s="179">
        <f>INDEX('Optimitzador h'!$C$15:$H$15,E3698)</f>
        <v>307.99985726389514</v>
      </c>
      <c r="H3698" s="180">
        <f t="shared" si="258"/>
        <v>0</v>
      </c>
    </row>
    <row r="3699" spans="1:8" x14ac:dyDescent="0.25">
      <c r="A3699" s="174">
        <v>43984.99</v>
      </c>
      <c r="B3699" s="181">
        <v>118</v>
      </c>
      <c r="C3699" s="176">
        <f t="shared" si="255"/>
        <v>6</v>
      </c>
      <c r="D3699" s="177">
        <f t="shared" si="256"/>
        <v>2020</v>
      </c>
      <c r="E3699" s="178">
        <f>IF(WEEKDAY(A3699,2)&gt;=6,6,IF(ISNUMBER(MATCH(TRUNC(A3699),Normativa!$A$81:$A$108,0)),6,INDEX(Normativa!$D$67:$AA$78,MATCH(MONTH(A3699),Normativa!$C$67:$C$78,0),MATCH(HOUR(A3699),Normativa!$D$66:$AA$66,0))))</f>
        <v>4</v>
      </c>
      <c r="F3699" s="176">
        <f t="shared" si="257"/>
        <v>118</v>
      </c>
      <c r="G3699" s="179">
        <f>INDEX('Optimitzador h'!$C$15:$H$15,E3699)</f>
        <v>307.99985726389514</v>
      </c>
      <c r="H3699" s="180">
        <f t="shared" si="258"/>
        <v>0</v>
      </c>
    </row>
    <row r="3700" spans="1:8" x14ac:dyDescent="0.25">
      <c r="A3700" s="174">
        <v>43985.031666666662</v>
      </c>
      <c r="B3700" s="181">
        <v>114</v>
      </c>
      <c r="C3700" s="176">
        <f t="shared" si="255"/>
        <v>6</v>
      </c>
      <c r="D3700" s="177">
        <f t="shared" si="256"/>
        <v>2020</v>
      </c>
      <c r="E3700" s="178">
        <f>IF(WEEKDAY(A3700,2)&gt;=6,6,IF(ISNUMBER(MATCH(TRUNC(A3700),Normativa!$A$81:$A$108,0)),6,INDEX(Normativa!$D$67:$AA$78,MATCH(MONTH(A3700),Normativa!$C$67:$C$78,0),MATCH(HOUR(A3700),Normativa!$D$66:$AA$66,0))))</f>
        <v>6</v>
      </c>
      <c r="F3700" s="176">
        <f t="shared" si="257"/>
        <v>114</v>
      </c>
      <c r="G3700" s="179">
        <f>INDEX('Optimitzador h'!$C$15:$H$15,E3700)</f>
        <v>550</v>
      </c>
      <c r="H3700" s="180">
        <f t="shared" si="258"/>
        <v>0</v>
      </c>
    </row>
    <row r="3701" spans="1:8" x14ac:dyDescent="0.25">
      <c r="A3701" s="174">
        <v>43985.073333333334</v>
      </c>
      <c r="B3701" s="181">
        <v>115</v>
      </c>
      <c r="C3701" s="176">
        <f t="shared" si="255"/>
        <v>6</v>
      </c>
      <c r="D3701" s="177">
        <f t="shared" si="256"/>
        <v>2020</v>
      </c>
      <c r="E3701" s="178">
        <f>IF(WEEKDAY(A3701,2)&gt;=6,6,IF(ISNUMBER(MATCH(TRUNC(A3701),Normativa!$A$81:$A$108,0)),6,INDEX(Normativa!$D$67:$AA$78,MATCH(MONTH(A3701),Normativa!$C$67:$C$78,0),MATCH(HOUR(A3701),Normativa!$D$66:$AA$66,0))))</f>
        <v>6</v>
      </c>
      <c r="F3701" s="176">
        <f t="shared" si="257"/>
        <v>115</v>
      </c>
      <c r="G3701" s="179">
        <f>INDEX('Optimitzador h'!$C$15:$H$15,E3701)</f>
        <v>550</v>
      </c>
      <c r="H3701" s="180">
        <f t="shared" si="258"/>
        <v>0</v>
      </c>
    </row>
    <row r="3702" spans="1:8" x14ac:dyDescent="0.25">
      <c r="A3702" s="174">
        <v>43985.114999999998</v>
      </c>
      <c r="B3702" s="181">
        <v>114</v>
      </c>
      <c r="C3702" s="176">
        <f t="shared" si="255"/>
        <v>6</v>
      </c>
      <c r="D3702" s="177">
        <f t="shared" si="256"/>
        <v>2020</v>
      </c>
      <c r="E3702" s="178">
        <f>IF(WEEKDAY(A3702,2)&gt;=6,6,IF(ISNUMBER(MATCH(TRUNC(A3702),Normativa!$A$81:$A$108,0)),6,INDEX(Normativa!$D$67:$AA$78,MATCH(MONTH(A3702),Normativa!$C$67:$C$78,0),MATCH(HOUR(A3702),Normativa!$D$66:$AA$66,0))))</f>
        <v>6</v>
      </c>
      <c r="F3702" s="176">
        <f t="shared" si="257"/>
        <v>114</v>
      </c>
      <c r="G3702" s="179">
        <f>INDEX('Optimitzador h'!$C$15:$H$15,E3702)</f>
        <v>550</v>
      </c>
      <c r="H3702" s="180">
        <f t="shared" si="258"/>
        <v>0</v>
      </c>
    </row>
    <row r="3703" spans="1:8" x14ac:dyDescent="0.25">
      <c r="A3703" s="174">
        <v>43985.156666666662</v>
      </c>
      <c r="B3703" s="181">
        <v>114</v>
      </c>
      <c r="C3703" s="176">
        <f t="shared" si="255"/>
        <v>6</v>
      </c>
      <c r="D3703" s="177">
        <f t="shared" si="256"/>
        <v>2020</v>
      </c>
      <c r="E3703" s="178">
        <f>IF(WEEKDAY(A3703,2)&gt;=6,6,IF(ISNUMBER(MATCH(TRUNC(A3703),Normativa!$A$81:$A$108,0)),6,INDEX(Normativa!$D$67:$AA$78,MATCH(MONTH(A3703),Normativa!$C$67:$C$78,0),MATCH(HOUR(A3703),Normativa!$D$66:$AA$66,0))))</f>
        <v>6</v>
      </c>
      <c r="F3703" s="176">
        <f t="shared" si="257"/>
        <v>114</v>
      </c>
      <c r="G3703" s="179">
        <f>INDEX('Optimitzador h'!$C$15:$H$15,E3703)</f>
        <v>550</v>
      </c>
      <c r="H3703" s="180">
        <f t="shared" si="258"/>
        <v>0</v>
      </c>
    </row>
    <row r="3704" spans="1:8" x14ac:dyDescent="0.25">
      <c r="A3704" s="174">
        <v>43985.198333333334</v>
      </c>
      <c r="B3704" s="181">
        <v>111</v>
      </c>
      <c r="C3704" s="176">
        <f t="shared" si="255"/>
        <v>6</v>
      </c>
      <c r="D3704" s="177">
        <f t="shared" si="256"/>
        <v>2020</v>
      </c>
      <c r="E3704" s="178">
        <f>IF(WEEKDAY(A3704,2)&gt;=6,6,IF(ISNUMBER(MATCH(TRUNC(A3704),Normativa!$A$81:$A$108,0)),6,INDEX(Normativa!$D$67:$AA$78,MATCH(MONTH(A3704),Normativa!$C$67:$C$78,0),MATCH(HOUR(A3704),Normativa!$D$66:$AA$66,0))))</f>
        <v>6</v>
      </c>
      <c r="F3704" s="176">
        <f t="shared" si="257"/>
        <v>111</v>
      </c>
      <c r="G3704" s="179">
        <f>INDEX('Optimitzador h'!$C$15:$H$15,E3704)</f>
        <v>550</v>
      </c>
      <c r="H3704" s="180">
        <f t="shared" si="258"/>
        <v>0</v>
      </c>
    </row>
    <row r="3705" spans="1:8" x14ac:dyDescent="0.25">
      <c r="A3705" s="174">
        <v>43985.24</v>
      </c>
      <c r="B3705" s="181">
        <v>113</v>
      </c>
      <c r="C3705" s="176">
        <f t="shared" si="255"/>
        <v>6</v>
      </c>
      <c r="D3705" s="177">
        <f t="shared" si="256"/>
        <v>2020</v>
      </c>
      <c r="E3705" s="178">
        <f>IF(WEEKDAY(A3705,2)&gt;=6,6,IF(ISNUMBER(MATCH(TRUNC(A3705),Normativa!$A$81:$A$108,0)),6,INDEX(Normativa!$D$67:$AA$78,MATCH(MONTH(A3705),Normativa!$C$67:$C$78,0),MATCH(HOUR(A3705),Normativa!$D$66:$AA$66,0))))</f>
        <v>6</v>
      </c>
      <c r="F3705" s="176">
        <f t="shared" si="257"/>
        <v>113</v>
      </c>
      <c r="G3705" s="179">
        <f>INDEX('Optimitzador h'!$C$15:$H$15,E3705)</f>
        <v>550</v>
      </c>
      <c r="H3705" s="180">
        <f t="shared" si="258"/>
        <v>0</v>
      </c>
    </row>
    <row r="3706" spans="1:8" x14ac:dyDescent="0.25">
      <c r="A3706" s="174">
        <v>43985.281666666662</v>
      </c>
      <c r="B3706" s="181">
        <v>118</v>
      </c>
      <c r="C3706" s="176">
        <f t="shared" si="255"/>
        <v>6</v>
      </c>
      <c r="D3706" s="177">
        <f t="shared" si="256"/>
        <v>2020</v>
      </c>
      <c r="E3706" s="178">
        <f>IF(WEEKDAY(A3706,2)&gt;=6,6,IF(ISNUMBER(MATCH(TRUNC(A3706),Normativa!$A$81:$A$108,0)),6,INDEX(Normativa!$D$67:$AA$78,MATCH(MONTH(A3706),Normativa!$C$67:$C$78,0),MATCH(HOUR(A3706),Normativa!$D$66:$AA$66,0))))</f>
        <v>6</v>
      </c>
      <c r="F3706" s="176">
        <f t="shared" si="257"/>
        <v>118</v>
      </c>
      <c r="G3706" s="179">
        <f>INDEX('Optimitzador h'!$C$15:$H$15,E3706)</f>
        <v>550</v>
      </c>
      <c r="H3706" s="180">
        <f t="shared" si="258"/>
        <v>0</v>
      </c>
    </row>
    <row r="3707" spans="1:8" x14ac:dyDescent="0.25">
      <c r="A3707" s="174">
        <v>43985.323333333334</v>
      </c>
      <c r="B3707" s="181">
        <v>165</v>
      </c>
      <c r="C3707" s="176">
        <f t="shared" si="255"/>
        <v>6</v>
      </c>
      <c r="D3707" s="177">
        <f t="shared" si="256"/>
        <v>2020</v>
      </c>
      <c r="E3707" s="178">
        <f>IF(WEEKDAY(A3707,2)&gt;=6,6,IF(ISNUMBER(MATCH(TRUNC(A3707),Normativa!$A$81:$A$108,0)),6,INDEX(Normativa!$D$67:$AA$78,MATCH(MONTH(A3707),Normativa!$C$67:$C$78,0),MATCH(HOUR(A3707),Normativa!$D$66:$AA$66,0))))</f>
        <v>6</v>
      </c>
      <c r="F3707" s="176">
        <f t="shared" si="257"/>
        <v>165</v>
      </c>
      <c r="G3707" s="179">
        <f>INDEX('Optimitzador h'!$C$15:$H$15,E3707)</f>
        <v>550</v>
      </c>
      <c r="H3707" s="180">
        <f t="shared" si="258"/>
        <v>0</v>
      </c>
    </row>
    <row r="3708" spans="1:8" x14ac:dyDescent="0.25">
      <c r="A3708" s="174">
        <v>43985.364999999998</v>
      </c>
      <c r="B3708" s="181">
        <v>169</v>
      </c>
      <c r="C3708" s="176">
        <f t="shared" si="255"/>
        <v>6</v>
      </c>
      <c r="D3708" s="177">
        <f t="shared" si="256"/>
        <v>2020</v>
      </c>
      <c r="E3708" s="178">
        <f>IF(WEEKDAY(A3708,2)&gt;=6,6,IF(ISNUMBER(MATCH(TRUNC(A3708),Normativa!$A$81:$A$108,0)),6,INDEX(Normativa!$D$67:$AA$78,MATCH(MONTH(A3708),Normativa!$C$67:$C$78,0),MATCH(HOUR(A3708),Normativa!$D$66:$AA$66,0))))</f>
        <v>4</v>
      </c>
      <c r="F3708" s="176">
        <f t="shared" si="257"/>
        <v>169</v>
      </c>
      <c r="G3708" s="179">
        <f>INDEX('Optimitzador h'!$C$15:$H$15,E3708)</f>
        <v>307.99985726389514</v>
      </c>
      <c r="H3708" s="180">
        <f t="shared" si="258"/>
        <v>0</v>
      </c>
    </row>
    <row r="3709" spans="1:8" x14ac:dyDescent="0.25">
      <c r="A3709" s="174">
        <v>43985.406666666662</v>
      </c>
      <c r="B3709" s="181">
        <v>173</v>
      </c>
      <c r="C3709" s="176">
        <f t="shared" si="255"/>
        <v>6</v>
      </c>
      <c r="D3709" s="177">
        <f t="shared" si="256"/>
        <v>2020</v>
      </c>
      <c r="E3709" s="178">
        <f>IF(WEEKDAY(A3709,2)&gt;=6,6,IF(ISNUMBER(MATCH(TRUNC(A3709),Normativa!$A$81:$A$108,0)),6,INDEX(Normativa!$D$67:$AA$78,MATCH(MONTH(A3709),Normativa!$C$67:$C$78,0),MATCH(HOUR(A3709),Normativa!$D$66:$AA$66,0))))</f>
        <v>3</v>
      </c>
      <c r="F3709" s="176">
        <f t="shared" si="257"/>
        <v>173</v>
      </c>
      <c r="G3709" s="179">
        <f>INDEX('Optimitzador h'!$C$15:$H$15,E3709)</f>
        <v>307.99985726389514</v>
      </c>
      <c r="H3709" s="180">
        <f t="shared" si="258"/>
        <v>0</v>
      </c>
    </row>
    <row r="3710" spans="1:8" x14ac:dyDescent="0.25">
      <c r="A3710" s="174">
        <v>43985.448333333334</v>
      </c>
      <c r="B3710" s="181">
        <v>169</v>
      </c>
      <c r="C3710" s="176">
        <f t="shared" si="255"/>
        <v>6</v>
      </c>
      <c r="D3710" s="177">
        <f t="shared" si="256"/>
        <v>2020</v>
      </c>
      <c r="E3710" s="178">
        <f>IF(WEEKDAY(A3710,2)&gt;=6,6,IF(ISNUMBER(MATCH(TRUNC(A3710),Normativa!$A$81:$A$108,0)),6,INDEX(Normativa!$D$67:$AA$78,MATCH(MONTH(A3710),Normativa!$C$67:$C$78,0),MATCH(HOUR(A3710),Normativa!$D$66:$AA$66,0))))</f>
        <v>3</v>
      </c>
      <c r="F3710" s="176">
        <f t="shared" si="257"/>
        <v>169</v>
      </c>
      <c r="G3710" s="179">
        <f>INDEX('Optimitzador h'!$C$15:$H$15,E3710)</f>
        <v>307.99985726389514</v>
      </c>
      <c r="H3710" s="180">
        <f t="shared" si="258"/>
        <v>0</v>
      </c>
    </row>
    <row r="3711" spans="1:8" x14ac:dyDescent="0.25">
      <c r="A3711" s="174">
        <v>43985.49</v>
      </c>
      <c r="B3711" s="181">
        <v>137</v>
      </c>
      <c r="C3711" s="176">
        <f t="shared" si="255"/>
        <v>6</v>
      </c>
      <c r="D3711" s="177">
        <f t="shared" si="256"/>
        <v>2020</v>
      </c>
      <c r="E3711" s="178">
        <f>IF(WEEKDAY(A3711,2)&gt;=6,6,IF(ISNUMBER(MATCH(TRUNC(A3711),Normativa!$A$81:$A$108,0)),6,INDEX(Normativa!$D$67:$AA$78,MATCH(MONTH(A3711),Normativa!$C$67:$C$78,0),MATCH(HOUR(A3711),Normativa!$D$66:$AA$66,0))))</f>
        <v>3</v>
      </c>
      <c r="F3711" s="176">
        <f t="shared" si="257"/>
        <v>137</v>
      </c>
      <c r="G3711" s="179">
        <f>INDEX('Optimitzador h'!$C$15:$H$15,E3711)</f>
        <v>307.99985726389514</v>
      </c>
      <c r="H3711" s="180">
        <f t="shared" si="258"/>
        <v>0</v>
      </c>
    </row>
    <row r="3712" spans="1:8" x14ac:dyDescent="0.25">
      <c r="A3712" s="174">
        <v>43985.531666666662</v>
      </c>
      <c r="B3712" s="181">
        <v>176</v>
      </c>
      <c r="C3712" s="176">
        <f t="shared" si="255"/>
        <v>6</v>
      </c>
      <c r="D3712" s="177">
        <f t="shared" si="256"/>
        <v>2020</v>
      </c>
      <c r="E3712" s="178">
        <f>IF(WEEKDAY(A3712,2)&gt;=6,6,IF(ISNUMBER(MATCH(TRUNC(A3712),Normativa!$A$81:$A$108,0)),6,INDEX(Normativa!$D$67:$AA$78,MATCH(MONTH(A3712),Normativa!$C$67:$C$78,0),MATCH(HOUR(A3712),Normativa!$D$66:$AA$66,0))))</f>
        <v>3</v>
      </c>
      <c r="F3712" s="176">
        <f t="shared" si="257"/>
        <v>176</v>
      </c>
      <c r="G3712" s="179">
        <f>INDEX('Optimitzador h'!$C$15:$H$15,E3712)</f>
        <v>307.99985726389514</v>
      </c>
      <c r="H3712" s="180">
        <f t="shared" si="258"/>
        <v>0</v>
      </c>
    </row>
    <row r="3713" spans="1:8" x14ac:dyDescent="0.25">
      <c r="A3713" s="174">
        <v>43985.573333333334</v>
      </c>
      <c r="B3713" s="181">
        <v>176</v>
      </c>
      <c r="C3713" s="176">
        <f t="shared" si="255"/>
        <v>6</v>
      </c>
      <c r="D3713" s="177">
        <f t="shared" si="256"/>
        <v>2020</v>
      </c>
      <c r="E3713" s="178">
        <f>IF(WEEKDAY(A3713,2)&gt;=6,6,IF(ISNUMBER(MATCH(TRUNC(A3713),Normativa!$A$81:$A$108,0)),6,INDEX(Normativa!$D$67:$AA$78,MATCH(MONTH(A3713),Normativa!$C$67:$C$78,0),MATCH(HOUR(A3713),Normativa!$D$66:$AA$66,0))))</f>
        <v>3</v>
      </c>
      <c r="F3713" s="176">
        <f t="shared" si="257"/>
        <v>176</v>
      </c>
      <c r="G3713" s="179">
        <f>INDEX('Optimitzador h'!$C$15:$H$15,E3713)</f>
        <v>307.99985726389514</v>
      </c>
      <c r="H3713" s="180">
        <f t="shared" si="258"/>
        <v>0</v>
      </c>
    </row>
    <row r="3714" spans="1:8" x14ac:dyDescent="0.25">
      <c r="A3714" s="174">
        <v>43985.614999999998</v>
      </c>
      <c r="B3714" s="181">
        <v>141</v>
      </c>
      <c r="C3714" s="176">
        <f t="shared" si="255"/>
        <v>6</v>
      </c>
      <c r="D3714" s="177">
        <f t="shared" si="256"/>
        <v>2020</v>
      </c>
      <c r="E3714" s="178">
        <f>IF(WEEKDAY(A3714,2)&gt;=6,6,IF(ISNUMBER(MATCH(TRUNC(A3714),Normativa!$A$81:$A$108,0)),6,INDEX(Normativa!$D$67:$AA$78,MATCH(MONTH(A3714),Normativa!$C$67:$C$78,0),MATCH(HOUR(A3714),Normativa!$D$66:$AA$66,0))))</f>
        <v>4</v>
      </c>
      <c r="F3714" s="176">
        <f t="shared" si="257"/>
        <v>141</v>
      </c>
      <c r="G3714" s="179">
        <f>INDEX('Optimitzador h'!$C$15:$H$15,E3714)</f>
        <v>307.99985726389514</v>
      </c>
      <c r="H3714" s="180">
        <f t="shared" si="258"/>
        <v>0</v>
      </c>
    </row>
    <row r="3715" spans="1:8" x14ac:dyDescent="0.25">
      <c r="A3715" s="174">
        <v>43985.656666666662</v>
      </c>
      <c r="B3715" s="181">
        <v>182</v>
      </c>
      <c r="C3715" s="176">
        <f t="shared" si="255"/>
        <v>6</v>
      </c>
      <c r="D3715" s="177">
        <f t="shared" si="256"/>
        <v>2020</v>
      </c>
      <c r="E3715" s="178">
        <f>IF(WEEKDAY(A3715,2)&gt;=6,6,IF(ISNUMBER(MATCH(TRUNC(A3715),Normativa!$A$81:$A$108,0)),6,INDEX(Normativa!$D$67:$AA$78,MATCH(MONTH(A3715),Normativa!$C$67:$C$78,0),MATCH(HOUR(A3715),Normativa!$D$66:$AA$66,0))))</f>
        <v>4</v>
      </c>
      <c r="F3715" s="176">
        <f t="shared" si="257"/>
        <v>182</v>
      </c>
      <c r="G3715" s="179">
        <f>INDEX('Optimitzador h'!$C$15:$H$15,E3715)</f>
        <v>307.99985726389514</v>
      </c>
      <c r="H3715" s="180">
        <f t="shared" si="258"/>
        <v>0</v>
      </c>
    </row>
    <row r="3716" spans="1:8" x14ac:dyDescent="0.25">
      <c r="A3716" s="174">
        <v>43985.698333333334</v>
      </c>
      <c r="B3716" s="181">
        <v>171</v>
      </c>
      <c r="C3716" s="176">
        <f t="shared" si="255"/>
        <v>6</v>
      </c>
      <c r="D3716" s="177">
        <f t="shared" si="256"/>
        <v>2020</v>
      </c>
      <c r="E3716" s="178">
        <f>IF(WEEKDAY(A3716,2)&gt;=6,6,IF(ISNUMBER(MATCH(TRUNC(A3716),Normativa!$A$81:$A$108,0)),6,INDEX(Normativa!$D$67:$AA$78,MATCH(MONTH(A3716),Normativa!$C$67:$C$78,0),MATCH(HOUR(A3716),Normativa!$D$66:$AA$66,0))))</f>
        <v>4</v>
      </c>
      <c r="F3716" s="176">
        <f t="shared" si="257"/>
        <v>171</v>
      </c>
      <c r="G3716" s="179">
        <f>INDEX('Optimitzador h'!$C$15:$H$15,E3716)</f>
        <v>307.99985726389514</v>
      </c>
      <c r="H3716" s="180">
        <f t="shared" si="258"/>
        <v>0</v>
      </c>
    </row>
    <row r="3717" spans="1:8" x14ac:dyDescent="0.25">
      <c r="A3717" s="174">
        <v>43985.74</v>
      </c>
      <c r="B3717" s="181">
        <v>135</v>
      </c>
      <c r="C3717" s="176">
        <f t="shared" ref="C3717:C3780" si="259">MONTH(A3717)</f>
        <v>6</v>
      </c>
      <c r="D3717" s="177">
        <f t="shared" ref="D3717:D3780" si="260">YEAR(A3717)</f>
        <v>2020</v>
      </c>
      <c r="E3717" s="178">
        <f>IF(WEEKDAY(A3717,2)&gt;=6,6,IF(ISNUMBER(MATCH(TRUNC(A3717),Normativa!$A$81:$A$108,0)),6,INDEX(Normativa!$D$67:$AA$78,MATCH(MONTH(A3717),Normativa!$C$67:$C$78,0),MATCH(HOUR(A3717),Normativa!$D$66:$AA$66,0))))</f>
        <v>4</v>
      </c>
      <c r="F3717" s="176">
        <f t="shared" si="257"/>
        <v>135</v>
      </c>
      <c r="G3717" s="179">
        <f>INDEX('Optimitzador h'!$C$15:$H$15,E3717)</f>
        <v>307.99985726389514</v>
      </c>
      <c r="H3717" s="180">
        <f t="shared" si="258"/>
        <v>0</v>
      </c>
    </row>
    <row r="3718" spans="1:8" x14ac:dyDescent="0.25">
      <c r="A3718" s="174">
        <v>43985.781666666662</v>
      </c>
      <c r="B3718" s="181">
        <v>180</v>
      </c>
      <c r="C3718" s="176">
        <f t="shared" si="259"/>
        <v>6</v>
      </c>
      <c r="D3718" s="177">
        <f t="shared" si="260"/>
        <v>2020</v>
      </c>
      <c r="E3718" s="178">
        <f>IF(WEEKDAY(A3718,2)&gt;=6,6,IF(ISNUMBER(MATCH(TRUNC(A3718),Normativa!$A$81:$A$108,0)),6,INDEX(Normativa!$D$67:$AA$78,MATCH(MONTH(A3718),Normativa!$C$67:$C$78,0),MATCH(HOUR(A3718),Normativa!$D$66:$AA$66,0))))</f>
        <v>3</v>
      </c>
      <c r="F3718" s="176">
        <f t="shared" ref="F3718:F3781" si="261">B3718</f>
        <v>180</v>
      </c>
      <c r="G3718" s="179">
        <f>INDEX('Optimitzador h'!$C$15:$H$15,E3718)</f>
        <v>307.99985726389514</v>
      </c>
      <c r="H3718" s="180">
        <f t="shared" ref="H3718:H3781" si="262">IF(F3718&gt;G3718,(F3718-G3718)^2,0)</f>
        <v>0</v>
      </c>
    </row>
    <row r="3719" spans="1:8" x14ac:dyDescent="0.25">
      <c r="A3719" s="174">
        <v>43985.823333333334</v>
      </c>
      <c r="B3719" s="181">
        <v>137</v>
      </c>
      <c r="C3719" s="176">
        <f t="shared" si="259"/>
        <v>6</v>
      </c>
      <c r="D3719" s="177">
        <f t="shared" si="260"/>
        <v>2020</v>
      </c>
      <c r="E3719" s="178">
        <f>IF(WEEKDAY(A3719,2)&gt;=6,6,IF(ISNUMBER(MATCH(TRUNC(A3719),Normativa!$A$81:$A$108,0)),6,INDEX(Normativa!$D$67:$AA$78,MATCH(MONTH(A3719),Normativa!$C$67:$C$78,0),MATCH(HOUR(A3719),Normativa!$D$66:$AA$66,0))))</f>
        <v>3</v>
      </c>
      <c r="F3719" s="176">
        <f t="shared" si="261"/>
        <v>137</v>
      </c>
      <c r="G3719" s="179">
        <f>INDEX('Optimitzador h'!$C$15:$H$15,E3719)</f>
        <v>307.99985726389514</v>
      </c>
      <c r="H3719" s="180">
        <f t="shared" si="262"/>
        <v>0</v>
      </c>
    </row>
    <row r="3720" spans="1:8" x14ac:dyDescent="0.25">
      <c r="A3720" s="174">
        <v>43985.864999999998</v>
      </c>
      <c r="B3720" s="181">
        <v>136</v>
      </c>
      <c r="C3720" s="176">
        <f t="shared" si="259"/>
        <v>6</v>
      </c>
      <c r="D3720" s="177">
        <f t="shared" si="260"/>
        <v>2020</v>
      </c>
      <c r="E3720" s="178">
        <f>IF(WEEKDAY(A3720,2)&gt;=6,6,IF(ISNUMBER(MATCH(TRUNC(A3720),Normativa!$A$81:$A$108,0)),6,INDEX(Normativa!$D$67:$AA$78,MATCH(MONTH(A3720),Normativa!$C$67:$C$78,0),MATCH(HOUR(A3720),Normativa!$D$66:$AA$66,0))))</f>
        <v>3</v>
      </c>
      <c r="F3720" s="176">
        <f t="shared" si="261"/>
        <v>136</v>
      </c>
      <c r="G3720" s="179">
        <f>INDEX('Optimitzador h'!$C$15:$H$15,E3720)</f>
        <v>307.99985726389514</v>
      </c>
      <c r="H3720" s="180">
        <f t="shared" si="262"/>
        <v>0</v>
      </c>
    </row>
    <row r="3721" spans="1:8" x14ac:dyDescent="0.25">
      <c r="A3721" s="174">
        <v>43985.906666666662</v>
      </c>
      <c r="B3721" s="181">
        <v>134</v>
      </c>
      <c r="C3721" s="176">
        <f t="shared" si="259"/>
        <v>6</v>
      </c>
      <c r="D3721" s="177">
        <f t="shared" si="260"/>
        <v>2020</v>
      </c>
      <c r="E3721" s="178">
        <f>IF(WEEKDAY(A3721,2)&gt;=6,6,IF(ISNUMBER(MATCH(TRUNC(A3721),Normativa!$A$81:$A$108,0)),6,INDEX(Normativa!$D$67:$AA$78,MATCH(MONTH(A3721),Normativa!$C$67:$C$78,0),MATCH(HOUR(A3721),Normativa!$D$66:$AA$66,0))))</f>
        <v>3</v>
      </c>
      <c r="F3721" s="176">
        <f t="shared" si="261"/>
        <v>134</v>
      </c>
      <c r="G3721" s="179">
        <f>INDEX('Optimitzador h'!$C$15:$H$15,E3721)</f>
        <v>307.99985726389514</v>
      </c>
      <c r="H3721" s="180">
        <f t="shared" si="262"/>
        <v>0</v>
      </c>
    </row>
    <row r="3722" spans="1:8" x14ac:dyDescent="0.25">
      <c r="A3722" s="174">
        <v>43985.948333333334</v>
      </c>
      <c r="B3722" s="181">
        <v>124</v>
      </c>
      <c r="C3722" s="176">
        <f t="shared" si="259"/>
        <v>6</v>
      </c>
      <c r="D3722" s="177">
        <f t="shared" si="260"/>
        <v>2020</v>
      </c>
      <c r="E3722" s="178">
        <f>IF(WEEKDAY(A3722,2)&gt;=6,6,IF(ISNUMBER(MATCH(TRUNC(A3722),Normativa!$A$81:$A$108,0)),6,INDEX(Normativa!$D$67:$AA$78,MATCH(MONTH(A3722),Normativa!$C$67:$C$78,0),MATCH(HOUR(A3722),Normativa!$D$66:$AA$66,0))))</f>
        <v>4</v>
      </c>
      <c r="F3722" s="176">
        <f t="shared" si="261"/>
        <v>124</v>
      </c>
      <c r="G3722" s="179">
        <f>INDEX('Optimitzador h'!$C$15:$H$15,E3722)</f>
        <v>307.99985726389514</v>
      </c>
      <c r="H3722" s="180">
        <f t="shared" si="262"/>
        <v>0</v>
      </c>
    </row>
    <row r="3723" spans="1:8" x14ac:dyDescent="0.25">
      <c r="A3723" s="174">
        <v>43985.99</v>
      </c>
      <c r="B3723" s="181">
        <v>114</v>
      </c>
      <c r="C3723" s="176">
        <f t="shared" si="259"/>
        <v>6</v>
      </c>
      <c r="D3723" s="177">
        <f t="shared" si="260"/>
        <v>2020</v>
      </c>
      <c r="E3723" s="178">
        <f>IF(WEEKDAY(A3723,2)&gt;=6,6,IF(ISNUMBER(MATCH(TRUNC(A3723),Normativa!$A$81:$A$108,0)),6,INDEX(Normativa!$D$67:$AA$78,MATCH(MONTH(A3723),Normativa!$C$67:$C$78,0),MATCH(HOUR(A3723),Normativa!$D$66:$AA$66,0))))</f>
        <v>4</v>
      </c>
      <c r="F3723" s="176">
        <f t="shared" si="261"/>
        <v>114</v>
      </c>
      <c r="G3723" s="179">
        <f>INDEX('Optimitzador h'!$C$15:$H$15,E3723)</f>
        <v>307.99985726389514</v>
      </c>
      <c r="H3723" s="180">
        <f t="shared" si="262"/>
        <v>0</v>
      </c>
    </row>
    <row r="3724" spans="1:8" x14ac:dyDescent="0.25">
      <c r="A3724" s="174">
        <v>43986.031666666662</v>
      </c>
      <c r="B3724" s="181">
        <v>115</v>
      </c>
      <c r="C3724" s="176">
        <f t="shared" si="259"/>
        <v>6</v>
      </c>
      <c r="D3724" s="177">
        <f t="shared" si="260"/>
        <v>2020</v>
      </c>
      <c r="E3724" s="178">
        <f>IF(WEEKDAY(A3724,2)&gt;=6,6,IF(ISNUMBER(MATCH(TRUNC(A3724),Normativa!$A$81:$A$108,0)),6,INDEX(Normativa!$D$67:$AA$78,MATCH(MONTH(A3724),Normativa!$C$67:$C$78,0),MATCH(HOUR(A3724),Normativa!$D$66:$AA$66,0))))</f>
        <v>6</v>
      </c>
      <c r="F3724" s="176">
        <f t="shared" si="261"/>
        <v>115</v>
      </c>
      <c r="G3724" s="179">
        <f>INDEX('Optimitzador h'!$C$15:$H$15,E3724)</f>
        <v>550</v>
      </c>
      <c r="H3724" s="180">
        <f t="shared" si="262"/>
        <v>0</v>
      </c>
    </row>
    <row r="3725" spans="1:8" x14ac:dyDescent="0.25">
      <c r="A3725" s="174">
        <v>43986.073333333334</v>
      </c>
      <c r="B3725" s="181">
        <v>114</v>
      </c>
      <c r="C3725" s="176">
        <f t="shared" si="259"/>
        <v>6</v>
      </c>
      <c r="D3725" s="177">
        <f t="shared" si="260"/>
        <v>2020</v>
      </c>
      <c r="E3725" s="178">
        <f>IF(WEEKDAY(A3725,2)&gt;=6,6,IF(ISNUMBER(MATCH(TRUNC(A3725),Normativa!$A$81:$A$108,0)),6,INDEX(Normativa!$D$67:$AA$78,MATCH(MONTH(A3725),Normativa!$C$67:$C$78,0),MATCH(HOUR(A3725),Normativa!$D$66:$AA$66,0))))</f>
        <v>6</v>
      </c>
      <c r="F3725" s="176">
        <f t="shared" si="261"/>
        <v>114</v>
      </c>
      <c r="G3725" s="179">
        <f>INDEX('Optimitzador h'!$C$15:$H$15,E3725)</f>
        <v>550</v>
      </c>
      <c r="H3725" s="180">
        <f t="shared" si="262"/>
        <v>0</v>
      </c>
    </row>
    <row r="3726" spans="1:8" x14ac:dyDescent="0.25">
      <c r="A3726" s="174">
        <v>43986.114999999998</v>
      </c>
      <c r="B3726" s="181">
        <v>113</v>
      </c>
      <c r="C3726" s="176">
        <f t="shared" si="259"/>
        <v>6</v>
      </c>
      <c r="D3726" s="177">
        <f t="shared" si="260"/>
        <v>2020</v>
      </c>
      <c r="E3726" s="178">
        <f>IF(WEEKDAY(A3726,2)&gt;=6,6,IF(ISNUMBER(MATCH(TRUNC(A3726),Normativa!$A$81:$A$108,0)),6,INDEX(Normativa!$D$67:$AA$78,MATCH(MONTH(A3726),Normativa!$C$67:$C$78,0),MATCH(HOUR(A3726),Normativa!$D$66:$AA$66,0))))</f>
        <v>6</v>
      </c>
      <c r="F3726" s="176">
        <f t="shared" si="261"/>
        <v>113</v>
      </c>
      <c r="G3726" s="179">
        <f>INDEX('Optimitzador h'!$C$15:$H$15,E3726)</f>
        <v>550</v>
      </c>
      <c r="H3726" s="180">
        <f t="shared" si="262"/>
        <v>0</v>
      </c>
    </row>
    <row r="3727" spans="1:8" x14ac:dyDescent="0.25">
      <c r="A3727" s="174">
        <v>43986.156666666662</v>
      </c>
      <c r="B3727" s="181">
        <v>118</v>
      </c>
      <c r="C3727" s="176">
        <f t="shared" si="259"/>
        <v>6</v>
      </c>
      <c r="D3727" s="177">
        <f t="shared" si="260"/>
        <v>2020</v>
      </c>
      <c r="E3727" s="178">
        <f>IF(WEEKDAY(A3727,2)&gt;=6,6,IF(ISNUMBER(MATCH(TRUNC(A3727),Normativa!$A$81:$A$108,0)),6,INDEX(Normativa!$D$67:$AA$78,MATCH(MONTH(A3727),Normativa!$C$67:$C$78,0),MATCH(HOUR(A3727),Normativa!$D$66:$AA$66,0))))</f>
        <v>6</v>
      </c>
      <c r="F3727" s="176">
        <f t="shared" si="261"/>
        <v>118</v>
      </c>
      <c r="G3727" s="179">
        <f>INDEX('Optimitzador h'!$C$15:$H$15,E3727)</f>
        <v>550</v>
      </c>
      <c r="H3727" s="180">
        <f t="shared" si="262"/>
        <v>0</v>
      </c>
    </row>
    <row r="3728" spans="1:8" x14ac:dyDescent="0.25">
      <c r="A3728" s="174">
        <v>43986.198333333334</v>
      </c>
      <c r="B3728" s="181">
        <v>114</v>
      </c>
      <c r="C3728" s="176">
        <f t="shared" si="259"/>
        <v>6</v>
      </c>
      <c r="D3728" s="177">
        <f t="shared" si="260"/>
        <v>2020</v>
      </c>
      <c r="E3728" s="178">
        <f>IF(WEEKDAY(A3728,2)&gt;=6,6,IF(ISNUMBER(MATCH(TRUNC(A3728),Normativa!$A$81:$A$108,0)),6,INDEX(Normativa!$D$67:$AA$78,MATCH(MONTH(A3728),Normativa!$C$67:$C$78,0),MATCH(HOUR(A3728),Normativa!$D$66:$AA$66,0))))</f>
        <v>6</v>
      </c>
      <c r="F3728" s="176">
        <f t="shared" si="261"/>
        <v>114</v>
      </c>
      <c r="G3728" s="179">
        <f>INDEX('Optimitzador h'!$C$15:$H$15,E3728)</f>
        <v>550</v>
      </c>
      <c r="H3728" s="180">
        <f t="shared" si="262"/>
        <v>0</v>
      </c>
    </row>
    <row r="3729" spans="1:8" x14ac:dyDescent="0.25">
      <c r="A3729" s="174">
        <v>43986.239999999998</v>
      </c>
      <c r="B3729" s="181">
        <v>113</v>
      </c>
      <c r="C3729" s="176">
        <f t="shared" si="259"/>
        <v>6</v>
      </c>
      <c r="D3729" s="177">
        <f t="shared" si="260"/>
        <v>2020</v>
      </c>
      <c r="E3729" s="178">
        <f>IF(WEEKDAY(A3729,2)&gt;=6,6,IF(ISNUMBER(MATCH(TRUNC(A3729),Normativa!$A$81:$A$108,0)),6,INDEX(Normativa!$D$67:$AA$78,MATCH(MONTH(A3729),Normativa!$C$67:$C$78,0),MATCH(HOUR(A3729),Normativa!$D$66:$AA$66,0))))</f>
        <v>6</v>
      </c>
      <c r="F3729" s="176">
        <f t="shared" si="261"/>
        <v>113</v>
      </c>
      <c r="G3729" s="179">
        <f>INDEX('Optimitzador h'!$C$15:$H$15,E3729)</f>
        <v>550</v>
      </c>
      <c r="H3729" s="180">
        <f t="shared" si="262"/>
        <v>0</v>
      </c>
    </row>
    <row r="3730" spans="1:8" x14ac:dyDescent="0.25">
      <c r="A3730" s="174">
        <v>43986.281666666662</v>
      </c>
      <c r="B3730" s="181">
        <v>121</v>
      </c>
      <c r="C3730" s="176">
        <f t="shared" si="259"/>
        <v>6</v>
      </c>
      <c r="D3730" s="177">
        <f t="shared" si="260"/>
        <v>2020</v>
      </c>
      <c r="E3730" s="178">
        <f>IF(WEEKDAY(A3730,2)&gt;=6,6,IF(ISNUMBER(MATCH(TRUNC(A3730),Normativa!$A$81:$A$108,0)),6,INDEX(Normativa!$D$67:$AA$78,MATCH(MONTH(A3730),Normativa!$C$67:$C$78,0),MATCH(HOUR(A3730),Normativa!$D$66:$AA$66,0))))</f>
        <v>6</v>
      </c>
      <c r="F3730" s="176">
        <f t="shared" si="261"/>
        <v>121</v>
      </c>
      <c r="G3730" s="179">
        <f>INDEX('Optimitzador h'!$C$15:$H$15,E3730)</f>
        <v>550</v>
      </c>
      <c r="H3730" s="180">
        <f t="shared" si="262"/>
        <v>0</v>
      </c>
    </row>
    <row r="3731" spans="1:8" x14ac:dyDescent="0.25">
      <c r="A3731" s="174">
        <v>43986.323333333334</v>
      </c>
      <c r="B3731" s="181">
        <v>224</v>
      </c>
      <c r="C3731" s="176">
        <f t="shared" si="259"/>
        <v>6</v>
      </c>
      <c r="D3731" s="177">
        <f t="shared" si="260"/>
        <v>2020</v>
      </c>
      <c r="E3731" s="178">
        <f>IF(WEEKDAY(A3731,2)&gt;=6,6,IF(ISNUMBER(MATCH(TRUNC(A3731),Normativa!$A$81:$A$108,0)),6,INDEX(Normativa!$D$67:$AA$78,MATCH(MONTH(A3731),Normativa!$C$67:$C$78,0),MATCH(HOUR(A3731),Normativa!$D$66:$AA$66,0))))</f>
        <v>6</v>
      </c>
      <c r="F3731" s="176">
        <f t="shared" si="261"/>
        <v>224</v>
      </c>
      <c r="G3731" s="179">
        <f>INDEX('Optimitzador h'!$C$15:$H$15,E3731)</f>
        <v>550</v>
      </c>
      <c r="H3731" s="180">
        <f t="shared" si="262"/>
        <v>0</v>
      </c>
    </row>
    <row r="3732" spans="1:8" x14ac:dyDescent="0.25">
      <c r="A3732" s="174">
        <v>43986.364999999998</v>
      </c>
      <c r="B3732" s="181">
        <v>248</v>
      </c>
      <c r="C3732" s="176">
        <f t="shared" si="259"/>
        <v>6</v>
      </c>
      <c r="D3732" s="177">
        <f t="shared" si="260"/>
        <v>2020</v>
      </c>
      <c r="E3732" s="178">
        <f>IF(WEEKDAY(A3732,2)&gt;=6,6,IF(ISNUMBER(MATCH(TRUNC(A3732),Normativa!$A$81:$A$108,0)),6,INDEX(Normativa!$D$67:$AA$78,MATCH(MONTH(A3732),Normativa!$C$67:$C$78,0),MATCH(HOUR(A3732),Normativa!$D$66:$AA$66,0))))</f>
        <v>4</v>
      </c>
      <c r="F3732" s="176">
        <f t="shared" si="261"/>
        <v>248</v>
      </c>
      <c r="G3732" s="179">
        <f>INDEX('Optimitzador h'!$C$15:$H$15,E3732)</f>
        <v>307.99985726389514</v>
      </c>
      <c r="H3732" s="180">
        <f t="shared" si="262"/>
        <v>0</v>
      </c>
    </row>
    <row r="3733" spans="1:8" x14ac:dyDescent="0.25">
      <c r="A3733" s="174">
        <v>43986.406666666662</v>
      </c>
      <c r="B3733" s="181">
        <v>249</v>
      </c>
      <c r="C3733" s="176">
        <f t="shared" si="259"/>
        <v>6</v>
      </c>
      <c r="D3733" s="177">
        <f t="shared" si="260"/>
        <v>2020</v>
      </c>
      <c r="E3733" s="178">
        <f>IF(WEEKDAY(A3733,2)&gt;=6,6,IF(ISNUMBER(MATCH(TRUNC(A3733),Normativa!$A$81:$A$108,0)),6,INDEX(Normativa!$D$67:$AA$78,MATCH(MONTH(A3733),Normativa!$C$67:$C$78,0),MATCH(HOUR(A3733),Normativa!$D$66:$AA$66,0))))</f>
        <v>3</v>
      </c>
      <c r="F3733" s="176">
        <f t="shared" si="261"/>
        <v>249</v>
      </c>
      <c r="G3733" s="179">
        <f>INDEX('Optimitzador h'!$C$15:$H$15,E3733)</f>
        <v>307.99985726389514</v>
      </c>
      <c r="H3733" s="180">
        <f t="shared" si="262"/>
        <v>0</v>
      </c>
    </row>
    <row r="3734" spans="1:8" x14ac:dyDescent="0.25">
      <c r="A3734" s="174">
        <v>43986.448333333334</v>
      </c>
      <c r="B3734" s="181">
        <v>235</v>
      </c>
      <c r="C3734" s="176">
        <f t="shared" si="259"/>
        <v>6</v>
      </c>
      <c r="D3734" s="177">
        <f t="shared" si="260"/>
        <v>2020</v>
      </c>
      <c r="E3734" s="178">
        <f>IF(WEEKDAY(A3734,2)&gt;=6,6,IF(ISNUMBER(MATCH(TRUNC(A3734),Normativa!$A$81:$A$108,0)),6,INDEX(Normativa!$D$67:$AA$78,MATCH(MONTH(A3734),Normativa!$C$67:$C$78,0),MATCH(HOUR(A3734),Normativa!$D$66:$AA$66,0))))</f>
        <v>3</v>
      </c>
      <c r="F3734" s="176">
        <f t="shared" si="261"/>
        <v>235</v>
      </c>
      <c r="G3734" s="179">
        <f>INDEX('Optimitzador h'!$C$15:$H$15,E3734)</f>
        <v>307.99985726389514</v>
      </c>
      <c r="H3734" s="180">
        <f t="shared" si="262"/>
        <v>0</v>
      </c>
    </row>
    <row r="3735" spans="1:8" x14ac:dyDescent="0.25">
      <c r="A3735" s="174">
        <v>43986.49</v>
      </c>
      <c r="B3735" s="181">
        <v>211</v>
      </c>
      <c r="C3735" s="176">
        <f t="shared" si="259"/>
        <v>6</v>
      </c>
      <c r="D3735" s="177">
        <f t="shared" si="260"/>
        <v>2020</v>
      </c>
      <c r="E3735" s="178">
        <f>IF(WEEKDAY(A3735,2)&gt;=6,6,IF(ISNUMBER(MATCH(TRUNC(A3735),Normativa!$A$81:$A$108,0)),6,INDEX(Normativa!$D$67:$AA$78,MATCH(MONTH(A3735),Normativa!$C$67:$C$78,0),MATCH(HOUR(A3735),Normativa!$D$66:$AA$66,0))))</f>
        <v>3</v>
      </c>
      <c r="F3735" s="176">
        <f t="shared" si="261"/>
        <v>211</v>
      </c>
      <c r="G3735" s="179">
        <f>INDEX('Optimitzador h'!$C$15:$H$15,E3735)</f>
        <v>307.99985726389514</v>
      </c>
      <c r="H3735" s="180">
        <f t="shared" si="262"/>
        <v>0</v>
      </c>
    </row>
    <row r="3736" spans="1:8" x14ac:dyDescent="0.25">
      <c r="A3736" s="174">
        <v>43986.531666666662</v>
      </c>
      <c r="B3736" s="181">
        <v>236</v>
      </c>
      <c r="C3736" s="176">
        <f t="shared" si="259"/>
        <v>6</v>
      </c>
      <c r="D3736" s="177">
        <f t="shared" si="260"/>
        <v>2020</v>
      </c>
      <c r="E3736" s="178">
        <f>IF(WEEKDAY(A3736,2)&gt;=6,6,IF(ISNUMBER(MATCH(TRUNC(A3736),Normativa!$A$81:$A$108,0)),6,INDEX(Normativa!$D$67:$AA$78,MATCH(MONTH(A3736),Normativa!$C$67:$C$78,0),MATCH(HOUR(A3736),Normativa!$D$66:$AA$66,0))))</f>
        <v>3</v>
      </c>
      <c r="F3736" s="176">
        <f t="shared" si="261"/>
        <v>236</v>
      </c>
      <c r="G3736" s="179">
        <f>INDEX('Optimitzador h'!$C$15:$H$15,E3736)</f>
        <v>307.99985726389514</v>
      </c>
      <c r="H3736" s="180">
        <f t="shared" si="262"/>
        <v>0</v>
      </c>
    </row>
    <row r="3737" spans="1:8" x14ac:dyDescent="0.25">
      <c r="A3737" s="174">
        <v>43986.573333333334</v>
      </c>
      <c r="B3737" s="181">
        <v>213</v>
      </c>
      <c r="C3737" s="176">
        <f t="shared" si="259"/>
        <v>6</v>
      </c>
      <c r="D3737" s="177">
        <f t="shared" si="260"/>
        <v>2020</v>
      </c>
      <c r="E3737" s="178">
        <f>IF(WEEKDAY(A3737,2)&gt;=6,6,IF(ISNUMBER(MATCH(TRUNC(A3737),Normativa!$A$81:$A$108,0)),6,INDEX(Normativa!$D$67:$AA$78,MATCH(MONTH(A3737),Normativa!$C$67:$C$78,0),MATCH(HOUR(A3737),Normativa!$D$66:$AA$66,0))))</f>
        <v>3</v>
      </c>
      <c r="F3737" s="176">
        <f t="shared" si="261"/>
        <v>213</v>
      </c>
      <c r="G3737" s="179">
        <f>INDEX('Optimitzador h'!$C$15:$H$15,E3737)</f>
        <v>307.99985726389514</v>
      </c>
      <c r="H3737" s="180">
        <f t="shared" si="262"/>
        <v>0</v>
      </c>
    </row>
    <row r="3738" spans="1:8" x14ac:dyDescent="0.25">
      <c r="A3738" s="174">
        <v>43986.614999999998</v>
      </c>
      <c r="B3738" s="181">
        <v>139</v>
      </c>
      <c r="C3738" s="176">
        <f t="shared" si="259"/>
        <v>6</v>
      </c>
      <c r="D3738" s="177">
        <f t="shared" si="260"/>
        <v>2020</v>
      </c>
      <c r="E3738" s="178">
        <f>IF(WEEKDAY(A3738,2)&gt;=6,6,IF(ISNUMBER(MATCH(TRUNC(A3738),Normativa!$A$81:$A$108,0)),6,INDEX(Normativa!$D$67:$AA$78,MATCH(MONTH(A3738),Normativa!$C$67:$C$78,0),MATCH(HOUR(A3738),Normativa!$D$66:$AA$66,0))))</f>
        <v>4</v>
      </c>
      <c r="F3738" s="176">
        <f t="shared" si="261"/>
        <v>139</v>
      </c>
      <c r="G3738" s="179">
        <f>INDEX('Optimitzador h'!$C$15:$H$15,E3738)</f>
        <v>307.99985726389514</v>
      </c>
      <c r="H3738" s="180">
        <f t="shared" si="262"/>
        <v>0</v>
      </c>
    </row>
    <row r="3739" spans="1:8" x14ac:dyDescent="0.25">
      <c r="A3739" s="174">
        <v>43986.656666666662</v>
      </c>
      <c r="B3739" s="181">
        <v>175</v>
      </c>
      <c r="C3739" s="176">
        <f t="shared" si="259"/>
        <v>6</v>
      </c>
      <c r="D3739" s="177">
        <f t="shared" si="260"/>
        <v>2020</v>
      </c>
      <c r="E3739" s="178">
        <f>IF(WEEKDAY(A3739,2)&gt;=6,6,IF(ISNUMBER(MATCH(TRUNC(A3739),Normativa!$A$81:$A$108,0)),6,INDEX(Normativa!$D$67:$AA$78,MATCH(MONTH(A3739),Normativa!$C$67:$C$78,0),MATCH(HOUR(A3739),Normativa!$D$66:$AA$66,0))))</f>
        <v>4</v>
      </c>
      <c r="F3739" s="176">
        <f t="shared" si="261"/>
        <v>175</v>
      </c>
      <c r="G3739" s="179">
        <f>INDEX('Optimitzador h'!$C$15:$H$15,E3739)</f>
        <v>307.99985726389514</v>
      </c>
      <c r="H3739" s="180">
        <f t="shared" si="262"/>
        <v>0</v>
      </c>
    </row>
    <row r="3740" spans="1:8" x14ac:dyDescent="0.25">
      <c r="A3740" s="174">
        <v>43986.698333333334</v>
      </c>
      <c r="B3740" s="181">
        <v>172</v>
      </c>
      <c r="C3740" s="176">
        <f t="shared" si="259"/>
        <v>6</v>
      </c>
      <c r="D3740" s="177">
        <f t="shared" si="260"/>
        <v>2020</v>
      </c>
      <c r="E3740" s="178">
        <f>IF(WEEKDAY(A3740,2)&gt;=6,6,IF(ISNUMBER(MATCH(TRUNC(A3740),Normativa!$A$81:$A$108,0)),6,INDEX(Normativa!$D$67:$AA$78,MATCH(MONTH(A3740),Normativa!$C$67:$C$78,0),MATCH(HOUR(A3740),Normativa!$D$66:$AA$66,0))))</f>
        <v>4</v>
      </c>
      <c r="F3740" s="176">
        <f t="shared" si="261"/>
        <v>172</v>
      </c>
      <c r="G3740" s="179">
        <f>INDEX('Optimitzador h'!$C$15:$H$15,E3740)</f>
        <v>307.99985726389514</v>
      </c>
      <c r="H3740" s="180">
        <f t="shared" si="262"/>
        <v>0</v>
      </c>
    </row>
    <row r="3741" spans="1:8" x14ac:dyDescent="0.25">
      <c r="A3741" s="174">
        <v>43986.74</v>
      </c>
      <c r="B3741" s="181">
        <v>139</v>
      </c>
      <c r="C3741" s="176">
        <f t="shared" si="259"/>
        <v>6</v>
      </c>
      <c r="D3741" s="177">
        <f t="shared" si="260"/>
        <v>2020</v>
      </c>
      <c r="E3741" s="178">
        <f>IF(WEEKDAY(A3741,2)&gt;=6,6,IF(ISNUMBER(MATCH(TRUNC(A3741),Normativa!$A$81:$A$108,0)),6,INDEX(Normativa!$D$67:$AA$78,MATCH(MONTH(A3741),Normativa!$C$67:$C$78,0),MATCH(HOUR(A3741),Normativa!$D$66:$AA$66,0))))</f>
        <v>4</v>
      </c>
      <c r="F3741" s="176">
        <f t="shared" si="261"/>
        <v>139</v>
      </c>
      <c r="G3741" s="179">
        <f>INDEX('Optimitzador h'!$C$15:$H$15,E3741)</f>
        <v>307.99985726389514</v>
      </c>
      <c r="H3741" s="180">
        <f t="shared" si="262"/>
        <v>0</v>
      </c>
    </row>
    <row r="3742" spans="1:8" x14ac:dyDescent="0.25">
      <c r="A3742" s="174">
        <v>43986.781666666662</v>
      </c>
      <c r="B3742" s="181">
        <v>175</v>
      </c>
      <c r="C3742" s="176">
        <f t="shared" si="259"/>
        <v>6</v>
      </c>
      <c r="D3742" s="177">
        <f t="shared" si="260"/>
        <v>2020</v>
      </c>
      <c r="E3742" s="178">
        <f>IF(WEEKDAY(A3742,2)&gt;=6,6,IF(ISNUMBER(MATCH(TRUNC(A3742),Normativa!$A$81:$A$108,0)),6,INDEX(Normativa!$D$67:$AA$78,MATCH(MONTH(A3742),Normativa!$C$67:$C$78,0),MATCH(HOUR(A3742),Normativa!$D$66:$AA$66,0))))</f>
        <v>3</v>
      </c>
      <c r="F3742" s="176">
        <f t="shared" si="261"/>
        <v>175</v>
      </c>
      <c r="G3742" s="179">
        <f>INDEX('Optimitzador h'!$C$15:$H$15,E3742)</f>
        <v>307.99985726389514</v>
      </c>
      <c r="H3742" s="180">
        <f t="shared" si="262"/>
        <v>0</v>
      </c>
    </row>
    <row r="3743" spans="1:8" x14ac:dyDescent="0.25">
      <c r="A3743" s="174">
        <v>43986.823333333334</v>
      </c>
      <c r="B3743" s="181">
        <v>136</v>
      </c>
      <c r="C3743" s="176">
        <f t="shared" si="259"/>
        <v>6</v>
      </c>
      <c r="D3743" s="177">
        <f t="shared" si="260"/>
        <v>2020</v>
      </c>
      <c r="E3743" s="178">
        <f>IF(WEEKDAY(A3743,2)&gt;=6,6,IF(ISNUMBER(MATCH(TRUNC(A3743),Normativa!$A$81:$A$108,0)),6,INDEX(Normativa!$D$67:$AA$78,MATCH(MONTH(A3743),Normativa!$C$67:$C$78,0),MATCH(HOUR(A3743),Normativa!$D$66:$AA$66,0))))</f>
        <v>3</v>
      </c>
      <c r="F3743" s="176">
        <f t="shared" si="261"/>
        <v>136</v>
      </c>
      <c r="G3743" s="179">
        <f>INDEX('Optimitzador h'!$C$15:$H$15,E3743)</f>
        <v>307.99985726389514</v>
      </c>
      <c r="H3743" s="180">
        <f t="shared" si="262"/>
        <v>0</v>
      </c>
    </row>
    <row r="3744" spans="1:8" x14ac:dyDescent="0.25">
      <c r="A3744" s="174">
        <v>43986.864999999998</v>
      </c>
      <c r="B3744" s="181">
        <v>129</v>
      </c>
      <c r="C3744" s="176">
        <f t="shared" si="259"/>
        <v>6</v>
      </c>
      <c r="D3744" s="177">
        <f t="shared" si="260"/>
        <v>2020</v>
      </c>
      <c r="E3744" s="178">
        <f>IF(WEEKDAY(A3744,2)&gt;=6,6,IF(ISNUMBER(MATCH(TRUNC(A3744),Normativa!$A$81:$A$108,0)),6,INDEX(Normativa!$D$67:$AA$78,MATCH(MONTH(A3744),Normativa!$C$67:$C$78,0),MATCH(HOUR(A3744),Normativa!$D$66:$AA$66,0))))</f>
        <v>3</v>
      </c>
      <c r="F3744" s="176">
        <f t="shared" si="261"/>
        <v>129</v>
      </c>
      <c r="G3744" s="179">
        <f>INDEX('Optimitzador h'!$C$15:$H$15,E3744)</f>
        <v>307.99985726389514</v>
      </c>
      <c r="H3744" s="180">
        <f t="shared" si="262"/>
        <v>0</v>
      </c>
    </row>
    <row r="3745" spans="1:8" x14ac:dyDescent="0.25">
      <c r="A3745" s="174">
        <v>43986.906666666662</v>
      </c>
      <c r="B3745" s="181">
        <v>122</v>
      </c>
      <c r="C3745" s="176">
        <f t="shared" si="259"/>
        <v>6</v>
      </c>
      <c r="D3745" s="177">
        <f t="shared" si="260"/>
        <v>2020</v>
      </c>
      <c r="E3745" s="178">
        <f>IF(WEEKDAY(A3745,2)&gt;=6,6,IF(ISNUMBER(MATCH(TRUNC(A3745),Normativa!$A$81:$A$108,0)),6,INDEX(Normativa!$D$67:$AA$78,MATCH(MONTH(A3745),Normativa!$C$67:$C$78,0),MATCH(HOUR(A3745),Normativa!$D$66:$AA$66,0))))</f>
        <v>3</v>
      </c>
      <c r="F3745" s="176">
        <f t="shared" si="261"/>
        <v>122</v>
      </c>
      <c r="G3745" s="179">
        <f>INDEX('Optimitzador h'!$C$15:$H$15,E3745)</f>
        <v>307.99985726389514</v>
      </c>
      <c r="H3745" s="180">
        <f t="shared" si="262"/>
        <v>0</v>
      </c>
    </row>
    <row r="3746" spans="1:8" x14ac:dyDescent="0.25">
      <c r="A3746" s="174">
        <v>43986.948333333334</v>
      </c>
      <c r="B3746" s="181">
        <v>115</v>
      </c>
      <c r="C3746" s="176">
        <f t="shared" si="259"/>
        <v>6</v>
      </c>
      <c r="D3746" s="177">
        <f t="shared" si="260"/>
        <v>2020</v>
      </c>
      <c r="E3746" s="178">
        <f>IF(WEEKDAY(A3746,2)&gt;=6,6,IF(ISNUMBER(MATCH(TRUNC(A3746),Normativa!$A$81:$A$108,0)),6,INDEX(Normativa!$D$67:$AA$78,MATCH(MONTH(A3746),Normativa!$C$67:$C$78,0),MATCH(HOUR(A3746),Normativa!$D$66:$AA$66,0))))</f>
        <v>4</v>
      </c>
      <c r="F3746" s="176">
        <f t="shared" si="261"/>
        <v>115</v>
      </c>
      <c r="G3746" s="179">
        <f>INDEX('Optimitzador h'!$C$15:$H$15,E3746)</f>
        <v>307.99985726389514</v>
      </c>
      <c r="H3746" s="180">
        <f t="shared" si="262"/>
        <v>0</v>
      </c>
    </row>
    <row r="3747" spans="1:8" x14ac:dyDescent="0.25">
      <c r="A3747" s="174">
        <v>43986.99</v>
      </c>
      <c r="B3747" s="181">
        <v>106</v>
      </c>
      <c r="C3747" s="176">
        <f t="shared" si="259"/>
        <v>6</v>
      </c>
      <c r="D3747" s="177">
        <f t="shared" si="260"/>
        <v>2020</v>
      </c>
      <c r="E3747" s="178">
        <f>IF(WEEKDAY(A3747,2)&gt;=6,6,IF(ISNUMBER(MATCH(TRUNC(A3747),Normativa!$A$81:$A$108,0)),6,INDEX(Normativa!$D$67:$AA$78,MATCH(MONTH(A3747),Normativa!$C$67:$C$78,0),MATCH(HOUR(A3747),Normativa!$D$66:$AA$66,0))))</f>
        <v>4</v>
      </c>
      <c r="F3747" s="176">
        <f t="shared" si="261"/>
        <v>106</v>
      </c>
      <c r="G3747" s="179">
        <f>INDEX('Optimitzador h'!$C$15:$H$15,E3747)</f>
        <v>307.99985726389514</v>
      </c>
      <c r="H3747" s="180">
        <f t="shared" si="262"/>
        <v>0</v>
      </c>
    </row>
    <row r="3748" spans="1:8" x14ac:dyDescent="0.25">
      <c r="A3748" s="174">
        <v>43987.031666666662</v>
      </c>
      <c r="B3748" s="181">
        <v>107</v>
      </c>
      <c r="C3748" s="176">
        <f t="shared" si="259"/>
        <v>6</v>
      </c>
      <c r="D3748" s="177">
        <f t="shared" si="260"/>
        <v>2020</v>
      </c>
      <c r="E3748" s="178">
        <f>IF(WEEKDAY(A3748,2)&gt;=6,6,IF(ISNUMBER(MATCH(TRUNC(A3748),Normativa!$A$81:$A$108,0)),6,INDEX(Normativa!$D$67:$AA$78,MATCH(MONTH(A3748),Normativa!$C$67:$C$78,0),MATCH(HOUR(A3748),Normativa!$D$66:$AA$66,0))))</f>
        <v>6</v>
      </c>
      <c r="F3748" s="176">
        <f t="shared" si="261"/>
        <v>107</v>
      </c>
      <c r="G3748" s="179">
        <f>INDEX('Optimitzador h'!$C$15:$H$15,E3748)</f>
        <v>550</v>
      </c>
      <c r="H3748" s="180">
        <f t="shared" si="262"/>
        <v>0</v>
      </c>
    </row>
    <row r="3749" spans="1:8" x14ac:dyDescent="0.25">
      <c r="A3749" s="174">
        <v>43987.073333333334</v>
      </c>
      <c r="B3749" s="181">
        <v>106</v>
      </c>
      <c r="C3749" s="176">
        <f t="shared" si="259"/>
        <v>6</v>
      </c>
      <c r="D3749" s="177">
        <f t="shared" si="260"/>
        <v>2020</v>
      </c>
      <c r="E3749" s="178">
        <f>IF(WEEKDAY(A3749,2)&gt;=6,6,IF(ISNUMBER(MATCH(TRUNC(A3749),Normativa!$A$81:$A$108,0)),6,INDEX(Normativa!$D$67:$AA$78,MATCH(MONTH(A3749),Normativa!$C$67:$C$78,0),MATCH(HOUR(A3749),Normativa!$D$66:$AA$66,0))))</f>
        <v>6</v>
      </c>
      <c r="F3749" s="176">
        <f t="shared" si="261"/>
        <v>106</v>
      </c>
      <c r="G3749" s="179">
        <f>INDEX('Optimitzador h'!$C$15:$H$15,E3749)</f>
        <v>550</v>
      </c>
      <c r="H3749" s="180">
        <f t="shared" si="262"/>
        <v>0</v>
      </c>
    </row>
    <row r="3750" spans="1:8" x14ac:dyDescent="0.25">
      <c r="A3750" s="174">
        <v>43987.114999999998</v>
      </c>
      <c r="B3750" s="181">
        <v>107</v>
      </c>
      <c r="C3750" s="176">
        <f t="shared" si="259"/>
        <v>6</v>
      </c>
      <c r="D3750" s="177">
        <f t="shared" si="260"/>
        <v>2020</v>
      </c>
      <c r="E3750" s="178">
        <f>IF(WEEKDAY(A3750,2)&gt;=6,6,IF(ISNUMBER(MATCH(TRUNC(A3750),Normativa!$A$81:$A$108,0)),6,INDEX(Normativa!$D$67:$AA$78,MATCH(MONTH(A3750),Normativa!$C$67:$C$78,0),MATCH(HOUR(A3750),Normativa!$D$66:$AA$66,0))))</f>
        <v>6</v>
      </c>
      <c r="F3750" s="176">
        <f t="shared" si="261"/>
        <v>107</v>
      </c>
      <c r="G3750" s="179">
        <f>INDEX('Optimitzador h'!$C$15:$H$15,E3750)</f>
        <v>550</v>
      </c>
      <c r="H3750" s="180">
        <f t="shared" si="262"/>
        <v>0</v>
      </c>
    </row>
    <row r="3751" spans="1:8" x14ac:dyDescent="0.25">
      <c r="A3751" s="174">
        <v>43987.156666666662</v>
      </c>
      <c r="B3751" s="181">
        <v>111</v>
      </c>
      <c r="C3751" s="176">
        <f t="shared" si="259"/>
        <v>6</v>
      </c>
      <c r="D3751" s="177">
        <f t="shared" si="260"/>
        <v>2020</v>
      </c>
      <c r="E3751" s="178">
        <f>IF(WEEKDAY(A3751,2)&gt;=6,6,IF(ISNUMBER(MATCH(TRUNC(A3751),Normativa!$A$81:$A$108,0)),6,INDEX(Normativa!$D$67:$AA$78,MATCH(MONTH(A3751),Normativa!$C$67:$C$78,0),MATCH(HOUR(A3751),Normativa!$D$66:$AA$66,0))))</f>
        <v>6</v>
      </c>
      <c r="F3751" s="176">
        <f t="shared" si="261"/>
        <v>111</v>
      </c>
      <c r="G3751" s="179">
        <f>INDEX('Optimitzador h'!$C$15:$H$15,E3751)</f>
        <v>550</v>
      </c>
      <c r="H3751" s="180">
        <f t="shared" si="262"/>
        <v>0</v>
      </c>
    </row>
    <row r="3752" spans="1:8" x14ac:dyDescent="0.25">
      <c r="A3752" s="174">
        <v>43987.198333333334</v>
      </c>
      <c r="B3752" s="181">
        <v>111</v>
      </c>
      <c r="C3752" s="176">
        <f t="shared" si="259"/>
        <v>6</v>
      </c>
      <c r="D3752" s="177">
        <f t="shared" si="260"/>
        <v>2020</v>
      </c>
      <c r="E3752" s="178">
        <f>IF(WEEKDAY(A3752,2)&gt;=6,6,IF(ISNUMBER(MATCH(TRUNC(A3752),Normativa!$A$81:$A$108,0)),6,INDEX(Normativa!$D$67:$AA$78,MATCH(MONTH(A3752),Normativa!$C$67:$C$78,0),MATCH(HOUR(A3752),Normativa!$D$66:$AA$66,0))))</f>
        <v>6</v>
      </c>
      <c r="F3752" s="176">
        <f t="shared" si="261"/>
        <v>111</v>
      </c>
      <c r="G3752" s="179">
        <f>INDEX('Optimitzador h'!$C$15:$H$15,E3752)</f>
        <v>550</v>
      </c>
      <c r="H3752" s="180">
        <f t="shared" si="262"/>
        <v>0</v>
      </c>
    </row>
    <row r="3753" spans="1:8" x14ac:dyDescent="0.25">
      <c r="A3753" s="174">
        <v>43987.24</v>
      </c>
      <c r="B3753" s="181">
        <v>111</v>
      </c>
      <c r="C3753" s="176">
        <f t="shared" si="259"/>
        <v>6</v>
      </c>
      <c r="D3753" s="177">
        <f t="shared" si="260"/>
        <v>2020</v>
      </c>
      <c r="E3753" s="178">
        <f>IF(WEEKDAY(A3753,2)&gt;=6,6,IF(ISNUMBER(MATCH(TRUNC(A3753),Normativa!$A$81:$A$108,0)),6,INDEX(Normativa!$D$67:$AA$78,MATCH(MONTH(A3753),Normativa!$C$67:$C$78,0),MATCH(HOUR(A3753),Normativa!$D$66:$AA$66,0))))</f>
        <v>6</v>
      </c>
      <c r="F3753" s="176">
        <f t="shared" si="261"/>
        <v>111</v>
      </c>
      <c r="G3753" s="179">
        <f>INDEX('Optimitzador h'!$C$15:$H$15,E3753)</f>
        <v>550</v>
      </c>
      <c r="H3753" s="180">
        <f t="shared" si="262"/>
        <v>0</v>
      </c>
    </row>
    <row r="3754" spans="1:8" x14ac:dyDescent="0.25">
      <c r="A3754" s="174">
        <v>43987.281666666662</v>
      </c>
      <c r="B3754" s="181">
        <v>115</v>
      </c>
      <c r="C3754" s="176">
        <f t="shared" si="259"/>
        <v>6</v>
      </c>
      <c r="D3754" s="177">
        <f t="shared" si="260"/>
        <v>2020</v>
      </c>
      <c r="E3754" s="178">
        <f>IF(WEEKDAY(A3754,2)&gt;=6,6,IF(ISNUMBER(MATCH(TRUNC(A3754),Normativa!$A$81:$A$108,0)),6,INDEX(Normativa!$D$67:$AA$78,MATCH(MONTH(A3754),Normativa!$C$67:$C$78,0),MATCH(HOUR(A3754),Normativa!$D$66:$AA$66,0))))</f>
        <v>6</v>
      </c>
      <c r="F3754" s="176">
        <f t="shared" si="261"/>
        <v>115</v>
      </c>
      <c r="G3754" s="179">
        <f>INDEX('Optimitzador h'!$C$15:$H$15,E3754)</f>
        <v>550</v>
      </c>
      <c r="H3754" s="180">
        <f t="shared" si="262"/>
        <v>0</v>
      </c>
    </row>
    <row r="3755" spans="1:8" x14ac:dyDescent="0.25">
      <c r="A3755" s="174">
        <v>43987.323333333334</v>
      </c>
      <c r="B3755" s="181">
        <v>145</v>
      </c>
      <c r="C3755" s="176">
        <f t="shared" si="259"/>
        <v>6</v>
      </c>
      <c r="D3755" s="177">
        <f t="shared" si="260"/>
        <v>2020</v>
      </c>
      <c r="E3755" s="178">
        <f>IF(WEEKDAY(A3755,2)&gt;=6,6,IF(ISNUMBER(MATCH(TRUNC(A3755),Normativa!$A$81:$A$108,0)),6,INDEX(Normativa!$D$67:$AA$78,MATCH(MONTH(A3755),Normativa!$C$67:$C$78,0),MATCH(HOUR(A3755),Normativa!$D$66:$AA$66,0))))</f>
        <v>6</v>
      </c>
      <c r="F3755" s="176">
        <f t="shared" si="261"/>
        <v>145</v>
      </c>
      <c r="G3755" s="179">
        <f>INDEX('Optimitzador h'!$C$15:$H$15,E3755)</f>
        <v>550</v>
      </c>
      <c r="H3755" s="180">
        <f t="shared" si="262"/>
        <v>0</v>
      </c>
    </row>
    <row r="3756" spans="1:8" x14ac:dyDescent="0.25">
      <c r="A3756" s="174">
        <v>43987.364999999998</v>
      </c>
      <c r="B3756" s="181">
        <v>154</v>
      </c>
      <c r="C3756" s="176">
        <f t="shared" si="259"/>
        <v>6</v>
      </c>
      <c r="D3756" s="177">
        <f t="shared" si="260"/>
        <v>2020</v>
      </c>
      <c r="E3756" s="178">
        <f>IF(WEEKDAY(A3756,2)&gt;=6,6,IF(ISNUMBER(MATCH(TRUNC(A3756),Normativa!$A$81:$A$108,0)),6,INDEX(Normativa!$D$67:$AA$78,MATCH(MONTH(A3756),Normativa!$C$67:$C$78,0),MATCH(HOUR(A3756),Normativa!$D$66:$AA$66,0))))</f>
        <v>4</v>
      </c>
      <c r="F3756" s="176">
        <f t="shared" si="261"/>
        <v>154</v>
      </c>
      <c r="G3756" s="179">
        <f>INDEX('Optimitzador h'!$C$15:$H$15,E3756)</f>
        <v>307.99985726389514</v>
      </c>
      <c r="H3756" s="180">
        <f t="shared" si="262"/>
        <v>0</v>
      </c>
    </row>
    <row r="3757" spans="1:8" x14ac:dyDescent="0.25">
      <c r="A3757" s="174">
        <v>43987.406666666662</v>
      </c>
      <c r="B3757" s="181">
        <v>168</v>
      </c>
      <c r="C3757" s="176">
        <f t="shared" si="259"/>
        <v>6</v>
      </c>
      <c r="D3757" s="177">
        <f t="shared" si="260"/>
        <v>2020</v>
      </c>
      <c r="E3757" s="178">
        <f>IF(WEEKDAY(A3757,2)&gt;=6,6,IF(ISNUMBER(MATCH(TRUNC(A3757),Normativa!$A$81:$A$108,0)),6,INDEX(Normativa!$D$67:$AA$78,MATCH(MONTH(A3757),Normativa!$C$67:$C$78,0),MATCH(HOUR(A3757),Normativa!$D$66:$AA$66,0))))</f>
        <v>3</v>
      </c>
      <c r="F3757" s="176">
        <f t="shared" si="261"/>
        <v>168</v>
      </c>
      <c r="G3757" s="179">
        <f>INDEX('Optimitzador h'!$C$15:$H$15,E3757)</f>
        <v>307.99985726389514</v>
      </c>
      <c r="H3757" s="180">
        <f t="shared" si="262"/>
        <v>0</v>
      </c>
    </row>
    <row r="3758" spans="1:8" x14ac:dyDescent="0.25">
      <c r="A3758" s="174">
        <v>43987.448333333334</v>
      </c>
      <c r="B3758" s="181">
        <v>176</v>
      </c>
      <c r="C3758" s="176">
        <f t="shared" si="259"/>
        <v>6</v>
      </c>
      <c r="D3758" s="177">
        <f t="shared" si="260"/>
        <v>2020</v>
      </c>
      <c r="E3758" s="178">
        <f>IF(WEEKDAY(A3758,2)&gt;=6,6,IF(ISNUMBER(MATCH(TRUNC(A3758),Normativa!$A$81:$A$108,0)),6,INDEX(Normativa!$D$67:$AA$78,MATCH(MONTH(A3758),Normativa!$C$67:$C$78,0),MATCH(HOUR(A3758),Normativa!$D$66:$AA$66,0))))</f>
        <v>3</v>
      </c>
      <c r="F3758" s="176">
        <f t="shared" si="261"/>
        <v>176</v>
      </c>
      <c r="G3758" s="179">
        <f>INDEX('Optimitzador h'!$C$15:$H$15,E3758)</f>
        <v>307.99985726389514</v>
      </c>
      <c r="H3758" s="180">
        <f t="shared" si="262"/>
        <v>0</v>
      </c>
    </row>
    <row r="3759" spans="1:8" x14ac:dyDescent="0.25">
      <c r="A3759" s="174">
        <v>43987.49</v>
      </c>
      <c r="B3759" s="181">
        <v>150</v>
      </c>
      <c r="C3759" s="176">
        <f t="shared" si="259"/>
        <v>6</v>
      </c>
      <c r="D3759" s="177">
        <f t="shared" si="260"/>
        <v>2020</v>
      </c>
      <c r="E3759" s="178">
        <f>IF(WEEKDAY(A3759,2)&gt;=6,6,IF(ISNUMBER(MATCH(TRUNC(A3759),Normativa!$A$81:$A$108,0)),6,INDEX(Normativa!$D$67:$AA$78,MATCH(MONTH(A3759),Normativa!$C$67:$C$78,0),MATCH(HOUR(A3759),Normativa!$D$66:$AA$66,0))))</f>
        <v>3</v>
      </c>
      <c r="F3759" s="176">
        <f t="shared" si="261"/>
        <v>150</v>
      </c>
      <c r="G3759" s="179">
        <f>INDEX('Optimitzador h'!$C$15:$H$15,E3759)</f>
        <v>307.99985726389514</v>
      </c>
      <c r="H3759" s="180">
        <f t="shared" si="262"/>
        <v>0</v>
      </c>
    </row>
    <row r="3760" spans="1:8" x14ac:dyDescent="0.25">
      <c r="A3760" s="174">
        <v>43987.531666666662</v>
      </c>
      <c r="B3760" s="181">
        <v>183</v>
      </c>
      <c r="C3760" s="176">
        <f t="shared" si="259"/>
        <v>6</v>
      </c>
      <c r="D3760" s="177">
        <f t="shared" si="260"/>
        <v>2020</v>
      </c>
      <c r="E3760" s="178">
        <f>IF(WEEKDAY(A3760,2)&gt;=6,6,IF(ISNUMBER(MATCH(TRUNC(A3760),Normativa!$A$81:$A$108,0)),6,INDEX(Normativa!$D$67:$AA$78,MATCH(MONTH(A3760),Normativa!$C$67:$C$78,0),MATCH(HOUR(A3760),Normativa!$D$66:$AA$66,0))))</f>
        <v>3</v>
      </c>
      <c r="F3760" s="176">
        <f t="shared" si="261"/>
        <v>183</v>
      </c>
      <c r="G3760" s="179">
        <f>INDEX('Optimitzador h'!$C$15:$H$15,E3760)</f>
        <v>307.99985726389514</v>
      </c>
      <c r="H3760" s="180">
        <f t="shared" si="262"/>
        <v>0</v>
      </c>
    </row>
    <row r="3761" spans="1:8" x14ac:dyDescent="0.25">
      <c r="A3761" s="174">
        <v>43987.573333333334</v>
      </c>
      <c r="B3761" s="181">
        <v>170</v>
      </c>
      <c r="C3761" s="176">
        <f t="shared" si="259"/>
        <v>6</v>
      </c>
      <c r="D3761" s="177">
        <f t="shared" si="260"/>
        <v>2020</v>
      </c>
      <c r="E3761" s="178">
        <f>IF(WEEKDAY(A3761,2)&gt;=6,6,IF(ISNUMBER(MATCH(TRUNC(A3761),Normativa!$A$81:$A$108,0)),6,INDEX(Normativa!$D$67:$AA$78,MATCH(MONTH(A3761),Normativa!$C$67:$C$78,0),MATCH(HOUR(A3761),Normativa!$D$66:$AA$66,0))))</f>
        <v>3</v>
      </c>
      <c r="F3761" s="176">
        <f t="shared" si="261"/>
        <v>170</v>
      </c>
      <c r="G3761" s="179">
        <f>INDEX('Optimitzador h'!$C$15:$H$15,E3761)</f>
        <v>307.99985726389514</v>
      </c>
      <c r="H3761" s="180">
        <f t="shared" si="262"/>
        <v>0</v>
      </c>
    </row>
    <row r="3762" spans="1:8" x14ac:dyDescent="0.25">
      <c r="A3762" s="174">
        <v>43987.614999999998</v>
      </c>
      <c r="B3762" s="181">
        <v>159</v>
      </c>
      <c r="C3762" s="176">
        <f t="shared" si="259"/>
        <v>6</v>
      </c>
      <c r="D3762" s="177">
        <f t="shared" si="260"/>
        <v>2020</v>
      </c>
      <c r="E3762" s="178">
        <f>IF(WEEKDAY(A3762,2)&gt;=6,6,IF(ISNUMBER(MATCH(TRUNC(A3762),Normativa!$A$81:$A$108,0)),6,INDEX(Normativa!$D$67:$AA$78,MATCH(MONTH(A3762),Normativa!$C$67:$C$78,0),MATCH(HOUR(A3762),Normativa!$D$66:$AA$66,0))))</f>
        <v>4</v>
      </c>
      <c r="F3762" s="176">
        <f t="shared" si="261"/>
        <v>159</v>
      </c>
      <c r="G3762" s="179">
        <f>INDEX('Optimitzador h'!$C$15:$H$15,E3762)</f>
        <v>307.99985726389514</v>
      </c>
      <c r="H3762" s="180">
        <f t="shared" si="262"/>
        <v>0</v>
      </c>
    </row>
    <row r="3763" spans="1:8" x14ac:dyDescent="0.25">
      <c r="A3763" s="174">
        <v>43987.656666666662</v>
      </c>
      <c r="B3763" s="181">
        <v>190</v>
      </c>
      <c r="C3763" s="176">
        <f t="shared" si="259"/>
        <v>6</v>
      </c>
      <c r="D3763" s="177">
        <f t="shared" si="260"/>
        <v>2020</v>
      </c>
      <c r="E3763" s="178">
        <f>IF(WEEKDAY(A3763,2)&gt;=6,6,IF(ISNUMBER(MATCH(TRUNC(A3763),Normativa!$A$81:$A$108,0)),6,INDEX(Normativa!$D$67:$AA$78,MATCH(MONTH(A3763),Normativa!$C$67:$C$78,0),MATCH(HOUR(A3763),Normativa!$D$66:$AA$66,0))))</f>
        <v>4</v>
      </c>
      <c r="F3763" s="176">
        <f t="shared" si="261"/>
        <v>190</v>
      </c>
      <c r="G3763" s="179">
        <f>INDEX('Optimitzador h'!$C$15:$H$15,E3763)</f>
        <v>307.99985726389514</v>
      </c>
      <c r="H3763" s="180">
        <f t="shared" si="262"/>
        <v>0</v>
      </c>
    </row>
    <row r="3764" spans="1:8" x14ac:dyDescent="0.25">
      <c r="A3764" s="174">
        <v>43987.698333333334</v>
      </c>
      <c r="B3764" s="181">
        <v>178</v>
      </c>
      <c r="C3764" s="176">
        <f t="shared" si="259"/>
        <v>6</v>
      </c>
      <c r="D3764" s="177">
        <f t="shared" si="260"/>
        <v>2020</v>
      </c>
      <c r="E3764" s="178">
        <f>IF(WEEKDAY(A3764,2)&gt;=6,6,IF(ISNUMBER(MATCH(TRUNC(A3764),Normativa!$A$81:$A$108,0)),6,INDEX(Normativa!$D$67:$AA$78,MATCH(MONTH(A3764),Normativa!$C$67:$C$78,0),MATCH(HOUR(A3764),Normativa!$D$66:$AA$66,0))))</f>
        <v>4</v>
      </c>
      <c r="F3764" s="176">
        <f t="shared" si="261"/>
        <v>178</v>
      </c>
      <c r="G3764" s="179">
        <f>INDEX('Optimitzador h'!$C$15:$H$15,E3764)</f>
        <v>307.99985726389514</v>
      </c>
      <c r="H3764" s="180">
        <f t="shared" si="262"/>
        <v>0</v>
      </c>
    </row>
    <row r="3765" spans="1:8" x14ac:dyDescent="0.25">
      <c r="A3765" s="174">
        <v>43987.74</v>
      </c>
      <c r="B3765" s="181">
        <v>153</v>
      </c>
      <c r="C3765" s="176">
        <f t="shared" si="259"/>
        <v>6</v>
      </c>
      <c r="D3765" s="177">
        <f t="shared" si="260"/>
        <v>2020</v>
      </c>
      <c r="E3765" s="178">
        <f>IF(WEEKDAY(A3765,2)&gt;=6,6,IF(ISNUMBER(MATCH(TRUNC(A3765),Normativa!$A$81:$A$108,0)),6,INDEX(Normativa!$D$67:$AA$78,MATCH(MONTH(A3765),Normativa!$C$67:$C$78,0),MATCH(HOUR(A3765),Normativa!$D$66:$AA$66,0))))</f>
        <v>4</v>
      </c>
      <c r="F3765" s="176">
        <f t="shared" si="261"/>
        <v>153</v>
      </c>
      <c r="G3765" s="179">
        <f>INDEX('Optimitzador h'!$C$15:$H$15,E3765)</f>
        <v>307.99985726389514</v>
      </c>
      <c r="H3765" s="180">
        <f t="shared" si="262"/>
        <v>0</v>
      </c>
    </row>
    <row r="3766" spans="1:8" x14ac:dyDescent="0.25">
      <c r="A3766" s="174">
        <v>43987.781666666662</v>
      </c>
      <c r="B3766" s="181">
        <v>147</v>
      </c>
      <c r="C3766" s="176">
        <f t="shared" si="259"/>
        <v>6</v>
      </c>
      <c r="D3766" s="177">
        <f t="shared" si="260"/>
        <v>2020</v>
      </c>
      <c r="E3766" s="178">
        <f>IF(WEEKDAY(A3766,2)&gt;=6,6,IF(ISNUMBER(MATCH(TRUNC(A3766),Normativa!$A$81:$A$108,0)),6,INDEX(Normativa!$D$67:$AA$78,MATCH(MONTH(A3766),Normativa!$C$67:$C$78,0),MATCH(HOUR(A3766),Normativa!$D$66:$AA$66,0))))</f>
        <v>3</v>
      </c>
      <c r="F3766" s="176">
        <f t="shared" si="261"/>
        <v>147</v>
      </c>
      <c r="G3766" s="179">
        <f>INDEX('Optimitzador h'!$C$15:$H$15,E3766)</f>
        <v>307.99985726389514</v>
      </c>
      <c r="H3766" s="180">
        <f t="shared" si="262"/>
        <v>0</v>
      </c>
    </row>
    <row r="3767" spans="1:8" x14ac:dyDescent="0.25">
      <c r="A3767" s="174">
        <v>43987.823333333334</v>
      </c>
      <c r="B3767" s="181">
        <v>145</v>
      </c>
      <c r="C3767" s="176">
        <f t="shared" si="259"/>
        <v>6</v>
      </c>
      <c r="D3767" s="177">
        <f t="shared" si="260"/>
        <v>2020</v>
      </c>
      <c r="E3767" s="178">
        <f>IF(WEEKDAY(A3767,2)&gt;=6,6,IF(ISNUMBER(MATCH(TRUNC(A3767),Normativa!$A$81:$A$108,0)),6,INDEX(Normativa!$D$67:$AA$78,MATCH(MONTH(A3767),Normativa!$C$67:$C$78,0),MATCH(HOUR(A3767),Normativa!$D$66:$AA$66,0))))</f>
        <v>3</v>
      </c>
      <c r="F3767" s="176">
        <f t="shared" si="261"/>
        <v>145</v>
      </c>
      <c r="G3767" s="179">
        <f>INDEX('Optimitzador h'!$C$15:$H$15,E3767)</f>
        <v>307.99985726389514</v>
      </c>
      <c r="H3767" s="180">
        <f t="shared" si="262"/>
        <v>0</v>
      </c>
    </row>
    <row r="3768" spans="1:8" x14ac:dyDescent="0.25">
      <c r="A3768" s="174">
        <v>43987.864999999998</v>
      </c>
      <c r="B3768" s="181">
        <v>130</v>
      </c>
      <c r="C3768" s="176">
        <f t="shared" si="259"/>
        <v>6</v>
      </c>
      <c r="D3768" s="177">
        <f t="shared" si="260"/>
        <v>2020</v>
      </c>
      <c r="E3768" s="178">
        <f>IF(WEEKDAY(A3768,2)&gt;=6,6,IF(ISNUMBER(MATCH(TRUNC(A3768),Normativa!$A$81:$A$108,0)),6,INDEX(Normativa!$D$67:$AA$78,MATCH(MONTH(A3768),Normativa!$C$67:$C$78,0),MATCH(HOUR(A3768),Normativa!$D$66:$AA$66,0))))</f>
        <v>3</v>
      </c>
      <c r="F3768" s="176">
        <f t="shared" si="261"/>
        <v>130</v>
      </c>
      <c r="G3768" s="179">
        <f>INDEX('Optimitzador h'!$C$15:$H$15,E3768)</f>
        <v>307.99985726389514</v>
      </c>
      <c r="H3768" s="180">
        <f t="shared" si="262"/>
        <v>0</v>
      </c>
    </row>
    <row r="3769" spans="1:8" x14ac:dyDescent="0.25">
      <c r="A3769" s="174">
        <v>43987.906666666662</v>
      </c>
      <c r="B3769" s="181">
        <v>122</v>
      </c>
      <c r="C3769" s="176">
        <f t="shared" si="259"/>
        <v>6</v>
      </c>
      <c r="D3769" s="177">
        <f t="shared" si="260"/>
        <v>2020</v>
      </c>
      <c r="E3769" s="178">
        <f>IF(WEEKDAY(A3769,2)&gt;=6,6,IF(ISNUMBER(MATCH(TRUNC(A3769),Normativa!$A$81:$A$108,0)),6,INDEX(Normativa!$D$67:$AA$78,MATCH(MONTH(A3769),Normativa!$C$67:$C$78,0),MATCH(HOUR(A3769),Normativa!$D$66:$AA$66,0))))</f>
        <v>3</v>
      </c>
      <c r="F3769" s="176">
        <f t="shared" si="261"/>
        <v>122</v>
      </c>
      <c r="G3769" s="179">
        <f>INDEX('Optimitzador h'!$C$15:$H$15,E3769)</f>
        <v>307.99985726389514</v>
      </c>
      <c r="H3769" s="180">
        <f t="shared" si="262"/>
        <v>0</v>
      </c>
    </row>
    <row r="3770" spans="1:8" x14ac:dyDescent="0.25">
      <c r="A3770" s="174">
        <v>43987.948333333334</v>
      </c>
      <c r="B3770" s="181">
        <v>122</v>
      </c>
      <c r="C3770" s="176">
        <f t="shared" si="259"/>
        <v>6</v>
      </c>
      <c r="D3770" s="177">
        <f t="shared" si="260"/>
        <v>2020</v>
      </c>
      <c r="E3770" s="178">
        <f>IF(WEEKDAY(A3770,2)&gt;=6,6,IF(ISNUMBER(MATCH(TRUNC(A3770),Normativa!$A$81:$A$108,0)),6,INDEX(Normativa!$D$67:$AA$78,MATCH(MONTH(A3770),Normativa!$C$67:$C$78,0),MATCH(HOUR(A3770),Normativa!$D$66:$AA$66,0))))</f>
        <v>4</v>
      </c>
      <c r="F3770" s="176">
        <f t="shared" si="261"/>
        <v>122</v>
      </c>
      <c r="G3770" s="179">
        <f>INDEX('Optimitzador h'!$C$15:$H$15,E3770)</f>
        <v>307.99985726389514</v>
      </c>
      <c r="H3770" s="180">
        <f t="shared" si="262"/>
        <v>0</v>
      </c>
    </row>
    <row r="3771" spans="1:8" x14ac:dyDescent="0.25">
      <c r="A3771" s="174">
        <v>43987.99</v>
      </c>
      <c r="B3771" s="181">
        <v>114</v>
      </c>
      <c r="C3771" s="176">
        <f t="shared" si="259"/>
        <v>6</v>
      </c>
      <c r="D3771" s="177">
        <f t="shared" si="260"/>
        <v>2020</v>
      </c>
      <c r="E3771" s="178">
        <f>IF(WEEKDAY(A3771,2)&gt;=6,6,IF(ISNUMBER(MATCH(TRUNC(A3771),Normativa!$A$81:$A$108,0)),6,INDEX(Normativa!$D$67:$AA$78,MATCH(MONTH(A3771),Normativa!$C$67:$C$78,0),MATCH(HOUR(A3771),Normativa!$D$66:$AA$66,0))))</f>
        <v>4</v>
      </c>
      <c r="F3771" s="176">
        <f t="shared" si="261"/>
        <v>114</v>
      </c>
      <c r="G3771" s="179">
        <f>INDEX('Optimitzador h'!$C$15:$H$15,E3771)</f>
        <v>307.99985726389514</v>
      </c>
      <c r="H3771" s="180">
        <f t="shared" si="262"/>
        <v>0</v>
      </c>
    </row>
    <row r="3772" spans="1:8" x14ac:dyDescent="0.25">
      <c r="A3772" s="174">
        <v>43988.031666666662</v>
      </c>
      <c r="B3772" s="181">
        <v>111</v>
      </c>
      <c r="C3772" s="176">
        <f t="shared" si="259"/>
        <v>6</v>
      </c>
      <c r="D3772" s="177">
        <f t="shared" si="260"/>
        <v>2020</v>
      </c>
      <c r="E3772" s="178">
        <f>IF(WEEKDAY(A3772,2)&gt;=6,6,IF(ISNUMBER(MATCH(TRUNC(A3772),Normativa!$A$81:$A$108,0)),6,INDEX(Normativa!$D$67:$AA$78,MATCH(MONTH(A3772),Normativa!$C$67:$C$78,0),MATCH(HOUR(A3772),Normativa!$D$66:$AA$66,0))))</f>
        <v>6</v>
      </c>
      <c r="F3772" s="176">
        <f t="shared" si="261"/>
        <v>111</v>
      </c>
      <c r="G3772" s="179">
        <f>INDEX('Optimitzador h'!$C$15:$H$15,E3772)</f>
        <v>550</v>
      </c>
      <c r="H3772" s="180">
        <f t="shared" si="262"/>
        <v>0</v>
      </c>
    </row>
    <row r="3773" spans="1:8" x14ac:dyDescent="0.25">
      <c r="A3773" s="174">
        <v>43988.073333333334</v>
      </c>
      <c r="B3773" s="181">
        <v>110</v>
      </c>
      <c r="C3773" s="176">
        <f t="shared" si="259"/>
        <v>6</v>
      </c>
      <c r="D3773" s="177">
        <f t="shared" si="260"/>
        <v>2020</v>
      </c>
      <c r="E3773" s="178">
        <f>IF(WEEKDAY(A3773,2)&gt;=6,6,IF(ISNUMBER(MATCH(TRUNC(A3773),Normativa!$A$81:$A$108,0)),6,INDEX(Normativa!$D$67:$AA$78,MATCH(MONTH(A3773),Normativa!$C$67:$C$78,0),MATCH(HOUR(A3773),Normativa!$D$66:$AA$66,0))))</f>
        <v>6</v>
      </c>
      <c r="F3773" s="176">
        <f t="shared" si="261"/>
        <v>110</v>
      </c>
      <c r="G3773" s="179">
        <f>INDEX('Optimitzador h'!$C$15:$H$15,E3773)</f>
        <v>550</v>
      </c>
      <c r="H3773" s="180">
        <f t="shared" si="262"/>
        <v>0</v>
      </c>
    </row>
    <row r="3774" spans="1:8" x14ac:dyDescent="0.25">
      <c r="A3774" s="174">
        <v>43988.114999999998</v>
      </c>
      <c r="B3774" s="181">
        <v>104</v>
      </c>
      <c r="C3774" s="176">
        <f t="shared" si="259"/>
        <v>6</v>
      </c>
      <c r="D3774" s="177">
        <f t="shared" si="260"/>
        <v>2020</v>
      </c>
      <c r="E3774" s="178">
        <f>IF(WEEKDAY(A3774,2)&gt;=6,6,IF(ISNUMBER(MATCH(TRUNC(A3774),Normativa!$A$81:$A$108,0)),6,INDEX(Normativa!$D$67:$AA$78,MATCH(MONTH(A3774),Normativa!$C$67:$C$78,0),MATCH(HOUR(A3774),Normativa!$D$66:$AA$66,0))))</f>
        <v>6</v>
      </c>
      <c r="F3774" s="176">
        <f t="shared" si="261"/>
        <v>104</v>
      </c>
      <c r="G3774" s="179">
        <f>INDEX('Optimitzador h'!$C$15:$H$15,E3774)</f>
        <v>550</v>
      </c>
      <c r="H3774" s="180">
        <f t="shared" si="262"/>
        <v>0</v>
      </c>
    </row>
    <row r="3775" spans="1:8" x14ac:dyDescent="0.25">
      <c r="A3775" s="174">
        <v>43988.156666666662</v>
      </c>
      <c r="B3775" s="181">
        <v>106</v>
      </c>
      <c r="C3775" s="176">
        <f t="shared" si="259"/>
        <v>6</v>
      </c>
      <c r="D3775" s="177">
        <f t="shared" si="260"/>
        <v>2020</v>
      </c>
      <c r="E3775" s="178">
        <f>IF(WEEKDAY(A3775,2)&gt;=6,6,IF(ISNUMBER(MATCH(TRUNC(A3775),Normativa!$A$81:$A$108,0)),6,INDEX(Normativa!$D$67:$AA$78,MATCH(MONTH(A3775),Normativa!$C$67:$C$78,0),MATCH(HOUR(A3775),Normativa!$D$66:$AA$66,0))))</f>
        <v>6</v>
      </c>
      <c r="F3775" s="176">
        <f t="shared" si="261"/>
        <v>106</v>
      </c>
      <c r="G3775" s="179">
        <f>INDEX('Optimitzador h'!$C$15:$H$15,E3775)</f>
        <v>550</v>
      </c>
      <c r="H3775" s="180">
        <f t="shared" si="262"/>
        <v>0</v>
      </c>
    </row>
    <row r="3776" spans="1:8" x14ac:dyDescent="0.25">
      <c r="A3776" s="174">
        <v>43988.198333333334</v>
      </c>
      <c r="B3776" s="181">
        <v>105</v>
      </c>
      <c r="C3776" s="176">
        <f t="shared" si="259"/>
        <v>6</v>
      </c>
      <c r="D3776" s="177">
        <f t="shared" si="260"/>
        <v>2020</v>
      </c>
      <c r="E3776" s="178">
        <f>IF(WEEKDAY(A3776,2)&gt;=6,6,IF(ISNUMBER(MATCH(TRUNC(A3776),Normativa!$A$81:$A$108,0)),6,INDEX(Normativa!$D$67:$AA$78,MATCH(MONTH(A3776),Normativa!$C$67:$C$78,0),MATCH(HOUR(A3776),Normativa!$D$66:$AA$66,0))))</f>
        <v>6</v>
      </c>
      <c r="F3776" s="176">
        <f t="shared" si="261"/>
        <v>105</v>
      </c>
      <c r="G3776" s="179">
        <f>INDEX('Optimitzador h'!$C$15:$H$15,E3776)</f>
        <v>550</v>
      </c>
      <c r="H3776" s="180">
        <f t="shared" si="262"/>
        <v>0</v>
      </c>
    </row>
    <row r="3777" spans="1:8" x14ac:dyDescent="0.25">
      <c r="A3777" s="174">
        <v>43988.24</v>
      </c>
      <c r="B3777" s="181">
        <v>105</v>
      </c>
      <c r="C3777" s="176">
        <f t="shared" si="259"/>
        <v>6</v>
      </c>
      <c r="D3777" s="177">
        <f t="shared" si="260"/>
        <v>2020</v>
      </c>
      <c r="E3777" s="178">
        <f>IF(WEEKDAY(A3777,2)&gt;=6,6,IF(ISNUMBER(MATCH(TRUNC(A3777),Normativa!$A$81:$A$108,0)),6,INDEX(Normativa!$D$67:$AA$78,MATCH(MONTH(A3777),Normativa!$C$67:$C$78,0),MATCH(HOUR(A3777),Normativa!$D$66:$AA$66,0))))</f>
        <v>6</v>
      </c>
      <c r="F3777" s="176">
        <f t="shared" si="261"/>
        <v>105</v>
      </c>
      <c r="G3777" s="179">
        <f>INDEX('Optimitzador h'!$C$15:$H$15,E3777)</f>
        <v>550</v>
      </c>
      <c r="H3777" s="180">
        <f t="shared" si="262"/>
        <v>0</v>
      </c>
    </row>
    <row r="3778" spans="1:8" x14ac:dyDescent="0.25">
      <c r="A3778" s="174">
        <v>43988.281666666662</v>
      </c>
      <c r="B3778" s="181">
        <v>104</v>
      </c>
      <c r="C3778" s="176">
        <f t="shared" si="259"/>
        <v>6</v>
      </c>
      <c r="D3778" s="177">
        <f t="shared" si="260"/>
        <v>2020</v>
      </c>
      <c r="E3778" s="178">
        <f>IF(WEEKDAY(A3778,2)&gt;=6,6,IF(ISNUMBER(MATCH(TRUNC(A3778),Normativa!$A$81:$A$108,0)),6,INDEX(Normativa!$D$67:$AA$78,MATCH(MONTH(A3778),Normativa!$C$67:$C$78,0),MATCH(HOUR(A3778),Normativa!$D$66:$AA$66,0))))</f>
        <v>6</v>
      </c>
      <c r="F3778" s="176">
        <f t="shared" si="261"/>
        <v>104</v>
      </c>
      <c r="G3778" s="179">
        <f>INDEX('Optimitzador h'!$C$15:$H$15,E3778)</f>
        <v>550</v>
      </c>
      <c r="H3778" s="180">
        <f t="shared" si="262"/>
        <v>0</v>
      </c>
    </row>
    <row r="3779" spans="1:8" x14ac:dyDescent="0.25">
      <c r="A3779" s="174">
        <v>43988.323333333334</v>
      </c>
      <c r="B3779" s="181">
        <v>105</v>
      </c>
      <c r="C3779" s="176">
        <f t="shared" si="259"/>
        <v>6</v>
      </c>
      <c r="D3779" s="177">
        <f t="shared" si="260"/>
        <v>2020</v>
      </c>
      <c r="E3779" s="178">
        <f>IF(WEEKDAY(A3779,2)&gt;=6,6,IF(ISNUMBER(MATCH(TRUNC(A3779),Normativa!$A$81:$A$108,0)),6,INDEX(Normativa!$D$67:$AA$78,MATCH(MONTH(A3779),Normativa!$C$67:$C$78,0),MATCH(HOUR(A3779),Normativa!$D$66:$AA$66,0))))</f>
        <v>6</v>
      </c>
      <c r="F3779" s="176">
        <f t="shared" si="261"/>
        <v>105</v>
      </c>
      <c r="G3779" s="179">
        <f>INDEX('Optimitzador h'!$C$15:$H$15,E3779)</f>
        <v>550</v>
      </c>
      <c r="H3779" s="180">
        <f t="shared" si="262"/>
        <v>0</v>
      </c>
    </row>
    <row r="3780" spans="1:8" x14ac:dyDescent="0.25">
      <c r="A3780" s="174">
        <v>43988.364999999998</v>
      </c>
      <c r="B3780" s="181">
        <v>105</v>
      </c>
      <c r="C3780" s="176">
        <f t="shared" si="259"/>
        <v>6</v>
      </c>
      <c r="D3780" s="177">
        <f t="shared" si="260"/>
        <v>2020</v>
      </c>
      <c r="E3780" s="178">
        <f>IF(WEEKDAY(A3780,2)&gt;=6,6,IF(ISNUMBER(MATCH(TRUNC(A3780),Normativa!$A$81:$A$108,0)),6,INDEX(Normativa!$D$67:$AA$78,MATCH(MONTH(A3780),Normativa!$C$67:$C$78,0),MATCH(HOUR(A3780),Normativa!$D$66:$AA$66,0))))</f>
        <v>6</v>
      </c>
      <c r="F3780" s="176">
        <f t="shared" si="261"/>
        <v>105</v>
      </c>
      <c r="G3780" s="179">
        <f>INDEX('Optimitzador h'!$C$15:$H$15,E3780)</f>
        <v>550</v>
      </c>
      <c r="H3780" s="180">
        <f t="shared" si="262"/>
        <v>0</v>
      </c>
    </row>
    <row r="3781" spans="1:8" x14ac:dyDescent="0.25">
      <c r="A3781" s="174">
        <v>43988.406666666662</v>
      </c>
      <c r="B3781" s="181">
        <v>105</v>
      </c>
      <c r="C3781" s="176">
        <f t="shared" ref="C3781:C3844" si="263">MONTH(A3781)</f>
        <v>6</v>
      </c>
      <c r="D3781" s="177">
        <f t="shared" ref="D3781:D3844" si="264">YEAR(A3781)</f>
        <v>2020</v>
      </c>
      <c r="E3781" s="178">
        <f>IF(WEEKDAY(A3781,2)&gt;=6,6,IF(ISNUMBER(MATCH(TRUNC(A3781),Normativa!$A$81:$A$108,0)),6,INDEX(Normativa!$D$67:$AA$78,MATCH(MONTH(A3781),Normativa!$C$67:$C$78,0),MATCH(HOUR(A3781),Normativa!$D$66:$AA$66,0))))</f>
        <v>6</v>
      </c>
      <c r="F3781" s="176">
        <f t="shared" si="261"/>
        <v>105</v>
      </c>
      <c r="G3781" s="179">
        <f>INDEX('Optimitzador h'!$C$15:$H$15,E3781)</f>
        <v>550</v>
      </c>
      <c r="H3781" s="180">
        <f t="shared" si="262"/>
        <v>0</v>
      </c>
    </row>
    <row r="3782" spans="1:8" x14ac:dyDescent="0.25">
      <c r="A3782" s="174">
        <v>43988.448333333334</v>
      </c>
      <c r="B3782" s="181">
        <v>108</v>
      </c>
      <c r="C3782" s="176">
        <f t="shared" si="263"/>
        <v>6</v>
      </c>
      <c r="D3782" s="177">
        <f t="shared" si="264"/>
        <v>2020</v>
      </c>
      <c r="E3782" s="178">
        <f>IF(WEEKDAY(A3782,2)&gt;=6,6,IF(ISNUMBER(MATCH(TRUNC(A3782),Normativa!$A$81:$A$108,0)),6,INDEX(Normativa!$D$67:$AA$78,MATCH(MONTH(A3782),Normativa!$C$67:$C$78,0),MATCH(HOUR(A3782),Normativa!$D$66:$AA$66,0))))</f>
        <v>6</v>
      </c>
      <c r="F3782" s="176">
        <f t="shared" ref="F3782:F3845" si="265">B3782</f>
        <v>108</v>
      </c>
      <c r="G3782" s="179">
        <f>INDEX('Optimitzador h'!$C$15:$H$15,E3782)</f>
        <v>550</v>
      </c>
      <c r="H3782" s="180">
        <f t="shared" ref="H3782:H3845" si="266">IF(F3782&gt;G3782,(F3782-G3782)^2,0)</f>
        <v>0</v>
      </c>
    </row>
    <row r="3783" spans="1:8" x14ac:dyDescent="0.25">
      <c r="A3783" s="174">
        <v>43988.49</v>
      </c>
      <c r="B3783" s="181">
        <v>110</v>
      </c>
      <c r="C3783" s="176">
        <f t="shared" si="263"/>
        <v>6</v>
      </c>
      <c r="D3783" s="177">
        <f t="shared" si="264"/>
        <v>2020</v>
      </c>
      <c r="E3783" s="178">
        <f>IF(WEEKDAY(A3783,2)&gt;=6,6,IF(ISNUMBER(MATCH(TRUNC(A3783),Normativa!$A$81:$A$108,0)),6,INDEX(Normativa!$D$67:$AA$78,MATCH(MONTH(A3783),Normativa!$C$67:$C$78,0),MATCH(HOUR(A3783),Normativa!$D$66:$AA$66,0))))</f>
        <v>6</v>
      </c>
      <c r="F3783" s="176">
        <f t="shared" si="265"/>
        <v>110</v>
      </c>
      <c r="G3783" s="179">
        <f>INDEX('Optimitzador h'!$C$15:$H$15,E3783)</f>
        <v>550</v>
      </c>
      <c r="H3783" s="180">
        <f t="shared" si="266"/>
        <v>0</v>
      </c>
    </row>
    <row r="3784" spans="1:8" x14ac:dyDescent="0.25">
      <c r="A3784" s="174">
        <v>43988.531666666662</v>
      </c>
      <c r="B3784" s="181">
        <v>106</v>
      </c>
      <c r="C3784" s="176">
        <f t="shared" si="263"/>
        <v>6</v>
      </c>
      <c r="D3784" s="177">
        <f t="shared" si="264"/>
        <v>2020</v>
      </c>
      <c r="E3784" s="178">
        <f>IF(WEEKDAY(A3784,2)&gt;=6,6,IF(ISNUMBER(MATCH(TRUNC(A3784),Normativa!$A$81:$A$108,0)),6,INDEX(Normativa!$D$67:$AA$78,MATCH(MONTH(A3784),Normativa!$C$67:$C$78,0),MATCH(HOUR(A3784),Normativa!$D$66:$AA$66,0))))</f>
        <v>6</v>
      </c>
      <c r="F3784" s="176">
        <f t="shared" si="265"/>
        <v>106</v>
      </c>
      <c r="G3784" s="179">
        <f>INDEX('Optimitzador h'!$C$15:$H$15,E3784)</f>
        <v>550</v>
      </c>
      <c r="H3784" s="180">
        <f t="shared" si="266"/>
        <v>0</v>
      </c>
    </row>
    <row r="3785" spans="1:8" x14ac:dyDescent="0.25">
      <c r="A3785" s="174">
        <v>43988.573333333334</v>
      </c>
      <c r="B3785" s="181">
        <v>111</v>
      </c>
      <c r="C3785" s="176">
        <f t="shared" si="263"/>
        <v>6</v>
      </c>
      <c r="D3785" s="177">
        <f t="shared" si="264"/>
        <v>2020</v>
      </c>
      <c r="E3785" s="178">
        <f>IF(WEEKDAY(A3785,2)&gt;=6,6,IF(ISNUMBER(MATCH(TRUNC(A3785),Normativa!$A$81:$A$108,0)),6,INDEX(Normativa!$D$67:$AA$78,MATCH(MONTH(A3785),Normativa!$C$67:$C$78,0),MATCH(HOUR(A3785),Normativa!$D$66:$AA$66,0))))</f>
        <v>6</v>
      </c>
      <c r="F3785" s="176">
        <f t="shared" si="265"/>
        <v>111</v>
      </c>
      <c r="G3785" s="179">
        <f>INDEX('Optimitzador h'!$C$15:$H$15,E3785)</f>
        <v>550</v>
      </c>
      <c r="H3785" s="180">
        <f t="shared" si="266"/>
        <v>0</v>
      </c>
    </row>
    <row r="3786" spans="1:8" x14ac:dyDescent="0.25">
      <c r="A3786" s="174">
        <v>43988.614999999998</v>
      </c>
      <c r="B3786" s="181">
        <v>111</v>
      </c>
      <c r="C3786" s="176">
        <f t="shared" si="263"/>
        <v>6</v>
      </c>
      <c r="D3786" s="177">
        <f t="shared" si="264"/>
        <v>2020</v>
      </c>
      <c r="E3786" s="178">
        <f>IF(WEEKDAY(A3786,2)&gt;=6,6,IF(ISNUMBER(MATCH(TRUNC(A3786),Normativa!$A$81:$A$108,0)),6,INDEX(Normativa!$D$67:$AA$78,MATCH(MONTH(A3786),Normativa!$C$67:$C$78,0),MATCH(HOUR(A3786),Normativa!$D$66:$AA$66,0))))</f>
        <v>6</v>
      </c>
      <c r="F3786" s="176">
        <f t="shared" si="265"/>
        <v>111</v>
      </c>
      <c r="G3786" s="179">
        <f>INDEX('Optimitzador h'!$C$15:$H$15,E3786)</f>
        <v>550</v>
      </c>
      <c r="H3786" s="180">
        <f t="shared" si="266"/>
        <v>0</v>
      </c>
    </row>
    <row r="3787" spans="1:8" x14ac:dyDescent="0.25">
      <c r="A3787" s="174">
        <v>43988.656666666662</v>
      </c>
      <c r="B3787" s="181">
        <v>109</v>
      </c>
      <c r="C3787" s="176">
        <f t="shared" si="263"/>
        <v>6</v>
      </c>
      <c r="D3787" s="177">
        <f t="shared" si="264"/>
        <v>2020</v>
      </c>
      <c r="E3787" s="178">
        <f>IF(WEEKDAY(A3787,2)&gt;=6,6,IF(ISNUMBER(MATCH(TRUNC(A3787),Normativa!$A$81:$A$108,0)),6,INDEX(Normativa!$D$67:$AA$78,MATCH(MONTH(A3787),Normativa!$C$67:$C$78,0),MATCH(HOUR(A3787),Normativa!$D$66:$AA$66,0))))</f>
        <v>6</v>
      </c>
      <c r="F3787" s="176">
        <f t="shared" si="265"/>
        <v>109</v>
      </c>
      <c r="G3787" s="179">
        <f>INDEX('Optimitzador h'!$C$15:$H$15,E3787)</f>
        <v>550</v>
      </c>
      <c r="H3787" s="180">
        <f t="shared" si="266"/>
        <v>0</v>
      </c>
    </row>
    <row r="3788" spans="1:8" x14ac:dyDescent="0.25">
      <c r="A3788" s="174">
        <v>43988.698333333334</v>
      </c>
      <c r="B3788" s="181">
        <v>109</v>
      </c>
      <c r="C3788" s="176">
        <f t="shared" si="263"/>
        <v>6</v>
      </c>
      <c r="D3788" s="177">
        <f t="shared" si="264"/>
        <v>2020</v>
      </c>
      <c r="E3788" s="178">
        <f>IF(WEEKDAY(A3788,2)&gt;=6,6,IF(ISNUMBER(MATCH(TRUNC(A3788),Normativa!$A$81:$A$108,0)),6,INDEX(Normativa!$D$67:$AA$78,MATCH(MONTH(A3788),Normativa!$C$67:$C$78,0),MATCH(HOUR(A3788),Normativa!$D$66:$AA$66,0))))</f>
        <v>6</v>
      </c>
      <c r="F3788" s="176">
        <f t="shared" si="265"/>
        <v>109</v>
      </c>
      <c r="G3788" s="179">
        <f>INDEX('Optimitzador h'!$C$15:$H$15,E3788)</f>
        <v>550</v>
      </c>
      <c r="H3788" s="180">
        <f t="shared" si="266"/>
        <v>0</v>
      </c>
    </row>
    <row r="3789" spans="1:8" x14ac:dyDescent="0.25">
      <c r="A3789" s="174">
        <v>43988.74</v>
      </c>
      <c r="B3789" s="181">
        <v>110</v>
      </c>
      <c r="C3789" s="176">
        <f t="shared" si="263"/>
        <v>6</v>
      </c>
      <c r="D3789" s="177">
        <f t="shared" si="264"/>
        <v>2020</v>
      </c>
      <c r="E3789" s="178">
        <f>IF(WEEKDAY(A3789,2)&gt;=6,6,IF(ISNUMBER(MATCH(TRUNC(A3789),Normativa!$A$81:$A$108,0)),6,INDEX(Normativa!$D$67:$AA$78,MATCH(MONTH(A3789),Normativa!$C$67:$C$78,0),MATCH(HOUR(A3789),Normativa!$D$66:$AA$66,0))))</f>
        <v>6</v>
      </c>
      <c r="F3789" s="176">
        <f t="shared" si="265"/>
        <v>110</v>
      </c>
      <c r="G3789" s="179">
        <f>INDEX('Optimitzador h'!$C$15:$H$15,E3789)</f>
        <v>550</v>
      </c>
      <c r="H3789" s="180">
        <f t="shared" si="266"/>
        <v>0</v>
      </c>
    </row>
    <row r="3790" spans="1:8" x14ac:dyDescent="0.25">
      <c r="A3790" s="174">
        <v>43988.781666666662</v>
      </c>
      <c r="B3790" s="181">
        <v>116</v>
      </c>
      <c r="C3790" s="176">
        <f t="shared" si="263"/>
        <v>6</v>
      </c>
      <c r="D3790" s="177">
        <f t="shared" si="264"/>
        <v>2020</v>
      </c>
      <c r="E3790" s="178">
        <f>IF(WEEKDAY(A3790,2)&gt;=6,6,IF(ISNUMBER(MATCH(TRUNC(A3790),Normativa!$A$81:$A$108,0)),6,INDEX(Normativa!$D$67:$AA$78,MATCH(MONTH(A3790),Normativa!$C$67:$C$78,0),MATCH(HOUR(A3790),Normativa!$D$66:$AA$66,0))))</f>
        <v>6</v>
      </c>
      <c r="F3790" s="176">
        <f t="shared" si="265"/>
        <v>116</v>
      </c>
      <c r="G3790" s="179">
        <f>INDEX('Optimitzador h'!$C$15:$H$15,E3790)</f>
        <v>550</v>
      </c>
      <c r="H3790" s="180">
        <f t="shared" si="266"/>
        <v>0</v>
      </c>
    </row>
    <row r="3791" spans="1:8" x14ac:dyDescent="0.25">
      <c r="A3791" s="174">
        <v>43988.823333333334</v>
      </c>
      <c r="B3791" s="181">
        <v>115</v>
      </c>
      <c r="C3791" s="176">
        <f t="shared" si="263"/>
        <v>6</v>
      </c>
      <c r="D3791" s="177">
        <f t="shared" si="264"/>
        <v>2020</v>
      </c>
      <c r="E3791" s="178">
        <f>IF(WEEKDAY(A3791,2)&gt;=6,6,IF(ISNUMBER(MATCH(TRUNC(A3791),Normativa!$A$81:$A$108,0)),6,INDEX(Normativa!$D$67:$AA$78,MATCH(MONTH(A3791),Normativa!$C$67:$C$78,0),MATCH(HOUR(A3791),Normativa!$D$66:$AA$66,0))))</f>
        <v>6</v>
      </c>
      <c r="F3791" s="176">
        <f t="shared" si="265"/>
        <v>115</v>
      </c>
      <c r="G3791" s="179">
        <f>INDEX('Optimitzador h'!$C$15:$H$15,E3791)</f>
        <v>550</v>
      </c>
      <c r="H3791" s="180">
        <f t="shared" si="266"/>
        <v>0</v>
      </c>
    </row>
    <row r="3792" spans="1:8" x14ac:dyDescent="0.25">
      <c r="A3792" s="174">
        <v>43988.864999999998</v>
      </c>
      <c r="B3792" s="181">
        <v>116</v>
      </c>
      <c r="C3792" s="176">
        <f t="shared" si="263"/>
        <v>6</v>
      </c>
      <c r="D3792" s="177">
        <f t="shared" si="264"/>
        <v>2020</v>
      </c>
      <c r="E3792" s="178">
        <f>IF(WEEKDAY(A3792,2)&gt;=6,6,IF(ISNUMBER(MATCH(TRUNC(A3792),Normativa!$A$81:$A$108,0)),6,INDEX(Normativa!$D$67:$AA$78,MATCH(MONTH(A3792),Normativa!$C$67:$C$78,0),MATCH(HOUR(A3792),Normativa!$D$66:$AA$66,0))))</f>
        <v>6</v>
      </c>
      <c r="F3792" s="176">
        <f t="shared" si="265"/>
        <v>116</v>
      </c>
      <c r="G3792" s="179">
        <f>INDEX('Optimitzador h'!$C$15:$H$15,E3792)</f>
        <v>550</v>
      </c>
      <c r="H3792" s="180">
        <f t="shared" si="266"/>
        <v>0</v>
      </c>
    </row>
    <row r="3793" spans="1:8" x14ac:dyDescent="0.25">
      <c r="A3793" s="174">
        <v>43988.906666666662</v>
      </c>
      <c r="B3793" s="181">
        <v>115</v>
      </c>
      <c r="C3793" s="176">
        <f t="shared" si="263"/>
        <v>6</v>
      </c>
      <c r="D3793" s="177">
        <f t="shared" si="264"/>
        <v>2020</v>
      </c>
      <c r="E3793" s="178">
        <f>IF(WEEKDAY(A3793,2)&gt;=6,6,IF(ISNUMBER(MATCH(TRUNC(A3793),Normativa!$A$81:$A$108,0)),6,INDEX(Normativa!$D$67:$AA$78,MATCH(MONTH(A3793),Normativa!$C$67:$C$78,0),MATCH(HOUR(A3793),Normativa!$D$66:$AA$66,0))))</f>
        <v>6</v>
      </c>
      <c r="F3793" s="176">
        <f t="shared" si="265"/>
        <v>115</v>
      </c>
      <c r="G3793" s="179">
        <f>INDEX('Optimitzador h'!$C$15:$H$15,E3793)</f>
        <v>550</v>
      </c>
      <c r="H3793" s="180">
        <f t="shared" si="266"/>
        <v>0</v>
      </c>
    </row>
    <row r="3794" spans="1:8" x14ac:dyDescent="0.25">
      <c r="A3794" s="174">
        <v>43988.948333333334</v>
      </c>
      <c r="B3794" s="181">
        <v>114</v>
      </c>
      <c r="C3794" s="176">
        <f t="shared" si="263"/>
        <v>6</v>
      </c>
      <c r="D3794" s="177">
        <f t="shared" si="264"/>
        <v>2020</v>
      </c>
      <c r="E3794" s="178">
        <f>IF(WEEKDAY(A3794,2)&gt;=6,6,IF(ISNUMBER(MATCH(TRUNC(A3794),Normativa!$A$81:$A$108,0)),6,INDEX(Normativa!$D$67:$AA$78,MATCH(MONTH(A3794),Normativa!$C$67:$C$78,0),MATCH(HOUR(A3794),Normativa!$D$66:$AA$66,0))))</f>
        <v>6</v>
      </c>
      <c r="F3794" s="176">
        <f t="shared" si="265"/>
        <v>114</v>
      </c>
      <c r="G3794" s="179">
        <f>INDEX('Optimitzador h'!$C$15:$H$15,E3794)</f>
        <v>550</v>
      </c>
      <c r="H3794" s="180">
        <f t="shared" si="266"/>
        <v>0</v>
      </c>
    </row>
    <row r="3795" spans="1:8" x14ac:dyDescent="0.25">
      <c r="A3795" s="174">
        <v>43988.99</v>
      </c>
      <c r="B3795" s="181">
        <v>116</v>
      </c>
      <c r="C3795" s="176">
        <f t="shared" si="263"/>
        <v>6</v>
      </c>
      <c r="D3795" s="177">
        <f t="shared" si="264"/>
        <v>2020</v>
      </c>
      <c r="E3795" s="178">
        <f>IF(WEEKDAY(A3795,2)&gt;=6,6,IF(ISNUMBER(MATCH(TRUNC(A3795),Normativa!$A$81:$A$108,0)),6,INDEX(Normativa!$D$67:$AA$78,MATCH(MONTH(A3795),Normativa!$C$67:$C$78,0),MATCH(HOUR(A3795),Normativa!$D$66:$AA$66,0))))</f>
        <v>6</v>
      </c>
      <c r="F3795" s="176">
        <f t="shared" si="265"/>
        <v>116</v>
      </c>
      <c r="G3795" s="179">
        <f>INDEX('Optimitzador h'!$C$15:$H$15,E3795)</f>
        <v>550</v>
      </c>
      <c r="H3795" s="180">
        <f t="shared" si="266"/>
        <v>0</v>
      </c>
    </row>
    <row r="3796" spans="1:8" x14ac:dyDescent="0.25">
      <c r="A3796" s="174">
        <v>43989.031666666662</v>
      </c>
      <c r="B3796" s="181">
        <v>110</v>
      </c>
      <c r="C3796" s="176">
        <f t="shared" si="263"/>
        <v>6</v>
      </c>
      <c r="D3796" s="177">
        <f t="shared" si="264"/>
        <v>2020</v>
      </c>
      <c r="E3796" s="178">
        <f>IF(WEEKDAY(A3796,2)&gt;=6,6,IF(ISNUMBER(MATCH(TRUNC(A3796),Normativa!$A$81:$A$108,0)),6,INDEX(Normativa!$D$67:$AA$78,MATCH(MONTH(A3796),Normativa!$C$67:$C$78,0),MATCH(HOUR(A3796),Normativa!$D$66:$AA$66,0))))</f>
        <v>6</v>
      </c>
      <c r="F3796" s="176">
        <f t="shared" si="265"/>
        <v>110</v>
      </c>
      <c r="G3796" s="179">
        <f>INDEX('Optimitzador h'!$C$15:$H$15,E3796)</f>
        <v>550</v>
      </c>
      <c r="H3796" s="180">
        <f t="shared" si="266"/>
        <v>0</v>
      </c>
    </row>
    <row r="3797" spans="1:8" x14ac:dyDescent="0.25">
      <c r="A3797" s="174">
        <v>43989.073333333334</v>
      </c>
      <c r="B3797" s="181">
        <v>108</v>
      </c>
      <c r="C3797" s="176">
        <f t="shared" si="263"/>
        <v>6</v>
      </c>
      <c r="D3797" s="177">
        <f t="shared" si="264"/>
        <v>2020</v>
      </c>
      <c r="E3797" s="178">
        <f>IF(WEEKDAY(A3797,2)&gt;=6,6,IF(ISNUMBER(MATCH(TRUNC(A3797),Normativa!$A$81:$A$108,0)),6,INDEX(Normativa!$D$67:$AA$78,MATCH(MONTH(A3797),Normativa!$C$67:$C$78,0),MATCH(HOUR(A3797),Normativa!$D$66:$AA$66,0))))</f>
        <v>6</v>
      </c>
      <c r="F3797" s="176">
        <f t="shared" si="265"/>
        <v>108</v>
      </c>
      <c r="G3797" s="179">
        <f>INDEX('Optimitzador h'!$C$15:$H$15,E3797)</f>
        <v>550</v>
      </c>
      <c r="H3797" s="180">
        <f t="shared" si="266"/>
        <v>0</v>
      </c>
    </row>
    <row r="3798" spans="1:8" x14ac:dyDescent="0.25">
      <c r="A3798" s="174">
        <v>43989.114999999998</v>
      </c>
      <c r="B3798" s="181">
        <v>109</v>
      </c>
      <c r="C3798" s="176">
        <f t="shared" si="263"/>
        <v>6</v>
      </c>
      <c r="D3798" s="177">
        <f t="shared" si="264"/>
        <v>2020</v>
      </c>
      <c r="E3798" s="178">
        <f>IF(WEEKDAY(A3798,2)&gt;=6,6,IF(ISNUMBER(MATCH(TRUNC(A3798),Normativa!$A$81:$A$108,0)),6,INDEX(Normativa!$D$67:$AA$78,MATCH(MONTH(A3798),Normativa!$C$67:$C$78,0),MATCH(HOUR(A3798),Normativa!$D$66:$AA$66,0))))</f>
        <v>6</v>
      </c>
      <c r="F3798" s="176">
        <f t="shared" si="265"/>
        <v>109</v>
      </c>
      <c r="G3798" s="179">
        <f>INDEX('Optimitzador h'!$C$15:$H$15,E3798)</f>
        <v>550</v>
      </c>
      <c r="H3798" s="180">
        <f t="shared" si="266"/>
        <v>0</v>
      </c>
    </row>
    <row r="3799" spans="1:8" x14ac:dyDescent="0.25">
      <c r="A3799" s="174">
        <v>43989.156666666662</v>
      </c>
      <c r="B3799" s="181">
        <v>110</v>
      </c>
      <c r="C3799" s="176">
        <f t="shared" si="263"/>
        <v>6</v>
      </c>
      <c r="D3799" s="177">
        <f t="shared" si="264"/>
        <v>2020</v>
      </c>
      <c r="E3799" s="178">
        <f>IF(WEEKDAY(A3799,2)&gt;=6,6,IF(ISNUMBER(MATCH(TRUNC(A3799),Normativa!$A$81:$A$108,0)),6,INDEX(Normativa!$D$67:$AA$78,MATCH(MONTH(A3799),Normativa!$C$67:$C$78,0),MATCH(HOUR(A3799),Normativa!$D$66:$AA$66,0))))</f>
        <v>6</v>
      </c>
      <c r="F3799" s="176">
        <f t="shared" si="265"/>
        <v>110</v>
      </c>
      <c r="G3799" s="179">
        <f>INDEX('Optimitzador h'!$C$15:$H$15,E3799)</f>
        <v>550</v>
      </c>
      <c r="H3799" s="180">
        <f t="shared" si="266"/>
        <v>0</v>
      </c>
    </row>
    <row r="3800" spans="1:8" x14ac:dyDescent="0.25">
      <c r="A3800" s="174">
        <v>43989.198333333334</v>
      </c>
      <c r="B3800" s="181">
        <v>108</v>
      </c>
      <c r="C3800" s="176">
        <f t="shared" si="263"/>
        <v>6</v>
      </c>
      <c r="D3800" s="177">
        <f t="shared" si="264"/>
        <v>2020</v>
      </c>
      <c r="E3800" s="178">
        <f>IF(WEEKDAY(A3800,2)&gt;=6,6,IF(ISNUMBER(MATCH(TRUNC(A3800),Normativa!$A$81:$A$108,0)),6,INDEX(Normativa!$D$67:$AA$78,MATCH(MONTH(A3800),Normativa!$C$67:$C$78,0),MATCH(HOUR(A3800),Normativa!$D$66:$AA$66,0))))</f>
        <v>6</v>
      </c>
      <c r="F3800" s="176">
        <f t="shared" si="265"/>
        <v>108</v>
      </c>
      <c r="G3800" s="179">
        <f>INDEX('Optimitzador h'!$C$15:$H$15,E3800)</f>
        <v>550</v>
      </c>
      <c r="H3800" s="180">
        <f t="shared" si="266"/>
        <v>0</v>
      </c>
    </row>
    <row r="3801" spans="1:8" x14ac:dyDescent="0.25">
      <c r="A3801" s="174">
        <v>43989.24</v>
      </c>
      <c r="B3801" s="181">
        <v>108</v>
      </c>
      <c r="C3801" s="176">
        <f t="shared" si="263"/>
        <v>6</v>
      </c>
      <c r="D3801" s="177">
        <f t="shared" si="264"/>
        <v>2020</v>
      </c>
      <c r="E3801" s="178">
        <f>IF(WEEKDAY(A3801,2)&gt;=6,6,IF(ISNUMBER(MATCH(TRUNC(A3801),Normativa!$A$81:$A$108,0)),6,INDEX(Normativa!$D$67:$AA$78,MATCH(MONTH(A3801),Normativa!$C$67:$C$78,0),MATCH(HOUR(A3801),Normativa!$D$66:$AA$66,0))))</f>
        <v>6</v>
      </c>
      <c r="F3801" s="176">
        <f t="shared" si="265"/>
        <v>108</v>
      </c>
      <c r="G3801" s="179">
        <f>INDEX('Optimitzador h'!$C$15:$H$15,E3801)</f>
        <v>550</v>
      </c>
      <c r="H3801" s="180">
        <f t="shared" si="266"/>
        <v>0</v>
      </c>
    </row>
    <row r="3802" spans="1:8" x14ac:dyDescent="0.25">
      <c r="A3802" s="174">
        <v>43989.281666666662</v>
      </c>
      <c r="B3802" s="181">
        <v>109</v>
      </c>
      <c r="C3802" s="176">
        <f t="shared" si="263"/>
        <v>6</v>
      </c>
      <c r="D3802" s="177">
        <f t="shared" si="264"/>
        <v>2020</v>
      </c>
      <c r="E3802" s="178">
        <f>IF(WEEKDAY(A3802,2)&gt;=6,6,IF(ISNUMBER(MATCH(TRUNC(A3802),Normativa!$A$81:$A$108,0)),6,INDEX(Normativa!$D$67:$AA$78,MATCH(MONTH(A3802),Normativa!$C$67:$C$78,0),MATCH(HOUR(A3802),Normativa!$D$66:$AA$66,0))))</f>
        <v>6</v>
      </c>
      <c r="F3802" s="176">
        <f t="shared" si="265"/>
        <v>109</v>
      </c>
      <c r="G3802" s="179">
        <f>INDEX('Optimitzador h'!$C$15:$H$15,E3802)</f>
        <v>550</v>
      </c>
      <c r="H3802" s="180">
        <f t="shared" si="266"/>
        <v>0</v>
      </c>
    </row>
    <row r="3803" spans="1:8" x14ac:dyDescent="0.25">
      <c r="A3803" s="174">
        <v>43989.323333333334</v>
      </c>
      <c r="B3803" s="181">
        <v>104</v>
      </c>
      <c r="C3803" s="176">
        <f t="shared" si="263"/>
        <v>6</v>
      </c>
      <c r="D3803" s="177">
        <f t="shared" si="264"/>
        <v>2020</v>
      </c>
      <c r="E3803" s="178">
        <f>IF(WEEKDAY(A3803,2)&gt;=6,6,IF(ISNUMBER(MATCH(TRUNC(A3803),Normativa!$A$81:$A$108,0)),6,INDEX(Normativa!$D$67:$AA$78,MATCH(MONTH(A3803),Normativa!$C$67:$C$78,0),MATCH(HOUR(A3803),Normativa!$D$66:$AA$66,0))))</f>
        <v>6</v>
      </c>
      <c r="F3803" s="176">
        <f t="shared" si="265"/>
        <v>104</v>
      </c>
      <c r="G3803" s="179">
        <f>INDEX('Optimitzador h'!$C$15:$H$15,E3803)</f>
        <v>550</v>
      </c>
      <c r="H3803" s="180">
        <f t="shared" si="266"/>
        <v>0</v>
      </c>
    </row>
    <row r="3804" spans="1:8" x14ac:dyDescent="0.25">
      <c r="A3804" s="174">
        <v>43989.364999999998</v>
      </c>
      <c r="B3804" s="181">
        <v>107</v>
      </c>
      <c r="C3804" s="176">
        <f t="shared" si="263"/>
        <v>6</v>
      </c>
      <c r="D3804" s="177">
        <f t="shared" si="264"/>
        <v>2020</v>
      </c>
      <c r="E3804" s="178">
        <f>IF(WEEKDAY(A3804,2)&gt;=6,6,IF(ISNUMBER(MATCH(TRUNC(A3804),Normativa!$A$81:$A$108,0)),6,INDEX(Normativa!$D$67:$AA$78,MATCH(MONTH(A3804),Normativa!$C$67:$C$78,0),MATCH(HOUR(A3804),Normativa!$D$66:$AA$66,0))))</f>
        <v>6</v>
      </c>
      <c r="F3804" s="176">
        <f t="shared" si="265"/>
        <v>107</v>
      </c>
      <c r="G3804" s="179">
        <f>INDEX('Optimitzador h'!$C$15:$H$15,E3804)</f>
        <v>550</v>
      </c>
      <c r="H3804" s="180">
        <f t="shared" si="266"/>
        <v>0</v>
      </c>
    </row>
    <row r="3805" spans="1:8" x14ac:dyDescent="0.25">
      <c r="A3805" s="174">
        <v>43989.406666666662</v>
      </c>
      <c r="B3805" s="181">
        <v>107</v>
      </c>
      <c r="C3805" s="176">
        <f t="shared" si="263"/>
        <v>6</v>
      </c>
      <c r="D3805" s="177">
        <f t="shared" si="264"/>
        <v>2020</v>
      </c>
      <c r="E3805" s="178">
        <f>IF(WEEKDAY(A3805,2)&gt;=6,6,IF(ISNUMBER(MATCH(TRUNC(A3805),Normativa!$A$81:$A$108,0)),6,INDEX(Normativa!$D$67:$AA$78,MATCH(MONTH(A3805),Normativa!$C$67:$C$78,0),MATCH(HOUR(A3805),Normativa!$D$66:$AA$66,0))))</f>
        <v>6</v>
      </c>
      <c r="F3805" s="176">
        <f t="shared" si="265"/>
        <v>107</v>
      </c>
      <c r="G3805" s="179">
        <f>INDEX('Optimitzador h'!$C$15:$H$15,E3805)</f>
        <v>550</v>
      </c>
      <c r="H3805" s="180">
        <f t="shared" si="266"/>
        <v>0</v>
      </c>
    </row>
    <row r="3806" spans="1:8" x14ac:dyDescent="0.25">
      <c r="A3806" s="174">
        <v>43989.448333333334</v>
      </c>
      <c r="B3806" s="181">
        <v>102</v>
      </c>
      <c r="C3806" s="176">
        <f t="shared" si="263"/>
        <v>6</v>
      </c>
      <c r="D3806" s="177">
        <f t="shared" si="264"/>
        <v>2020</v>
      </c>
      <c r="E3806" s="178">
        <f>IF(WEEKDAY(A3806,2)&gt;=6,6,IF(ISNUMBER(MATCH(TRUNC(A3806),Normativa!$A$81:$A$108,0)),6,INDEX(Normativa!$D$67:$AA$78,MATCH(MONTH(A3806),Normativa!$C$67:$C$78,0),MATCH(HOUR(A3806),Normativa!$D$66:$AA$66,0))))</f>
        <v>6</v>
      </c>
      <c r="F3806" s="176">
        <f t="shared" si="265"/>
        <v>102</v>
      </c>
      <c r="G3806" s="179">
        <f>INDEX('Optimitzador h'!$C$15:$H$15,E3806)</f>
        <v>550</v>
      </c>
      <c r="H3806" s="180">
        <f t="shared" si="266"/>
        <v>0</v>
      </c>
    </row>
    <row r="3807" spans="1:8" x14ac:dyDescent="0.25">
      <c r="A3807" s="174">
        <v>43989.49</v>
      </c>
      <c r="B3807" s="181">
        <v>108</v>
      </c>
      <c r="C3807" s="176">
        <f t="shared" si="263"/>
        <v>6</v>
      </c>
      <c r="D3807" s="177">
        <f t="shared" si="264"/>
        <v>2020</v>
      </c>
      <c r="E3807" s="178">
        <f>IF(WEEKDAY(A3807,2)&gt;=6,6,IF(ISNUMBER(MATCH(TRUNC(A3807),Normativa!$A$81:$A$108,0)),6,INDEX(Normativa!$D$67:$AA$78,MATCH(MONTH(A3807),Normativa!$C$67:$C$78,0),MATCH(HOUR(A3807),Normativa!$D$66:$AA$66,0))))</f>
        <v>6</v>
      </c>
      <c r="F3807" s="176">
        <f t="shared" si="265"/>
        <v>108</v>
      </c>
      <c r="G3807" s="179">
        <f>INDEX('Optimitzador h'!$C$15:$H$15,E3807)</f>
        <v>550</v>
      </c>
      <c r="H3807" s="180">
        <f t="shared" si="266"/>
        <v>0</v>
      </c>
    </row>
    <row r="3808" spans="1:8" x14ac:dyDescent="0.25">
      <c r="A3808" s="174">
        <v>43989.531666666662</v>
      </c>
      <c r="B3808" s="181">
        <v>106</v>
      </c>
      <c r="C3808" s="176">
        <f t="shared" si="263"/>
        <v>6</v>
      </c>
      <c r="D3808" s="177">
        <f t="shared" si="264"/>
        <v>2020</v>
      </c>
      <c r="E3808" s="178">
        <f>IF(WEEKDAY(A3808,2)&gt;=6,6,IF(ISNUMBER(MATCH(TRUNC(A3808),Normativa!$A$81:$A$108,0)),6,INDEX(Normativa!$D$67:$AA$78,MATCH(MONTH(A3808),Normativa!$C$67:$C$78,0),MATCH(HOUR(A3808),Normativa!$D$66:$AA$66,0))))</f>
        <v>6</v>
      </c>
      <c r="F3808" s="176">
        <f t="shared" si="265"/>
        <v>106</v>
      </c>
      <c r="G3808" s="179">
        <f>INDEX('Optimitzador h'!$C$15:$H$15,E3808)</f>
        <v>550</v>
      </c>
      <c r="H3808" s="180">
        <f t="shared" si="266"/>
        <v>0</v>
      </c>
    </row>
    <row r="3809" spans="1:8" x14ac:dyDescent="0.25">
      <c r="A3809" s="174">
        <v>43989.573333333334</v>
      </c>
      <c r="B3809" s="181">
        <v>107</v>
      </c>
      <c r="C3809" s="176">
        <f t="shared" si="263"/>
        <v>6</v>
      </c>
      <c r="D3809" s="177">
        <f t="shared" si="264"/>
        <v>2020</v>
      </c>
      <c r="E3809" s="178">
        <f>IF(WEEKDAY(A3809,2)&gt;=6,6,IF(ISNUMBER(MATCH(TRUNC(A3809),Normativa!$A$81:$A$108,0)),6,INDEX(Normativa!$D$67:$AA$78,MATCH(MONTH(A3809),Normativa!$C$67:$C$78,0),MATCH(HOUR(A3809),Normativa!$D$66:$AA$66,0))))</f>
        <v>6</v>
      </c>
      <c r="F3809" s="176">
        <f t="shared" si="265"/>
        <v>107</v>
      </c>
      <c r="G3809" s="179">
        <f>INDEX('Optimitzador h'!$C$15:$H$15,E3809)</f>
        <v>550</v>
      </c>
      <c r="H3809" s="180">
        <f t="shared" si="266"/>
        <v>0</v>
      </c>
    </row>
    <row r="3810" spans="1:8" x14ac:dyDescent="0.25">
      <c r="A3810" s="174">
        <v>43989.614999999998</v>
      </c>
      <c r="B3810" s="181">
        <v>108</v>
      </c>
      <c r="C3810" s="176">
        <f t="shared" si="263"/>
        <v>6</v>
      </c>
      <c r="D3810" s="177">
        <f t="shared" si="264"/>
        <v>2020</v>
      </c>
      <c r="E3810" s="178">
        <f>IF(WEEKDAY(A3810,2)&gt;=6,6,IF(ISNUMBER(MATCH(TRUNC(A3810),Normativa!$A$81:$A$108,0)),6,INDEX(Normativa!$D$67:$AA$78,MATCH(MONTH(A3810),Normativa!$C$67:$C$78,0),MATCH(HOUR(A3810),Normativa!$D$66:$AA$66,0))))</f>
        <v>6</v>
      </c>
      <c r="F3810" s="176">
        <f t="shared" si="265"/>
        <v>108</v>
      </c>
      <c r="G3810" s="179">
        <f>INDEX('Optimitzador h'!$C$15:$H$15,E3810)</f>
        <v>550</v>
      </c>
      <c r="H3810" s="180">
        <f t="shared" si="266"/>
        <v>0</v>
      </c>
    </row>
    <row r="3811" spans="1:8" x14ac:dyDescent="0.25">
      <c r="A3811" s="174">
        <v>43989.656666666662</v>
      </c>
      <c r="B3811" s="181">
        <v>107</v>
      </c>
      <c r="C3811" s="176">
        <f t="shared" si="263"/>
        <v>6</v>
      </c>
      <c r="D3811" s="177">
        <f t="shared" si="264"/>
        <v>2020</v>
      </c>
      <c r="E3811" s="178">
        <f>IF(WEEKDAY(A3811,2)&gt;=6,6,IF(ISNUMBER(MATCH(TRUNC(A3811),Normativa!$A$81:$A$108,0)),6,INDEX(Normativa!$D$67:$AA$78,MATCH(MONTH(A3811),Normativa!$C$67:$C$78,0),MATCH(HOUR(A3811),Normativa!$D$66:$AA$66,0))))</f>
        <v>6</v>
      </c>
      <c r="F3811" s="176">
        <f t="shared" si="265"/>
        <v>107</v>
      </c>
      <c r="G3811" s="179">
        <f>INDEX('Optimitzador h'!$C$15:$H$15,E3811)</f>
        <v>550</v>
      </c>
      <c r="H3811" s="180">
        <f t="shared" si="266"/>
        <v>0</v>
      </c>
    </row>
    <row r="3812" spans="1:8" x14ac:dyDescent="0.25">
      <c r="A3812" s="174">
        <v>43989.698333333334</v>
      </c>
      <c r="B3812" s="181">
        <v>107</v>
      </c>
      <c r="C3812" s="176">
        <f t="shared" si="263"/>
        <v>6</v>
      </c>
      <c r="D3812" s="177">
        <f t="shared" si="264"/>
        <v>2020</v>
      </c>
      <c r="E3812" s="178">
        <f>IF(WEEKDAY(A3812,2)&gt;=6,6,IF(ISNUMBER(MATCH(TRUNC(A3812),Normativa!$A$81:$A$108,0)),6,INDEX(Normativa!$D$67:$AA$78,MATCH(MONTH(A3812),Normativa!$C$67:$C$78,0),MATCH(HOUR(A3812),Normativa!$D$66:$AA$66,0))))</f>
        <v>6</v>
      </c>
      <c r="F3812" s="176">
        <f t="shared" si="265"/>
        <v>107</v>
      </c>
      <c r="G3812" s="179">
        <f>INDEX('Optimitzador h'!$C$15:$H$15,E3812)</f>
        <v>550</v>
      </c>
      <c r="H3812" s="180">
        <f t="shared" si="266"/>
        <v>0</v>
      </c>
    </row>
    <row r="3813" spans="1:8" x14ac:dyDescent="0.25">
      <c r="A3813" s="174">
        <v>43989.74</v>
      </c>
      <c r="B3813" s="181">
        <v>108</v>
      </c>
      <c r="C3813" s="176">
        <f t="shared" si="263"/>
        <v>6</v>
      </c>
      <c r="D3813" s="177">
        <f t="shared" si="264"/>
        <v>2020</v>
      </c>
      <c r="E3813" s="178">
        <f>IF(WEEKDAY(A3813,2)&gt;=6,6,IF(ISNUMBER(MATCH(TRUNC(A3813),Normativa!$A$81:$A$108,0)),6,INDEX(Normativa!$D$67:$AA$78,MATCH(MONTH(A3813),Normativa!$C$67:$C$78,0),MATCH(HOUR(A3813),Normativa!$D$66:$AA$66,0))))</f>
        <v>6</v>
      </c>
      <c r="F3813" s="176">
        <f t="shared" si="265"/>
        <v>108</v>
      </c>
      <c r="G3813" s="179">
        <f>INDEX('Optimitzador h'!$C$15:$H$15,E3813)</f>
        <v>550</v>
      </c>
      <c r="H3813" s="180">
        <f t="shared" si="266"/>
        <v>0</v>
      </c>
    </row>
    <row r="3814" spans="1:8" x14ac:dyDescent="0.25">
      <c r="A3814" s="174">
        <v>43989.781666666662</v>
      </c>
      <c r="B3814" s="181">
        <v>110</v>
      </c>
      <c r="C3814" s="176">
        <f t="shared" si="263"/>
        <v>6</v>
      </c>
      <c r="D3814" s="177">
        <f t="shared" si="264"/>
        <v>2020</v>
      </c>
      <c r="E3814" s="178">
        <f>IF(WEEKDAY(A3814,2)&gt;=6,6,IF(ISNUMBER(MATCH(TRUNC(A3814),Normativa!$A$81:$A$108,0)),6,INDEX(Normativa!$D$67:$AA$78,MATCH(MONTH(A3814),Normativa!$C$67:$C$78,0),MATCH(HOUR(A3814),Normativa!$D$66:$AA$66,0))))</f>
        <v>6</v>
      </c>
      <c r="F3814" s="176">
        <f t="shared" si="265"/>
        <v>110</v>
      </c>
      <c r="G3814" s="179">
        <f>INDEX('Optimitzador h'!$C$15:$H$15,E3814)</f>
        <v>550</v>
      </c>
      <c r="H3814" s="180">
        <f t="shared" si="266"/>
        <v>0</v>
      </c>
    </row>
    <row r="3815" spans="1:8" x14ac:dyDescent="0.25">
      <c r="A3815" s="174">
        <v>43989.823333333334</v>
      </c>
      <c r="B3815" s="181">
        <v>111</v>
      </c>
      <c r="C3815" s="176">
        <f t="shared" si="263"/>
        <v>6</v>
      </c>
      <c r="D3815" s="177">
        <f t="shared" si="264"/>
        <v>2020</v>
      </c>
      <c r="E3815" s="178">
        <f>IF(WEEKDAY(A3815,2)&gt;=6,6,IF(ISNUMBER(MATCH(TRUNC(A3815),Normativa!$A$81:$A$108,0)),6,INDEX(Normativa!$D$67:$AA$78,MATCH(MONTH(A3815),Normativa!$C$67:$C$78,0),MATCH(HOUR(A3815),Normativa!$D$66:$AA$66,0))))</f>
        <v>6</v>
      </c>
      <c r="F3815" s="176">
        <f t="shared" si="265"/>
        <v>111</v>
      </c>
      <c r="G3815" s="179">
        <f>INDEX('Optimitzador h'!$C$15:$H$15,E3815)</f>
        <v>550</v>
      </c>
      <c r="H3815" s="180">
        <f t="shared" si="266"/>
        <v>0</v>
      </c>
    </row>
    <row r="3816" spans="1:8" x14ac:dyDescent="0.25">
      <c r="A3816" s="174">
        <v>43989.864999999998</v>
      </c>
      <c r="B3816" s="181">
        <v>111</v>
      </c>
      <c r="C3816" s="176">
        <f t="shared" si="263"/>
        <v>6</v>
      </c>
      <c r="D3816" s="177">
        <f t="shared" si="264"/>
        <v>2020</v>
      </c>
      <c r="E3816" s="178">
        <f>IF(WEEKDAY(A3816,2)&gt;=6,6,IF(ISNUMBER(MATCH(TRUNC(A3816),Normativa!$A$81:$A$108,0)),6,INDEX(Normativa!$D$67:$AA$78,MATCH(MONTH(A3816),Normativa!$C$67:$C$78,0),MATCH(HOUR(A3816),Normativa!$D$66:$AA$66,0))))</f>
        <v>6</v>
      </c>
      <c r="F3816" s="176">
        <f t="shared" si="265"/>
        <v>111</v>
      </c>
      <c r="G3816" s="179">
        <f>INDEX('Optimitzador h'!$C$15:$H$15,E3816)</f>
        <v>550</v>
      </c>
      <c r="H3816" s="180">
        <f t="shared" si="266"/>
        <v>0</v>
      </c>
    </row>
    <row r="3817" spans="1:8" x14ac:dyDescent="0.25">
      <c r="A3817" s="174">
        <v>43989.906666666662</v>
      </c>
      <c r="B3817" s="181">
        <v>110</v>
      </c>
      <c r="C3817" s="176">
        <f t="shared" si="263"/>
        <v>6</v>
      </c>
      <c r="D3817" s="177">
        <f t="shared" si="264"/>
        <v>2020</v>
      </c>
      <c r="E3817" s="178">
        <f>IF(WEEKDAY(A3817,2)&gt;=6,6,IF(ISNUMBER(MATCH(TRUNC(A3817),Normativa!$A$81:$A$108,0)),6,INDEX(Normativa!$D$67:$AA$78,MATCH(MONTH(A3817),Normativa!$C$67:$C$78,0),MATCH(HOUR(A3817),Normativa!$D$66:$AA$66,0))))</f>
        <v>6</v>
      </c>
      <c r="F3817" s="176">
        <f t="shared" si="265"/>
        <v>110</v>
      </c>
      <c r="G3817" s="179">
        <f>INDEX('Optimitzador h'!$C$15:$H$15,E3817)</f>
        <v>550</v>
      </c>
      <c r="H3817" s="180">
        <f t="shared" si="266"/>
        <v>0</v>
      </c>
    </row>
    <row r="3818" spans="1:8" x14ac:dyDescent="0.25">
      <c r="A3818" s="174">
        <v>43989.948333333334</v>
      </c>
      <c r="B3818" s="181">
        <v>113</v>
      </c>
      <c r="C3818" s="176">
        <f t="shared" si="263"/>
        <v>6</v>
      </c>
      <c r="D3818" s="177">
        <f t="shared" si="264"/>
        <v>2020</v>
      </c>
      <c r="E3818" s="178">
        <f>IF(WEEKDAY(A3818,2)&gt;=6,6,IF(ISNUMBER(MATCH(TRUNC(A3818),Normativa!$A$81:$A$108,0)),6,INDEX(Normativa!$D$67:$AA$78,MATCH(MONTH(A3818),Normativa!$C$67:$C$78,0),MATCH(HOUR(A3818),Normativa!$D$66:$AA$66,0))))</f>
        <v>6</v>
      </c>
      <c r="F3818" s="176">
        <f t="shared" si="265"/>
        <v>113</v>
      </c>
      <c r="G3818" s="179">
        <f>INDEX('Optimitzador h'!$C$15:$H$15,E3818)</f>
        <v>550</v>
      </c>
      <c r="H3818" s="180">
        <f t="shared" si="266"/>
        <v>0</v>
      </c>
    </row>
    <row r="3819" spans="1:8" x14ac:dyDescent="0.25">
      <c r="A3819" s="174">
        <v>43989.99</v>
      </c>
      <c r="B3819" s="181">
        <v>109</v>
      </c>
      <c r="C3819" s="176">
        <f t="shared" si="263"/>
        <v>6</v>
      </c>
      <c r="D3819" s="177">
        <f t="shared" si="264"/>
        <v>2020</v>
      </c>
      <c r="E3819" s="178">
        <f>IF(WEEKDAY(A3819,2)&gt;=6,6,IF(ISNUMBER(MATCH(TRUNC(A3819),Normativa!$A$81:$A$108,0)),6,INDEX(Normativa!$D$67:$AA$78,MATCH(MONTH(A3819),Normativa!$C$67:$C$78,0),MATCH(HOUR(A3819),Normativa!$D$66:$AA$66,0))))</f>
        <v>6</v>
      </c>
      <c r="F3819" s="176">
        <f t="shared" si="265"/>
        <v>109</v>
      </c>
      <c r="G3819" s="179">
        <f>INDEX('Optimitzador h'!$C$15:$H$15,E3819)</f>
        <v>550</v>
      </c>
      <c r="H3819" s="180">
        <f t="shared" si="266"/>
        <v>0</v>
      </c>
    </row>
    <row r="3820" spans="1:8" x14ac:dyDescent="0.25">
      <c r="A3820" s="174">
        <v>43990.031666666662</v>
      </c>
      <c r="B3820" s="181">
        <v>106</v>
      </c>
      <c r="C3820" s="176">
        <f t="shared" si="263"/>
        <v>6</v>
      </c>
      <c r="D3820" s="177">
        <f t="shared" si="264"/>
        <v>2020</v>
      </c>
      <c r="E3820" s="178">
        <f>IF(WEEKDAY(A3820,2)&gt;=6,6,IF(ISNUMBER(MATCH(TRUNC(A3820),Normativa!$A$81:$A$108,0)),6,INDEX(Normativa!$D$67:$AA$78,MATCH(MONTH(A3820),Normativa!$C$67:$C$78,0),MATCH(HOUR(A3820),Normativa!$D$66:$AA$66,0))))</f>
        <v>6</v>
      </c>
      <c r="F3820" s="176">
        <f t="shared" si="265"/>
        <v>106</v>
      </c>
      <c r="G3820" s="179">
        <f>INDEX('Optimitzador h'!$C$15:$H$15,E3820)</f>
        <v>550</v>
      </c>
      <c r="H3820" s="180">
        <f t="shared" si="266"/>
        <v>0</v>
      </c>
    </row>
    <row r="3821" spans="1:8" x14ac:dyDescent="0.25">
      <c r="A3821" s="174">
        <v>43990.073333333334</v>
      </c>
      <c r="B3821" s="181">
        <v>102</v>
      </c>
      <c r="C3821" s="176">
        <f t="shared" si="263"/>
        <v>6</v>
      </c>
      <c r="D3821" s="177">
        <f t="shared" si="264"/>
        <v>2020</v>
      </c>
      <c r="E3821" s="178">
        <f>IF(WEEKDAY(A3821,2)&gt;=6,6,IF(ISNUMBER(MATCH(TRUNC(A3821),Normativa!$A$81:$A$108,0)),6,INDEX(Normativa!$D$67:$AA$78,MATCH(MONTH(A3821),Normativa!$C$67:$C$78,0),MATCH(HOUR(A3821),Normativa!$D$66:$AA$66,0))))</f>
        <v>6</v>
      </c>
      <c r="F3821" s="176">
        <f t="shared" si="265"/>
        <v>102</v>
      </c>
      <c r="G3821" s="179">
        <f>INDEX('Optimitzador h'!$C$15:$H$15,E3821)</f>
        <v>550</v>
      </c>
      <c r="H3821" s="180">
        <f t="shared" si="266"/>
        <v>0</v>
      </c>
    </row>
    <row r="3822" spans="1:8" x14ac:dyDescent="0.25">
      <c r="A3822" s="174">
        <v>43990.114999999998</v>
      </c>
      <c r="B3822" s="181">
        <v>107</v>
      </c>
      <c r="C3822" s="176">
        <f t="shared" si="263"/>
        <v>6</v>
      </c>
      <c r="D3822" s="177">
        <f t="shared" si="264"/>
        <v>2020</v>
      </c>
      <c r="E3822" s="178">
        <f>IF(WEEKDAY(A3822,2)&gt;=6,6,IF(ISNUMBER(MATCH(TRUNC(A3822),Normativa!$A$81:$A$108,0)),6,INDEX(Normativa!$D$67:$AA$78,MATCH(MONTH(A3822),Normativa!$C$67:$C$78,0),MATCH(HOUR(A3822),Normativa!$D$66:$AA$66,0))))</f>
        <v>6</v>
      </c>
      <c r="F3822" s="176">
        <f t="shared" si="265"/>
        <v>107</v>
      </c>
      <c r="G3822" s="179">
        <f>INDEX('Optimitzador h'!$C$15:$H$15,E3822)</f>
        <v>550</v>
      </c>
      <c r="H3822" s="180">
        <f t="shared" si="266"/>
        <v>0</v>
      </c>
    </row>
    <row r="3823" spans="1:8" x14ac:dyDescent="0.25">
      <c r="A3823" s="174">
        <v>43990.156666666662</v>
      </c>
      <c r="B3823" s="181">
        <v>110</v>
      </c>
      <c r="C3823" s="176">
        <f t="shared" si="263"/>
        <v>6</v>
      </c>
      <c r="D3823" s="177">
        <f t="shared" si="264"/>
        <v>2020</v>
      </c>
      <c r="E3823" s="178">
        <f>IF(WEEKDAY(A3823,2)&gt;=6,6,IF(ISNUMBER(MATCH(TRUNC(A3823),Normativa!$A$81:$A$108,0)),6,INDEX(Normativa!$D$67:$AA$78,MATCH(MONTH(A3823),Normativa!$C$67:$C$78,0),MATCH(HOUR(A3823),Normativa!$D$66:$AA$66,0))))</f>
        <v>6</v>
      </c>
      <c r="F3823" s="176">
        <f t="shared" si="265"/>
        <v>110</v>
      </c>
      <c r="G3823" s="179">
        <f>INDEX('Optimitzador h'!$C$15:$H$15,E3823)</f>
        <v>550</v>
      </c>
      <c r="H3823" s="180">
        <f t="shared" si="266"/>
        <v>0</v>
      </c>
    </row>
    <row r="3824" spans="1:8" x14ac:dyDescent="0.25">
      <c r="A3824" s="174">
        <v>43990.198333333334</v>
      </c>
      <c r="B3824" s="181">
        <v>109</v>
      </c>
      <c r="C3824" s="176">
        <f t="shared" si="263"/>
        <v>6</v>
      </c>
      <c r="D3824" s="177">
        <f t="shared" si="264"/>
        <v>2020</v>
      </c>
      <c r="E3824" s="178">
        <f>IF(WEEKDAY(A3824,2)&gt;=6,6,IF(ISNUMBER(MATCH(TRUNC(A3824),Normativa!$A$81:$A$108,0)),6,INDEX(Normativa!$D$67:$AA$78,MATCH(MONTH(A3824),Normativa!$C$67:$C$78,0),MATCH(HOUR(A3824),Normativa!$D$66:$AA$66,0))))</f>
        <v>6</v>
      </c>
      <c r="F3824" s="176">
        <f t="shared" si="265"/>
        <v>109</v>
      </c>
      <c r="G3824" s="179">
        <f>INDEX('Optimitzador h'!$C$15:$H$15,E3824)</f>
        <v>550</v>
      </c>
      <c r="H3824" s="180">
        <f t="shared" si="266"/>
        <v>0</v>
      </c>
    </row>
    <row r="3825" spans="1:8" x14ac:dyDescent="0.25">
      <c r="A3825" s="174">
        <v>43990.239999999998</v>
      </c>
      <c r="B3825" s="181">
        <v>122</v>
      </c>
      <c r="C3825" s="176">
        <f t="shared" si="263"/>
        <v>6</v>
      </c>
      <c r="D3825" s="177">
        <f t="shared" si="264"/>
        <v>2020</v>
      </c>
      <c r="E3825" s="178">
        <f>IF(WEEKDAY(A3825,2)&gt;=6,6,IF(ISNUMBER(MATCH(TRUNC(A3825),Normativa!$A$81:$A$108,0)),6,INDEX(Normativa!$D$67:$AA$78,MATCH(MONTH(A3825),Normativa!$C$67:$C$78,0),MATCH(HOUR(A3825),Normativa!$D$66:$AA$66,0))))</f>
        <v>6</v>
      </c>
      <c r="F3825" s="176">
        <f t="shared" si="265"/>
        <v>122</v>
      </c>
      <c r="G3825" s="179">
        <f>INDEX('Optimitzador h'!$C$15:$H$15,E3825)</f>
        <v>550</v>
      </c>
      <c r="H3825" s="180">
        <f t="shared" si="266"/>
        <v>0</v>
      </c>
    </row>
    <row r="3826" spans="1:8" x14ac:dyDescent="0.25">
      <c r="A3826" s="174">
        <v>43990.281666666662</v>
      </c>
      <c r="B3826" s="181">
        <v>120</v>
      </c>
      <c r="C3826" s="176">
        <f t="shared" si="263"/>
        <v>6</v>
      </c>
      <c r="D3826" s="177">
        <f t="shared" si="264"/>
        <v>2020</v>
      </c>
      <c r="E3826" s="178">
        <f>IF(WEEKDAY(A3826,2)&gt;=6,6,IF(ISNUMBER(MATCH(TRUNC(A3826),Normativa!$A$81:$A$108,0)),6,INDEX(Normativa!$D$67:$AA$78,MATCH(MONTH(A3826),Normativa!$C$67:$C$78,0),MATCH(HOUR(A3826),Normativa!$D$66:$AA$66,0))))</f>
        <v>6</v>
      </c>
      <c r="F3826" s="176">
        <f t="shared" si="265"/>
        <v>120</v>
      </c>
      <c r="G3826" s="179">
        <f>INDEX('Optimitzador h'!$C$15:$H$15,E3826)</f>
        <v>550</v>
      </c>
      <c r="H3826" s="180">
        <f t="shared" si="266"/>
        <v>0</v>
      </c>
    </row>
    <row r="3827" spans="1:8" x14ac:dyDescent="0.25">
      <c r="A3827" s="174">
        <v>43990.323333333334</v>
      </c>
      <c r="B3827" s="181">
        <v>124</v>
      </c>
      <c r="C3827" s="176">
        <f t="shared" si="263"/>
        <v>6</v>
      </c>
      <c r="D3827" s="177">
        <f t="shared" si="264"/>
        <v>2020</v>
      </c>
      <c r="E3827" s="178">
        <f>IF(WEEKDAY(A3827,2)&gt;=6,6,IF(ISNUMBER(MATCH(TRUNC(A3827),Normativa!$A$81:$A$108,0)),6,INDEX(Normativa!$D$67:$AA$78,MATCH(MONTH(A3827),Normativa!$C$67:$C$78,0),MATCH(HOUR(A3827),Normativa!$D$66:$AA$66,0))))</f>
        <v>6</v>
      </c>
      <c r="F3827" s="176">
        <f t="shared" si="265"/>
        <v>124</v>
      </c>
      <c r="G3827" s="179">
        <f>INDEX('Optimitzador h'!$C$15:$H$15,E3827)</f>
        <v>550</v>
      </c>
      <c r="H3827" s="180">
        <f t="shared" si="266"/>
        <v>0</v>
      </c>
    </row>
    <row r="3828" spans="1:8" x14ac:dyDescent="0.25">
      <c r="A3828" s="174">
        <v>43990.364999999998</v>
      </c>
      <c r="B3828" s="181">
        <v>196</v>
      </c>
      <c r="C3828" s="176">
        <f t="shared" si="263"/>
        <v>6</v>
      </c>
      <c r="D3828" s="177">
        <f t="shared" si="264"/>
        <v>2020</v>
      </c>
      <c r="E3828" s="178">
        <f>IF(WEEKDAY(A3828,2)&gt;=6,6,IF(ISNUMBER(MATCH(TRUNC(A3828),Normativa!$A$81:$A$108,0)),6,INDEX(Normativa!$D$67:$AA$78,MATCH(MONTH(A3828),Normativa!$C$67:$C$78,0),MATCH(HOUR(A3828),Normativa!$D$66:$AA$66,0))))</f>
        <v>4</v>
      </c>
      <c r="F3828" s="176">
        <f t="shared" si="265"/>
        <v>196</v>
      </c>
      <c r="G3828" s="179">
        <f>INDEX('Optimitzador h'!$C$15:$H$15,E3828)</f>
        <v>307.99985726389514</v>
      </c>
      <c r="H3828" s="180">
        <f t="shared" si="266"/>
        <v>0</v>
      </c>
    </row>
    <row r="3829" spans="1:8" x14ac:dyDescent="0.25">
      <c r="A3829" s="174">
        <v>43990.406666666662</v>
      </c>
      <c r="B3829" s="181">
        <v>196</v>
      </c>
      <c r="C3829" s="176">
        <f t="shared" si="263"/>
        <v>6</v>
      </c>
      <c r="D3829" s="177">
        <f t="shared" si="264"/>
        <v>2020</v>
      </c>
      <c r="E3829" s="178">
        <f>IF(WEEKDAY(A3829,2)&gt;=6,6,IF(ISNUMBER(MATCH(TRUNC(A3829),Normativa!$A$81:$A$108,0)),6,INDEX(Normativa!$D$67:$AA$78,MATCH(MONTH(A3829),Normativa!$C$67:$C$78,0),MATCH(HOUR(A3829),Normativa!$D$66:$AA$66,0))))</f>
        <v>3</v>
      </c>
      <c r="F3829" s="176">
        <f t="shared" si="265"/>
        <v>196</v>
      </c>
      <c r="G3829" s="179">
        <f>INDEX('Optimitzador h'!$C$15:$H$15,E3829)</f>
        <v>307.99985726389514</v>
      </c>
      <c r="H3829" s="180">
        <f t="shared" si="266"/>
        <v>0</v>
      </c>
    </row>
    <row r="3830" spans="1:8" x14ac:dyDescent="0.25">
      <c r="A3830" s="174">
        <v>43990.448333333334</v>
      </c>
      <c r="B3830" s="181">
        <v>195</v>
      </c>
      <c r="C3830" s="176">
        <f t="shared" si="263"/>
        <v>6</v>
      </c>
      <c r="D3830" s="177">
        <f t="shared" si="264"/>
        <v>2020</v>
      </c>
      <c r="E3830" s="178">
        <f>IF(WEEKDAY(A3830,2)&gt;=6,6,IF(ISNUMBER(MATCH(TRUNC(A3830),Normativa!$A$81:$A$108,0)),6,INDEX(Normativa!$D$67:$AA$78,MATCH(MONTH(A3830),Normativa!$C$67:$C$78,0),MATCH(HOUR(A3830),Normativa!$D$66:$AA$66,0))))</f>
        <v>3</v>
      </c>
      <c r="F3830" s="176">
        <f t="shared" si="265"/>
        <v>195</v>
      </c>
      <c r="G3830" s="179">
        <f>INDEX('Optimitzador h'!$C$15:$H$15,E3830)</f>
        <v>307.99985726389514</v>
      </c>
      <c r="H3830" s="180">
        <f t="shared" si="266"/>
        <v>0</v>
      </c>
    </row>
    <row r="3831" spans="1:8" x14ac:dyDescent="0.25">
      <c r="A3831" s="174">
        <v>43990.49</v>
      </c>
      <c r="B3831" s="181">
        <v>189</v>
      </c>
      <c r="C3831" s="176">
        <f t="shared" si="263"/>
        <v>6</v>
      </c>
      <c r="D3831" s="177">
        <f t="shared" si="264"/>
        <v>2020</v>
      </c>
      <c r="E3831" s="178">
        <f>IF(WEEKDAY(A3831,2)&gt;=6,6,IF(ISNUMBER(MATCH(TRUNC(A3831),Normativa!$A$81:$A$108,0)),6,INDEX(Normativa!$D$67:$AA$78,MATCH(MONTH(A3831),Normativa!$C$67:$C$78,0),MATCH(HOUR(A3831),Normativa!$D$66:$AA$66,0))))</f>
        <v>3</v>
      </c>
      <c r="F3831" s="176">
        <f t="shared" si="265"/>
        <v>189</v>
      </c>
      <c r="G3831" s="179">
        <f>INDEX('Optimitzador h'!$C$15:$H$15,E3831)</f>
        <v>307.99985726389514</v>
      </c>
      <c r="H3831" s="180">
        <f t="shared" si="266"/>
        <v>0</v>
      </c>
    </row>
    <row r="3832" spans="1:8" x14ac:dyDescent="0.25">
      <c r="A3832" s="174">
        <v>43990.531666666662</v>
      </c>
      <c r="B3832" s="181">
        <v>190</v>
      </c>
      <c r="C3832" s="176">
        <f t="shared" si="263"/>
        <v>6</v>
      </c>
      <c r="D3832" s="177">
        <f t="shared" si="264"/>
        <v>2020</v>
      </c>
      <c r="E3832" s="178">
        <f>IF(WEEKDAY(A3832,2)&gt;=6,6,IF(ISNUMBER(MATCH(TRUNC(A3832),Normativa!$A$81:$A$108,0)),6,INDEX(Normativa!$D$67:$AA$78,MATCH(MONTH(A3832),Normativa!$C$67:$C$78,0),MATCH(HOUR(A3832),Normativa!$D$66:$AA$66,0))))</f>
        <v>3</v>
      </c>
      <c r="F3832" s="176">
        <f t="shared" si="265"/>
        <v>190</v>
      </c>
      <c r="G3832" s="179">
        <f>INDEX('Optimitzador h'!$C$15:$H$15,E3832)</f>
        <v>307.99985726389514</v>
      </c>
      <c r="H3832" s="180">
        <f t="shared" si="266"/>
        <v>0</v>
      </c>
    </row>
    <row r="3833" spans="1:8" x14ac:dyDescent="0.25">
      <c r="A3833" s="174">
        <v>43990.573333333334</v>
      </c>
      <c r="B3833" s="181">
        <v>192</v>
      </c>
      <c r="C3833" s="176">
        <f t="shared" si="263"/>
        <v>6</v>
      </c>
      <c r="D3833" s="177">
        <f t="shared" si="264"/>
        <v>2020</v>
      </c>
      <c r="E3833" s="178">
        <f>IF(WEEKDAY(A3833,2)&gt;=6,6,IF(ISNUMBER(MATCH(TRUNC(A3833),Normativa!$A$81:$A$108,0)),6,INDEX(Normativa!$D$67:$AA$78,MATCH(MONTH(A3833),Normativa!$C$67:$C$78,0),MATCH(HOUR(A3833),Normativa!$D$66:$AA$66,0))))</f>
        <v>3</v>
      </c>
      <c r="F3833" s="176">
        <f t="shared" si="265"/>
        <v>192</v>
      </c>
      <c r="G3833" s="179">
        <f>INDEX('Optimitzador h'!$C$15:$H$15,E3833)</f>
        <v>307.99985726389514</v>
      </c>
      <c r="H3833" s="180">
        <f t="shared" si="266"/>
        <v>0</v>
      </c>
    </row>
    <row r="3834" spans="1:8" x14ac:dyDescent="0.25">
      <c r="A3834" s="174">
        <v>43990.614999999998</v>
      </c>
      <c r="B3834" s="181">
        <v>193</v>
      </c>
      <c r="C3834" s="176">
        <f t="shared" si="263"/>
        <v>6</v>
      </c>
      <c r="D3834" s="177">
        <f t="shared" si="264"/>
        <v>2020</v>
      </c>
      <c r="E3834" s="178">
        <f>IF(WEEKDAY(A3834,2)&gt;=6,6,IF(ISNUMBER(MATCH(TRUNC(A3834),Normativa!$A$81:$A$108,0)),6,INDEX(Normativa!$D$67:$AA$78,MATCH(MONTH(A3834),Normativa!$C$67:$C$78,0),MATCH(HOUR(A3834),Normativa!$D$66:$AA$66,0))))</f>
        <v>4</v>
      </c>
      <c r="F3834" s="176">
        <f t="shared" si="265"/>
        <v>193</v>
      </c>
      <c r="G3834" s="179">
        <f>INDEX('Optimitzador h'!$C$15:$H$15,E3834)</f>
        <v>307.99985726389514</v>
      </c>
      <c r="H3834" s="180">
        <f t="shared" si="266"/>
        <v>0</v>
      </c>
    </row>
    <row r="3835" spans="1:8" x14ac:dyDescent="0.25">
      <c r="A3835" s="174">
        <v>43990.656666666662</v>
      </c>
      <c r="B3835" s="181">
        <v>182</v>
      </c>
      <c r="C3835" s="176">
        <f t="shared" si="263"/>
        <v>6</v>
      </c>
      <c r="D3835" s="177">
        <f t="shared" si="264"/>
        <v>2020</v>
      </c>
      <c r="E3835" s="178">
        <f>IF(WEEKDAY(A3835,2)&gt;=6,6,IF(ISNUMBER(MATCH(TRUNC(A3835),Normativa!$A$81:$A$108,0)),6,INDEX(Normativa!$D$67:$AA$78,MATCH(MONTH(A3835),Normativa!$C$67:$C$78,0),MATCH(HOUR(A3835),Normativa!$D$66:$AA$66,0))))</f>
        <v>4</v>
      </c>
      <c r="F3835" s="176">
        <f t="shared" si="265"/>
        <v>182</v>
      </c>
      <c r="G3835" s="179">
        <f>INDEX('Optimitzador h'!$C$15:$H$15,E3835)</f>
        <v>307.99985726389514</v>
      </c>
      <c r="H3835" s="180">
        <f t="shared" si="266"/>
        <v>0</v>
      </c>
    </row>
    <row r="3836" spans="1:8" x14ac:dyDescent="0.25">
      <c r="A3836" s="174">
        <v>43990.698333333334</v>
      </c>
      <c r="B3836" s="181">
        <v>169</v>
      </c>
      <c r="C3836" s="176">
        <f t="shared" si="263"/>
        <v>6</v>
      </c>
      <c r="D3836" s="177">
        <f t="shared" si="264"/>
        <v>2020</v>
      </c>
      <c r="E3836" s="178">
        <f>IF(WEEKDAY(A3836,2)&gt;=6,6,IF(ISNUMBER(MATCH(TRUNC(A3836),Normativa!$A$81:$A$108,0)),6,INDEX(Normativa!$D$67:$AA$78,MATCH(MONTH(A3836),Normativa!$C$67:$C$78,0),MATCH(HOUR(A3836),Normativa!$D$66:$AA$66,0))))</f>
        <v>4</v>
      </c>
      <c r="F3836" s="176">
        <f t="shared" si="265"/>
        <v>169</v>
      </c>
      <c r="G3836" s="179">
        <f>INDEX('Optimitzador h'!$C$15:$H$15,E3836)</f>
        <v>307.99985726389514</v>
      </c>
      <c r="H3836" s="180">
        <f t="shared" si="266"/>
        <v>0</v>
      </c>
    </row>
    <row r="3837" spans="1:8" x14ac:dyDescent="0.25">
      <c r="A3837" s="174">
        <v>43990.74</v>
      </c>
      <c r="B3837" s="181">
        <v>131</v>
      </c>
      <c r="C3837" s="176">
        <f t="shared" si="263"/>
        <v>6</v>
      </c>
      <c r="D3837" s="177">
        <f t="shared" si="264"/>
        <v>2020</v>
      </c>
      <c r="E3837" s="178">
        <f>IF(WEEKDAY(A3837,2)&gt;=6,6,IF(ISNUMBER(MATCH(TRUNC(A3837),Normativa!$A$81:$A$108,0)),6,INDEX(Normativa!$D$67:$AA$78,MATCH(MONTH(A3837),Normativa!$C$67:$C$78,0),MATCH(HOUR(A3837),Normativa!$D$66:$AA$66,0))))</f>
        <v>4</v>
      </c>
      <c r="F3837" s="176">
        <f t="shared" si="265"/>
        <v>131</v>
      </c>
      <c r="G3837" s="179">
        <f>INDEX('Optimitzador h'!$C$15:$H$15,E3837)</f>
        <v>307.99985726389514</v>
      </c>
      <c r="H3837" s="180">
        <f t="shared" si="266"/>
        <v>0</v>
      </c>
    </row>
    <row r="3838" spans="1:8" x14ac:dyDescent="0.25">
      <c r="A3838" s="174">
        <v>43990.781666666662</v>
      </c>
      <c r="B3838" s="181">
        <v>172</v>
      </c>
      <c r="C3838" s="176">
        <f t="shared" si="263"/>
        <v>6</v>
      </c>
      <c r="D3838" s="177">
        <f t="shared" si="264"/>
        <v>2020</v>
      </c>
      <c r="E3838" s="178">
        <f>IF(WEEKDAY(A3838,2)&gt;=6,6,IF(ISNUMBER(MATCH(TRUNC(A3838),Normativa!$A$81:$A$108,0)),6,INDEX(Normativa!$D$67:$AA$78,MATCH(MONTH(A3838),Normativa!$C$67:$C$78,0),MATCH(HOUR(A3838),Normativa!$D$66:$AA$66,0))))</f>
        <v>3</v>
      </c>
      <c r="F3838" s="176">
        <f t="shared" si="265"/>
        <v>172</v>
      </c>
      <c r="G3838" s="179">
        <f>INDEX('Optimitzador h'!$C$15:$H$15,E3838)</f>
        <v>307.99985726389514</v>
      </c>
      <c r="H3838" s="180">
        <f t="shared" si="266"/>
        <v>0</v>
      </c>
    </row>
    <row r="3839" spans="1:8" x14ac:dyDescent="0.25">
      <c r="A3839" s="174">
        <v>43990.823333333334</v>
      </c>
      <c r="B3839" s="181">
        <v>137</v>
      </c>
      <c r="C3839" s="176">
        <f t="shared" si="263"/>
        <v>6</v>
      </c>
      <c r="D3839" s="177">
        <f t="shared" si="264"/>
        <v>2020</v>
      </c>
      <c r="E3839" s="178">
        <f>IF(WEEKDAY(A3839,2)&gt;=6,6,IF(ISNUMBER(MATCH(TRUNC(A3839),Normativa!$A$81:$A$108,0)),6,INDEX(Normativa!$D$67:$AA$78,MATCH(MONTH(A3839),Normativa!$C$67:$C$78,0),MATCH(HOUR(A3839),Normativa!$D$66:$AA$66,0))))</f>
        <v>3</v>
      </c>
      <c r="F3839" s="176">
        <f t="shared" si="265"/>
        <v>137</v>
      </c>
      <c r="G3839" s="179">
        <f>INDEX('Optimitzador h'!$C$15:$H$15,E3839)</f>
        <v>307.99985726389514</v>
      </c>
      <c r="H3839" s="180">
        <f t="shared" si="266"/>
        <v>0</v>
      </c>
    </row>
    <row r="3840" spans="1:8" x14ac:dyDescent="0.25">
      <c r="A3840" s="174">
        <v>43990.864999999998</v>
      </c>
      <c r="B3840" s="181">
        <v>132</v>
      </c>
      <c r="C3840" s="176">
        <f t="shared" si="263"/>
        <v>6</v>
      </c>
      <c r="D3840" s="177">
        <f t="shared" si="264"/>
        <v>2020</v>
      </c>
      <c r="E3840" s="178">
        <f>IF(WEEKDAY(A3840,2)&gt;=6,6,IF(ISNUMBER(MATCH(TRUNC(A3840),Normativa!$A$81:$A$108,0)),6,INDEX(Normativa!$D$67:$AA$78,MATCH(MONTH(A3840),Normativa!$C$67:$C$78,0),MATCH(HOUR(A3840),Normativa!$D$66:$AA$66,0))))</f>
        <v>3</v>
      </c>
      <c r="F3840" s="176">
        <f t="shared" si="265"/>
        <v>132</v>
      </c>
      <c r="G3840" s="179">
        <f>INDEX('Optimitzador h'!$C$15:$H$15,E3840)</f>
        <v>307.99985726389514</v>
      </c>
      <c r="H3840" s="180">
        <f t="shared" si="266"/>
        <v>0</v>
      </c>
    </row>
    <row r="3841" spans="1:8" x14ac:dyDescent="0.25">
      <c r="A3841" s="174">
        <v>43990.906666666662</v>
      </c>
      <c r="B3841" s="181">
        <v>131</v>
      </c>
      <c r="C3841" s="176">
        <f t="shared" si="263"/>
        <v>6</v>
      </c>
      <c r="D3841" s="177">
        <f t="shared" si="264"/>
        <v>2020</v>
      </c>
      <c r="E3841" s="178">
        <f>IF(WEEKDAY(A3841,2)&gt;=6,6,IF(ISNUMBER(MATCH(TRUNC(A3841),Normativa!$A$81:$A$108,0)),6,INDEX(Normativa!$D$67:$AA$78,MATCH(MONTH(A3841),Normativa!$C$67:$C$78,0),MATCH(HOUR(A3841),Normativa!$D$66:$AA$66,0))))</f>
        <v>3</v>
      </c>
      <c r="F3841" s="176">
        <f t="shared" si="265"/>
        <v>131</v>
      </c>
      <c r="G3841" s="179">
        <f>INDEX('Optimitzador h'!$C$15:$H$15,E3841)</f>
        <v>307.99985726389514</v>
      </c>
      <c r="H3841" s="180">
        <f t="shared" si="266"/>
        <v>0</v>
      </c>
    </row>
    <row r="3842" spans="1:8" x14ac:dyDescent="0.25">
      <c r="A3842" s="174">
        <v>43990.948333333334</v>
      </c>
      <c r="B3842" s="181">
        <v>119</v>
      </c>
      <c r="C3842" s="176">
        <f t="shared" si="263"/>
        <v>6</v>
      </c>
      <c r="D3842" s="177">
        <f t="shared" si="264"/>
        <v>2020</v>
      </c>
      <c r="E3842" s="178">
        <f>IF(WEEKDAY(A3842,2)&gt;=6,6,IF(ISNUMBER(MATCH(TRUNC(A3842),Normativa!$A$81:$A$108,0)),6,INDEX(Normativa!$D$67:$AA$78,MATCH(MONTH(A3842),Normativa!$C$67:$C$78,0),MATCH(HOUR(A3842),Normativa!$D$66:$AA$66,0))))</f>
        <v>4</v>
      </c>
      <c r="F3842" s="176">
        <f t="shared" si="265"/>
        <v>119</v>
      </c>
      <c r="G3842" s="179">
        <f>INDEX('Optimitzador h'!$C$15:$H$15,E3842)</f>
        <v>307.99985726389514</v>
      </c>
      <c r="H3842" s="180">
        <f t="shared" si="266"/>
        <v>0</v>
      </c>
    </row>
    <row r="3843" spans="1:8" x14ac:dyDescent="0.25">
      <c r="A3843" s="174">
        <v>43990.99</v>
      </c>
      <c r="B3843" s="181">
        <v>117</v>
      </c>
      <c r="C3843" s="176">
        <f t="shared" si="263"/>
        <v>6</v>
      </c>
      <c r="D3843" s="177">
        <f t="shared" si="264"/>
        <v>2020</v>
      </c>
      <c r="E3843" s="178">
        <f>IF(WEEKDAY(A3843,2)&gt;=6,6,IF(ISNUMBER(MATCH(TRUNC(A3843),Normativa!$A$81:$A$108,0)),6,INDEX(Normativa!$D$67:$AA$78,MATCH(MONTH(A3843),Normativa!$C$67:$C$78,0),MATCH(HOUR(A3843),Normativa!$D$66:$AA$66,0))))</f>
        <v>4</v>
      </c>
      <c r="F3843" s="176">
        <f t="shared" si="265"/>
        <v>117</v>
      </c>
      <c r="G3843" s="179">
        <f>INDEX('Optimitzador h'!$C$15:$H$15,E3843)</f>
        <v>307.99985726389514</v>
      </c>
      <c r="H3843" s="180">
        <f t="shared" si="266"/>
        <v>0</v>
      </c>
    </row>
    <row r="3844" spans="1:8" x14ac:dyDescent="0.25">
      <c r="A3844" s="174">
        <v>43991.031666666662</v>
      </c>
      <c r="B3844" s="181">
        <v>113</v>
      </c>
      <c r="C3844" s="176">
        <f t="shared" si="263"/>
        <v>6</v>
      </c>
      <c r="D3844" s="177">
        <f t="shared" si="264"/>
        <v>2020</v>
      </c>
      <c r="E3844" s="178">
        <f>IF(WEEKDAY(A3844,2)&gt;=6,6,IF(ISNUMBER(MATCH(TRUNC(A3844),Normativa!$A$81:$A$108,0)),6,INDEX(Normativa!$D$67:$AA$78,MATCH(MONTH(A3844),Normativa!$C$67:$C$78,0),MATCH(HOUR(A3844),Normativa!$D$66:$AA$66,0))))</f>
        <v>6</v>
      </c>
      <c r="F3844" s="176">
        <f t="shared" si="265"/>
        <v>113</v>
      </c>
      <c r="G3844" s="179">
        <f>INDEX('Optimitzador h'!$C$15:$H$15,E3844)</f>
        <v>550</v>
      </c>
      <c r="H3844" s="180">
        <f t="shared" si="266"/>
        <v>0</v>
      </c>
    </row>
    <row r="3845" spans="1:8" x14ac:dyDescent="0.25">
      <c r="A3845" s="174">
        <v>43991.073333333334</v>
      </c>
      <c r="B3845" s="181">
        <v>112</v>
      </c>
      <c r="C3845" s="176">
        <f t="shared" ref="C3845:C3908" si="267">MONTH(A3845)</f>
        <v>6</v>
      </c>
      <c r="D3845" s="177">
        <f t="shared" ref="D3845:D3908" si="268">YEAR(A3845)</f>
        <v>2020</v>
      </c>
      <c r="E3845" s="178">
        <f>IF(WEEKDAY(A3845,2)&gt;=6,6,IF(ISNUMBER(MATCH(TRUNC(A3845),Normativa!$A$81:$A$108,0)),6,INDEX(Normativa!$D$67:$AA$78,MATCH(MONTH(A3845),Normativa!$C$67:$C$78,0),MATCH(HOUR(A3845),Normativa!$D$66:$AA$66,0))))</f>
        <v>6</v>
      </c>
      <c r="F3845" s="176">
        <f t="shared" si="265"/>
        <v>112</v>
      </c>
      <c r="G3845" s="179">
        <f>INDEX('Optimitzador h'!$C$15:$H$15,E3845)</f>
        <v>550</v>
      </c>
      <c r="H3845" s="180">
        <f t="shared" si="266"/>
        <v>0</v>
      </c>
    </row>
    <row r="3846" spans="1:8" x14ac:dyDescent="0.25">
      <c r="A3846" s="174">
        <v>43991.114999999998</v>
      </c>
      <c r="B3846" s="181">
        <v>109</v>
      </c>
      <c r="C3846" s="176">
        <f t="shared" si="267"/>
        <v>6</v>
      </c>
      <c r="D3846" s="177">
        <f t="shared" si="268"/>
        <v>2020</v>
      </c>
      <c r="E3846" s="178">
        <f>IF(WEEKDAY(A3846,2)&gt;=6,6,IF(ISNUMBER(MATCH(TRUNC(A3846),Normativa!$A$81:$A$108,0)),6,INDEX(Normativa!$D$67:$AA$78,MATCH(MONTH(A3846),Normativa!$C$67:$C$78,0),MATCH(HOUR(A3846),Normativa!$D$66:$AA$66,0))))</f>
        <v>6</v>
      </c>
      <c r="F3846" s="176">
        <f t="shared" ref="F3846:F3909" si="269">B3846</f>
        <v>109</v>
      </c>
      <c r="G3846" s="179">
        <f>INDEX('Optimitzador h'!$C$15:$H$15,E3846)</f>
        <v>550</v>
      </c>
      <c r="H3846" s="180">
        <f t="shared" ref="H3846:H3909" si="270">IF(F3846&gt;G3846,(F3846-G3846)^2,0)</f>
        <v>0</v>
      </c>
    </row>
    <row r="3847" spans="1:8" x14ac:dyDescent="0.25">
      <c r="A3847" s="174">
        <v>43991.156666666662</v>
      </c>
      <c r="B3847" s="181">
        <v>119</v>
      </c>
      <c r="C3847" s="176">
        <f t="shared" si="267"/>
        <v>6</v>
      </c>
      <c r="D3847" s="177">
        <f t="shared" si="268"/>
        <v>2020</v>
      </c>
      <c r="E3847" s="178">
        <f>IF(WEEKDAY(A3847,2)&gt;=6,6,IF(ISNUMBER(MATCH(TRUNC(A3847),Normativa!$A$81:$A$108,0)),6,INDEX(Normativa!$D$67:$AA$78,MATCH(MONTH(A3847),Normativa!$C$67:$C$78,0),MATCH(HOUR(A3847),Normativa!$D$66:$AA$66,0))))</f>
        <v>6</v>
      </c>
      <c r="F3847" s="176">
        <f t="shared" si="269"/>
        <v>119</v>
      </c>
      <c r="G3847" s="179">
        <f>INDEX('Optimitzador h'!$C$15:$H$15,E3847)</f>
        <v>550</v>
      </c>
      <c r="H3847" s="180">
        <f t="shared" si="270"/>
        <v>0</v>
      </c>
    </row>
    <row r="3848" spans="1:8" x14ac:dyDescent="0.25">
      <c r="A3848" s="174">
        <v>43991.198333333334</v>
      </c>
      <c r="B3848" s="181">
        <v>115</v>
      </c>
      <c r="C3848" s="176">
        <f t="shared" si="267"/>
        <v>6</v>
      </c>
      <c r="D3848" s="177">
        <f t="shared" si="268"/>
        <v>2020</v>
      </c>
      <c r="E3848" s="178">
        <f>IF(WEEKDAY(A3848,2)&gt;=6,6,IF(ISNUMBER(MATCH(TRUNC(A3848),Normativa!$A$81:$A$108,0)),6,INDEX(Normativa!$D$67:$AA$78,MATCH(MONTH(A3848),Normativa!$C$67:$C$78,0),MATCH(HOUR(A3848),Normativa!$D$66:$AA$66,0))))</f>
        <v>6</v>
      </c>
      <c r="F3848" s="176">
        <f t="shared" si="269"/>
        <v>115</v>
      </c>
      <c r="G3848" s="179">
        <f>INDEX('Optimitzador h'!$C$15:$H$15,E3848)</f>
        <v>550</v>
      </c>
      <c r="H3848" s="180">
        <f t="shared" si="270"/>
        <v>0</v>
      </c>
    </row>
    <row r="3849" spans="1:8" x14ac:dyDescent="0.25">
      <c r="A3849" s="174">
        <v>43991.24</v>
      </c>
      <c r="B3849" s="181">
        <v>122</v>
      </c>
      <c r="C3849" s="176">
        <f t="shared" si="267"/>
        <v>6</v>
      </c>
      <c r="D3849" s="177">
        <f t="shared" si="268"/>
        <v>2020</v>
      </c>
      <c r="E3849" s="178">
        <f>IF(WEEKDAY(A3849,2)&gt;=6,6,IF(ISNUMBER(MATCH(TRUNC(A3849),Normativa!$A$81:$A$108,0)),6,INDEX(Normativa!$D$67:$AA$78,MATCH(MONTH(A3849),Normativa!$C$67:$C$78,0),MATCH(HOUR(A3849),Normativa!$D$66:$AA$66,0))))</f>
        <v>6</v>
      </c>
      <c r="F3849" s="176">
        <f t="shared" si="269"/>
        <v>122</v>
      </c>
      <c r="G3849" s="179">
        <f>INDEX('Optimitzador h'!$C$15:$H$15,E3849)</f>
        <v>550</v>
      </c>
      <c r="H3849" s="180">
        <f t="shared" si="270"/>
        <v>0</v>
      </c>
    </row>
    <row r="3850" spans="1:8" x14ac:dyDescent="0.25">
      <c r="A3850" s="174">
        <v>43991.281666666662</v>
      </c>
      <c r="B3850" s="181">
        <v>121</v>
      </c>
      <c r="C3850" s="176">
        <f t="shared" si="267"/>
        <v>6</v>
      </c>
      <c r="D3850" s="177">
        <f t="shared" si="268"/>
        <v>2020</v>
      </c>
      <c r="E3850" s="178">
        <f>IF(WEEKDAY(A3850,2)&gt;=6,6,IF(ISNUMBER(MATCH(TRUNC(A3850),Normativa!$A$81:$A$108,0)),6,INDEX(Normativa!$D$67:$AA$78,MATCH(MONTH(A3850),Normativa!$C$67:$C$78,0),MATCH(HOUR(A3850),Normativa!$D$66:$AA$66,0))))</f>
        <v>6</v>
      </c>
      <c r="F3850" s="176">
        <f t="shared" si="269"/>
        <v>121</v>
      </c>
      <c r="G3850" s="179">
        <f>INDEX('Optimitzador h'!$C$15:$H$15,E3850)</f>
        <v>550</v>
      </c>
      <c r="H3850" s="180">
        <f t="shared" si="270"/>
        <v>0</v>
      </c>
    </row>
    <row r="3851" spans="1:8" x14ac:dyDescent="0.25">
      <c r="A3851" s="174">
        <v>43991.323333333334</v>
      </c>
      <c r="B3851" s="181">
        <v>153</v>
      </c>
      <c r="C3851" s="176">
        <f t="shared" si="267"/>
        <v>6</v>
      </c>
      <c r="D3851" s="177">
        <f t="shared" si="268"/>
        <v>2020</v>
      </c>
      <c r="E3851" s="178">
        <f>IF(WEEKDAY(A3851,2)&gt;=6,6,IF(ISNUMBER(MATCH(TRUNC(A3851),Normativa!$A$81:$A$108,0)),6,INDEX(Normativa!$D$67:$AA$78,MATCH(MONTH(A3851),Normativa!$C$67:$C$78,0),MATCH(HOUR(A3851),Normativa!$D$66:$AA$66,0))))</f>
        <v>6</v>
      </c>
      <c r="F3851" s="176">
        <f t="shared" si="269"/>
        <v>153</v>
      </c>
      <c r="G3851" s="179">
        <f>INDEX('Optimitzador h'!$C$15:$H$15,E3851)</f>
        <v>550</v>
      </c>
      <c r="H3851" s="180">
        <f t="shared" si="270"/>
        <v>0</v>
      </c>
    </row>
    <row r="3852" spans="1:8" x14ac:dyDescent="0.25">
      <c r="A3852" s="174">
        <v>43991.364999999998</v>
      </c>
      <c r="B3852" s="181">
        <v>164</v>
      </c>
      <c r="C3852" s="176">
        <f t="shared" si="267"/>
        <v>6</v>
      </c>
      <c r="D3852" s="177">
        <f t="shared" si="268"/>
        <v>2020</v>
      </c>
      <c r="E3852" s="178">
        <f>IF(WEEKDAY(A3852,2)&gt;=6,6,IF(ISNUMBER(MATCH(TRUNC(A3852),Normativa!$A$81:$A$108,0)),6,INDEX(Normativa!$D$67:$AA$78,MATCH(MONTH(A3852),Normativa!$C$67:$C$78,0),MATCH(HOUR(A3852),Normativa!$D$66:$AA$66,0))))</f>
        <v>4</v>
      </c>
      <c r="F3852" s="176">
        <f t="shared" si="269"/>
        <v>164</v>
      </c>
      <c r="G3852" s="179">
        <f>INDEX('Optimitzador h'!$C$15:$H$15,E3852)</f>
        <v>307.99985726389514</v>
      </c>
      <c r="H3852" s="180">
        <f t="shared" si="270"/>
        <v>0</v>
      </c>
    </row>
    <row r="3853" spans="1:8" x14ac:dyDescent="0.25">
      <c r="A3853" s="174">
        <v>43991.406666666662</v>
      </c>
      <c r="B3853" s="181">
        <v>172</v>
      </c>
      <c r="C3853" s="176">
        <f t="shared" si="267"/>
        <v>6</v>
      </c>
      <c r="D3853" s="177">
        <f t="shared" si="268"/>
        <v>2020</v>
      </c>
      <c r="E3853" s="178">
        <f>IF(WEEKDAY(A3853,2)&gt;=6,6,IF(ISNUMBER(MATCH(TRUNC(A3853),Normativa!$A$81:$A$108,0)),6,INDEX(Normativa!$D$67:$AA$78,MATCH(MONTH(A3853),Normativa!$C$67:$C$78,0),MATCH(HOUR(A3853),Normativa!$D$66:$AA$66,0))))</f>
        <v>3</v>
      </c>
      <c r="F3853" s="176">
        <f t="shared" si="269"/>
        <v>172</v>
      </c>
      <c r="G3853" s="179">
        <f>INDEX('Optimitzador h'!$C$15:$H$15,E3853)</f>
        <v>307.99985726389514</v>
      </c>
      <c r="H3853" s="180">
        <f t="shared" si="270"/>
        <v>0</v>
      </c>
    </row>
    <row r="3854" spans="1:8" x14ac:dyDescent="0.25">
      <c r="A3854" s="174">
        <v>43991.448333333334</v>
      </c>
      <c r="B3854" s="181">
        <v>163</v>
      </c>
      <c r="C3854" s="176">
        <f t="shared" si="267"/>
        <v>6</v>
      </c>
      <c r="D3854" s="177">
        <f t="shared" si="268"/>
        <v>2020</v>
      </c>
      <c r="E3854" s="178">
        <f>IF(WEEKDAY(A3854,2)&gt;=6,6,IF(ISNUMBER(MATCH(TRUNC(A3854),Normativa!$A$81:$A$108,0)),6,INDEX(Normativa!$D$67:$AA$78,MATCH(MONTH(A3854),Normativa!$C$67:$C$78,0),MATCH(HOUR(A3854),Normativa!$D$66:$AA$66,0))))</f>
        <v>3</v>
      </c>
      <c r="F3854" s="176">
        <f t="shared" si="269"/>
        <v>163</v>
      </c>
      <c r="G3854" s="179">
        <f>INDEX('Optimitzador h'!$C$15:$H$15,E3854)</f>
        <v>307.99985726389514</v>
      </c>
      <c r="H3854" s="180">
        <f t="shared" si="270"/>
        <v>0</v>
      </c>
    </row>
    <row r="3855" spans="1:8" x14ac:dyDescent="0.25">
      <c r="A3855" s="174">
        <v>43991.49</v>
      </c>
      <c r="B3855" s="181">
        <v>143</v>
      </c>
      <c r="C3855" s="176">
        <f t="shared" si="267"/>
        <v>6</v>
      </c>
      <c r="D3855" s="177">
        <f t="shared" si="268"/>
        <v>2020</v>
      </c>
      <c r="E3855" s="178">
        <f>IF(WEEKDAY(A3855,2)&gt;=6,6,IF(ISNUMBER(MATCH(TRUNC(A3855),Normativa!$A$81:$A$108,0)),6,INDEX(Normativa!$D$67:$AA$78,MATCH(MONTH(A3855),Normativa!$C$67:$C$78,0),MATCH(HOUR(A3855),Normativa!$D$66:$AA$66,0))))</f>
        <v>3</v>
      </c>
      <c r="F3855" s="176">
        <f t="shared" si="269"/>
        <v>143</v>
      </c>
      <c r="G3855" s="179">
        <f>INDEX('Optimitzador h'!$C$15:$H$15,E3855)</f>
        <v>307.99985726389514</v>
      </c>
      <c r="H3855" s="180">
        <f t="shared" si="270"/>
        <v>0</v>
      </c>
    </row>
    <row r="3856" spans="1:8" x14ac:dyDescent="0.25">
      <c r="A3856" s="174">
        <v>43991.531666666662</v>
      </c>
      <c r="B3856" s="181">
        <v>175</v>
      </c>
      <c r="C3856" s="176">
        <f t="shared" si="267"/>
        <v>6</v>
      </c>
      <c r="D3856" s="177">
        <f t="shared" si="268"/>
        <v>2020</v>
      </c>
      <c r="E3856" s="178">
        <f>IF(WEEKDAY(A3856,2)&gt;=6,6,IF(ISNUMBER(MATCH(TRUNC(A3856),Normativa!$A$81:$A$108,0)),6,INDEX(Normativa!$D$67:$AA$78,MATCH(MONTH(A3856),Normativa!$C$67:$C$78,0),MATCH(HOUR(A3856),Normativa!$D$66:$AA$66,0))))</f>
        <v>3</v>
      </c>
      <c r="F3856" s="176">
        <f t="shared" si="269"/>
        <v>175</v>
      </c>
      <c r="G3856" s="179">
        <f>INDEX('Optimitzador h'!$C$15:$H$15,E3856)</f>
        <v>307.99985726389514</v>
      </c>
      <c r="H3856" s="180">
        <f t="shared" si="270"/>
        <v>0</v>
      </c>
    </row>
    <row r="3857" spans="1:8" x14ac:dyDescent="0.25">
      <c r="A3857" s="174">
        <v>43991.573333333334</v>
      </c>
      <c r="B3857" s="181">
        <v>165</v>
      </c>
      <c r="C3857" s="176">
        <f t="shared" si="267"/>
        <v>6</v>
      </c>
      <c r="D3857" s="177">
        <f t="shared" si="268"/>
        <v>2020</v>
      </c>
      <c r="E3857" s="178">
        <f>IF(WEEKDAY(A3857,2)&gt;=6,6,IF(ISNUMBER(MATCH(TRUNC(A3857),Normativa!$A$81:$A$108,0)),6,INDEX(Normativa!$D$67:$AA$78,MATCH(MONTH(A3857),Normativa!$C$67:$C$78,0),MATCH(HOUR(A3857),Normativa!$D$66:$AA$66,0))))</f>
        <v>3</v>
      </c>
      <c r="F3857" s="176">
        <f t="shared" si="269"/>
        <v>165</v>
      </c>
      <c r="G3857" s="179">
        <f>INDEX('Optimitzador h'!$C$15:$H$15,E3857)</f>
        <v>307.99985726389514</v>
      </c>
      <c r="H3857" s="180">
        <f t="shared" si="270"/>
        <v>0</v>
      </c>
    </row>
    <row r="3858" spans="1:8" x14ac:dyDescent="0.25">
      <c r="A3858" s="174">
        <v>43991.614999999998</v>
      </c>
      <c r="B3858" s="181">
        <v>139</v>
      </c>
      <c r="C3858" s="176">
        <f t="shared" si="267"/>
        <v>6</v>
      </c>
      <c r="D3858" s="177">
        <f t="shared" si="268"/>
        <v>2020</v>
      </c>
      <c r="E3858" s="178">
        <f>IF(WEEKDAY(A3858,2)&gt;=6,6,IF(ISNUMBER(MATCH(TRUNC(A3858),Normativa!$A$81:$A$108,0)),6,INDEX(Normativa!$D$67:$AA$78,MATCH(MONTH(A3858),Normativa!$C$67:$C$78,0),MATCH(HOUR(A3858),Normativa!$D$66:$AA$66,0))))</f>
        <v>4</v>
      </c>
      <c r="F3858" s="176">
        <f t="shared" si="269"/>
        <v>139</v>
      </c>
      <c r="G3858" s="179">
        <f>INDEX('Optimitzador h'!$C$15:$H$15,E3858)</f>
        <v>307.99985726389514</v>
      </c>
      <c r="H3858" s="180">
        <f t="shared" si="270"/>
        <v>0</v>
      </c>
    </row>
    <row r="3859" spans="1:8" x14ac:dyDescent="0.25">
      <c r="A3859" s="174">
        <v>43991.656666666662</v>
      </c>
      <c r="B3859" s="181">
        <v>168</v>
      </c>
      <c r="C3859" s="176">
        <f t="shared" si="267"/>
        <v>6</v>
      </c>
      <c r="D3859" s="177">
        <f t="shared" si="268"/>
        <v>2020</v>
      </c>
      <c r="E3859" s="178">
        <f>IF(WEEKDAY(A3859,2)&gt;=6,6,IF(ISNUMBER(MATCH(TRUNC(A3859),Normativa!$A$81:$A$108,0)),6,INDEX(Normativa!$D$67:$AA$78,MATCH(MONTH(A3859),Normativa!$C$67:$C$78,0),MATCH(HOUR(A3859),Normativa!$D$66:$AA$66,0))))</f>
        <v>4</v>
      </c>
      <c r="F3859" s="176">
        <f t="shared" si="269"/>
        <v>168</v>
      </c>
      <c r="G3859" s="179">
        <f>INDEX('Optimitzador h'!$C$15:$H$15,E3859)</f>
        <v>307.99985726389514</v>
      </c>
      <c r="H3859" s="180">
        <f t="shared" si="270"/>
        <v>0</v>
      </c>
    </row>
    <row r="3860" spans="1:8" x14ac:dyDescent="0.25">
      <c r="A3860" s="174">
        <v>43991.698333333334</v>
      </c>
      <c r="B3860" s="181">
        <v>152</v>
      </c>
      <c r="C3860" s="176">
        <f t="shared" si="267"/>
        <v>6</v>
      </c>
      <c r="D3860" s="177">
        <f t="shared" si="268"/>
        <v>2020</v>
      </c>
      <c r="E3860" s="178">
        <f>IF(WEEKDAY(A3860,2)&gt;=6,6,IF(ISNUMBER(MATCH(TRUNC(A3860),Normativa!$A$81:$A$108,0)),6,INDEX(Normativa!$D$67:$AA$78,MATCH(MONTH(A3860),Normativa!$C$67:$C$78,0),MATCH(HOUR(A3860),Normativa!$D$66:$AA$66,0))))</f>
        <v>4</v>
      </c>
      <c r="F3860" s="176">
        <f t="shared" si="269"/>
        <v>152</v>
      </c>
      <c r="G3860" s="179">
        <f>INDEX('Optimitzador h'!$C$15:$H$15,E3860)</f>
        <v>307.99985726389514</v>
      </c>
      <c r="H3860" s="180">
        <f t="shared" si="270"/>
        <v>0</v>
      </c>
    </row>
    <row r="3861" spans="1:8" x14ac:dyDescent="0.25">
      <c r="A3861" s="174">
        <v>43991.74</v>
      </c>
      <c r="B3861" s="181">
        <v>130</v>
      </c>
      <c r="C3861" s="176">
        <f t="shared" si="267"/>
        <v>6</v>
      </c>
      <c r="D3861" s="177">
        <f t="shared" si="268"/>
        <v>2020</v>
      </c>
      <c r="E3861" s="178">
        <f>IF(WEEKDAY(A3861,2)&gt;=6,6,IF(ISNUMBER(MATCH(TRUNC(A3861),Normativa!$A$81:$A$108,0)),6,INDEX(Normativa!$D$67:$AA$78,MATCH(MONTH(A3861),Normativa!$C$67:$C$78,0),MATCH(HOUR(A3861),Normativa!$D$66:$AA$66,0))))</f>
        <v>4</v>
      </c>
      <c r="F3861" s="176">
        <f t="shared" si="269"/>
        <v>130</v>
      </c>
      <c r="G3861" s="179">
        <f>INDEX('Optimitzador h'!$C$15:$H$15,E3861)</f>
        <v>307.99985726389514</v>
      </c>
      <c r="H3861" s="180">
        <f t="shared" si="270"/>
        <v>0</v>
      </c>
    </row>
    <row r="3862" spans="1:8" x14ac:dyDescent="0.25">
      <c r="A3862" s="174">
        <v>43991.781666666662</v>
      </c>
      <c r="B3862" s="181">
        <v>158</v>
      </c>
      <c r="C3862" s="176">
        <f t="shared" si="267"/>
        <v>6</v>
      </c>
      <c r="D3862" s="177">
        <f t="shared" si="268"/>
        <v>2020</v>
      </c>
      <c r="E3862" s="178">
        <f>IF(WEEKDAY(A3862,2)&gt;=6,6,IF(ISNUMBER(MATCH(TRUNC(A3862),Normativa!$A$81:$A$108,0)),6,INDEX(Normativa!$D$67:$AA$78,MATCH(MONTH(A3862),Normativa!$C$67:$C$78,0),MATCH(HOUR(A3862),Normativa!$D$66:$AA$66,0))))</f>
        <v>3</v>
      </c>
      <c r="F3862" s="176">
        <f t="shared" si="269"/>
        <v>158</v>
      </c>
      <c r="G3862" s="179">
        <f>INDEX('Optimitzador h'!$C$15:$H$15,E3862)</f>
        <v>307.99985726389514</v>
      </c>
      <c r="H3862" s="180">
        <f t="shared" si="270"/>
        <v>0</v>
      </c>
    </row>
    <row r="3863" spans="1:8" x14ac:dyDescent="0.25">
      <c r="A3863" s="174">
        <v>43991.823333333334</v>
      </c>
      <c r="B3863" s="181">
        <v>136</v>
      </c>
      <c r="C3863" s="176">
        <f t="shared" si="267"/>
        <v>6</v>
      </c>
      <c r="D3863" s="177">
        <f t="shared" si="268"/>
        <v>2020</v>
      </c>
      <c r="E3863" s="178">
        <f>IF(WEEKDAY(A3863,2)&gt;=6,6,IF(ISNUMBER(MATCH(TRUNC(A3863),Normativa!$A$81:$A$108,0)),6,INDEX(Normativa!$D$67:$AA$78,MATCH(MONTH(A3863),Normativa!$C$67:$C$78,0),MATCH(HOUR(A3863),Normativa!$D$66:$AA$66,0))))</f>
        <v>3</v>
      </c>
      <c r="F3863" s="176">
        <f t="shared" si="269"/>
        <v>136</v>
      </c>
      <c r="G3863" s="179">
        <f>INDEX('Optimitzador h'!$C$15:$H$15,E3863)</f>
        <v>307.99985726389514</v>
      </c>
      <c r="H3863" s="180">
        <f t="shared" si="270"/>
        <v>0</v>
      </c>
    </row>
    <row r="3864" spans="1:8" x14ac:dyDescent="0.25">
      <c r="A3864" s="174">
        <v>43991.864999999998</v>
      </c>
      <c r="B3864" s="181">
        <v>131</v>
      </c>
      <c r="C3864" s="176">
        <f t="shared" si="267"/>
        <v>6</v>
      </c>
      <c r="D3864" s="177">
        <f t="shared" si="268"/>
        <v>2020</v>
      </c>
      <c r="E3864" s="178">
        <f>IF(WEEKDAY(A3864,2)&gt;=6,6,IF(ISNUMBER(MATCH(TRUNC(A3864),Normativa!$A$81:$A$108,0)),6,INDEX(Normativa!$D$67:$AA$78,MATCH(MONTH(A3864),Normativa!$C$67:$C$78,0),MATCH(HOUR(A3864),Normativa!$D$66:$AA$66,0))))</f>
        <v>3</v>
      </c>
      <c r="F3864" s="176">
        <f t="shared" si="269"/>
        <v>131</v>
      </c>
      <c r="G3864" s="179">
        <f>INDEX('Optimitzador h'!$C$15:$H$15,E3864)</f>
        <v>307.99985726389514</v>
      </c>
      <c r="H3864" s="180">
        <f t="shared" si="270"/>
        <v>0</v>
      </c>
    </row>
    <row r="3865" spans="1:8" x14ac:dyDescent="0.25">
      <c r="A3865" s="174">
        <v>43991.906666666662</v>
      </c>
      <c r="B3865" s="181">
        <v>120</v>
      </c>
      <c r="C3865" s="176">
        <f t="shared" si="267"/>
        <v>6</v>
      </c>
      <c r="D3865" s="177">
        <f t="shared" si="268"/>
        <v>2020</v>
      </c>
      <c r="E3865" s="178">
        <f>IF(WEEKDAY(A3865,2)&gt;=6,6,IF(ISNUMBER(MATCH(TRUNC(A3865),Normativa!$A$81:$A$108,0)),6,INDEX(Normativa!$D$67:$AA$78,MATCH(MONTH(A3865),Normativa!$C$67:$C$78,0),MATCH(HOUR(A3865),Normativa!$D$66:$AA$66,0))))</f>
        <v>3</v>
      </c>
      <c r="F3865" s="176">
        <f t="shared" si="269"/>
        <v>120</v>
      </c>
      <c r="G3865" s="179">
        <f>INDEX('Optimitzador h'!$C$15:$H$15,E3865)</f>
        <v>307.99985726389514</v>
      </c>
      <c r="H3865" s="180">
        <f t="shared" si="270"/>
        <v>0</v>
      </c>
    </row>
    <row r="3866" spans="1:8" x14ac:dyDescent="0.25">
      <c r="A3866" s="174">
        <v>43991.948333333334</v>
      </c>
      <c r="B3866" s="181">
        <v>120</v>
      </c>
      <c r="C3866" s="176">
        <f t="shared" si="267"/>
        <v>6</v>
      </c>
      <c r="D3866" s="177">
        <f t="shared" si="268"/>
        <v>2020</v>
      </c>
      <c r="E3866" s="178">
        <f>IF(WEEKDAY(A3866,2)&gt;=6,6,IF(ISNUMBER(MATCH(TRUNC(A3866),Normativa!$A$81:$A$108,0)),6,INDEX(Normativa!$D$67:$AA$78,MATCH(MONTH(A3866),Normativa!$C$67:$C$78,0),MATCH(HOUR(A3866),Normativa!$D$66:$AA$66,0))))</f>
        <v>4</v>
      </c>
      <c r="F3866" s="176">
        <f t="shared" si="269"/>
        <v>120</v>
      </c>
      <c r="G3866" s="179">
        <f>INDEX('Optimitzador h'!$C$15:$H$15,E3866)</f>
        <v>307.99985726389514</v>
      </c>
      <c r="H3866" s="180">
        <f t="shared" si="270"/>
        <v>0</v>
      </c>
    </row>
    <row r="3867" spans="1:8" x14ac:dyDescent="0.25">
      <c r="A3867" s="174">
        <v>43991.99</v>
      </c>
      <c r="B3867" s="181">
        <v>106</v>
      </c>
      <c r="C3867" s="176">
        <f t="shared" si="267"/>
        <v>6</v>
      </c>
      <c r="D3867" s="177">
        <f t="shared" si="268"/>
        <v>2020</v>
      </c>
      <c r="E3867" s="178">
        <f>IF(WEEKDAY(A3867,2)&gt;=6,6,IF(ISNUMBER(MATCH(TRUNC(A3867),Normativa!$A$81:$A$108,0)),6,INDEX(Normativa!$D$67:$AA$78,MATCH(MONTH(A3867),Normativa!$C$67:$C$78,0),MATCH(HOUR(A3867),Normativa!$D$66:$AA$66,0))))</f>
        <v>4</v>
      </c>
      <c r="F3867" s="176">
        <f t="shared" si="269"/>
        <v>106</v>
      </c>
      <c r="G3867" s="179">
        <f>INDEX('Optimitzador h'!$C$15:$H$15,E3867)</f>
        <v>307.99985726389514</v>
      </c>
      <c r="H3867" s="180">
        <f t="shared" si="270"/>
        <v>0</v>
      </c>
    </row>
    <row r="3868" spans="1:8" x14ac:dyDescent="0.25">
      <c r="A3868" s="174">
        <v>43992.031666666662</v>
      </c>
      <c r="B3868" s="181">
        <v>109</v>
      </c>
      <c r="C3868" s="176">
        <f t="shared" si="267"/>
        <v>6</v>
      </c>
      <c r="D3868" s="177">
        <f t="shared" si="268"/>
        <v>2020</v>
      </c>
      <c r="E3868" s="178">
        <f>IF(WEEKDAY(A3868,2)&gt;=6,6,IF(ISNUMBER(MATCH(TRUNC(A3868),Normativa!$A$81:$A$108,0)),6,INDEX(Normativa!$D$67:$AA$78,MATCH(MONTH(A3868),Normativa!$C$67:$C$78,0),MATCH(HOUR(A3868),Normativa!$D$66:$AA$66,0))))</f>
        <v>6</v>
      </c>
      <c r="F3868" s="176">
        <f t="shared" si="269"/>
        <v>109</v>
      </c>
      <c r="G3868" s="179">
        <f>INDEX('Optimitzador h'!$C$15:$H$15,E3868)</f>
        <v>550</v>
      </c>
      <c r="H3868" s="180">
        <f t="shared" si="270"/>
        <v>0</v>
      </c>
    </row>
    <row r="3869" spans="1:8" x14ac:dyDescent="0.25">
      <c r="A3869" s="174">
        <v>43992.073333333334</v>
      </c>
      <c r="B3869" s="181">
        <v>109</v>
      </c>
      <c r="C3869" s="176">
        <f t="shared" si="267"/>
        <v>6</v>
      </c>
      <c r="D3869" s="177">
        <f t="shared" si="268"/>
        <v>2020</v>
      </c>
      <c r="E3869" s="178">
        <f>IF(WEEKDAY(A3869,2)&gt;=6,6,IF(ISNUMBER(MATCH(TRUNC(A3869),Normativa!$A$81:$A$108,0)),6,INDEX(Normativa!$D$67:$AA$78,MATCH(MONTH(A3869),Normativa!$C$67:$C$78,0),MATCH(HOUR(A3869),Normativa!$D$66:$AA$66,0))))</f>
        <v>6</v>
      </c>
      <c r="F3869" s="176">
        <f t="shared" si="269"/>
        <v>109</v>
      </c>
      <c r="G3869" s="179">
        <f>INDEX('Optimitzador h'!$C$15:$H$15,E3869)</f>
        <v>550</v>
      </c>
      <c r="H3869" s="180">
        <f t="shared" si="270"/>
        <v>0</v>
      </c>
    </row>
    <row r="3870" spans="1:8" x14ac:dyDescent="0.25">
      <c r="A3870" s="174">
        <v>43992.114999999998</v>
      </c>
      <c r="B3870" s="181">
        <v>103</v>
      </c>
      <c r="C3870" s="176">
        <f t="shared" si="267"/>
        <v>6</v>
      </c>
      <c r="D3870" s="177">
        <f t="shared" si="268"/>
        <v>2020</v>
      </c>
      <c r="E3870" s="178">
        <f>IF(WEEKDAY(A3870,2)&gt;=6,6,IF(ISNUMBER(MATCH(TRUNC(A3870),Normativa!$A$81:$A$108,0)),6,INDEX(Normativa!$D$67:$AA$78,MATCH(MONTH(A3870),Normativa!$C$67:$C$78,0),MATCH(HOUR(A3870),Normativa!$D$66:$AA$66,0))))</f>
        <v>6</v>
      </c>
      <c r="F3870" s="176">
        <f t="shared" si="269"/>
        <v>103</v>
      </c>
      <c r="G3870" s="179">
        <f>INDEX('Optimitzador h'!$C$15:$H$15,E3870)</f>
        <v>550</v>
      </c>
      <c r="H3870" s="180">
        <f t="shared" si="270"/>
        <v>0</v>
      </c>
    </row>
    <row r="3871" spans="1:8" x14ac:dyDescent="0.25">
      <c r="A3871" s="174">
        <v>43992.156666666662</v>
      </c>
      <c r="B3871" s="181">
        <v>113</v>
      </c>
      <c r="C3871" s="176">
        <f t="shared" si="267"/>
        <v>6</v>
      </c>
      <c r="D3871" s="177">
        <f t="shared" si="268"/>
        <v>2020</v>
      </c>
      <c r="E3871" s="178">
        <f>IF(WEEKDAY(A3871,2)&gt;=6,6,IF(ISNUMBER(MATCH(TRUNC(A3871),Normativa!$A$81:$A$108,0)),6,INDEX(Normativa!$D$67:$AA$78,MATCH(MONTH(A3871),Normativa!$C$67:$C$78,0),MATCH(HOUR(A3871),Normativa!$D$66:$AA$66,0))))</f>
        <v>6</v>
      </c>
      <c r="F3871" s="176">
        <f t="shared" si="269"/>
        <v>113</v>
      </c>
      <c r="G3871" s="179">
        <f>INDEX('Optimitzador h'!$C$15:$H$15,E3871)</f>
        <v>550</v>
      </c>
      <c r="H3871" s="180">
        <f t="shared" si="270"/>
        <v>0</v>
      </c>
    </row>
    <row r="3872" spans="1:8" x14ac:dyDescent="0.25">
      <c r="A3872" s="174">
        <v>43992.198333333334</v>
      </c>
      <c r="B3872" s="181">
        <v>106</v>
      </c>
      <c r="C3872" s="176">
        <f t="shared" si="267"/>
        <v>6</v>
      </c>
      <c r="D3872" s="177">
        <f t="shared" si="268"/>
        <v>2020</v>
      </c>
      <c r="E3872" s="178">
        <f>IF(WEEKDAY(A3872,2)&gt;=6,6,IF(ISNUMBER(MATCH(TRUNC(A3872),Normativa!$A$81:$A$108,0)),6,INDEX(Normativa!$D$67:$AA$78,MATCH(MONTH(A3872),Normativa!$C$67:$C$78,0),MATCH(HOUR(A3872),Normativa!$D$66:$AA$66,0))))</f>
        <v>6</v>
      </c>
      <c r="F3872" s="176">
        <f t="shared" si="269"/>
        <v>106</v>
      </c>
      <c r="G3872" s="179">
        <f>INDEX('Optimitzador h'!$C$15:$H$15,E3872)</f>
        <v>550</v>
      </c>
      <c r="H3872" s="180">
        <f t="shared" si="270"/>
        <v>0</v>
      </c>
    </row>
    <row r="3873" spans="1:8" x14ac:dyDescent="0.25">
      <c r="A3873" s="174">
        <v>43992.24</v>
      </c>
      <c r="B3873" s="181">
        <v>116</v>
      </c>
      <c r="C3873" s="176">
        <f t="shared" si="267"/>
        <v>6</v>
      </c>
      <c r="D3873" s="177">
        <f t="shared" si="268"/>
        <v>2020</v>
      </c>
      <c r="E3873" s="178">
        <f>IF(WEEKDAY(A3873,2)&gt;=6,6,IF(ISNUMBER(MATCH(TRUNC(A3873),Normativa!$A$81:$A$108,0)),6,INDEX(Normativa!$D$67:$AA$78,MATCH(MONTH(A3873),Normativa!$C$67:$C$78,0),MATCH(HOUR(A3873),Normativa!$D$66:$AA$66,0))))</f>
        <v>6</v>
      </c>
      <c r="F3873" s="176">
        <f t="shared" si="269"/>
        <v>116</v>
      </c>
      <c r="G3873" s="179">
        <f>INDEX('Optimitzador h'!$C$15:$H$15,E3873)</f>
        <v>550</v>
      </c>
      <c r="H3873" s="180">
        <f t="shared" si="270"/>
        <v>0</v>
      </c>
    </row>
    <row r="3874" spans="1:8" x14ac:dyDescent="0.25">
      <c r="A3874" s="174">
        <v>43992.281666666662</v>
      </c>
      <c r="B3874" s="181">
        <v>123</v>
      </c>
      <c r="C3874" s="176">
        <f t="shared" si="267"/>
        <v>6</v>
      </c>
      <c r="D3874" s="177">
        <f t="shared" si="268"/>
        <v>2020</v>
      </c>
      <c r="E3874" s="178">
        <f>IF(WEEKDAY(A3874,2)&gt;=6,6,IF(ISNUMBER(MATCH(TRUNC(A3874),Normativa!$A$81:$A$108,0)),6,INDEX(Normativa!$D$67:$AA$78,MATCH(MONTH(A3874),Normativa!$C$67:$C$78,0),MATCH(HOUR(A3874),Normativa!$D$66:$AA$66,0))))</f>
        <v>6</v>
      </c>
      <c r="F3874" s="176">
        <f t="shared" si="269"/>
        <v>123</v>
      </c>
      <c r="G3874" s="179">
        <f>INDEX('Optimitzador h'!$C$15:$H$15,E3874)</f>
        <v>550</v>
      </c>
      <c r="H3874" s="180">
        <f t="shared" si="270"/>
        <v>0</v>
      </c>
    </row>
    <row r="3875" spans="1:8" x14ac:dyDescent="0.25">
      <c r="A3875" s="174">
        <v>43992.323333333334</v>
      </c>
      <c r="B3875" s="181">
        <v>144</v>
      </c>
      <c r="C3875" s="176">
        <f t="shared" si="267"/>
        <v>6</v>
      </c>
      <c r="D3875" s="177">
        <f t="shared" si="268"/>
        <v>2020</v>
      </c>
      <c r="E3875" s="178">
        <f>IF(WEEKDAY(A3875,2)&gt;=6,6,IF(ISNUMBER(MATCH(TRUNC(A3875),Normativa!$A$81:$A$108,0)),6,INDEX(Normativa!$D$67:$AA$78,MATCH(MONTH(A3875),Normativa!$C$67:$C$78,0),MATCH(HOUR(A3875),Normativa!$D$66:$AA$66,0))))</f>
        <v>6</v>
      </c>
      <c r="F3875" s="176">
        <f t="shared" si="269"/>
        <v>144</v>
      </c>
      <c r="G3875" s="179">
        <f>INDEX('Optimitzador h'!$C$15:$H$15,E3875)</f>
        <v>550</v>
      </c>
      <c r="H3875" s="180">
        <f t="shared" si="270"/>
        <v>0</v>
      </c>
    </row>
    <row r="3876" spans="1:8" x14ac:dyDescent="0.25">
      <c r="A3876" s="174">
        <v>43992.364999999998</v>
      </c>
      <c r="B3876" s="181">
        <v>166</v>
      </c>
      <c r="C3876" s="176">
        <f t="shared" si="267"/>
        <v>6</v>
      </c>
      <c r="D3876" s="177">
        <f t="shared" si="268"/>
        <v>2020</v>
      </c>
      <c r="E3876" s="178">
        <f>IF(WEEKDAY(A3876,2)&gt;=6,6,IF(ISNUMBER(MATCH(TRUNC(A3876),Normativa!$A$81:$A$108,0)),6,INDEX(Normativa!$D$67:$AA$78,MATCH(MONTH(A3876),Normativa!$C$67:$C$78,0),MATCH(HOUR(A3876),Normativa!$D$66:$AA$66,0))))</f>
        <v>4</v>
      </c>
      <c r="F3876" s="176">
        <f t="shared" si="269"/>
        <v>166</v>
      </c>
      <c r="G3876" s="179">
        <f>INDEX('Optimitzador h'!$C$15:$H$15,E3876)</f>
        <v>307.99985726389514</v>
      </c>
      <c r="H3876" s="180">
        <f t="shared" si="270"/>
        <v>0</v>
      </c>
    </row>
    <row r="3877" spans="1:8" x14ac:dyDescent="0.25">
      <c r="A3877" s="174">
        <v>43992.406666666662</v>
      </c>
      <c r="B3877" s="181">
        <v>162</v>
      </c>
      <c r="C3877" s="176">
        <f t="shared" si="267"/>
        <v>6</v>
      </c>
      <c r="D3877" s="177">
        <f t="shared" si="268"/>
        <v>2020</v>
      </c>
      <c r="E3877" s="178">
        <f>IF(WEEKDAY(A3877,2)&gt;=6,6,IF(ISNUMBER(MATCH(TRUNC(A3877),Normativa!$A$81:$A$108,0)),6,INDEX(Normativa!$D$67:$AA$78,MATCH(MONTH(A3877),Normativa!$C$67:$C$78,0),MATCH(HOUR(A3877),Normativa!$D$66:$AA$66,0))))</f>
        <v>3</v>
      </c>
      <c r="F3877" s="176">
        <f t="shared" si="269"/>
        <v>162</v>
      </c>
      <c r="G3877" s="179">
        <f>INDEX('Optimitzador h'!$C$15:$H$15,E3877)</f>
        <v>307.99985726389514</v>
      </c>
      <c r="H3877" s="180">
        <f t="shared" si="270"/>
        <v>0</v>
      </c>
    </row>
    <row r="3878" spans="1:8" x14ac:dyDescent="0.25">
      <c r="A3878" s="174">
        <v>43992.448333333334</v>
      </c>
      <c r="B3878" s="181">
        <v>162</v>
      </c>
      <c r="C3878" s="176">
        <f t="shared" si="267"/>
        <v>6</v>
      </c>
      <c r="D3878" s="177">
        <f t="shared" si="268"/>
        <v>2020</v>
      </c>
      <c r="E3878" s="178">
        <f>IF(WEEKDAY(A3878,2)&gt;=6,6,IF(ISNUMBER(MATCH(TRUNC(A3878),Normativa!$A$81:$A$108,0)),6,INDEX(Normativa!$D$67:$AA$78,MATCH(MONTH(A3878),Normativa!$C$67:$C$78,0),MATCH(HOUR(A3878),Normativa!$D$66:$AA$66,0))))</f>
        <v>3</v>
      </c>
      <c r="F3878" s="176">
        <f t="shared" si="269"/>
        <v>162</v>
      </c>
      <c r="G3878" s="179">
        <f>INDEX('Optimitzador h'!$C$15:$H$15,E3878)</f>
        <v>307.99985726389514</v>
      </c>
      <c r="H3878" s="180">
        <f t="shared" si="270"/>
        <v>0</v>
      </c>
    </row>
    <row r="3879" spans="1:8" x14ac:dyDescent="0.25">
      <c r="A3879" s="174">
        <v>43992.49</v>
      </c>
      <c r="B3879" s="181">
        <v>138</v>
      </c>
      <c r="C3879" s="176">
        <f t="shared" si="267"/>
        <v>6</v>
      </c>
      <c r="D3879" s="177">
        <f t="shared" si="268"/>
        <v>2020</v>
      </c>
      <c r="E3879" s="178">
        <f>IF(WEEKDAY(A3879,2)&gt;=6,6,IF(ISNUMBER(MATCH(TRUNC(A3879),Normativa!$A$81:$A$108,0)),6,INDEX(Normativa!$D$67:$AA$78,MATCH(MONTH(A3879),Normativa!$C$67:$C$78,0),MATCH(HOUR(A3879),Normativa!$D$66:$AA$66,0))))</f>
        <v>3</v>
      </c>
      <c r="F3879" s="176">
        <f t="shared" si="269"/>
        <v>138</v>
      </c>
      <c r="G3879" s="179">
        <f>INDEX('Optimitzador h'!$C$15:$H$15,E3879)</f>
        <v>307.99985726389514</v>
      </c>
      <c r="H3879" s="180">
        <f t="shared" si="270"/>
        <v>0</v>
      </c>
    </row>
    <row r="3880" spans="1:8" x14ac:dyDescent="0.25">
      <c r="A3880" s="174">
        <v>43992.531666666662</v>
      </c>
      <c r="B3880" s="181">
        <v>171</v>
      </c>
      <c r="C3880" s="176">
        <f t="shared" si="267"/>
        <v>6</v>
      </c>
      <c r="D3880" s="177">
        <f t="shared" si="268"/>
        <v>2020</v>
      </c>
      <c r="E3880" s="178">
        <f>IF(WEEKDAY(A3880,2)&gt;=6,6,IF(ISNUMBER(MATCH(TRUNC(A3880),Normativa!$A$81:$A$108,0)),6,INDEX(Normativa!$D$67:$AA$78,MATCH(MONTH(A3880),Normativa!$C$67:$C$78,0),MATCH(HOUR(A3880),Normativa!$D$66:$AA$66,0))))</f>
        <v>3</v>
      </c>
      <c r="F3880" s="176">
        <f t="shared" si="269"/>
        <v>171</v>
      </c>
      <c r="G3880" s="179">
        <f>INDEX('Optimitzador h'!$C$15:$H$15,E3880)</f>
        <v>307.99985726389514</v>
      </c>
      <c r="H3880" s="180">
        <f t="shared" si="270"/>
        <v>0</v>
      </c>
    </row>
    <row r="3881" spans="1:8" x14ac:dyDescent="0.25">
      <c r="A3881" s="174">
        <v>43992.573333333334</v>
      </c>
      <c r="B3881" s="181">
        <v>160</v>
      </c>
      <c r="C3881" s="176">
        <f t="shared" si="267"/>
        <v>6</v>
      </c>
      <c r="D3881" s="177">
        <f t="shared" si="268"/>
        <v>2020</v>
      </c>
      <c r="E3881" s="178">
        <f>IF(WEEKDAY(A3881,2)&gt;=6,6,IF(ISNUMBER(MATCH(TRUNC(A3881),Normativa!$A$81:$A$108,0)),6,INDEX(Normativa!$D$67:$AA$78,MATCH(MONTH(A3881),Normativa!$C$67:$C$78,0),MATCH(HOUR(A3881),Normativa!$D$66:$AA$66,0))))</f>
        <v>3</v>
      </c>
      <c r="F3881" s="176">
        <f t="shared" si="269"/>
        <v>160</v>
      </c>
      <c r="G3881" s="179">
        <f>INDEX('Optimitzador h'!$C$15:$H$15,E3881)</f>
        <v>307.99985726389514</v>
      </c>
      <c r="H3881" s="180">
        <f t="shared" si="270"/>
        <v>0</v>
      </c>
    </row>
    <row r="3882" spans="1:8" x14ac:dyDescent="0.25">
      <c r="A3882" s="174">
        <v>43992.614999999998</v>
      </c>
      <c r="B3882" s="181">
        <v>138</v>
      </c>
      <c r="C3882" s="176">
        <f t="shared" si="267"/>
        <v>6</v>
      </c>
      <c r="D3882" s="177">
        <f t="shared" si="268"/>
        <v>2020</v>
      </c>
      <c r="E3882" s="178">
        <f>IF(WEEKDAY(A3882,2)&gt;=6,6,IF(ISNUMBER(MATCH(TRUNC(A3882),Normativa!$A$81:$A$108,0)),6,INDEX(Normativa!$D$67:$AA$78,MATCH(MONTH(A3882),Normativa!$C$67:$C$78,0),MATCH(HOUR(A3882),Normativa!$D$66:$AA$66,0))))</f>
        <v>4</v>
      </c>
      <c r="F3882" s="176">
        <f t="shared" si="269"/>
        <v>138</v>
      </c>
      <c r="G3882" s="179">
        <f>INDEX('Optimitzador h'!$C$15:$H$15,E3882)</f>
        <v>307.99985726389514</v>
      </c>
      <c r="H3882" s="180">
        <f t="shared" si="270"/>
        <v>0</v>
      </c>
    </row>
    <row r="3883" spans="1:8" x14ac:dyDescent="0.25">
      <c r="A3883" s="174">
        <v>43992.656666666662</v>
      </c>
      <c r="B3883" s="181">
        <v>166</v>
      </c>
      <c r="C3883" s="176">
        <f t="shared" si="267"/>
        <v>6</v>
      </c>
      <c r="D3883" s="177">
        <f t="shared" si="268"/>
        <v>2020</v>
      </c>
      <c r="E3883" s="178">
        <f>IF(WEEKDAY(A3883,2)&gt;=6,6,IF(ISNUMBER(MATCH(TRUNC(A3883),Normativa!$A$81:$A$108,0)),6,INDEX(Normativa!$D$67:$AA$78,MATCH(MONTH(A3883),Normativa!$C$67:$C$78,0),MATCH(HOUR(A3883),Normativa!$D$66:$AA$66,0))))</f>
        <v>4</v>
      </c>
      <c r="F3883" s="176">
        <f t="shared" si="269"/>
        <v>166</v>
      </c>
      <c r="G3883" s="179">
        <f>INDEX('Optimitzador h'!$C$15:$H$15,E3883)</f>
        <v>307.99985726389514</v>
      </c>
      <c r="H3883" s="180">
        <f t="shared" si="270"/>
        <v>0</v>
      </c>
    </row>
    <row r="3884" spans="1:8" x14ac:dyDescent="0.25">
      <c r="A3884" s="174">
        <v>43992.698333333334</v>
      </c>
      <c r="B3884" s="181">
        <v>153</v>
      </c>
      <c r="C3884" s="176">
        <f t="shared" si="267"/>
        <v>6</v>
      </c>
      <c r="D3884" s="177">
        <f t="shared" si="268"/>
        <v>2020</v>
      </c>
      <c r="E3884" s="178">
        <f>IF(WEEKDAY(A3884,2)&gt;=6,6,IF(ISNUMBER(MATCH(TRUNC(A3884),Normativa!$A$81:$A$108,0)),6,INDEX(Normativa!$D$67:$AA$78,MATCH(MONTH(A3884),Normativa!$C$67:$C$78,0),MATCH(HOUR(A3884),Normativa!$D$66:$AA$66,0))))</f>
        <v>4</v>
      </c>
      <c r="F3884" s="176">
        <f t="shared" si="269"/>
        <v>153</v>
      </c>
      <c r="G3884" s="179">
        <f>INDEX('Optimitzador h'!$C$15:$H$15,E3884)</f>
        <v>307.99985726389514</v>
      </c>
      <c r="H3884" s="180">
        <f t="shared" si="270"/>
        <v>0</v>
      </c>
    </row>
    <row r="3885" spans="1:8" x14ac:dyDescent="0.25">
      <c r="A3885" s="174">
        <v>43992.74</v>
      </c>
      <c r="B3885" s="181">
        <v>134</v>
      </c>
      <c r="C3885" s="176">
        <f t="shared" si="267"/>
        <v>6</v>
      </c>
      <c r="D3885" s="177">
        <f t="shared" si="268"/>
        <v>2020</v>
      </c>
      <c r="E3885" s="178">
        <f>IF(WEEKDAY(A3885,2)&gt;=6,6,IF(ISNUMBER(MATCH(TRUNC(A3885),Normativa!$A$81:$A$108,0)),6,INDEX(Normativa!$D$67:$AA$78,MATCH(MONTH(A3885),Normativa!$C$67:$C$78,0),MATCH(HOUR(A3885),Normativa!$D$66:$AA$66,0))))</f>
        <v>4</v>
      </c>
      <c r="F3885" s="176">
        <f t="shared" si="269"/>
        <v>134</v>
      </c>
      <c r="G3885" s="179">
        <f>INDEX('Optimitzador h'!$C$15:$H$15,E3885)</f>
        <v>307.99985726389514</v>
      </c>
      <c r="H3885" s="180">
        <f t="shared" si="270"/>
        <v>0</v>
      </c>
    </row>
    <row r="3886" spans="1:8" x14ac:dyDescent="0.25">
      <c r="A3886" s="174">
        <v>43992.781666666662</v>
      </c>
      <c r="B3886" s="181">
        <v>174</v>
      </c>
      <c r="C3886" s="176">
        <f t="shared" si="267"/>
        <v>6</v>
      </c>
      <c r="D3886" s="177">
        <f t="shared" si="268"/>
        <v>2020</v>
      </c>
      <c r="E3886" s="178">
        <f>IF(WEEKDAY(A3886,2)&gt;=6,6,IF(ISNUMBER(MATCH(TRUNC(A3886),Normativa!$A$81:$A$108,0)),6,INDEX(Normativa!$D$67:$AA$78,MATCH(MONTH(A3886),Normativa!$C$67:$C$78,0),MATCH(HOUR(A3886),Normativa!$D$66:$AA$66,0))))</f>
        <v>3</v>
      </c>
      <c r="F3886" s="176">
        <f t="shared" si="269"/>
        <v>174</v>
      </c>
      <c r="G3886" s="179">
        <f>INDEX('Optimitzador h'!$C$15:$H$15,E3886)</f>
        <v>307.99985726389514</v>
      </c>
      <c r="H3886" s="180">
        <f t="shared" si="270"/>
        <v>0</v>
      </c>
    </row>
    <row r="3887" spans="1:8" x14ac:dyDescent="0.25">
      <c r="A3887" s="174">
        <v>43992.823333333334</v>
      </c>
      <c r="B3887" s="181">
        <v>135</v>
      </c>
      <c r="C3887" s="176">
        <f t="shared" si="267"/>
        <v>6</v>
      </c>
      <c r="D3887" s="177">
        <f t="shared" si="268"/>
        <v>2020</v>
      </c>
      <c r="E3887" s="178">
        <f>IF(WEEKDAY(A3887,2)&gt;=6,6,IF(ISNUMBER(MATCH(TRUNC(A3887),Normativa!$A$81:$A$108,0)),6,INDEX(Normativa!$D$67:$AA$78,MATCH(MONTH(A3887),Normativa!$C$67:$C$78,0),MATCH(HOUR(A3887),Normativa!$D$66:$AA$66,0))))</f>
        <v>3</v>
      </c>
      <c r="F3887" s="176">
        <f t="shared" si="269"/>
        <v>135</v>
      </c>
      <c r="G3887" s="179">
        <f>INDEX('Optimitzador h'!$C$15:$H$15,E3887)</f>
        <v>307.99985726389514</v>
      </c>
      <c r="H3887" s="180">
        <f t="shared" si="270"/>
        <v>0</v>
      </c>
    </row>
    <row r="3888" spans="1:8" x14ac:dyDescent="0.25">
      <c r="A3888" s="174">
        <v>43992.864999999998</v>
      </c>
      <c r="B3888" s="181">
        <v>127</v>
      </c>
      <c r="C3888" s="176">
        <f t="shared" si="267"/>
        <v>6</v>
      </c>
      <c r="D3888" s="177">
        <f t="shared" si="268"/>
        <v>2020</v>
      </c>
      <c r="E3888" s="178">
        <f>IF(WEEKDAY(A3888,2)&gt;=6,6,IF(ISNUMBER(MATCH(TRUNC(A3888),Normativa!$A$81:$A$108,0)),6,INDEX(Normativa!$D$67:$AA$78,MATCH(MONTH(A3888),Normativa!$C$67:$C$78,0),MATCH(HOUR(A3888),Normativa!$D$66:$AA$66,0))))</f>
        <v>3</v>
      </c>
      <c r="F3888" s="176">
        <f t="shared" si="269"/>
        <v>127</v>
      </c>
      <c r="G3888" s="179">
        <f>INDEX('Optimitzador h'!$C$15:$H$15,E3888)</f>
        <v>307.99985726389514</v>
      </c>
      <c r="H3888" s="180">
        <f t="shared" si="270"/>
        <v>0</v>
      </c>
    </row>
    <row r="3889" spans="1:8" x14ac:dyDescent="0.25">
      <c r="A3889" s="174">
        <v>43992.906666666662</v>
      </c>
      <c r="B3889" s="181">
        <v>125</v>
      </c>
      <c r="C3889" s="176">
        <f t="shared" si="267"/>
        <v>6</v>
      </c>
      <c r="D3889" s="177">
        <f t="shared" si="268"/>
        <v>2020</v>
      </c>
      <c r="E3889" s="178">
        <f>IF(WEEKDAY(A3889,2)&gt;=6,6,IF(ISNUMBER(MATCH(TRUNC(A3889),Normativa!$A$81:$A$108,0)),6,INDEX(Normativa!$D$67:$AA$78,MATCH(MONTH(A3889),Normativa!$C$67:$C$78,0),MATCH(HOUR(A3889),Normativa!$D$66:$AA$66,0))))</f>
        <v>3</v>
      </c>
      <c r="F3889" s="176">
        <f t="shared" si="269"/>
        <v>125</v>
      </c>
      <c r="G3889" s="179">
        <f>INDEX('Optimitzador h'!$C$15:$H$15,E3889)</f>
        <v>307.99985726389514</v>
      </c>
      <c r="H3889" s="180">
        <f t="shared" si="270"/>
        <v>0</v>
      </c>
    </row>
    <row r="3890" spans="1:8" x14ac:dyDescent="0.25">
      <c r="A3890" s="174">
        <v>43992.948333333334</v>
      </c>
      <c r="B3890" s="181">
        <v>115</v>
      </c>
      <c r="C3890" s="176">
        <f t="shared" si="267"/>
        <v>6</v>
      </c>
      <c r="D3890" s="177">
        <f t="shared" si="268"/>
        <v>2020</v>
      </c>
      <c r="E3890" s="178">
        <f>IF(WEEKDAY(A3890,2)&gt;=6,6,IF(ISNUMBER(MATCH(TRUNC(A3890),Normativa!$A$81:$A$108,0)),6,INDEX(Normativa!$D$67:$AA$78,MATCH(MONTH(A3890),Normativa!$C$67:$C$78,0),MATCH(HOUR(A3890),Normativa!$D$66:$AA$66,0))))</f>
        <v>4</v>
      </c>
      <c r="F3890" s="176">
        <f t="shared" si="269"/>
        <v>115</v>
      </c>
      <c r="G3890" s="179">
        <f>INDEX('Optimitzador h'!$C$15:$H$15,E3890)</f>
        <v>307.99985726389514</v>
      </c>
      <c r="H3890" s="180">
        <f t="shared" si="270"/>
        <v>0</v>
      </c>
    </row>
    <row r="3891" spans="1:8" x14ac:dyDescent="0.25">
      <c r="A3891" s="174">
        <v>43992.99</v>
      </c>
      <c r="B3891" s="181">
        <v>109</v>
      </c>
      <c r="C3891" s="176">
        <f t="shared" si="267"/>
        <v>6</v>
      </c>
      <c r="D3891" s="177">
        <f t="shared" si="268"/>
        <v>2020</v>
      </c>
      <c r="E3891" s="178">
        <f>IF(WEEKDAY(A3891,2)&gt;=6,6,IF(ISNUMBER(MATCH(TRUNC(A3891),Normativa!$A$81:$A$108,0)),6,INDEX(Normativa!$D$67:$AA$78,MATCH(MONTH(A3891),Normativa!$C$67:$C$78,0),MATCH(HOUR(A3891),Normativa!$D$66:$AA$66,0))))</f>
        <v>4</v>
      </c>
      <c r="F3891" s="176">
        <f t="shared" si="269"/>
        <v>109</v>
      </c>
      <c r="G3891" s="179">
        <f>INDEX('Optimitzador h'!$C$15:$H$15,E3891)</f>
        <v>307.99985726389514</v>
      </c>
      <c r="H3891" s="180">
        <f t="shared" si="270"/>
        <v>0</v>
      </c>
    </row>
    <row r="3892" spans="1:8" x14ac:dyDescent="0.25">
      <c r="A3892" s="174">
        <v>43993.031666666662</v>
      </c>
      <c r="B3892" s="181">
        <v>108</v>
      </c>
      <c r="C3892" s="176">
        <f t="shared" si="267"/>
        <v>6</v>
      </c>
      <c r="D3892" s="177">
        <f t="shared" si="268"/>
        <v>2020</v>
      </c>
      <c r="E3892" s="178">
        <f>IF(WEEKDAY(A3892,2)&gt;=6,6,IF(ISNUMBER(MATCH(TRUNC(A3892),Normativa!$A$81:$A$108,0)),6,INDEX(Normativa!$D$67:$AA$78,MATCH(MONTH(A3892),Normativa!$C$67:$C$78,0),MATCH(HOUR(A3892),Normativa!$D$66:$AA$66,0))))</f>
        <v>6</v>
      </c>
      <c r="F3892" s="176">
        <f t="shared" si="269"/>
        <v>108</v>
      </c>
      <c r="G3892" s="179">
        <f>INDEX('Optimitzador h'!$C$15:$H$15,E3892)</f>
        <v>550</v>
      </c>
      <c r="H3892" s="180">
        <f t="shared" si="270"/>
        <v>0</v>
      </c>
    </row>
    <row r="3893" spans="1:8" x14ac:dyDescent="0.25">
      <c r="A3893" s="174">
        <v>43993.073333333334</v>
      </c>
      <c r="B3893" s="181">
        <v>107</v>
      </c>
      <c r="C3893" s="176">
        <f t="shared" si="267"/>
        <v>6</v>
      </c>
      <c r="D3893" s="177">
        <f t="shared" si="268"/>
        <v>2020</v>
      </c>
      <c r="E3893" s="178">
        <f>IF(WEEKDAY(A3893,2)&gt;=6,6,IF(ISNUMBER(MATCH(TRUNC(A3893),Normativa!$A$81:$A$108,0)),6,INDEX(Normativa!$D$67:$AA$78,MATCH(MONTH(A3893),Normativa!$C$67:$C$78,0),MATCH(HOUR(A3893),Normativa!$D$66:$AA$66,0))))</f>
        <v>6</v>
      </c>
      <c r="F3893" s="176">
        <f t="shared" si="269"/>
        <v>107</v>
      </c>
      <c r="G3893" s="179">
        <f>INDEX('Optimitzador h'!$C$15:$H$15,E3893)</f>
        <v>550</v>
      </c>
      <c r="H3893" s="180">
        <f t="shared" si="270"/>
        <v>0</v>
      </c>
    </row>
    <row r="3894" spans="1:8" x14ac:dyDescent="0.25">
      <c r="A3894" s="174">
        <v>43993.114999999998</v>
      </c>
      <c r="B3894" s="181">
        <v>104</v>
      </c>
      <c r="C3894" s="176">
        <f t="shared" si="267"/>
        <v>6</v>
      </c>
      <c r="D3894" s="177">
        <f t="shared" si="268"/>
        <v>2020</v>
      </c>
      <c r="E3894" s="178">
        <f>IF(WEEKDAY(A3894,2)&gt;=6,6,IF(ISNUMBER(MATCH(TRUNC(A3894),Normativa!$A$81:$A$108,0)),6,INDEX(Normativa!$D$67:$AA$78,MATCH(MONTH(A3894),Normativa!$C$67:$C$78,0),MATCH(HOUR(A3894),Normativa!$D$66:$AA$66,0))))</f>
        <v>6</v>
      </c>
      <c r="F3894" s="176">
        <f t="shared" si="269"/>
        <v>104</v>
      </c>
      <c r="G3894" s="179">
        <f>INDEX('Optimitzador h'!$C$15:$H$15,E3894)</f>
        <v>550</v>
      </c>
      <c r="H3894" s="180">
        <f t="shared" si="270"/>
        <v>0</v>
      </c>
    </row>
    <row r="3895" spans="1:8" x14ac:dyDescent="0.25">
      <c r="A3895" s="174">
        <v>43993.156666666662</v>
      </c>
      <c r="B3895" s="181">
        <v>109</v>
      </c>
      <c r="C3895" s="176">
        <f t="shared" si="267"/>
        <v>6</v>
      </c>
      <c r="D3895" s="177">
        <f t="shared" si="268"/>
        <v>2020</v>
      </c>
      <c r="E3895" s="178">
        <f>IF(WEEKDAY(A3895,2)&gt;=6,6,IF(ISNUMBER(MATCH(TRUNC(A3895),Normativa!$A$81:$A$108,0)),6,INDEX(Normativa!$D$67:$AA$78,MATCH(MONTH(A3895),Normativa!$C$67:$C$78,0),MATCH(HOUR(A3895),Normativa!$D$66:$AA$66,0))))</f>
        <v>6</v>
      </c>
      <c r="F3895" s="176">
        <f t="shared" si="269"/>
        <v>109</v>
      </c>
      <c r="G3895" s="179">
        <f>INDEX('Optimitzador h'!$C$15:$H$15,E3895)</f>
        <v>550</v>
      </c>
      <c r="H3895" s="180">
        <f t="shared" si="270"/>
        <v>0</v>
      </c>
    </row>
    <row r="3896" spans="1:8" x14ac:dyDescent="0.25">
      <c r="A3896" s="174">
        <v>43993.198333333334</v>
      </c>
      <c r="B3896" s="181">
        <v>109</v>
      </c>
      <c r="C3896" s="176">
        <f t="shared" si="267"/>
        <v>6</v>
      </c>
      <c r="D3896" s="177">
        <f t="shared" si="268"/>
        <v>2020</v>
      </c>
      <c r="E3896" s="178">
        <f>IF(WEEKDAY(A3896,2)&gt;=6,6,IF(ISNUMBER(MATCH(TRUNC(A3896),Normativa!$A$81:$A$108,0)),6,INDEX(Normativa!$D$67:$AA$78,MATCH(MONTH(A3896),Normativa!$C$67:$C$78,0),MATCH(HOUR(A3896),Normativa!$D$66:$AA$66,0))))</f>
        <v>6</v>
      </c>
      <c r="F3896" s="176">
        <f t="shared" si="269"/>
        <v>109</v>
      </c>
      <c r="G3896" s="179">
        <f>INDEX('Optimitzador h'!$C$15:$H$15,E3896)</f>
        <v>550</v>
      </c>
      <c r="H3896" s="180">
        <f t="shared" si="270"/>
        <v>0</v>
      </c>
    </row>
    <row r="3897" spans="1:8" x14ac:dyDescent="0.25">
      <c r="A3897" s="174">
        <v>43993.24</v>
      </c>
      <c r="B3897" s="181">
        <v>118</v>
      </c>
      <c r="C3897" s="176">
        <f t="shared" si="267"/>
        <v>6</v>
      </c>
      <c r="D3897" s="177">
        <f t="shared" si="268"/>
        <v>2020</v>
      </c>
      <c r="E3897" s="178">
        <f>IF(WEEKDAY(A3897,2)&gt;=6,6,IF(ISNUMBER(MATCH(TRUNC(A3897),Normativa!$A$81:$A$108,0)),6,INDEX(Normativa!$D$67:$AA$78,MATCH(MONTH(A3897),Normativa!$C$67:$C$78,0),MATCH(HOUR(A3897),Normativa!$D$66:$AA$66,0))))</f>
        <v>6</v>
      </c>
      <c r="F3897" s="176">
        <f t="shared" si="269"/>
        <v>118</v>
      </c>
      <c r="G3897" s="179">
        <f>INDEX('Optimitzador h'!$C$15:$H$15,E3897)</f>
        <v>550</v>
      </c>
      <c r="H3897" s="180">
        <f t="shared" si="270"/>
        <v>0</v>
      </c>
    </row>
    <row r="3898" spans="1:8" x14ac:dyDescent="0.25">
      <c r="A3898" s="174">
        <v>43993.281666666662</v>
      </c>
      <c r="B3898" s="181">
        <v>120</v>
      </c>
      <c r="C3898" s="176">
        <f t="shared" si="267"/>
        <v>6</v>
      </c>
      <c r="D3898" s="177">
        <f t="shared" si="268"/>
        <v>2020</v>
      </c>
      <c r="E3898" s="178">
        <f>IF(WEEKDAY(A3898,2)&gt;=6,6,IF(ISNUMBER(MATCH(TRUNC(A3898),Normativa!$A$81:$A$108,0)),6,INDEX(Normativa!$D$67:$AA$78,MATCH(MONTH(A3898),Normativa!$C$67:$C$78,0),MATCH(HOUR(A3898),Normativa!$D$66:$AA$66,0))))</f>
        <v>6</v>
      </c>
      <c r="F3898" s="176">
        <f t="shared" si="269"/>
        <v>120</v>
      </c>
      <c r="G3898" s="179">
        <f>INDEX('Optimitzador h'!$C$15:$H$15,E3898)</f>
        <v>550</v>
      </c>
      <c r="H3898" s="180">
        <f t="shared" si="270"/>
        <v>0</v>
      </c>
    </row>
    <row r="3899" spans="1:8" x14ac:dyDescent="0.25">
      <c r="A3899" s="174">
        <v>43993.323333333334</v>
      </c>
      <c r="B3899" s="181">
        <v>162</v>
      </c>
      <c r="C3899" s="176">
        <f t="shared" si="267"/>
        <v>6</v>
      </c>
      <c r="D3899" s="177">
        <f t="shared" si="268"/>
        <v>2020</v>
      </c>
      <c r="E3899" s="178">
        <f>IF(WEEKDAY(A3899,2)&gt;=6,6,IF(ISNUMBER(MATCH(TRUNC(A3899),Normativa!$A$81:$A$108,0)),6,INDEX(Normativa!$D$67:$AA$78,MATCH(MONTH(A3899),Normativa!$C$67:$C$78,0),MATCH(HOUR(A3899),Normativa!$D$66:$AA$66,0))))</f>
        <v>6</v>
      </c>
      <c r="F3899" s="176">
        <f t="shared" si="269"/>
        <v>162</v>
      </c>
      <c r="G3899" s="179">
        <f>INDEX('Optimitzador h'!$C$15:$H$15,E3899)</f>
        <v>550</v>
      </c>
      <c r="H3899" s="180">
        <f t="shared" si="270"/>
        <v>0</v>
      </c>
    </row>
    <row r="3900" spans="1:8" x14ac:dyDescent="0.25">
      <c r="A3900" s="174">
        <v>43993.364999999998</v>
      </c>
      <c r="B3900" s="181">
        <v>222</v>
      </c>
      <c r="C3900" s="176">
        <f t="shared" si="267"/>
        <v>6</v>
      </c>
      <c r="D3900" s="177">
        <f t="shared" si="268"/>
        <v>2020</v>
      </c>
      <c r="E3900" s="178">
        <f>IF(WEEKDAY(A3900,2)&gt;=6,6,IF(ISNUMBER(MATCH(TRUNC(A3900),Normativa!$A$81:$A$108,0)),6,INDEX(Normativa!$D$67:$AA$78,MATCH(MONTH(A3900),Normativa!$C$67:$C$78,0),MATCH(HOUR(A3900),Normativa!$D$66:$AA$66,0))))</f>
        <v>4</v>
      </c>
      <c r="F3900" s="176">
        <f t="shared" si="269"/>
        <v>222</v>
      </c>
      <c r="G3900" s="179">
        <f>INDEX('Optimitzador h'!$C$15:$H$15,E3900)</f>
        <v>307.99985726389514</v>
      </c>
      <c r="H3900" s="180">
        <f t="shared" si="270"/>
        <v>0</v>
      </c>
    </row>
    <row r="3901" spans="1:8" x14ac:dyDescent="0.25">
      <c r="A3901" s="174">
        <v>43993.406666666662</v>
      </c>
      <c r="B3901" s="181">
        <v>213</v>
      </c>
      <c r="C3901" s="176">
        <f t="shared" si="267"/>
        <v>6</v>
      </c>
      <c r="D3901" s="177">
        <f t="shared" si="268"/>
        <v>2020</v>
      </c>
      <c r="E3901" s="178">
        <f>IF(WEEKDAY(A3901,2)&gt;=6,6,IF(ISNUMBER(MATCH(TRUNC(A3901),Normativa!$A$81:$A$108,0)),6,INDEX(Normativa!$D$67:$AA$78,MATCH(MONTH(A3901),Normativa!$C$67:$C$78,0),MATCH(HOUR(A3901),Normativa!$D$66:$AA$66,0))))</f>
        <v>3</v>
      </c>
      <c r="F3901" s="176">
        <f t="shared" si="269"/>
        <v>213</v>
      </c>
      <c r="G3901" s="179">
        <f>INDEX('Optimitzador h'!$C$15:$H$15,E3901)</f>
        <v>307.99985726389514</v>
      </c>
      <c r="H3901" s="180">
        <f t="shared" si="270"/>
        <v>0</v>
      </c>
    </row>
    <row r="3902" spans="1:8" x14ac:dyDescent="0.25">
      <c r="A3902" s="174">
        <v>43993.448333333334</v>
      </c>
      <c r="B3902" s="181">
        <v>211</v>
      </c>
      <c r="C3902" s="176">
        <f t="shared" si="267"/>
        <v>6</v>
      </c>
      <c r="D3902" s="177">
        <f t="shared" si="268"/>
        <v>2020</v>
      </c>
      <c r="E3902" s="178">
        <f>IF(WEEKDAY(A3902,2)&gt;=6,6,IF(ISNUMBER(MATCH(TRUNC(A3902),Normativa!$A$81:$A$108,0)),6,INDEX(Normativa!$D$67:$AA$78,MATCH(MONTH(A3902),Normativa!$C$67:$C$78,0),MATCH(HOUR(A3902),Normativa!$D$66:$AA$66,0))))</f>
        <v>3</v>
      </c>
      <c r="F3902" s="176">
        <f t="shared" si="269"/>
        <v>211</v>
      </c>
      <c r="G3902" s="179">
        <f>INDEX('Optimitzador h'!$C$15:$H$15,E3902)</f>
        <v>307.99985726389514</v>
      </c>
      <c r="H3902" s="180">
        <f t="shared" si="270"/>
        <v>0</v>
      </c>
    </row>
    <row r="3903" spans="1:8" x14ac:dyDescent="0.25">
      <c r="A3903" s="174">
        <v>43993.49</v>
      </c>
      <c r="B3903" s="181">
        <v>200</v>
      </c>
      <c r="C3903" s="176">
        <f t="shared" si="267"/>
        <v>6</v>
      </c>
      <c r="D3903" s="177">
        <f t="shared" si="268"/>
        <v>2020</v>
      </c>
      <c r="E3903" s="178">
        <f>IF(WEEKDAY(A3903,2)&gt;=6,6,IF(ISNUMBER(MATCH(TRUNC(A3903),Normativa!$A$81:$A$108,0)),6,INDEX(Normativa!$D$67:$AA$78,MATCH(MONTH(A3903),Normativa!$C$67:$C$78,0),MATCH(HOUR(A3903),Normativa!$D$66:$AA$66,0))))</f>
        <v>3</v>
      </c>
      <c r="F3903" s="176">
        <f t="shared" si="269"/>
        <v>200</v>
      </c>
      <c r="G3903" s="179">
        <f>INDEX('Optimitzador h'!$C$15:$H$15,E3903)</f>
        <v>307.99985726389514</v>
      </c>
      <c r="H3903" s="180">
        <f t="shared" si="270"/>
        <v>0</v>
      </c>
    </row>
    <row r="3904" spans="1:8" x14ac:dyDescent="0.25">
      <c r="A3904" s="174">
        <v>43993.531666666662</v>
      </c>
      <c r="B3904" s="181">
        <v>228</v>
      </c>
      <c r="C3904" s="176">
        <f t="shared" si="267"/>
        <v>6</v>
      </c>
      <c r="D3904" s="177">
        <f t="shared" si="268"/>
        <v>2020</v>
      </c>
      <c r="E3904" s="178">
        <f>IF(WEEKDAY(A3904,2)&gt;=6,6,IF(ISNUMBER(MATCH(TRUNC(A3904),Normativa!$A$81:$A$108,0)),6,INDEX(Normativa!$D$67:$AA$78,MATCH(MONTH(A3904),Normativa!$C$67:$C$78,0),MATCH(HOUR(A3904),Normativa!$D$66:$AA$66,0))))</f>
        <v>3</v>
      </c>
      <c r="F3904" s="176">
        <f t="shared" si="269"/>
        <v>228</v>
      </c>
      <c r="G3904" s="179">
        <f>INDEX('Optimitzador h'!$C$15:$H$15,E3904)</f>
        <v>307.99985726389514</v>
      </c>
      <c r="H3904" s="180">
        <f t="shared" si="270"/>
        <v>0</v>
      </c>
    </row>
    <row r="3905" spans="1:8" x14ac:dyDescent="0.25">
      <c r="A3905" s="174">
        <v>43993.573333333334</v>
      </c>
      <c r="B3905" s="181">
        <v>209</v>
      </c>
      <c r="C3905" s="176">
        <f t="shared" si="267"/>
        <v>6</v>
      </c>
      <c r="D3905" s="177">
        <f t="shared" si="268"/>
        <v>2020</v>
      </c>
      <c r="E3905" s="178">
        <f>IF(WEEKDAY(A3905,2)&gt;=6,6,IF(ISNUMBER(MATCH(TRUNC(A3905),Normativa!$A$81:$A$108,0)),6,INDEX(Normativa!$D$67:$AA$78,MATCH(MONTH(A3905),Normativa!$C$67:$C$78,0),MATCH(HOUR(A3905),Normativa!$D$66:$AA$66,0))))</f>
        <v>3</v>
      </c>
      <c r="F3905" s="176">
        <f t="shared" si="269"/>
        <v>209</v>
      </c>
      <c r="G3905" s="179">
        <f>INDEX('Optimitzador h'!$C$15:$H$15,E3905)</f>
        <v>307.99985726389514</v>
      </c>
      <c r="H3905" s="180">
        <f t="shared" si="270"/>
        <v>0</v>
      </c>
    </row>
    <row r="3906" spans="1:8" x14ac:dyDescent="0.25">
      <c r="A3906" s="174">
        <v>43993.614999999998</v>
      </c>
      <c r="B3906" s="181">
        <v>151</v>
      </c>
      <c r="C3906" s="176">
        <f t="shared" si="267"/>
        <v>6</v>
      </c>
      <c r="D3906" s="177">
        <f t="shared" si="268"/>
        <v>2020</v>
      </c>
      <c r="E3906" s="178">
        <f>IF(WEEKDAY(A3906,2)&gt;=6,6,IF(ISNUMBER(MATCH(TRUNC(A3906),Normativa!$A$81:$A$108,0)),6,INDEX(Normativa!$D$67:$AA$78,MATCH(MONTH(A3906),Normativa!$C$67:$C$78,0),MATCH(HOUR(A3906),Normativa!$D$66:$AA$66,0))))</f>
        <v>4</v>
      </c>
      <c r="F3906" s="176">
        <f t="shared" si="269"/>
        <v>151</v>
      </c>
      <c r="G3906" s="179">
        <f>INDEX('Optimitzador h'!$C$15:$H$15,E3906)</f>
        <v>307.99985726389514</v>
      </c>
      <c r="H3906" s="180">
        <f t="shared" si="270"/>
        <v>0</v>
      </c>
    </row>
    <row r="3907" spans="1:8" x14ac:dyDescent="0.25">
      <c r="A3907" s="174">
        <v>43993.656666666662</v>
      </c>
      <c r="B3907" s="181">
        <v>193</v>
      </c>
      <c r="C3907" s="176">
        <f t="shared" si="267"/>
        <v>6</v>
      </c>
      <c r="D3907" s="177">
        <f t="shared" si="268"/>
        <v>2020</v>
      </c>
      <c r="E3907" s="178">
        <f>IF(WEEKDAY(A3907,2)&gt;=6,6,IF(ISNUMBER(MATCH(TRUNC(A3907),Normativa!$A$81:$A$108,0)),6,INDEX(Normativa!$D$67:$AA$78,MATCH(MONTH(A3907),Normativa!$C$67:$C$78,0),MATCH(HOUR(A3907),Normativa!$D$66:$AA$66,0))))</f>
        <v>4</v>
      </c>
      <c r="F3907" s="176">
        <f t="shared" si="269"/>
        <v>193</v>
      </c>
      <c r="G3907" s="179">
        <f>INDEX('Optimitzador h'!$C$15:$H$15,E3907)</f>
        <v>307.99985726389514</v>
      </c>
      <c r="H3907" s="180">
        <f t="shared" si="270"/>
        <v>0</v>
      </c>
    </row>
    <row r="3908" spans="1:8" x14ac:dyDescent="0.25">
      <c r="A3908" s="174">
        <v>43993.698333333334</v>
      </c>
      <c r="B3908" s="181">
        <v>186</v>
      </c>
      <c r="C3908" s="176">
        <f t="shared" si="267"/>
        <v>6</v>
      </c>
      <c r="D3908" s="177">
        <f t="shared" si="268"/>
        <v>2020</v>
      </c>
      <c r="E3908" s="178">
        <f>IF(WEEKDAY(A3908,2)&gt;=6,6,IF(ISNUMBER(MATCH(TRUNC(A3908),Normativa!$A$81:$A$108,0)),6,INDEX(Normativa!$D$67:$AA$78,MATCH(MONTH(A3908),Normativa!$C$67:$C$78,0),MATCH(HOUR(A3908),Normativa!$D$66:$AA$66,0))))</f>
        <v>4</v>
      </c>
      <c r="F3908" s="176">
        <f t="shared" si="269"/>
        <v>186</v>
      </c>
      <c r="G3908" s="179">
        <f>INDEX('Optimitzador h'!$C$15:$H$15,E3908)</f>
        <v>307.99985726389514</v>
      </c>
      <c r="H3908" s="180">
        <f t="shared" si="270"/>
        <v>0</v>
      </c>
    </row>
    <row r="3909" spans="1:8" x14ac:dyDescent="0.25">
      <c r="A3909" s="174">
        <v>43993.74</v>
      </c>
      <c r="B3909" s="181">
        <v>158</v>
      </c>
      <c r="C3909" s="176">
        <f t="shared" ref="C3909:C3972" si="271">MONTH(A3909)</f>
        <v>6</v>
      </c>
      <c r="D3909" s="177">
        <f t="shared" ref="D3909:D3972" si="272">YEAR(A3909)</f>
        <v>2020</v>
      </c>
      <c r="E3909" s="178">
        <f>IF(WEEKDAY(A3909,2)&gt;=6,6,IF(ISNUMBER(MATCH(TRUNC(A3909),Normativa!$A$81:$A$108,0)),6,INDEX(Normativa!$D$67:$AA$78,MATCH(MONTH(A3909),Normativa!$C$67:$C$78,0),MATCH(HOUR(A3909),Normativa!$D$66:$AA$66,0))))</f>
        <v>4</v>
      </c>
      <c r="F3909" s="176">
        <f t="shared" si="269"/>
        <v>158</v>
      </c>
      <c r="G3909" s="179">
        <f>INDEX('Optimitzador h'!$C$15:$H$15,E3909)</f>
        <v>307.99985726389514</v>
      </c>
      <c r="H3909" s="180">
        <f t="shared" si="270"/>
        <v>0</v>
      </c>
    </row>
    <row r="3910" spans="1:8" x14ac:dyDescent="0.25">
      <c r="A3910" s="174">
        <v>43993.781666666662</v>
      </c>
      <c r="B3910" s="181">
        <v>191</v>
      </c>
      <c r="C3910" s="176">
        <f t="shared" si="271"/>
        <v>6</v>
      </c>
      <c r="D3910" s="177">
        <f t="shared" si="272"/>
        <v>2020</v>
      </c>
      <c r="E3910" s="178">
        <f>IF(WEEKDAY(A3910,2)&gt;=6,6,IF(ISNUMBER(MATCH(TRUNC(A3910),Normativa!$A$81:$A$108,0)),6,INDEX(Normativa!$D$67:$AA$78,MATCH(MONTH(A3910),Normativa!$C$67:$C$78,0),MATCH(HOUR(A3910),Normativa!$D$66:$AA$66,0))))</f>
        <v>3</v>
      </c>
      <c r="F3910" s="176">
        <f t="shared" ref="F3910:F3973" si="273">B3910</f>
        <v>191</v>
      </c>
      <c r="G3910" s="179">
        <f>INDEX('Optimitzador h'!$C$15:$H$15,E3910)</f>
        <v>307.99985726389514</v>
      </c>
      <c r="H3910" s="180">
        <f t="shared" ref="H3910:H3973" si="274">IF(F3910&gt;G3910,(F3910-G3910)^2,0)</f>
        <v>0</v>
      </c>
    </row>
    <row r="3911" spans="1:8" x14ac:dyDescent="0.25">
      <c r="A3911" s="174">
        <v>43993.823333333334</v>
      </c>
      <c r="B3911" s="181">
        <v>149</v>
      </c>
      <c r="C3911" s="176">
        <f t="shared" si="271"/>
        <v>6</v>
      </c>
      <c r="D3911" s="177">
        <f t="shared" si="272"/>
        <v>2020</v>
      </c>
      <c r="E3911" s="178">
        <f>IF(WEEKDAY(A3911,2)&gt;=6,6,IF(ISNUMBER(MATCH(TRUNC(A3911),Normativa!$A$81:$A$108,0)),6,INDEX(Normativa!$D$67:$AA$78,MATCH(MONTH(A3911),Normativa!$C$67:$C$78,0),MATCH(HOUR(A3911),Normativa!$D$66:$AA$66,0))))</f>
        <v>3</v>
      </c>
      <c r="F3911" s="176">
        <f t="shared" si="273"/>
        <v>149</v>
      </c>
      <c r="G3911" s="179">
        <f>INDEX('Optimitzador h'!$C$15:$H$15,E3911)</f>
        <v>307.99985726389514</v>
      </c>
      <c r="H3911" s="180">
        <f t="shared" si="274"/>
        <v>0</v>
      </c>
    </row>
    <row r="3912" spans="1:8" x14ac:dyDescent="0.25">
      <c r="A3912" s="174">
        <v>43993.864999999998</v>
      </c>
      <c r="B3912" s="181">
        <v>131</v>
      </c>
      <c r="C3912" s="176">
        <f t="shared" si="271"/>
        <v>6</v>
      </c>
      <c r="D3912" s="177">
        <f t="shared" si="272"/>
        <v>2020</v>
      </c>
      <c r="E3912" s="178">
        <f>IF(WEEKDAY(A3912,2)&gt;=6,6,IF(ISNUMBER(MATCH(TRUNC(A3912),Normativa!$A$81:$A$108,0)),6,INDEX(Normativa!$D$67:$AA$78,MATCH(MONTH(A3912),Normativa!$C$67:$C$78,0),MATCH(HOUR(A3912),Normativa!$D$66:$AA$66,0))))</f>
        <v>3</v>
      </c>
      <c r="F3912" s="176">
        <f t="shared" si="273"/>
        <v>131</v>
      </c>
      <c r="G3912" s="179">
        <f>INDEX('Optimitzador h'!$C$15:$H$15,E3912)</f>
        <v>307.99985726389514</v>
      </c>
      <c r="H3912" s="180">
        <f t="shared" si="274"/>
        <v>0</v>
      </c>
    </row>
    <row r="3913" spans="1:8" x14ac:dyDescent="0.25">
      <c r="A3913" s="174">
        <v>43993.906666666662</v>
      </c>
      <c r="B3913" s="181">
        <v>128</v>
      </c>
      <c r="C3913" s="176">
        <f t="shared" si="271"/>
        <v>6</v>
      </c>
      <c r="D3913" s="177">
        <f t="shared" si="272"/>
        <v>2020</v>
      </c>
      <c r="E3913" s="178">
        <f>IF(WEEKDAY(A3913,2)&gt;=6,6,IF(ISNUMBER(MATCH(TRUNC(A3913),Normativa!$A$81:$A$108,0)),6,INDEX(Normativa!$D$67:$AA$78,MATCH(MONTH(A3913),Normativa!$C$67:$C$78,0),MATCH(HOUR(A3913),Normativa!$D$66:$AA$66,0))))</f>
        <v>3</v>
      </c>
      <c r="F3913" s="176">
        <f t="shared" si="273"/>
        <v>128</v>
      </c>
      <c r="G3913" s="179">
        <f>INDEX('Optimitzador h'!$C$15:$H$15,E3913)</f>
        <v>307.99985726389514</v>
      </c>
      <c r="H3913" s="180">
        <f t="shared" si="274"/>
        <v>0</v>
      </c>
    </row>
    <row r="3914" spans="1:8" x14ac:dyDescent="0.25">
      <c r="A3914" s="174">
        <v>43993.948333333334</v>
      </c>
      <c r="B3914" s="181">
        <v>121</v>
      </c>
      <c r="C3914" s="176">
        <f t="shared" si="271"/>
        <v>6</v>
      </c>
      <c r="D3914" s="177">
        <f t="shared" si="272"/>
        <v>2020</v>
      </c>
      <c r="E3914" s="178">
        <f>IF(WEEKDAY(A3914,2)&gt;=6,6,IF(ISNUMBER(MATCH(TRUNC(A3914),Normativa!$A$81:$A$108,0)),6,INDEX(Normativa!$D$67:$AA$78,MATCH(MONTH(A3914),Normativa!$C$67:$C$78,0),MATCH(HOUR(A3914),Normativa!$D$66:$AA$66,0))))</f>
        <v>4</v>
      </c>
      <c r="F3914" s="176">
        <f t="shared" si="273"/>
        <v>121</v>
      </c>
      <c r="G3914" s="179">
        <f>INDEX('Optimitzador h'!$C$15:$H$15,E3914)</f>
        <v>307.99985726389514</v>
      </c>
      <c r="H3914" s="180">
        <f t="shared" si="274"/>
        <v>0</v>
      </c>
    </row>
    <row r="3915" spans="1:8" x14ac:dyDescent="0.25">
      <c r="A3915" s="174">
        <v>43993.99</v>
      </c>
      <c r="B3915" s="181">
        <v>112</v>
      </c>
      <c r="C3915" s="176">
        <f t="shared" si="271"/>
        <v>6</v>
      </c>
      <c r="D3915" s="177">
        <f t="shared" si="272"/>
        <v>2020</v>
      </c>
      <c r="E3915" s="178">
        <f>IF(WEEKDAY(A3915,2)&gt;=6,6,IF(ISNUMBER(MATCH(TRUNC(A3915),Normativa!$A$81:$A$108,0)),6,INDEX(Normativa!$D$67:$AA$78,MATCH(MONTH(A3915),Normativa!$C$67:$C$78,0),MATCH(HOUR(A3915),Normativa!$D$66:$AA$66,0))))</f>
        <v>4</v>
      </c>
      <c r="F3915" s="176">
        <f t="shared" si="273"/>
        <v>112</v>
      </c>
      <c r="G3915" s="179">
        <f>INDEX('Optimitzador h'!$C$15:$H$15,E3915)</f>
        <v>307.99985726389514</v>
      </c>
      <c r="H3915" s="180">
        <f t="shared" si="274"/>
        <v>0</v>
      </c>
    </row>
    <row r="3916" spans="1:8" x14ac:dyDescent="0.25">
      <c r="A3916" s="174">
        <v>43994.031666666662</v>
      </c>
      <c r="B3916" s="181">
        <v>113</v>
      </c>
      <c r="C3916" s="176">
        <f t="shared" si="271"/>
        <v>6</v>
      </c>
      <c r="D3916" s="177">
        <f t="shared" si="272"/>
        <v>2020</v>
      </c>
      <c r="E3916" s="178">
        <f>IF(WEEKDAY(A3916,2)&gt;=6,6,IF(ISNUMBER(MATCH(TRUNC(A3916),Normativa!$A$81:$A$108,0)),6,INDEX(Normativa!$D$67:$AA$78,MATCH(MONTH(A3916),Normativa!$C$67:$C$78,0),MATCH(HOUR(A3916),Normativa!$D$66:$AA$66,0))))</f>
        <v>6</v>
      </c>
      <c r="F3916" s="176">
        <f t="shared" si="273"/>
        <v>113</v>
      </c>
      <c r="G3916" s="179">
        <f>INDEX('Optimitzador h'!$C$15:$H$15,E3916)</f>
        <v>550</v>
      </c>
      <c r="H3916" s="180">
        <f t="shared" si="274"/>
        <v>0</v>
      </c>
    </row>
    <row r="3917" spans="1:8" x14ac:dyDescent="0.25">
      <c r="A3917" s="174">
        <v>43994.073333333334</v>
      </c>
      <c r="B3917" s="181">
        <v>112</v>
      </c>
      <c r="C3917" s="176">
        <f t="shared" si="271"/>
        <v>6</v>
      </c>
      <c r="D3917" s="177">
        <f t="shared" si="272"/>
        <v>2020</v>
      </c>
      <c r="E3917" s="178">
        <f>IF(WEEKDAY(A3917,2)&gt;=6,6,IF(ISNUMBER(MATCH(TRUNC(A3917),Normativa!$A$81:$A$108,0)),6,INDEX(Normativa!$D$67:$AA$78,MATCH(MONTH(A3917),Normativa!$C$67:$C$78,0),MATCH(HOUR(A3917),Normativa!$D$66:$AA$66,0))))</f>
        <v>6</v>
      </c>
      <c r="F3917" s="176">
        <f t="shared" si="273"/>
        <v>112</v>
      </c>
      <c r="G3917" s="179">
        <f>INDEX('Optimitzador h'!$C$15:$H$15,E3917)</f>
        <v>550</v>
      </c>
      <c r="H3917" s="180">
        <f t="shared" si="274"/>
        <v>0</v>
      </c>
    </row>
    <row r="3918" spans="1:8" x14ac:dyDescent="0.25">
      <c r="A3918" s="174">
        <v>43994.114999999998</v>
      </c>
      <c r="B3918" s="181">
        <v>107</v>
      </c>
      <c r="C3918" s="176">
        <f t="shared" si="271"/>
        <v>6</v>
      </c>
      <c r="D3918" s="177">
        <f t="shared" si="272"/>
        <v>2020</v>
      </c>
      <c r="E3918" s="178">
        <f>IF(WEEKDAY(A3918,2)&gt;=6,6,IF(ISNUMBER(MATCH(TRUNC(A3918),Normativa!$A$81:$A$108,0)),6,INDEX(Normativa!$D$67:$AA$78,MATCH(MONTH(A3918),Normativa!$C$67:$C$78,0),MATCH(HOUR(A3918),Normativa!$D$66:$AA$66,0))))</f>
        <v>6</v>
      </c>
      <c r="F3918" s="176">
        <f t="shared" si="273"/>
        <v>107</v>
      </c>
      <c r="G3918" s="179">
        <f>INDEX('Optimitzador h'!$C$15:$H$15,E3918)</f>
        <v>550</v>
      </c>
      <c r="H3918" s="180">
        <f t="shared" si="274"/>
        <v>0</v>
      </c>
    </row>
    <row r="3919" spans="1:8" x14ac:dyDescent="0.25">
      <c r="A3919" s="174">
        <v>43994.156666666662</v>
      </c>
      <c r="B3919" s="181">
        <v>112</v>
      </c>
      <c r="C3919" s="176">
        <f t="shared" si="271"/>
        <v>6</v>
      </c>
      <c r="D3919" s="177">
        <f t="shared" si="272"/>
        <v>2020</v>
      </c>
      <c r="E3919" s="178">
        <f>IF(WEEKDAY(A3919,2)&gt;=6,6,IF(ISNUMBER(MATCH(TRUNC(A3919),Normativa!$A$81:$A$108,0)),6,INDEX(Normativa!$D$67:$AA$78,MATCH(MONTH(A3919),Normativa!$C$67:$C$78,0),MATCH(HOUR(A3919),Normativa!$D$66:$AA$66,0))))</f>
        <v>6</v>
      </c>
      <c r="F3919" s="176">
        <f t="shared" si="273"/>
        <v>112</v>
      </c>
      <c r="G3919" s="179">
        <f>INDEX('Optimitzador h'!$C$15:$H$15,E3919)</f>
        <v>550</v>
      </c>
      <c r="H3919" s="180">
        <f t="shared" si="274"/>
        <v>0</v>
      </c>
    </row>
    <row r="3920" spans="1:8" x14ac:dyDescent="0.25">
      <c r="A3920" s="174">
        <v>43994.198333333334</v>
      </c>
      <c r="B3920" s="181">
        <v>114</v>
      </c>
      <c r="C3920" s="176">
        <f t="shared" si="271"/>
        <v>6</v>
      </c>
      <c r="D3920" s="177">
        <f t="shared" si="272"/>
        <v>2020</v>
      </c>
      <c r="E3920" s="178">
        <f>IF(WEEKDAY(A3920,2)&gt;=6,6,IF(ISNUMBER(MATCH(TRUNC(A3920),Normativa!$A$81:$A$108,0)),6,INDEX(Normativa!$D$67:$AA$78,MATCH(MONTH(A3920),Normativa!$C$67:$C$78,0),MATCH(HOUR(A3920),Normativa!$D$66:$AA$66,0))))</f>
        <v>6</v>
      </c>
      <c r="F3920" s="176">
        <f t="shared" si="273"/>
        <v>114</v>
      </c>
      <c r="G3920" s="179">
        <f>INDEX('Optimitzador h'!$C$15:$H$15,E3920)</f>
        <v>550</v>
      </c>
      <c r="H3920" s="180">
        <f t="shared" si="274"/>
        <v>0</v>
      </c>
    </row>
    <row r="3921" spans="1:8" x14ac:dyDescent="0.25">
      <c r="A3921" s="174">
        <v>43994.239999999998</v>
      </c>
      <c r="B3921" s="181">
        <v>123</v>
      </c>
      <c r="C3921" s="176">
        <f t="shared" si="271"/>
        <v>6</v>
      </c>
      <c r="D3921" s="177">
        <f t="shared" si="272"/>
        <v>2020</v>
      </c>
      <c r="E3921" s="178">
        <f>IF(WEEKDAY(A3921,2)&gt;=6,6,IF(ISNUMBER(MATCH(TRUNC(A3921),Normativa!$A$81:$A$108,0)),6,INDEX(Normativa!$D$67:$AA$78,MATCH(MONTH(A3921),Normativa!$C$67:$C$78,0),MATCH(HOUR(A3921),Normativa!$D$66:$AA$66,0))))</f>
        <v>6</v>
      </c>
      <c r="F3921" s="176">
        <f t="shared" si="273"/>
        <v>123</v>
      </c>
      <c r="G3921" s="179">
        <f>INDEX('Optimitzador h'!$C$15:$H$15,E3921)</f>
        <v>550</v>
      </c>
      <c r="H3921" s="180">
        <f t="shared" si="274"/>
        <v>0</v>
      </c>
    </row>
    <row r="3922" spans="1:8" x14ac:dyDescent="0.25">
      <c r="A3922" s="174">
        <v>43994.281666666662</v>
      </c>
      <c r="B3922" s="181">
        <v>124</v>
      </c>
      <c r="C3922" s="176">
        <f t="shared" si="271"/>
        <v>6</v>
      </c>
      <c r="D3922" s="177">
        <f t="shared" si="272"/>
        <v>2020</v>
      </c>
      <c r="E3922" s="178">
        <f>IF(WEEKDAY(A3922,2)&gt;=6,6,IF(ISNUMBER(MATCH(TRUNC(A3922),Normativa!$A$81:$A$108,0)),6,INDEX(Normativa!$D$67:$AA$78,MATCH(MONTH(A3922),Normativa!$C$67:$C$78,0),MATCH(HOUR(A3922),Normativa!$D$66:$AA$66,0))))</f>
        <v>6</v>
      </c>
      <c r="F3922" s="176">
        <f t="shared" si="273"/>
        <v>124</v>
      </c>
      <c r="G3922" s="179">
        <f>INDEX('Optimitzador h'!$C$15:$H$15,E3922)</f>
        <v>550</v>
      </c>
      <c r="H3922" s="180">
        <f t="shared" si="274"/>
        <v>0</v>
      </c>
    </row>
    <row r="3923" spans="1:8" x14ac:dyDescent="0.25">
      <c r="A3923" s="174">
        <v>43994.323333333334</v>
      </c>
      <c r="B3923" s="181">
        <v>163</v>
      </c>
      <c r="C3923" s="176">
        <f t="shared" si="271"/>
        <v>6</v>
      </c>
      <c r="D3923" s="177">
        <f t="shared" si="272"/>
        <v>2020</v>
      </c>
      <c r="E3923" s="178">
        <f>IF(WEEKDAY(A3923,2)&gt;=6,6,IF(ISNUMBER(MATCH(TRUNC(A3923),Normativa!$A$81:$A$108,0)),6,INDEX(Normativa!$D$67:$AA$78,MATCH(MONTH(A3923),Normativa!$C$67:$C$78,0),MATCH(HOUR(A3923),Normativa!$D$66:$AA$66,0))))</f>
        <v>6</v>
      </c>
      <c r="F3923" s="176">
        <f t="shared" si="273"/>
        <v>163</v>
      </c>
      <c r="G3923" s="179">
        <f>INDEX('Optimitzador h'!$C$15:$H$15,E3923)</f>
        <v>550</v>
      </c>
      <c r="H3923" s="180">
        <f t="shared" si="274"/>
        <v>0</v>
      </c>
    </row>
    <row r="3924" spans="1:8" x14ac:dyDescent="0.25">
      <c r="A3924" s="174">
        <v>43994.364999999998</v>
      </c>
      <c r="B3924" s="181">
        <v>190</v>
      </c>
      <c r="C3924" s="176">
        <f t="shared" si="271"/>
        <v>6</v>
      </c>
      <c r="D3924" s="177">
        <f t="shared" si="272"/>
        <v>2020</v>
      </c>
      <c r="E3924" s="178">
        <f>IF(WEEKDAY(A3924,2)&gt;=6,6,IF(ISNUMBER(MATCH(TRUNC(A3924),Normativa!$A$81:$A$108,0)),6,INDEX(Normativa!$D$67:$AA$78,MATCH(MONTH(A3924),Normativa!$C$67:$C$78,0),MATCH(HOUR(A3924),Normativa!$D$66:$AA$66,0))))</f>
        <v>4</v>
      </c>
      <c r="F3924" s="176">
        <f t="shared" si="273"/>
        <v>190</v>
      </c>
      <c r="G3924" s="179">
        <f>INDEX('Optimitzador h'!$C$15:$H$15,E3924)</f>
        <v>307.99985726389514</v>
      </c>
      <c r="H3924" s="180">
        <f t="shared" si="274"/>
        <v>0</v>
      </c>
    </row>
    <row r="3925" spans="1:8" x14ac:dyDescent="0.25">
      <c r="A3925" s="174">
        <v>43994.406666666662</v>
      </c>
      <c r="B3925" s="181">
        <v>204</v>
      </c>
      <c r="C3925" s="176">
        <f t="shared" si="271"/>
        <v>6</v>
      </c>
      <c r="D3925" s="177">
        <f t="shared" si="272"/>
        <v>2020</v>
      </c>
      <c r="E3925" s="178">
        <f>IF(WEEKDAY(A3925,2)&gt;=6,6,IF(ISNUMBER(MATCH(TRUNC(A3925),Normativa!$A$81:$A$108,0)),6,INDEX(Normativa!$D$67:$AA$78,MATCH(MONTH(A3925),Normativa!$C$67:$C$78,0),MATCH(HOUR(A3925),Normativa!$D$66:$AA$66,0))))</f>
        <v>3</v>
      </c>
      <c r="F3925" s="176">
        <f t="shared" si="273"/>
        <v>204</v>
      </c>
      <c r="G3925" s="179">
        <f>INDEX('Optimitzador h'!$C$15:$H$15,E3925)</f>
        <v>307.99985726389514</v>
      </c>
      <c r="H3925" s="180">
        <f t="shared" si="274"/>
        <v>0</v>
      </c>
    </row>
    <row r="3926" spans="1:8" x14ac:dyDescent="0.25">
      <c r="A3926" s="174">
        <v>43994.448333333334</v>
      </c>
      <c r="B3926" s="181">
        <v>209</v>
      </c>
      <c r="C3926" s="176">
        <f t="shared" si="271"/>
        <v>6</v>
      </c>
      <c r="D3926" s="177">
        <f t="shared" si="272"/>
        <v>2020</v>
      </c>
      <c r="E3926" s="178">
        <f>IF(WEEKDAY(A3926,2)&gt;=6,6,IF(ISNUMBER(MATCH(TRUNC(A3926),Normativa!$A$81:$A$108,0)),6,INDEX(Normativa!$D$67:$AA$78,MATCH(MONTH(A3926),Normativa!$C$67:$C$78,0),MATCH(HOUR(A3926),Normativa!$D$66:$AA$66,0))))</f>
        <v>3</v>
      </c>
      <c r="F3926" s="176">
        <f t="shared" si="273"/>
        <v>209</v>
      </c>
      <c r="G3926" s="179">
        <f>INDEX('Optimitzador h'!$C$15:$H$15,E3926)</f>
        <v>307.99985726389514</v>
      </c>
      <c r="H3926" s="180">
        <f t="shared" si="274"/>
        <v>0</v>
      </c>
    </row>
    <row r="3927" spans="1:8" x14ac:dyDescent="0.25">
      <c r="A3927" s="174">
        <v>43994.49</v>
      </c>
      <c r="B3927" s="181">
        <v>171</v>
      </c>
      <c r="C3927" s="176">
        <f t="shared" si="271"/>
        <v>6</v>
      </c>
      <c r="D3927" s="177">
        <f t="shared" si="272"/>
        <v>2020</v>
      </c>
      <c r="E3927" s="178">
        <f>IF(WEEKDAY(A3927,2)&gt;=6,6,IF(ISNUMBER(MATCH(TRUNC(A3927),Normativa!$A$81:$A$108,0)),6,INDEX(Normativa!$D$67:$AA$78,MATCH(MONTH(A3927),Normativa!$C$67:$C$78,0),MATCH(HOUR(A3927),Normativa!$D$66:$AA$66,0))))</f>
        <v>3</v>
      </c>
      <c r="F3927" s="176">
        <f t="shared" si="273"/>
        <v>171</v>
      </c>
      <c r="G3927" s="179">
        <f>INDEX('Optimitzador h'!$C$15:$H$15,E3927)</f>
        <v>307.99985726389514</v>
      </c>
      <c r="H3927" s="180">
        <f t="shared" si="274"/>
        <v>0</v>
      </c>
    </row>
    <row r="3928" spans="1:8" x14ac:dyDescent="0.25">
      <c r="A3928" s="174">
        <v>43994.531666666662</v>
      </c>
      <c r="B3928" s="181">
        <v>202</v>
      </c>
      <c r="C3928" s="176">
        <f t="shared" si="271"/>
        <v>6</v>
      </c>
      <c r="D3928" s="177">
        <f t="shared" si="272"/>
        <v>2020</v>
      </c>
      <c r="E3928" s="178">
        <f>IF(WEEKDAY(A3928,2)&gt;=6,6,IF(ISNUMBER(MATCH(TRUNC(A3928),Normativa!$A$81:$A$108,0)),6,INDEX(Normativa!$D$67:$AA$78,MATCH(MONTH(A3928),Normativa!$C$67:$C$78,0),MATCH(HOUR(A3928),Normativa!$D$66:$AA$66,0))))</f>
        <v>3</v>
      </c>
      <c r="F3928" s="176">
        <f t="shared" si="273"/>
        <v>202</v>
      </c>
      <c r="G3928" s="179">
        <f>INDEX('Optimitzador h'!$C$15:$H$15,E3928)</f>
        <v>307.99985726389514</v>
      </c>
      <c r="H3928" s="180">
        <f t="shared" si="274"/>
        <v>0</v>
      </c>
    </row>
    <row r="3929" spans="1:8" x14ac:dyDescent="0.25">
      <c r="A3929" s="174">
        <v>43994.573333333334</v>
      </c>
      <c r="B3929" s="181">
        <v>195</v>
      </c>
      <c r="C3929" s="176">
        <f t="shared" si="271"/>
        <v>6</v>
      </c>
      <c r="D3929" s="177">
        <f t="shared" si="272"/>
        <v>2020</v>
      </c>
      <c r="E3929" s="178">
        <f>IF(WEEKDAY(A3929,2)&gt;=6,6,IF(ISNUMBER(MATCH(TRUNC(A3929),Normativa!$A$81:$A$108,0)),6,INDEX(Normativa!$D$67:$AA$78,MATCH(MONTH(A3929),Normativa!$C$67:$C$78,0),MATCH(HOUR(A3929),Normativa!$D$66:$AA$66,0))))</f>
        <v>3</v>
      </c>
      <c r="F3929" s="176">
        <f t="shared" si="273"/>
        <v>195</v>
      </c>
      <c r="G3929" s="179">
        <f>INDEX('Optimitzador h'!$C$15:$H$15,E3929)</f>
        <v>307.99985726389514</v>
      </c>
      <c r="H3929" s="180">
        <f t="shared" si="274"/>
        <v>0</v>
      </c>
    </row>
    <row r="3930" spans="1:8" x14ac:dyDescent="0.25">
      <c r="A3930" s="174">
        <v>43994.614999999998</v>
      </c>
      <c r="B3930" s="181">
        <v>167</v>
      </c>
      <c r="C3930" s="176">
        <f t="shared" si="271"/>
        <v>6</v>
      </c>
      <c r="D3930" s="177">
        <f t="shared" si="272"/>
        <v>2020</v>
      </c>
      <c r="E3930" s="178">
        <f>IF(WEEKDAY(A3930,2)&gt;=6,6,IF(ISNUMBER(MATCH(TRUNC(A3930),Normativa!$A$81:$A$108,0)),6,INDEX(Normativa!$D$67:$AA$78,MATCH(MONTH(A3930),Normativa!$C$67:$C$78,0),MATCH(HOUR(A3930),Normativa!$D$66:$AA$66,0))))</f>
        <v>4</v>
      </c>
      <c r="F3930" s="176">
        <f t="shared" si="273"/>
        <v>167</v>
      </c>
      <c r="G3930" s="179">
        <f>INDEX('Optimitzador h'!$C$15:$H$15,E3930)</f>
        <v>307.99985726389514</v>
      </c>
      <c r="H3930" s="180">
        <f t="shared" si="274"/>
        <v>0</v>
      </c>
    </row>
    <row r="3931" spans="1:8" x14ac:dyDescent="0.25">
      <c r="A3931" s="174">
        <v>43994.656666666662</v>
      </c>
      <c r="B3931" s="181">
        <v>204</v>
      </c>
      <c r="C3931" s="176">
        <f t="shared" si="271"/>
        <v>6</v>
      </c>
      <c r="D3931" s="177">
        <f t="shared" si="272"/>
        <v>2020</v>
      </c>
      <c r="E3931" s="178">
        <f>IF(WEEKDAY(A3931,2)&gt;=6,6,IF(ISNUMBER(MATCH(TRUNC(A3931),Normativa!$A$81:$A$108,0)),6,INDEX(Normativa!$D$67:$AA$78,MATCH(MONTH(A3931),Normativa!$C$67:$C$78,0),MATCH(HOUR(A3931),Normativa!$D$66:$AA$66,0))))</f>
        <v>4</v>
      </c>
      <c r="F3931" s="176">
        <f t="shared" si="273"/>
        <v>204</v>
      </c>
      <c r="G3931" s="179">
        <f>INDEX('Optimitzador h'!$C$15:$H$15,E3931)</f>
        <v>307.99985726389514</v>
      </c>
      <c r="H3931" s="180">
        <f t="shared" si="274"/>
        <v>0</v>
      </c>
    </row>
    <row r="3932" spans="1:8" x14ac:dyDescent="0.25">
      <c r="A3932" s="174">
        <v>43994.698333333334</v>
      </c>
      <c r="B3932" s="181">
        <v>209</v>
      </c>
      <c r="C3932" s="176">
        <f t="shared" si="271"/>
        <v>6</v>
      </c>
      <c r="D3932" s="177">
        <f t="shared" si="272"/>
        <v>2020</v>
      </c>
      <c r="E3932" s="178">
        <f>IF(WEEKDAY(A3932,2)&gt;=6,6,IF(ISNUMBER(MATCH(TRUNC(A3932),Normativa!$A$81:$A$108,0)),6,INDEX(Normativa!$D$67:$AA$78,MATCH(MONTH(A3932),Normativa!$C$67:$C$78,0),MATCH(HOUR(A3932),Normativa!$D$66:$AA$66,0))))</f>
        <v>4</v>
      </c>
      <c r="F3932" s="176">
        <f t="shared" si="273"/>
        <v>209</v>
      </c>
      <c r="G3932" s="179">
        <f>INDEX('Optimitzador h'!$C$15:$H$15,E3932)</f>
        <v>307.99985726389514</v>
      </c>
      <c r="H3932" s="180">
        <f t="shared" si="274"/>
        <v>0</v>
      </c>
    </row>
    <row r="3933" spans="1:8" x14ac:dyDescent="0.25">
      <c r="A3933" s="174">
        <v>43994.74</v>
      </c>
      <c r="B3933" s="181">
        <v>169</v>
      </c>
      <c r="C3933" s="176">
        <f t="shared" si="271"/>
        <v>6</v>
      </c>
      <c r="D3933" s="177">
        <f t="shared" si="272"/>
        <v>2020</v>
      </c>
      <c r="E3933" s="178">
        <f>IF(WEEKDAY(A3933,2)&gt;=6,6,IF(ISNUMBER(MATCH(TRUNC(A3933),Normativa!$A$81:$A$108,0)),6,INDEX(Normativa!$D$67:$AA$78,MATCH(MONTH(A3933),Normativa!$C$67:$C$78,0),MATCH(HOUR(A3933),Normativa!$D$66:$AA$66,0))))</f>
        <v>4</v>
      </c>
      <c r="F3933" s="176">
        <f t="shared" si="273"/>
        <v>169</v>
      </c>
      <c r="G3933" s="179">
        <f>INDEX('Optimitzador h'!$C$15:$H$15,E3933)</f>
        <v>307.99985726389514</v>
      </c>
      <c r="H3933" s="180">
        <f t="shared" si="274"/>
        <v>0</v>
      </c>
    </row>
    <row r="3934" spans="1:8" x14ac:dyDescent="0.25">
      <c r="A3934" s="174">
        <v>43994.781666666662</v>
      </c>
      <c r="B3934" s="181">
        <v>195</v>
      </c>
      <c r="C3934" s="176">
        <f t="shared" si="271"/>
        <v>6</v>
      </c>
      <c r="D3934" s="177">
        <f t="shared" si="272"/>
        <v>2020</v>
      </c>
      <c r="E3934" s="178">
        <f>IF(WEEKDAY(A3934,2)&gt;=6,6,IF(ISNUMBER(MATCH(TRUNC(A3934),Normativa!$A$81:$A$108,0)),6,INDEX(Normativa!$D$67:$AA$78,MATCH(MONTH(A3934),Normativa!$C$67:$C$78,0),MATCH(HOUR(A3934),Normativa!$D$66:$AA$66,0))))</f>
        <v>3</v>
      </c>
      <c r="F3934" s="176">
        <f t="shared" si="273"/>
        <v>195</v>
      </c>
      <c r="G3934" s="179">
        <f>INDEX('Optimitzador h'!$C$15:$H$15,E3934)</f>
        <v>307.99985726389514</v>
      </c>
      <c r="H3934" s="180">
        <f t="shared" si="274"/>
        <v>0</v>
      </c>
    </row>
    <row r="3935" spans="1:8" x14ac:dyDescent="0.25">
      <c r="A3935" s="174">
        <v>43994.823333333334</v>
      </c>
      <c r="B3935" s="181">
        <v>149</v>
      </c>
      <c r="C3935" s="176">
        <f t="shared" si="271"/>
        <v>6</v>
      </c>
      <c r="D3935" s="177">
        <f t="shared" si="272"/>
        <v>2020</v>
      </c>
      <c r="E3935" s="178">
        <f>IF(WEEKDAY(A3935,2)&gt;=6,6,IF(ISNUMBER(MATCH(TRUNC(A3935),Normativa!$A$81:$A$108,0)),6,INDEX(Normativa!$D$67:$AA$78,MATCH(MONTH(A3935),Normativa!$C$67:$C$78,0),MATCH(HOUR(A3935),Normativa!$D$66:$AA$66,0))))</f>
        <v>3</v>
      </c>
      <c r="F3935" s="176">
        <f t="shared" si="273"/>
        <v>149</v>
      </c>
      <c r="G3935" s="179">
        <f>INDEX('Optimitzador h'!$C$15:$H$15,E3935)</f>
        <v>307.99985726389514</v>
      </c>
      <c r="H3935" s="180">
        <f t="shared" si="274"/>
        <v>0</v>
      </c>
    </row>
    <row r="3936" spans="1:8" x14ac:dyDescent="0.25">
      <c r="A3936" s="174">
        <v>43994.864999999998</v>
      </c>
      <c r="B3936" s="181">
        <v>132</v>
      </c>
      <c r="C3936" s="176">
        <f t="shared" si="271"/>
        <v>6</v>
      </c>
      <c r="D3936" s="177">
        <f t="shared" si="272"/>
        <v>2020</v>
      </c>
      <c r="E3936" s="178">
        <f>IF(WEEKDAY(A3936,2)&gt;=6,6,IF(ISNUMBER(MATCH(TRUNC(A3936),Normativa!$A$81:$A$108,0)),6,INDEX(Normativa!$D$67:$AA$78,MATCH(MONTH(A3936),Normativa!$C$67:$C$78,0),MATCH(HOUR(A3936),Normativa!$D$66:$AA$66,0))))</f>
        <v>3</v>
      </c>
      <c r="F3936" s="176">
        <f t="shared" si="273"/>
        <v>132</v>
      </c>
      <c r="G3936" s="179">
        <f>INDEX('Optimitzador h'!$C$15:$H$15,E3936)</f>
        <v>307.99985726389514</v>
      </c>
      <c r="H3936" s="180">
        <f t="shared" si="274"/>
        <v>0</v>
      </c>
    </row>
    <row r="3937" spans="1:8" x14ac:dyDescent="0.25">
      <c r="A3937" s="174">
        <v>43994.906666666662</v>
      </c>
      <c r="B3937" s="181">
        <v>122</v>
      </c>
      <c r="C3937" s="176">
        <f t="shared" si="271"/>
        <v>6</v>
      </c>
      <c r="D3937" s="177">
        <f t="shared" si="272"/>
        <v>2020</v>
      </c>
      <c r="E3937" s="178">
        <f>IF(WEEKDAY(A3937,2)&gt;=6,6,IF(ISNUMBER(MATCH(TRUNC(A3937),Normativa!$A$81:$A$108,0)),6,INDEX(Normativa!$D$67:$AA$78,MATCH(MONTH(A3937),Normativa!$C$67:$C$78,0),MATCH(HOUR(A3937),Normativa!$D$66:$AA$66,0))))</f>
        <v>3</v>
      </c>
      <c r="F3937" s="176">
        <f t="shared" si="273"/>
        <v>122</v>
      </c>
      <c r="G3937" s="179">
        <f>INDEX('Optimitzador h'!$C$15:$H$15,E3937)</f>
        <v>307.99985726389514</v>
      </c>
      <c r="H3937" s="180">
        <f t="shared" si="274"/>
        <v>0</v>
      </c>
    </row>
    <row r="3938" spans="1:8" x14ac:dyDescent="0.25">
      <c r="A3938" s="174">
        <v>43994.948333333334</v>
      </c>
      <c r="B3938" s="181">
        <v>117</v>
      </c>
      <c r="C3938" s="176">
        <f t="shared" si="271"/>
        <v>6</v>
      </c>
      <c r="D3938" s="177">
        <f t="shared" si="272"/>
        <v>2020</v>
      </c>
      <c r="E3938" s="178">
        <f>IF(WEEKDAY(A3938,2)&gt;=6,6,IF(ISNUMBER(MATCH(TRUNC(A3938),Normativa!$A$81:$A$108,0)),6,INDEX(Normativa!$D$67:$AA$78,MATCH(MONTH(A3938),Normativa!$C$67:$C$78,0),MATCH(HOUR(A3938),Normativa!$D$66:$AA$66,0))))</f>
        <v>4</v>
      </c>
      <c r="F3938" s="176">
        <f t="shared" si="273"/>
        <v>117</v>
      </c>
      <c r="G3938" s="179">
        <f>INDEX('Optimitzador h'!$C$15:$H$15,E3938)</f>
        <v>307.99985726389514</v>
      </c>
      <c r="H3938" s="180">
        <f t="shared" si="274"/>
        <v>0</v>
      </c>
    </row>
    <row r="3939" spans="1:8" x14ac:dyDescent="0.25">
      <c r="A3939" s="174">
        <v>43994.99</v>
      </c>
      <c r="B3939" s="181">
        <v>109</v>
      </c>
      <c r="C3939" s="176">
        <f t="shared" si="271"/>
        <v>6</v>
      </c>
      <c r="D3939" s="177">
        <f t="shared" si="272"/>
        <v>2020</v>
      </c>
      <c r="E3939" s="178">
        <f>IF(WEEKDAY(A3939,2)&gt;=6,6,IF(ISNUMBER(MATCH(TRUNC(A3939),Normativa!$A$81:$A$108,0)),6,INDEX(Normativa!$D$67:$AA$78,MATCH(MONTH(A3939),Normativa!$C$67:$C$78,0),MATCH(HOUR(A3939),Normativa!$D$66:$AA$66,0))))</f>
        <v>4</v>
      </c>
      <c r="F3939" s="176">
        <f t="shared" si="273"/>
        <v>109</v>
      </c>
      <c r="G3939" s="179">
        <f>INDEX('Optimitzador h'!$C$15:$H$15,E3939)</f>
        <v>307.99985726389514</v>
      </c>
      <c r="H3939" s="180">
        <f t="shared" si="274"/>
        <v>0</v>
      </c>
    </row>
    <row r="3940" spans="1:8" x14ac:dyDescent="0.25">
      <c r="A3940" s="174">
        <v>43995.031666666662</v>
      </c>
      <c r="B3940" s="181">
        <v>107</v>
      </c>
      <c r="C3940" s="176">
        <f t="shared" si="271"/>
        <v>6</v>
      </c>
      <c r="D3940" s="177">
        <f t="shared" si="272"/>
        <v>2020</v>
      </c>
      <c r="E3940" s="178">
        <f>IF(WEEKDAY(A3940,2)&gt;=6,6,IF(ISNUMBER(MATCH(TRUNC(A3940),Normativa!$A$81:$A$108,0)),6,INDEX(Normativa!$D$67:$AA$78,MATCH(MONTH(A3940),Normativa!$C$67:$C$78,0),MATCH(HOUR(A3940),Normativa!$D$66:$AA$66,0))))</f>
        <v>6</v>
      </c>
      <c r="F3940" s="176">
        <f t="shared" si="273"/>
        <v>107</v>
      </c>
      <c r="G3940" s="179">
        <f>INDEX('Optimitzador h'!$C$15:$H$15,E3940)</f>
        <v>550</v>
      </c>
      <c r="H3940" s="180">
        <f t="shared" si="274"/>
        <v>0</v>
      </c>
    </row>
    <row r="3941" spans="1:8" x14ac:dyDescent="0.25">
      <c r="A3941" s="174">
        <v>43995.073333333334</v>
      </c>
      <c r="B3941" s="181">
        <v>105</v>
      </c>
      <c r="C3941" s="176">
        <f t="shared" si="271"/>
        <v>6</v>
      </c>
      <c r="D3941" s="177">
        <f t="shared" si="272"/>
        <v>2020</v>
      </c>
      <c r="E3941" s="178">
        <f>IF(WEEKDAY(A3941,2)&gt;=6,6,IF(ISNUMBER(MATCH(TRUNC(A3941),Normativa!$A$81:$A$108,0)),6,INDEX(Normativa!$D$67:$AA$78,MATCH(MONTH(A3941),Normativa!$C$67:$C$78,0),MATCH(HOUR(A3941),Normativa!$D$66:$AA$66,0))))</f>
        <v>6</v>
      </c>
      <c r="F3941" s="176">
        <f t="shared" si="273"/>
        <v>105</v>
      </c>
      <c r="G3941" s="179">
        <f>INDEX('Optimitzador h'!$C$15:$H$15,E3941)</f>
        <v>550</v>
      </c>
      <c r="H3941" s="180">
        <f t="shared" si="274"/>
        <v>0</v>
      </c>
    </row>
    <row r="3942" spans="1:8" x14ac:dyDescent="0.25">
      <c r="A3942" s="174">
        <v>43995.114999999998</v>
      </c>
      <c r="B3942" s="181">
        <v>102</v>
      </c>
      <c r="C3942" s="176">
        <f t="shared" si="271"/>
        <v>6</v>
      </c>
      <c r="D3942" s="177">
        <f t="shared" si="272"/>
        <v>2020</v>
      </c>
      <c r="E3942" s="178">
        <f>IF(WEEKDAY(A3942,2)&gt;=6,6,IF(ISNUMBER(MATCH(TRUNC(A3942),Normativa!$A$81:$A$108,0)),6,INDEX(Normativa!$D$67:$AA$78,MATCH(MONTH(A3942),Normativa!$C$67:$C$78,0),MATCH(HOUR(A3942),Normativa!$D$66:$AA$66,0))))</f>
        <v>6</v>
      </c>
      <c r="F3942" s="176">
        <f t="shared" si="273"/>
        <v>102</v>
      </c>
      <c r="G3942" s="179">
        <f>INDEX('Optimitzador h'!$C$15:$H$15,E3942)</f>
        <v>550</v>
      </c>
      <c r="H3942" s="180">
        <f t="shared" si="274"/>
        <v>0</v>
      </c>
    </row>
    <row r="3943" spans="1:8" x14ac:dyDescent="0.25">
      <c r="A3943" s="174">
        <v>43995.156666666662</v>
      </c>
      <c r="B3943" s="181">
        <v>100</v>
      </c>
      <c r="C3943" s="176">
        <f t="shared" si="271"/>
        <v>6</v>
      </c>
      <c r="D3943" s="177">
        <f t="shared" si="272"/>
        <v>2020</v>
      </c>
      <c r="E3943" s="178">
        <f>IF(WEEKDAY(A3943,2)&gt;=6,6,IF(ISNUMBER(MATCH(TRUNC(A3943),Normativa!$A$81:$A$108,0)),6,INDEX(Normativa!$D$67:$AA$78,MATCH(MONTH(A3943),Normativa!$C$67:$C$78,0),MATCH(HOUR(A3943),Normativa!$D$66:$AA$66,0))))</f>
        <v>6</v>
      </c>
      <c r="F3943" s="176">
        <f t="shared" si="273"/>
        <v>100</v>
      </c>
      <c r="G3943" s="179">
        <f>INDEX('Optimitzador h'!$C$15:$H$15,E3943)</f>
        <v>550</v>
      </c>
      <c r="H3943" s="180">
        <f t="shared" si="274"/>
        <v>0</v>
      </c>
    </row>
    <row r="3944" spans="1:8" x14ac:dyDescent="0.25">
      <c r="A3944" s="174">
        <v>43995.198333333334</v>
      </c>
      <c r="B3944" s="181">
        <v>102</v>
      </c>
      <c r="C3944" s="176">
        <f t="shared" si="271"/>
        <v>6</v>
      </c>
      <c r="D3944" s="177">
        <f t="shared" si="272"/>
        <v>2020</v>
      </c>
      <c r="E3944" s="178">
        <f>IF(WEEKDAY(A3944,2)&gt;=6,6,IF(ISNUMBER(MATCH(TRUNC(A3944),Normativa!$A$81:$A$108,0)),6,INDEX(Normativa!$D$67:$AA$78,MATCH(MONTH(A3944),Normativa!$C$67:$C$78,0),MATCH(HOUR(A3944),Normativa!$D$66:$AA$66,0))))</f>
        <v>6</v>
      </c>
      <c r="F3944" s="176">
        <f t="shared" si="273"/>
        <v>102</v>
      </c>
      <c r="G3944" s="179">
        <f>INDEX('Optimitzador h'!$C$15:$H$15,E3944)</f>
        <v>550</v>
      </c>
      <c r="H3944" s="180">
        <f t="shared" si="274"/>
        <v>0</v>
      </c>
    </row>
    <row r="3945" spans="1:8" x14ac:dyDescent="0.25">
      <c r="A3945" s="174">
        <v>43995.24</v>
      </c>
      <c r="B3945" s="181">
        <v>101</v>
      </c>
      <c r="C3945" s="176">
        <f t="shared" si="271"/>
        <v>6</v>
      </c>
      <c r="D3945" s="177">
        <f t="shared" si="272"/>
        <v>2020</v>
      </c>
      <c r="E3945" s="178">
        <f>IF(WEEKDAY(A3945,2)&gt;=6,6,IF(ISNUMBER(MATCH(TRUNC(A3945),Normativa!$A$81:$A$108,0)),6,INDEX(Normativa!$D$67:$AA$78,MATCH(MONTH(A3945),Normativa!$C$67:$C$78,0),MATCH(HOUR(A3945),Normativa!$D$66:$AA$66,0))))</f>
        <v>6</v>
      </c>
      <c r="F3945" s="176">
        <f t="shared" si="273"/>
        <v>101</v>
      </c>
      <c r="G3945" s="179">
        <f>INDEX('Optimitzador h'!$C$15:$H$15,E3945)</f>
        <v>550</v>
      </c>
      <c r="H3945" s="180">
        <f t="shared" si="274"/>
        <v>0</v>
      </c>
    </row>
    <row r="3946" spans="1:8" x14ac:dyDescent="0.25">
      <c r="A3946" s="174">
        <v>43995.281666666662</v>
      </c>
      <c r="B3946" s="181">
        <v>100</v>
      </c>
      <c r="C3946" s="176">
        <f t="shared" si="271"/>
        <v>6</v>
      </c>
      <c r="D3946" s="177">
        <f t="shared" si="272"/>
        <v>2020</v>
      </c>
      <c r="E3946" s="178">
        <f>IF(WEEKDAY(A3946,2)&gt;=6,6,IF(ISNUMBER(MATCH(TRUNC(A3946),Normativa!$A$81:$A$108,0)),6,INDEX(Normativa!$D$67:$AA$78,MATCH(MONTH(A3946),Normativa!$C$67:$C$78,0),MATCH(HOUR(A3946),Normativa!$D$66:$AA$66,0))))</f>
        <v>6</v>
      </c>
      <c r="F3946" s="176">
        <f t="shared" si="273"/>
        <v>100</v>
      </c>
      <c r="G3946" s="179">
        <f>INDEX('Optimitzador h'!$C$15:$H$15,E3946)</f>
        <v>550</v>
      </c>
      <c r="H3946" s="180">
        <f t="shared" si="274"/>
        <v>0</v>
      </c>
    </row>
    <row r="3947" spans="1:8" x14ac:dyDescent="0.25">
      <c r="A3947" s="174">
        <v>43995.323333333334</v>
      </c>
      <c r="B3947" s="181">
        <v>100</v>
      </c>
      <c r="C3947" s="176">
        <f t="shared" si="271"/>
        <v>6</v>
      </c>
      <c r="D3947" s="177">
        <f t="shared" si="272"/>
        <v>2020</v>
      </c>
      <c r="E3947" s="178">
        <f>IF(WEEKDAY(A3947,2)&gt;=6,6,IF(ISNUMBER(MATCH(TRUNC(A3947),Normativa!$A$81:$A$108,0)),6,INDEX(Normativa!$D$67:$AA$78,MATCH(MONTH(A3947),Normativa!$C$67:$C$78,0),MATCH(HOUR(A3947),Normativa!$D$66:$AA$66,0))))</f>
        <v>6</v>
      </c>
      <c r="F3947" s="176">
        <f t="shared" si="273"/>
        <v>100</v>
      </c>
      <c r="G3947" s="179">
        <f>INDEX('Optimitzador h'!$C$15:$H$15,E3947)</f>
        <v>550</v>
      </c>
      <c r="H3947" s="180">
        <f t="shared" si="274"/>
        <v>0</v>
      </c>
    </row>
    <row r="3948" spans="1:8" x14ac:dyDescent="0.25">
      <c r="A3948" s="174">
        <v>43995.364999999998</v>
      </c>
      <c r="B3948" s="181">
        <v>101</v>
      </c>
      <c r="C3948" s="176">
        <f t="shared" si="271"/>
        <v>6</v>
      </c>
      <c r="D3948" s="177">
        <f t="shared" si="272"/>
        <v>2020</v>
      </c>
      <c r="E3948" s="178">
        <f>IF(WEEKDAY(A3948,2)&gt;=6,6,IF(ISNUMBER(MATCH(TRUNC(A3948),Normativa!$A$81:$A$108,0)),6,INDEX(Normativa!$D$67:$AA$78,MATCH(MONTH(A3948),Normativa!$C$67:$C$78,0),MATCH(HOUR(A3948),Normativa!$D$66:$AA$66,0))))</f>
        <v>6</v>
      </c>
      <c r="F3948" s="176">
        <f t="shared" si="273"/>
        <v>101</v>
      </c>
      <c r="G3948" s="179">
        <f>INDEX('Optimitzador h'!$C$15:$H$15,E3948)</f>
        <v>550</v>
      </c>
      <c r="H3948" s="180">
        <f t="shared" si="274"/>
        <v>0</v>
      </c>
    </row>
    <row r="3949" spans="1:8" x14ac:dyDescent="0.25">
      <c r="A3949" s="174">
        <v>43995.406666666662</v>
      </c>
      <c r="B3949" s="181">
        <v>103</v>
      </c>
      <c r="C3949" s="176">
        <f t="shared" si="271"/>
        <v>6</v>
      </c>
      <c r="D3949" s="177">
        <f t="shared" si="272"/>
        <v>2020</v>
      </c>
      <c r="E3949" s="178">
        <f>IF(WEEKDAY(A3949,2)&gt;=6,6,IF(ISNUMBER(MATCH(TRUNC(A3949),Normativa!$A$81:$A$108,0)),6,INDEX(Normativa!$D$67:$AA$78,MATCH(MONTH(A3949),Normativa!$C$67:$C$78,0),MATCH(HOUR(A3949),Normativa!$D$66:$AA$66,0))))</f>
        <v>6</v>
      </c>
      <c r="F3949" s="176">
        <f t="shared" si="273"/>
        <v>103</v>
      </c>
      <c r="G3949" s="179">
        <f>INDEX('Optimitzador h'!$C$15:$H$15,E3949)</f>
        <v>550</v>
      </c>
      <c r="H3949" s="180">
        <f t="shared" si="274"/>
        <v>0</v>
      </c>
    </row>
    <row r="3950" spans="1:8" x14ac:dyDescent="0.25">
      <c r="A3950" s="174">
        <v>43995.448333333334</v>
      </c>
      <c r="B3950" s="181">
        <v>108</v>
      </c>
      <c r="C3950" s="176">
        <f t="shared" si="271"/>
        <v>6</v>
      </c>
      <c r="D3950" s="177">
        <f t="shared" si="272"/>
        <v>2020</v>
      </c>
      <c r="E3950" s="178">
        <f>IF(WEEKDAY(A3950,2)&gt;=6,6,IF(ISNUMBER(MATCH(TRUNC(A3950),Normativa!$A$81:$A$108,0)),6,INDEX(Normativa!$D$67:$AA$78,MATCH(MONTH(A3950),Normativa!$C$67:$C$78,0),MATCH(HOUR(A3950),Normativa!$D$66:$AA$66,0))))</f>
        <v>6</v>
      </c>
      <c r="F3950" s="176">
        <f t="shared" si="273"/>
        <v>108</v>
      </c>
      <c r="G3950" s="179">
        <f>INDEX('Optimitzador h'!$C$15:$H$15,E3950)</f>
        <v>550</v>
      </c>
      <c r="H3950" s="180">
        <f t="shared" si="274"/>
        <v>0</v>
      </c>
    </row>
    <row r="3951" spans="1:8" x14ac:dyDescent="0.25">
      <c r="A3951" s="174">
        <v>43995.49</v>
      </c>
      <c r="B3951" s="181">
        <v>110</v>
      </c>
      <c r="C3951" s="176">
        <f t="shared" si="271"/>
        <v>6</v>
      </c>
      <c r="D3951" s="177">
        <f t="shared" si="272"/>
        <v>2020</v>
      </c>
      <c r="E3951" s="178">
        <f>IF(WEEKDAY(A3951,2)&gt;=6,6,IF(ISNUMBER(MATCH(TRUNC(A3951),Normativa!$A$81:$A$108,0)),6,INDEX(Normativa!$D$67:$AA$78,MATCH(MONTH(A3951),Normativa!$C$67:$C$78,0),MATCH(HOUR(A3951),Normativa!$D$66:$AA$66,0))))</f>
        <v>6</v>
      </c>
      <c r="F3951" s="176">
        <f t="shared" si="273"/>
        <v>110</v>
      </c>
      <c r="G3951" s="179">
        <f>INDEX('Optimitzador h'!$C$15:$H$15,E3951)</f>
        <v>550</v>
      </c>
      <c r="H3951" s="180">
        <f t="shared" si="274"/>
        <v>0</v>
      </c>
    </row>
    <row r="3952" spans="1:8" x14ac:dyDescent="0.25">
      <c r="A3952" s="174">
        <v>43995.531666666662</v>
      </c>
      <c r="B3952" s="181">
        <v>113</v>
      </c>
      <c r="C3952" s="176">
        <f t="shared" si="271"/>
        <v>6</v>
      </c>
      <c r="D3952" s="177">
        <f t="shared" si="272"/>
        <v>2020</v>
      </c>
      <c r="E3952" s="178">
        <f>IF(WEEKDAY(A3952,2)&gt;=6,6,IF(ISNUMBER(MATCH(TRUNC(A3952),Normativa!$A$81:$A$108,0)),6,INDEX(Normativa!$D$67:$AA$78,MATCH(MONTH(A3952),Normativa!$C$67:$C$78,0),MATCH(HOUR(A3952),Normativa!$D$66:$AA$66,0))))</f>
        <v>6</v>
      </c>
      <c r="F3952" s="176">
        <f t="shared" si="273"/>
        <v>113</v>
      </c>
      <c r="G3952" s="179">
        <f>INDEX('Optimitzador h'!$C$15:$H$15,E3952)</f>
        <v>550</v>
      </c>
      <c r="H3952" s="180">
        <f t="shared" si="274"/>
        <v>0</v>
      </c>
    </row>
    <row r="3953" spans="1:8" x14ac:dyDescent="0.25">
      <c r="A3953" s="174">
        <v>43995.573333333334</v>
      </c>
      <c r="B3953" s="181">
        <v>113</v>
      </c>
      <c r="C3953" s="176">
        <f t="shared" si="271"/>
        <v>6</v>
      </c>
      <c r="D3953" s="177">
        <f t="shared" si="272"/>
        <v>2020</v>
      </c>
      <c r="E3953" s="178">
        <f>IF(WEEKDAY(A3953,2)&gt;=6,6,IF(ISNUMBER(MATCH(TRUNC(A3953),Normativa!$A$81:$A$108,0)),6,INDEX(Normativa!$D$67:$AA$78,MATCH(MONTH(A3953),Normativa!$C$67:$C$78,0),MATCH(HOUR(A3953),Normativa!$D$66:$AA$66,0))))</f>
        <v>6</v>
      </c>
      <c r="F3953" s="176">
        <f t="shared" si="273"/>
        <v>113</v>
      </c>
      <c r="G3953" s="179">
        <f>INDEX('Optimitzador h'!$C$15:$H$15,E3953)</f>
        <v>550</v>
      </c>
      <c r="H3953" s="180">
        <f t="shared" si="274"/>
        <v>0</v>
      </c>
    </row>
    <row r="3954" spans="1:8" x14ac:dyDescent="0.25">
      <c r="A3954" s="174">
        <v>43995.614999999998</v>
      </c>
      <c r="B3954" s="181">
        <v>108</v>
      </c>
      <c r="C3954" s="176">
        <f t="shared" si="271"/>
        <v>6</v>
      </c>
      <c r="D3954" s="177">
        <f t="shared" si="272"/>
        <v>2020</v>
      </c>
      <c r="E3954" s="178">
        <f>IF(WEEKDAY(A3954,2)&gt;=6,6,IF(ISNUMBER(MATCH(TRUNC(A3954),Normativa!$A$81:$A$108,0)),6,INDEX(Normativa!$D$67:$AA$78,MATCH(MONTH(A3954),Normativa!$C$67:$C$78,0),MATCH(HOUR(A3954),Normativa!$D$66:$AA$66,0))))</f>
        <v>6</v>
      </c>
      <c r="F3954" s="176">
        <f t="shared" si="273"/>
        <v>108</v>
      </c>
      <c r="G3954" s="179">
        <f>INDEX('Optimitzador h'!$C$15:$H$15,E3954)</f>
        <v>550</v>
      </c>
      <c r="H3954" s="180">
        <f t="shared" si="274"/>
        <v>0</v>
      </c>
    </row>
    <row r="3955" spans="1:8" x14ac:dyDescent="0.25">
      <c r="A3955" s="174">
        <v>43995.656666666662</v>
      </c>
      <c r="B3955" s="181">
        <v>110</v>
      </c>
      <c r="C3955" s="176">
        <f t="shared" si="271"/>
        <v>6</v>
      </c>
      <c r="D3955" s="177">
        <f t="shared" si="272"/>
        <v>2020</v>
      </c>
      <c r="E3955" s="178">
        <f>IF(WEEKDAY(A3955,2)&gt;=6,6,IF(ISNUMBER(MATCH(TRUNC(A3955),Normativa!$A$81:$A$108,0)),6,INDEX(Normativa!$D$67:$AA$78,MATCH(MONTH(A3955),Normativa!$C$67:$C$78,0),MATCH(HOUR(A3955),Normativa!$D$66:$AA$66,0))))</f>
        <v>6</v>
      </c>
      <c r="F3955" s="176">
        <f t="shared" si="273"/>
        <v>110</v>
      </c>
      <c r="G3955" s="179">
        <f>INDEX('Optimitzador h'!$C$15:$H$15,E3955)</f>
        <v>550</v>
      </c>
      <c r="H3955" s="180">
        <f t="shared" si="274"/>
        <v>0</v>
      </c>
    </row>
    <row r="3956" spans="1:8" x14ac:dyDescent="0.25">
      <c r="A3956" s="174">
        <v>43995.698333333334</v>
      </c>
      <c r="B3956" s="181">
        <v>111</v>
      </c>
      <c r="C3956" s="176">
        <f t="shared" si="271"/>
        <v>6</v>
      </c>
      <c r="D3956" s="177">
        <f t="shared" si="272"/>
        <v>2020</v>
      </c>
      <c r="E3956" s="178">
        <f>IF(WEEKDAY(A3956,2)&gt;=6,6,IF(ISNUMBER(MATCH(TRUNC(A3956),Normativa!$A$81:$A$108,0)),6,INDEX(Normativa!$D$67:$AA$78,MATCH(MONTH(A3956),Normativa!$C$67:$C$78,0),MATCH(HOUR(A3956),Normativa!$D$66:$AA$66,0))))</f>
        <v>6</v>
      </c>
      <c r="F3956" s="176">
        <f t="shared" si="273"/>
        <v>111</v>
      </c>
      <c r="G3956" s="179">
        <f>INDEX('Optimitzador h'!$C$15:$H$15,E3956)</f>
        <v>550</v>
      </c>
      <c r="H3956" s="180">
        <f t="shared" si="274"/>
        <v>0</v>
      </c>
    </row>
    <row r="3957" spans="1:8" x14ac:dyDescent="0.25">
      <c r="A3957" s="174">
        <v>43995.74</v>
      </c>
      <c r="B3957" s="181">
        <v>108</v>
      </c>
      <c r="C3957" s="176">
        <f t="shared" si="271"/>
        <v>6</v>
      </c>
      <c r="D3957" s="177">
        <f t="shared" si="272"/>
        <v>2020</v>
      </c>
      <c r="E3957" s="178">
        <f>IF(WEEKDAY(A3957,2)&gt;=6,6,IF(ISNUMBER(MATCH(TRUNC(A3957),Normativa!$A$81:$A$108,0)),6,INDEX(Normativa!$D$67:$AA$78,MATCH(MONTH(A3957),Normativa!$C$67:$C$78,0),MATCH(HOUR(A3957),Normativa!$D$66:$AA$66,0))))</f>
        <v>6</v>
      </c>
      <c r="F3957" s="176">
        <f t="shared" si="273"/>
        <v>108</v>
      </c>
      <c r="G3957" s="179">
        <f>INDEX('Optimitzador h'!$C$15:$H$15,E3957)</f>
        <v>550</v>
      </c>
      <c r="H3957" s="180">
        <f t="shared" si="274"/>
        <v>0</v>
      </c>
    </row>
    <row r="3958" spans="1:8" x14ac:dyDescent="0.25">
      <c r="A3958" s="174">
        <v>43995.781666666662</v>
      </c>
      <c r="B3958" s="181">
        <v>112</v>
      </c>
      <c r="C3958" s="176">
        <f t="shared" si="271"/>
        <v>6</v>
      </c>
      <c r="D3958" s="177">
        <f t="shared" si="272"/>
        <v>2020</v>
      </c>
      <c r="E3958" s="178">
        <f>IF(WEEKDAY(A3958,2)&gt;=6,6,IF(ISNUMBER(MATCH(TRUNC(A3958),Normativa!$A$81:$A$108,0)),6,INDEX(Normativa!$D$67:$AA$78,MATCH(MONTH(A3958),Normativa!$C$67:$C$78,0),MATCH(HOUR(A3958),Normativa!$D$66:$AA$66,0))))</f>
        <v>6</v>
      </c>
      <c r="F3958" s="176">
        <f t="shared" si="273"/>
        <v>112</v>
      </c>
      <c r="G3958" s="179">
        <f>INDEX('Optimitzador h'!$C$15:$H$15,E3958)</f>
        <v>550</v>
      </c>
      <c r="H3958" s="180">
        <f t="shared" si="274"/>
        <v>0</v>
      </c>
    </row>
    <row r="3959" spans="1:8" x14ac:dyDescent="0.25">
      <c r="A3959" s="174">
        <v>43995.823333333334</v>
      </c>
      <c r="B3959" s="181">
        <v>113</v>
      </c>
      <c r="C3959" s="176">
        <f t="shared" si="271"/>
        <v>6</v>
      </c>
      <c r="D3959" s="177">
        <f t="shared" si="272"/>
        <v>2020</v>
      </c>
      <c r="E3959" s="178">
        <f>IF(WEEKDAY(A3959,2)&gt;=6,6,IF(ISNUMBER(MATCH(TRUNC(A3959),Normativa!$A$81:$A$108,0)),6,INDEX(Normativa!$D$67:$AA$78,MATCH(MONTH(A3959),Normativa!$C$67:$C$78,0),MATCH(HOUR(A3959),Normativa!$D$66:$AA$66,0))))</f>
        <v>6</v>
      </c>
      <c r="F3959" s="176">
        <f t="shared" si="273"/>
        <v>113</v>
      </c>
      <c r="G3959" s="179">
        <f>INDEX('Optimitzador h'!$C$15:$H$15,E3959)</f>
        <v>550</v>
      </c>
      <c r="H3959" s="180">
        <f t="shared" si="274"/>
        <v>0</v>
      </c>
    </row>
    <row r="3960" spans="1:8" x14ac:dyDescent="0.25">
      <c r="A3960" s="174">
        <v>43995.864999999998</v>
      </c>
      <c r="B3960" s="181">
        <v>111</v>
      </c>
      <c r="C3960" s="176">
        <f t="shared" si="271"/>
        <v>6</v>
      </c>
      <c r="D3960" s="177">
        <f t="shared" si="272"/>
        <v>2020</v>
      </c>
      <c r="E3960" s="178">
        <f>IF(WEEKDAY(A3960,2)&gt;=6,6,IF(ISNUMBER(MATCH(TRUNC(A3960),Normativa!$A$81:$A$108,0)),6,INDEX(Normativa!$D$67:$AA$78,MATCH(MONTH(A3960),Normativa!$C$67:$C$78,0),MATCH(HOUR(A3960),Normativa!$D$66:$AA$66,0))))</f>
        <v>6</v>
      </c>
      <c r="F3960" s="176">
        <f t="shared" si="273"/>
        <v>111</v>
      </c>
      <c r="G3960" s="179">
        <f>INDEX('Optimitzador h'!$C$15:$H$15,E3960)</f>
        <v>550</v>
      </c>
      <c r="H3960" s="180">
        <f t="shared" si="274"/>
        <v>0</v>
      </c>
    </row>
    <row r="3961" spans="1:8" x14ac:dyDescent="0.25">
      <c r="A3961" s="174">
        <v>43995.906666666662</v>
      </c>
      <c r="B3961" s="181">
        <v>109</v>
      </c>
      <c r="C3961" s="176">
        <f t="shared" si="271"/>
        <v>6</v>
      </c>
      <c r="D3961" s="177">
        <f t="shared" si="272"/>
        <v>2020</v>
      </c>
      <c r="E3961" s="178">
        <f>IF(WEEKDAY(A3961,2)&gt;=6,6,IF(ISNUMBER(MATCH(TRUNC(A3961),Normativa!$A$81:$A$108,0)),6,INDEX(Normativa!$D$67:$AA$78,MATCH(MONTH(A3961),Normativa!$C$67:$C$78,0),MATCH(HOUR(A3961),Normativa!$D$66:$AA$66,0))))</f>
        <v>6</v>
      </c>
      <c r="F3961" s="176">
        <f t="shared" si="273"/>
        <v>109</v>
      </c>
      <c r="G3961" s="179">
        <f>INDEX('Optimitzador h'!$C$15:$H$15,E3961)</f>
        <v>550</v>
      </c>
      <c r="H3961" s="180">
        <f t="shared" si="274"/>
        <v>0</v>
      </c>
    </row>
    <row r="3962" spans="1:8" x14ac:dyDescent="0.25">
      <c r="A3962" s="174">
        <v>43995.948333333334</v>
      </c>
      <c r="B3962" s="181">
        <v>109</v>
      </c>
      <c r="C3962" s="176">
        <f t="shared" si="271"/>
        <v>6</v>
      </c>
      <c r="D3962" s="177">
        <f t="shared" si="272"/>
        <v>2020</v>
      </c>
      <c r="E3962" s="178">
        <f>IF(WEEKDAY(A3962,2)&gt;=6,6,IF(ISNUMBER(MATCH(TRUNC(A3962),Normativa!$A$81:$A$108,0)),6,INDEX(Normativa!$D$67:$AA$78,MATCH(MONTH(A3962),Normativa!$C$67:$C$78,0),MATCH(HOUR(A3962),Normativa!$D$66:$AA$66,0))))</f>
        <v>6</v>
      </c>
      <c r="F3962" s="176">
        <f t="shared" si="273"/>
        <v>109</v>
      </c>
      <c r="G3962" s="179">
        <f>INDEX('Optimitzador h'!$C$15:$H$15,E3962)</f>
        <v>550</v>
      </c>
      <c r="H3962" s="180">
        <f t="shared" si="274"/>
        <v>0</v>
      </c>
    </row>
    <row r="3963" spans="1:8" x14ac:dyDescent="0.25">
      <c r="A3963" s="174">
        <v>43995.99</v>
      </c>
      <c r="B3963" s="181">
        <v>108</v>
      </c>
      <c r="C3963" s="176">
        <f t="shared" si="271"/>
        <v>6</v>
      </c>
      <c r="D3963" s="177">
        <f t="shared" si="272"/>
        <v>2020</v>
      </c>
      <c r="E3963" s="178">
        <f>IF(WEEKDAY(A3963,2)&gt;=6,6,IF(ISNUMBER(MATCH(TRUNC(A3963),Normativa!$A$81:$A$108,0)),6,INDEX(Normativa!$D$67:$AA$78,MATCH(MONTH(A3963),Normativa!$C$67:$C$78,0),MATCH(HOUR(A3963),Normativa!$D$66:$AA$66,0))))</f>
        <v>6</v>
      </c>
      <c r="F3963" s="176">
        <f t="shared" si="273"/>
        <v>108</v>
      </c>
      <c r="G3963" s="179">
        <f>INDEX('Optimitzador h'!$C$15:$H$15,E3963)</f>
        <v>550</v>
      </c>
      <c r="H3963" s="180">
        <f t="shared" si="274"/>
        <v>0</v>
      </c>
    </row>
    <row r="3964" spans="1:8" x14ac:dyDescent="0.25">
      <c r="A3964" s="174">
        <v>43996.031666666662</v>
      </c>
      <c r="B3964" s="181">
        <v>103</v>
      </c>
      <c r="C3964" s="176">
        <f t="shared" si="271"/>
        <v>6</v>
      </c>
      <c r="D3964" s="177">
        <f t="shared" si="272"/>
        <v>2020</v>
      </c>
      <c r="E3964" s="178">
        <f>IF(WEEKDAY(A3964,2)&gt;=6,6,IF(ISNUMBER(MATCH(TRUNC(A3964),Normativa!$A$81:$A$108,0)),6,INDEX(Normativa!$D$67:$AA$78,MATCH(MONTH(A3964),Normativa!$C$67:$C$78,0),MATCH(HOUR(A3964),Normativa!$D$66:$AA$66,0))))</f>
        <v>6</v>
      </c>
      <c r="F3964" s="176">
        <f t="shared" si="273"/>
        <v>103</v>
      </c>
      <c r="G3964" s="179">
        <f>INDEX('Optimitzador h'!$C$15:$H$15,E3964)</f>
        <v>550</v>
      </c>
      <c r="H3964" s="180">
        <f t="shared" si="274"/>
        <v>0</v>
      </c>
    </row>
    <row r="3965" spans="1:8" x14ac:dyDescent="0.25">
      <c r="A3965" s="174">
        <v>43996.073333333334</v>
      </c>
      <c r="B3965" s="181">
        <v>104</v>
      </c>
      <c r="C3965" s="176">
        <f t="shared" si="271"/>
        <v>6</v>
      </c>
      <c r="D3965" s="177">
        <f t="shared" si="272"/>
        <v>2020</v>
      </c>
      <c r="E3965" s="178">
        <f>IF(WEEKDAY(A3965,2)&gt;=6,6,IF(ISNUMBER(MATCH(TRUNC(A3965),Normativa!$A$81:$A$108,0)),6,INDEX(Normativa!$D$67:$AA$78,MATCH(MONTH(A3965),Normativa!$C$67:$C$78,0),MATCH(HOUR(A3965),Normativa!$D$66:$AA$66,0))))</f>
        <v>6</v>
      </c>
      <c r="F3965" s="176">
        <f t="shared" si="273"/>
        <v>104</v>
      </c>
      <c r="G3965" s="179">
        <f>INDEX('Optimitzador h'!$C$15:$H$15,E3965)</f>
        <v>550</v>
      </c>
      <c r="H3965" s="180">
        <f t="shared" si="274"/>
        <v>0</v>
      </c>
    </row>
    <row r="3966" spans="1:8" x14ac:dyDescent="0.25">
      <c r="A3966" s="174">
        <v>43996.114999999998</v>
      </c>
      <c r="B3966" s="181">
        <v>102</v>
      </c>
      <c r="C3966" s="176">
        <f t="shared" si="271"/>
        <v>6</v>
      </c>
      <c r="D3966" s="177">
        <f t="shared" si="272"/>
        <v>2020</v>
      </c>
      <c r="E3966" s="178">
        <f>IF(WEEKDAY(A3966,2)&gt;=6,6,IF(ISNUMBER(MATCH(TRUNC(A3966),Normativa!$A$81:$A$108,0)),6,INDEX(Normativa!$D$67:$AA$78,MATCH(MONTH(A3966),Normativa!$C$67:$C$78,0),MATCH(HOUR(A3966),Normativa!$D$66:$AA$66,0))))</f>
        <v>6</v>
      </c>
      <c r="F3966" s="176">
        <f t="shared" si="273"/>
        <v>102</v>
      </c>
      <c r="G3966" s="179">
        <f>INDEX('Optimitzador h'!$C$15:$H$15,E3966)</f>
        <v>550</v>
      </c>
      <c r="H3966" s="180">
        <f t="shared" si="274"/>
        <v>0</v>
      </c>
    </row>
    <row r="3967" spans="1:8" x14ac:dyDescent="0.25">
      <c r="A3967" s="174">
        <v>43996.156666666662</v>
      </c>
      <c r="B3967" s="181">
        <v>101</v>
      </c>
      <c r="C3967" s="176">
        <f t="shared" si="271"/>
        <v>6</v>
      </c>
      <c r="D3967" s="177">
        <f t="shared" si="272"/>
        <v>2020</v>
      </c>
      <c r="E3967" s="178">
        <f>IF(WEEKDAY(A3967,2)&gt;=6,6,IF(ISNUMBER(MATCH(TRUNC(A3967),Normativa!$A$81:$A$108,0)),6,INDEX(Normativa!$D$67:$AA$78,MATCH(MONTH(A3967),Normativa!$C$67:$C$78,0),MATCH(HOUR(A3967),Normativa!$D$66:$AA$66,0))))</f>
        <v>6</v>
      </c>
      <c r="F3967" s="176">
        <f t="shared" si="273"/>
        <v>101</v>
      </c>
      <c r="G3967" s="179">
        <f>INDEX('Optimitzador h'!$C$15:$H$15,E3967)</f>
        <v>550</v>
      </c>
      <c r="H3967" s="180">
        <f t="shared" si="274"/>
        <v>0</v>
      </c>
    </row>
    <row r="3968" spans="1:8" x14ac:dyDescent="0.25">
      <c r="A3968" s="174">
        <v>43996.198333333334</v>
      </c>
      <c r="B3968" s="181">
        <v>101</v>
      </c>
      <c r="C3968" s="176">
        <f t="shared" si="271"/>
        <v>6</v>
      </c>
      <c r="D3968" s="177">
        <f t="shared" si="272"/>
        <v>2020</v>
      </c>
      <c r="E3968" s="178">
        <f>IF(WEEKDAY(A3968,2)&gt;=6,6,IF(ISNUMBER(MATCH(TRUNC(A3968),Normativa!$A$81:$A$108,0)),6,INDEX(Normativa!$D$67:$AA$78,MATCH(MONTH(A3968),Normativa!$C$67:$C$78,0),MATCH(HOUR(A3968),Normativa!$D$66:$AA$66,0))))</f>
        <v>6</v>
      </c>
      <c r="F3968" s="176">
        <f t="shared" si="273"/>
        <v>101</v>
      </c>
      <c r="G3968" s="179">
        <f>INDEX('Optimitzador h'!$C$15:$H$15,E3968)</f>
        <v>550</v>
      </c>
      <c r="H3968" s="180">
        <f t="shared" si="274"/>
        <v>0</v>
      </c>
    </row>
    <row r="3969" spans="1:8" x14ac:dyDescent="0.25">
      <c r="A3969" s="174">
        <v>43996.24</v>
      </c>
      <c r="B3969" s="181">
        <v>101</v>
      </c>
      <c r="C3969" s="176">
        <f t="shared" si="271"/>
        <v>6</v>
      </c>
      <c r="D3969" s="177">
        <f t="shared" si="272"/>
        <v>2020</v>
      </c>
      <c r="E3969" s="178">
        <f>IF(WEEKDAY(A3969,2)&gt;=6,6,IF(ISNUMBER(MATCH(TRUNC(A3969),Normativa!$A$81:$A$108,0)),6,INDEX(Normativa!$D$67:$AA$78,MATCH(MONTH(A3969),Normativa!$C$67:$C$78,0),MATCH(HOUR(A3969),Normativa!$D$66:$AA$66,0))))</f>
        <v>6</v>
      </c>
      <c r="F3969" s="176">
        <f t="shared" si="273"/>
        <v>101</v>
      </c>
      <c r="G3969" s="179">
        <f>INDEX('Optimitzador h'!$C$15:$H$15,E3969)</f>
        <v>550</v>
      </c>
      <c r="H3969" s="180">
        <f t="shared" si="274"/>
        <v>0</v>
      </c>
    </row>
    <row r="3970" spans="1:8" x14ac:dyDescent="0.25">
      <c r="A3970" s="174">
        <v>43996.281666666662</v>
      </c>
      <c r="B3970" s="181">
        <v>101</v>
      </c>
      <c r="C3970" s="176">
        <f t="shared" si="271"/>
        <v>6</v>
      </c>
      <c r="D3970" s="177">
        <f t="shared" si="272"/>
        <v>2020</v>
      </c>
      <c r="E3970" s="178">
        <f>IF(WEEKDAY(A3970,2)&gt;=6,6,IF(ISNUMBER(MATCH(TRUNC(A3970),Normativa!$A$81:$A$108,0)),6,INDEX(Normativa!$D$67:$AA$78,MATCH(MONTH(A3970),Normativa!$C$67:$C$78,0),MATCH(HOUR(A3970),Normativa!$D$66:$AA$66,0))))</f>
        <v>6</v>
      </c>
      <c r="F3970" s="176">
        <f t="shared" si="273"/>
        <v>101</v>
      </c>
      <c r="G3970" s="179">
        <f>INDEX('Optimitzador h'!$C$15:$H$15,E3970)</f>
        <v>550</v>
      </c>
      <c r="H3970" s="180">
        <f t="shared" si="274"/>
        <v>0</v>
      </c>
    </row>
    <row r="3971" spans="1:8" x14ac:dyDescent="0.25">
      <c r="A3971" s="174">
        <v>43996.323333333334</v>
      </c>
      <c r="B3971" s="181">
        <v>101</v>
      </c>
      <c r="C3971" s="176">
        <f t="shared" si="271"/>
        <v>6</v>
      </c>
      <c r="D3971" s="177">
        <f t="shared" si="272"/>
        <v>2020</v>
      </c>
      <c r="E3971" s="178">
        <f>IF(WEEKDAY(A3971,2)&gt;=6,6,IF(ISNUMBER(MATCH(TRUNC(A3971),Normativa!$A$81:$A$108,0)),6,INDEX(Normativa!$D$67:$AA$78,MATCH(MONTH(A3971),Normativa!$C$67:$C$78,0),MATCH(HOUR(A3971),Normativa!$D$66:$AA$66,0))))</f>
        <v>6</v>
      </c>
      <c r="F3971" s="176">
        <f t="shared" si="273"/>
        <v>101</v>
      </c>
      <c r="G3971" s="179">
        <f>INDEX('Optimitzador h'!$C$15:$H$15,E3971)</f>
        <v>550</v>
      </c>
      <c r="H3971" s="180">
        <f t="shared" si="274"/>
        <v>0</v>
      </c>
    </row>
    <row r="3972" spans="1:8" x14ac:dyDescent="0.25">
      <c r="A3972" s="174">
        <v>43996.364999999998</v>
      </c>
      <c r="B3972" s="181">
        <v>105</v>
      </c>
      <c r="C3972" s="176">
        <f t="shared" si="271"/>
        <v>6</v>
      </c>
      <c r="D3972" s="177">
        <f t="shared" si="272"/>
        <v>2020</v>
      </c>
      <c r="E3972" s="178">
        <f>IF(WEEKDAY(A3972,2)&gt;=6,6,IF(ISNUMBER(MATCH(TRUNC(A3972),Normativa!$A$81:$A$108,0)),6,INDEX(Normativa!$D$67:$AA$78,MATCH(MONTH(A3972),Normativa!$C$67:$C$78,0),MATCH(HOUR(A3972),Normativa!$D$66:$AA$66,0))))</f>
        <v>6</v>
      </c>
      <c r="F3972" s="176">
        <f t="shared" si="273"/>
        <v>105</v>
      </c>
      <c r="G3972" s="179">
        <f>INDEX('Optimitzador h'!$C$15:$H$15,E3972)</f>
        <v>550</v>
      </c>
      <c r="H3972" s="180">
        <f t="shared" si="274"/>
        <v>0</v>
      </c>
    </row>
    <row r="3973" spans="1:8" x14ac:dyDescent="0.25">
      <c r="A3973" s="174">
        <v>43996.406666666662</v>
      </c>
      <c r="B3973" s="181">
        <v>102</v>
      </c>
      <c r="C3973" s="176">
        <f t="shared" ref="C3973:C4036" si="275">MONTH(A3973)</f>
        <v>6</v>
      </c>
      <c r="D3973" s="177">
        <f t="shared" ref="D3973:D4036" si="276">YEAR(A3973)</f>
        <v>2020</v>
      </c>
      <c r="E3973" s="178">
        <f>IF(WEEKDAY(A3973,2)&gt;=6,6,IF(ISNUMBER(MATCH(TRUNC(A3973),Normativa!$A$81:$A$108,0)),6,INDEX(Normativa!$D$67:$AA$78,MATCH(MONTH(A3973),Normativa!$C$67:$C$78,0),MATCH(HOUR(A3973),Normativa!$D$66:$AA$66,0))))</f>
        <v>6</v>
      </c>
      <c r="F3973" s="176">
        <f t="shared" si="273"/>
        <v>102</v>
      </c>
      <c r="G3973" s="179">
        <f>INDEX('Optimitzador h'!$C$15:$H$15,E3973)</f>
        <v>550</v>
      </c>
      <c r="H3973" s="180">
        <f t="shared" si="274"/>
        <v>0</v>
      </c>
    </row>
    <row r="3974" spans="1:8" x14ac:dyDescent="0.25">
      <c r="A3974" s="174">
        <v>43996.448333333334</v>
      </c>
      <c r="B3974" s="181">
        <v>103</v>
      </c>
      <c r="C3974" s="176">
        <f t="shared" si="275"/>
        <v>6</v>
      </c>
      <c r="D3974" s="177">
        <f t="shared" si="276"/>
        <v>2020</v>
      </c>
      <c r="E3974" s="178">
        <f>IF(WEEKDAY(A3974,2)&gt;=6,6,IF(ISNUMBER(MATCH(TRUNC(A3974),Normativa!$A$81:$A$108,0)),6,INDEX(Normativa!$D$67:$AA$78,MATCH(MONTH(A3974),Normativa!$C$67:$C$78,0),MATCH(HOUR(A3974),Normativa!$D$66:$AA$66,0))))</f>
        <v>6</v>
      </c>
      <c r="F3974" s="176">
        <f t="shared" ref="F3974:F4037" si="277">B3974</f>
        <v>103</v>
      </c>
      <c r="G3974" s="179">
        <f>INDEX('Optimitzador h'!$C$15:$H$15,E3974)</f>
        <v>550</v>
      </c>
      <c r="H3974" s="180">
        <f t="shared" ref="H3974:H4037" si="278">IF(F3974&gt;G3974,(F3974-G3974)^2,0)</f>
        <v>0</v>
      </c>
    </row>
    <row r="3975" spans="1:8" x14ac:dyDescent="0.25">
      <c r="A3975" s="174">
        <v>43996.49</v>
      </c>
      <c r="B3975" s="181">
        <v>107</v>
      </c>
      <c r="C3975" s="176">
        <f t="shared" si="275"/>
        <v>6</v>
      </c>
      <c r="D3975" s="177">
        <f t="shared" si="276"/>
        <v>2020</v>
      </c>
      <c r="E3975" s="178">
        <f>IF(WEEKDAY(A3975,2)&gt;=6,6,IF(ISNUMBER(MATCH(TRUNC(A3975),Normativa!$A$81:$A$108,0)),6,INDEX(Normativa!$D$67:$AA$78,MATCH(MONTH(A3975),Normativa!$C$67:$C$78,0),MATCH(HOUR(A3975),Normativa!$D$66:$AA$66,0))))</f>
        <v>6</v>
      </c>
      <c r="F3975" s="176">
        <f t="shared" si="277"/>
        <v>107</v>
      </c>
      <c r="G3975" s="179">
        <f>INDEX('Optimitzador h'!$C$15:$H$15,E3975)</f>
        <v>550</v>
      </c>
      <c r="H3975" s="180">
        <f t="shared" si="278"/>
        <v>0</v>
      </c>
    </row>
    <row r="3976" spans="1:8" x14ac:dyDescent="0.25">
      <c r="A3976" s="174">
        <v>43996.531666666662</v>
      </c>
      <c r="B3976" s="181">
        <v>110</v>
      </c>
      <c r="C3976" s="176">
        <f t="shared" si="275"/>
        <v>6</v>
      </c>
      <c r="D3976" s="177">
        <f t="shared" si="276"/>
        <v>2020</v>
      </c>
      <c r="E3976" s="178">
        <f>IF(WEEKDAY(A3976,2)&gt;=6,6,IF(ISNUMBER(MATCH(TRUNC(A3976),Normativa!$A$81:$A$108,0)),6,INDEX(Normativa!$D$67:$AA$78,MATCH(MONTH(A3976),Normativa!$C$67:$C$78,0),MATCH(HOUR(A3976),Normativa!$D$66:$AA$66,0))))</f>
        <v>6</v>
      </c>
      <c r="F3976" s="176">
        <f t="shared" si="277"/>
        <v>110</v>
      </c>
      <c r="G3976" s="179">
        <f>INDEX('Optimitzador h'!$C$15:$H$15,E3976)</f>
        <v>550</v>
      </c>
      <c r="H3976" s="180">
        <f t="shared" si="278"/>
        <v>0</v>
      </c>
    </row>
    <row r="3977" spans="1:8" x14ac:dyDescent="0.25">
      <c r="A3977" s="174">
        <v>43996.573333333334</v>
      </c>
      <c r="B3977" s="181">
        <v>110</v>
      </c>
      <c r="C3977" s="176">
        <f t="shared" si="275"/>
        <v>6</v>
      </c>
      <c r="D3977" s="177">
        <f t="shared" si="276"/>
        <v>2020</v>
      </c>
      <c r="E3977" s="178">
        <f>IF(WEEKDAY(A3977,2)&gt;=6,6,IF(ISNUMBER(MATCH(TRUNC(A3977),Normativa!$A$81:$A$108,0)),6,INDEX(Normativa!$D$67:$AA$78,MATCH(MONTH(A3977),Normativa!$C$67:$C$78,0),MATCH(HOUR(A3977),Normativa!$D$66:$AA$66,0))))</f>
        <v>6</v>
      </c>
      <c r="F3977" s="176">
        <f t="shared" si="277"/>
        <v>110</v>
      </c>
      <c r="G3977" s="179">
        <f>INDEX('Optimitzador h'!$C$15:$H$15,E3977)</f>
        <v>550</v>
      </c>
      <c r="H3977" s="180">
        <f t="shared" si="278"/>
        <v>0</v>
      </c>
    </row>
    <row r="3978" spans="1:8" x14ac:dyDescent="0.25">
      <c r="A3978" s="174">
        <v>43996.614999999998</v>
      </c>
      <c r="B3978" s="181">
        <v>108</v>
      </c>
      <c r="C3978" s="176">
        <f t="shared" si="275"/>
        <v>6</v>
      </c>
      <c r="D3978" s="177">
        <f t="shared" si="276"/>
        <v>2020</v>
      </c>
      <c r="E3978" s="178">
        <f>IF(WEEKDAY(A3978,2)&gt;=6,6,IF(ISNUMBER(MATCH(TRUNC(A3978),Normativa!$A$81:$A$108,0)),6,INDEX(Normativa!$D$67:$AA$78,MATCH(MONTH(A3978),Normativa!$C$67:$C$78,0),MATCH(HOUR(A3978),Normativa!$D$66:$AA$66,0))))</f>
        <v>6</v>
      </c>
      <c r="F3978" s="176">
        <f t="shared" si="277"/>
        <v>108</v>
      </c>
      <c r="G3978" s="179">
        <f>INDEX('Optimitzador h'!$C$15:$H$15,E3978)</f>
        <v>550</v>
      </c>
      <c r="H3978" s="180">
        <f t="shared" si="278"/>
        <v>0</v>
      </c>
    </row>
    <row r="3979" spans="1:8" x14ac:dyDescent="0.25">
      <c r="A3979" s="174">
        <v>43996.656666666662</v>
      </c>
      <c r="B3979" s="181">
        <v>106</v>
      </c>
      <c r="C3979" s="176">
        <f t="shared" si="275"/>
        <v>6</v>
      </c>
      <c r="D3979" s="177">
        <f t="shared" si="276"/>
        <v>2020</v>
      </c>
      <c r="E3979" s="178">
        <f>IF(WEEKDAY(A3979,2)&gt;=6,6,IF(ISNUMBER(MATCH(TRUNC(A3979),Normativa!$A$81:$A$108,0)),6,INDEX(Normativa!$D$67:$AA$78,MATCH(MONTH(A3979),Normativa!$C$67:$C$78,0),MATCH(HOUR(A3979),Normativa!$D$66:$AA$66,0))))</f>
        <v>6</v>
      </c>
      <c r="F3979" s="176">
        <f t="shared" si="277"/>
        <v>106</v>
      </c>
      <c r="G3979" s="179">
        <f>INDEX('Optimitzador h'!$C$15:$H$15,E3979)</f>
        <v>550</v>
      </c>
      <c r="H3979" s="180">
        <f t="shared" si="278"/>
        <v>0</v>
      </c>
    </row>
    <row r="3980" spans="1:8" x14ac:dyDescent="0.25">
      <c r="A3980" s="174">
        <v>43996.698333333334</v>
      </c>
      <c r="B3980" s="181">
        <v>109</v>
      </c>
      <c r="C3980" s="176">
        <f t="shared" si="275"/>
        <v>6</v>
      </c>
      <c r="D3980" s="177">
        <f t="shared" si="276"/>
        <v>2020</v>
      </c>
      <c r="E3980" s="178">
        <f>IF(WEEKDAY(A3980,2)&gt;=6,6,IF(ISNUMBER(MATCH(TRUNC(A3980),Normativa!$A$81:$A$108,0)),6,INDEX(Normativa!$D$67:$AA$78,MATCH(MONTH(A3980),Normativa!$C$67:$C$78,0),MATCH(HOUR(A3980),Normativa!$D$66:$AA$66,0))))</f>
        <v>6</v>
      </c>
      <c r="F3980" s="176">
        <f t="shared" si="277"/>
        <v>109</v>
      </c>
      <c r="G3980" s="179">
        <f>INDEX('Optimitzador h'!$C$15:$H$15,E3980)</f>
        <v>550</v>
      </c>
      <c r="H3980" s="180">
        <f t="shared" si="278"/>
        <v>0</v>
      </c>
    </row>
    <row r="3981" spans="1:8" x14ac:dyDescent="0.25">
      <c r="A3981" s="174">
        <v>43996.74</v>
      </c>
      <c r="B3981" s="181">
        <v>107</v>
      </c>
      <c r="C3981" s="176">
        <f t="shared" si="275"/>
        <v>6</v>
      </c>
      <c r="D3981" s="177">
        <f t="shared" si="276"/>
        <v>2020</v>
      </c>
      <c r="E3981" s="178">
        <f>IF(WEEKDAY(A3981,2)&gt;=6,6,IF(ISNUMBER(MATCH(TRUNC(A3981),Normativa!$A$81:$A$108,0)),6,INDEX(Normativa!$D$67:$AA$78,MATCH(MONTH(A3981),Normativa!$C$67:$C$78,0),MATCH(HOUR(A3981),Normativa!$D$66:$AA$66,0))))</f>
        <v>6</v>
      </c>
      <c r="F3981" s="176">
        <f t="shared" si="277"/>
        <v>107</v>
      </c>
      <c r="G3981" s="179">
        <f>INDEX('Optimitzador h'!$C$15:$H$15,E3981)</f>
        <v>550</v>
      </c>
      <c r="H3981" s="180">
        <f t="shared" si="278"/>
        <v>0</v>
      </c>
    </row>
    <row r="3982" spans="1:8" x14ac:dyDescent="0.25">
      <c r="A3982" s="174">
        <v>43996.781666666662</v>
      </c>
      <c r="B3982" s="181">
        <v>113</v>
      </c>
      <c r="C3982" s="176">
        <f t="shared" si="275"/>
        <v>6</v>
      </c>
      <c r="D3982" s="177">
        <f t="shared" si="276"/>
        <v>2020</v>
      </c>
      <c r="E3982" s="178">
        <f>IF(WEEKDAY(A3982,2)&gt;=6,6,IF(ISNUMBER(MATCH(TRUNC(A3982),Normativa!$A$81:$A$108,0)),6,INDEX(Normativa!$D$67:$AA$78,MATCH(MONTH(A3982),Normativa!$C$67:$C$78,0),MATCH(HOUR(A3982),Normativa!$D$66:$AA$66,0))))</f>
        <v>6</v>
      </c>
      <c r="F3982" s="176">
        <f t="shared" si="277"/>
        <v>113</v>
      </c>
      <c r="G3982" s="179">
        <f>INDEX('Optimitzador h'!$C$15:$H$15,E3982)</f>
        <v>550</v>
      </c>
      <c r="H3982" s="180">
        <f t="shared" si="278"/>
        <v>0</v>
      </c>
    </row>
    <row r="3983" spans="1:8" x14ac:dyDescent="0.25">
      <c r="A3983" s="174">
        <v>43996.823333333334</v>
      </c>
      <c r="B3983" s="181">
        <v>113</v>
      </c>
      <c r="C3983" s="176">
        <f t="shared" si="275"/>
        <v>6</v>
      </c>
      <c r="D3983" s="177">
        <f t="shared" si="276"/>
        <v>2020</v>
      </c>
      <c r="E3983" s="178">
        <f>IF(WEEKDAY(A3983,2)&gt;=6,6,IF(ISNUMBER(MATCH(TRUNC(A3983),Normativa!$A$81:$A$108,0)),6,INDEX(Normativa!$D$67:$AA$78,MATCH(MONTH(A3983),Normativa!$C$67:$C$78,0),MATCH(HOUR(A3983),Normativa!$D$66:$AA$66,0))))</f>
        <v>6</v>
      </c>
      <c r="F3983" s="176">
        <f t="shared" si="277"/>
        <v>113</v>
      </c>
      <c r="G3983" s="179">
        <f>INDEX('Optimitzador h'!$C$15:$H$15,E3983)</f>
        <v>550</v>
      </c>
      <c r="H3983" s="180">
        <f t="shared" si="278"/>
        <v>0</v>
      </c>
    </row>
    <row r="3984" spans="1:8" x14ac:dyDescent="0.25">
      <c r="A3984" s="174">
        <v>43996.864999999998</v>
      </c>
      <c r="B3984" s="181">
        <v>113</v>
      </c>
      <c r="C3984" s="176">
        <f t="shared" si="275"/>
        <v>6</v>
      </c>
      <c r="D3984" s="177">
        <f t="shared" si="276"/>
        <v>2020</v>
      </c>
      <c r="E3984" s="178">
        <f>IF(WEEKDAY(A3984,2)&gt;=6,6,IF(ISNUMBER(MATCH(TRUNC(A3984),Normativa!$A$81:$A$108,0)),6,INDEX(Normativa!$D$67:$AA$78,MATCH(MONTH(A3984),Normativa!$C$67:$C$78,0),MATCH(HOUR(A3984),Normativa!$D$66:$AA$66,0))))</f>
        <v>6</v>
      </c>
      <c r="F3984" s="176">
        <f t="shared" si="277"/>
        <v>113</v>
      </c>
      <c r="G3984" s="179">
        <f>INDEX('Optimitzador h'!$C$15:$H$15,E3984)</f>
        <v>550</v>
      </c>
      <c r="H3984" s="180">
        <f t="shared" si="278"/>
        <v>0</v>
      </c>
    </row>
    <row r="3985" spans="1:8" x14ac:dyDescent="0.25">
      <c r="A3985" s="174">
        <v>43996.906666666662</v>
      </c>
      <c r="B3985" s="181">
        <v>110</v>
      </c>
      <c r="C3985" s="176">
        <f t="shared" si="275"/>
        <v>6</v>
      </c>
      <c r="D3985" s="177">
        <f t="shared" si="276"/>
        <v>2020</v>
      </c>
      <c r="E3985" s="178">
        <f>IF(WEEKDAY(A3985,2)&gt;=6,6,IF(ISNUMBER(MATCH(TRUNC(A3985),Normativa!$A$81:$A$108,0)),6,INDEX(Normativa!$D$67:$AA$78,MATCH(MONTH(A3985),Normativa!$C$67:$C$78,0),MATCH(HOUR(A3985),Normativa!$D$66:$AA$66,0))))</f>
        <v>6</v>
      </c>
      <c r="F3985" s="176">
        <f t="shared" si="277"/>
        <v>110</v>
      </c>
      <c r="G3985" s="179">
        <f>INDEX('Optimitzador h'!$C$15:$H$15,E3985)</f>
        <v>550</v>
      </c>
      <c r="H3985" s="180">
        <f t="shared" si="278"/>
        <v>0</v>
      </c>
    </row>
    <row r="3986" spans="1:8" x14ac:dyDescent="0.25">
      <c r="A3986" s="174">
        <v>43996.948333333334</v>
      </c>
      <c r="B3986" s="181">
        <v>111</v>
      </c>
      <c r="C3986" s="176">
        <f t="shared" si="275"/>
        <v>6</v>
      </c>
      <c r="D3986" s="177">
        <f t="shared" si="276"/>
        <v>2020</v>
      </c>
      <c r="E3986" s="178">
        <f>IF(WEEKDAY(A3986,2)&gt;=6,6,IF(ISNUMBER(MATCH(TRUNC(A3986),Normativa!$A$81:$A$108,0)),6,INDEX(Normativa!$D$67:$AA$78,MATCH(MONTH(A3986),Normativa!$C$67:$C$78,0),MATCH(HOUR(A3986),Normativa!$D$66:$AA$66,0))))</f>
        <v>6</v>
      </c>
      <c r="F3986" s="176">
        <f t="shared" si="277"/>
        <v>111</v>
      </c>
      <c r="G3986" s="179">
        <f>INDEX('Optimitzador h'!$C$15:$H$15,E3986)</f>
        <v>550</v>
      </c>
      <c r="H3986" s="180">
        <f t="shared" si="278"/>
        <v>0</v>
      </c>
    </row>
    <row r="3987" spans="1:8" x14ac:dyDescent="0.25">
      <c r="A3987" s="174">
        <v>43996.99</v>
      </c>
      <c r="B3987" s="181">
        <v>110</v>
      </c>
      <c r="C3987" s="176">
        <f t="shared" si="275"/>
        <v>6</v>
      </c>
      <c r="D3987" s="177">
        <f t="shared" si="276"/>
        <v>2020</v>
      </c>
      <c r="E3987" s="178">
        <f>IF(WEEKDAY(A3987,2)&gt;=6,6,IF(ISNUMBER(MATCH(TRUNC(A3987),Normativa!$A$81:$A$108,0)),6,INDEX(Normativa!$D$67:$AA$78,MATCH(MONTH(A3987),Normativa!$C$67:$C$78,0),MATCH(HOUR(A3987),Normativa!$D$66:$AA$66,0))))</f>
        <v>6</v>
      </c>
      <c r="F3987" s="176">
        <f t="shared" si="277"/>
        <v>110</v>
      </c>
      <c r="G3987" s="179">
        <f>INDEX('Optimitzador h'!$C$15:$H$15,E3987)</f>
        <v>550</v>
      </c>
      <c r="H3987" s="180">
        <f t="shared" si="278"/>
        <v>0</v>
      </c>
    </row>
    <row r="3988" spans="1:8" x14ac:dyDescent="0.25">
      <c r="A3988" s="174">
        <v>43997.031666666662</v>
      </c>
      <c r="B3988" s="181">
        <v>106</v>
      </c>
      <c r="C3988" s="176">
        <f t="shared" si="275"/>
        <v>6</v>
      </c>
      <c r="D3988" s="177">
        <f t="shared" si="276"/>
        <v>2020</v>
      </c>
      <c r="E3988" s="178">
        <f>IF(WEEKDAY(A3988,2)&gt;=6,6,IF(ISNUMBER(MATCH(TRUNC(A3988),Normativa!$A$81:$A$108,0)),6,INDEX(Normativa!$D$67:$AA$78,MATCH(MONTH(A3988),Normativa!$C$67:$C$78,0),MATCH(HOUR(A3988),Normativa!$D$66:$AA$66,0))))</f>
        <v>6</v>
      </c>
      <c r="F3988" s="176">
        <f t="shared" si="277"/>
        <v>106</v>
      </c>
      <c r="G3988" s="179">
        <f>INDEX('Optimitzador h'!$C$15:$H$15,E3988)</f>
        <v>550</v>
      </c>
      <c r="H3988" s="180">
        <f t="shared" si="278"/>
        <v>0</v>
      </c>
    </row>
    <row r="3989" spans="1:8" x14ac:dyDescent="0.25">
      <c r="A3989" s="174">
        <v>43997.073333333334</v>
      </c>
      <c r="B3989" s="181">
        <v>106</v>
      </c>
      <c r="C3989" s="176">
        <f t="shared" si="275"/>
        <v>6</v>
      </c>
      <c r="D3989" s="177">
        <f t="shared" si="276"/>
        <v>2020</v>
      </c>
      <c r="E3989" s="178">
        <f>IF(WEEKDAY(A3989,2)&gt;=6,6,IF(ISNUMBER(MATCH(TRUNC(A3989),Normativa!$A$81:$A$108,0)),6,INDEX(Normativa!$D$67:$AA$78,MATCH(MONTH(A3989),Normativa!$C$67:$C$78,0),MATCH(HOUR(A3989),Normativa!$D$66:$AA$66,0))))</f>
        <v>6</v>
      </c>
      <c r="F3989" s="176">
        <f t="shared" si="277"/>
        <v>106</v>
      </c>
      <c r="G3989" s="179">
        <f>INDEX('Optimitzador h'!$C$15:$H$15,E3989)</f>
        <v>550</v>
      </c>
      <c r="H3989" s="180">
        <f t="shared" si="278"/>
        <v>0</v>
      </c>
    </row>
    <row r="3990" spans="1:8" x14ac:dyDescent="0.25">
      <c r="A3990" s="174">
        <v>43997.114999999998</v>
      </c>
      <c r="B3990" s="181">
        <v>105</v>
      </c>
      <c r="C3990" s="176">
        <f t="shared" si="275"/>
        <v>6</v>
      </c>
      <c r="D3990" s="177">
        <f t="shared" si="276"/>
        <v>2020</v>
      </c>
      <c r="E3990" s="178">
        <f>IF(WEEKDAY(A3990,2)&gt;=6,6,IF(ISNUMBER(MATCH(TRUNC(A3990),Normativa!$A$81:$A$108,0)),6,INDEX(Normativa!$D$67:$AA$78,MATCH(MONTH(A3990),Normativa!$C$67:$C$78,0),MATCH(HOUR(A3990),Normativa!$D$66:$AA$66,0))))</f>
        <v>6</v>
      </c>
      <c r="F3990" s="176">
        <f t="shared" si="277"/>
        <v>105</v>
      </c>
      <c r="G3990" s="179">
        <f>INDEX('Optimitzador h'!$C$15:$H$15,E3990)</f>
        <v>550</v>
      </c>
      <c r="H3990" s="180">
        <f t="shared" si="278"/>
        <v>0</v>
      </c>
    </row>
    <row r="3991" spans="1:8" x14ac:dyDescent="0.25">
      <c r="A3991" s="174">
        <v>43997.156666666662</v>
      </c>
      <c r="B3991" s="181">
        <v>109</v>
      </c>
      <c r="C3991" s="176">
        <f t="shared" si="275"/>
        <v>6</v>
      </c>
      <c r="D3991" s="177">
        <f t="shared" si="276"/>
        <v>2020</v>
      </c>
      <c r="E3991" s="178">
        <f>IF(WEEKDAY(A3991,2)&gt;=6,6,IF(ISNUMBER(MATCH(TRUNC(A3991),Normativa!$A$81:$A$108,0)),6,INDEX(Normativa!$D$67:$AA$78,MATCH(MONTH(A3991),Normativa!$C$67:$C$78,0),MATCH(HOUR(A3991),Normativa!$D$66:$AA$66,0))))</f>
        <v>6</v>
      </c>
      <c r="F3991" s="176">
        <f t="shared" si="277"/>
        <v>109</v>
      </c>
      <c r="G3991" s="179">
        <f>INDEX('Optimitzador h'!$C$15:$H$15,E3991)</f>
        <v>550</v>
      </c>
      <c r="H3991" s="180">
        <f t="shared" si="278"/>
        <v>0</v>
      </c>
    </row>
    <row r="3992" spans="1:8" x14ac:dyDescent="0.25">
      <c r="A3992" s="174">
        <v>43997.198333333334</v>
      </c>
      <c r="B3992" s="181">
        <v>110</v>
      </c>
      <c r="C3992" s="176">
        <f t="shared" si="275"/>
        <v>6</v>
      </c>
      <c r="D3992" s="177">
        <f t="shared" si="276"/>
        <v>2020</v>
      </c>
      <c r="E3992" s="178">
        <f>IF(WEEKDAY(A3992,2)&gt;=6,6,IF(ISNUMBER(MATCH(TRUNC(A3992),Normativa!$A$81:$A$108,0)),6,INDEX(Normativa!$D$67:$AA$78,MATCH(MONTH(A3992),Normativa!$C$67:$C$78,0),MATCH(HOUR(A3992),Normativa!$D$66:$AA$66,0))))</f>
        <v>6</v>
      </c>
      <c r="F3992" s="176">
        <f t="shared" si="277"/>
        <v>110</v>
      </c>
      <c r="G3992" s="179">
        <f>INDEX('Optimitzador h'!$C$15:$H$15,E3992)</f>
        <v>550</v>
      </c>
      <c r="H3992" s="180">
        <f t="shared" si="278"/>
        <v>0</v>
      </c>
    </row>
    <row r="3993" spans="1:8" x14ac:dyDescent="0.25">
      <c r="A3993" s="174">
        <v>43997.24</v>
      </c>
      <c r="B3993" s="181">
        <v>123</v>
      </c>
      <c r="C3993" s="176">
        <f t="shared" si="275"/>
        <v>6</v>
      </c>
      <c r="D3993" s="177">
        <f t="shared" si="276"/>
        <v>2020</v>
      </c>
      <c r="E3993" s="178">
        <f>IF(WEEKDAY(A3993,2)&gt;=6,6,IF(ISNUMBER(MATCH(TRUNC(A3993),Normativa!$A$81:$A$108,0)),6,INDEX(Normativa!$D$67:$AA$78,MATCH(MONTH(A3993),Normativa!$C$67:$C$78,0),MATCH(HOUR(A3993),Normativa!$D$66:$AA$66,0))))</f>
        <v>6</v>
      </c>
      <c r="F3993" s="176">
        <f t="shared" si="277"/>
        <v>123</v>
      </c>
      <c r="G3993" s="179">
        <f>INDEX('Optimitzador h'!$C$15:$H$15,E3993)</f>
        <v>550</v>
      </c>
      <c r="H3993" s="180">
        <f t="shared" si="278"/>
        <v>0</v>
      </c>
    </row>
    <row r="3994" spans="1:8" x14ac:dyDescent="0.25">
      <c r="A3994" s="174">
        <v>43997.281666666662</v>
      </c>
      <c r="B3994" s="181">
        <v>129</v>
      </c>
      <c r="C3994" s="176">
        <f t="shared" si="275"/>
        <v>6</v>
      </c>
      <c r="D3994" s="177">
        <f t="shared" si="276"/>
        <v>2020</v>
      </c>
      <c r="E3994" s="178">
        <f>IF(WEEKDAY(A3994,2)&gt;=6,6,IF(ISNUMBER(MATCH(TRUNC(A3994),Normativa!$A$81:$A$108,0)),6,INDEX(Normativa!$D$67:$AA$78,MATCH(MONTH(A3994),Normativa!$C$67:$C$78,0),MATCH(HOUR(A3994),Normativa!$D$66:$AA$66,0))))</f>
        <v>6</v>
      </c>
      <c r="F3994" s="176">
        <f t="shared" si="277"/>
        <v>129</v>
      </c>
      <c r="G3994" s="179">
        <f>INDEX('Optimitzador h'!$C$15:$H$15,E3994)</f>
        <v>550</v>
      </c>
      <c r="H3994" s="180">
        <f t="shared" si="278"/>
        <v>0</v>
      </c>
    </row>
    <row r="3995" spans="1:8" x14ac:dyDescent="0.25">
      <c r="A3995" s="174">
        <v>43997.323333333334</v>
      </c>
      <c r="B3995" s="181">
        <v>279</v>
      </c>
      <c r="C3995" s="176">
        <f t="shared" si="275"/>
        <v>6</v>
      </c>
      <c r="D3995" s="177">
        <f t="shared" si="276"/>
        <v>2020</v>
      </c>
      <c r="E3995" s="178">
        <f>IF(WEEKDAY(A3995,2)&gt;=6,6,IF(ISNUMBER(MATCH(TRUNC(A3995),Normativa!$A$81:$A$108,0)),6,INDEX(Normativa!$D$67:$AA$78,MATCH(MONTH(A3995),Normativa!$C$67:$C$78,0),MATCH(HOUR(A3995),Normativa!$D$66:$AA$66,0))))</f>
        <v>6</v>
      </c>
      <c r="F3995" s="176">
        <f t="shared" si="277"/>
        <v>279</v>
      </c>
      <c r="G3995" s="179">
        <f>INDEX('Optimitzador h'!$C$15:$H$15,E3995)</f>
        <v>550</v>
      </c>
      <c r="H3995" s="180">
        <f t="shared" si="278"/>
        <v>0</v>
      </c>
    </row>
    <row r="3996" spans="1:8" x14ac:dyDescent="0.25">
      <c r="A3996" s="174">
        <v>43997.364999999998</v>
      </c>
      <c r="B3996" s="181">
        <v>258</v>
      </c>
      <c r="C3996" s="176">
        <f t="shared" si="275"/>
        <v>6</v>
      </c>
      <c r="D3996" s="177">
        <f t="shared" si="276"/>
        <v>2020</v>
      </c>
      <c r="E3996" s="178">
        <f>IF(WEEKDAY(A3996,2)&gt;=6,6,IF(ISNUMBER(MATCH(TRUNC(A3996),Normativa!$A$81:$A$108,0)),6,INDEX(Normativa!$D$67:$AA$78,MATCH(MONTH(A3996),Normativa!$C$67:$C$78,0),MATCH(HOUR(A3996),Normativa!$D$66:$AA$66,0))))</f>
        <v>4</v>
      </c>
      <c r="F3996" s="176">
        <f t="shared" si="277"/>
        <v>258</v>
      </c>
      <c r="G3996" s="179">
        <f>INDEX('Optimitzador h'!$C$15:$H$15,E3996)</f>
        <v>307.99985726389514</v>
      </c>
      <c r="H3996" s="180">
        <f t="shared" si="278"/>
        <v>0</v>
      </c>
    </row>
    <row r="3997" spans="1:8" x14ac:dyDescent="0.25">
      <c r="A3997" s="174">
        <v>43997.406666666662</v>
      </c>
      <c r="B3997" s="181">
        <v>266</v>
      </c>
      <c r="C3997" s="176">
        <f t="shared" si="275"/>
        <v>6</v>
      </c>
      <c r="D3997" s="177">
        <f t="shared" si="276"/>
        <v>2020</v>
      </c>
      <c r="E3997" s="178">
        <f>IF(WEEKDAY(A3997,2)&gt;=6,6,IF(ISNUMBER(MATCH(TRUNC(A3997),Normativa!$A$81:$A$108,0)),6,INDEX(Normativa!$D$67:$AA$78,MATCH(MONTH(A3997),Normativa!$C$67:$C$78,0),MATCH(HOUR(A3997),Normativa!$D$66:$AA$66,0))))</f>
        <v>3</v>
      </c>
      <c r="F3997" s="176">
        <f t="shared" si="277"/>
        <v>266</v>
      </c>
      <c r="G3997" s="179">
        <f>INDEX('Optimitzador h'!$C$15:$H$15,E3997)</f>
        <v>307.99985726389514</v>
      </c>
      <c r="H3997" s="180">
        <f t="shared" si="278"/>
        <v>0</v>
      </c>
    </row>
    <row r="3998" spans="1:8" x14ac:dyDescent="0.25">
      <c r="A3998" s="174">
        <v>43997.448333333334</v>
      </c>
      <c r="B3998" s="181">
        <v>265</v>
      </c>
      <c r="C3998" s="176">
        <f t="shared" si="275"/>
        <v>6</v>
      </c>
      <c r="D3998" s="177">
        <f t="shared" si="276"/>
        <v>2020</v>
      </c>
      <c r="E3998" s="178">
        <f>IF(WEEKDAY(A3998,2)&gt;=6,6,IF(ISNUMBER(MATCH(TRUNC(A3998),Normativa!$A$81:$A$108,0)),6,INDEX(Normativa!$D$67:$AA$78,MATCH(MONTH(A3998),Normativa!$C$67:$C$78,0),MATCH(HOUR(A3998),Normativa!$D$66:$AA$66,0))))</f>
        <v>3</v>
      </c>
      <c r="F3998" s="176">
        <f t="shared" si="277"/>
        <v>265</v>
      </c>
      <c r="G3998" s="179">
        <f>INDEX('Optimitzador h'!$C$15:$H$15,E3998)</f>
        <v>307.99985726389514</v>
      </c>
      <c r="H3998" s="180">
        <f t="shared" si="278"/>
        <v>0</v>
      </c>
    </row>
    <row r="3999" spans="1:8" x14ac:dyDescent="0.25">
      <c r="A3999" s="174">
        <v>43997.49</v>
      </c>
      <c r="B3999" s="181">
        <v>228</v>
      </c>
      <c r="C3999" s="176">
        <f t="shared" si="275"/>
        <v>6</v>
      </c>
      <c r="D3999" s="177">
        <f t="shared" si="276"/>
        <v>2020</v>
      </c>
      <c r="E3999" s="178">
        <f>IF(WEEKDAY(A3999,2)&gt;=6,6,IF(ISNUMBER(MATCH(TRUNC(A3999),Normativa!$A$81:$A$108,0)),6,INDEX(Normativa!$D$67:$AA$78,MATCH(MONTH(A3999),Normativa!$C$67:$C$78,0),MATCH(HOUR(A3999),Normativa!$D$66:$AA$66,0))))</f>
        <v>3</v>
      </c>
      <c r="F3999" s="176">
        <f t="shared" si="277"/>
        <v>228</v>
      </c>
      <c r="G3999" s="179">
        <f>INDEX('Optimitzador h'!$C$15:$H$15,E3999)</f>
        <v>307.99985726389514</v>
      </c>
      <c r="H3999" s="180">
        <f t="shared" si="278"/>
        <v>0</v>
      </c>
    </row>
    <row r="4000" spans="1:8" x14ac:dyDescent="0.25">
      <c r="A4000" s="174">
        <v>43997.531666666662</v>
      </c>
      <c r="B4000" s="181">
        <v>270</v>
      </c>
      <c r="C4000" s="176">
        <f t="shared" si="275"/>
        <v>6</v>
      </c>
      <c r="D4000" s="177">
        <f t="shared" si="276"/>
        <v>2020</v>
      </c>
      <c r="E4000" s="178">
        <f>IF(WEEKDAY(A4000,2)&gt;=6,6,IF(ISNUMBER(MATCH(TRUNC(A4000),Normativa!$A$81:$A$108,0)),6,INDEX(Normativa!$D$67:$AA$78,MATCH(MONTH(A4000),Normativa!$C$67:$C$78,0),MATCH(HOUR(A4000),Normativa!$D$66:$AA$66,0))))</f>
        <v>3</v>
      </c>
      <c r="F4000" s="176">
        <f t="shared" si="277"/>
        <v>270</v>
      </c>
      <c r="G4000" s="179">
        <f>INDEX('Optimitzador h'!$C$15:$H$15,E4000)</f>
        <v>307.99985726389514</v>
      </c>
      <c r="H4000" s="180">
        <f t="shared" si="278"/>
        <v>0</v>
      </c>
    </row>
    <row r="4001" spans="1:8" x14ac:dyDescent="0.25">
      <c r="A4001" s="174">
        <v>43997.573333333334</v>
      </c>
      <c r="B4001" s="181">
        <v>262</v>
      </c>
      <c r="C4001" s="176">
        <f t="shared" si="275"/>
        <v>6</v>
      </c>
      <c r="D4001" s="177">
        <f t="shared" si="276"/>
        <v>2020</v>
      </c>
      <c r="E4001" s="178">
        <f>IF(WEEKDAY(A4001,2)&gt;=6,6,IF(ISNUMBER(MATCH(TRUNC(A4001),Normativa!$A$81:$A$108,0)),6,INDEX(Normativa!$D$67:$AA$78,MATCH(MONTH(A4001),Normativa!$C$67:$C$78,0),MATCH(HOUR(A4001),Normativa!$D$66:$AA$66,0))))</f>
        <v>3</v>
      </c>
      <c r="F4001" s="176">
        <f t="shared" si="277"/>
        <v>262</v>
      </c>
      <c r="G4001" s="179">
        <f>INDEX('Optimitzador h'!$C$15:$H$15,E4001)</f>
        <v>307.99985726389514</v>
      </c>
      <c r="H4001" s="180">
        <f t="shared" si="278"/>
        <v>0</v>
      </c>
    </row>
    <row r="4002" spans="1:8" x14ac:dyDescent="0.25">
      <c r="A4002" s="174">
        <v>43997.614999999998</v>
      </c>
      <c r="B4002" s="181">
        <v>191</v>
      </c>
      <c r="C4002" s="176">
        <f t="shared" si="275"/>
        <v>6</v>
      </c>
      <c r="D4002" s="177">
        <f t="shared" si="276"/>
        <v>2020</v>
      </c>
      <c r="E4002" s="178">
        <f>IF(WEEKDAY(A4002,2)&gt;=6,6,IF(ISNUMBER(MATCH(TRUNC(A4002),Normativa!$A$81:$A$108,0)),6,INDEX(Normativa!$D$67:$AA$78,MATCH(MONTH(A4002),Normativa!$C$67:$C$78,0),MATCH(HOUR(A4002),Normativa!$D$66:$AA$66,0))))</f>
        <v>4</v>
      </c>
      <c r="F4002" s="176">
        <f t="shared" si="277"/>
        <v>191</v>
      </c>
      <c r="G4002" s="179">
        <f>INDEX('Optimitzador h'!$C$15:$H$15,E4002)</f>
        <v>307.99985726389514</v>
      </c>
      <c r="H4002" s="180">
        <f t="shared" si="278"/>
        <v>0</v>
      </c>
    </row>
    <row r="4003" spans="1:8" x14ac:dyDescent="0.25">
      <c r="A4003" s="174">
        <v>43997.656666666662</v>
      </c>
      <c r="B4003" s="181">
        <v>189</v>
      </c>
      <c r="C4003" s="176">
        <f t="shared" si="275"/>
        <v>6</v>
      </c>
      <c r="D4003" s="177">
        <f t="shared" si="276"/>
        <v>2020</v>
      </c>
      <c r="E4003" s="178">
        <f>IF(WEEKDAY(A4003,2)&gt;=6,6,IF(ISNUMBER(MATCH(TRUNC(A4003),Normativa!$A$81:$A$108,0)),6,INDEX(Normativa!$D$67:$AA$78,MATCH(MONTH(A4003),Normativa!$C$67:$C$78,0),MATCH(HOUR(A4003),Normativa!$D$66:$AA$66,0))))</f>
        <v>4</v>
      </c>
      <c r="F4003" s="176">
        <f t="shared" si="277"/>
        <v>189</v>
      </c>
      <c r="G4003" s="179">
        <f>INDEX('Optimitzador h'!$C$15:$H$15,E4003)</f>
        <v>307.99985726389514</v>
      </c>
      <c r="H4003" s="180">
        <f t="shared" si="278"/>
        <v>0</v>
      </c>
    </row>
    <row r="4004" spans="1:8" x14ac:dyDescent="0.25">
      <c r="A4004" s="174">
        <v>43997.698333333334</v>
      </c>
      <c r="B4004" s="181">
        <v>183</v>
      </c>
      <c r="C4004" s="176">
        <f t="shared" si="275"/>
        <v>6</v>
      </c>
      <c r="D4004" s="177">
        <f t="shared" si="276"/>
        <v>2020</v>
      </c>
      <c r="E4004" s="178">
        <f>IF(WEEKDAY(A4004,2)&gt;=6,6,IF(ISNUMBER(MATCH(TRUNC(A4004),Normativa!$A$81:$A$108,0)),6,INDEX(Normativa!$D$67:$AA$78,MATCH(MONTH(A4004),Normativa!$C$67:$C$78,0),MATCH(HOUR(A4004),Normativa!$D$66:$AA$66,0))))</f>
        <v>4</v>
      </c>
      <c r="F4004" s="176">
        <f t="shared" si="277"/>
        <v>183</v>
      </c>
      <c r="G4004" s="179">
        <f>INDEX('Optimitzador h'!$C$15:$H$15,E4004)</f>
        <v>307.99985726389514</v>
      </c>
      <c r="H4004" s="180">
        <f t="shared" si="278"/>
        <v>0</v>
      </c>
    </row>
    <row r="4005" spans="1:8" x14ac:dyDescent="0.25">
      <c r="A4005" s="174">
        <v>43997.74</v>
      </c>
      <c r="B4005" s="181">
        <v>150</v>
      </c>
      <c r="C4005" s="176">
        <f t="shared" si="275"/>
        <v>6</v>
      </c>
      <c r="D4005" s="177">
        <f t="shared" si="276"/>
        <v>2020</v>
      </c>
      <c r="E4005" s="178">
        <f>IF(WEEKDAY(A4005,2)&gt;=6,6,IF(ISNUMBER(MATCH(TRUNC(A4005),Normativa!$A$81:$A$108,0)),6,INDEX(Normativa!$D$67:$AA$78,MATCH(MONTH(A4005),Normativa!$C$67:$C$78,0),MATCH(HOUR(A4005),Normativa!$D$66:$AA$66,0))))</f>
        <v>4</v>
      </c>
      <c r="F4005" s="176">
        <f t="shared" si="277"/>
        <v>150</v>
      </c>
      <c r="G4005" s="179">
        <f>INDEX('Optimitzador h'!$C$15:$H$15,E4005)</f>
        <v>307.99985726389514</v>
      </c>
      <c r="H4005" s="180">
        <f t="shared" si="278"/>
        <v>0</v>
      </c>
    </row>
    <row r="4006" spans="1:8" x14ac:dyDescent="0.25">
      <c r="A4006" s="174">
        <v>43997.781666666662</v>
      </c>
      <c r="B4006" s="181">
        <v>201</v>
      </c>
      <c r="C4006" s="176">
        <f t="shared" si="275"/>
        <v>6</v>
      </c>
      <c r="D4006" s="177">
        <f t="shared" si="276"/>
        <v>2020</v>
      </c>
      <c r="E4006" s="178">
        <f>IF(WEEKDAY(A4006,2)&gt;=6,6,IF(ISNUMBER(MATCH(TRUNC(A4006),Normativa!$A$81:$A$108,0)),6,INDEX(Normativa!$D$67:$AA$78,MATCH(MONTH(A4006),Normativa!$C$67:$C$78,0),MATCH(HOUR(A4006),Normativa!$D$66:$AA$66,0))))</f>
        <v>3</v>
      </c>
      <c r="F4006" s="176">
        <f t="shared" si="277"/>
        <v>201</v>
      </c>
      <c r="G4006" s="179">
        <f>INDEX('Optimitzador h'!$C$15:$H$15,E4006)</f>
        <v>307.99985726389514</v>
      </c>
      <c r="H4006" s="180">
        <f t="shared" si="278"/>
        <v>0</v>
      </c>
    </row>
    <row r="4007" spans="1:8" x14ac:dyDescent="0.25">
      <c r="A4007" s="174">
        <v>43997.823333333334</v>
      </c>
      <c r="B4007" s="181">
        <v>152</v>
      </c>
      <c r="C4007" s="176">
        <f t="shared" si="275"/>
        <v>6</v>
      </c>
      <c r="D4007" s="177">
        <f t="shared" si="276"/>
        <v>2020</v>
      </c>
      <c r="E4007" s="178">
        <f>IF(WEEKDAY(A4007,2)&gt;=6,6,IF(ISNUMBER(MATCH(TRUNC(A4007),Normativa!$A$81:$A$108,0)),6,INDEX(Normativa!$D$67:$AA$78,MATCH(MONTH(A4007),Normativa!$C$67:$C$78,0),MATCH(HOUR(A4007),Normativa!$D$66:$AA$66,0))))</f>
        <v>3</v>
      </c>
      <c r="F4007" s="176">
        <f t="shared" si="277"/>
        <v>152</v>
      </c>
      <c r="G4007" s="179">
        <f>INDEX('Optimitzador h'!$C$15:$H$15,E4007)</f>
        <v>307.99985726389514</v>
      </c>
      <c r="H4007" s="180">
        <f t="shared" si="278"/>
        <v>0</v>
      </c>
    </row>
    <row r="4008" spans="1:8" x14ac:dyDescent="0.25">
      <c r="A4008" s="174">
        <v>43997.864999999998</v>
      </c>
      <c r="B4008" s="181">
        <v>141</v>
      </c>
      <c r="C4008" s="176">
        <f t="shared" si="275"/>
        <v>6</v>
      </c>
      <c r="D4008" s="177">
        <f t="shared" si="276"/>
        <v>2020</v>
      </c>
      <c r="E4008" s="178">
        <f>IF(WEEKDAY(A4008,2)&gt;=6,6,IF(ISNUMBER(MATCH(TRUNC(A4008),Normativa!$A$81:$A$108,0)),6,INDEX(Normativa!$D$67:$AA$78,MATCH(MONTH(A4008),Normativa!$C$67:$C$78,0),MATCH(HOUR(A4008),Normativa!$D$66:$AA$66,0))))</f>
        <v>3</v>
      </c>
      <c r="F4008" s="176">
        <f t="shared" si="277"/>
        <v>141</v>
      </c>
      <c r="G4008" s="179">
        <f>INDEX('Optimitzador h'!$C$15:$H$15,E4008)</f>
        <v>307.99985726389514</v>
      </c>
      <c r="H4008" s="180">
        <f t="shared" si="278"/>
        <v>0</v>
      </c>
    </row>
    <row r="4009" spans="1:8" x14ac:dyDescent="0.25">
      <c r="A4009" s="174">
        <v>43997.906666666662</v>
      </c>
      <c r="B4009" s="181">
        <v>134</v>
      </c>
      <c r="C4009" s="176">
        <f t="shared" si="275"/>
        <v>6</v>
      </c>
      <c r="D4009" s="177">
        <f t="shared" si="276"/>
        <v>2020</v>
      </c>
      <c r="E4009" s="178">
        <f>IF(WEEKDAY(A4009,2)&gt;=6,6,IF(ISNUMBER(MATCH(TRUNC(A4009),Normativa!$A$81:$A$108,0)),6,INDEX(Normativa!$D$67:$AA$78,MATCH(MONTH(A4009),Normativa!$C$67:$C$78,0),MATCH(HOUR(A4009),Normativa!$D$66:$AA$66,0))))</f>
        <v>3</v>
      </c>
      <c r="F4009" s="176">
        <f t="shared" si="277"/>
        <v>134</v>
      </c>
      <c r="G4009" s="179">
        <f>INDEX('Optimitzador h'!$C$15:$H$15,E4009)</f>
        <v>307.99985726389514</v>
      </c>
      <c r="H4009" s="180">
        <f t="shared" si="278"/>
        <v>0</v>
      </c>
    </row>
    <row r="4010" spans="1:8" x14ac:dyDescent="0.25">
      <c r="A4010" s="174">
        <v>43997.948333333334</v>
      </c>
      <c r="B4010" s="181">
        <v>125</v>
      </c>
      <c r="C4010" s="176">
        <f t="shared" si="275"/>
        <v>6</v>
      </c>
      <c r="D4010" s="177">
        <f t="shared" si="276"/>
        <v>2020</v>
      </c>
      <c r="E4010" s="178">
        <f>IF(WEEKDAY(A4010,2)&gt;=6,6,IF(ISNUMBER(MATCH(TRUNC(A4010),Normativa!$A$81:$A$108,0)),6,INDEX(Normativa!$D$67:$AA$78,MATCH(MONTH(A4010),Normativa!$C$67:$C$78,0),MATCH(HOUR(A4010),Normativa!$D$66:$AA$66,0))))</f>
        <v>4</v>
      </c>
      <c r="F4010" s="176">
        <f t="shared" si="277"/>
        <v>125</v>
      </c>
      <c r="G4010" s="179">
        <f>INDEX('Optimitzador h'!$C$15:$H$15,E4010)</f>
        <v>307.99985726389514</v>
      </c>
      <c r="H4010" s="180">
        <f t="shared" si="278"/>
        <v>0</v>
      </c>
    </row>
    <row r="4011" spans="1:8" x14ac:dyDescent="0.25">
      <c r="A4011" s="174">
        <v>43997.99</v>
      </c>
      <c r="B4011" s="181">
        <v>119</v>
      </c>
      <c r="C4011" s="176">
        <f t="shared" si="275"/>
        <v>6</v>
      </c>
      <c r="D4011" s="177">
        <f t="shared" si="276"/>
        <v>2020</v>
      </c>
      <c r="E4011" s="178">
        <f>IF(WEEKDAY(A4011,2)&gt;=6,6,IF(ISNUMBER(MATCH(TRUNC(A4011),Normativa!$A$81:$A$108,0)),6,INDEX(Normativa!$D$67:$AA$78,MATCH(MONTH(A4011),Normativa!$C$67:$C$78,0),MATCH(HOUR(A4011),Normativa!$D$66:$AA$66,0))))</f>
        <v>4</v>
      </c>
      <c r="F4011" s="176">
        <f t="shared" si="277"/>
        <v>119</v>
      </c>
      <c r="G4011" s="179">
        <f>INDEX('Optimitzador h'!$C$15:$H$15,E4011)</f>
        <v>307.99985726389514</v>
      </c>
      <c r="H4011" s="180">
        <f t="shared" si="278"/>
        <v>0</v>
      </c>
    </row>
    <row r="4012" spans="1:8" x14ac:dyDescent="0.25">
      <c r="A4012" s="174">
        <v>43998.031666666662</v>
      </c>
      <c r="B4012" s="181">
        <v>118</v>
      </c>
      <c r="C4012" s="176">
        <f t="shared" si="275"/>
        <v>6</v>
      </c>
      <c r="D4012" s="177">
        <f t="shared" si="276"/>
        <v>2020</v>
      </c>
      <c r="E4012" s="178">
        <f>IF(WEEKDAY(A4012,2)&gt;=6,6,IF(ISNUMBER(MATCH(TRUNC(A4012),Normativa!$A$81:$A$108,0)),6,INDEX(Normativa!$D$67:$AA$78,MATCH(MONTH(A4012),Normativa!$C$67:$C$78,0),MATCH(HOUR(A4012),Normativa!$D$66:$AA$66,0))))</f>
        <v>6</v>
      </c>
      <c r="F4012" s="176">
        <f t="shared" si="277"/>
        <v>118</v>
      </c>
      <c r="G4012" s="179">
        <f>INDEX('Optimitzador h'!$C$15:$H$15,E4012)</f>
        <v>550</v>
      </c>
      <c r="H4012" s="180">
        <f t="shared" si="278"/>
        <v>0</v>
      </c>
    </row>
    <row r="4013" spans="1:8" x14ac:dyDescent="0.25">
      <c r="A4013" s="174">
        <v>43998.073333333334</v>
      </c>
      <c r="B4013" s="181">
        <v>118</v>
      </c>
      <c r="C4013" s="176">
        <f t="shared" si="275"/>
        <v>6</v>
      </c>
      <c r="D4013" s="177">
        <f t="shared" si="276"/>
        <v>2020</v>
      </c>
      <c r="E4013" s="178">
        <f>IF(WEEKDAY(A4013,2)&gt;=6,6,IF(ISNUMBER(MATCH(TRUNC(A4013),Normativa!$A$81:$A$108,0)),6,INDEX(Normativa!$D$67:$AA$78,MATCH(MONTH(A4013),Normativa!$C$67:$C$78,0),MATCH(HOUR(A4013),Normativa!$D$66:$AA$66,0))))</f>
        <v>6</v>
      </c>
      <c r="F4013" s="176">
        <f t="shared" si="277"/>
        <v>118</v>
      </c>
      <c r="G4013" s="179">
        <f>INDEX('Optimitzador h'!$C$15:$H$15,E4013)</f>
        <v>550</v>
      </c>
      <c r="H4013" s="180">
        <f t="shared" si="278"/>
        <v>0</v>
      </c>
    </row>
    <row r="4014" spans="1:8" x14ac:dyDescent="0.25">
      <c r="A4014" s="174">
        <v>43998.114999999998</v>
      </c>
      <c r="B4014" s="181">
        <v>119</v>
      </c>
      <c r="C4014" s="176">
        <f t="shared" si="275"/>
        <v>6</v>
      </c>
      <c r="D4014" s="177">
        <f t="shared" si="276"/>
        <v>2020</v>
      </c>
      <c r="E4014" s="178">
        <f>IF(WEEKDAY(A4014,2)&gt;=6,6,IF(ISNUMBER(MATCH(TRUNC(A4014),Normativa!$A$81:$A$108,0)),6,INDEX(Normativa!$D$67:$AA$78,MATCH(MONTH(A4014),Normativa!$C$67:$C$78,0),MATCH(HOUR(A4014),Normativa!$D$66:$AA$66,0))))</f>
        <v>6</v>
      </c>
      <c r="F4014" s="176">
        <f t="shared" si="277"/>
        <v>119</v>
      </c>
      <c r="G4014" s="179">
        <f>INDEX('Optimitzador h'!$C$15:$H$15,E4014)</f>
        <v>550</v>
      </c>
      <c r="H4014" s="180">
        <f t="shared" si="278"/>
        <v>0</v>
      </c>
    </row>
    <row r="4015" spans="1:8" x14ac:dyDescent="0.25">
      <c r="A4015" s="174">
        <v>43998.156666666662</v>
      </c>
      <c r="B4015" s="181">
        <v>122</v>
      </c>
      <c r="C4015" s="176">
        <f t="shared" si="275"/>
        <v>6</v>
      </c>
      <c r="D4015" s="177">
        <f t="shared" si="276"/>
        <v>2020</v>
      </c>
      <c r="E4015" s="178">
        <f>IF(WEEKDAY(A4015,2)&gt;=6,6,IF(ISNUMBER(MATCH(TRUNC(A4015),Normativa!$A$81:$A$108,0)),6,INDEX(Normativa!$D$67:$AA$78,MATCH(MONTH(A4015),Normativa!$C$67:$C$78,0),MATCH(HOUR(A4015),Normativa!$D$66:$AA$66,0))))</f>
        <v>6</v>
      </c>
      <c r="F4015" s="176">
        <f t="shared" si="277"/>
        <v>122</v>
      </c>
      <c r="G4015" s="179">
        <f>INDEX('Optimitzador h'!$C$15:$H$15,E4015)</f>
        <v>550</v>
      </c>
      <c r="H4015" s="180">
        <f t="shared" si="278"/>
        <v>0</v>
      </c>
    </row>
    <row r="4016" spans="1:8" x14ac:dyDescent="0.25">
      <c r="A4016" s="174">
        <v>43998.198333333334</v>
      </c>
      <c r="B4016" s="181">
        <v>124</v>
      </c>
      <c r="C4016" s="176">
        <f t="shared" si="275"/>
        <v>6</v>
      </c>
      <c r="D4016" s="177">
        <f t="shared" si="276"/>
        <v>2020</v>
      </c>
      <c r="E4016" s="178">
        <f>IF(WEEKDAY(A4016,2)&gt;=6,6,IF(ISNUMBER(MATCH(TRUNC(A4016),Normativa!$A$81:$A$108,0)),6,INDEX(Normativa!$D$67:$AA$78,MATCH(MONTH(A4016),Normativa!$C$67:$C$78,0),MATCH(HOUR(A4016),Normativa!$D$66:$AA$66,0))))</f>
        <v>6</v>
      </c>
      <c r="F4016" s="176">
        <f t="shared" si="277"/>
        <v>124</v>
      </c>
      <c r="G4016" s="179">
        <f>INDEX('Optimitzador h'!$C$15:$H$15,E4016)</f>
        <v>550</v>
      </c>
      <c r="H4016" s="180">
        <f t="shared" si="278"/>
        <v>0</v>
      </c>
    </row>
    <row r="4017" spans="1:8" x14ac:dyDescent="0.25">
      <c r="A4017" s="174">
        <v>43998.239999999998</v>
      </c>
      <c r="B4017" s="181">
        <v>133</v>
      </c>
      <c r="C4017" s="176">
        <f t="shared" si="275"/>
        <v>6</v>
      </c>
      <c r="D4017" s="177">
        <f t="shared" si="276"/>
        <v>2020</v>
      </c>
      <c r="E4017" s="178">
        <f>IF(WEEKDAY(A4017,2)&gt;=6,6,IF(ISNUMBER(MATCH(TRUNC(A4017),Normativa!$A$81:$A$108,0)),6,INDEX(Normativa!$D$67:$AA$78,MATCH(MONTH(A4017),Normativa!$C$67:$C$78,0),MATCH(HOUR(A4017),Normativa!$D$66:$AA$66,0))))</f>
        <v>6</v>
      </c>
      <c r="F4017" s="176">
        <f t="shared" si="277"/>
        <v>133</v>
      </c>
      <c r="G4017" s="179">
        <f>INDEX('Optimitzador h'!$C$15:$H$15,E4017)</f>
        <v>550</v>
      </c>
      <c r="H4017" s="180">
        <f t="shared" si="278"/>
        <v>0</v>
      </c>
    </row>
    <row r="4018" spans="1:8" x14ac:dyDescent="0.25">
      <c r="A4018" s="174">
        <v>43998.281666666662</v>
      </c>
      <c r="B4018" s="181">
        <v>132</v>
      </c>
      <c r="C4018" s="176">
        <f t="shared" si="275"/>
        <v>6</v>
      </c>
      <c r="D4018" s="177">
        <f t="shared" si="276"/>
        <v>2020</v>
      </c>
      <c r="E4018" s="178">
        <f>IF(WEEKDAY(A4018,2)&gt;=6,6,IF(ISNUMBER(MATCH(TRUNC(A4018),Normativa!$A$81:$A$108,0)),6,INDEX(Normativa!$D$67:$AA$78,MATCH(MONTH(A4018),Normativa!$C$67:$C$78,0),MATCH(HOUR(A4018),Normativa!$D$66:$AA$66,0))))</f>
        <v>6</v>
      </c>
      <c r="F4018" s="176">
        <f t="shared" si="277"/>
        <v>132</v>
      </c>
      <c r="G4018" s="179">
        <f>INDEX('Optimitzador h'!$C$15:$H$15,E4018)</f>
        <v>550</v>
      </c>
      <c r="H4018" s="180">
        <f t="shared" si="278"/>
        <v>0</v>
      </c>
    </row>
    <row r="4019" spans="1:8" x14ac:dyDescent="0.25">
      <c r="A4019" s="174">
        <v>43998.323333333334</v>
      </c>
      <c r="B4019" s="181">
        <v>182</v>
      </c>
      <c r="C4019" s="176">
        <f t="shared" si="275"/>
        <v>6</v>
      </c>
      <c r="D4019" s="177">
        <f t="shared" si="276"/>
        <v>2020</v>
      </c>
      <c r="E4019" s="178">
        <f>IF(WEEKDAY(A4019,2)&gt;=6,6,IF(ISNUMBER(MATCH(TRUNC(A4019),Normativa!$A$81:$A$108,0)),6,INDEX(Normativa!$D$67:$AA$78,MATCH(MONTH(A4019),Normativa!$C$67:$C$78,0),MATCH(HOUR(A4019),Normativa!$D$66:$AA$66,0))))</f>
        <v>6</v>
      </c>
      <c r="F4019" s="176">
        <f t="shared" si="277"/>
        <v>182</v>
      </c>
      <c r="G4019" s="179">
        <f>INDEX('Optimitzador h'!$C$15:$H$15,E4019)</f>
        <v>550</v>
      </c>
      <c r="H4019" s="180">
        <f t="shared" si="278"/>
        <v>0</v>
      </c>
    </row>
    <row r="4020" spans="1:8" x14ac:dyDescent="0.25">
      <c r="A4020" s="174">
        <v>43998.364999999998</v>
      </c>
      <c r="B4020" s="181">
        <v>176</v>
      </c>
      <c r="C4020" s="176">
        <f t="shared" si="275"/>
        <v>6</v>
      </c>
      <c r="D4020" s="177">
        <f t="shared" si="276"/>
        <v>2020</v>
      </c>
      <c r="E4020" s="178">
        <f>IF(WEEKDAY(A4020,2)&gt;=6,6,IF(ISNUMBER(MATCH(TRUNC(A4020),Normativa!$A$81:$A$108,0)),6,INDEX(Normativa!$D$67:$AA$78,MATCH(MONTH(A4020),Normativa!$C$67:$C$78,0),MATCH(HOUR(A4020),Normativa!$D$66:$AA$66,0))))</f>
        <v>4</v>
      </c>
      <c r="F4020" s="176">
        <f t="shared" si="277"/>
        <v>176</v>
      </c>
      <c r="G4020" s="179">
        <f>INDEX('Optimitzador h'!$C$15:$H$15,E4020)</f>
        <v>307.99985726389514</v>
      </c>
      <c r="H4020" s="180">
        <f t="shared" si="278"/>
        <v>0</v>
      </c>
    </row>
    <row r="4021" spans="1:8" x14ac:dyDescent="0.25">
      <c r="A4021" s="174">
        <v>43998.406666666662</v>
      </c>
      <c r="B4021" s="181">
        <v>178</v>
      </c>
      <c r="C4021" s="176">
        <f t="shared" si="275"/>
        <v>6</v>
      </c>
      <c r="D4021" s="177">
        <f t="shared" si="276"/>
        <v>2020</v>
      </c>
      <c r="E4021" s="178">
        <f>IF(WEEKDAY(A4021,2)&gt;=6,6,IF(ISNUMBER(MATCH(TRUNC(A4021),Normativa!$A$81:$A$108,0)),6,INDEX(Normativa!$D$67:$AA$78,MATCH(MONTH(A4021),Normativa!$C$67:$C$78,0),MATCH(HOUR(A4021),Normativa!$D$66:$AA$66,0))))</f>
        <v>3</v>
      </c>
      <c r="F4021" s="176">
        <f t="shared" si="277"/>
        <v>178</v>
      </c>
      <c r="G4021" s="179">
        <f>INDEX('Optimitzador h'!$C$15:$H$15,E4021)</f>
        <v>307.99985726389514</v>
      </c>
      <c r="H4021" s="180">
        <f t="shared" si="278"/>
        <v>0</v>
      </c>
    </row>
    <row r="4022" spans="1:8" x14ac:dyDescent="0.25">
      <c r="A4022" s="174">
        <v>43998.448333333334</v>
      </c>
      <c r="B4022" s="181">
        <v>178</v>
      </c>
      <c r="C4022" s="176">
        <f t="shared" si="275"/>
        <v>6</v>
      </c>
      <c r="D4022" s="177">
        <f t="shared" si="276"/>
        <v>2020</v>
      </c>
      <c r="E4022" s="178">
        <f>IF(WEEKDAY(A4022,2)&gt;=6,6,IF(ISNUMBER(MATCH(TRUNC(A4022),Normativa!$A$81:$A$108,0)),6,INDEX(Normativa!$D$67:$AA$78,MATCH(MONTH(A4022),Normativa!$C$67:$C$78,0),MATCH(HOUR(A4022),Normativa!$D$66:$AA$66,0))))</f>
        <v>3</v>
      </c>
      <c r="F4022" s="176">
        <f t="shared" si="277"/>
        <v>178</v>
      </c>
      <c r="G4022" s="179">
        <f>INDEX('Optimitzador h'!$C$15:$H$15,E4022)</f>
        <v>307.99985726389514</v>
      </c>
      <c r="H4022" s="180">
        <f t="shared" si="278"/>
        <v>0</v>
      </c>
    </row>
    <row r="4023" spans="1:8" x14ac:dyDescent="0.25">
      <c r="A4023" s="174">
        <v>43998.49</v>
      </c>
      <c r="B4023" s="181">
        <v>146</v>
      </c>
      <c r="C4023" s="176">
        <f t="shared" si="275"/>
        <v>6</v>
      </c>
      <c r="D4023" s="177">
        <f t="shared" si="276"/>
        <v>2020</v>
      </c>
      <c r="E4023" s="178">
        <f>IF(WEEKDAY(A4023,2)&gt;=6,6,IF(ISNUMBER(MATCH(TRUNC(A4023),Normativa!$A$81:$A$108,0)),6,INDEX(Normativa!$D$67:$AA$78,MATCH(MONTH(A4023),Normativa!$C$67:$C$78,0),MATCH(HOUR(A4023),Normativa!$D$66:$AA$66,0))))</f>
        <v>3</v>
      </c>
      <c r="F4023" s="176">
        <f t="shared" si="277"/>
        <v>146</v>
      </c>
      <c r="G4023" s="179">
        <f>INDEX('Optimitzador h'!$C$15:$H$15,E4023)</f>
        <v>307.99985726389514</v>
      </c>
      <c r="H4023" s="180">
        <f t="shared" si="278"/>
        <v>0</v>
      </c>
    </row>
    <row r="4024" spans="1:8" x14ac:dyDescent="0.25">
      <c r="A4024" s="174">
        <v>43998.531666666662</v>
      </c>
      <c r="B4024" s="181">
        <v>176</v>
      </c>
      <c r="C4024" s="176">
        <f t="shared" si="275"/>
        <v>6</v>
      </c>
      <c r="D4024" s="177">
        <f t="shared" si="276"/>
        <v>2020</v>
      </c>
      <c r="E4024" s="178">
        <f>IF(WEEKDAY(A4024,2)&gt;=6,6,IF(ISNUMBER(MATCH(TRUNC(A4024),Normativa!$A$81:$A$108,0)),6,INDEX(Normativa!$D$67:$AA$78,MATCH(MONTH(A4024),Normativa!$C$67:$C$78,0),MATCH(HOUR(A4024),Normativa!$D$66:$AA$66,0))))</f>
        <v>3</v>
      </c>
      <c r="F4024" s="176">
        <f t="shared" si="277"/>
        <v>176</v>
      </c>
      <c r="G4024" s="179">
        <f>INDEX('Optimitzador h'!$C$15:$H$15,E4024)</f>
        <v>307.99985726389514</v>
      </c>
      <c r="H4024" s="180">
        <f t="shared" si="278"/>
        <v>0</v>
      </c>
    </row>
    <row r="4025" spans="1:8" x14ac:dyDescent="0.25">
      <c r="A4025" s="174">
        <v>43998.573333333334</v>
      </c>
      <c r="B4025" s="181">
        <v>175</v>
      </c>
      <c r="C4025" s="176">
        <f t="shared" si="275"/>
        <v>6</v>
      </c>
      <c r="D4025" s="177">
        <f t="shared" si="276"/>
        <v>2020</v>
      </c>
      <c r="E4025" s="178">
        <f>IF(WEEKDAY(A4025,2)&gt;=6,6,IF(ISNUMBER(MATCH(TRUNC(A4025),Normativa!$A$81:$A$108,0)),6,INDEX(Normativa!$D$67:$AA$78,MATCH(MONTH(A4025),Normativa!$C$67:$C$78,0),MATCH(HOUR(A4025),Normativa!$D$66:$AA$66,0))))</f>
        <v>3</v>
      </c>
      <c r="F4025" s="176">
        <f t="shared" si="277"/>
        <v>175</v>
      </c>
      <c r="G4025" s="179">
        <f>INDEX('Optimitzador h'!$C$15:$H$15,E4025)</f>
        <v>307.99985726389514</v>
      </c>
      <c r="H4025" s="180">
        <f t="shared" si="278"/>
        <v>0</v>
      </c>
    </row>
    <row r="4026" spans="1:8" x14ac:dyDescent="0.25">
      <c r="A4026" s="174">
        <v>43998.614999999998</v>
      </c>
      <c r="B4026" s="181">
        <v>144</v>
      </c>
      <c r="C4026" s="176">
        <f t="shared" si="275"/>
        <v>6</v>
      </c>
      <c r="D4026" s="177">
        <f t="shared" si="276"/>
        <v>2020</v>
      </c>
      <c r="E4026" s="178">
        <f>IF(WEEKDAY(A4026,2)&gt;=6,6,IF(ISNUMBER(MATCH(TRUNC(A4026),Normativa!$A$81:$A$108,0)),6,INDEX(Normativa!$D$67:$AA$78,MATCH(MONTH(A4026),Normativa!$C$67:$C$78,0),MATCH(HOUR(A4026),Normativa!$D$66:$AA$66,0))))</f>
        <v>4</v>
      </c>
      <c r="F4026" s="176">
        <f t="shared" si="277"/>
        <v>144</v>
      </c>
      <c r="G4026" s="179">
        <f>INDEX('Optimitzador h'!$C$15:$H$15,E4026)</f>
        <v>307.99985726389514</v>
      </c>
      <c r="H4026" s="180">
        <f t="shared" si="278"/>
        <v>0</v>
      </c>
    </row>
    <row r="4027" spans="1:8" x14ac:dyDescent="0.25">
      <c r="A4027" s="174">
        <v>43998.656666666662</v>
      </c>
      <c r="B4027" s="181">
        <v>170</v>
      </c>
      <c r="C4027" s="176">
        <f t="shared" si="275"/>
        <v>6</v>
      </c>
      <c r="D4027" s="177">
        <f t="shared" si="276"/>
        <v>2020</v>
      </c>
      <c r="E4027" s="178">
        <f>IF(WEEKDAY(A4027,2)&gt;=6,6,IF(ISNUMBER(MATCH(TRUNC(A4027),Normativa!$A$81:$A$108,0)),6,INDEX(Normativa!$D$67:$AA$78,MATCH(MONTH(A4027),Normativa!$C$67:$C$78,0),MATCH(HOUR(A4027),Normativa!$D$66:$AA$66,0))))</f>
        <v>4</v>
      </c>
      <c r="F4027" s="176">
        <f t="shared" si="277"/>
        <v>170</v>
      </c>
      <c r="G4027" s="179">
        <f>INDEX('Optimitzador h'!$C$15:$H$15,E4027)</f>
        <v>307.99985726389514</v>
      </c>
      <c r="H4027" s="180">
        <f t="shared" si="278"/>
        <v>0</v>
      </c>
    </row>
    <row r="4028" spans="1:8" x14ac:dyDescent="0.25">
      <c r="A4028" s="174">
        <v>43998.698333333334</v>
      </c>
      <c r="B4028" s="181">
        <v>164</v>
      </c>
      <c r="C4028" s="176">
        <f t="shared" si="275"/>
        <v>6</v>
      </c>
      <c r="D4028" s="177">
        <f t="shared" si="276"/>
        <v>2020</v>
      </c>
      <c r="E4028" s="178">
        <f>IF(WEEKDAY(A4028,2)&gt;=6,6,IF(ISNUMBER(MATCH(TRUNC(A4028),Normativa!$A$81:$A$108,0)),6,INDEX(Normativa!$D$67:$AA$78,MATCH(MONTH(A4028),Normativa!$C$67:$C$78,0),MATCH(HOUR(A4028),Normativa!$D$66:$AA$66,0))))</f>
        <v>4</v>
      </c>
      <c r="F4028" s="176">
        <f t="shared" si="277"/>
        <v>164</v>
      </c>
      <c r="G4028" s="179">
        <f>INDEX('Optimitzador h'!$C$15:$H$15,E4028)</f>
        <v>307.99985726389514</v>
      </c>
      <c r="H4028" s="180">
        <f t="shared" si="278"/>
        <v>0</v>
      </c>
    </row>
    <row r="4029" spans="1:8" x14ac:dyDescent="0.25">
      <c r="A4029" s="174">
        <v>43998.74</v>
      </c>
      <c r="B4029" s="181">
        <v>144</v>
      </c>
      <c r="C4029" s="176">
        <f t="shared" si="275"/>
        <v>6</v>
      </c>
      <c r="D4029" s="177">
        <f t="shared" si="276"/>
        <v>2020</v>
      </c>
      <c r="E4029" s="178">
        <f>IF(WEEKDAY(A4029,2)&gt;=6,6,IF(ISNUMBER(MATCH(TRUNC(A4029),Normativa!$A$81:$A$108,0)),6,INDEX(Normativa!$D$67:$AA$78,MATCH(MONTH(A4029),Normativa!$C$67:$C$78,0),MATCH(HOUR(A4029),Normativa!$D$66:$AA$66,0))))</f>
        <v>4</v>
      </c>
      <c r="F4029" s="176">
        <f t="shared" si="277"/>
        <v>144</v>
      </c>
      <c r="G4029" s="179">
        <f>INDEX('Optimitzador h'!$C$15:$H$15,E4029)</f>
        <v>307.99985726389514</v>
      </c>
      <c r="H4029" s="180">
        <f t="shared" si="278"/>
        <v>0</v>
      </c>
    </row>
    <row r="4030" spans="1:8" x14ac:dyDescent="0.25">
      <c r="A4030" s="174">
        <v>43998.781666666662</v>
      </c>
      <c r="B4030" s="181">
        <v>186</v>
      </c>
      <c r="C4030" s="176">
        <f t="shared" si="275"/>
        <v>6</v>
      </c>
      <c r="D4030" s="177">
        <f t="shared" si="276"/>
        <v>2020</v>
      </c>
      <c r="E4030" s="178">
        <f>IF(WEEKDAY(A4030,2)&gt;=6,6,IF(ISNUMBER(MATCH(TRUNC(A4030),Normativa!$A$81:$A$108,0)),6,INDEX(Normativa!$D$67:$AA$78,MATCH(MONTH(A4030),Normativa!$C$67:$C$78,0),MATCH(HOUR(A4030),Normativa!$D$66:$AA$66,0))))</f>
        <v>3</v>
      </c>
      <c r="F4030" s="176">
        <f t="shared" si="277"/>
        <v>186</v>
      </c>
      <c r="G4030" s="179">
        <f>INDEX('Optimitzador h'!$C$15:$H$15,E4030)</f>
        <v>307.99985726389514</v>
      </c>
      <c r="H4030" s="180">
        <f t="shared" si="278"/>
        <v>0</v>
      </c>
    </row>
    <row r="4031" spans="1:8" x14ac:dyDescent="0.25">
      <c r="A4031" s="174">
        <v>43998.823333333334</v>
      </c>
      <c r="B4031" s="181">
        <v>149</v>
      </c>
      <c r="C4031" s="176">
        <f t="shared" si="275"/>
        <v>6</v>
      </c>
      <c r="D4031" s="177">
        <f t="shared" si="276"/>
        <v>2020</v>
      </c>
      <c r="E4031" s="178">
        <f>IF(WEEKDAY(A4031,2)&gt;=6,6,IF(ISNUMBER(MATCH(TRUNC(A4031),Normativa!$A$81:$A$108,0)),6,INDEX(Normativa!$D$67:$AA$78,MATCH(MONTH(A4031),Normativa!$C$67:$C$78,0),MATCH(HOUR(A4031),Normativa!$D$66:$AA$66,0))))</f>
        <v>3</v>
      </c>
      <c r="F4031" s="176">
        <f t="shared" si="277"/>
        <v>149</v>
      </c>
      <c r="G4031" s="179">
        <f>INDEX('Optimitzador h'!$C$15:$H$15,E4031)</f>
        <v>307.99985726389514</v>
      </c>
      <c r="H4031" s="180">
        <f t="shared" si="278"/>
        <v>0</v>
      </c>
    </row>
    <row r="4032" spans="1:8" x14ac:dyDescent="0.25">
      <c r="A4032" s="174">
        <v>43998.864999999998</v>
      </c>
      <c r="B4032" s="181">
        <v>140</v>
      </c>
      <c r="C4032" s="176">
        <f t="shared" si="275"/>
        <v>6</v>
      </c>
      <c r="D4032" s="177">
        <f t="shared" si="276"/>
        <v>2020</v>
      </c>
      <c r="E4032" s="178">
        <f>IF(WEEKDAY(A4032,2)&gt;=6,6,IF(ISNUMBER(MATCH(TRUNC(A4032),Normativa!$A$81:$A$108,0)),6,INDEX(Normativa!$D$67:$AA$78,MATCH(MONTH(A4032),Normativa!$C$67:$C$78,0),MATCH(HOUR(A4032),Normativa!$D$66:$AA$66,0))))</f>
        <v>3</v>
      </c>
      <c r="F4032" s="176">
        <f t="shared" si="277"/>
        <v>140</v>
      </c>
      <c r="G4032" s="179">
        <f>INDEX('Optimitzador h'!$C$15:$H$15,E4032)</f>
        <v>307.99985726389514</v>
      </c>
      <c r="H4032" s="180">
        <f t="shared" si="278"/>
        <v>0</v>
      </c>
    </row>
    <row r="4033" spans="1:8" x14ac:dyDescent="0.25">
      <c r="A4033" s="174">
        <v>43998.906666666662</v>
      </c>
      <c r="B4033" s="181">
        <v>129</v>
      </c>
      <c r="C4033" s="176">
        <f t="shared" si="275"/>
        <v>6</v>
      </c>
      <c r="D4033" s="177">
        <f t="shared" si="276"/>
        <v>2020</v>
      </c>
      <c r="E4033" s="178">
        <f>IF(WEEKDAY(A4033,2)&gt;=6,6,IF(ISNUMBER(MATCH(TRUNC(A4033),Normativa!$A$81:$A$108,0)),6,INDEX(Normativa!$D$67:$AA$78,MATCH(MONTH(A4033),Normativa!$C$67:$C$78,0),MATCH(HOUR(A4033),Normativa!$D$66:$AA$66,0))))</f>
        <v>3</v>
      </c>
      <c r="F4033" s="176">
        <f t="shared" si="277"/>
        <v>129</v>
      </c>
      <c r="G4033" s="179">
        <f>INDEX('Optimitzador h'!$C$15:$H$15,E4033)</f>
        <v>307.99985726389514</v>
      </c>
      <c r="H4033" s="180">
        <f t="shared" si="278"/>
        <v>0</v>
      </c>
    </row>
    <row r="4034" spans="1:8" x14ac:dyDescent="0.25">
      <c r="A4034" s="174">
        <v>43998.948333333334</v>
      </c>
      <c r="B4034" s="181">
        <v>121</v>
      </c>
      <c r="C4034" s="176">
        <f t="shared" si="275"/>
        <v>6</v>
      </c>
      <c r="D4034" s="177">
        <f t="shared" si="276"/>
        <v>2020</v>
      </c>
      <c r="E4034" s="178">
        <f>IF(WEEKDAY(A4034,2)&gt;=6,6,IF(ISNUMBER(MATCH(TRUNC(A4034),Normativa!$A$81:$A$108,0)),6,INDEX(Normativa!$D$67:$AA$78,MATCH(MONTH(A4034),Normativa!$C$67:$C$78,0),MATCH(HOUR(A4034),Normativa!$D$66:$AA$66,0))))</f>
        <v>4</v>
      </c>
      <c r="F4034" s="176">
        <f t="shared" si="277"/>
        <v>121</v>
      </c>
      <c r="G4034" s="179">
        <f>INDEX('Optimitzador h'!$C$15:$H$15,E4034)</f>
        <v>307.99985726389514</v>
      </c>
      <c r="H4034" s="180">
        <f t="shared" si="278"/>
        <v>0</v>
      </c>
    </row>
    <row r="4035" spans="1:8" x14ac:dyDescent="0.25">
      <c r="A4035" s="174">
        <v>43998.99</v>
      </c>
      <c r="B4035" s="181">
        <v>112</v>
      </c>
      <c r="C4035" s="176">
        <f t="shared" si="275"/>
        <v>6</v>
      </c>
      <c r="D4035" s="177">
        <f t="shared" si="276"/>
        <v>2020</v>
      </c>
      <c r="E4035" s="178">
        <f>IF(WEEKDAY(A4035,2)&gt;=6,6,IF(ISNUMBER(MATCH(TRUNC(A4035),Normativa!$A$81:$A$108,0)),6,INDEX(Normativa!$D$67:$AA$78,MATCH(MONTH(A4035),Normativa!$C$67:$C$78,0),MATCH(HOUR(A4035),Normativa!$D$66:$AA$66,0))))</f>
        <v>4</v>
      </c>
      <c r="F4035" s="176">
        <f t="shared" si="277"/>
        <v>112</v>
      </c>
      <c r="G4035" s="179">
        <f>INDEX('Optimitzador h'!$C$15:$H$15,E4035)</f>
        <v>307.99985726389514</v>
      </c>
      <c r="H4035" s="180">
        <f t="shared" si="278"/>
        <v>0</v>
      </c>
    </row>
    <row r="4036" spans="1:8" x14ac:dyDescent="0.25">
      <c r="A4036" s="174">
        <v>43999.031666666662</v>
      </c>
      <c r="B4036" s="181">
        <v>111</v>
      </c>
      <c r="C4036" s="176">
        <f t="shared" si="275"/>
        <v>6</v>
      </c>
      <c r="D4036" s="177">
        <f t="shared" si="276"/>
        <v>2020</v>
      </c>
      <c r="E4036" s="178">
        <f>IF(WEEKDAY(A4036,2)&gt;=6,6,IF(ISNUMBER(MATCH(TRUNC(A4036),Normativa!$A$81:$A$108,0)),6,INDEX(Normativa!$D$67:$AA$78,MATCH(MONTH(A4036),Normativa!$C$67:$C$78,0),MATCH(HOUR(A4036),Normativa!$D$66:$AA$66,0))))</f>
        <v>6</v>
      </c>
      <c r="F4036" s="176">
        <f t="shared" si="277"/>
        <v>111</v>
      </c>
      <c r="G4036" s="179">
        <f>INDEX('Optimitzador h'!$C$15:$H$15,E4036)</f>
        <v>550</v>
      </c>
      <c r="H4036" s="180">
        <f t="shared" si="278"/>
        <v>0</v>
      </c>
    </row>
    <row r="4037" spans="1:8" x14ac:dyDescent="0.25">
      <c r="A4037" s="174">
        <v>43999.073333333334</v>
      </c>
      <c r="B4037" s="181">
        <v>114</v>
      </c>
      <c r="C4037" s="176">
        <f t="shared" ref="C4037:C4100" si="279">MONTH(A4037)</f>
        <v>6</v>
      </c>
      <c r="D4037" s="177">
        <f t="shared" ref="D4037:D4100" si="280">YEAR(A4037)</f>
        <v>2020</v>
      </c>
      <c r="E4037" s="178">
        <f>IF(WEEKDAY(A4037,2)&gt;=6,6,IF(ISNUMBER(MATCH(TRUNC(A4037),Normativa!$A$81:$A$108,0)),6,INDEX(Normativa!$D$67:$AA$78,MATCH(MONTH(A4037),Normativa!$C$67:$C$78,0),MATCH(HOUR(A4037),Normativa!$D$66:$AA$66,0))))</f>
        <v>6</v>
      </c>
      <c r="F4037" s="176">
        <f t="shared" si="277"/>
        <v>114</v>
      </c>
      <c r="G4037" s="179">
        <f>INDEX('Optimitzador h'!$C$15:$H$15,E4037)</f>
        <v>550</v>
      </c>
      <c r="H4037" s="180">
        <f t="shared" si="278"/>
        <v>0</v>
      </c>
    </row>
    <row r="4038" spans="1:8" x14ac:dyDescent="0.25">
      <c r="A4038" s="174">
        <v>43999.114999999998</v>
      </c>
      <c r="B4038" s="181">
        <v>106</v>
      </c>
      <c r="C4038" s="176">
        <f t="shared" si="279"/>
        <v>6</v>
      </c>
      <c r="D4038" s="177">
        <f t="shared" si="280"/>
        <v>2020</v>
      </c>
      <c r="E4038" s="178">
        <f>IF(WEEKDAY(A4038,2)&gt;=6,6,IF(ISNUMBER(MATCH(TRUNC(A4038),Normativa!$A$81:$A$108,0)),6,INDEX(Normativa!$D$67:$AA$78,MATCH(MONTH(A4038),Normativa!$C$67:$C$78,0),MATCH(HOUR(A4038),Normativa!$D$66:$AA$66,0))))</f>
        <v>6</v>
      </c>
      <c r="F4038" s="176">
        <f t="shared" ref="F4038:F4101" si="281">B4038</f>
        <v>106</v>
      </c>
      <c r="G4038" s="179">
        <f>INDEX('Optimitzador h'!$C$15:$H$15,E4038)</f>
        <v>550</v>
      </c>
      <c r="H4038" s="180">
        <f t="shared" ref="H4038:H4101" si="282">IF(F4038&gt;G4038,(F4038-G4038)^2,0)</f>
        <v>0</v>
      </c>
    </row>
    <row r="4039" spans="1:8" x14ac:dyDescent="0.25">
      <c r="A4039" s="174">
        <v>43999.156666666662</v>
      </c>
      <c r="B4039" s="181">
        <v>111</v>
      </c>
      <c r="C4039" s="176">
        <f t="shared" si="279"/>
        <v>6</v>
      </c>
      <c r="D4039" s="177">
        <f t="shared" si="280"/>
        <v>2020</v>
      </c>
      <c r="E4039" s="178">
        <f>IF(WEEKDAY(A4039,2)&gt;=6,6,IF(ISNUMBER(MATCH(TRUNC(A4039),Normativa!$A$81:$A$108,0)),6,INDEX(Normativa!$D$67:$AA$78,MATCH(MONTH(A4039),Normativa!$C$67:$C$78,0),MATCH(HOUR(A4039),Normativa!$D$66:$AA$66,0))))</f>
        <v>6</v>
      </c>
      <c r="F4039" s="176">
        <f t="shared" si="281"/>
        <v>111</v>
      </c>
      <c r="G4039" s="179">
        <f>INDEX('Optimitzador h'!$C$15:$H$15,E4039)</f>
        <v>550</v>
      </c>
      <c r="H4039" s="180">
        <f t="shared" si="282"/>
        <v>0</v>
      </c>
    </row>
    <row r="4040" spans="1:8" x14ac:dyDescent="0.25">
      <c r="A4040" s="174">
        <v>43999.198333333334</v>
      </c>
      <c r="B4040" s="181">
        <v>113</v>
      </c>
      <c r="C4040" s="176">
        <f t="shared" si="279"/>
        <v>6</v>
      </c>
      <c r="D4040" s="177">
        <f t="shared" si="280"/>
        <v>2020</v>
      </c>
      <c r="E4040" s="178">
        <f>IF(WEEKDAY(A4040,2)&gt;=6,6,IF(ISNUMBER(MATCH(TRUNC(A4040),Normativa!$A$81:$A$108,0)),6,INDEX(Normativa!$D$67:$AA$78,MATCH(MONTH(A4040),Normativa!$C$67:$C$78,0),MATCH(HOUR(A4040),Normativa!$D$66:$AA$66,0))))</f>
        <v>6</v>
      </c>
      <c r="F4040" s="176">
        <f t="shared" si="281"/>
        <v>113</v>
      </c>
      <c r="G4040" s="179">
        <f>INDEX('Optimitzador h'!$C$15:$H$15,E4040)</f>
        <v>550</v>
      </c>
      <c r="H4040" s="180">
        <f t="shared" si="282"/>
        <v>0</v>
      </c>
    </row>
    <row r="4041" spans="1:8" x14ac:dyDescent="0.25">
      <c r="A4041" s="174">
        <v>43999.24</v>
      </c>
      <c r="B4041" s="181">
        <v>122</v>
      </c>
      <c r="C4041" s="176">
        <f t="shared" si="279"/>
        <v>6</v>
      </c>
      <c r="D4041" s="177">
        <f t="shared" si="280"/>
        <v>2020</v>
      </c>
      <c r="E4041" s="178">
        <f>IF(WEEKDAY(A4041,2)&gt;=6,6,IF(ISNUMBER(MATCH(TRUNC(A4041),Normativa!$A$81:$A$108,0)),6,INDEX(Normativa!$D$67:$AA$78,MATCH(MONTH(A4041),Normativa!$C$67:$C$78,0),MATCH(HOUR(A4041),Normativa!$D$66:$AA$66,0))))</f>
        <v>6</v>
      </c>
      <c r="F4041" s="176">
        <f t="shared" si="281"/>
        <v>122</v>
      </c>
      <c r="G4041" s="179">
        <f>INDEX('Optimitzador h'!$C$15:$H$15,E4041)</f>
        <v>550</v>
      </c>
      <c r="H4041" s="180">
        <f t="shared" si="282"/>
        <v>0</v>
      </c>
    </row>
    <row r="4042" spans="1:8" x14ac:dyDescent="0.25">
      <c r="A4042" s="174">
        <v>43999.281666666662</v>
      </c>
      <c r="B4042" s="181">
        <v>124</v>
      </c>
      <c r="C4042" s="176">
        <f t="shared" si="279"/>
        <v>6</v>
      </c>
      <c r="D4042" s="177">
        <f t="shared" si="280"/>
        <v>2020</v>
      </c>
      <c r="E4042" s="178">
        <f>IF(WEEKDAY(A4042,2)&gt;=6,6,IF(ISNUMBER(MATCH(TRUNC(A4042),Normativa!$A$81:$A$108,0)),6,INDEX(Normativa!$D$67:$AA$78,MATCH(MONTH(A4042),Normativa!$C$67:$C$78,0),MATCH(HOUR(A4042),Normativa!$D$66:$AA$66,0))))</f>
        <v>6</v>
      </c>
      <c r="F4042" s="176">
        <f t="shared" si="281"/>
        <v>124</v>
      </c>
      <c r="G4042" s="179">
        <f>INDEX('Optimitzador h'!$C$15:$H$15,E4042)</f>
        <v>550</v>
      </c>
      <c r="H4042" s="180">
        <f t="shared" si="282"/>
        <v>0</v>
      </c>
    </row>
    <row r="4043" spans="1:8" x14ac:dyDescent="0.25">
      <c r="A4043" s="174">
        <v>43999.323333333334</v>
      </c>
      <c r="B4043" s="181">
        <v>174</v>
      </c>
      <c r="C4043" s="176">
        <f t="shared" si="279"/>
        <v>6</v>
      </c>
      <c r="D4043" s="177">
        <f t="shared" si="280"/>
        <v>2020</v>
      </c>
      <c r="E4043" s="178">
        <f>IF(WEEKDAY(A4043,2)&gt;=6,6,IF(ISNUMBER(MATCH(TRUNC(A4043),Normativa!$A$81:$A$108,0)),6,INDEX(Normativa!$D$67:$AA$78,MATCH(MONTH(A4043),Normativa!$C$67:$C$78,0),MATCH(HOUR(A4043),Normativa!$D$66:$AA$66,0))))</f>
        <v>6</v>
      </c>
      <c r="F4043" s="176">
        <f t="shared" si="281"/>
        <v>174</v>
      </c>
      <c r="G4043" s="179">
        <f>INDEX('Optimitzador h'!$C$15:$H$15,E4043)</f>
        <v>550</v>
      </c>
      <c r="H4043" s="180">
        <f t="shared" si="282"/>
        <v>0</v>
      </c>
    </row>
    <row r="4044" spans="1:8" x14ac:dyDescent="0.25">
      <c r="A4044" s="174">
        <v>43999.364999999998</v>
      </c>
      <c r="B4044" s="181">
        <v>179</v>
      </c>
      <c r="C4044" s="176">
        <f t="shared" si="279"/>
        <v>6</v>
      </c>
      <c r="D4044" s="177">
        <f t="shared" si="280"/>
        <v>2020</v>
      </c>
      <c r="E4044" s="178">
        <f>IF(WEEKDAY(A4044,2)&gt;=6,6,IF(ISNUMBER(MATCH(TRUNC(A4044),Normativa!$A$81:$A$108,0)),6,INDEX(Normativa!$D$67:$AA$78,MATCH(MONTH(A4044),Normativa!$C$67:$C$78,0),MATCH(HOUR(A4044),Normativa!$D$66:$AA$66,0))))</f>
        <v>4</v>
      </c>
      <c r="F4044" s="176">
        <f t="shared" si="281"/>
        <v>179</v>
      </c>
      <c r="G4044" s="179">
        <f>INDEX('Optimitzador h'!$C$15:$H$15,E4044)</f>
        <v>307.99985726389514</v>
      </c>
      <c r="H4044" s="180">
        <f t="shared" si="282"/>
        <v>0</v>
      </c>
    </row>
    <row r="4045" spans="1:8" x14ac:dyDescent="0.25">
      <c r="A4045" s="174">
        <v>43999.406666666662</v>
      </c>
      <c r="B4045" s="181">
        <v>181</v>
      </c>
      <c r="C4045" s="176">
        <f t="shared" si="279"/>
        <v>6</v>
      </c>
      <c r="D4045" s="177">
        <f t="shared" si="280"/>
        <v>2020</v>
      </c>
      <c r="E4045" s="178">
        <f>IF(WEEKDAY(A4045,2)&gt;=6,6,IF(ISNUMBER(MATCH(TRUNC(A4045),Normativa!$A$81:$A$108,0)),6,INDEX(Normativa!$D$67:$AA$78,MATCH(MONTH(A4045),Normativa!$C$67:$C$78,0),MATCH(HOUR(A4045),Normativa!$D$66:$AA$66,0))))</f>
        <v>3</v>
      </c>
      <c r="F4045" s="176">
        <f t="shared" si="281"/>
        <v>181</v>
      </c>
      <c r="G4045" s="179">
        <f>INDEX('Optimitzador h'!$C$15:$H$15,E4045)</f>
        <v>307.99985726389514</v>
      </c>
      <c r="H4045" s="180">
        <f t="shared" si="282"/>
        <v>0</v>
      </c>
    </row>
    <row r="4046" spans="1:8" x14ac:dyDescent="0.25">
      <c r="A4046" s="174">
        <v>43999.448333333334</v>
      </c>
      <c r="B4046" s="181">
        <v>200</v>
      </c>
      <c r="C4046" s="176">
        <f t="shared" si="279"/>
        <v>6</v>
      </c>
      <c r="D4046" s="177">
        <f t="shared" si="280"/>
        <v>2020</v>
      </c>
      <c r="E4046" s="178">
        <f>IF(WEEKDAY(A4046,2)&gt;=6,6,IF(ISNUMBER(MATCH(TRUNC(A4046),Normativa!$A$81:$A$108,0)),6,INDEX(Normativa!$D$67:$AA$78,MATCH(MONTH(A4046),Normativa!$C$67:$C$78,0),MATCH(HOUR(A4046),Normativa!$D$66:$AA$66,0))))</f>
        <v>3</v>
      </c>
      <c r="F4046" s="176">
        <f t="shared" si="281"/>
        <v>200</v>
      </c>
      <c r="G4046" s="179">
        <f>INDEX('Optimitzador h'!$C$15:$H$15,E4046)</f>
        <v>307.99985726389514</v>
      </c>
      <c r="H4046" s="180">
        <f t="shared" si="282"/>
        <v>0</v>
      </c>
    </row>
    <row r="4047" spans="1:8" x14ac:dyDescent="0.25">
      <c r="A4047" s="174">
        <v>43999.49</v>
      </c>
      <c r="B4047" s="181">
        <v>174</v>
      </c>
      <c r="C4047" s="176">
        <f t="shared" si="279"/>
        <v>6</v>
      </c>
      <c r="D4047" s="177">
        <f t="shared" si="280"/>
        <v>2020</v>
      </c>
      <c r="E4047" s="178">
        <f>IF(WEEKDAY(A4047,2)&gt;=6,6,IF(ISNUMBER(MATCH(TRUNC(A4047),Normativa!$A$81:$A$108,0)),6,INDEX(Normativa!$D$67:$AA$78,MATCH(MONTH(A4047),Normativa!$C$67:$C$78,0),MATCH(HOUR(A4047),Normativa!$D$66:$AA$66,0))))</f>
        <v>3</v>
      </c>
      <c r="F4047" s="176">
        <f t="shared" si="281"/>
        <v>174</v>
      </c>
      <c r="G4047" s="179">
        <f>INDEX('Optimitzador h'!$C$15:$H$15,E4047)</f>
        <v>307.99985726389514</v>
      </c>
      <c r="H4047" s="180">
        <f t="shared" si="282"/>
        <v>0</v>
      </c>
    </row>
    <row r="4048" spans="1:8" x14ac:dyDescent="0.25">
      <c r="A4048" s="174">
        <v>43999.531666666662</v>
      </c>
      <c r="B4048" s="181">
        <v>207</v>
      </c>
      <c r="C4048" s="176">
        <f t="shared" si="279"/>
        <v>6</v>
      </c>
      <c r="D4048" s="177">
        <f t="shared" si="280"/>
        <v>2020</v>
      </c>
      <c r="E4048" s="178">
        <f>IF(WEEKDAY(A4048,2)&gt;=6,6,IF(ISNUMBER(MATCH(TRUNC(A4048),Normativa!$A$81:$A$108,0)),6,INDEX(Normativa!$D$67:$AA$78,MATCH(MONTH(A4048),Normativa!$C$67:$C$78,0),MATCH(HOUR(A4048),Normativa!$D$66:$AA$66,0))))</f>
        <v>3</v>
      </c>
      <c r="F4048" s="176">
        <f t="shared" si="281"/>
        <v>207</v>
      </c>
      <c r="G4048" s="179">
        <f>INDEX('Optimitzador h'!$C$15:$H$15,E4048)</f>
        <v>307.99985726389514</v>
      </c>
      <c r="H4048" s="180">
        <f t="shared" si="282"/>
        <v>0</v>
      </c>
    </row>
    <row r="4049" spans="1:8" x14ac:dyDescent="0.25">
      <c r="A4049" s="174">
        <v>43999.573333333334</v>
      </c>
      <c r="B4049" s="181">
        <v>203</v>
      </c>
      <c r="C4049" s="176">
        <f t="shared" si="279"/>
        <v>6</v>
      </c>
      <c r="D4049" s="177">
        <f t="shared" si="280"/>
        <v>2020</v>
      </c>
      <c r="E4049" s="178">
        <f>IF(WEEKDAY(A4049,2)&gt;=6,6,IF(ISNUMBER(MATCH(TRUNC(A4049),Normativa!$A$81:$A$108,0)),6,INDEX(Normativa!$D$67:$AA$78,MATCH(MONTH(A4049),Normativa!$C$67:$C$78,0),MATCH(HOUR(A4049),Normativa!$D$66:$AA$66,0))))</f>
        <v>3</v>
      </c>
      <c r="F4049" s="176">
        <f t="shared" si="281"/>
        <v>203</v>
      </c>
      <c r="G4049" s="179">
        <f>INDEX('Optimitzador h'!$C$15:$H$15,E4049)</f>
        <v>307.99985726389514</v>
      </c>
      <c r="H4049" s="180">
        <f t="shared" si="282"/>
        <v>0</v>
      </c>
    </row>
    <row r="4050" spans="1:8" x14ac:dyDescent="0.25">
      <c r="A4050" s="174">
        <v>43999.614999999998</v>
      </c>
      <c r="B4050" s="181">
        <v>152</v>
      </c>
      <c r="C4050" s="176">
        <f t="shared" si="279"/>
        <v>6</v>
      </c>
      <c r="D4050" s="177">
        <f t="shared" si="280"/>
        <v>2020</v>
      </c>
      <c r="E4050" s="178">
        <f>IF(WEEKDAY(A4050,2)&gt;=6,6,IF(ISNUMBER(MATCH(TRUNC(A4050),Normativa!$A$81:$A$108,0)),6,INDEX(Normativa!$D$67:$AA$78,MATCH(MONTH(A4050),Normativa!$C$67:$C$78,0),MATCH(HOUR(A4050),Normativa!$D$66:$AA$66,0))))</f>
        <v>4</v>
      </c>
      <c r="F4050" s="176">
        <f t="shared" si="281"/>
        <v>152</v>
      </c>
      <c r="G4050" s="179">
        <f>INDEX('Optimitzador h'!$C$15:$H$15,E4050)</f>
        <v>307.99985726389514</v>
      </c>
      <c r="H4050" s="180">
        <f t="shared" si="282"/>
        <v>0</v>
      </c>
    </row>
    <row r="4051" spans="1:8" x14ac:dyDescent="0.25">
      <c r="A4051" s="174">
        <v>43999.656666666662</v>
      </c>
      <c r="B4051" s="181">
        <v>178</v>
      </c>
      <c r="C4051" s="176">
        <f t="shared" si="279"/>
        <v>6</v>
      </c>
      <c r="D4051" s="177">
        <f t="shared" si="280"/>
        <v>2020</v>
      </c>
      <c r="E4051" s="178">
        <f>IF(WEEKDAY(A4051,2)&gt;=6,6,IF(ISNUMBER(MATCH(TRUNC(A4051),Normativa!$A$81:$A$108,0)),6,INDEX(Normativa!$D$67:$AA$78,MATCH(MONTH(A4051),Normativa!$C$67:$C$78,0),MATCH(HOUR(A4051),Normativa!$D$66:$AA$66,0))))</f>
        <v>4</v>
      </c>
      <c r="F4051" s="176">
        <f t="shared" si="281"/>
        <v>178</v>
      </c>
      <c r="G4051" s="179">
        <f>INDEX('Optimitzador h'!$C$15:$H$15,E4051)</f>
        <v>307.99985726389514</v>
      </c>
      <c r="H4051" s="180">
        <f t="shared" si="282"/>
        <v>0</v>
      </c>
    </row>
    <row r="4052" spans="1:8" x14ac:dyDescent="0.25">
      <c r="A4052" s="174">
        <v>43999.698333333334</v>
      </c>
      <c r="B4052" s="181">
        <v>165</v>
      </c>
      <c r="C4052" s="176">
        <f t="shared" si="279"/>
        <v>6</v>
      </c>
      <c r="D4052" s="177">
        <f t="shared" si="280"/>
        <v>2020</v>
      </c>
      <c r="E4052" s="178">
        <f>IF(WEEKDAY(A4052,2)&gt;=6,6,IF(ISNUMBER(MATCH(TRUNC(A4052),Normativa!$A$81:$A$108,0)),6,INDEX(Normativa!$D$67:$AA$78,MATCH(MONTH(A4052),Normativa!$C$67:$C$78,0),MATCH(HOUR(A4052),Normativa!$D$66:$AA$66,0))))</f>
        <v>4</v>
      </c>
      <c r="F4052" s="176">
        <f t="shared" si="281"/>
        <v>165</v>
      </c>
      <c r="G4052" s="179">
        <f>INDEX('Optimitzador h'!$C$15:$H$15,E4052)</f>
        <v>307.99985726389514</v>
      </c>
      <c r="H4052" s="180">
        <f t="shared" si="282"/>
        <v>0</v>
      </c>
    </row>
    <row r="4053" spans="1:8" x14ac:dyDescent="0.25">
      <c r="A4053" s="174">
        <v>43999.74</v>
      </c>
      <c r="B4053" s="181">
        <v>146</v>
      </c>
      <c r="C4053" s="176">
        <f t="shared" si="279"/>
        <v>6</v>
      </c>
      <c r="D4053" s="177">
        <f t="shared" si="280"/>
        <v>2020</v>
      </c>
      <c r="E4053" s="178">
        <f>IF(WEEKDAY(A4053,2)&gt;=6,6,IF(ISNUMBER(MATCH(TRUNC(A4053),Normativa!$A$81:$A$108,0)),6,INDEX(Normativa!$D$67:$AA$78,MATCH(MONTH(A4053),Normativa!$C$67:$C$78,0),MATCH(HOUR(A4053),Normativa!$D$66:$AA$66,0))))</f>
        <v>4</v>
      </c>
      <c r="F4053" s="176">
        <f t="shared" si="281"/>
        <v>146</v>
      </c>
      <c r="G4053" s="179">
        <f>INDEX('Optimitzador h'!$C$15:$H$15,E4053)</f>
        <v>307.99985726389514</v>
      </c>
      <c r="H4053" s="180">
        <f t="shared" si="282"/>
        <v>0</v>
      </c>
    </row>
    <row r="4054" spans="1:8" x14ac:dyDescent="0.25">
      <c r="A4054" s="174">
        <v>43999.781666666662</v>
      </c>
      <c r="B4054" s="181">
        <v>180</v>
      </c>
      <c r="C4054" s="176">
        <f t="shared" si="279"/>
        <v>6</v>
      </c>
      <c r="D4054" s="177">
        <f t="shared" si="280"/>
        <v>2020</v>
      </c>
      <c r="E4054" s="178">
        <f>IF(WEEKDAY(A4054,2)&gt;=6,6,IF(ISNUMBER(MATCH(TRUNC(A4054),Normativa!$A$81:$A$108,0)),6,INDEX(Normativa!$D$67:$AA$78,MATCH(MONTH(A4054),Normativa!$C$67:$C$78,0),MATCH(HOUR(A4054),Normativa!$D$66:$AA$66,0))))</f>
        <v>3</v>
      </c>
      <c r="F4054" s="176">
        <f t="shared" si="281"/>
        <v>180</v>
      </c>
      <c r="G4054" s="179">
        <f>INDEX('Optimitzador h'!$C$15:$H$15,E4054)</f>
        <v>307.99985726389514</v>
      </c>
      <c r="H4054" s="180">
        <f t="shared" si="282"/>
        <v>0</v>
      </c>
    </row>
    <row r="4055" spans="1:8" x14ac:dyDescent="0.25">
      <c r="A4055" s="174">
        <v>43999.823333333334</v>
      </c>
      <c r="B4055" s="181">
        <v>141</v>
      </c>
      <c r="C4055" s="176">
        <f t="shared" si="279"/>
        <v>6</v>
      </c>
      <c r="D4055" s="177">
        <f t="shared" si="280"/>
        <v>2020</v>
      </c>
      <c r="E4055" s="178">
        <f>IF(WEEKDAY(A4055,2)&gt;=6,6,IF(ISNUMBER(MATCH(TRUNC(A4055),Normativa!$A$81:$A$108,0)),6,INDEX(Normativa!$D$67:$AA$78,MATCH(MONTH(A4055),Normativa!$C$67:$C$78,0),MATCH(HOUR(A4055),Normativa!$D$66:$AA$66,0))))</f>
        <v>3</v>
      </c>
      <c r="F4055" s="176">
        <f t="shared" si="281"/>
        <v>141</v>
      </c>
      <c r="G4055" s="179">
        <f>INDEX('Optimitzador h'!$C$15:$H$15,E4055)</f>
        <v>307.99985726389514</v>
      </c>
      <c r="H4055" s="180">
        <f t="shared" si="282"/>
        <v>0</v>
      </c>
    </row>
    <row r="4056" spans="1:8" x14ac:dyDescent="0.25">
      <c r="A4056" s="174">
        <v>43999.864999999998</v>
      </c>
      <c r="B4056" s="181">
        <v>130</v>
      </c>
      <c r="C4056" s="176">
        <f t="shared" si="279"/>
        <v>6</v>
      </c>
      <c r="D4056" s="177">
        <f t="shared" si="280"/>
        <v>2020</v>
      </c>
      <c r="E4056" s="178">
        <f>IF(WEEKDAY(A4056,2)&gt;=6,6,IF(ISNUMBER(MATCH(TRUNC(A4056),Normativa!$A$81:$A$108,0)),6,INDEX(Normativa!$D$67:$AA$78,MATCH(MONTH(A4056),Normativa!$C$67:$C$78,0),MATCH(HOUR(A4056),Normativa!$D$66:$AA$66,0))))</f>
        <v>3</v>
      </c>
      <c r="F4056" s="176">
        <f t="shared" si="281"/>
        <v>130</v>
      </c>
      <c r="G4056" s="179">
        <f>INDEX('Optimitzador h'!$C$15:$H$15,E4056)</f>
        <v>307.99985726389514</v>
      </c>
      <c r="H4056" s="180">
        <f t="shared" si="282"/>
        <v>0</v>
      </c>
    </row>
    <row r="4057" spans="1:8" x14ac:dyDescent="0.25">
      <c r="A4057" s="174">
        <v>43999.906666666662</v>
      </c>
      <c r="B4057" s="181">
        <v>124</v>
      </c>
      <c r="C4057" s="176">
        <f t="shared" si="279"/>
        <v>6</v>
      </c>
      <c r="D4057" s="177">
        <f t="shared" si="280"/>
        <v>2020</v>
      </c>
      <c r="E4057" s="178">
        <f>IF(WEEKDAY(A4057,2)&gt;=6,6,IF(ISNUMBER(MATCH(TRUNC(A4057),Normativa!$A$81:$A$108,0)),6,INDEX(Normativa!$D$67:$AA$78,MATCH(MONTH(A4057),Normativa!$C$67:$C$78,0),MATCH(HOUR(A4057),Normativa!$D$66:$AA$66,0))))</f>
        <v>3</v>
      </c>
      <c r="F4057" s="176">
        <f t="shared" si="281"/>
        <v>124</v>
      </c>
      <c r="G4057" s="179">
        <f>INDEX('Optimitzador h'!$C$15:$H$15,E4057)</f>
        <v>307.99985726389514</v>
      </c>
      <c r="H4057" s="180">
        <f t="shared" si="282"/>
        <v>0</v>
      </c>
    </row>
    <row r="4058" spans="1:8" x14ac:dyDescent="0.25">
      <c r="A4058" s="174">
        <v>43999.948333333334</v>
      </c>
      <c r="B4058" s="181">
        <v>120</v>
      </c>
      <c r="C4058" s="176">
        <f t="shared" si="279"/>
        <v>6</v>
      </c>
      <c r="D4058" s="177">
        <f t="shared" si="280"/>
        <v>2020</v>
      </c>
      <c r="E4058" s="178">
        <f>IF(WEEKDAY(A4058,2)&gt;=6,6,IF(ISNUMBER(MATCH(TRUNC(A4058),Normativa!$A$81:$A$108,0)),6,INDEX(Normativa!$D$67:$AA$78,MATCH(MONTH(A4058),Normativa!$C$67:$C$78,0),MATCH(HOUR(A4058),Normativa!$D$66:$AA$66,0))))</f>
        <v>4</v>
      </c>
      <c r="F4058" s="176">
        <f t="shared" si="281"/>
        <v>120</v>
      </c>
      <c r="G4058" s="179">
        <f>INDEX('Optimitzador h'!$C$15:$H$15,E4058)</f>
        <v>307.99985726389514</v>
      </c>
      <c r="H4058" s="180">
        <f t="shared" si="282"/>
        <v>0</v>
      </c>
    </row>
    <row r="4059" spans="1:8" x14ac:dyDescent="0.25">
      <c r="A4059" s="174">
        <v>43999.99</v>
      </c>
      <c r="B4059" s="181">
        <v>112</v>
      </c>
      <c r="C4059" s="176">
        <f t="shared" si="279"/>
        <v>6</v>
      </c>
      <c r="D4059" s="177">
        <f t="shared" si="280"/>
        <v>2020</v>
      </c>
      <c r="E4059" s="178">
        <f>IF(WEEKDAY(A4059,2)&gt;=6,6,IF(ISNUMBER(MATCH(TRUNC(A4059),Normativa!$A$81:$A$108,0)),6,INDEX(Normativa!$D$67:$AA$78,MATCH(MONTH(A4059),Normativa!$C$67:$C$78,0),MATCH(HOUR(A4059),Normativa!$D$66:$AA$66,0))))</f>
        <v>4</v>
      </c>
      <c r="F4059" s="176">
        <f t="shared" si="281"/>
        <v>112</v>
      </c>
      <c r="G4059" s="179">
        <f>INDEX('Optimitzador h'!$C$15:$H$15,E4059)</f>
        <v>307.99985726389514</v>
      </c>
      <c r="H4059" s="180">
        <f t="shared" si="282"/>
        <v>0</v>
      </c>
    </row>
    <row r="4060" spans="1:8" x14ac:dyDescent="0.25">
      <c r="A4060" s="174">
        <v>44000.031666666662</v>
      </c>
      <c r="B4060" s="181">
        <v>112</v>
      </c>
      <c r="C4060" s="176">
        <f t="shared" si="279"/>
        <v>6</v>
      </c>
      <c r="D4060" s="177">
        <f t="shared" si="280"/>
        <v>2020</v>
      </c>
      <c r="E4060" s="178">
        <f>IF(WEEKDAY(A4060,2)&gt;=6,6,IF(ISNUMBER(MATCH(TRUNC(A4060),Normativa!$A$81:$A$108,0)),6,INDEX(Normativa!$D$67:$AA$78,MATCH(MONTH(A4060),Normativa!$C$67:$C$78,0),MATCH(HOUR(A4060),Normativa!$D$66:$AA$66,0))))</f>
        <v>6</v>
      </c>
      <c r="F4060" s="176">
        <f t="shared" si="281"/>
        <v>112</v>
      </c>
      <c r="G4060" s="179">
        <f>INDEX('Optimitzador h'!$C$15:$H$15,E4060)</f>
        <v>550</v>
      </c>
      <c r="H4060" s="180">
        <f t="shared" si="282"/>
        <v>0</v>
      </c>
    </row>
    <row r="4061" spans="1:8" x14ac:dyDescent="0.25">
      <c r="A4061" s="174">
        <v>44000.073333333334</v>
      </c>
      <c r="B4061" s="181">
        <v>112</v>
      </c>
      <c r="C4061" s="176">
        <f t="shared" si="279"/>
        <v>6</v>
      </c>
      <c r="D4061" s="177">
        <f t="shared" si="280"/>
        <v>2020</v>
      </c>
      <c r="E4061" s="178">
        <f>IF(WEEKDAY(A4061,2)&gt;=6,6,IF(ISNUMBER(MATCH(TRUNC(A4061),Normativa!$A$81:$A$108,0)),6,INDEX(Normativa!$D$67:$AA$78,MATCH(MONTH(A4061),Normativa!$C$67:$C$78,0),MATCH(HOUR(A4061),Normativa!$D$66:$AA$66,0))))</f>
        <v>6</v>
      </c>
      <c r="F4061" s="176">
        <f t="shared" si="281"/>
        <v>112</v>
      </c>
      <c r="G4061" s="179">
        <f>INDEX('Optimitzador h'!$C$15:$H$15,E4061)</f>
        <v>550</v>
      </c>
      <c r="H4061" s="180">
        <f t="shared" si="282"/>
        <v>0</v>
      </c>
    </row>
    <row r="4062" spans="1:8" x14ac:dyDescent="0.25">
      <c r="A4062" s="174">
        <v>44000.114999999998</v>
      </c>
      <c r="B4062" s="181">
        <v>106</v>
      </c>
      <c r="C4062" s="176">
        <f t="shared" si="279"/>
        <v>6</v>
      </c>
      <c r="D4062" s="177">
        <f t="shared" si="280"/>
        <v>2020</v>
      </c>
      <c r="E4062" s="178">
        <f>IF(WEEKDAY(A4062,2)&gt;=6,6,IF(ISNUMBER(MATCH(TRUNC(A4062),Normativa!$A$81:$A$108,0)),6,INDEX(Normativa!$D$67:$AA$78,MATCH(MONTH(A4062),Normativa!$C$67:$C$78,0),MATCH(HOUR(A4062),Normativa!$D$66:$AA$66,0))))</f>
        <v>6</v>
      </c>
      <c r="F4062" s="176">
        <f t="shared" si="281"/>
        <v>106</v>
      </c>
      <c r="G4062" s="179">
        <f>INDEX('Optimitzador h'!$C$15:$H$15,E4062)</f>
        <v>550</v>
      </c>
      <c r="H4062" s="180">
        <f t="shared" si="282"/>
        <v>0</v>
      </c>
    </row>
    <row r="4063" spans="1:8" x14ac:dyDescent="0.25">
      <c r="A4063" s="174">
        <v>44000.156666666662</v>
      </c>
      <c r="B4063" s="181">
        <v>111</v>
      </c>
      <c r="C4063" s="176">
        <f t="shared" si="279"/>
        <v>6</v>
      </c>
      <c r="D4063" s="177">
        <f t="shared" si="280"/>
        <v>2020</v>
      </c>
      <c r="E4063" s="178">
        <f>IF(WEEKDAY(A4063,2)&gt;=6,6,IF(ISNUMBER(MATCH(TRUNC(A4063),Normativa!$A$81:$A$108,0)),6,INDEX(Normativa!$D$67:$AA$78,MATCH(MONTH(A4063),Normativa!$C$67:$C$78,0),MATCH(HOUR(A4063),Normativa!$D$66:$AA$66,0))))</f>
        <v>6</v>
      </c>
      <c r="F4063" s="176">
        <f t="shared" si="281"/>
        <v>111</v>
      </c>
      <c r="G4063" s="179">
        <f>INDEX('Optimitzador h'!$C$15:$H$15,E4063)</f>
        <v>550</v>
      </c>
      <c r="H4063" s="180">
        <f t="shared" si="282"/>
        <v>0</v>
      </c>
    </row>
    <row r="4064" spans="1:8" x14ac:dyDescent="0.25">
      <c r="A4064" s="174">
        <v>44000.198333333334</v>
      </c>
      <c r="B4064" s="181">
        <v>110</v>
      </c>
      <c r="C4064" s="176">
        <f t="shared" si="279"/>
        <v>6</v>
      </c>
      <c r="D4064" s="177">
        <f t="shared" si="280"/>
        <v>2020</v>
      </c>
      <c r="E4064" s="178">
        <f>IF(WEEKDAY(A4064,2)&gt;=6,6,IF(ISNUMBER(MATCH(TRUNC(A4064),Normativa!$A$81:$A$108,0)),6,INDEX(Normativa!$D$67:$AA$78,MATCH(MONTH(A4064),Normativa!$C$67:$C$78,0),MATCH(HOUR(A4064),Normativa!$D$66:$AA$66,0))))</f>
        <v>6</v>
      </c>
      <c r="F4064" s="176">
        <f t="shared" si="281"/>
        <v>110</v>
      </c>
      <c r="G4064" s="179">
        <f>INDEX('Optimitzador h'!$C$15:$H$15,E4064)</f>
        <v>550</v>
      </c>
      <c r="H4064" s="180">
        <f t="shared" si="282"/>
        <v>0</v>
      </c>
    </row>
    <row r="4065" spans="1:8" x14ac:dyDescent="0.25">
      <c r="A4065" s="174">
        <v>44000.24</v>
      </c>
      <c r="B4065" s="181">
        <v>123</v>
      </c>
      <c r="C4065" s="176">
        <f t="shared" si="279"/>
        <v>6</v>
      </c>
      <c r="D4065" s="177">
        <f t="shared" si="280"/>
        <v>2020</v>
      </c>
      <c r="E4065" s="178">
        <f>IF(WEEKDAY(A4065,2)&gt;=6,6,IF(ISNUMBER(MATCH(TRUNC(A4065),Normativa!$A$81:$A$108,0)),6,INDEX(Normativa!$D$67:$AA$78,MATCH(MONTH(A4065),Normativa!$C$67:$C$78,0),MATCH(HOUR(A4065),Normativa!$D$66:$AA$66,0))))</f>
        <v>6</v>
      </c>
      <c r="F4065" s="176">
        <f t="shared" si="281"/>
        <v>123</v>
      </c>
      <c r="G4065" s="179">
        <f>INDEX('Optimitzador h'!$C$15:$H$15,E4065)</f>
        <v>550</v>
      </c>
      <c r="H4065" s="180">
        <f t="shared" si="282"/>
        <v>0</v>
      </c>
    </row>
    <row r="4066" spans="1:8" x14ac:dyDescent="0.25">
      <c r="A4066" s="174">
        <v>44000.281666666662</v>
      </c>
      <c r="B4066" s="181">
        <v>123</v>
      </c>
      <c r="C4066" s="176">
        <f t="shared" si="279"/>
        <v>6</v>
      </c>
      <c r="D4066" s="177">
        <f t="shared" si="280"/>
        <v>2020</v>
      </c>
      <c r="E4066" s="178">
        <f>IF(WEEKDAY(A4066,2)&gt;=6,6,IF(ISNUMBER(MATCH(TRUNC(A4066),Normativa!$A$81:$A$108,0)),6,INDEX(Normativa!$D$67:$AA$78,MATCH(MONTH(A4066),Normativa!$C$67:$C$78,0),MATCH(HOUR(A4066),Normativa!$D$66:$AA$66,0))))</f>
        <v>6</v>
      </c>
      <c r="F4066" s="176">
        <f t="shared" si="281"/>
        <v>123</v>
      </c>
      <c r="G4066" s="179">
        <f>INDEX('Optimitzador h'!$C$15:$H$15,E4066)</f>
        <v>550</v>
      </c>
      <c r="H4066" s="180">
        <f t="shared" si="282"/>
        <v>0</v>
      </c>
    </row>
    <row r="4067" spans="1:8" x14ac:dyDescent="0.25">
      <c r="A4067" s="174">
        <v>44000.323333333334</v>
      </c>
      <c r="B4067" s="181">
        <v>252</v>
      </c>
      <c r="C4067" s="176">
        <f t="shared" si="279"/>
        <v>6</v>
      </c>
      <c r="D4067" s="177">
        <f t="shared" si="280"/>
        <v>2020</v>
      </c>
      <c r="E4067" s="178">
        <f>IF(WEEKDAY(A4067,2)&gt;=6,6,IF(ISNUMBER(MATCH(TRUNC(A4067),Normativa!$A$81:$A$108,0)),6,INDEX(Normativa!$D$67:$AA$78,MATCH(MONTH(A4067),Normativa!$C$67:$C$78,0),MATCH(HOUR(A4067),Normativa!$D$66:$AA$66,0))))</f>
        <v>6</v>
      </c>
      <c r="F4067" s="176">
        <f t="shared" si="281"/>
        <v>252</v>
      </c>
      <c r="G4067" s="179">
        <f>INDEX('Optimitzador h'!$C$15:$H$15,E4067)</f>
        <v>550</v>
      </c>
      <c r="H4067" s="180">
        <f t="shared" si="282"/>
        <v>0</v>
      </c>
    </row>
    <row r="4068" spans="1:8" x14ac:dyDescent="0.25">
      <c r="A4068" s="174">
        <v>44000.364999999998</v>
      </c>
      <c r="B4068" s="181">
        <v>229</v>
      </c>
      <c r="C4068" s="176">
        <f t="shared" si="279"/>
        <v>6</v>
      </c>
      <c r="D4068" s="177">
        <f t="shared" si="280"/>
        <v>2020</v>
      </c>
      <c r="E4068" s="178">
        <f>IF(WEEKDAY(A4068,2)&gt;=6,6,IF(ISNUMBER(MATCH(TRUNC(A4068),Normativa!$A$81:$A$108,0)),6,INDEX(Normativa!$D$67:$AA$78,MATCH(MONTH(A4068),Normativa!$C$67:$C$78,0),MATCH(HOUR(A4068),Normativa!$D$66:$AA$66,0))))</f>
        <v>4</v>
      </c>
      <c r="F4068" s="176">
        <f t="shared" si="281"/>
        <v>229</v>
      </c>
      <c r="G4068" s="179">
        <f>INDEX('Optimitzador h'!$C$15:$H$15,E4068)</f>
        <v>307.99985726389514</v>
      </c>
      <c r="H4068" s="180">
        <f t="shared" si="282"/>
        <v>0</v>
      </c>
    </row>
    <row r="4069" spans="1:8" x14ac:dyDescent="0.25">
      <c r="A4069" s="174">
        <v>44000.406666666662</v>
      </c>
      <c r="B4069" s="181">
        <v>224</v>
      </c>
      <c r="C4069" s="176">
        <f t="shared" si="279"/>
        <v>6</v>
      </c>
      <c r="D4069" s="177">
        <f t="shared" si="280"/>
        <v>2020</v>
      </c>
      <c r="E4069" s="178">
        <f>IF(WEEKDAY(A4069,2)&gt;=6,6,IF(ISNUMBER(MATCH(TRUNC(A4069),Normativa!$A$81:$A$108,0)),6,INDEX(Normativa!$D$67:$AA$78,MATCH(MONTH(A4069),Normativa!$C$67:$C$78,0),MATCH(HOUR(A4069),Normativa!$D$66:$AA$66,0))))</f>
        <v>3</v>
      </c>
      <c r="F4069" s="176">
        <f t="shared" si="281"/>
        <v>224</v>
      </c>
      <c r="G4069" s="179">
        <f>INDEX('Optimitzador h'!$C$15:$H$15,E4069)</f>
        <v>307.99985726389514</v>
      </c>
      <c r="H4069" s="180">
        <f t="shared" si="282"/>
        <v>0</v>
      </c>
    </row>
    <row r="4070" spans="1:8" x14ac:dyDescent="0.25">
      <c r="A4070" s="174">
        <v>44000.448333333334</v>
      </c>
      <c r="B4070" s="181">
        <v>218</v>
      </c>
      <c r="C4070" s="176">
        <f t="shared" si="279"/>
        <v>6</v>
      </c>
      <c r="D4070" s="177">
        <f t="shared" si="280"/>
        <v>2020</v>
      </c>
      <c r="E4070" s="178">
        <f>IF(WEEKDAY(A4070,2)&gt;=6,6,IF(ISNUMBER(MATCH(TRUNC(A4070),Normativa!$A$81:$A$108,0)),6,INDEX(Normativa!$D$67:$AA$78,MATCH(MONTH(A4070),Normativa!$C$67:$C$78,0),MATCH(HOUR(A4070),Normativa!$D$66:$AA$66,0))))</f>
        <v>3</v>
      </c>
      <c r="F4070" s="176">
        <f t="shared" si="281"/>
        <v>218</v>
      </c>
      <c r="G4070" s="179">
        <f>INDEX('Optimitzador h'!$C$15:$H$15,E4070)</f>
        <v>307.99985726389514</v>
      </c>
      <c r="H4070" s="180">
        <f t="shared" si="282"/>
        <v>0</v>
      </c>
    </row>
    <row r="4071" spans="1:8" x14ac:dyDescent="0.25">
      <c r="A4071" s="174">
        <v>44000.49</v>
      </c>
      <c r="B4071" s="181">
        <v>207</v>
      </c>
      <c r="C4071" s="176">
        <f t="shared" si="279"/>
        <v>6</v>
      </c>
      <c r="D4071" s="177">
        <f t="shared" si="280"/>
        <v>2020</v>
      </c>
      <c r="E4071" s="178">
        <f>IF(WEEKDAY(A4071,2)&gt;=6,6,IF(ISNUMBER(MATCH(TRUNC(A4071),Normativa!$A$81:$A$108,0)),6,INDEX(Normativa!$D$67:$AA$78,MATCH(MONTH(A4071),Normativa!$C$67:$C$78,0),MATCH(HOUR(A4071),Normativa!$D$66:$AA$66,0))))</f>
        <v>3</v>
      </c>
      <c r="F4071" s="176">
        <f t="shared" si="281"/>
        <v>207</v>
      </c>
      <c r="G4071" s="179">
        <f>INDEX('Optimitzador h'!$C$15:$H$15,E4071)</f>
        <v>307.99985726389514</v>
      </c>
      <c r="H4071" s="180">
        <f t="shared" si="282"/>
        <v>0</v>
      </c>
    </row>
    <row r="4072" spans="1:8" x14ac:dyDescent="0.25">
      <c r="A4072" s="174">
        <v>44000.531666666662</v>
      </c>
      <c r="B4072" s="181">
        <v>232</v>
      </c>
      <c r="C4072" s="176">
        <f t="shared" si="279"/>
        <v>6</v>
      </c>
      <c r="D4072" s="177">
        <f t="shared" si="280"/>
        <v>2020</v>
      </c>
      <c r="E4072" s="178">
        <f>IF(WEEKDAY(A4072,2)&gt;=6,6,IF(ISNUMBER(MATCH(TRUNC(A4072),Normativa!$A$81:$A$108,0)),6,INDEX(Normativa!$D$67:$AA$78,MATCH(MONTH(A4072),Normativa!$C$67:$C$78,0),MATCH(HOUR(A4072),Normativa!$D$66:$AA$66,0))))</f>
        <v>3</v>
      </c>
      <c r="F4072" s="176">
        <f t="shared" si="281"/>
        <v>232</v>
      </c>
      <c r="G4072" s="179">
        <f>INDEX('Optimitzador h'!$C$15:$H$15,E4072)</f>
        <v>307.99985726389514</v>
      </c>
      <c r="H4072" s="180">
        <f t="shared" si="282"/>
        <v>0</v>
      </c>
    </row>
    <row r="4073" spans="1:8" x14ac:dyDescent="0.25">
      <c r="A4073" s="174">
        <v>44000.573333333334</v>
      </c>
      <c r="B4073" s="181">
        <v>217</v>
      </c>
      <c r="C4073" s="176">
        <f t="shared" si="279"/>
        <v>6</v>
      </c>
      <c r="D4073" s="177">
        <f t="shared" si="280"/>
        <v>2020</v>
      </c>
      <c r="E4073" s="178">
        <f>IF(WEEKDAY(A4073,2)&gt;=6,6,IF(ISNUMBER(MATCH(TRUNC(A4073),Normativa!$A$81:$A$108,0)),6,INDEX(Normativa!$D$67:$AA$78,MATCH(MONTH(A4073),Normativa!$C$67:$C$78,0),MATCH(HOUR(A4073),Normativa!$D$66:$AA$66,0))))</f>
        <v>3</v>
      </c>
      <c r="F4073" s="176">
        <f t="shared" si="281"/>
        <v>217</v>
      </c>
      <c r="G4073" s="179">
        <f>INDEX('Optimitzador h'!$C$15:$H$15,E4073)</f>
        <v>307.99985726389514</v>
      </c>
      <c r="H4073" s="180">
        <f t="shared" si="282"/>
        <v>0</v>
      </c>
    </row>
    <row r="4074" spans="1:8" x14ac:dyDescent="0.25">
      <c r="A4074" s="174">
        <v>44000.614999999998</v>
      </c>
      <c r="B4074" s="181">
        <v>142</v>
      </c>
      <c r="C4074" s="176">
        <f t="shared" si="279"/>
        <v>6</v>
      </c>
      <c r="D4074" s="177">
        <f t="shared" si="280"/>
        <v>2020</v>
      </c>
      <c r="E4074" s="178">
        <f>IF(WEEKDAY(A4074,2)&gt;=6,6,IF(ISNUMBER(MATCH(TRUNC(A4074),Normativa!$A$81:$A$108,0)),6,INDEX(Normativa!$D$67:$AA$78,MATCH(MONTH(A4074),Normativa!$C$67:$C$78,0),MATCH(HOUR(A4074),Normativa!$D$66:$AA$66,0))))</f>
        <v>4</v>
      </c>
      <c r="F4074" s="176">
        <f t="shared" si="281"/>
        <v>142</v>
      </c>
      <c r="G4074" s="179">
        <f>INDEX('Optimitzador h'!$C$15:$H$15,E4074)</f>
        <v>307.99985726389514</v>
      </c>
      <c r="H4074" s="180">
        <f t="shared" si="282"/>
        <v>0</v>
      </c>
    </row>
    <row r="4075" spans="1:8" x14ac:dyDescent="0.25">
      <c r="A4075" s="174">
        <v>44000.656666666662</v>
      </c>
      <c r="B4075" s="181">
        <v>161</v>
      </c>
      <c r="C4075" s="176">
        <f t="shared" si="279"/>
        <v>6</v>
      </c>
      <c r="D4075" s="177">
        <f t="shared" si="280"/>
        <v>2020</v>
      </c>
      <c r="E4075" s="178">
        <f>IF(WEEKDAY(A4075,2)&gt;=6,6,IF(ISNUMBER(MATCH(TRUNC(A4075),Normativa!$A$81:$A$108,0)),6,INDEX(Normativa!$D$67:$AA$78,MATCH(MONTH(A4075),Normativa!$C$67:$C$78,0),MATCH(HOUR(A4075),Normativa!$D$66:$AA$66,0))))</f>
        <v>4</v>
      </c>
      <c r="F4075" s="176">
        <f t="shared" si="281"/>
        <v>161</v>
      </c>
      <c r="G4075" s="179">
        <f>INDEX('Optimitzador h'!$C$15:$H$15,E4075)</f>
        <v>307.99985726389514</v>
      </c>
      <c r="H4075" s="180">
        <f t="shared" si="282"/>
        <v>0</v>
      </c>
    </row>
    <row r="4076" spans="1:8" x14ac:dyDescent="0.25">
      <c r="A4076" s="174">
        <v>44000.698333333334</v>
      </c>
      <c r="B4076" s="181">
        <v>153</v>
      </c>
      <c r="C4076" s="176">
        <f t="shared" si="279"/>
        <v>6</v>
      </c>
      <c r="D4076" s="177">
        <f t="shared" si="280"/>
        <v>2020</v>
      </c>
      <c r="E4076" s="178">
        <f>IF(WEEKDAY(A4076,2)&gt;=6,6,IF(ISNUMBER(MATCH(TRUNC(A4076),Normativa!$A$81:$A$108,0)),6,INDEX(Normativa!$D$67:$AA$78,MATCH(MONTH(A4076),Normativa!$C$67:$C$78,0),MATCH(HOUR(A4076),Normativa!$D$66:$AA$66,0))))</f>
        <v>4</v>
      </c>
      <c r="F4076" s="176">
        <f t="shared" si="281"/>
        <v>153</v>
      </c>
      <c r="G4076" s="179">
        <f>INDEX('Optimitzador h'!$C$15:$H$15,E4076)</f>
        <v>307.99985726389514</v>
      </c>
      <c r="H4076" s="180">
        <f t="shared" si="282"/>
        <v>0</v>
      </c>
    </row>
    <row r="4077" spans="1:8" x14ac:dyDescent="0.25">
      <c r="A4077" s="174">
        <v>44000.74</v>
      </c>
      <c r="B4077" s="181">
        <v>140</v>
      </c>
      <c r="C4077" s="176">
        <f t="shared" si="279"/>
        <v>6</v>
      </c>
      <c r="D4077" s="177">
        <f t="shared" si="280"/>
        <v>2020</v>
      </c>
      <c r="E4077" s="178">
        <f>IF(WEEKDAY(A4077,2)&gt;=6,6,IF(ISNUMBER(MATCH(TRUNC(A4077),Normativa!$A$81:$A$108,0)),6,INDEX(Normativa!$D$67:$AA$78,MATCH(MONTH(A4077),Normativa!$C$67:$C$78,0),MATCH(HOUR(A4077),Normativa!$D$66:$AA$66,0))))</f>
        <v>4</v>
      </c>
      <c r="F4077" s="176">
        <f t="shared" si="281"/>
        <v>140</v>
      </c>
      <c r="G4077" s="179">
        <f>INDEX('Optimitzador h'!$C$15:$H$15,E4077)</f>
        <v>307.99985726389514</v>
      </c>
      <c r="H4077" s="180">
        <f t="shared" si="282"/>
        <v>0</v>
      </c>
    </row>
    <row r="4078" spans="1:8" x14ac:dyDescent="0.25">
      <c r="A4078" s="174">
        <v>44000.781666666662</v>
      </c>
      <c r="B4078" s="181">
        <v>163</v>
      </c>
      <c r="C4078" s="176">
        <f t="shared" si="279"/>
        <v>6</v>
      </c>
      <c r="D4078" s="177">
        <f t="shared" si="280"/>
        <v>2020</v>
      </c>
      <c r="E4078" s="178">
        <f>IF(WEEKDAY(A4078,2)&gt;=6,6,IF(ISNUMBER(MATCH(TRUNC(A4078),Normativa!$A$81:$A$108,0)),6,INDEX(Normativa!$D$67:$AA$78,MATCH(MONTH(A4078),Normativa!$C$67:$C$78,0),MATCH(HOUR(A4078),Normativa!$D$66:$AA$66,0))))</f>
        <v>3</v>
      </c>
      <c r="F4078" s="176">
        <f t="shared" si="281"/>
        <v>163</v>
      </c>
      <c r="G4078" s="179">
        <f>INDEX('Optimitzador h'!$C$15:$H$15,E4078)</f>
        <v>307.99985726389514</v>
      </c>
      <c r="H4078" s="180">
        <f t="shared" si="282"/>
        <v>0</v>
      </c>
    </row>
    <row r="4079" spans="1:8" x14ac:dyDescent="0.25">
      <c r="A4079" s="174">
        <v>44000.823333333334</v>
      </c>
      <c r="B4079" s="181">
        <v>136</v>
      </c>
      <c r="C4079" s="176">
        <f t="shared" si="279"/>
        <v>6</v>
      </c>
      <c r="D4079" s="177">
        <f t="shared" si="280"/>
        <v>2020</v>
      </c>
      <c r="E4079" s="178">
        <f>IF(WEEKDAY(A4079,2)&gt;=6,6,IF(ISNUMBER(MATCH(TRUNC(A4079),Normativa!$A$81:$A$108,0)),6,INDEX(Normativa!$D$67:$AA$78,MATCH(MONTH(A4079),Normativa!$C$67:$C$78,0),MATCH(HOUR(A4079),Normativa!$D$66:$AA$66,0))))</f>
        <v>3</v>
      </c>
      <c r="F4079" s="176">
        <f t="shared" si="281"/>
        <v>136</v>
      </c>
      <c r="G4079" s="179">
        <f>INDEX('Optimitzador h'!$C$15:$H$15,E4079)</f>
        <v>307.99985726389514</v>
      </c>
      <c r="H4079" s="180">
        <f t="shared" si="282"/>
        <v>0</v>
      </c>
    </row>
    <row r="4080" spans="1:8" x14ac:dyDescent="0.25">
      <c r="A4080" s="174">
        <v>44000.864999999998</v>
      </c>
      <c r="B4080" s="181">
        <v>129</v>
      </c>
      <c r="C4080" s="176">
        <f t="shared" si="279"/>
        <v>6</v>
      </c>
      <c r="D4080" s="177">
        <f t="shared" si="280"/>
        <v>2020</v>
      </c>
      <c r="E4080" s="178">
        <f>IF(WEEKDAY(A4080,2)&gt;=6,6,IF(ISNUMBER(MATCH(TRUNC(A4080),Normativa!$A$81:$A$108,0)),6,INDEX(Normativa!$D$67:$AA$78,MATCH(MONTH(A4080),Normativa!$C$67:$C$78,0),MATCH(HOUR(A4080),Normativa!$D$66:$AA$66,0))))</f>
        <v>3</v>
      </c>
      <c r="F4080" s="176">
        <f t="shared" si="281"/>
        <v>129</v>
      </c>
      <c r="G4080" s="179">
        <f>INDEX('Optimitzador h'!$C$15:$H$15,E4080)</f>
        <v>307.99985726389514</v>
      </c>
      <c r="H4080" s="180">
        <f t="shared" si="282"/>
        <v>0</v>
      </c>
    </row>
    <row r="4081" spans="1:8" x14ac:dyDescent="0.25">
      <c r="A4081" s="174">
        <v>44000.906666666662</v>
      </c>
      <c r="B4081" s="181">
        <v>124</v>
      </c>
      <c r="C4081" s="176">
        <f t="shared" si="279"/>
        <v>6</v>
      </c>
      <c r="D4081" s="177">
        <f t="shared" si="280"/>
        <v>2020</v>
      </c>
      <c r="E4081" s="178">
        <f>IF(WEEKDAY(A4081,2)&gt;=6,6,IF(ISNUMBER(MATCH(TRUNC(A4081),Normativa!$A$81:$A$108,0)),6,INDEX(Normativa!$D$67:$AA$78,MATCH(MONTH(A4081),Normativa!$C$67:$C$78,0),MATCH(HOUR(A4081),Normativa!$D$66:$AA$66,0))))</f>
        <v>3</v>
      </c>
      <c r="F4081" s="176">
        <f t="shared" si="281"/>
        <v>124</v>
      </c>
      <c r="G4081" s="179">
        <f>INDEX('Optimitzador h'!$C$15:$H$15,E4081)</f>
        <v>307.99985726389514</v>
      </c>
      <c r="H4081" s="180">
        <f t="shared" si="282"/>
        <v>0</v>
      </c>
    </row>
    <row r="4082" spans="1:8" x14ac:dyDescent="0.25">
      <c r="A4082" s="174">
        <v>44000.948333333334</v>
      </c>
      <c r="B4082" s="181">
        <v>120</v>
      </c>
      <c r="C4082" s="176">
        <f t="shared" si="279"/>
        <v>6</v>
      </c>
      <c r="D4082" s="177">
        <f t="shared" si="280"/>
        <v>2020</v>
      </c>
      <c r="E4082" s="178">
        <f>IF(WEEKDAY(A4082,2)&gt;=6,6,IF(ISNUMBER(MATCH(TRUNC(A4082),Normativa!$A$81:$A$108,0)),6,INDEX(Normativa!$D$67:$AA$78,MATCH(MONTH(A4082),Normativa!$C$67:$C$78,0),MATCH(HOUR(A4082),Normativa!$D$66:$AA$66,0))))</f>
        <v>4</v>
      </c>
      <c r="F4082" s="176">
        <f t="shared" si="281"/>
        <v>120</v>
      </c>
      <c r="G4082" s="179">
        <f>INDEX('Optimitzador h'!$C$15:$H$15,E4082)</f>
        <v>307.99985726389514</v>
      </c>
      <c r="H4082" s="180">
        <f t="shared" si="282"/>
        <v>0</v>
      </c>
    </row>
    <row r="4083" spans="1:8" x14ac:dyDescent="0.25">
      <c r="A4083" s="174">
        <v>44000.99</v>
      </c>
      <c r="B4083" s="181">
        <v>114</v>
      </c>
      <c r="C4083" s="176">
        <f t="shared" si="279"/>
        <v>6</v>
      </c>
      <c r="D4083" s="177">
        <f t="shared" si="280"/>
        <v>2020</v>
      </c>
      <c r="E4083" s="178">
        <f>IF(WEEKDAY(A4083,2)&gt;=6,6,IF(ISNUMBER(MATCH(TRUNC(A4083),Normativa!$A$81:$A$108,0)),6,INDEX(Normativa!$D$67:$AA$78,MATCH(MONTH(A4083),Normativa!$C$67:$C$78,0),MATCH(HOUR(A4083),Normativa!$D$66:$AA$66,0))))</f>
        <v>4</v>
      </c>
      <c r="F4083" s="176">
        <f t="shared" si="281"/>
        <v>114</v>
      </c>
      <c r="G4083" s="179">
        <f>INDEX('Optimitzador h'!$C$15:$H$15,E4083)</f>
        <v>307.99985726389514</v>
      </c>
      <c r="H4083" s="180">
        <f t="shared" si="282"/>
        <v>0</v>
      </c>
    </row>
    <row r="4084" spans="1:8" x14ac:dyDescent="0.25">
      <c r="A4084" s="174">
        <v>44001.031666666662</v>
      </c>
      <c r="B4084" s="181">
        <v>112</v>
      </c>
      <c r="C4084" s="176">
        <f t="shared" si="279"/>
        <v>6</v>
      </c>
      <c r="D4084" s="177">
        <f t="shared" si="280"/>
        <v>2020</v>
      </c>
      <c r="E4084" s="178">
        <f>IF(WEEKDAY(A4084,2)&gt;=6,6,IF(ISNUMBER(MATCH(TRUNC(A4084),Normativa!$A$81:$A$108,0)),6,INDEX(Normativa!$D$67:$AA$78,MATCH(MONTH(A4084),Normativa!$C$67:$C$78,0),MATCH(HOUR(A4084),Normativa!$D$66:$AA$66,0))))</f>
        <v>6</v>
      </c>
      <c r="F4084" s="176">
        <f t="shared" si="281"/>
        <v>112</v>
      </c>
      <c r="G4084" s="179">
        <f>INDEX('Optimitzador h'!$C$15:$H$15,E4084)</f>
        <v>550</v>
      </c>
      <c r="H4084" s="180">
        <f t="shared" si="282"/>
        <v>0</v>
      </c>
    </row>
    <row r="4085" spans="1:8" x14ac:dyDescent="0.25">
      <c r="A4085" s="174">
        <v>44001.073333333334</v>
      </c>
      <c r="B4085" s="181">
        <v>113</v>
      </c>
      <c r="C4085" s="176">
        <f t="shared" si="279"/>
        <v>6</v>
      </c>
      <c r="D4085" s="177">
        <f t="shared" si="280"/>
        <v>2020</v>
      </c>
      <c r="E4085" s="178">
        <f>IF(WEEKDAY(A4085,2)&gt;=6,6,IF(ISNUMBER(MATCH(TRUNC(A4085),Normativa!$A$81:$A$108,0)),6,INDEX(Normativa!$D$67:$AA$78,MATCH(MONTH(A4085),Normativa!$C$67:$C$78,0),MATCH(HOUR(A4085),Normativa!$D$66:$AA$66,0))))</f>
        <v>6</v>
      </c>
      <c r="F4085" s="176">
        <f t="shared" si="281"/>
        <v>113</v>
      </c>
      <c r="G4085" s="179">
        <f>INDEX('Optimitzador h'!$C$15:$H$15,E4085)</f>
        <v>550</v>
      </c>
      <c r="H4085" s="180">
        <f t="shared" si="282"/>
        <v>0</v>
      </c>
    </row>
    <row r="4086" spans="1:8" x14ac:dyDescent="0.25">
      <c r="A4086" s="174">
        <v>44001.114999999998</v>
      </c>
      <c r="B4086" s="181">
        <v>109</v>
      </c>
      <c r="C4086" s="176">
        <f t="shared" si="279"/>
        <v>6</v>
      </c>
      <c r="D4086" s="177">
        <f t="shared" si="280"/>
        <v>2020</v>
      </c>
      <c r="E4086" s="178">
        <f>IF(WEEKDAY(A4086,2)&gt;=6,6,IF(ISNUMBER(MATCH(TRUNC(A4086),Normativa!$A$81:$A$108,0)),6,INDEX(Normativa!$D$67:$AA$78,MATCH(MONTH(A4086),Normativa!$C$67:$C$78,0),MATCH(HOUR(A4086),Normativa!$D$66:$AA$66,0))))</f>
        <v>6</v>
      </c>
      <c r="F4086" s="176">
        <f t="shared" si="281"/>
        <v>109</v>
      </c>
      <c r="G4086" s="179">
        <f>INDEX('Optimitzador h'!$C$15:$H$15,E4086)</f>
        <v>550</v>
      </c>
      <c r="H4086" s="180">
        <f t="shared" si="282"/>
        <v>0</v>
      </c>
    </row>
    <row r="4087" spans="1:8" x14ac:dyDescent="0.25">
      <c r="A4087" s="174">
        <v>44001.156666666662</v>
      </c>
      <c r="B4087" s="181">
        <v>112</v>
      </c>
      <c r="C4087" s="176">
        <f t="shared" si="279"/>
        <v>6</v>
      </c>
      <c r="D4087" s="177">
        <f t="shared" si="280"/>
        <v>2020</v>
      </c>
      <c r="E4087" s="178">
        <f>IF(WEEKDAY(A4087,2)&gt;=6,6,IF(ISNUMBER(MATCH(TRUNC(A4087),Normativa!$A$81:$A$108,0)),6,INDEX(Normativa!$D$67:$AA$78,MATCH(MONTH(A4087),Normativa!$C$67:$C$78,0),MATCH(HOUR(A4087),Normativa!$D$66:$AA$66,0))))</f>
        <v>6</v>
      </c>
      <c r="F4087" s="176">
        <f t="shared" si="281"/>
        <v>112</v>
      </c>
      <c r="G4087" s="179">
        <f>INDEX('Optimitzador h'!$C$15:$H$15,E4087)</f>
        <v>550</v>
      </c>
      <c r="H4087" s="180">
        <f t="shared" si="282"/>
        <v>0</v>
      </c>
    </row>
    <row r="4088" spans="1:8" x14ac:dyDescent="0.25">
      <c r="A4088" s="174">
        <v>44001.198333333334</v>
      </c>
      <c r="B4088" s="181">
        <v>112</v>
      </c>
      <c r="C4088" s="176">
        <f t="shared" si="279"/>
        <v>6</v>
      </c>
      <c r="D4088" s="177">
        <f t="shared" si="280"/>
        <v>2020</v>
      </c>
      <c r="E4088" s="178">
        <f>IF(WEEKDAY(A4088,2)&gt;=6,6,IF(ISNUMBER(MATCH(TRUNC(A4088),Normativa!$A$81:$A$108,0)),6,INDEX(Normativa!$D$67:$AA$78,MATCH(MONTH(A4088),Normativa!$C$67:$C$78,0),MATCH(HOUR(A4088),Normativa!$D$66:$AA$66,0))))</f>
        <v>6</v>
      </c>
      <c r="F4088" s="176">
        <f t="shared" si="281"/>
        <v>112</v>
      </c>
      <c r="G4088" s="179">
        <f>INDEX('Optimitzador h'!$C$15:$H$15,E4088)</f>
        <v>550</v>
      </c>
      <c r="H4088" s="180">
        <f t="shared" si="282"/>
        <v>0</v>
      </c>
    </row>
    <row r="4089" spans="1:8" x14ac:dyDescent="0.25">
      <c r="A4089" s="174">
        <v>44001.24</v>
      </c>
      <c r="B4089" s="181">
        <v>121</v>
      </c>
      <c r="C4089" s="176">
        <f t="shared" si="279"/>
        <v>6</v>
      </c>
      <c r="D4089" s="177">
        <f t="shared" si="280"/>
        <v>2020</v>
      </c>
      <c r="E4089" s="178">
        <f>IF(WEEKDAY(A4089,2)&gt;=6,6,IF(ISNUMBER(MATCH(TRUNC(A4089),Normativa!$A$81:$A$108,0)),6,INDEX(Normativa!$D$67:$AA$78,MATCH(MONTH(A4089),Normativa!$C$67:$C$78,0),MATCH(HOUR(A4089),Normativa!$D$66:$AA$66,0))))</f>
        <v>6</v>
      </c>
      <c r="F4089" s="176">
        <f t="shared" si="281"/>
        <v>121</v>
      </c>
      <c r="G4089" s="179">
        <f>INDEX('Optimitzador h'!$C$15:$H$15,E4089)</f>
        <v>550</v>
      </c>
      <c r="H4089" s="180">
        <f t="shared" si="282"/>
        <v>0</v>
      </c>
    </row>
    <row r="4090" spans="1:8" x14ac:dyDescent="0.25">
      <c r="A4090" s="174">
        <v>44001.281666666662</v>
      </c>
      <c r="B4090" s="181">
        <v>125</v>
      </c>
      <c r="C4090" s="176">
        <f t="shared" si="279"/>
        <v>6</v>
      </c>
      <c r="D4090" s="177">
        <f t="shared" si="280"/>
        <v>2020</v>
      </c>
      <c r="E4090" s="178">
        <f>IF(WEEKDAY(A4090,2)&gt;=6,6,IF(ISNUMBER(MATCH(TRUNC(A4090),Normativa!$A$81:$A$108,0)),6,INDEX(Normativa!$D$67:$AA$78,MATCH(MONTH(A4090),Normativa!$C$67:$C$78,0),MATCH(HOUR(A4090),Normativa!$D$66:$AA$66,0))))</f>
        <v>6</v>
      </c>
      <c r="F4090" s="176">
        <f t="shared" si="281"/>
        <v>125</v>
      </c>
      <c r="G4090" s="179">
        <f>INDEX('Optimitzador h'!$C$15:$H$15,E4090)</f>
        <v>550</v>
      </c>
      <c r="H4090" s="180">
        <f t="shared" si="282"/>
        <v>0</v>
      </c>
    </row>
    <row r="4091" spans="1:8" x14ac:dyDescent="0.25">
      <c r="A4091" s="174">
        <v>44001.323333333334</v>
      </c>
      <c r="B4091" s="181">
        <v>150</v>
      </c>
      <c r="C4091" s="176">
        <f t="shared" si="279"/>
        <v>6</v>
      </c>
      <c r="D4091" s="177">
        <f t="shared" si="280"/>
        <v>2020</v>
      </c>
      <c r="E4091" s="178">
        <f>IF(WEEKDAY(A4091,2)&gt;=6,6,IF(ISNUMBER(MATCH(TRUNC(A4091),Normativa!$A$81:$A$108,0)),6,INDEX(Normativa!$D$67:$AA$78,MATCH(MONTH(A4091),Normativa!$C$67:$C$78,0),MATCH(HOUR(A4091),Normativa!$D$66:$AA$66,0))))</f>
        <v>6</v>
      </c>
      <c r="F4091" s="176">
        <f t="shared" si="281"/>
        <v>150</v>
      </c>
      <c r="G4091" s="179">
        <f>INDEX('Optimitzador h'!$C$15:$H$15,E4091)</f>
        <v>550</v>
      </c>
      <c r="H4091" s="180">
        <f t="shared" si="282"/>
        <v>0</v>
      </c>
    </row>
    <row r="4092" spans="1:8" x14ac:dyDescent="0.25">
      <c r="A4092" s="174">
        <v>44001.364999999998</v>
      </c>
      <c r="B4092" s="181">
        <v>157</v>
      </c>
      <c r="C4092" s="176">
        <f t="shared" si="279"/>
        <v>6</v>
      </c>
      <c r="D4092" s="177">
        <f t="shared" si="280"/>
        <v>2020</v>
      </c>
      <c r="E4092" s="178">
        <f>IF(WEEKDAY(A4092,2)&gt;=6,6,IF(ISNUMBER(MATCH(TRUNC(A4092),Normativa!$A$81:$A$108,0)),6,INDEX(Normativa!$D$67:$AA$78,MATCH(MONTH(A4092),Normativa!$C$67:$C$78,0),MATCH(HOUR(A4092),Normativa!$D$66:$AA$66,0))))</f>
        <v>4</v>
      </c>
      <c r="F4092" s="176">
        <f t="shared" si="281"/>
        <v>157</v>
      </c>
      <c r="G4092" s="179">
        <f>INDEX('Optimitzador h'!$C$15:$H$15,E4092)</f>
        <v>307.99985726389514</v>
      </c>
      <c r="H4092" s="180">
        <f t="shared" si="282"/>
        <v>0</v>
      </c>
    </row>
    <row r="4093" spans="1:8" x14ac:dyDescent="0.25">
      <c r="A4093" s="174">
        <v>44001.406666666662</v>
      </c>
      <c r="B4093" s="181">
        <v>170</v>
      </c>
      <c r="C4093" s="176">
        <f t="shared" si="279"/>
        <v>6</v>
      </c>
      <c r="D4093" s="177">
        <f t="shared" si="280"/>
        <v>2020</v>
      </c>
      <c r="E4093" s="178">
        <f>IF(WEEKDAY(A4093,2)&gt;=6,6,IF(ISNUMBER(MATCH(TRUNC(A4093),Normativa!$A$81:$A$108,0)),6,INDEX(Normativa!$D$67:$AA$78,MATCH(MONTH(A4093),Normativa!$C$67:$C$78,0),MATCH(HOUR(A4093),Normativa!$D$66:$AA$66,0))))</f>
        <v>3</v>
      </c>
      <c r="F4093" s="176">
        <f t="shared" si="281"/>
        <v>170</v>
      </c>
      <c r="G4093" s="179">
        <f>INDEX('Optimitzador h'!$C$15:$H$15,E4093)</f>
        <v>307.99985726389514</v>
      </c>
      <c r="H4093" s="180">
        <f t="shared" si="282"/>
        <v>0</v>
      </c>
    </row>
    <row r="4094" spans="1:8" x14ac:dyDescent="0.25">
      <c r="A4094" s="174">
        <v>44001.448333333334</v>
      </c>
      <c r="B4094" s="181">
        <v>172</v>
      </c>
      <c r="C4094" s="176">
        <f t="shared" si="279"/>
        <v>6</v>
      </c>
      <c r="D4094" s="177">
        <f t="shared" si="280"/>
        <v>2020</v>
      </c>
      <c r="E4094" s="178">
        <f>IF(WEEKDAY(A4094,2)&gt;=6,6,IF(ISNUMBER(MATCH(TRUNC(A4094),Normativa!$A$81:$A$108,0)),6,INDEX(Normativa!$D$67:$AA$78,MATCH(MONTH(A4094),Normativa!$C$67:$C$78,0),MATCH(HOUR(A4094),Normativa!$D$66:$AA$66,0))))</f>
        <v>3</v>
      </c>
      <c r="F4094" s="176">
        <f t="shared" si="281"/>
        <v>172</v>
      </c>
      <c r="G4094" s="179">
        <f>INDEX('Optimitzador h'!$C$15:$H$15,E4094)</f>
        <v>307.99985726389514</v>
      </c>
      <c r="H4094" s="180">
        <f t="shared" si="282"/>
        <v>0</v>
      </c>
    </row>
    <row r="4095" spans="1:8" x14ac:dyDescent="0.25">
      <c r="A4095" s="174">
        <v>44001.49</v>
      </c>
      <c r="B4095" s="181">
        <v>156</v>
      </c>
      <c r="C4095" s="176">
        <f t="shared" si="279"/>
        <v>6</v>
      </c>
      <c r="D4095" s="177">
        <f t="shared" si="280"/>
        <v>2020</v>
      </c>
      <c r="E4095" s="178">
        <f>IF(WEEKDAY(A4095,2)&gt;=6,6,IF(ISNUMBER(MATCH(TRUNC(A4095),Normativa!$A$81:$A$108,0)),6,INDEX(Normativa!$D$67:$AA$78,MATCH(MONTH(A4095),Normativa!$C$67:$C$78,0),MATCH(HOUR(A4095),Normativa!$D$66:$AA$66,0))))</f>
        <v>3</v>
      </c>
      <c r="F4095" s="176">
        <f t="shared" si="281"/>
        <v>156</v>
      </c>
      <c r="G4095" s="179">
        <f>INDEX('Optimitzador h'!$C$15:$H$15,E4095)</f>
        <v>307.99985726389514</v>
      </c>
      <c r="H4095" s="180">
        <f t="shared" si="282"/>
        <v>0</v>
      </c>
    </row>
    <row r="4096" spans="1:8" x14ac:dyDescent="0.25">
      <c r="A4096" s="174">
        <v>44001.531666666662</v>
      </c>
      <c r="B4096" s="181">
        <v>177</v>
      </c>
      <c r="C4096" s="176">
        <f t="shared" si="279"/>
        <v>6</v>
      </c>
      <c r="D4096" s="177">
        <f t="shared" si="280"/>
        <v>2020</v>
      </c>
      <c r="E4096" s="178">
        <f>IF(WEEKDAY(A4096,2)&gt;=6,6,IF(ISNUMBER(MATCH(TRUNC(A4096),Normativa!$A$81:$A$108,0)),6,INDEX(Normativa!$D$67:$AA$78,MATCH(MONTH(A4096),Normativa!$C$67:$C$78,0),MATCH(HOUR(A4096),Normativa!$D$66:$AA$66,0))))</f>
        <v>3</v>
      </c>
      <c r="F4096" s="176">
        <f t="shared" si="281"/>
        <v>177</v>
      </c>
      <c r="G4096" s="179">
        <f>INDEX('Optimitzador h'!$C$15:$H$15,E4096)</f>
        <v>307.99985726389514</v>
      </c>
      <c r="H4096" s="180">
        <f t="shared" si="282"/>
        <v>0</v>
      </c>
    </row>
    <row r="4097" spans="1:8" x14ac:dyDescent="0.25">
      <c r="A4097" s="174">
        <v>44001.573333333334</v>
      </c>
      <c r="B4097" s="181">
        <v>178</v>
      </c>
      <c r="C4097" s="176">
        <f t="shared" si="279"/>
        <v>6</v>
      </c>
      <c r="D4097" s="177">
        <f t="shared" si="280"/>
        <v>2020</v>
      </c>
      <c r="E4097" s="178">
        <f>IF(WEEKDAY(A4097,2)&gt;=6,6,IF(ISNUMBER(MATCH(TRUNC(A4097),Normativa!$A$81:$A$108,0)),6,INDEX(Normativa!$D$67:$AA$78,MATCH(MONTH(A4097),Normativa!$C$67:$C$78,0),MATCH(HOUR(A4097),Normativa!$D$66:$AA$66,0))))</f>
        <v>3</v>
      </c>
      <c r="F4097" s="176">
        <f t="shared" si="281"/>
        <v>178</v>
      </c>
      <c r="G4097" s="179">
        <f>INDEX('Optimitzador h'!$C$15:$H$15,E4097)</f>
        <v>307.99985726389514</v>
      </c>
      <c r="H4097" s="180">
        <f t="shared" si="282"/>
        <v>0</v>
      </c>
    </row>
    <row r="4098" spans="1:8" x14ac:dyDescent="0.25">
      <c r="A4098" s="174">
        <v>44001.614999999998</v>
      </c>
      <c r="B4098" s="181">
        <v>170</v>
      </c>
      <c r="C4098" s="176">
        <f t="shared" si="279"/>
        <v>6</v>
      </c>
      <c r="D4098" s="177">
        <f t="shared" si="280"/>
        <v>2020</v>
      </c>
      <c r="E4098" s="178">
        <f>IF(WEEKDAY(A4098,2)&gt;=6,6,IF(ISNUMBER(MATCH(TRUNC(A4098),Normativa!$A$81:$A$108,0)),6,INDEX(Normativa!$D$67:$AA$78,MATCH(MONTH(A4098),Normativa!$C$67:$C$78,0),MATCH(HOUR(A4098),Normativa!$D$66:$AA$66,0))))</f>
        <v>4</v>
      </c>
      <c r="F4098" s="176">
        <f t="shared" si="281"/>
        <v>170</v>
      </c>
      <c r="G4098" s="179">
        <f>INDEX('Optimitzador h'!$C$15:$H$15,E4098)</f>
        <v>307.99985726389514</v>
      </c>
      <c r="H4098" s="180">
        <f t="shared" si="282"/>
        <v>0</v>
      </c>
    </row>
    <row r="4099" spans="1:8" x14ac:dyDescent="0.25">
      <c r="A4099" s="174">
        <v>44001.656666666662</v>
      </c>
      <c r="B4099" s="181">
        <v>193</v>
      </c>
      <c r="C4099" s="176">
        <f t="shared" si="279"/>
        <v>6</v>
      </c>
      <c r="D4099" s="177">
        <f t="shared" si="280"/>
        <v>2020</v>
      </c>
      <c r="E4099" s="178">
        <f>IF(WEEKDAY(A4099,2)&gt;=6,6,IF(ISNUMBER(MATCH(TRUNC(A4099),Normativa!$A$81:$A$108,0)),6,INDEX(Normativa!$D$67:$AA$78,MATCH(MONTH(A4099),Normativa!$C$67:$C$78,0),MATCH(HOUR(A4099),Normativa!$D$66:$AA$66,0))))</f>
        <v>4</v>
      </c>
      <c r="F4099" s="176">
        <f t="shared" si="281"/>
        <v>193</v>
      </c>
      <c r="G4099" s="179">
        <f>INDEX('Optimitzador h'!$C$15:$H$15,E4099)</f>
        <v>307.99985726389514</v>
      </c>
      <c r="H4099" s="180">
        <f t="shared" si="282"/>
        <v>0</v>
      </c>
    </row>
    <row r="4100" spans="1:8" x14ac:dyDescent="0.25">
      <c r="A4100" s="174">
        <v>44001.698333333334</v>
      </c>
      <c r="B4100" s="181">
        <v>175</v>
      </c>
      <c r="C4100" s="176">
        <f t="shared" si="279"/>
        <v>6</v>
      </c>
      <c r="D4100" s="177">
        <f t="shared" si="280"/>
        <v>2020</v>
      </c>
      <c r="E4100" s="178">
        <f>IF(WEEKDAY(A4100,2)&gt;=6,6,IF(ISNUMBER(MATCH(TRUNC(A4100),Normativa!$A$81:$A$108,0)),6,INDEX(Normativa!$D$67:$AA$78,MATCH(MONTH(A4100),Normativa!$C$67:$C$78,0),MATCH(HOUR(A4100),Normativa!$D$66:$AA$66,0))))</f>
        <v>4</v>
      </c>
      <c r="F4100" s="176">
        <f t="shared" si="281"/>
        <v>175</v>
      </c>
      <c r="G4100" s="179">
        <f>INDEX('Optimitzador h'!$C$15:$H$15,E4100)</f>
        <v>307.99985726389514</v>
      </c>
      <c r="H4100" s="180">
        <f t="shared" si="282"/>
        <v>0</v>
      </c>
    </row>
    <row r="4101" spans="1:8" x14ac:dyDescent="0.25">
      <c r="A4101" s="174">
        <v>44001.74</v>
      </c>
      <c r="B4101" s="181">
        <v>148</v>
      </c>
      <c r="C4101" s="176">
        <f t="shared" ref="C4101:C4164" si="283">MONTH(A4101)</f>
        <v>6</v>
      </c>
      <c r="D4101" s="177">
        <f t="shared" ref="D4101:D4164" si="284">YEAR(A4101)</f>
        <v>2020</v>
      </c>
      <c r="E4101" s="178">
        <f>IF(WEEKDAY(A4101,2)&gt;=6,6,IF(ISNUMBER(MATCH(TRUNC(A4101),Normativa!$A$81:$A$108,0)),6,INDEX(Normativa!$D$67:$AA$78,MATCH(MONTH(A4101),Normativa!$C$67:$C$78,0),MATCH(HOUR(A4101),Normativa!$D$66:$AA$66,0))))</f>
        <v>4</v>
      </c>
      <c r="F4101" s="176">
        <f t="shared" si="281"/>
        <v>148</v>
      </c>
      <c r="G4101" s="179">
        <f>INDEX('Optimitzador h'!$C$15:$H$15,E4101)</f>
        <v>307.99985726389514</v>
      </c>
      <c r="H4101" s="180">
        <f t="shared" si="282"/>
        <v>0</v>
      </c>
    </row>
    <row r="4102" spans="1:8" x14ac:dyDescent="0.25">
      <c r="A4102" s="174">
        <v>44001.781666666662</v>
      </c>
      <c r="B4102" s="181">
        <v>168</v>
      </c>
      <c r="C4102" s="176">
        <f t="shared" si="283"/>
        <v>6</v>
      </c>
      <c r="D4102" s="177">
        <f t="shared" si="284"/>
        <v>2020</v>
      </c>
      <c r="E4102" s="178">
        <f>IF(WEEKDAY(A4102,2)&gt;=6,6,IF(ISNUMBER(MATCH(TRUNC(A4102),Normativa!$A$81:$A$108,0)),6,INDEX(Normativa!$D$67:$AA$78,MATCH(MONTH(A4102),Normativa!$C$67:$C$78,0),MATCH(HOUR(A4102),Normativa!$D$66:$AA$66,0))))</f>
        <v>3</v>
      </c>
      <c r="F4102" s="176">
        <f t="shared" ref="F4102:F4165" si="285">B4102</f>
        <v>168</v>
      </c>
      <c r="G4102" s="179">
        <f>INDEX('Optimitzador h'!$C$15:$H$15,E4102)</f>
        <v>307.99985726389514</v>
      </c>
      <c r="H4102" s="180">
        <f t="shared" ref="H4102:H4165" si="286">IF(F4102&gt;G4102,(F4102-G4102)^2,0)</f>
        <v>0</v>
      </c>
    </row>
    <row r="4103" spans="1:8" x14ac:dyDescent="0.25">
      <c r="A4103" s="174">
        <v>44001.823333333334</v>
      </c>
      <c r="B4103" s="181">
        <v>136</v>
      </c>
      <c r="C4103" s="176">
        <f t="shared" si="283"/>
        <v>6</v>
      </c>
      <c r="D4103" s="177">
        <f t="shared" si="284"/>
        <v>2020</v>
      </c>
      <c r="E4103" s="178">
        <f>IF(WEEKDAY(A4103,2)&gt;=6,6,IF(ISNUMBER(MATCH(TRUNC(A4103),Normativa!$A$81:$A$108,0)),6,INDEX(Normativa!$D$67:$AA$78,MATCH(MONTH(A4103),Normativa!$C$67:$C$78,0),MATCH(HOUR(A4103),Normativa!$D$66:$AA$66,0))))</f>
        <v>3</v>
      </c>
      <c r="F4103" s="176">
        <f t="shared" si="285"/>
        <v>136</v>
      </c>
      <c r="G4103" s="179">
        <f>INDEX('Optimitzador h'!$C$15:$H$15,E4103)</f>
        <v>307.99985726389514</v>
      </c>
      <c r="H4103" s="180">
        <f t="shared" si="286"/>
        <v>0</v>
      </c>
    </row>
    <row r="4104" spans="1:8" x14ac:dyDescent="0.25">
      <c r="A4104" s="174">
        <v>44001.864999999998</v>
      </c>
      <c r="B4104" s="181">
        <v>125</v>
      </c>
      <c r="C4104" s="176">
        <f t="shared" si="283"/>
        <v>6</v>
      </c>
      <c r="D4104" s="177">
        <f t="shared" si="284"/>
        <v>2020</v>
      </c>
      <c r="E4104" s="178">
        <f>IF(WEEKDAY(A4104,2)&gt;=6,6,IF(ISNUMBER(MATCH(TRUNC(A4104),Normativa!$A$81:$A$108,0)),6,INDEX(Normativa!$D$67:$AA$78,MATCH(MONTH(A4104),Normativa!$C$67:$C$78,0),MATCH(HOUR(A4104),Normativa!$D$66:$AA$66,0))))</f>
        <v>3</v>
      </c>
      <c r="F4104" s="176">
        <f t="shared" si="285"/>
        <v>125</v>
      </c>
      <c r="G4104" s="179">
        <f>INDEX('Optimitzador h'!$C$15:$H$15,E4104)</f>
        <v>307.99985726389514</v>
      </c>
      <c r="H4104" s="180">
        <f t="shared" si="286"/>
        <v>0</v>
      </c>
    </row>
    <row r="4105" spans="1:8" x14ac:dyDescent="0.25">
      <c r="A4105" s="174">
        <v>44001.906666666662</v>
      </c>
      <c r="B4105" s="181">
        <v>123</v>
      </c>
      <c r="C4105" s="176">
        <f t="shared" si="283"/>
        <v>6</v>
      </c>
      <c r="D4105" s="177">
        <f t="shared" si="284"/>
        <v>2020</v>
      </c>
      <c r="E4105" s="178">
        <f>IF(WEEKDAY(A4105,2)&gt;=6,6,IF(ISNUMBER(MATCH(TRUNC(A4105),Normativa!$A$81:$A$108,0)),6,INDEX(Normativa!$D$67:$AA$78,MATCH(MONTH(A4105),Normativa!$C$67:$C$78,0),MATCH(HOUR(A4105),Normativa!$D$66:$AA$66,0))))</f>
        <v>3</v>
      </c>
      <c r="F4105" s="176">
        <f t="shared" si="285"/>
        <v>123</v>
      </c>
      <c r="G4105" s="179">
        <f>INDEX('Optimitzador h'!$C$15:$H$15,E4105)</f>
        <v>307.99985726389514</v>
      </c>
      <c r="H4105" s="180">
        <f t="shared" si="286"/>
        <v>0</v>
      </c>
    </row>
    <row r="4106" spans="1:8" x14ac:dyDescent="0.25">
      <c r="A4106" s="174">
        <v>44001.948333333334</v>
      </c>
      <c r="B4106" s="181">
        <v>121</v>
      </c>
      <c r="C4106" s="176">
        <f t="shared" si="283"/>
        <v>6</v>
      </c>
      <c r="D4106" s="177">
        <f t="shared" si="284"/>
        <v>2020</v>
      </c>
      <c r="E4106" s="178">
        <f>IF(WEEKDAY(A4106,2)&gt;=6,6,IF(ISNUMBER(MATCH(TRUNC(A4106),Normativa!$A$81:$A$108,0)),6,INDEX(Normativa!$D$67:$AA$78,MATCH(MONTH(A4106),Normativa!$C$67:$C$78,0),MATCH(HOUR(A4106),Normativa!$D$66:$AA$66,0))))</f>
        <v>4</v>
      </c>
      <c r="F4106" s="176">
        <f t="shared" si="285"/>
        <v>121</v>
      </c>
      <c r="G4106" s="179">
        <f>INDEX('Optimitzador h'!$C$15:$H$15,E4106)</f>
        <v>307.99985726389514</v>
      </c>
      <c r="H4106" s="180">
        <f t="shared" si="286"/>
        <v>0</v>
      </c>
    </row>
    <row r="4107" spans="1:8" x14ac:dyDescent="0.25">
      <c r="A4107" s="174">
        <v>44001.99</v>
      </c>
      <c r="B4107" s="181">
        <v>116</v>
      </c>
      <c r="C4107" s="176">
        <f t="shared" si="283"/>
        <v>6</v>
      </c>
      <c r="D4107" s="177">
        <f t="shared" si="284"/>
        <v>2020</v>
      </c>
      <c r="E4107" s="178">
        <f>IF(WEEKDAY(A4107,2)&gt;=6,6,IF(ISNUMBER(MATCH(TRUNC(A4107),Normativa!$A$81:$A$108,0)),6,INDEX(Normativa!$D$67:$AA$78,MATCH(MONTH(A4107),Normativa!$C$67:$C$78,0),MATCH(HOUR(A4107),Normativa!$D$66:$AA$66,0))))</f>
        <v>4</v>
      </c>
      <c r="F4107" s="176">
        <f t="shared" si="285"/>
        <v>116</v>
      </c>
      <c r="G4107" s="179">
        <f>INDEX('Optimitzador h'!$C$15:$H$15,E4107)</f>
        <v>307.99985726389514</v>
      </c>
      <c r="H4107" s="180">
        <f t="shared" si="286"/>
        <v>0</v>
      </c>
    </row>
    <row r="4108" spans="1:8" x14ac:dyDescent="0.25">
      <c r="A4108" s="174">
        <v>44002.031666666662</v>
      </c>
      <c r="B4108" s="181">
        <v>112</v>
      </c>
      <c r="C4108" s="176">
        <f t="shared" si="283"/>
        <v>6</v>
      </c>
      <c r="D4108" s="177">
        <f t="shared" si="284"/>
        <v>2020</v>
      </c>
      <c r="E4108" s="178">
        <f>IF(WEEKDAY(A4108,2)&gt;=6,6,IF(ISNUMBER(MATCH(TRUNC(A4108),Normativa!$A$81:$A$108,0)),6,INDEX(Normativa!$D$67:$AA$78,MATCH(MONTH(A4108),Normativa!$C$67:$C$78,0),MATCH(HOUR(A4108),Normativa!$D$66:$AA$66,0))))</f>
        <v>6</v>
      </c>
      <c r="F4108" s="176">
        <f t="shared" si="285"/>
        <v>112</v>
      </c>
      <c r="G4108" s="179">
        <f>INDEX('Optimitzador h'!$C$15:$H$15,E4108)</f>
        <v>550</v>
      </c>
      <c r="H4108" s="180">
        <f t="shared" si="286"/>
        <v>0</v>
      </c>
    </row>
    <row r="4109" spans="1:8" x14ac:dyDescent="0.25">
      <c r="A4109" s="174">
        <v>44002.073333333334</v>
      </c>
      <c r="B4109" s="181">
        <v>112</v>
      </c>
      <c r="C4109" s="176">
        <f t="shared" si="283"/>
        <v>6</v>
      </c>
      <c r="D4109" s="177">
        <f t="shared" si="284"/>
        <v>2020</v>
      </c>
      <c r="E4109" s="178">
        <f>IF(WEEKDAY(A4109,2)&gt;=6,6,IF(ISNUMBER(MATCH(TRUNC(A4109),Normativa!$A$81:$A$108,0)),6,INDEX(Normativa!$D$67:$AA$78,MATCH(MONTH(A4109),Normativa!$C$67:$C$78,0),MATCH(HOUR(A4109),Normativa!$D$66:$AA$66,0))))</f>
        <v>6</v>
      </c>
      <c r="F4109" s="176">
        <f t="shared" si="285"/>
        <v>112</v>
      </c>
      <c r="G4109" s="179">
        <f>INDEX('Optimitzador h'!$C$15:$H$15,E4109)</f>
        <v>550</v>
      </c>
      <c r="H4109" s="180">
        <f t="shared" si="286"/>
        <v>0</v>
      </c>
    </row>
    <row r="4110" spans="1:8" x14ac:dyDescent="0.25">
      <c r="A4110" s="174">
        <v>44002.114999999998</v>
      </c>
      <c r="B4110" s="181">
        <v>107</v>
      </c>
      <c r="C4110" s="176">
        <f t="shared" si="283"/>
        <v>6</v>
      </c>
      <c r="D4110" s="177">
        <f t="shared" si="284"/>
        <v>2020</v>
      </c>
      <c r="E4110" s="178">
        <f>IF(WEEKDAY(A4110,2)&gt;=6,6,IF(ISNUMBER(MATCH(TRUNC(A4110),Normativa!$A$81:$A$108,0)),6,INDEX(Normativa!$D$67:$AA$78,MATCH(MONTH(A4110),Normativa!$C$67:$C$78,0),MATCH(HOUR(A4110),Normativa!$D$66:$AA$66,0))))</f>
        <v>6</v>
      </c>
      <c r="F4110" s="176">
        <f t="shared" si="285"/>
        <v>107</v>
      </c>
      <c r="G4110" s="179">
        <f>INDEX('Optimitzador h'!$C$15:$H$15,E4110)</f>
        <v>550</v>
      </c>
      <c r="H4110" s="180">
        <f t="shared" si="286"/>
        <v>0</v>
      </c>
    </row>
    <row r="4111" spans="1:8" x14ac:dyDescent="0.25">
      <c r="A4111" s="174">
        <v>44002.156666666662</v>
      </c>
      <c r="B4111" s="181">
        <v>106</v>
      </c>
      <c r="C4111" s="176">
        <f t="shared" si="283"/>
        <v>6</v>
      </c>
      <c r="D4111" s="177">
        <f t="shared" si="284"/>
        <v>2020</v>
      </c>
      <c r="E4111" s="178">
        <f>IF(WEEKDAY(A4111,2)&gt;=6,6,IF(ISNUMBER(MATCH(TRUNC(A4111),Normativa!$A$81:$A$108,0)),6,INDEX(Normativa!$D$67:$AA$78,MATCH(MONTH(A4111),Normativa!$C$67:$C$78,0),MATCH(HOUR(A4111),Normativa!$D$66:$AA$66,0))))</f>
        <v>6</v>
      </c>
      <c r="F4111" s="176">
        <f t="shared" si="285"/>
        <v>106</v>
      </c>
      <c r="G4111" s="179">
        <f>INDEX('Optimitzador h'!$C$15:$H$15,E4111)</f>
        <v>550</v>
      </c>
      <c r="H4111" s="180">
        <f t="shared" si="286"/>
        <v>0</v>
      </c>
    </row>
    <row r="4112" spans="1:8" x14ac:dyDescent="0.25">
      <c r="A4112" s="174">
        <v>44002.198333333334</v>
      </c>
      <c r="B4112" s="181">
        <v>105</v>
      </c>
      <c r="C4112" s="176">
        <f t="shared" si="283"/>
        <v>6</v>
      </c>
      <c r="D4112" s="177">
        <f t="shared" si="284"/>
        <v>2020</v>
      </c>
      <c r="E4112" s="178">
        <f>IF(WEEKDAY(A4112,2)&gt;=6,6,IF(ISNUMBER(MATCH(TRUNC(A4112),Normativa!$A$81:$A$108,0)),6,INDEX(Normativa!$D$67:$AA$78,MATCH(MONTH(A4112),Normativa!$C$67:$C$78,0),MATCH(HOUR(A4112),Normativa!$D$66:$AA$66,0))))</f>
        <v>6</v>
      </c>
      <c r="F4112" s="176">
        <f t="shared" si="285"/>
        <v>105</v>
      </c>
      <c r="G4112" s="179">
        <f>INDEX('Optimitzador h'!$C$15:$H$15,E4112)</f>
        <v>550</v>
      </c>
      <c r="H4112" s="180">
        <f t="shared" si="286"/>
        <v>0</v>
      </c>
    </row>
    <row r="4113" spans="1:8" x14ac:dyDescent="0.25">
      <c r="A4113" s="174">
        <v>44002.239999999998</v>
      </c>
      <c r="B4113" s="181">
        <v>107</v>
      </c>
      <c r="C4113" s="176">
        <f t="shared" si="283"/>
        <v>6</v>
      </c>
      <c r="D4113" s="177">
        <f t="shared" si="284"/>
        <v>2020</v>
      </c>
      <c r="E4113" s="178">
        <f>IF(WEEKDAY(A4113,2)&gt;=6,6,IF(ISNUMBER(MATCH(TRUNC(A4113),Normativa!$A$81:$A$108,0)),6,INDEX(Normativa!$D$67:$AA$78,MATCH(MONTH(A4113),Normativa!$C$67:$C$78,0),MATCH(HOUR(A4113),Normativa!$D$66:$AA$66,0))))</f>
        <v>6</v>
      </c>
      <c r="F4113" s="176">
        <f t="shared" si="285"/>
        <v>107</v>
      </c>
      <c r="G4113" s="179">
        <f>INDEX('Optimitzador h'!$C$15:$H$15,E4113)</f>
        <v>550</v>
      </c>
      <c r="H4113" s="180">
        <f t="shared" si="286"/>
        <v>0</v>
      </c>
    </row>
    <row r="4114" spans="1:8" x14ac:dyDescent="0.25">
      <c r="A4114" s="174">
        <v>44002.281666666662</v>
      </c>
      <c r="B4114" s="181">
        <v>103</v>
      </c>
      <c r="C4114" s="176">
        <f t="shared" si="283"/>
        <v>6</v>
      </c>
      <c r="D4114" s="177">
        <f t="shared" si="284"/>
        <v>2020</v>
      </c>
      <c r="E4114" s="178">
        <f>IF(WEEKDAY(A4114,2)&gt;=6,6,IF(ISNUMBER(MATCH(TRUNC(A4114),Normativa!$A$81:$A$108,0)),6,INDEX(Normativa!$D$67:$AA$78,MATCH(MONTH(A4114),Normativa!$C$67:$C$78,0),MATCH(HOUR(A4114),Normativa!$D$66:$AA$66,0))))</f>
        <v>6</v>
      </c>
      <c r="F4114" s="176">
        <f t="shared" si="285"/>
        <v>103</v>
      </c>
      <c r="G4114" s="179">
        <f>INDEX('Optimitzador h'!$C$15:$H$15,E4114)</f>
        <v>550</v>
      </c>
      <c r="H4114" s="180">
        <f t="shared" si="286"/>
        <v>0</v>
      </c>
    </row>
    <row r="4115" spans="1:8" x14ac:dyDescent="0.25">
      <c r="A4115" s="174">
        <v>44002.323333333334</v>
      </c>
      <c r="B4115" s="181">
        <v>107</v>
      </c>
      <c r="C4115" s="176">
        <f t="shared" si="283"/>
        <v>6</v>
      </c>
      <c r="D4115" s="177">
        <f t="shared" si="284"/>
        <v>2020</v>
      </c>
      <c r="E4115" s="178">
        <f>IF(WEEKDAY(A4115,2)&gt;=6,6,IF(ISNUMBER(MATCH(TRUNC(A4115),Normativa!$A$81:$A$108,0)),6,INDEX(Normativa!$D$67:$AA$78,MATCH(MONTH(A4115),Normativa!$C$67:$C$78,0),MATCH(HOUR(A4115),Normativa!$D$66:$AA$66,0))))</f>
        <v>6</v>
      </c>
      <c r="F4115" s="176">
        <f t="shared" si="285"/>
        <v>107</v>
      </c>
      <c r="G4115" s="179">
        <f>INDEX('Optimitzador h'!$C$15:$H$15,E4115)</f>
        <v>550</v>
      </c>
      <c r="H4115" s="180">
        <f t="shared" si="286"/>
        <v>0</v>
      </c>
    </row>
    <row r="4116" spans="1:8" x14ac:dyDescent="0.25">
      <c r="A4116" s="174">
        <v>44002.364999999998</v>
      </c>
      <c r="B4116" s="181">
        <v>104</v>
      </c>
      <c r="C4116" s="176">
        <f t="shared" si="283"/>
        <v>6</v>
      </c>
      <c r="D4116" s="177">
        <f t="shared" si="284"/>
        <v>2020</v>
      </c>
      <c r="E4116" s="178">
        <f>IF(WEEKDAY(A4116,2)&gt;=6,6,IF(ISNUMBER(MATCH(TRUNC(A4116),Normativa!$A$81:$A$108,0)),6,INDEX(Normativa!$D$67:$AA$78,MATCH(MONTH(A4116),Normativa!$C$67:$C$78,0),MATCH(HOUR(A4116),Normativa!$D$66:$AA$66,0))))</f>
        <v>6</v>
      </c>
      <c r="F4116" s="176">
        <f t="shared" si="285"/>
        <v>104</v>
      </c>
      <c r="G4116" s="179">
        <f>INDEX('Optimitzador h'!$C$15:$H$15,E4116)</f>
        <v>550</v>
      </c>
      <c r="H4116" s="180">
        <f t="shared" si="286"/>
        <v>0</v>
      </c>
    </row>
    <row r="4117" spans="1:8" x14ac:dyDescent="0.25">
      <c r="A4117" s="174">
        <v>44002.406666666662</v>
      </c>
      <c r="B4117" s="181">
        <v>109</v>
      </c>
      <c r="C4117" s="176">
        <f t="shared" si="283"/>
        <v>6</v>
      </c>
      <c r="D4117" s="177">
        <f t="shared" si="284"/>
        <v>2020</v>
      </c>
      <c r="E4117" s="178">
        <f>IF(WEEKDAY(A4117,2)&gt;=6,6,IF(ISNUMBER(MATCH(TRUNC(A4117),Normativa!$A$81:$A$108,0)),6,INDEX(Normativa!$D$67:$AA$78,MATCH(MONTH(A4117),Normativa!$C$67:$C$78,0),MATCH(HOUR(A4117),Normativa!$D$66:$AA$66,0))))</f>
        <v>6</v>
      </c>
      <c r="F4117" s="176">
        <f t="shared" si="285"/>
        <v>109</v>
      </c>
      <c r="G4117" s="179">
        <f>INDEX('Optimitzador h'!$C$15:$H$15,E4117)</f>
        <v>550</v>
      </c>
      <c r="H4117" s="180">
        <f t="shared" si="286"/>
        <v>0</v>
      </c>
    </row>
    <row r="4118" spans="1:8" x14ac:dyDescent="0.25">
      <c r="A4118" s="174">
        <v>44002.448333333334</v>
      </c>
      <c r="B4118" s="181">
        <v>109</v>
      </c>
      <c r="C4118" s="176">
        <f t="shared" si="283"/>
        <v>6</v>
      </c>
      <c r="D4118" s="177">
        <f t="shared" si="284"/>
        <v>2020</v>
      </c>
      <c r="E4118" s="178">
        <f>IF(WEEKDAY(A4118,2)&gt;=6,6,IF(ISNUMBER(MATCH(TRUNC(A4118),Normativa!$A$81:$A$108,0)),6,INDEX(Normativa!$D$67:$AA$78,MATCH(MONTH(A4118),Normativa!$C$67:$C$78,0),MATCH(HOUR(A4118),Normativa!$D$66:$AA$66,0))))</f>
        <v>6</v>
      </c>
      <c r="F4118" s="176">
        <f t="shared" si="285"/>
        <v>109</v>
      </c>
      <c r="G4118" s="179">
        <f>INDEX('Optimitzador h'!$C$15:$H$15,E4118)</f>
        <v>550</v>
      </c>
      <c r="H4118" s="180">
        <f t="shared" si="286"/>
        <v>0</v>
      </c>
    </row>
    <row r="4119" spans="1:8" x14ac:dyDescent="0.25">
      <c r="A4119" s="174">
        <v>44002.49</v>
      </c>
      <c r="B4119" s="181">
        <v>109</v>
      </c>
      <c r="C4119" s="176">
        <f t="shared" si="283"/>
        <v>6</v>
      </c>
      <c r="D4119" s="177">
        <f t="shared" si="284"/>
        <v>2020</v>
      </c>
      <c r="E4119" s="178">
        <f>IF(WEEKDAY(A4119,2)&gt;=6,6,IF(ISNUMBER(MATCH(TRUNC(A4119),Normativa!$A$81:$A$108,0)),6,INDEX(Normativa!$D$67:$AA$78,MATCH(MONTH(A4119),Normativa!$C$67:$C$78,0),MATCH(HOUR(A4119),Normativa!$D$66:$AA$66,0))))</f>
        <v>6</v>
      </c>
      <c r="F4119" s="176">
        <f t="shared" si="285"/>
        <v>109</v>
      </c>
      <c r="G4119" s="179">
        <f>INDEX('Optimitzador h'!$C$15:$H$15,E4119)</f>
        <v>550</v>
      </c>
      <c r="H4119" s="180">
        <f t="shared" si="286"/>
        <v>0</v>
      </c>
    </row>
    <row r="4120" spans="1:8" x14ac:dyDescent="0.25">
      <c r="A4120" s="174">
        <v>44002.531666666662</v>
      </c>
      <c r="B4120" s="181">
        <v>110</v>
      </c>
      <c r="C4120" s="176">
        <f t="shared" si="283"/>
        <v>6</v>
      </c>
      <c r="D4120" s="177">
        <f t="shared" si="284"/>
        <v>2020</v>
      </c>
      <c r="E4120" s="178">
        <f>IF(WEEKDAY(A4120,2)&gt;=6,6,IF(ISNUMBER(MATCH(TRUNC(A4120),Normativa!$A$81:$A$108,0)),6,INDEX(Normativa!$D$67:$AA$78,MATCH(MONTH(A4120),Normativa!$C$67:$C$78,0),MATCH(HOUR(A4120),Normativa!$D$66:$AA$66,0))))</f>
        <v>6</v>
      </c>
      <c r="F4120" s="176">
        <f t="shared" si="285"/>
        <v>110</v>
      </c>
      <c r="G4120" s="179">
        <f>INDEX('Optimitzador h'!$C$15:$H$15,E4120)</f>
        <v>550</v>
      </c>
      <c r="H4120" s="180">
        <f t="shared" si="286"/>
        <v>0</v>
      </c>
    </row>
    <row r="4121" spans="1:8" x14ac:dyDescent="0.25">
      <c r="A4121" s="174">
        <v>44002.573333333334</v>
      </c>
      <c r="B4121" s="181">
        <v>110</v>
      </c>
      <c r="C4121" s="176">
        <f t="shared" si="283"/>
        <v>6</v>
      </c>
      <c r="D4121" s="177">
        <f t="shared" si="284"/>
        <v>2020</v>
      </c>
      <c r="E4121" s="178">
        <f>IF(WEEKDAY(A4121,2)&gt;=6,6,IF(ISNUMBER(MATCH(TRUNC(A4121),Normativa!$A$81:$A$108,0)),6,INDEX(Normativa!$D$67:$AA$78,MATCH(MONTH(A4121),Normativa!$C$67:$C$78,0),MATCH(HOUR(A4121),Normativa!$D$66:$AA$66,0))))</f>
        <v>6</v>
      </c>
      <c r="F4121" s="176">
        <f t="shared" si="285"/>
        <v>110</v>
      </c>
      <c r="G4121" s="179">
        <f>INDEX('Optimitzador h'!$C$15:$H$15,E4121)</f>
        <v>550</v>
      </c>
      <c r="H4121" s="180">
        <f t="shared" si="286"/>
        <v>0</v>
      </c>
    </row>
    <row r="4122" spans="1:8" x14ac:dyDescent="0.25">
      <c r="A4122" s="174">
        <v>44002.614999999998</v>
      </c>
      <c r="B4122" s="181">
        <v>112</v>
      </c>
      <c r="C4122" s="176">
        <f t="shared" si="283"/>
        <v>6</v>
      </c>
      <c r="D4122" s="177">
        <f t="shared" si="284"/>
        <v>2020</v>
      </c>
      <c r="E4122" s="178">
        <f>IF(WEEKDAY(A4122,2)&gt;=6,6,IF(ISNUMBER(MATCH(TRUNC(A4122),Normativa!$A$81:$A$108,0)),6,INDEX(Normativa!$D$67:$AA$78,MATCH(MONTH(A4122),Normativa!$C$67:$C$78,0),MATCH(HOUR(A4122),Normativa!$D$66:$AA$66,0))))</f>
        <v>6</v>
      </c>
      <c r="F4122" s="176">
        <f t="shared" si="285"/>
        <v>112</v>
      </c>
      <c r="G4122" s="179">
        <f>INDEX('Optimitzador h'!$C$15:$H$15,E4122)</f>
        <v>550</v>
      </c>
      <c r="H4122" s="180">
        <f t="shared" si="286"/>
        <v>0</v>
      </c>
    </row>
    <row r="4123" spans="1:8" x14ac:dyDescent="0.25">
      <c r="A4123" s="174">
        <v>44002.656666666662</v>
      </c>
      <c r="B4123" s="181">
        <v>111</v>
      </c>
      <c r="C4123" s="176">
        <f t="shared" si="283"/>
        <v>6</v>
      </c>
      <c r="D4123" s="177">
        <f t="shared" si="284"/>
        <v>2020</v>
      </c>
      <c r="E4123" s="178">
        <f>IF(WEEKDAY(A4123,2)&gt;=6,6,IF(ISNUMBER(MATCH(TRUNC(A4123),Normativa!$A$81:$A$108,0)),6,INDEX(Normativa!$D$67:$AA$78,MATCH(MONTH(A4123),Normativa!$C$67:$C$78,0),MATCH(HOUR(A4123),Normativa!$D$66:$AA$66,0))))</f>
        <v>6</v>
      </c>
      <c r="F4123" s="176">
        <f t="shared" si="285"/>
        <v>111</v>
      </c>
      <c r="G4123" s="179">
        <f>INDEX('Optimitzador h'!$C$15:$H$15,E4123)</f>
        <v>550</v>
      </c>
      <c r="H4123" s="180">
        <f t="shared" si="286"/>
        <v>0</v>
      </c>
    </row>
    <row r="4124" spans="1:8" x14ac:dyDescent="0.25">
      <c r="A4124" s="174">
        <v>44002.698333333334</v>
      </c>
      <c r="B4124" s="181">
        <v>111</v>
      </c>
      <c r="C4124" s="176">
        <f t="shared" si="283"/>
        <v>6</v>
      </c>
      <c r="D4124" s="177">
        <f t="shared" si="284"/>
        <v>2020</v>
      </c>
      <c r="E4124" s="178">
        <f>IF(WEEKDAY(A4124,2)&gt;=6,6,IF(ISNUMBER(MATCH(TRUNC(A4124),Normativa!$A$81:$A$108,0)),6,INDEX(Normativa!$D$67:$AA$78,MATCH(MONTH(A4124),Normativa!$C$67:$C$78,0),MATCH(HOUR(A4124),Normativa!$D$66:$AA$66,0))))</f>
        <v>6</v>
      </c>
      <c r="F4124" s="176">
        <f t="shared" si="285"/>
        <v>111</v>
      </c>
      <c r="G4124" s="179">
        <f>INDEX('Optimitzador h'!$C$15:$H$15,E4124)</f>
        <v>550</v>
      </c>
      <c r="H4124" s="180">
        <f t="shared" si="286"/>
        <v>0</v>
      </c>
    </row>
    <row r="4125" spans="1:8" x14ac:dyDescent="0.25">
      <c r="A4125" s="174">
        <v>44002.74</v>
      </c>
      <c r="B4125" s="181">
        <v>110</v>
      </c>
      <c r="C4125" s="176">
        <f t="shared" si="283"/>
        <v>6</v>
      </c>
      <c r="D4125" s="177">
        <f t="shared" si="284"/>
        <v>2020</v>
      </c>
      <c r="E4125" s="178">
        <f>IF(WEEKDAY(A4125,2)&gt;=6,6,IF(ISNUMBER(MATCH(TRUNC(A4125),Normativa!$A$81:$A$108,0)),6,INDEX(Normativa!$D$67:$AA$78,MATCH(MONTH(A4125),Normativa!$C$67:$C$78,0),MATCH(HOUR(A4125),Normativa!$D$66:$AA$66,0))))</f>
        <v>6</v>
      </c>
      <c r="F4125" s="176">
        <f t="shared" si="285"/>
        <v>110</v>
      </c>
      <c r="G4125" s="179">
        <f>INDEX('Optimitzador h'!$C$15:$H$15,E4125)</f>
        <v>550</v>
      </c>
      <c r="H4125" s="180">
        <f t="shared" si="286"/>
        <v>0</v>
      </c>
    </row>
    <row r="4126" spans="1:8" x14ac:dyDescent="0.25">
      <c r="A4126" s="174">
        <v>44002.781666666662</v>
      </c>
      <c r="B4126" s="181">
        <v>114</v>
      </c>
      <c r="C4126" s="176">
        <f t="shared" si="283"/>
        <v>6</v>
      </c>
      <c r="D4126" s="177">
        <f t="shared" si="284"/>
        <v>2020</v>
      </c>
      <c r="E4126" s="178">
        <f>IF(WEEKDAY(A4126,2)&gt;=6,6,IF(ISNUMBER(MATCH(TRUNC(A4126),Normativa!$A$81:$A$108,0)),6,INDEX(Normativa!$D$67:$AA$78,MATCH(MONTH(A4126),Normativa!$C$67:$C$78,0),MATCH(HOUR(A4126),Normativa!$D$66:$AA$66,0))))</f>
        <v>6</v>
      </c>
      <c r="F4126" s="176">
        <f t="shared" si="285"/>
        <v>114</v>
      </c>
      <c r="G4126" s="179">
        <f>INDEX('Optimitzador h'!$C$15:$H$15,E4126)</f>
        <v>550</v>
      </c>
      <c r="H4126" s="180">
        <f t="shared" si="286"/>
        <v>0</v>
      </c>
    </row>
    <row r="4127" spans="1:8" x14ac:dyDescent="0.25">
      <c r="A4127" s="174">
        <v>44002.823333333334</v>
      </c>
      <c r="B4127" s="181">
        <v>115</v>
      </c>
      <c r="C4127" s="176">
        <f t="shared" si="283"/>
        <v>6</v>
      </c>
      <c r="D4127" s="177">
        <f t="shared" si="284"/>
        <v>2020</v>
      </c>
      <c r="E4127" s="178">
        <f>IF(WEEKDAY(A4127,2)&gt;=6,6,IF(ISNUMBER(MATCH(TRUNC(A4127),Normativa!$A$81:$A$108,0)),6,INDEX(Normativa!$D$67:$AA$78,MATCH(MONTH(A4127),Normativa!$C$67:$C$78,0),MATCH(HOUR(A4127),Normativa!$D$66:$AA$66,0))))</f>
        <v>6</v>
      </c>
      <c r="F4127" s="176">
        <f t="shared" si="285"/>
        <v>115</v>
      </c>
      <c r="G4127" s="179">
        <f>INDEX('Optimitzador h'!$C$15:$H$15,E4127)</f>
        <v>550</v>
      </c>
      <c r="H4127" s="180">
        <f t="shared" si="286"/>
        <v>0</v>
      </c>
    </row>
    <row r="4128" spans="1:8" x14ac:dyDescent="0.25">
      <c r="A4128" s="174">
        <v>44002.864999999998</v>
      </c>
      <c r="B4128" s="181">
        <v>113</v>
      </c>
      <c r="C4128" s="176">
        <f t="shared" si="283"/>
        <v>6</v>
      </c>
      <c r="D4128" s="177">
        <f t="shared" si="284"/>
        <v>2020</v>
      </c>
      <c r="E4128" s="178">
        <f>IF(WEEKDAY(A4128,2)&gt;=6,6,IF(ISNUMBER(MATCH(TRUNC(A4128),Normativa!$A$81:$A$108,0)),6,INDEX(Normativa!$D$67:$AA$78,MATCH(MONTH(A4128),Normativa!$C$67:$C$78,0),MATCH(HOUR(A4128),Normativa!$D$66:$AA$66,0))))</f>
        <v>6</v>
      </c>
      <c r="F4128" s="176">
        <f t="shared" si="285"/>
        <v>113</v>
      </c>
      <c r="G4128" s="179">
        <f>INDEX('Optimitzador h'!$C$15:$H$15,E4128)</f>
        <v>550</v>
      </c>
      <c r="H4128" s="180">
        <f t="shared" si="286"/>
        <v>0</v>
      </c>
    </row>
    <row r="4129" spans="1:8" x14ac:dyDescent="0.25">
      <c r="A4129" s="174">
        <v>44002.906666666662</v>
      </c>
      <c r="B4129" s="181">
        <v>111</v>
      </c>
      <c r="C4129" s="176">
        <f t="shared" si="283"/>
        <v>6</v>
      </c>
      <c r="D4129" s="177">
        <f t="shared" si="284"/>
        <v>2020</v>
      </c>
      <c r="E4129" s="178">
        <f>IF(WEEKDAY(A4129,2)&gt;=6,6,IF(ISNUMBER(MATCH(TRUNC(A4129),Normativa!$A$81:$A$108,0)),6,INDEX(Normativa!$D$67:$AA$78,MATCH(MONTH(A4129),Normativa!$C$67:$C$78,0),MATCH(HOUR(A4129),Normativa!$D$66:$AA$66,0))))</f>
        <v>6</v>
      </c>
      <c r="F4129" s="176">
        <f t="shared" si="285"/>
        <v>111</v>
      </c>
      <c r="G4129" s="179">
        <f>INDEX('Optimitzador h'!$C$15:$H$15,E4129)</f>
        <v>550</v>
      </c>
      <c r="H4129" s="180">
        <f t="shared" si="286"/>
        <v>0</v>
      </c>
    </row>
    <row r="4130" spans="1:8" x14ac:dyDescent="0.25">
      <c r="A4130" s="174">
        <v>44002.948333333334</v>
      </c>
      <c r="B4130" s="181">
        <v>120</v>
      </c>
      <c r="C4130" s="176">
        <f t="shared" si="283"/>
        <v>6</v>
      </c>
      <c r="D4130" s="177">
        <f t="shared" si="284"/>
        <v>2020</v>
      </c>
      <c r="E4130" s="178">
        <f>IF(WEEKDAY(A4130,2)&gt;=6,6,IF(ISNUMBER(MATCH(TRUNC(A4130),Normativa!$A$81:$A$108,0)),6,INDEX(Normativa!$D$67:$AA$78,MATCH(MONTH(A4130),Normativa!$C$67:$C$78,0),MATCH(HOUR(A4130),Normativa!$D$66:$AA$66,0))))</f>
        <v>6</v>
      </c>
      <c r="F4130" s="176">
        <f t="shared" si="285"/>
        <v>120</v>
      </c>
      <c r="G4130" s="179">
        <f>INDEX('Optimitzador h'!$C$15:$H$15,E4130)</f>
        <v>550</v>
      </c>
      <c r="H4130" s="180">
        <f t="shared" si="286"/>
        <v>0</v>
      </c>
    </row>
    <row r="4131" spans="1:8" x14ac:dyDescent="0.25">
      <c r="A4131" s="174">
        <v>44002.99</v>
      </c>
      <c r="B4131" s="181">
        <v>118</v>
      </c>
      <c r="C4131" s="176">
        <f t="shared" si="283"/>
        <v>6</v>
      </c>
      <c r="D4131" s="177">
        <f t="shared" si="284"/>
        <v>2020</v>
      </c>
      <c r="E4131" s="178">
        <f>IF(WEEKDAY(A4131,2)&gt;=6,6,IF(ISNUMBER(MATCH(TRUNC(A4131),Normativa!$A$81:$A$108,0)),6,INDEX(Normativa!$D$67:$AA$78,MATCH(MONTH(A4131),Normativa!$C$67:$C$78,0),MATCH(HOUR(A4131),Normativa!$D$66:$AA$66,0))))</f>
        <v>6</v>
      </c>
      <c r="F4131" s="176">
        <f t="shared" si="285"/>
        <v>118</v>
      </c>
      <c r="G4131" s="179">
        <f>INDEX('Optimitzador h'!$C$15:$H$15,E4131)</f>
        <v>550</v>
      </c>
      <c r="H4131" s="180">
        <f t="shared" si="286"/>
        <v>0</v>
      </c>
    </row>
    <row r="4132" spans="1:8" x14ac:dyDescent="0.25">
      <c r="A4132" s="174">
        <v>44003.031666666662</v>
      </c>
      <c r="B4132" s="181">
        <v>111</v>
      </c>
      <c r="C4132" s="176">
        <f t="shared" si="283"/>
        <v>6</v>
      </c>
      <c r="D4132" s="177">
        <f t="shared" si="284"/>
        <v>2020</v>
      </c>
      <c r="E4132" s="178">
        <f>IF(WEEKDAY(A4132,2)&gt;=6,6,IF(ISNUMBER(MATCH(TRUNC(A4132),Normativa!$A$81:$A$108,0)),6,INDEX(Normativa!$D$67:$AA$78,MATCH(MONTH(A4132),Normativa!$C$67:$C$78,0),MATCH(HOUR(A4132),Normativa!$D$66:$AA$66,0))))</f>
        <v>6</v>
      </c>
      <c r="F4132" s="176">
        <f t="shared" si="285"/>
        <v>111</v>
      </c>
      <c r="G4132" s="179">
        <f>INDEX('Optimitzador h'!$C$15:$H$15,E4132)</f>
        <v>550</v>
      </c>
      <c r="H4132" s="180">
        <f t="shared" si="286"/>
        <v>0</v>
      </c>
    </row>
    <row r="4133" spans="1:8" x14ac:dyDescent="0.25">
      <c r="A4133" s="174">
        <v>44003.073333333334</v>
      </c>
      <c r="B4133" s="181">
        <v>112</v>
      </c>
      <c r="C4133" s="176">
        <f t="shared" si="283"/>
        <v>6</v>
      </c>
      <c r="D4133" s="177">
        <f t="shared" si="284"/>
        <v>2020</v>
      </c>
      <c r="E4133" s="178">
        <f>IF(WEEKDAY(A4133,2)&gt;=6,6,IF(ISNUMBER(MATCH(TRUNC(A4133),Normativa!$A$81:$A$108,0)),6,INDEX(Normativa!$D$67:$AA$78,MATCH(MONTH(A4133),Normativa!$C$67:$C$78,0),MATCH(HOUR(A4133),Normativa!$D$66:$AA$66,0))))</f>
        <v>6</v>
      </c>
      <c r="F4133" s="176">
        <f t="shared" si="285"/>
        <v>112</v>
      </c>
      <c r="G4133" s="179">
        <f>INDEX('Optimitzador h'!$C$15:$H$15,E4133)</f>
        <v>550</v>
      </c>
      <c r="H4133" s="180">
        <f t="shared" si="286"/>
        <v>0</v>
      </c>
    </row>
    <row r="4134" spans="1:8" x14ac:dyDescent="0.25">
      <c r="A4134" s="174">
        <v>44003.114999999998</v>
      </c>
      <c r="B4134" s="181">
        <v>114</v>
      </c>
      <c r="C4134" s="176">
        <f t="shared" si="283"/>
        <v>6</v>
      </c>
      <c r="D4134" s="177">
        <f t="shared" si="284"/>
        <v>2020</v>
      </c>
      <c r="E4134" s="178">
        <f>IF(WEEKDAY(A4134,2)&gt;=6,6,IF(ISNUMBER(MATCH(TRUNC(A4134),Normativa!$A$81:$A$108,0)),6,INDEX(Normativa!$D$67:$AA$78,MATCH(MONTH(A4134),Normativa!$C$67:$C$78,0),MATCH(HOUR(A4134),Normativa!$D$66:$AA$66,0))))</f>
        <v>6</v>
      </c>
      <c r="F4134" s="176">
        <f t="shared" si="285"/>
        <v>114</v>
      </c>
      <c r="G4134" s="179">
        <f>INDEX('Optimitzador h'!$C$15:$H$15,E4134)</f>
        <v>550</v>
      </c>
      <c r="H4134" s="180">
        <f t="shared" si="286"/>
        <v>0</v>
      </c>
    </row>
    <row r="4135" spans="1:8" x14ac:dyDescent="0.25">
      <c r="A4135" s="174">
        <v>44003.156666666662</v>
      </c>
      <c r="B4135" s="181">
        <v>111</v>
      </c>
      <c r="C4135" s="176">
        <f t="shared" si="283"/>
        <v>6</v>
      </c>
      <c r="D4135" s="177">
        <f t="shared" si="284"/>
        <v>2020</v>
      </c>
      <c r="E4135" s="178">
        <f>IF(WEEKDAY(A4135,2)&gt;=6,6,IF(ISNUMBER(MATCH(TRUNC(A4135),Normativa!$A$81:$A$108,0)),6,INDEX(Normativa!$D$67:$AA$78,MATCH(MONTH(A4135),Normativa!$C$67:$C$78,0),MATCH(HOUR(A4135),Normativa!$D$66:$AA$66,0))))</f>
        <v>6</v>
      </c>
      <c r="F4135" s="176">
        <f t="shared" si="285"/>
        <v>111</v>
      </c>
      <c r="G4135" s="179">
        <f>INDEX('Optimitzador h'!$C$15:$H$15,E4135)</f>
        <v>550</v>
      </c>
      <c r="H4135" s="180">
        <f t="shared" si="286"/>
        <v>0</v>
      </c>
    </row>
    <row r="4136" spans="1:8" x14ac:dyDescent="0.25">
      <c r="A4136" s="174">
        <v>44003.198333333334</v>
      </c>
      <c r="B4136" s="181">
        <v>113</v>
      </c>
      <c r="C4136" s="176">
        <f t="shared" si="283"/>
        <v>6</v>
      </c>
      <c r="D4136" s="177">
        <f t="shared" si="284"/>
        <v>2020</v>
      </c>
      <c r="E4136" s="178">
        <f>IF(WEEKDAY(A4136,2)&gt;=6,6,IF(ISNUMBER(MATCH(TRUNC(A4136),Normativa!$A$81:$A$108,0)),6,INDEX(Normativa!$D$67:$AA$78,MATCH(MONTH(A4136),Normativa!$C$67:$C$78,0),MATCH(HOUR(A4136),Normativa!$D$66:$AA$66,0))))</f>
        <v>6</v>
      </c>
      <c r="F4136" s="176">
        <f t="shared" si="285"/>
        <v>113</v>
      </c>
      <c r="G4136" s="179">
        <f>INDEX('Optimitzador h'!$C$15:$H$15,E4136)</f>
        <v>550</v>
      </c>
      <c r="H4136" s="180">
        <f t="shared" si="286"/>
        <v>0</v>
      </c>
    </row>
    <row r="4137" spans="1:8" x14ac:dyDescent="0.25">
      <c r="A4137" s="174">
        <v>44003.24</v>
      </c>
      <c r="B4137" s="181">
        <v>112</v>
      </c>
      <c r="C4137" s="176">
        <f t="shared" si="283"/>
        <v>6</v>
      </c>
      <c r="D4137" s="177">
        <f t="shared" si="284"/>
        <v>2020</v>
      </c>
      <c r="E4137" s="178">
        <f>IF(WEEKDAY(A4137,2)&gt;=6,6,IF(ISNUMBER(MATCH(TRUNC(A4137),Normativa!$A$81:$A$108,0)),6,INDEX(Normativa!$D$67:$AA$78,MATCH(MONTH(A4137),Normativa!$C$67:$C$78,0),MATCH(HOUR(A4137),Normativa!$D$66:$AA$66,0))))</f>
        <v>6</v>
      </c>
      <c r="F4137" s="176">
        <f t="shared" si="285"/>
        <v>112</v>
      </c>
      <c r="G4137" s="179">
        <f>INDEX('Optimitzador h'!$C$15:$H$15,E4137)</f>
        <v>550</v>
      </c>
      <c r="H4137" s="180">
        <f t="shared" si="286"/>
        <v>0</v>
      </c>
    </row>
    <row r="4138" spans="1:8" x14ac:dyDescent="0.25">
      <c r="A4138" s="174">
        <v>44003.281666666662</v>
      </c>
      <c r="B4138" s="181">
        <v>112</v>
      </c>
      <c r="C4138" s="176">
        <f t="shared" si="283"/>
        <v>6</v>
      </c>
      <c r="D4138" s="177">
        <f t="shared" si="284"/>
        <v>2020</v>
      </c>
      <c r="E4138" s="178">
        <f>IF(WEEKDAY(A4138,2)&gt;=6,6,IF(ISNUMBER(MATCH(TRUNC(A4138),Normativa!$A$81:$A$108,0)),6,INDEX(Normativa!$D$67:$AA$78,MATCH(MONTH(A4138),Normativa!$C$67:$C$78,0),MATCH(HOUR(A4138),Normativa!$D$66:$AA$66,0))))</f>
        <v>6</v>
      </c>
      <c r="F4138" s="176">
        <f t="shared" si="285"/>
        <v>112</v>
      </c>
      <c r="G4138" s="179">
        <f>INDEX('Optimitzador h'!$C$15:$H$15,E4138)</f>
        <v>550</v>
      </c>
      <c r="H4138" s="180">
        <f t="shared" si="286"/>
        <v>0</v>
      </c>
    </row>
    <row r="4139" spans="1:8" x14ac:dyDescent="0.25">
      <c r="A4139" s="174">
        <v>44003.323333333334</v>
      </c>
      <c r="B4139" s="181">
        <v>112</v>
      </c>
      <c r="C4139" s="176">
        <f t="shared" si="283"/>
        <v>6</v>
      </c>
      <c r="D4139" s="177">
        <f t="shared" si="284"/>
        <v>2020</v>
      </c>
      <c r="E4139" s="178">
        <f>IF(WEEKDAY(A4139,2)&gt;=6,6,IF(ISNUMBER(MATCH(TRUNC(A4139),Normativa!$A$81:$A$108,0)),6,INDEX(Normativa!$D$67:$AA$78,MATCH(MONTH(A4139),Normativa!$C$67:$C$78,0),MATCH(HOUR(A4139),Normativa!$D$66:$AA$66,0))))</f>
        <v>6</v>
      </c>
      <c r="F4139" s="176">
        <f t="shared" si="285"/>
        <v>112</v>
      </c>
      <c r="G4139" s="179">
        <f>INDEX('Optimitzador h'!$C$15:$H$15,E4139)</f>
        <v>550</v>
      </c>
      <c r="H4139" s="180">
        <f t="shared" si="286"/>
        <v>0</v>
      </c>
    </row>
    <row r="4140" spans="1:8" x14ac:dyDescent="0.25">
      <c r="A4140" s="174">
        <v>44003.364999999998</v>
      </c>
      <c r="B4140" s="181">
        <v>115</v>
      </c>
      <c r="C4140" s="176">
        <f t="shared" si="283"/>
        <v>6</v>
      </c>
      <c r="D4140" s="177">
        <f t="shared" si="284"/>
        <v>2020</v>
      </c>
      <c r="E4140" s="178">
        <f>IF(WEEKDAY(A4140,2)&gt;=6,6,IF(ISNUMBER(MATCH(TRUNC(A4140),Normativa!$A$81:$A$108,0)),6,INDEX(Normativa!$D$67:$AA$78,MATCH(MONTH(A4140),Normativa!$C$67:$C$78,0),MATCH(HOUR(A4140),Normativa!$D$66:$AA$66,0))))</f>
        <v>6</v>
      </c>
      <c r="F4140" s="176">
        <f t="shared" si="285"/>
        <v>115</v>
      </c>
      <c r="G4140" s="179">
        <f>INDEX('Optimitzador h'!$C$15:$H$15,E4140)</f>
        <v>550</v>
      </c>
      <c r="H4140" s="180">
        <f t="shared" si="286"/>
        <v>0</v>
      </c>
    </row>
    <row r="4141" spans="1:8" x14ac:dyDescent="0.25">
      <c r="A4141" s="174">
        <v>44003.406666666662</v>
      </c>
      <c r="B4141" s="181">
        <v>113</v>
      </c>
      <c r="C4141" s="176">
        <f t="shared" si="283"/>
        <v>6</v>
      </c>
      <c r="D4141" s="177">
        <f t="shared" si="284"/>
        <v>2020</v>
      </c>
      <c r="E4141" s="178">
        <f>IF(WEEKDAY(A4141,2)&gt;=6,6,IF(ISNUMBER(MATCH(TRUNC(A4141),Normativa!$A$81:$A$108,0)),6,INDEX(Normativa!$D$67:$AA$78,MATCH(MONTH(A4141),Normativa!$C$67:$C$78,0),MATCH(HOUR(A4141),Normativa!$D$66:$AA$66,0))))</f>
        <v>6</v>
      </c>
      <c r="F4141" s="176">
        <f t="shared" si="285"/>
        <v>113</v>
      </c>
      <c r="G4141" s="179">
        <f>INDEX('Optimitzador h'!$C$15:$H$15,E4141)</f>
        <v>550</v>
      </c>
      <c r="H4141" s="180">
        <f t="shared" si="286"/>
        <v>0</v>
      </c>
    </row>
    <row r="4142" spans="1:8" x14ac:dyDescent="0.25">
      <c r="A4142" s="174">
        <v>44003.448333333334</v>
      </c>
      <c r="B4142" s="181">
        <v>113</v>
      </c>
      <c r="C4142" s="176">
        <f t="shared" si="283"/>
        <v>6</v>
      </c>
      <c r="D4142" s="177">
        <f t="shared" si="284"/>
        <v>2020</v>
      </c>
      <c r="E4142" s="178">
        <f>IF(WEEKDAY(A4142,2)&gt;=6,6,IF(ISNUMBER(MATCH(TRUNC(A4142),Normativa!$A$81:$A$108,0)),6,INDEX(Normativa!$D$67:$AA$78,MATCH(MONTH(A4142),Normativa!$C$67:$C$78,0),MATCH(HOUR(A4142),Normativa!$D$66:$AA$66,0))))</f>
        <v>6</v>
      </c>
      <c r="F4142" s="176">
        <f t="shared" si="285"/>
        <v>113</v>
      </c>
      <c r="G4142" s="179">
        <f>INDEX('Optimitzador h'!$C$15:$H$15,E4142)</f>
        <v>550</v>
      </c>
      <c r="H4142" s="180">
        <f t="shared" si="286"/>
        <v>0</v>
      </c>
    </row>
    <row r="4143" spans="1:8" x14ac:dyDescent="0.25">
      <c r="A4143" s="174">
        <v>44003.49</v>
      </c>
      <c r="B4143" s="181">
        <v>114</v>
      </c>
      <c r="C4143" s="176">
        <f t="shared" si="283"/>
        <v>6</v>
      </c>
      <c r="D4143" s="177">
        <f t="shared" si="284"/>
        <v>2020</v>
      </c>
      <c r="E4143" s="178">
        <f>IF(WEEKDAY(A4143,2)&gt;=6,6,IF(ISNUMBER(MATCH(TRUNC(A4143),Normativa!$A$81:$A$108,0)),6,INDEX(Normativa!$D$67:$AA$78,MATCH(MONTH(A4143),Normativa!$C$67:$C$78,0),MATCH(HOUR(A4143),Normativa!$D$66:$AA$66,0))))</f>
        <v>6</v>
      </c>
      <c r="F4143" s="176">
        <f t="shared" si="285"/>
        <v>114</v>
      </c>
      <c r="G4143" s="179">
        <f>INDEX('Optimitzador h'!$C$15:$H$15,E4143)</f>
        <v>550</v>
      </c>
      <c r="H4143" s="180">
        <f t="shared" si="286"/>
        <v>0</v>
      </c>
    </row>
    <row r="4144" spans="1:8" x14ac:dyDescent="0.25">
      <c r="A4144" s="174">
        <v>44003.531666666662</v>
      </c>
      <c r="B4144" s="181">
        <v>115</v>
      </c>
      <c r="C4144" s="176">
        <f t="shared" si="283"/>
        <v>6</v>
      </c>
      <c r="D4144" s="177">
        <f t="shared" si="284"/>
        <v>2020</v>
      </c>
      <c r="E4144" s="178">
        <f>IF(WEEKDAY(A4144,2)&gt;=6,6,IF(ISNUMBER(MATCH(TRUNC(A4144),Normativa!$A$81:$A$108,0)),6,INDEX(Normativa!$D$67:$AA$78,MATCH(MONTH(A4144),Normativa!$C$67:$C$78,0),MATCH(HOUR(A4144),Normativa!$D$66:$AA$66,0))))</f>
        <v>6</v>
      </c>
      <c r="F4144" s="176">
        <f t="shared" si="285"/>
        <v>115</v>
      </c>
      <c r="G4144" s="179">
        <f>INDEX('Optimitzador h'!$C$15:$H$15,E4144)</f>
        <v>550</v>
      </c>
      <c r="H4144" s="180">
        <f t="shared" si="286"/>
        <v>0</v>
      </c>
    </row>
    <row r="4145" spans="1:8" x14ac:dyDescent="0.25">
      <c r="A4145" s="174">
        <v>44003.573333333334</v>
      </c>
      <c r="B4145" s="181">
        <v>115</v>
      </c>
      <c r="C4145" s="176">
        <f t="shared" si="283"/>
        <v>6</v>
      </c>
      <c r="D4145" s="177">
        <f t="shared" si="284"/>
        <v>2020</v>
      </c>
      <c r="E4145" s="178">
        <f>IF(WEEKDAY(A4145,2)&gt;=6,6,IF(ISNUMBER(MATCH(TRUNC(A4145),Normativa!$A$81:$A$108,0)),6,INDEX(Normativa!$D$67:$AA$78,MATCH(MONTH(A4145),Normativa!$C$67:$C$78,0),MATCH(HOUR(A4145),Normativa!$D$66:$AA$66,0))))</f>
        <v>6</v>
      </c>
      <c r="F4145" s="176">
        <f t="shared" si="285"/>
        <v>115</v>
      </c>
      <c r="G4145" s="179">
        <f>INDEX('Optimitzador h'!$C$15:$H$15,E4145)</f>
        <v>550</v>
      </c>
      <c r="H4145" s="180">
        <f t="shared" si="286"/>
        <v>0</v>
      </c>
    </row>
    <row r="4146" spans="1:8" x14ac:dyDescent="0.25">
      <c r="A4146" s="174">
        <v>44003.614999999998</v>
      </c>
      <c r="B4146" s="181">
        <v>115</v>
      </c>
      <c r="C4146" s="176">
        <f t="shared" si="283"/>
        <v>6</v>
      </c>
      <c r="D4146" s="177">
        <f t="shared" si="284"/>
        <v>2020</v>
      </c>
      <c r="E4146" s="178">
        <f>IF(WEEKDAY(A4146,2)&gt;=6,6,IF(ISNUMBER(MATCH(TRUNC(A4146),Normativa!$A$81:$A$108,0)),6,INDEX(Normativa!$D$67:$AA$78,MATCH(MONTH(A4146),Normativa!$C$67:$C$78,0),MATCH(HOUR(A4146),Normativa!$D$66:$AA$66,0))))</f>
        <v>6</v>
      </c>
      <c r="F4146" s="176">
        <f t="shared" si="285"/>
        <v>115</v>
      </c>
      <c r="G4146" s="179">
        <f>INDEX('Optimitzador h'!$C$15:$H$15,E4146)</f>
        <v>550</v>
      </c>
      <c r="H4146" s="180">
        <f t="shared" si="286"/>
        <v>0</v>
      </c>
    </row>
    <row r="4147" spans="1:8" x14ac:dyDescent="0.25">
      <c r="A4147" s="174">
        <v>44003.656666666662</v>
      </c>
      <c r="B4147" s="181">
        <v>112</v>
      </c>
      <c r="C4147" s="176">
        <f t="shared" si="283"/>
        <v>6</v>
      </c>
      <c r="D4147" s="177">
        <f t="shared" si="284"/>
        <v>2020</v>
      </c>
      <c r="E4147" s="178">
        <f>IF(WEEKDAY(A4147,2)&gt;=6,6,IF(ISNUMBER(MATCH(TRUNC(A4147),Normativa!$A$81:$A$108,0)),6,INDEX(Normativa!$D$67:$AA$78,MATCH(MONTH(A4147),Normativa!$C$67:$C$78,0),MATCH(HOUR(A4147),Normativa!$D$66:$AA$66,0))))</f>
        <v>6</v>
      </c>
      <c r="F4147" s="176">
        <f t="shared" si="285"/>
        <v>112</v>
      </c>
      <c r="G4147" s="179">
        <f>INDEX('Optimitzador h'!$C$15:$H$15,E4147)</f>
        <v>550</v>
      </c>
      <c r="H4147" s="180">
        <f t="shared" si="286"/>
        <v>0</v>
      </c>
    </row>
    <row r="4148" spans="1:8" x14ac:dyDescent="0.25">
      <c r="A4148" s="174">
        <v>44003.698333333334</v>
      </c>
      <c r="B4148" s="181">
        <v>117</v>
      </c>
      <c r="C4148" s="176">
        <f t="shared" si="283"/>
        <v>6</v>
      </c>
      <c r="D4148" s="177">
        <f t="shared" si="284"/>
        <v>2020</v>
      </c>
      <c r="E4148" s="178">
        <f>IF(WEEKDAY(A4148,2)&gt;=6,6,IF(ISNUMBER(MATCH(TRUNC(A4148),Normativa!$A$81:$A$108,0)),6,INDEX(Normativa!$D$67:$AA$78,MATCH(MONTH(A4148),Normativa!$C$67:$C$78,0),MATCH(HOUR(A4148),Normativa!$D$66:$AA$66,0))))</f>
        <v>6</v>
      </c>
      <c r="F4148" s="176">
        <f t="shared" si="285"/>
        <v>117</v>
      </c>
      <c r="G4148" s="179">
        <f>INDEX('Optimitzador h'!$C$15:$H$15,E4148)</f>
        <v>550</v>
      </c>
      <c r="H4148" s="180">
        <f t="shared" si="286"/>
        <v>0</v>
      </c>
    </row>
    <row r="4149" spans="1:8" x14ac:dyDescent="0.25">
      <c r="A4149" s="174">
        <v>44003.74</v>
      </c>
      <c r="B4149" s="181">
        <v>116</v>
      </c>
      <c r="C4149" s="176">
        <f t="shared" si="283"/>
        <v>6</v>
      </c>
      <c r="D4149" s="177">
        <f t="shared" si="284"/>
        <v>2020</v>
      </c>
      <c r="E4149" s="178">
        <f>IF(WEEKDAY(A4149,2)&gt;=6,6,IF(ISNUMBER(MATCH(TRUNC(A4149),Normativa!$A$81:$A$108,0)),6,INDEX(Normativa!$D$67:$AA$78,MATCH(MONTH(A4149),Normativa!$C$67:$C$78,0),MATCH(HOUR(A4149),Normativa!$D$66:$AA$66,0))))</f>
        <v>6</v>
      </c>
      <c r="F4149" s="176">
        <f t="shared" si="285"/>
        <v>116</v>
      </c>
      <c r="G4149" s="179">
        <f>INDEX('Optimitzador h'!$C$15:$H$15,E4149)</f>
        <v>550</v>
      </c>
      <c r="H4149" s="180">
        <f t="shared" si="286"/>
        <v>0</v>
      </c>
    </row>
    <row r="4150" spans="1:8" x14ac:dyDescent="0.25">
      <c r="A4150" s="174">
        <v>44003.781666666662</v>
      </c>
      <c r="B4150" s="181">
        <v>118</v>
      </c>
      <c r="C4150" s="176">
        <f t="shared" si="283"/>
        <v>6</v>
      </c>
      <c r="D4150" s="177">
        <f t="shared" si="284"/>
        <v>2020</v>
      </c>
      <c r="E4150" s="178">
        <f>IF(WEEKDAY(A4150,2)&gt;=6,6,IF(ISNUMBER(MATCH(TRUNC(A4150),Normativa!$A$81:$A$108,0)),6,INDEX(Normativa!$D$67:$AA$78,MATCH(MONTH(A4150),Normativa!$C$67:$C$78,0),MATCH(HOUR(A4150),Normativa!$D$66:$AA$66,0))))</f>
        <v>6</v>
      </c>
      <c r="F4150" s="176">
        <f t="shared" si="285"/>
        <v>118</v>
      </c>
      <c r="G4150" s="179">
        <f>INDEX('Optimitzador h'!$C$15:$H$15,E4150)</f>
        <v>550</v>
      </c>
      <c r="H4150" s="180">
        <f t="shared" si="286"/>
        <v>0</v>
      </c>
    </row>
    <row r="4151" spans="1:8" x14ac:dyDescent="0.25">
      <c r="A4151" s="174">
        <v>44003.823333333334</v>
      </c>
      <c r="B4151" s="181">
        <v>117</v>
      </c>
      <c r="C4151" s="176">
        <f t="shared" si="283"/>
        <v>6</v>
      </c>
      <c r="D4151" s="177">
        <f t="shared" si="284"/>
        <v>2020</v>
      </c>
      <c r="E4151" s="178">
        <f>IF(WEEKDAY(A4151,2)&gt;=6,6,IF(ISNUMBER(MATCH(TRUNC(A4151),Normativa!$A$81:$A$108,0)),6,INDEX(Normativa!$D$67:$AA$78,MATCH(MONTH(A4151),Normativa!$C$67:$C$78,0),MATCH(HOUR(A4151),Normativa!$D$66:$AA$66,0))))</f>
        <v>6</v>
      </c>
      <c r="F4151" s="176">
        <f t="shared" si="285"/>
        <v>117</v>
      </c>
      <c r="G4151" s="179">
        <f>INDEX('Optimitzador h'!$C$15:$H$15,E4151)</f>
        <v>550</v>
      </c>
      <c r="H4151" s="180">
        <f t="shared" si="286"/>
        <v>0</v>
      </c>
    </row>
    <row r="4152" spans="1:8" x14ac:dyDescent="0.25">
      <c r="A4152" s="174">
        <v>44003.864999999998</v>
      </c>
      <c r="B4152" s="181">
        <v>114</v>
      </c>
      <c r="C4152" s="176">
        <f t="shared" si="283"/>
        <v>6</v>
      </c>
      <c r="D4152" s="177">
        <f t="shared" si="284"/>
        <v>2020</v>
      </c>
      <c r="E4152" s="178">
        <f>IF(WEEKDAY(A4152,2)&gt;=6,6,IF(ISNUMBER(MATCH(TRUNC(A4152),Normativa!$A$81:$A$108,0)),6,INDEX(Normativa!$D$67:$AA$78,MATCH(MONTH(A4152),Normativa!$C$67:$C$78,0),MATCH(HOUR(A4152),Normativa!$D$66:$AA$66,0))))</f>
        <v>6</v>
      </c>
      <c r="F4152" s="176">
        <f t="shared" si="285"/>
        <v>114</v>
      </c>
      <c r="G4152" s="179">
        <f>INDEX('Optimitzador h'!$C$15:$H$15,E4152)</f>
        <v>550</v>
      </c>
      <c r="H4152" s="180">
        <f t="shared" si="286"/>
        <v>0</v>
      </c>
    </row>
    <row r="4153" spans="1:8" x14ac:dyDescent="0.25">
      <c r="A4153" s="174">
        <v>44003.906666666662</v>
      </c>
      <c r="B4153" s="181">
        <v>117</v>
      </c>
      <c r="C4153" s="176">
        <f t="shared" si="283"/>
        <v>6</v>
      </c>
      <c r="D4153" s="177">
        <f t="shared" si="284"/>
        <v>2020</v>
      </c>
      <c r="E4153" s="178">
        <f>IF(WEEKDAY(A4153,2)&gt;=6,6,IF(ISNUMBER(MATCH(TRUNC(A4153),Normativa!$A$81:$A$108,0)),6,INDEX(Normativa!$D$67:$AA$78,MATCH(MONTH(A4153),Normativa!$C$67:$C$78,0),MATCH(HOUR(A4153),Normativa!$D$66:$AA$66,0))))</f>
        <v>6</v>
      </c>
      <c r="F4153" s="176">
        <f t="shared" si="285"/>
        <v>117</v>
      </c>
      <c r="G4153" s="179">
        <f>INDEX('Optimitzador h'!$C$15:$H$15,E4153)</f>
        <v>550</v>
      </c>
      <c r="H4153" s="180">
        <f t="shared" si="286"/>
        <v>0</v>
      </c>
    </row>
    <row r="4154" spans="1:8" x14ac:dyDescent="0.25">
      <c r="A4154" s="174">
        <v>44003.948333333334</v>
      </c>
      <c r="B4154" s="181">
        <v>118</v>
      </c>
      <c r="C4154" s="176">
        <f t="shared" si="283"/>
        <v>6</v>
      </c>
      <c r="D4154" s="177">
        <f t="shared" si="284"/>
        <v>2020</v>
      </c>
      <c r="E4154" s="178">
        <f>IF(WEEKDAY(A4154,2)&gt;=6,6,IF(ISNUMBER(MATCH(TRUNC(A4154),Normativa!$A$81:$A$108,0)),6,INDEX(Normativa!$D$67:$AA$78,MATCH(MONTH(A4154),Normativa!$C$67:$C$78,0),MATCH(HOUR(A4154),Normativa!$D$66:$AA$66,0))))</f>
        <v>6</v>
      </c>
      <c r="F4154" s="176">
        <f t="shared" si="285"/>
        <v>118</v>
      </c>
      <c r="G4154" s="179">
        <f>INDEX('Optimitzador h'!$C$15:$H$15,E4154)</f>
        <v>550</v>
      </c>
      <c r="H4154" s="180">
        <f t="shared" si="286"/>
        <v>0</v>
      </c>
    </row>
    <row r="4155" spans="1:8" x14ac:dyDescent="0.25">
      <c r="A4155" s="174">
        <v>44003.99</v>
      </c>
      <c r="B4155" s="181">
        <v>115</v>
      </c>
      <c r="C4155" s="176">
        <f t="shared" si="283"/>
        <v>6</v>
      </c>
      <c r="D4155" s="177">
        <f t="shared" si="284"/>
        <v>2020</v>
      </c>
      <c r="E4155" s="178">
        <f>IF(WEEKDAY(A4155,2)&gt;=6,6,IF(ISNUMBER(MATCH(TRUNC(A4155),Normativa!$A$81:$A$108,0)),6,INDEX(Normativa!$D$67:$AA$78,MATCH(MONTH(A4155),Normativa!$C$67:$C$78,0),MATCH(HOUR(A4155),Normativa!$D$66:$AA$66,0))))</f>
        <v>6</v>
      </c>
      <c r="F4155" s="176">
        <f t="shared" si="285"/>
        <v>115</v>
      </c>
      <c r="G4155" s="179">
        <f>INDEX('Optimitzador h'!$C$15:$H$15,E4155)</f>
        <v>550</v>
      </c>
      <c r="H4155" s="180">
        <f t="shared" si="286"/>
        <v>0</v>
      </c>
    </row>
    <row r="4156" spans="1:8" x14ac:dyDescent="0.25">
      <c r="A4156" s="174">
        <v>44004.031666666662</v>
      </c>
      <c r="B4156" s="181">
        <v>112</v>
      </c>
      <c r="C4156" s="176">
        <f t="shared" si="283"/>
        <v>6</v>
      </c>
      <c r="D4156" s="177">
        <f t="shared" si="284"/>
        <v>2020</v>
      </c>
      <c r="E4156" s="178">
        <f>IF(WEEKDAY(A4156,2)&gt;=6,6,IF(ISNUMBER(MATCH(TRUNC(A4156),Normativa!$A$81:$A$108,0)),6,INDEX(Normativa!$D$67:$AA$78,MATCH(MONTH(A4156),Normativa!$C$67:$C$78,0),MATCH(HOUR(A4156),Normativa!$D$66:$AA$66,0))))</f>
        <v>6</v>
      </c>
      <c r="F4156" s="176">
        <f t="shared" si="285"/>
        <v>112</v>
      </c>
      <c r="G4156" s="179">
        <f>INDEX('Optimitzador h'!$C$15:$H$15,E4156)</f>
        <v>550</v>
      </c>
      <c r="H4156" s="180">
        <f t="shared" si="286"/>
        <v>0</v>
      </c>
    </row>
    <row r="4157" spans="1:8" x14ac:dyDescent="0.25">
      <c r="A4157" s="174">
        <v>44004.073333333334</v>
      </c>
      <c r="B4157" s="181">
        <v>111</v>
      </c>
      <c r="C4157" s="176">
        <f t="shared" si="283"/>
        <v>6</v>
      </c>
      <c r="D4157" s="177">
        <f t="shared" si="284"/>
        <v>2020</v>
      </c>
      <c r="E4157" s="178">
        <f>IF(WEEKDAY(A4157,2)&gt;=6,6,IF(ISNUMBER(MATCH(TRUNC(A4157),Normativa!$A$81:$A$108,0)),6,INDEX(Normativa!$D$67:$AA$78,MATCH(MONTH(A4157),Normativa!$C$67:$C$78,0),MATCH(HOUR(A4157),Normativa!$D$66:$AA$66,0))))</f>
        <v>6</v>
      </c>
      <c r="F4157" s="176">
        <f t="shared" si="285"/>
        <v>111</v>
      </c>
      <c r="G4157" s="179">
        <f>INDEX('Optimitzador h'!$C$15:$H$15,E4157)</f>
        <v>550</v>
      </c>
      <c r="H4157" s="180">
        <f t="shared" si="286"/>
        <v>0</v>
      </c>
    </row>
    <row r="4158" spans="1:8" x14ac:dyDescent="0.25">
      <c r="A4158" s="174">
        <v>44004.114999999998</v>
      </c>
      <c r="B4158" s="181">
        <v>111</v>
      </c>
      <c r="C4158" s="176">
        <f t="shared" si="283"/>
        <v>6</v>
      </c>
      <c r="D4158" s="177">
        <f t="shared" si="284"/>
        <v>2020</v>
      </c>
      <c r="E4158" s="178">
        <f>IF(WEEKDAY(A4158,2)&gt;=6,6,IF(ISNUMBER(MATCH(TRUNC(A4158),Normativa!$A$81:$A$108,0)),6,INDEX(Normativa!$D$67:$AA$78,MATCH(MONTH(A4158),Normativa!$C$67:$C$78,0),MATCH(HOUR(A4158),Normativa!$D$66:$AA$66,0))))</f>
        <v>6</v>
      </c>
      <c r="F4158" s="176">
        <f t="shared" si="285"/>
        <v>111</v>
      </c>
      <c r="G4158" s="179">
        <f>INDEX('Optimitzador h'!$C$15:$H$15,E4158)</f>
        <v>550</v>
      </c>
      <c r="H4158" s="180">
        <f t="shared" si="286"/>
        <v>0</v>
      </c>
    </row>
    <row r="4159" spans="1:8" x14ac:dyDescent="0.25">
      <c r="A4159" s="174">
        <v>44004.156666666662</v>
      </c>
      <c r="B4159" s="181">
        <v>115</v>
      </c>
      <c r="C4159" s="176">
        <f t="shared" si="283"/>
        <v>6</v>
      </c>
      <c r="D4159" s="177">
        <f t="shared" si="284"/>
        <v>2020</v>
      </c>
      <c r="E4159" s="178">
        <f>IF(WEEKDAY(A4159,2)&gt;=6,6,IF(ISNUMBER(MATCH(TRUNC(A4159),Normativa!$A$81:$A$108,0)),6,INDEX(Normativa!$D$67:$AA$78,MATCH(MONTH(A4159),Normativa!$C$67:$C$78,0),MATCH(HOUR(A4159),Normativa!$D$66:$AA$66,0))))</f>
        <v>6</v>
      </c>
      <c r="F4159" s="176">
        <f t="shared" si="285"/>
        <v>115</v>
      </c>
      <c r="G4159" s="179">
        <f>INDEX('Optimitzador h'!$C$15:$H$15,E4159)</f>
        <v>550</v>
      </c>
      <c r="H4159" s="180">
        <f t="shared" si="286"/>
        <v>0</v>
      </c>
    </row>
    <row r="4160" spans="1:8" x14ac:dyDescent="0.25">
      <c r="A4160" s="174">
        <v>44004.198333333334</v>
      </c>
      <c r="B4160" s="181">
        <v>114</v>
      </c>
      <c r="C4160" s="176">
        <f t="shared" si="283"/>
        <v>6</v>
      </c>
      <c r="D4160" s="177">
        <f t="shared" si="284"/>
        <v>2020</v>
      </c>
      <c r="E4160" s="178">
        <f>IF(WEEKDAY(A4160,2)&gt;=6,6,IF(ISNUMBER(MATCH(TRUNC(A4160),Normativa!$A$81:$A$108,0)),6,INDEX(Normativa!$D$67:$AA$78,MATCH(MONTH(A4160),Normativa!$C$67:$C$78,0),MATCH(HOUR(A4160),Normativa!$D$66:$AA$66,0))))</f>
        <v>6</v>
      </c>
      <c r="F4160" s="176">
        <f t="shared" si="285"/>
        <v>114</v>
      </c>
      <c r="G4160" s="179">
        <f>INDEX('Optimitzador h'!$C$15:$H$15,E4160)</f>
        <v>550</v>
      </c>
      <c r="H4160" s="180">
        <f t="shared" si="286"/>
        <v>0</v>
      </c>
    </row>
    <row r="4161" spans="1:8" x14ac:dyDescent="0.25">
      <c r="A4161" s="174">
        <v>44004.24</v>
      </c>
      <c r="B4161" s="181">
        <v>130</v>
      </c>
      <c r="C4161" s="176">
        <f t="shared" si="283"/>
        <v>6</v>
      </c>
      <c r="D4161" s="177">
        <f t="shared" si="284"/>
        <v>2020</v>
      </c>
      <c r="E4161" s="178">
        <f>IF(WEEKDAY(A4161,2)&gt;=6,6,IF(ISNUMBER(MATCH(TRUNC(A4161),Normativa!$A$81:$A$108,0)),6,INDEX(Normativa!$D$67:$AA$78,MATCH(MONTH(A4161),Normativa!$C$67:$C$78,0),MATCH(HOUR(A4161),Normativa!$D$66:$AA$66,0))))</f>
        <v>6</v>
      </c>
      <c r="F4161" s="176">
        <f t="shared" si="285"/>
        <v>130</v>
      </c>
      <c r="G4161" s="179">
        <f>INDEX('Optimitzador h'!$C$15:$H$15,E4161)</f>
        <v>550</v>
      </c>
      <c r="H4161" s="180">
        <f t="shared" si="286"/>
        <v>0</v>
      </c>
    </row>
    <row r="4162" spans="1:8" x14ac:dyDescent="0.25">
      <c r="A4162" s="174">
        <v>44004.281666666662</v>
      </c>
      <c r="B4162" s="181">
        <v>137</v>
      </c>
      <c r="C4162" s="176">
        <f t="shared" si="283"/>
        <v>6</v>
      </c>
      <c r="D4162" s="177">
        <f t="shared" si="284"/>
        <v>2020</v>
      </c>
      <c r="E4162" s="178">
        <f>IF(WEEKDAY(A4162,2)&gt;=6,6,IF(ISNUMBER(MATCH(TRUNC(A4162),Normativa!$A$81:$A$108,0)),6,INDEX(Normativa!$D$67:$AA$78,MATCH(MONTH(A4162),Normativa!$C$67:$C$78,0),MATCH(HOUR(A4162),Normativa!$D$66:$AA$66,0))))</f>
        <v>6</v>
      </c>
      <c r="F4162" s="176">
        <f t="shared" si="285"/>
        <v>137</v>
      </c>
      <c r="G4162" s="179">
        <f>INDEX('Optimitzador h'!$C$15:$H$15,E4162)</f>
        <v>550</v>
      </c>
      <c r="H4162" s="180">
        <f t="shared" si="286"/>
        <v>0</v>
      </c>
    </row>
    <row r="4163" spans="1:8" x14ac:dyDescent="0.25">
      <c r="A4163" s="174">
        <v>44004.323333333334</v>
      </c>
      <c r="B4163" s="181">
        <v>185</v>
      </c>
      <c r="C4163" s="176">
        <f t="shared" si="283"/>
        <v>6</v>
      </c>
      <c r="D4163" s="177">
        <f t="shared" si="284"/>
        <v>2020</v>
      </c>
      <c r="E4163" s="178">
        <f>IF(WEEKDAY(A4163,2)&gt;=6,6,IF(ISNUMBER(MATCH(TRUNC(A4163),Normativa!$A$81:$A$108,0)),6,INDEX(Normativa!$D$67:$AA$78,MATCH(MONTH(A4163),Normativa!$C$67:$C$78,0),MATCH(HOUR(A4163),Normativa!$D$66:$AA$66,0))))</f>
        <v>6</v>
      </c>
      <c r="F4163" s="176">
        <f t="shared" si="285"/>
        <v>185</v>
      </c>
      <c r="G4163" s="179">
        <f>INDEX('Optimitzador h'!$C$15:$H$15,E4163)</f>
        <v>550</v>
      </c>
      <c r="H4163" s="180">
        <f t="shared" si="286"/>
        <v>0</v>
      </c>
    </row>
    <row r="4164" spans="1:8" x14ac:dyDescent="0.25">
      <c r="A4164" s="174">
        <v>44004.364999999998</v>
      </c>
      <c r="B4164" s="181">
        <v>291</v>
      </c>
      <c r="C4164" s="176">
        <f t="shared" si="283"/>
        <v>6</v>
      </c>
      <c r="D4164" s="177">
        <f t="shared" si="284"/>
        <v>2020</v>
      </c>
      <c r="E4164" s="178">
        <f>IF(WEEKDAY(A4164,2)&gt;=6,6,IF(ISNUMBER(MATCH(TRUNC(A4164),Normativa!$A$81:$A$108,0)),6,INDEX(Normativa!$D$67:$AA$78,MATCH(MONTH(A4164),Normativa!$C$67:$C$78,0),MATCH(HOUR(A4164),Normativa!$D$66:$AA$66,0))))</f>
        <v>4</v>
      </c>
      <c r="F4164" s="176">
        <f t="shared" si="285"/>
        <v>291</v>
      </c>
      <c r="G4164" s="179">
        <f>INDEX('Optimitzador h'!$C$15:$H$15,E4164)</f>
        <v>307.99985726389514</v>
      </c>
      <c r="H4164" s="180">
        <f t="shared" si="286"/>
        <v>0</v>
      </c>
    </row>
    <row r="4165" spans="1:8" x14ac:dyDescent="0.25">
      <c r="A4165" s="174">
        <v>44004.406666666662</v>
      </c>
      <c r="B4165" s="181">
        <v>267</v>
      </c>
      <c r="C4165" s="176">
        <f t="shared" ref="C4165:C4228" si="287">MONTH(A4165)</f>
        <v>6</v>
      </c>
      <c r="D4165" s="177">
        <f t="shared" ref="D4165:D4228" si="288">YEAR(A4165)</f>
        <v>2020</v>
      </c>
      <c r="E4165" s="178">
        <f>IF(WEEKDAY(A4165,2)&gt;=6,6,IF(ISNUMBER(MATCH(TRUNC(A4165),Normativa!$A$81:$A$108,0)),6,INDEX(Normativa!$D$67:$AA$78,MATCH(MONTH(A4165),Normativa!$C$67:$C$78,0),MATCH(HOUR(A4165),Normativa!$D$66:$AA$66,0))))</f>
        <v>3</v>
      </c>
      <c r="F4165" s="176">
        <f t="shared" si="285"/>
        <v>267</v>
      </c>
      <c r="G4165" s="179">
        <f>INDEX('Optimitzador h'!$C$15:$H$15,E4165)</f>
        <v>307.99985726389514</v>
      </c>
      <c r="H4165" s="180">
        <f t="shared" si="286"/>
        <v>0</v>
      </c>
    </row>
    <row r="4166" spans="1:8" x14ac:dyDescent="0.25">
      <c r="A4166" s="174">
        <v>44004.448333333334</v>
      </c>
      <c r="B4166" s="181">
        <v>215</v>
      </c>
      <c r="C4166" s="176">
        <f t="shared" si="287"/>
        <v>6</v>
      </c>
      <c r="D4166" s="177">
        <f t="shared" si="288"/>
        <v>2020</v>
      </c>
      <c r="E4166" s="178">
        <f>IF(WEEKDAY(A4166,2)&gt;=6,6,IF(ISNUMBER(MATCH(TRUNC(A4166),Normativa!$A$81:$A$108,0)),6,INDEX(Normativa!$D$67:$AA$78,MATCH(MONTH(A4166),Normativa!$C$67:$C$78,0),MATCH(HOUR(A4166),Normativa!$D$66:$AA$66,0))))</f>
        <v>3</v>
      </c>
      <c r="F4166" s="176">
        <f t="shared" ref="F4166:F4229" si="289">B4166</f>
        <v>215</v>
      </c>
      <c r="G4166" s="179">
        <f>INDEX('Optimitzador h'!$C$15:$H$15,E4166)</f>
        <v>307.99985726389514</v>
      </c>
      <c r="H4166" s="180">
        <f t="shared" ref="H4166:H4229" si="290">IF(F4166&gt;G4166,(F4166-G4166)^2,0)</f>
        <v>0</v>
      </c>
    </row>
    <row r="4167" spans="1:8" x14ac:dyDescent="0.25">
      <c r="A4167" s="174">
        <v>44004.49</v>
      </c>
      <c r="B4167" s="181">
        <v>161</v>
      </c>
      <c r="C4167" s="176">
        <f t="shared" si="287"/>
        <v>6</v>
      </c>
      <c r="D4167" s="177">
        <f t="shared" si="288"/>
        <v>2020</v>
      </c>
      <c r="E4167" s="178">
        <f>IF(WEEKDAY(A4167,2)&gt;=6,6,IF(ISNUMBER(MATCH(TRUNC(A4167),Normativa!$A$81:$A$108,0)),6,INDEX(Normativa!$D$67:$AA$78,MATCH(MONTH(A4167),Normativa!$C$67:$C$78,0),MATCH(HOUR(A4167),Normativa!$D$66:$AA$66,0))))</f>
        <v>3</v>
      </c>
      <c r="F4167" s="176">
        <f t="shared" si="289"/>
        <v>161</v>
      </c>
      <c r="G4167" s="179">
        <f>INDEX('Optimitzador h'!$C$15:$H$15,E4167)</f>
        <v>307.99985726389514</v>
      </c>
      <c r="H4167" s="180">
        <f t="shared" si="290"/>
        <v>0</v>
      </c>
    </row>
    <row r="4168" spans="1:8" x14ac:dyDescent="0.25">
      <c r="A4168" s="174">
        <v>44004.531666666662</v>
      </c>
      <c r="B4168" s="181">
        <v>197</v>
      </c>
      <c r="C4168" s="176">
        <f t="shared" si="287"/>
        <v>6</v>
      </c>
      <c r="D4168" s="177">
        <f t="shared" si="288"/>
        <v>2020</v>
      </c>
      <c r="E4168" s="178">
        <f>IF(WEEKDAY(A4168,2)&gt;=6,6,IF(ISNUMBER(MATCH(TRUNC(A4168),Normativa!$A$81:$A$108,0)),6,INDEX(Normativa!$D$67:$AA$78,MATCH(MONTH(A4168),Normativa!$C$67:$C$78,0),MATCH(HOUR(A4168),Normativa!$D$66:$AA$66,0))))</f>
        <v>3</v>
      </c>
      <c r="F4168" s="176">
        <f t="shared" si="289"/>
        <v>197</v>
      </c>
      <c r="G4168" s="179">
        <f>INDEX('Optimitzador h'!$C$15:$H$15,E4168)</f>
        <v>307.99985726389514</v>
      </c>
      <c r="H4168" s="180">
        <f t="shared" si="290"/>
        <v>0</v>
      </c>
    </row>
    <row r="4169" spans="1:8" x14ac:dyDescent="0.25">
      <c r="A4169" s="174">
        <v>44004.573333333334</v>
      </c>
      <c r="B4169" s="181">
        <v>193</v>
      </c>
      <c r="C4169" s="176">
        <f t="shared" si="287"/>
        <v>6</v>
      </c>
      <c r="D4169" s="177">
        <f t="shared" si="288"/>
        <v>2020</v>
      </c>
      <c r="E4169" s="178">
        <f>IF(WEEKDAY(A4169,2)&gt;=6,6,IF(ISNUMBER(MATCH(TRUNC(A4169),Normativa!$A$81:$A$108,0)),6,INDEX(Normativa!$D$67:$AA$78,MATCH(MONTH(A4169),Normativa!$C$67:$C$78,0),MATCH(HOUR(A4169),Normativa!$D$66:$AA$66,0))))</f>
        <v>3</v>
      </c>
      <c r="F4169" s="176">
        <f t="shared" si="289"/>
        <v>193</v>
      </c>
      <c r="G4169" s="179">
        <f>INDEX('Optimitzador h'!$C$15:$H$15,E4169)</f>
        <v>307.99985726389514</v>
      </c>
      <c r="H4169" s="180">
        <f t="shared" si="290"/>
        <v>0</v>
      </c>
    </row>
    <row r="4170" spans="1:8" x14ac:dyDescent="0.25">
      <c r="A4170" s="174">
        <v>44004.614999999998</v>
      </c>
      <c r="B4170" s="181">
        <v>159</v>
      </c>
      <c r="C4170" s="176">
        <f t="shared" si="287"/>
        <v>6</v>
      </c>
      <c r="D4170" s="177">
        <f t="shared" si="288"/>
        <v>2020</v>
      </c>
      <c r="E4170" s="178">
        <f>IF(WEEKDAY(A4170,2)&gt;=6,6,IF(ISNUMBER(MATCH(TRUNC(A4170),Normativa!$A$81:$A$108,0)),6,INDEX(Normativa!$D$67:$AA$78,MATCH(MONTH(A4170),Normativa!$C$67:$C$78,0),MATCH(HOUR(A4170),Normativa!$D$66:$AA$66,0))))</f>
        <v>4</v>
      </c>
      <c r="F4170" s="176">
        <f t="shared" si="289"/>
        <v>159</v>
      </c>
      <c r="G4170" s="179">
        <f>INDEX('Optimitzador h'!$C$15:$H$15,E4170)</f>
        <v>307.99985726389514</v>
      </c>
      <c r="H4170" s="180">
        <f t="shared" si="290"/>
        <v>0</v>
      </c>
    </row>
    <row r="4171" spans="1:8" x14ac:dyDescent="0.25">
      <c r="A4171" s="174">
        <v>44004.656666666662</v>
      </c>
      <c r="B4171" s="181">
        <v>198</v>
      </c>
      <c r="C4171" s="176">
        <f t="shared" si="287"/>
        <v>6</v>
      </c>
      <c r="D4171" s="177">
        <f t="shared" si="288"/>
        <v>2020</v>
      </c>
      <c r="E4171" s="178">
        <f>IF(WEEKDAY(A4171,2)&gt;=6,6,IF(ISNUMBER(MATCH(TRUNC(A4171),Normativa!$A$81:$A$108,0)),6,INDEX(Normativa!$D$67:$AA$78,MATCH(MONTH(A4171),Normativa!$C$67:$C$78,0),MATCH(HOUR(A4171),Normativa!$D$66:$AA$66,0))))</f>
        <v>4</v>
      </c>
      <c r="F4171" s="176">
        <f t="shared" si="289"/>
        <v>198</v>
      </c>
      <c r="G4171" s="179">
        <f>INDEX('Optimitzador h'!$C$15:$H$15,E4171)</f>
        <v>307.99985726389514</v>
      </c>
      <c r="H4171" s="180">
        <f t="shared" si="290"/>
        <v>0</v>
      </c>
    </row>
    <row r="4172" spans="1:8" x14ac:dyDescent="0.25">
      <c r="A4172" s="174">
        <v>44004.698333333334</v>
      </c>
      <c r="B4172" s="181">
        <v>191</v>
      </c>
      <c r="C4172" s="176">
        <f t="shared" si="287"/>
        <v>6</v>
      </c>
      <c r="D4172" s="177">
        <f t="shared" si="288"/>
        <v>2020</v>
      </c>
      <c r="E4172" s="178">
        <f>IF(WEEKDAY(A4172,2)&gt;=6,6,IF(ISNUMBER(MATCH(TRUNC(A4172),Normativa!$A$81:$A$108,0)),6,INDEX(Normativa!$D$67:$AA$78,MATCH(MONTH(A4172),Normativa!$C$67:$C$78,0),MATCH(HOUR(A4172),Normativa!$D$66:$AA$66,0))))</f>
        <v>4</v>
      </c>
      <c r="F4172" s="176">
        <f t="shared" si="289"/>
        <v>191</v>
      </c>
      <c r="G4172" s="179">
        <f>INDEX('Optimitzador h'!$C$15:$H$15,E4172)</f>
        <v>307.99985726389514</v>
      </c>
      <c r="H4172" s="180">
        <f t="shared" si="290"/>
        <v>0</v>
      </c>
    </row>
    <row r="4173" spans="1:8" x14ac:dyDescent="0.25">
      <c r="A4173" s="174">
        <v>44004.74</v>
      </c>
      <c r="B4173" s="181">
        <v>160</v>
      </c>
      <c r="C4173" s="176">
        <f t="shared" si="287"/>
        <v>6</v>
      </c>
      <c r="D4173" s="177">
        <f t="shared" si="288"/>
        <v>2020</v>
      </c>
      <c r="E4173" s="178">
        <f>IF(WEEKDAY(A4173,2)&gt;=6,6,IF(ISNUMBER(MATCH(TRUNC(A4173),Normativa!$A$81:$A$108,0)),6,INDEX(Normativa!$D$67:$AA$78,MATCH(MONTH(A4173),Normativa!$C$67:$C$78,0),MATCH(HOUR(A4173),Normativa!$D$66:$AA$66,0))))</f>
        <v>4</v>
      </c>
      <c r="F4173" s="176">
        <f t="shared" si="289"/>
        <v>160</v>
      </c>
      <c r="G4173" s="179">
        <f>INDEX('Optimitzador h'!$C$15:$H$15,E4173)</f>
        <v>307.99985726389514</v>
      </c>
      <c r="H4173" s="180">
        <f t="shared" si="290"/>
        <v>0</v>
      </c>
    </row>
    <row r="4174" spans="1:8" x14ac:dyDescent="0.25">
      <c r="A4174" s="174">
        <v>44004.781666666662</v>
      </c>
      <c r="B4174" s="181">
        <v>186</v>
      </c>
      <c r="C4174" s="176">
        <f t="shared" si="287"/>
        <v>6</v>
      </c>
      <c r="D4174" s="177">
        <f t="shared" si="288"/>
        <v>2020</v>
      </c>
      <c r="E4174" s="178">
        <f>IF(WEEKDAY(A4174,2)&gt;=6,6,IF(ISNUMBER(MATCH(TRUNC(A4174),Normativa!$A$81:$A$108,0)),6,INDEX(Normativa!$D$67:$AA$78,MATCH(MONTH(A4174),Normativa!$C$67:$C$78,0),MATCH(HOUR(A4174),Normativa!$D$66:$AA$66,0))))</f>
        <v>3</v>
      </c>
      <c r="F4174" s="176">
        <f t="shared" si="289"/>
        <v>186</v>
      </c>
      <c r="G4174" s="179">
        <f>INDEX('Optimitzador h'!$C$15:$H$15,E4174)</f>
        <v>307.99985726389514</v>
      </c>
      <c r="H4174" s="180">
        <f t="shared" si="290"/>
        <v>0</v>
      </c>
    </row>
    <row r="4175" spans="1:8" x14ac:dyDescent="0.25">
      <c r="A4175" s="174">
        <v>44004.823333333334</v>
      </c>
      <c r="B4175" s="181">
        <v>152</v>
      </c>
      <c r="C4175" s="176">
        <f t="shared" si="287"/>
        <v>6</v>
      </c>
      <c r="D4175" s="177">
        <f t="shared" si="288"/>
        <v>2020</v>
      </c>
      <c r="E4175" s="178">
        <f>IF(WEEKDAY(A4175,2)&gt;=6,6,IF(ISNUMBER(MATCH(TRUNC(A4175),Normativa!$A$81:$A$108,0)),6,INDEX(Normativa!$D$67:$AA$78,MATCH(MONTH(A4175),Normativa!$C$67:$C$78,0),MATCH(HOUR(A4175),Normativa!$D$66:$AA$66,0))))</f>
        <v>3</v>
      </c>
      <c r="F4175" s="176">
        <f t="shared" si="289"/>
        <v>152</v>
      </c>
      <c r="G4175" s="179">
        <f>INDEX('Optimitzador h'!$C$15:$H$15,E4175)</f>
        <v>307.99985726389514</v>
      </c>
      <c r="H4175" s="180">
        <f t="shared" si="290"/>
        <v>0</v>
      </c>
    </row>
    <row r="4176" spans="1:8" x14ac:dyDescent="0.25">
      <c r="A4176" s="174">
        <v>44004.864999999998</v>
      </c>
      <c r="B4176" s="181">
        <v>143</v>
      </c>
      <c r="C4176" s="176">
        <f t="shared" si="287"/>
        <v>6</v>
      </c>
      <c r="D4176" s="177">
        <f t="shared" si="288"/>
        <v>2020</v>
      </c>
      <c r="E4176" s="178">
        <f>IF(WEEKDAY(A4176,2)&gt;=6,6,IF(ISNUMBER(MATCH(TRUNC(A4176),Normativa!$A$81:$A$108,0)),6,INDEX(Normativa!$D$67:$AA$78,MATCH(MONTH(A4176),Normativa!$C$67:$C$78,0),MATCH(HOUR(A4176),Normativa!$D$66:$AA$66,0))))</f>
        <v>3</v>
      </c>
      <c r="F4176" s="176">
        <f t="shared" si="289"/>
        <v>143</v>
      </c>
      <c r="G4176" s="179">
        <f>INDEX('Optimitzador h'!$C$15:$H$15,E4176)</f>
        <v>307.99985726389514</v>
      </c>
      <c r="H4176" s="180">
        <f t="shared" si="290"/>
        <v>0</v>
      </c>
    </row>
    <row r="4177" spans="1:8" x14ac:dyDescent="0.25">
      <c r="A4177" s="174">
        <v>44004.906666666662</v>
      </c>
      <c r="B4177" s="181">
        <v>141</v>
      </c>
      <c r="C4177" s="176">
        <f t="shared" si="287"/>
        <v>6</v>
      </c>
      <c r="D4177" s="177">
        <f t="shared" si="288"/>
        <v>2020</v>
      </c>
      <c r="E4177" s="178">
        <f>IF(WEEKDAY(A4177,2)&gt;=6,6,IF(ISNUMBER(MATCH(TRUNC(A4177),Normativa!$A$81:$A$108,0)),6,INDEX(Normativa!$D$67:$AA$78,MATCH(MONTH(A4177),Normativa!$C$67:$C$78,0),MATCH(HOUR(A4177),Normativa!$D$66:$AA$66,0))))</f>
        <v>3</v>
      </c>
      <c r="F4177" s="176">
        <f t="shared" si="289"/>
        <v>141</v>
      </c>
      <c r="G4177" s="179">
        <f>INDEX('Optimitzador h'!$C$15:$H$15,E4177)</f>
        <v>307.99985726389514</v>
      </c>
      <c r="H4177" s="180">
        <f t="shared" si="290"/>
        <v>0</v>
      </c>
    </row>
    <row r="4178" spans="1:8" x14ac:dyDescent="0.25">
      <c r="A4178" s="174">
        <v>44004.948333333334</v>
      </c>
      <c r="B4178" s="181">
        <v>127</v>
      </c>
      <c r="C4178" s="176">
        <f t="shared" si="287"/>
        <v>6</v>
      </c>
      <c r="D4178" s="177">
        <f t="shared" si="288"/>
        <v>2020</v>
      </c>
      <c r="E4178" s="178">
        <f>IF(WEEKDAY(A4178,2)&gt;=6,6,IF(ISNUMBER(MATCH(TRUNC(A4178),Normativa!$A$81:$A$108,0)),6,INDEX(Normativa!$D$67:$AA$78,MATCH(MONTH(A4178),Normativa!$C$67:$C$78,0),MATCH(HOUR(A4178),Normativa!$D$66:$AA$66,0))))</f>
        <v>4</v>
      </c>
      <c r="F4178" s="176">
        <f t="shared" si="289"/>
        <v>127</v>
      </c>
      <c r="G4178" s="179">
        <f>INDEX('Optimitzador h'!$C$15:$H$15,E4178)</f>
        <v>307.99985726389514</v>
      </c>
      <c r="H4178" s="180">
        <f t="shared" si="290"/>
        <v>0</v>
      </c>
    </row>
    <row r="4179" spans="1:8" x14ac:dyDescent="0.25">
      <c r="A4179" s="174">
        <v>44004.99</v>
      </c>
      <c r="B4179" s="181">
        <v>123</v>
      </c>
      <c r="C4179" s="176">
        <f t="shared" si="287"/>
        <v>6</v>
      </c>
      <c r="D4179" s="177">
        <f t="shared" si="288"/>
        <v>2020</v>
      </c>
      <c r="E4179" s="178">
        <f>IF(WEEKDAY(A4179,2)&gt;=6,6,IF(ISNUMBER(MATCH(TRUNC(A4179),Normativa!$A$81:$A$108,0)),6,INDEX(Normativa!$D$67:$AA$78,MATCH(MONTH(A4179),Normativa!$C$67:$C$78,0),MATCH(HOUR(A4179),Normativa!$D$66:$AA$66,0))))</f>
        <v>4</v>
      </c>
      <c r="F4179" s="176">
        <f t="shared" si="289"/>
        <v>123</v>
      </c>
      <c r="G4179" s="179">
        <f>INDEX('Optimitzador h'!$C$15:$H$15,E4179)</f>
        <v>307.99985726389514</v>
      </c>
      <c r="H4179" s="180">
        <f t="shared" si="290"/>
        <v>0</v>
      </c>
    </row>
    <row r="4180" spans="1:8" x14ac:dyDescent="0.25">
      <c r="A4180" s="174">
        <v>44005.031666666662</v>
      </c>
      <c r="B4180" s="181">
        <v>123</v>
      </c>
      <c r="C4180" s="176">
        <f t="shared" si="287"/>
        <v>6</v>
      </c>
      <c r="D4180" s="177">
        <f t="shared" si="288"/>
        <v>2020</v>
      </c>
      <c r="E4180" s="178">
        <f>IF(WEEKDAY(A4180,2)&gt;=6,6,IF(ISNUMBER(MATCH(TRUNC(A4180),Normativa!$A$81:$A$108,0)),6,INDEX(Normativa!$D$67:$AA$78,MATCH(MONTH(A4180),Normativa!$C$67:$C$78,0),MATCH(HOUR(A4180),Normativa!$D$66:$AA$66,0))))</f>
        <v>6</v>
      </c>
      <c r="F4180" s="176">
        <f t="shared" si="289"/>
        <v>123</v>
      </c>
      <c r="G4180" s="179">
        <f>INDEX('Optimitzador h'!$C$15:$H$15,E4180)</f>
        <v>550</v>
      </c>
      <c r="H4180" s="180">
        <f t="shared" si="290"/>
        <v>0</v>
      </c>
    </row>
    <row r="4181" spans="1:8" x14ac:dyDescent="0.25">
      <c r="A4181" s="174">
        <v>44005.073333333334</v>
      </c>
      <c r="B4181" s="181">
        <v>119</v>
      </c>
      <c r="C4181" s="176">
        <f t="shared" si="287"/>
        <v>6</v>
      </c>
      <c r="D4181" s="177">
        <f t="shared" si="288"/>
        <v>2020</v>
      </c>
      <c r="E4181" s="178">
        <f>IF(WEEKDAY(A4181,2)&gt;=6,6,IF(ISNUMBER(MATCH(TRUNC(A4181),Normativa!$A$81:$A$108,0)),6,INDEX(Normativa!$D$67:$AA$78,MATCH(MONTH(A4181),Normativa!$C$67:$C$78,0),MATCH(HOUR(A4181),Normativa!$D$66:$AA$66,0))))</f>
        <v>6</v>
      </c>
      <c r="F4181" s="176">
        <f t="shared" si="289"/>
        <v>119</v>
      </c>
      <c r="G4181" s="179">
        <f>INDEX('Optimitzador h'!$C$15:$H$15,E4181)</f>
        <v>550</v>
      </c>
      <c r="H4181" s="180">
        <f t="shared" si="290"/>
        <v>0</v>
      </c>
    </row>
    <row r="4182" spans="1:8" x14ac:dyDescent="0.25">
      <c r="A4182" s="174">
        <v>44005.114999999998</v>
      </c>
      <c r="B4182" s="181">
        <v>116</v>
      </c>
      <c r="C4182" s="176">
        <f t="shared" si="287"/>
        <v>6</v>
      </c>
      <c r="D4182" s="177">
        <f t="shared" si="288"/>
        <v>2020</v>
      </c>
      <c r="E4182" s="178">
        <f>IF(WEEKDAY(A4182,2)&gt;=6,6,IF(ISNUMBER(MATCH(TRUNC(A4182),Normativa!$A$81:$A$108,0)),6,INDEX(Normativa!$D$67:$AA$78,MATCH(MONTH(A4182),Normativa!$C$67:$C$78,0),MATCH(HOUR(A4182),Normativa!$D$66:$AA$66,0))))</f>
        <v>6</v>
      </c>
      <c r="F4182" s="176">
        <f t="shared" si="289"/>
        <v>116</v>
      </c>
      <c r="G4182" s="179">
        <f>INDEX('Optimitzador h'!$C$15:$H$15,E4182)</f>
        <v>550</v>
      </c>
      <c r="H4182" s="180">
        <f t="shared" si="290"/>
        <v>0</v>
      </c>
    </row>
    <row r="4183" spans="1:8" x14ac:dyDescent="0.25">
      <c r="A4183" s="174">
        <v>44005.156666666662</v>
      </c>
      <c r="B4183" s="181">
        <v>118</v>
      </c>
      <c r="C4183" s="176">
        <f t="shared" si="287"/>
        <v>6</v>
      </c>
      <c r="D4183" s="177">
        <f t="shared" si="288"/>
        <v>2020</v>
      </c>
      <c r="E4183" s="178">
        <f>IF(WEEKDAY(A4183,2)&gt;=6,6,IF(ISNUMBER(MATCH(TRUNC(A4183),Normativa!$A$81:$A$108,0)),6,INDEX(Normativa!$D$67:$AA$78,MATCH(MONTH(A4183),Normativa!$C$67:$C$78,0),MATCH(HOUR(A4183),Normativa!$D$66:$AA$66,0))))</f>
        <v>6</v>
      </c>
      <c r="F4183" s="176">
        <f t="shared" si="289"/>
        <v>118</v>
      </c>
      <c r="G4183" s="179">
        <f>INDEX('Optimitzador h'!$C$15:$H$15,E4183)</f>
        <v>550</v>
      </c>
      <c r="H4183" s="180">
        <f t="shared" si="290"/>
        <v>0</v>
      </c>
    </row>
    <row r="4184" spans="1:8" x14ac:dyDescent="0.25">
      <c r="A4184" s="174">
        <v>44005.198333333334</v>
      </c>
      <c r="B4184" s="181">
        <v>120</v>
      </c>
      <c r="C4184" s="176">
        <f t="shared" si="287"/>
        <v>6</v>
      </c>
      <c r="D4184" s="177">
        <f t="shared" si="288"/>
        <v>2020</v>
      </c>
      <c r="E4184" s="178">
        <f>IF(WEEKDAY(A4184,2)&gt;=6,6,IF(ISNUMBER(MATCH(TRUNC(A4184),Normativa!$A$81:$A$108,0)),6,INDEX(Normativa!$D$67:$AA$78,MATCH(MONTH(A4184),Normativa!$C$67:$C$78,0),MATCH(HOUR(A4184),Normativa!$D$66:$AA$66,0))))</f>
        <v>6</v>
      </c>
      <c r="F4184" s="176">
        <f t="shared" si="289"/>
        <v>120</v>
      </c>
      <c r="G4184" s="179">
        <f>INDEX('Optimitzador h'!$C$15:$H$15,E4184)</f>
        <v>550</v>
      </c>
      <c r="H4184" s="180">
        <f t="shared" si="290"/>
        <v>0</v>
      </c>
    </row>
    <row r="4185" spans="1:8" x14ac:dyDescent="0.25">
      <c r="A4185" s="174">
        <v>44005.24</v>
      </c>
      <c r="B4185" s="181">
        <v>131</v>
      </c>
      <c r="C4185" s="176">
        <f t="shared" si="287"/>
        <v>6</v>
      </c>
      <c r="D4185" s="177">
        <f t="shared" si="288"/>
        <v>2020</v>
      </c>
      <c r="E4185" s="178">
        <f>IF(WEEKDAY(A4185,2)&gt;=6,6,IF(ISNUMBER(MATCH(TRUNC(A4185),Normativa!$A$81:$A$108,0)),6,INDEX(Normativa!$D$67:$AA$78,MATCH(MONTH(A4185),Normativa!$C$67:$C$78,0),MATCH(HOUR(A4185),Normativa!$D$66:$AA$66,0))))</f>
        <v>6</v>
      </c>
      <c r="F4185" s="176">
        <f t="shared" si="289"/>
        <v>131</v>
      </c>
      <c r="G4185" s="179">
        <f>INDEX('Optimitzador h'!$C$15:$H$15,E4185)</f>
        <v>550</v>
      </c>
      <c r="H4185" s="180">
        <f t="shared" si="290"/>
        <v>0</v>
      </c>
    </row>
    <row r="4186" spans="1:8" x14ac:dyDescent="0.25">
      <c r="A4186" s="174">
        <v>44005.281666666662</v>
      </c>
      <c r="B4186" s="181">
        <v>136</v>
      </c>
      <c r="C4186" s="176">
        <f t="shared" si="287"/>
        <v>6</v>
      </c>
      <c r="D4186" s="177">
        <f t="shared" si="288"/>
        <v>2020</v>
      </c>
      <c r="E4186" s="178">
        <f>IF(WEEKDAY(A4186,2)&gt;=6,6,IF(ISNUMBER(MATCH(TRUNC(A4186),Normativa!$A$81:$A$108,0)),6,INDEX(Normativa!$D$67:$AA$78,MATCH(MONTH(A4186),Normativa!$C$67:$C$78,0),MATCH(HOUR(A4186),Normativa!$D$66:$AA$66,0))))</f>
        <v>6</v>
      </c>
      <c r="F4186" s="176">
        <f t="shared" si="289"/>
        <v>136</v>
      </c>
      <c r="G4186" s="179">
        <f>INDEX('Optimitzador h'!$C$15:$H$15,E4186)</f>
        <v>550</v>
      </c>
      <c r="H4186" s="180">
        <f t="shared" si="290"/>
        <v>0</v>
      </c>
    </row>
    <row r="4187" spans="1:8" x14ac:dyDescent="0.25">
      <c r="A4187" s="174">
        <v>44005.323333333334</v>
      </c>
      <c r="B4187" s="181">
        <v>172</v>
      </c>
      <c r="C4187" s="176">
        <f t="shared" si="287"/>
        <v>6</v>
      </c>
      <c r="D4187" s="177">
        <f t="shared" si="288"/>
        <v>2020</v>
      </c>
      <c r="E4187" s="178">
        <f>IF(WEEKDAY(A4187,2)&gt;=6,6,IF(ISNUMBER(MATCH(TRUNC(A4187),Normativa!$A$81:$A$108,0)),6,INDEX(Normativa!$D$67:$AA$78,MATCH(MONTH(A4187),Normativa!$C$67:$C$78,0),MATCH(HOUR(A4187),Normativa!$D$66:$AA$66,0))))</f>
        <v>6</v>
      </c>
      <c r="F4187" s="176">
        <f t="shared" si="289"/>
        <v>172</v>
      </c>
      <c r="G4187" s="179">
        <f>INDEX('Optimitzador h'!$C$15:$H$15,E4187)</f>
        <v>550</v>
      </c>
      <c r="H4187" s="180">
        <f t="shared" si="290"/>
        <v>0</v>
      </c>
    </row>
    <row r="4188" spans="1:8" x14ac:dyDescent="0.25">
      <c r="A4188" s="174">
        <v>44005.364999999998</v>
      </c>
      <c r="B4188" s="181">
        <v>175</v>
      </c>
      <c r="C4188" s="176">
        <f t="shared" si="287"/>
        <v>6</v>
      </c>
      <c r="D4188" s="177">
        <f t="shared" si="288"/>
        <v>2020</v>
      </c>
      <c r="E4188" s="178">
        <f>IF(WEEKDAY(A4188,2)&gt;=6,6,IF(ISNUMBER(MATCH(TRUNC(A4188),Normativa!$A$81:$A$108,0)),6,INDEX(Normativa!$D$67:$AA$78,MATCH(MONTH(A4188),Normativa!$C$67:$C$78,0),MATCH(HOUR(A4188),Normativa!$D$66:$AA$66,0))))</f>
        <v>4</v>
      </c>
      <c r="F4188" s="176">
        <f t="shared" si="289"/>
        <v>175</v>
      </c>
      <c r="G4188" s="179">
        <f>INDEX('Optimitzador h'!$C$15:$H$15,E4188)</f>
        <v>307.99985726389514</v>
      </c>
      <c r="H4188" s="180">
        <f t="shared" si="290"/>
        <v>0</v>
      </c>
    </row>
    <row r="4189" spans="1:8" x14ac:dyDescent="0.25">
      <c r="A4189" s="174">
        <v>44005.406666666662</v>
      </c>
      <c r="B4189" s="181">
        <v>182</v>
      </c>
      <c r="C4189" s="176">
        <f t="shared" si="287"/>
        <v>6</v>
      </c>
      <c r="D4189" s="177">
        <f t="shared" si="288"/>
        <v>2020</v>
      </c>
      <c r="E4189" s="178">
        <f>IF(WEEKDAY(A4189,2)&gt;=6,6,IF(ISNUMBER(MATCH(TRUNC(A4189),Normativa!$A$81:$A$108,0)),6,INDEX(Normativa!$D$67:$AA$78,MATCH(MONTH(A4189),Normativa!$C$67:$C$78,0),MATCH(HOUR(A4189),Normativa!$D$66:$AA$66,0))))</f>
        <v>3</v>
      </c>
      <c r="F4189" s="176">
        <f t="shared" si="289"/>
        <v>182</v>
      </c>
      <c r="G4189" s="179">
        <f>INDEX('Optimitzador h'!$C$15:$H$15,E4189)</f>
        <v>307.99985726389514</v>
      </c>
      <c r="H4189" s="180">
        <f t="shared" si="290"/>
        <v>0</v>
      </c>
    </row>
    <row r="4190" spans="1:8" x14ac:dyDescent="0.25">
      <c r="A4190" s="174">
        <v>44005.448333333334</v>
      </c>
      <c r="B4190" s="181">
        <v>178</v>
      </c>
      <c r="C4190" s="176">
        <f t="shared" si="287"/>
        <v>6</v>
      </c>
      <c r="D4190" s="177">
        <f t="shared" si="288"/>
        <v>2020</v>
      </c>
      <c r="E4190" s="178">
        <f>IF(WEEKDAY(A4190,2)&gt;=6,6,IF(ISNUMBER(MATCH(TRUNC(A4190),Normativa!$A$81:$A$108,0)),6,INDEX(Normativa!$D$67:$AA$78,MATCH(MONTH(A4190),Normativa!$C$67:$C$78,0),MATCH(HOUR(A4190),Normativa!$D$66:$AA$66,0))))</f>
        <v>3</v>
      </c>
      <c r="F4190" s="176">
        <f t="shared" si="289"/>
        <v>178</v>
      </c>
      <c r="G4190" s="179">
        <f>INDEX('Optimitzador h'!$C$15:$H$15,E4190)</f>
        <v>307.99985726389514</v>
      </c>
      <c r="H4190" s="180">
        <f t="shared" si="290"/>
        <v>0</v>
      </c>
    </row>
    <row r="4191" spans="1:8" x14ac:dyDescent="0.25">
      <c r="A4191" s="174">
        <v>44005.49</v>
      </c>
      <c r="B4191" s="181">
        <v>157</v>
      </c>
      <c r="C4191" s="176">
        <f t="shared" si="287"/>
        <v>6</v>
      </c>
      <c r="D4191" s="177">
        <f t="shared" si="288"/>
        <v>2020</v>
      </c>
      <c r="E4191" s="178">
        <f>IF(WEEKDAY(A4191,2)&gt;=6,6,IF(ISNUMBER(MATCH(TRUNC(A4191),Normativa!$A$81:$A$108,0)),6,INDEX(Normativa!$D$67:$AA$78,MATCH(MONTH(A4191),Normativa!$C$67:$C$78,0),MATCH(HOUR(A4191),Normativa!$D$66:$AA$66,0))))</f>
        <v>3</v>
      </c>
      <c r="F4191" s="176">
        <f t="shared" si="289"/>
        <v>157</v>
      </c>
      <c r="G4191" s="179">
        <f>INDEX('Optimitzador h'!$C$15:$H$15,E4191)</f>
        <v>307.99985726389514</v>
      </c>
      <c r="H4191" s="180">
        <f t="shared" si="290"/>
        <v>0</v>
      </c>
    </row>
    <row r="4192" spans="1:8" x14ac:dyDescent="0.25">
      <c r="A4192" s="174">
        <v>44005.531666666662</v>
      </c>
      <c r="B4192" s="181">
        <v>193</v>
      </c>
      <c r="C4192" s="176">
        <f t="shared" si="287"/>
        <v>6</v>
      </c>
      <c r="D4192" s="177">
        <f t="shared" si="288"/>
        <v>2020</v>
      </c>
      <c r="E4192" s="178">
        <f>IF(WEEKDAY(A4192,2)&gt;=6,6,IF(ISNUMBER(MATCH(TRUNC(A4192),Normativa!$A$81:$A$108,0)),6,INDEX(Normativa!$D$67:$AA$78,MATCH(MONTH(A4192),Normativa!$C$67:$C$78,0),MATCH(HOUR(A4192),Normativa!$D$66:$AA$66,0))))</f>
        <v>3</v>
      </c>
      <c r="F4192" s="176">
        <f t="shared" si="289"/>
        <v>193</v>
      </c>
      <c r="G4192" s="179">
        <f>INDEX('Optimitzador h'!$C$15:$H$15,E4192)</f>
        <v>307.99985726389514</v>
      </c>
      <c r="H4192" s="180">
        <f t="shared" si="290"/>
        <v>0</v>
      </c>
    </row>
    <row r="4193" spans="1:8" x14ac:dyDescent="0.25">
      <c r="A4193" s="174">
        <v>44005.573333333334</v>
      </c>
      <c r="B4193" s="181">
        <v>181</v>
      </c>
      <c r="C4193" s="176">
        <f t="shared" si="287"/>
        <v>6</v>
      </c>
      <c r="D4193" s="177">
        <f t="shared" si="288"/>
        <v>2020</v>
      </c>
      <c r="E4193" s="178">
        <f>IF(WEEKDAY(A4193,2)&gt;=6,6,IF(ISNUMBER(MATCH(TRUNC(A4193),Normativa!$A$81:$A$108,0)),6,INDEX(Normativa!$D$67:$AA$78,MATCH(MONTH(A4193),Normativa!$C$67:$C$78,0),MATCH(HOUR(A4193),Normativa!$D$66:$AA$66,0))))</f>
        <v>3</v>
      </c>
      <c r="F4193" s="176">
        <f t="shared" si="289"/>
        <v>181</v>
      </c>
      <c r="G4193" s="179">
        <f>INDEX('Optimitzador h'!$C$15:$H$15,E4193)</f>
        <v>307.99985726389514</v>
      </c>
      <c r="H4193" s="180">
        <f t="shared" si="290"/>
        <v>0</v>
      </c>
    </row>
    <row r="4194" spans="1:8" x14ac:dyDescent="0.25">
      <c r="A4194" s="174">
        <v>44005.614999999998</v>
      </c>
      <c r="B4194" s="181">
        <v>149</v>
      </c>
      <c r="C4194" s="176">
        <f t="shared" si="287"/>
        <v>6</v>
      </c>
      <c r="D4194" s="177">
        <f t="shared" si="288"/>
        <v>2020</v>
      </c>
      <c r="E4194" s="178">
        <f>IF(WEEKDAY(A4194,2)&gt;=6,6,IF(ISNUMBER(MATCH(TRUNC(A4194),Normativa!$A$81:$A$108,0)),6,INDEX(Normativa!$D$67:$AA$78,MATCH(MONTH(A4194),Normativa!$C$67:$C$78,0),MATCH(HOUR(A4194),Normativa!$D$66:$AA$66,0))))</f>
        <v>4</v>
      </c>
      <c r="F4194" s="176">
        <f t="shared" si="289"/>
        <v>149</v>
      </c>
      <c r="G4194" s="179">
        <f>INDEX('Optimitzador h'!$C$15:$H$15,E4194)</f>
        <v>307.99985726389514</v>
      </c>
      <c r="H4194" s="180">
        <f t="shared" si="290"/>
        <v>0</v>
      </c>
    </row>
    <row r="4195" spans="1:8" x14ac:dyDescent="0.25">
      <c r="A4195" s="174">
        <v>44005.656666666662</v>
      </c>
      <c r="B4195" s="181">
        <v>180</v>
      </c>
      <c r="C4195" s="176">
        <f t="shared" si="287"/>
        <v>6</v>
      </c>
      <c r="D4195" s="177">
        <f t="shared" si="288"/>
        <v>2020</v>
      </c>
      <c r="E4195" s="178">
        <f>IF(WEEKDAY(A4195,2)&gt;=6,6,IF(ISNUMBER(MATCH(TRUNC(A4195),Normativa!$A$81:$A$108,0)),6,INDEX(Normativa!$D$67:$AA$78,MATCH(MONTH(A4195),Normativa!$C$67:$C$78,0),MATCH(HOUR(A4195),Normativa!$D$66:$AA$66,0))))</f>
        <v>4</v>
      </c>
      <c r="F4195" s="176">
        <f t="shared" si="289"/>
        <v>180</v>
      </c>
      <c r="G4195" s="179">
        <f>INDEX('Optimitzador h'!$C$15:$H$15,E4195)</f>
        <v>307.99985726389514</v>
      </c>
      <c r="H4195" s="180">
        <f t="shared" si="290"/>
        <v>0</v>
      </c>
    </row>
    <row r="4196" spans="1:8" x14ac:dyDescent="0.25">
      <c r="A4196" s="174">
        <v>44005.698333333334</v>
      </c>
      <c r="B4196" s="181">
        <v>181</v>
      </c>
      <c r="C4196" s="176">
        <f t="shared" si="287"/>
        <v>6</v>
      </c>
      <c r="D4196" s="177">
        <f t="shared" si="288"/>
        <v>2020</v>
      </c>
      <c r="E4196" s="178">
        <f>IF(WEEKDAY(A4196,2)&gt;=6,6,IF(ISNUMBER(MATCH(TRUNC(A4196),Normativa!$A$81:$A$108,0)),6,INDEX(Normativa!$D$67:$AA$78,MATCH(MONTH(A4196),Normativa!$C$67:$C$78,0),MATCH(HOUR(A4196),Normativa!$D$66:$AA$66,0))))</f>
        <v>4</v>
      </c>
      <c r="F4196" s="176">
        <f t="shared" si="289"/>
        <v>181</v>
      </c>
      <c r="G4196" s="179">
        <f>INDEX('Optimitzador h'!$C$15:$H$15,E4196)</f>
        <v>307.99985726389514</v>
      </c>
      <c r="H4196" s="180">
        <f t="shared" si="290"/>
        <v>0</v>
      </c>
    </row>
    <row r="4197" spans="1:8" x14ac:dyDescent="0.25">
      <c r="A4197" s="174">
        <v>44005.74</v>
      </c>
      <c r="B4197" s="181">
        <v>154</v>
      </c>
      <c r="C4197" s="176">
        <f t="shared" si="287"/>
        <v>6</v>
      </c>
      <c r="D4197" s="177">
        <f t="shared" si="288"/>
        <v>2020</v>
      </c>
      <c r="E4197" s="178">
        <f>IF(WEEKDAY(A4197,2)&gt;=6,6,IF(ISNUMBER(MATCH(TRUNC(A4197),Normativa!$A$81:$A$108,0)),6,INDEX(Normativa!$D$67:$AA$78,MATCH(MONTH(A4197),Normativa!$C$67:$C$78,0),MATCH(HOUR(A4197),Normativa!$D$66:$AA$66,0))))</f>
        <v>4</v>
      </c>
      <c r="F4197" s="176">
        <f t="shared" si="289"/>
        <v>154</v>
      </c>
      <c r="G4197" s="179">
        <f>INDEX('Optimitzador h'!$C$15:$H$15,E4197)</f>
        <v>307.99985726389514</v>
      </c>
      <c r="H4197" s="180">
        <f t="shared" si="290"/>
        <v>0</v>
      </c>
    </row>
    <row r="4198" spans="1:8" x14ac:dyDescent="0.25">
      <c r="A4198" s="174">
        <v>44005.781666666662</v>
      </c>
      <c r="B4198" s="181">
        <v>176</v>
      </c>
      <c r="C4198" s="176">
        <f t="shared" si="287"/>
        <v>6</v>
      </c>
      <c r="D4198" s="177">
        <f t="shared" si="288"/>
        <v>2020</v>
      </c>
      <c r="E4198" s="178">
        <f>IF(WEEKDAY(A4198,2)&gt;=6,6,IF(ISNUMBER(MATCH(TRUNC(A4198),Normativa!$A$81:$A$108,0)),6,INDEX(Normativa!$D$67:$AA$78,MATCH(MONTH(A4198),Normativa!$C$67:$C$78,0),MATCH(HOUR(A4198),Normativa!$D$66:$AA$66,0))))</f>
        <v>3</v>
      </c>
      <c r="F4198" s="176">
        <f t="shared" si="289"/>
        <v>176</v>
      </c>
      <c r="G4198" s="179">
        <f>INDEX('Optimitzador h'!$C$15:$H$15,E4198)</f>
        <v>307.99985726389514</v>
      </c>
      <c r="H4198" s="180">
        <f t="shared" si="290"/>
        <v>0</v>
      </c>
    </row>
    <row r="4199" spans="1:8" x14ac:dyDescent="0.25">
      <c r="A4199" s="174">
        <v>44005.823333333334</v>
      </c>
      <c r="B4199" s="181">
        <v>135</v>
      </c>
      <c r="C4199" s="176">
        <f t="shared" si="287"/>
        <v>6</v>
      </c>
      <c r="D4199" s="177">
        <f t="shared" si="288"/>
        <v>2020</v>
      </c>
      <c r="E4199" s="178">
        <f>IF(WEEKDAY(A4199,2)&gt;=6,6,IF(ISNUMBER(MATCH(TRUNC(A4199),Normativa!$A$81:$A$108,0)),6,INDEX(Normativa!$D$67:$AA$78,MATCH(MONTH(A4199),Normativa!$C$67:$C$78,0),MATCH(HOUR(A4199),Normativa!$D$66:$AA$66,0))))</f>
        <v>3</v>
      </c>
      <c r="F4199" s="176">
        <f t="shared" si="289"/>
        <v>135</v>
      </c>
      <c r="G4199" s="179">
        <f>INDEX('Optimitzador h'!$C$15:$H$15,E4199)</f>
        <v>307.99985726389514</v>
      </c>
      <c r="H4199" s="180">
        <f t="shared" si="290"/>
        <v>0</v>
      </c>
    </row>
    <row r="4200" spans="1:8" x14ac:dyDescent="0.25">
      <c r="A4200" s="174">
        <v>44005.864999999998</v>
      </c>
      <c r="B4200" s="181">
        <v>123</v>
      </c>
      <c r="C4200" s="176">
        <f t="shared" si="287"/>
        <v>6</v>
      </c>
      <c r="D4200" s="177">
        <f t="shared" si="288"/>
        <v>2020</v>
      </c>
      <c r="E4200" s="178">
        <f>IF(WEEKDAY(A4200,2)&gt;=6,6,IF(ISNUMBER(MATCH(TRUNC(A4200),Normativa!$A$81:$A$108,0)),6,INDEX(Normativa!$D$67:$AA$78,MATCH(MONTH(A4200),Normativa!$C$67:$C$78,0),MATCH(HOUR(A4200),Normativa!$D$66:$AA$66,0))))</f>
        <v>3</v>
      </c>
      <c r="F4200" s="176">
        <f t="shared" si="289"/>
        <v>123</v>
      </c>
      <c r="G4200" s="179">
        <f>INDEX('Optimitzador h'!$C$15:$H$15,E4200)</f>
        <v>307.99985726389514</v>
      </c>
      <c r="H4200" s="180">
        <f t="shared" si="290"/>
        <v>0</v>
      </c>
    </row>
    <row r="4201" spans="1:8" x14ac:dyDescent="0.25">
      <c r="A4201" s="174">
        <v>44005.906666666662</v>
      </c>
      <c r="B4201" s="181">
        <v>122</v>
      </c>
      <c r="C4201" s="176">
        <f t="shared" si="287"/>
        <v>6</v>
      </c>
      <c r="D4201" s="177">
        <f t="shared" si="288"/>
        <v>2020</v>
      </c>
      <c r="E4201" s="178">
        <f>IF(WEEKDAY(A4201,2)&gt;=6,6,IF(ISNUMBER(MATCH(TRUNC(A4201),Normativa!$A$81:$A$108,0)),6,INDEX(Normativa!$D$67:$AA$78,MATCH(MONTH(A4201),Normativa!$C$67:$C$78,0),MATCH(HOUR(A4201),Normativa!$D$66:$AA$66,0))))</f>
        <v>3</v>
      </c>
      <c r="F4201" s="176">
        <f t="shared" si="289"/>
        <v>122</v>
      </c>
      <c r="G4201" s="179">
        <f>INDEX('Optimitzador h'!$C$15:$H$15,E4201)</f>
        <v>307.99985726389514</v>
      </c>
      <c r="H4201" s="180">
        <f t="shared" si="290"/>
        <v>0</v>
      </c>
    </row>
    <row r="4202" spans="1:8" x14ac:dyDescent="0.25">
      <c r="A4202" s="174">
        <v>44005.948333333334</v>
      </c>
      <c r="B4202" s="181">
        <v>120</v>
      </c>
      <c r="C4202" s="176">
        <f t="shared" si="287"/>
        <v>6</v>
      </c>
      <c r="D4202" s="177">
        <f t="shared" si="288"/>
        <v>2020</v>
      </c>
      <c r="E4202" s="178">
        <f>IF(WEEKDAY(A4202,2)&gt;=6,6,IF(ISNUMBER(MATCH(TRUNC(A4202),Normativa!$A$81:$A$108,0)),6,INDEX(Normativa!$D$67:$AA$78,MATCH(MONTH(A4202),Normativa!$C$67:$C$78,0),MATCH(HOUR(A4202),Normativa!$D$66:$AA$66,0))))</f>
        <v>4</v>
      </c>
      <c r="F4202" s="176">
        <f t="shared" si="289"/>
        <v>120</v>
      </c>
      <c r="G4202" s="179">
        <f>INDEX('Optimitzador h'!$C$15:$H$15,E4202)</f>
        <v>307.99985726389514</v>
      </c>
      <c r="H4202" s="180">
        <f t="shared" si="290"/>
        <v>0</v>
      </c>
    </row>
    <row r="4203" spans="1:8" x14ac:dyDescent="0.25">
      <c r="A4203" s="174">
        <v>44005.99</v>
      </c>
      <c r="B4203" s="181">
        <v>112</v>
      </c>
      <c r="C4203" s="176">
        <f t="shared" si="287"/>
        <v>6</v>
      </c>
      <c r="D4203" s="177">
        <f t="shared" si="288"/>
        <v>2020</v>
      </c>
      <c r="E4203" s="178">
        <f>IF(WEEKDAY(A4203,2)&gt;=6,6,IF(ISNUMBER(MATCH(TRUNC(A4203),Normativa!$A$81:$A$108,0)),6,INDEX(Normativa!$D$67:$AA$78,MATCH(MONTH(A4203),Normativa!$C$67:$C$78,0),MATCH(HOUR(A4203),Normativa!$D$66:$AA$66,0))))</f>
        <v>4</v>
      </c>
      <c r="F4203" s="176">
        <f t="shared" si="289"/>
        <v>112</v>
      </c>
      <c r="G4203" s="179">
        <f>INDEX('Optimitzador h'!$C$15:$H$15,E4203)</f>
        <v>307.99985726389514</v>
      </c>
      <c r="H4203" s="180">
        <f t="shared" si="290"/>
        <v>0</v>
      </c>
    </row>
    <row r="4204" spans="1:8" x14ac:dyDescent="0.25">
      <c r="A4204" s="174">
        <v>44006.031666666662</v>
      </c>
      <c r="B4204" s="181">
        <v>111</v>
      </c>
      <c r="C4204" s="176">
        <f t="shared" si="287"/>
        <v>6</v>
      </c>
      <c r="D4204" s="177">
        <f t="shared" si="288"/>
        <v>2020</v>
      </c>
      <c r="E4204" s="178">
        <f>IF(WEEKDAY(A4204,2)&gt;=6,6,IF(ISNUMBER(MATCH(TRUNC(A4204),Normativa!$A$81:$A$108,0)),6,INDEX(Normativa!$D$67:$AA$78,MATCH(MONTH(A4204),Normativa!$C$67:$C$78,0),MATCH(HOUR(A4204),Normativa!$D$66:$AA$66,0))))</f>
        <v>6</v>
      </c>
      <c r="F4204" s="176">
        <f t="shared" si="289"/>
        <v>111</v>
      </c>
      <c r="G4204" s="179">
        <f>INDEX('Optimitzador h'!$C$15:$H$15,E4204)</f>
        <v>550</v>
      </c>
      <c r="H4204" s="180">
        <f t="shared" si="290"/>
        <v>0</v>
      </c>
    </row>
    <row r="4205" spans="1:8" x14ac:dyDescent="0.25">
      <c r="A4205" s="174">
        <v>44006.073333333334</v>
      </c>
      <c r="B4205" s="181">
        <v>109</v>
      </c>
      <c r="C4205" s="176">
        <f t="shared" si="287"/>
        <v>6</v>
      </c>
      <c r="D4205" s="177">
        <f t="shared" si="288"/>
        <v>2020</v>
      </c>
      <c r="E4205" s="178">
        <f>IF(WEEKDAY(A4205,2)&gt;=6,6,IF(ISNUMBER(MATCH(TRUNC(A4205),Normativa!$A$81:$A$108,0)),6,INDEX(Normativa!$D$67:$AA$78,MATCH(MONTH(A4205),Normativa!$C$67:$C$78,0),MATCH(HOUR(A4205),Normativa!$D$66:$AA$66,0))))</f>
        <v>6</v>
      </c>
      <c r="F4205" s="176">
        <f t="shared" si="289"/>
        <v>109</v>
      </c>
      <c r="G4205" s="179">
        <f>INDEX('Optimitzador h'!$C$15:$H$15,E4205)</f>
        <v>550</v>
      </c>
      <c r="H4205" s="180">
        <f t="shared" si="290"/>
        <v>0</v>
      </c>
    </row>
    <row r="4206" spans="1:8" x14ac:dyDescent="0.25">
      <c r="A4206" s="174">
        <v>44006.114999999998</v>
      </c>
      <c r="B4206" s="181">
        <v>106</v>
      </c>
      <c r="C4206" s="176">
        <f t="shared" si="287"/>
        <v>6</v>
      </c>
      <c r="D4206" s="177">
        <f t="shared" si="288"/>
        <v>2020</v>
      </c>
      <c r="E4206" s="178">
        <f>IF(WEEKDAY(A4206,2)&gt;=6,6,IF(ISNUMBER(MATCH(TRUNC(A4206),Normativa!$A$81:$A$108,0)),6,INDEX(Normativa!$D$67:$AA$78,MATCH(MONTH(A4206),Normativa!$C$67:$C$78,0),MATCH(HOUR(A4206),Normativa!$D$66:$AA$66,0))))</f>
        <v>6</v>
      </c>
      <c r="F4206" s="176">
        <f t="shared" si="289"/>
        <v>106</v>
      </c>
      <c r="G4206" s="179">
        <f>INDEX('Optimitzador h'!$C$15:$H$15,E4206)</f>
        <v>550</v>
      </c>
      <c r="H4206" s="180">
        <f t="shared" si="290"/>
        <v>0</v>
      </c>
    </row>
    <row r="4207" spans="1:8" x14ac:dyDescent="0.25">
      <c r="A4207" s="174">
        <v>44006.156666666662</v>
      </c>
      <c r="B4207" s="181">
        <v>108</v>
      </c>
      <c r="C4207" s="176">
        <f t="shared" si="287"/>
        <v>6</v>
      </c>
      <c r="D4207" s="177">
        <f t="shared" si="288"/>
        <v>2020</v>
      </c>
      <c r="E4207" s="178">
        <f>IF(WEEKDAY(A4207,2)&gt;=6,6,IF(ISNUMBER(MATCH(TRUNC(A4207),Normativa!$A$81:$A$108,0)),6,INDEX(Normativa!$D$67:$AA$78,MATCH(MONTH(A4207),Normativa!$C$67:$C$78,0),MATCH(HOUR(A4207),Normativa!$D$66:$AA$66,0))))</f>
        <v>6</v>
      </c>
      <c r="F4207" s="176">
        <f t="shared" si="289"/>
        <v>108</v>
      </c>
      <c r="G4207" s="179">
        <f>INDEX('Optimitzador h'!$C$15:$H$15,E4207)</f>
        <v>550</v>
      </c>
      <c r="H4207" s="180">
        <f t="shared" si="290"/>
        <v>0</v>
      </c>
    </row>
    <row r="4208" spans="1:8" x14ac:dyDescent="0.25">
      <c r="A4208" s="174">
        <v>44006.198333333334</v>
      </c>
      <c r="B4208" s="181">
        <v>110</v>
      </c>
      <c r="C4208" s="176">
        <f t="shared" si="287"/>
        <v>6</v>
      </c>
      <c r="D4208" s="177">
        <f t="shared" si="288"/>
        <v>2020</v>
      </c>
      <c r="E4208" s="178">
        <f>IF(WEEKDAY(A4208,2)&gt;=6,6,IF(ISNUMBER(MATCH(TRUNC(A4208),Normativa!$A$81:$A$108,0)),6,INDEX(Normativa!$D$67:$AA$78,MATCH(MONTH(A4208),Normativa!$C$67:$C$78,0),MATCH(HOUR(A4208),Normativa!$D$66:$AA$66,0))))</f>
        <v>6</v>
      </c>
      <c r="F4208" s="176">
        <f t="shared" si="289"/>
        <v>110</v>
      </c>
      <c r="G4208" s="179">
        <f>INDEX('Optimitzador h'!$C$15:$H$15,E4208)</f>
        <v>550</v>
      </c>
      <c r="H4208" s="180">
        <f t="shared" si="290"/>
        <v>0</v>
      </c>
    </row>
    <row r="4209" spans="1:8" x14ac:dyDescent="0.25">
      <c r="A4209" s="174">
        <v>44006.239999999998</v>
      </c>
      <c r="B4209" s="181">
        <v>121</v>
      </c>
      <c r="C4209" s="176">
        <f t="shared" si="287"/>
        <v>6</v>
      </c>
      <c r="D4209" s="177">
        <f t="shared" si="288"/>
        <v>2020</v>
      </c>
      <c r="E4209" s="178">
        <f>IF(WEEKDAY(A4209,2)&gt;=6,6,IF(ISNUMBER(MATCH(TRUNC(A4209),Normativa!$A$81:$A$108,0)),6,INDEX(Normativa!$D$67:$AA$78,MATCH(MONTH(A4209),Normativa!$C$67:$C$78,0),MATCH(HOUR(A4209),Normativa!$D$66:$AA$66,0))))</f>
        <v>6</v>
      </c>
      <c r="F4209" s="176">
        <f t="shared" si="289"/>
        <v>121</v>
      </c>
      <c r="G4209" s="179">
        <f>INDEX('Optimitzador h'!$C$15:$H$15,E4209)</f>
        <v>550</v>
      </c>
      <c r="H4209" s="180">
        <f t="shared" si="290"/>
        <v>0</v>
      </c>
    </row>
    <row r="4210" spans="1:8" x14ac:dyDescent="0.25">
      <c r="A4210" s="174">
        <v>44006.281666666662</v>
      </c>
      <c r="B4210" s="181">
        <v>125</v>
      </c>
      <c r="C4210" s="176">
        <f t="shared" si="287"/>
        <v>6</v>
      </c>
      <c r="D4210" s="177">
        <f t="shared" si="288"/>
        <v>2020</v>
      </c>
      <c r="E4210" s="178">
        <f>IF(WEEKDAY(A4210,2)&gt;=6,6,IF(ISNUMBER(MATCH(TRUNC(A4210),Normativa!$A$81:$A$108,0)),6,INDEX(Normativa!$D$67:$AA$78,MATCH(MONTH(A4210),Normativa!$C$67:$C$78,0),MATCH(HOUR(A4210),Normativa!$D$66:$AA$66,0))))</f>
        <v>6</v>
      </c>
      <c r="F4210" s="176">
        <f t="shared" si="289"/>
        <v>125</v>
      </c>
      <c r="G4210" s="179">
        <f>INDEX('Optimitzador h'!$C$15:$H$15,E4210)</f>
        <v>550</v>
      </c>
      <c r="H4210" s="180">
        <f t="shared" si="290"/>
        <v>0</v>
      </c>
    </row>
    <row r="4211" spans="1:8" x14ac:dyDescent="0.25">
      <c r="A4211" s="174">
        <v>44006.323333333334</v>
      </c>
      <c r="B4211" s="181">
        <v>165</v>
      </c>
      <c r="C4211" s="176">
        <f t="shared" si="287"/>
        <v>6</v>
      </c>
      <c r="D4211" s="177">
        <f t="shared" si="288"/>
        <v>2020</v>
      </c>
      <c r="E4211" s="178">
        <f>IF(WEEKDAY(A4211,2)&gt;=6,6,IF(ISNUMBER(MATCH(TRUNC(A4211),Normativa!$A$81:$A$108,0)),6,INDEX(Normativa!$D$67:$AA$78,MATCH(MONTH(A4211),Normativa!$C$67:$C$78,0),MATCH(HOUR(A4211),Normativa!$D$66:$AA$66,0))))</f>
        <v>6</v>
      </c>
      <c r="F4211" s="176">
        <f t="shared" si="289"/>
        <v>165</v>
      </c>
      <c r="G4211" s="179">
        <f>INDEX('Optimitzador h'!$C$15:$H$15,E4211)</f>
        <v>550</v>
      </c>
      <c r="H4211" s="180">
        <f t="shared" si="290"/>
        <v>0</v>
      </c>
    </row>
    <row r="4212" spans="1:8" x14ac:dyDescent="0.25">
      <c r="A4212" s="174">
        <v>44006.364999999998</v>
      </c>
      <c r="B4212" s="181">
        <v>157</v>
      </c>
      <c r="C4212" s="176">
        <f t="shared" si="287"/>
        <v>6</v>
      </c>
      <c r="D4212" s="177">
        <f t="shared" si="288"/>
        <v>2020</v>
      </c>
      <c r="E4212" s="178">
        <f>IF(WEEKDAY(A4212,2)&gt;=6,6,IF(ISNUMBER(MATCH(TRUNC(A4212),Normativa!$A$81:$A$108,0)),6,INDEX(Normativa!$D$67:$AA$78,MATCH(MONTH(A4212),Normativa!$C$67:$C$78,0),MATCH(HOUR(A4212),Normativa!$D$66:$AA$66,0))))</f>
        <v>4</v>
      </c>
      <c r="F4212" s="176">
        <f t="shared" si="289"/>
        <v>157</v>
      </c>
      <c r="G4212" s="179">
        <f>INDEX('Optimitzador h'!$C$15:$H$15,E4212)</f>
        <v>307.99985726389514</v>
      </c>
      <c r="H4212" s="180">
        <f t="shared" si="290"/>
        <v>0</v>
      </c>
    </row>
    <row r="4213" spans="1:8" x14ac:dyDescent="0.25">
      <c r="A4213" s="174">
        <v>44006.406666666662</v>
      </c>
      <c r="B4213" s="181">
        <v>157</v>
      </c>
      <c r="C4213" s="176">
        <f t="shared" si="287"/>
        <v>6</v>
      </c>
      <c r="D4213" s="177">
        <f t="shared" si="288"/>
        <v>2020</v>
      </c>
      <c r="E4213" s="178">
        <f>IF(WEEKDAY(A4213,2)&gt;=6,6,IF(ISNUMBER(MATCH(TRUNC(A4213),Normativa!$A$81:$A$108,0)),6,INDEX(Normativa!$D$67:$AA$78,MATCH(MONTH(A4213),Normativa!$C$67:$C$78,0),MATCH(HOUR(A4213),Normativa!$D$66:$AA$66,0))))</f>
        <v>3</v>
      </c>
      <c r="F4213" s="176">
        <f t="shared" si="289"/>
        <v>157</v>
      </c>
      <c r="G4213" s="179">
        <f>INDEX('Optimitzador h'!$C$15:$H$15,E4213)</f>
        <v>307.99985726389514</v>
      </c>
      <c r="H4213" s="180">
        <f t="shared" si="290"/>
        <v>0</v>
      </c>
    </row>
    <row r="4214" spans="1:8" x14ac:dyDescent="0.25">
      <c r="A4214" s="174">
        <v>44006.448333333334</v>
      </c>
      <c r="B4214" s="181">
        <v>159</v>
      </c>
      <c r="C4214" s="176">
        <f t="shared" si="287"/>
        <v>6</v>
      </c>
      <c r="D4214" s="177">
        <f t="shared" si="288"/>
        <v>2020</v>
      </c>
      <c r="E4214" s="178">
        <f>IF(WEEKDAY(A4214,2)&gt;=6,6,IF(ISNUMBER(MATCH(TRUNC(A4214),Normativa!$A$81:$A$108,0)),6,INDEX(Normativa!$D$67:$AA$78,MATCH(MONTH(A4214),Normativa!$C$67:$C$78,0),MATCH(HOUR(A4214),Normativa!$D$66:$AA$66,0))))</f>
        <v>3</v>
      </c>
      <c r="F4214" s="176">
        <f t="shared" si="289"/>
        <v>159</v>
      </c>
      <c r="G4214" s="179">
        <f>INDEX('Optimitzador h'!$C$15:$H$15,E4214)</f>
        <v>307.99985726389514</v>
      </c>
      <c r="H4214" s="180">
        <f t="shared" si="290"/>
        <v>0</v>
      </c>
    </row>
    <row r="4215" spans="1:8" x14ac:dyDescent="0.25">
      <c r="A4215" s="174">
        <v>44006.49</v>
      </c>
      <c r="B4215" s="181">
        <v>138</v>
      </c>
      <c r="C4215" s="176">
        <f t="shared" si="287"/>
        <v>6</v>
      </c>
      <c r="D4215" s="177">
        <f t="shared" si="288"/>
        <v>2020</v>
      </c>
      <c r="E4215" s="178">
        <f>IF(WEEKDAY(A4215,2)&gt;=6,6,IF(ISNUMBER(MATCH(TRUNC(A4215),Normativa!$A$81:$A$108,0)),6,INDEX(Normativa!$D$67:$AA$78,MATCH(MONTH(A4215),Normativa!$C$67:$C$78,0),MATCH(HOUR(A4215),Normativa!$D$66:$AA$66,0))))</f>
        <v>3</v>
      </c>
      <c r="F4215" s="176">
        <f t="shared" si="289"/>
        <v>138</v>
      </c>
      <c r="G4215" s="179">
        <f>INDEX('Optimitzador h'!$C$15:$H$15,E4215)</f>
        <v>307.99985726389514</v>
      </c>
      <c r="H4215" s="180">
        <f t="shared" si="290"/>
        <v>0</v>
      </c>
    </row>
    <row r="4216" spans="1:8" x14ac:dyDescent="0.25">
      <c r="A4216" s="174">
        <v>44006.531666666662</v>
      </c>
      <c r="B4216" s="181">
        <v>165</v>
      </c>
      <c r="C4216" s="176">
        <f t="shared" si="287"/>
        <v>6</v>
      </c>
      <c r="D4216" s="177">
        <f t="shared" si="288"/>
        <v>2020</v>
      </c>
      <c r="E4216" s="178">
        <f>IF(WEEKDAY(A4216,2)&gt;=6,6,IF(ISNUMBER(MATCH(TRUNC(A4216),Normativa!$A$81:$A$108,0)),6,INDEX(Normativa!$D$67:$AA$78,MATCH(MONTH(A4216),Normativa!$C$67:$C$78,0),MATCH(HOUR(A4216),Normativa!$D$66:$AA$66,0))))</f>
        <v>3</v>
      </c>
      <c r="F4216" s="176">
        <f t="shared" si="289"/>
        <v>165</v>
      </c>
      <c r="G4216" s="179">
        <f>INDEX('Optimitzador h'!$C$15:$H$15,E4216)</f>
        <v>307.99985726389514</v>
      </c>
      <c r="H4216" s="180">
        <f t="shared" si="290"/>
        <v>0</v>
      </c>
    </row>
    <row r="4217" spans="1:8" x14ac:dyDescent="0.25">
      <c r="A4217" s="174">
        <v>44006.573333333334</v>
      </c>
      <c r="B4217" s="181">
        <v>161</v>
      </c>
      <c r="C4217" s="176">
        <f t="shared" si="287"/>
        <v>6</v>
      </c>
      <c r="D4217" s="177">
        <f t="shared" si="288"/>
        <v>2020</v>
      </c>
      <c r="E4217" s="178">
        <f>IF(WEEKDAY(A4217,2)&gt;=6,6,IF(ISNUMBER(MATCH(TRUNC(A4217),Normativa!$A$81:$A$108,0)),6,INDEX(Normativa!$D$67:$AA$78,MATCH(MONTH(A4217),Normativa!$C$67:$C$78,0),MATCH(HOUR(A4217),Normativa!$D$66:$AA$66,0))))</f>
        <v>3</v>
      </c>
      <c r="F4217" s="176">
        <f t="shared" si="289"/>
        <v>161</v>
      </c>
      <c r="G4217" s="179">
        <f>INDEX('Optimitzador h'!$C$15:$H$15,E4217)</f>
        <v>307.99985726389514</v>
      </c>
      <c r="H4217" s="180">
        <f t="shared" si="290"/>
        <v>0</v>
      </c>
    </row>
    <row r="4218" spans="1:8" x14ac:dyDescent="0.25">
      <c r="A4218" s="174">
        <v>44006.614999999998</v>
      </c>
      <c r="B4218" s="181">
        <v>131</v>
      </c>
      <c r="C4218" s="176">
        <f t="shared" si="287"/>
        <v>6</v>
      </c>
      <c r="D4218" s="177">
        <f t="shared" si="288"/>
        <v>2020</v>
      </c>
      <c r="E4218" s="178">
        <f>IF(WEEKDAY(A4218,2)&gt;=6,6,IF(ISNUMBER(MATCH(TRUNC(A4218),Normativa!$A$81:$A$108,0)),6,INDEX(Normativa!$D$67:$AA$78,MATCH(MONTH(A4218),Normativa!$C$67:$C$78,0),MATCH(HOUR(A4218),Normativa!$D$66:$AA$66,0))))</f>
        <v>4</v>
      </c>
      <c r="F4218" s="176">
        <f t="shared" si="289"/>
        <v>131</v>
      </c>
      <c r="G4218" s="179">
        <f>INDEX('Optimitzador h'!$C$15:$H$15,E4218)</f>
        <v>307.99985726389514</v>
      </c>
      <c r="H4218" s="180">
        <f t="shared" si="290"/>
        <v>0</v>
      </c>
    </row>
    <row r="4219" spans="1:8" x14ac:dyDescent="0.25">
      <c r="A4219" s="174">
        <v>44006.656666666662</v>
      </c>
      <c r="B4219" s="181">
        <v>160</v>
      </c>
      <c r="C4219" s="176">
        <f t="shared" si="287"/>
        <v>6</v>
      </c>
      <c r="D4219" s="177">
        <f t="shared" si="288"/>
        <v>2020</v>
      </c>
      <c r="E4219" s="178">
        <f>IF(WEEKDAY(A4219,2)&gt;=6,6,IF(ISNUMBER(MATCH(TRUNC(A4219),Normativa!$A$81:$A$108,0)),6,INDEX(Normativa!$D$67:$AA$78,MATCH(MONTH(A4219),Normativa!$C$67:$C$78,0),MATCH(HOUR(A4219),Normativa!$D$66:$AA$66,0))))</f>
        <v>4</v>
      </c>
      <c r="F4219" s="176">
        <f t="shared" si="289"/>
        <v>160</v>
      </c>
      <c r="G4219" s="179">
        <f>INDEX('Optimitzador h'!$C$15:$H$15,E4219)</f>
        <v>307.99985726389514</v>
      </c>
      <c r="H4219" s="180">
        <f t="shared" si="290"/>
        <v>0</v>
      </c>
    </row>
    <row r="4220" spans="1:8" x14ac:dyDescent="0.25">
      <c r="A4220" s="174">
        <v>44006.698333333334</v>
      </c>
      <c r="B4220" s="181">
        <v>159</v>
      </c>
      <c r="C4220" s="176">
        <f t="shared" si="287"/>
        <v>6</v>
      </c>
      <c r="D4220" s="177">
        <f t="shared" si="288"/>
        <v>2020</v>
      </c>
      <c r="E4220" s="178">
        <f>IF(WEEKDAY(A4220,2)&gt;=6,6,IF(ISNUMBER(MATCH(TRUNC(A4220),Normativa!$A$81:$A$108,0)),6,INDEX(Normativa!$D$67:$AA$78,MATCH(MONTH(A4220),Normativa!$C$67:$C$78,0),MATCH(HOUR(A4220),Normativa!$D$66:$AA$66,0))))</f>
        <v>4</v>
      </c>
      <c r="F4220" s="176">
        <f t="shared" si="289"/>
        <v>159</v>
      </c>
      <c r="G4220" s="179">
        <f>INDEX('Optimitzador h'!$C$15:$H$15,E4220)</f>
        <v>307.99985726389514</v>
      </c>
      <c r="H4220" s="180">
        <f t="shared" si="290"/>
        <v>0</v>
      </c>
    </row>
    <row r="4221" spans="1:8" x14ac:dyDescent="0.25">
      <c r="A4221" s="174">
        <v>44006.74</v>
      </c>
      <c r="B4221" s="181">
        <v>130</v>
      </c>
      <c r="C4221" s="176">
        <f t="shared" si="287"/>
        <v>6</v>
      </c>
      <c r="D4221" s="177">
        <f t="shared" si="288"/>
        <v>2020</v>
      </c>
      <c r="E4221" s="178">
        <f>IF(WEEKDAY(A4221,2)&gt;=6,6,IF(ISNUMBER(MATCH(TRUNC(A4221),Normativa!$A$81:$A$108,0)),6,INDEX(Normativa!$D$67:$AA$78,MATCH(MONTH(A4221),Normativa!$C$67:$C$78,0),MATCH(HOUR(A4221),Normativa!$D$66:$AA$66,0))))</f>
        <v>4</v>
      </c>
      <c r="F4221" s="176">
        <f t="shared" si="289"/>
        <v>130</v>
      </c>
      <c r="G4221" s="179">
        <f>INDEX('Optimitzador h'!$C$15:$H$15,E4221)</f>
        <v>307.99985726389514</v>
      </c>
      <c r="H4221" s="180">
        <f t="shared" si="290"/>
        <v>0</v>
      </c>
    </row>
    <row r="4222" spans="1:8" x14ac:dyDescent="0.25">
      <c r="A4222" s="174">
        <v>44006.781666666662</v>
      </c>
      <c r="B4222" s="181">
        <v>161</v>
      </c>
      <c r="C4222" s="176">
        <f t="shared" si="287"/>
        <v>6</v>
      </c>
      <c r="D4222" s="177">
        <f t="shared" si="288"/>
        <v>2020</v>
      </c>
      <c r="E4222" s="178">
        <f>IF(WEEKDAY(A4222,2)&gt;=6,6,IF(ISNUMBER(MATCH(TRUNC(A4222),Normativa!$A$81:$A$108,0)),6,INDEX(Normativa!$D$67:$AA$78,MATCH(MONTH(A4222),Normativa!$C$67:$C$78,0),MATCH(HOUR(A4222),Normativa!$D$66:$AA$66,0))))</f>
        <v>3</v>
      </c>
      <c r="F4222" s="176">
        <f t="shared" si="289"/>
        <v>161</v>
      </c>
      <c r="G4222" s="179">
        <f>INDEX('Optimitzador h'!$C$15:$H$15,E4222)</f>
        <v>307.99985726389514</v>
      </c>
      <c r="H4222" s="180">
        <f t="shared" si="290"/>
        <v>0</v>
      </c>
    </row>
    <row r="4223" spans="1:8" x14ac:dyDescent="0.25">
      <c r="A4223" s="174">
        <v>44006.823333333334</v>
      </c>
      <c r="B4223" s="181">
        <v>131</v>
      </c>
      <c r="C4223" s="176">
        <f t="shared" si="287"/>
        <v>6</v>
      </c>
      <c r="D4223" s="177">
        <f t="shared" si="288"/>
        <v>2020</v>
      </c>
      <c r="E4223" s="178">
        <f>IF(WEEKDAY(A4223,2)&gt;=6,6,IF(ISNUMBER(MATCH(TRUNC(A4223),Normativa!$A$81:$A$108,0)),6,INDEX(Normativa!$D$67:$AA$78,MATCH(MONTH(A4223),Normativa!$C$67:$C$78,0),MATCH(HOUR(A4223),Normativa!$D$66:$AA$66,0))))</f>
        <v>3</v>
      </c>
      <c r="F4223" s="176">
        <f t="shared" si="289"/>
        <v>131</v>
      </c>
      <c r="G4223" s="179">
        <f>INDEX('Optimitzador h'!$C$15:$H$15,E4223)</f>
        <v>307.99985726389514</v>
      </c>
      <c r="H4223" s="180">
        <f t="shared" si="290"/>
        <v>0</v>
      </c>
    </row>
    <row r="4224" spans="1:8" x14ac:dyDescent="0.25">
      <c r="A4224" s="174">
        <v>44006.864999999998</v>
      </c>
      <c r="B4224" s="181">
        <v>120</v>
      </c>
      <c r="C4224" s="176">
        <f t="shared" si="287"/>
        <v>6</v>
      </c>
      <c r="D4224" s="177">
        <f t="shared" si="288"/>
        <v>2020</v>
      </c>
      <c r="E4224" s="178">
        <f>IF(WEEKDAY(A4224,2)&gt;=6,6,IF(ISNUMBER(MATCH(TRUNC(A4224),Normativa!$A$81:$A$108,0)),6,INDEX(Normativa!$D$67:$AA$78,MATCH(MONTH(A4224),Normativa!$C$67:$C$78,0),MATCH(HOUR(A4224),Normativa!$D$66:$AA$66,0))))</f>
        <v>3</v>
      </c>
      <c r="F4224" s="176">
        <f t="shared" si="289"/>
        <v>120</v>
      </c>
      <c r="G4224" s="179">
        <f>INDEX('Optimitzador h'!$C$15:$H$15,E4224)</f>
        <v>307.99985726389514</v>
      </c>
      <c r="H4224" s="180">
        <f t="shared" si="290"/>
        <v>0</v>
      </c>
    </row>
    <row r="4225" spans="1:8" x14ac:dyDescent="0.25">
      <c r="A4225" s="174">
        <v>44006.906666666662</v>
      </c>
      <c r="B4225" s="181">
        <v>119</v>
      </c>
      <c r="C4225" s="176">
        <f t="shared" si="287"/>
        <v>6</v>
      </c>
      <c r="D4225" s="177">
        <f t="shared" si="288"/>
        <v>2020</v>
      </c>
      <c r="E4225" s="178">
        <f>IF(WEEKDAY(A4225,2)&gt;=6,6,IF(ISNUMBER(MATCH(TRUNC(A4225),Normativa!$A$81:$A$108,0)),6,INDEX(Normativa!$D$67:$AA$78,MATCH(MONTH(A4225),Normativa!$C$67:$C$78,0),MATCH(HOUR(A4225),Normativa!$D$66:$AA$66,0))))</f>
        <v>3</v>
      </c>
      <c r="F4225" s="176">
        <f t="shared" si="289"/>
        <v>119</v>
      </c>
      <c r="G4225" s="179">
        <f>INDEX('Optimitzador h'!$C$15:$H$15,E4225)</f>
        <v>307.99985726389514</v>
      </c>
      <c r="H4225" s="180">
        <f t="shared" si="290"/>
        <v>0</v>
      </c>
    </row>
    <row r="4226" spans="1:8" x14ac:dyDescent="0.25">
      <c r="A4226" s="174">
        <v>44006.948333333334</v>
      </c>
      <c r="B4226" s="181">
        <v>120</v>
      </c>
      <c r="C4226" s="176">
        <f t="shared" si="287"/>
        <v>6</v>
      </c>
      <c r="D4226" s="177">
        <f t="shared" si="288"/>
        <v>2020</v>
      </c>
      <c r="E4226" s="178">
        <f>IF(WEEKDAY(A4226,2)&gt;=6,6,IF(ISNUMBER(MATCH(TRUNC(A4226),Normativa!$A$81:$A$108,0)),6,INDEX(Normativa!$D$67:$AA$78,MATCH(MONTH(A4226),Normativa!$C$67:$C$78,0),MATCH(HOUR(A4226),Normativa!$D$66:$AA$66,0))))</f>
        <v>4</v>
      </c>
      <c r="F4226" s="176">
        <f t="shared" si="289"/>
        <v>120</v>
      </c>
      <c r="G4226" s="179">
        <f>INDEX('Optimitzador h'!$C$15:$H$15,E4226)</f>
        <v>307.99985726389514</v>
      </c>
      <c r="H4226" s="180">
        <f t="shared" si="290"/>
        <v>0</v>
      </c>
    </row>
    <row r="4227" spans="1:8" x14ac:dyDescent="0.25">
      <c r="A4227" s="174">
        <v>44006.99</v>
      </c>
      <c r="B4227" s="181">
        <v>113</v>
      </c>
      <c r="C4227" s="176">
        <f t="shared" si="287"/>
        <v>6</v>
      </c>
      <c r="D4227" s="177">
        <f t="shared" si="288"/>
        <v>2020</v>
      </c>
      <c r="E4227" s="178">
        <f>IF(WEEKDAY(A4227,2)&gt;=6,6,IF(ISNUMBER(MATCH(TRUNC(A4227),Normativa!$A$81:$A$108,0)),6,INDEX(Normativa!$D$67:$AA$78,MATCH(MONTH(A4227),Normativa!$C$67:$C$78,0),MATCH(HOUR(A4227),Normativa!$D$66:$AA$66,0))))</f>
        <v>4</v>
      </c>
      <c r="F4227" s="176">
        <f t="shared" si="289"/>
        <v>113</v>
      </c>
      <c r="G4227" s="179">
        <f>INDEX('Optimitzador h'!$C$15:$H$15,E4227)</f>
        <v>307.99985726389514</v>
      </c>
      <c r="H4227" s="180">
        <f t="shared" si="290"/>
        <v>0</v>
      </c>
    </row>
    <row r="4228" spans="1:8" x14ac:dyDescent="0.25">
      <c r="A4228" s="174">
        <v>44007.031666666662</v>
      </c>
      <c r="B4228" s="181">
        <v>109</v>
      </c>
      <c r="C4228" s="176">
        <f t="shared" si="287"/>
        <v>6</v>
      </c>
      <c r="D4228" s="177">
        <f t="shared" si="288"/>
        <v>2020</v>
      </c>
      <c r="E4228" s="178">
        <f>IF(WEEKDAY(A4228,2)&gt;=6,6,IF(ISNUMBER(MATCH(TRUNC(A4228),Normativa!$A$81:$A$108,0)),6,INDEX(Normativa!$D$67:$AA$78,MATCH(MONTH(A4228),Normativa!$C$67:$C$78,0),MATCH(HOUR(A4228),Normativa!$D$66:$AA$66,0))))</f>
        <v>6</v>
      </c>
      <c r="F4228" s="176">
        <f t="shared" si="289"/>
        <v>109</v>
      </c>
      <c r="G4228" s="179">
        <f>INDEX('Optimitzador h'!$C$15:$H$15,E4228)</f>
        <v>550</v>
      </c>
      <c r="H4228" s="180">
        <f t="shared" si="290"/>
        <v>0</v>
      </c>
    </row>
    <row r="4229" spans="1:8" x14ac:dyDescent="0.25">
      <c r="A4229" s="174">
        <v>44007.073333333334</v>
      </c>
      <c r="B4229" s="181">
        <v>110</v>
      </c>
      <c r="C4229" s="176">
        <f t="shared" ref="C4229:C4292" si="291">MONTH(A4229)</f>
        <v>6</v>
      </c>
      <c r="D4229" s="177">
        <f t="shared" ref="D4229:D4292" si="292">YEAR(A4229)</f>
        <v>2020</v>
      </c>
      <c r="E4229" s="178">
        <f>IF(WEEKDAY(A4229,2)&gt;=6,6,IF(ISNUMBER(MATCH(TRUNC(A4229),Normativa!$A$81:$A$108,0)),6,INDEX(Normativa!$D$67:$AA$78,MATCH(MONTH(A4229),Normativa!$C$67:$C$78,0),MATCH(HOUR(A4229),Normativa!$D$66:$AA$66,0))))</f>
        <v>6</v>
      </c>
      <c r="F4229" s="176">
        <f t="shared" si="289"/>
        <v>110</v>
      </c>
      <c r="G4229" s="179">
        <f>INDEX('Optimitzador h'!$C$15:$H$15,E4229)</f>
        <v>550</v>
      </c>
      <c r="H4229" s="180">
        <f t="shared" si="290"/>
        <v>0</v>
      </c>
    </row>
    <row r="4230" spans="1:8" x14ac:dyDescent="0.25">
      <c r="A4230" s="174">
        <v>44007.114999999998</v>
      </c>
      <c r="B4230" s="181">
        <v>109</v>
      </c>
      <c r="C4230" s="176">
        <f t="shared" si="291"/>
        <v>6</v>
      </c>
      <c r="D4230" s="177">
        <f t="shared" si="292"/>
        <v>2020</v>
      </c>
      <c r="E4230" s="178">
        <f>IF(WEEKDAY(A4230,2)&gt;=6,6,IF(ISNUMBER(MATCH(TRUNC(A4230),Normativa!$A$81:$A$108,0)),6,INDEX(Normativa!$D$67:$AA$78,MATCH(MONTH(A4230),Normativa!$C$67:$C$78,0),MATCH(HOUR(A4230),Normativa!$D$66:$AA$66,0))))</f>
        <v>6</v>
      </c>
      <c r="F4230" s="176">
        <f t="shared" ref="F4230:F4293" si="293">B4230</f>
        <v>109</v>
      </c>
      <c r="G4230" s="179">
        <f>INDEX('Optimitzador h'!$C$15:$H$15,E4230)</f>
        <v>550</v>
      </c>
      <c r="H4230" s="180">
        <f t="shared" ref="H4230:H4293" si="294">IF(F4230&gt;G4230,(F4230-G4230)^2,0)</f>
        <v>0</v>
      </c>
    </row>
    <row r="4231" spans="1:8" x14ac:dyDescent="0.25">
      <c r="A4231" s="174">
        <v>44007.156666666662</v>
      </c>
      <c r="B4231" s="181">
        <v>111</v>
      </c>
      <c r="C4231" s="176">
        <f t="shared" si="291"/>
        <v>6</v>
      </c>
      <c r="D4231" s="177">
        <f t="shared" si="292"/>
        <v>2020</v>
      </c>
      <c r="E4231" s="178">
        <f>IF(WEEKDAY(A4231,2)&gt;=6,6,IF(ISNUMBER(MATCH(TRUNC(A4231),Normativa!$A$81:$A$108,0)),6,INDEX(Normativa!$D$67:$AA$78,MATCH(MONTH(A4231),Normativa!$C$67:$C$78,0),MATCH(HOUR(A4231),Normativa!$D$66:$AA$66,0))))</f>
        <v>6</v>
      </c>
      <c r="F4231" s="176">
        <f t="shared" si="293"/>
        <v>111</v>
      </c>
      <c r="G4231" s="179">
        <f>INDEX('Optimitzador h'!$C$15:$H$15,E4231)</f>
        <v>550</v>
      </c>
      <c r="H4231" s="180">
        <f t="shared" si="294"/>
        <v>0</v>
      </c>
    </row>
    <row r="4232" spans="1:8" x14ac:dyDescent="0.25">
      <c r="A4232" s="174">
        <v>44007.198333333334</v>
      </c>
      <c r="B4232" s="181">
        <v>109</v>
      </c>
      <c r="C4232" s="176">
        <f t="shared" si="291"/>
        <v>6</v>
      </c>
      <c r="D4232" s="177">
        <f t="shared" si="292"/>
        <v>2020</v>
      </c>
      <c r="E4232" s="178">
        <f>IF(WEEKDAY(A4232,2)&gt;=6,6,IF(ISNUMBER(MATCH(TRUNC(A4232),Normativa!$A$81:$A$108,0)),6,INDEX(Normativa!$D$67:$AA$78,MATCH(MONTH(A4232),Normativa!$C$67:$C$78,0),MATCH(HOUR(A4232),Normativa!$D$66:$AA$66,0))))</f>
        <v>6</v>
      </c>
      <c r="F4232" s="176">
        <f t="shared" si="293"/>
        <v>109</v>
      </c>
      <c r="G4232" s="179">
        <f>INDEX('Optimitzador h'!$C$15:$H$15,E4232)</f>
        <v>550</v>
      </c>
      <c r="H4232" s="180">
        <f t="shared" si="294"/>
        <v>0</v>
      </c>
    </row>
    <row r="4233" spans="1:8" x14ac:dyDescent="0.25">
      <c r="A4233" s="174">
        <v>44007.24</v>
      </c>
      <c r="B4233" s="181">
        <v>121</v>
      </c>
      <c r="C4233" s="176">
        <f t="shared" si="291"/>
        <v>6</v>
      </c>
      <c r="D4233" s="177">
        <f t="shared" si="292"/>
        <v>2020</v>
      </c>
      <c r="E4233" s="178">
        <f>IF(WEEKDAY(A4233,2)&gt;=6,6,IF(ISNUMBER(MATCH(TRUNC(A4233),Normativa!$A$81:$A$108,0)),6,INDEX(Normativa!$D$67:$AA$78,MATCH(MONTH(A4233),Normativa!$C$67:$C$78,0),MATCH(HOUR(A4233),Normativa!$D$66:$AA$66,0))))</f>
        <v>6</v>
      </c>
      <c r="F4233" s="176">
        <f t="shared" si="293"/>
        <v>121</v>
      </c>
      <c r="G4233" s="179">
        <f>INDEX('Optimitzador h'!$C$15:$H$15,E4233)</f>
        <v>550</v>
      </c>
      <c r="H4233" s="180">
        <f t="shared" si="294"/>
        <v>0</v>
      </c>
    </row>
    <row r="4234" spans="1:8" x14ac:dyDescent="0.25">
      <c r="A4234" s="174">
        <v>44007.281666666662</v>
      </c>
      <c r="B4234" s="181">
        <v>126</v>
      </c>
      <c r="C4234" s="176">
        <f t="shared" si="291"/>
        <v>6</v>
      </c>
      <c r="D4234" s="177">
        <f t="shared" si="292"/>
        <v>2020</v>
      </c>
      <c r="E4234" s="178">
        <f>IF(WEEKDAY(A4234,2)&gt;=6,6,IF(ISNUMBER(MATCH(TRUNC(A4234),Normativa!$A$81:$A$108,0)),6,INDEX(Normativa!$D$67:$AA$78,MATCH(MONTH(A4234),Normativa!$C$67:$C$78,0),MATCH(HOUR(A4234),Normativa!$D$66:$AA$66,0))))</f>
        <v>6</v>
      </c>
      <c r="F4234" s="176">
        <f t="shared" si="293"/>
        <v>126</v>
      </c>
      <c r="G4234" s="179">
        <f>INDEX('Optimitzador h'!$C$15:$H$15,E4234)</f>
        <v>550</v>
      </c>
      <c r="H4234" s="180">
        <f t="shared" si="294"/>
        <v>0</v>
      </c>
    </row>
    <row r="4235" spans="1:8" x14ac:dyDescent="0.25">
      <c r="A4235" s="174">
        <v>44007.323333333334</v>
      </c>
      <c r="B4235" s="181">
        <v>166</v>
      </c>
      <c r="C4235" s="176">
        <f t="shared" si="291"/>
        <v>6</v>
      </c>
      <c r="D4235" s="177">
        <f t="shared" si="292"/>
        <v>2020</v>
      </c>
      <c r="E4235" s="178">
        <f>IF(WEEKDAY(A4235,2)&gt;=6,6,IF(ISNUMBER(MATCH(TRUNC(A4235),Normativa!$A$81:$A$108,0)),6,INDEX(Normativa!$D$67:$AA$78,MATCH(MONTH(A4235),Normativa!$C$67:$C$78,0),MATCH(HOUR(A4235),Normativa!$D$66:$AA$66,0))))</f>
        <v>6</v>
      </c>
      <c r="F4235" s="176">
        <f t="shared" si="293"/>
        <v>166</v>
      </c>
      <c r="G4235" s="179">
        <f>INDEX('Optimitzador h'!$C$15:$H$15,E4235)</f>
        <v>550</v>
      </c>
      <c r="H4235" s="180">
        <f t="shared" si="294"/>
        <v>0</v>
      </c>
    </row>
    <row r="4236" spans="1:8" x14ac:dyDescent="0.25">
      <c r="A4236" s="174">
        <v>44007.364999999998</v>
      </c>
      <c r="B4236" s="181">
        <v>192</v>
      </c>
      <c r="C4236" s="176">
        <f t="shared" si="291"/>
        <v>6</v>
      </c>
      <c r="D4236" s="177">
        <f t="shared" si="292"/>
        <v>2020</v>
      </c>
      <c r="E4236" s="178">
        <f>IF(WEEKDAY(A4236,2)&gt;=6,6,IF(ISNUMBER(MATCH(TRUNC(A4236),Normativa!$A$81:$A$108,0)),6,INDEX(Normativa!$D$67:$AA$78,MATCH(MONTH(A4236),Normativa!$C$67:$C$78,0),MATCH(HOUR(A4236),Normativa!$D$66:$AA$66,0))))</f>
        <v>4</v>
      </c>
      <c r="F4236" s="176">
        <f t="shared" si="293"/>
        <v>192</v>
      </c>
      <c r="G4236" s="179">
        <f>INDEX('Optimitzador h'!$C$15:$H$15,E4236)</f>
        <v>307.99985726389514</v>
      </c>
      <c r="H4236" s="180">
        <f t="shared" si="294"/>
        <v>0</v>
      </c>
    </row>
    <row r="4237" spans="1:8" x14ac:dyDescent="0.25">
      <c r="A4237" s="174">
        <v>44007.406666666662</v>
      </c>
      <c r="B4237" s="181">
        <v>242</v>
      </c>
      <c r="C4237" s="176">
        <f t="shared" si="291"/>
        <v>6</v>
      </c>
      <c r="D4237" s="177">
        <f t="shared" si="292"/>
        <v>2020</v>
      </c>
      <c r="E4237" s="178">
        <f>IF(WEEKDAY(A4237,2)&gt;=6,6,IF(ISNUMBER(MATCH(TRUNC(A4237),Normativa!$A$81:$A$108,0)),6,INDEX(Normativa!$D$67:$AA$78,MATCH(MONTH(A4237),Normativa!$C$67:$C$78,0),MATCH(HOUR(A4237),Normativa!$D$66:$AA$66,0))))</f>
        <v>3</v>
      </c>
      <c r="F4237" s="176">
        <f t="shared" si="293"/>
        <v>242</v>
      </c>
      <c r="G4237" s="179">
        <f>INDEX('Optimitzador h'!$C$15:$H$15,E4237)</f>
        <v>307.99985726389514</v>
      </c>
      <c r="H4237" s="180">
        <f t="shared" si="294"/>
        <v>0</v>
      </c>
    </row>
    <row r="4238" spans="1:8" x14ac:dyDescent="0.25">
      <c r="A4238" s="174">
        <v>44007.448333333334</v>
      </c>
      <c r="B4238" s="181">
        <v>235</v>
      </c>
      <c r="C4238" s="176">
        <f t="shared" si="291"/>
        <v>6</v>
      </c>
      <c r="D4238" s="177">
        <f t="shared" si="292"/>
        <v>2020</v>
      </c>
      <c r="E4238" s="178">
        <f>IF(WEEKDAY(A4238,2)&gt;=6,6,IF(ISNUMBER(MATCH(TRUNC(A4238),Normativa!$A$81:$A$108,0)),6,INDEX(Normativa!$D$67:$AA$78,MATCH(MONTH(A4238),Normativa!$C$67:$C$78,0),MATCH(HOUR(A4238),Normativa!$D$66:$AA$66,0))))</f>
        <v>3</v>
      </c>
      <c r="F4238" s="176">
        <f t="shared" si="293"/>
        <v>235</v>
      </c>
      <c r="G4238" s="179">
        <f>INDEX('Optimitzador h'!$C$15:$H$15,E4238)</f>
        <v>307.99985726389514</v>
      </c>
      <c r="H4238" s="180">
        <f t="shared" si="294"/>
        <v>0</v>
      </c>
    </row>
    <row r="4239" spans="1:8" x14ac:dyDescent="0.25">
      <c r="A4239" s="174">
        <v>44007.49</v>
      </c>
      <c r="B4239" s="181">
        <v>211</v>
      </c>
      <c r="C4239" s="176">
        <f t="shared" si="291"/>
        <v>6</v>
      </c>
      <c r="D4239" s="177">
        <f t="shared" si="292"/>
        <v>2020</v>
      </c>
      <c r="E4239" s="178">
        <f>IF(WEEKDAY(A4239,2)&gt;=6,6,IF(ISNUMBER(MATCH(TRUNC(A4239),Normativa!$A$81:$A$108,0)),6,INDEX(Normativa!$D$67:$AA$78,MATCH(MONTH(A4239),Normativa!$C$67:$C$78,0),MATCH(HOUR(A4239),Normativa!$D$66:$AA$66,0))))</f>
        <v>3</v>
      </c>
      <c r="F4239" s="176">
        <f t="shared" si="293"/>
        <v>211</v>
      </c>
      <c r="G4239" s="179">
        <f>INDEX('Optimitzador h'!$C$15:$H$15,E4239)</f>
        <v>307.99985726389514</v>
      </c>
      <c r="H4239" s="180">
        <f t="shared" si="294"/>
        <v>0</v>
      </c>
    </row>
    <row r="4240" spans="1:8" x14ac:dyDescent="0.25">
      <c r="A4240" s="174">
        <v>44007.531666666662</v>
      </c>
      <c r="B4240" s="181">
        <v>246</v>
      </c>
      <c r="C4240" s="176">
        <f t="shared" si="291"/>
        <v>6</v>
      </c>
      <c r="D4240" s="177">
        <f t="shared" si="292"/>
        <v>2020</v>
      </c>
      <c r="E4240" s="178">
        <f>IF(WEEKDAY(A4240,2)&gt;=6,6,IF(ISNUMBER(MATCH(TRUNC(A4240),Normativa!$A$81:$A$108,0)),6,INDEX(Normativa!$D$67:$AA$78,MATCH(MONTH(A4240),Normativa!$C$67:$C$78,0),MATCH(HOUR(A4240),Normativa!$D$66:$AA$66,0))))</f>
        <v>3</v>
      </c>
      <c r="F4240" s="176">
        <f t="shared" si="293"/>
        <v>246</v>
      </c>
      <c r="G4240" s="179">
        <f>INDEX('Optimitzador h'!$C$15:$H$15,E4240)</f>
        <v>307.99985726389514</v>
      </c>
      <c r="H4240" s="180">
        <f t="shared" si="294"/>
        <v>0</v>
      </c>
    </row>
    <row r="4241" spans="1:8" x14ac:dyDescent="0.25">
      <c r="A4241" s="174">
        <v>44007.573333333334</v>
      </c>
      <c r="B4241" s="181">
        <v>249</v>
      </c>
      <c r="C4241" s="176">
        <f t="shared" si="291"/>
        <v>6</v>
      </c>
      <c r="D4241" s="177">
        <f t="shared" si="292"/>
        <v>2020</v>
      </c>
      <c r="E4241" s="178">
        <f>IF(WEEKDAY(A4241,2)&gt;=6,6,IF(ISNUMBER(MATCH(TRUNC(A4241),Normativa!$A$81:$A$108,0)),6,INDEX(Normativa!$D$67:$AA$78,MATCH(MONTH(A4241),Normativa!$C$67:$C$78,0),MATCH(HOUR(A4241),Normativa!$D$66:$AA$66,0))))</f>
        <v>3</v>
      </c>
      <c r="F4241" s="176">
        <f t="shared" si="293"/>
        <v>249</v>
      </c>
      <c r="G4241" s="179">
        <f>INDEX('Optimitzador h'!$C$15:$H$15,E4241)</f>
        <v>307.99985726389514</v>
      </c>
      <c r="H4241" s="180">
        <f t="shared" si="294"/>
        <v>0</v>
      </c>
    </row>
    <row r="4242" spans="1:8" x14ac:dyDescent="0.25">
      <c r="A4242" s="174">
        <v>44007.614999999998</v>
      </c>
      <c r="B4242" s="181">
        <v>216</v>
      </c>
      <c r="C4242" s="176">
        <f t="shared" si="291"/>
        <v>6</v>
      </c>
      <c r="D4242" s="177">
        <f t="shared" si="292"/>
        <v>2020</v>
      </c>
      <c r="E4242" s="178">
        <f>IF(WEEKDAY(A4242,2)&gt;=6,6,IF(ISNUMBER(MATCH(TRUNC(A4242),Normativa!$A$81:$A$108,0)),6,INDEX(Normativa!$D$67:$AA$78,MATCH(MONTH(A4242),Normativa!$C$67:$C$78,0),MATCH(HOUR(A4242),Normativa!$D$66:$AA$66,0))))</f>
        <v>4</v>
      </c>
      <c r="F4242" s="176">
        <f t="shared" si="293"/>
        <v>216</v>
      </c>
      <c r="G4242" s="179">
        <f>INDEX('Optimitzador h'!$C$15:$H$15,E4242)</f>
        <v>307.99985726389514</v>
      </c>
      <c r="H4242" s="180">
        <f t="shared" si="294"/>
        <v>0</v>
      </c>
    </row>
    <row r="4243" spans="1:8" x14ac:dyDescent="0.25">
      <c r="A4243" s="174">
        <v>44007.656666666662</v>
      </c>
      <c r="B4243" s="181">
        <v>248</v>
      </c>
      <c r="C4243" s="176">
        <f t="shared" si="291"/>
        <v>6</v>
      </c>
      <c r="D4243" s="177">
        <f t="shared" si="292"/>
        <v>2020</v>
      </c>
      <c r="E4243" s="178">
        <f>IF(WEEKDAY(A4243,2)&gt;=6,6,IF(ISNUMBER(MATCH(TRUNC(A4243),Normativa!$A$81:$A$108,0)),6,INDEX(Normativa!$D$67:$AA$78,MATCH(MONTH(A4243),Normativa!$C$67:$C$78,0),MATCH(HOUR(A4243),Normativa!$D$66:$AA$66,0))))</f>
        <v>4</v>
      </c>
      <c r="F4243" s="176">
        <f t="shared" si="293"/>
        <v>248</v>
      </c>
      <c r="G4243" s="179">
        <f>INDEX('Optimitzador h'!$C$15:$H$15,E4243)</f>
        <v>307.99985726389514</v>
      </c>
      <c r="H4243" s="180">
        <f t="shared" si="294"/>
        <v>0</v>
      </c>
    </row>
    <row r="4244" spans="1:8" x14ac:dyDescent="0.25">
      <c r="A4244" s="174">
        <v>44007.698333333334</v>
      </c>
      <c r="B4244" s="181">
        <v>222</v>
      </c>
      <c r="C4244" s="176">
        <f t="shared" si="291"/>
        <v>6</v>
      </c>
      <c r="D4244" s="177">
        <f t="shared" si="292"/>
        <v>2020</v>
      </c>
      <c r="E4244" s="178">
        <f>IF(WEEKDAY(A4244,2)&gt;=6,6,IF(ISNUMBER(MATCH(TRUNC(A4244),Normativa!$A$81:$A$108,0)),6,INDEX(Normativa!$D$67:$AA$78,MATCH(MONTH(A4244),Normativa!$C$67:$C$78,0),MATCH(HOUR(A4244),Normativa!$D$66:$AA$66,0))))</f>
        <v>4</v>
      </c>
      <c r="F4244" s="176">
        <f t="shared" si="293"/>
        <v>222</v>
      </c>
      <c r="G4244" s="179">
        <f>INDEX('Optimitzador h'!$C$15:$H$15,E4244)</f>
        <v>307.99985726389514</v>
      </c>
      <c r="H4244" s="180">
        <f t="shared" si="294"/>
        <v>0</v>
      </c>
    </row>
    <row r="4245" spans="1:8" x14ac:dyDescent="0.25">
      <c r="A4245" s="174">
        <v>44007.74</v>
      </c>
      <c r="B4245" s="181">
        <v>196</v>
      </c>
      <c r="C4245" s="176">
        <f t="shared" si="291"/>
        <v>6</v>
      </c>
      <c r="D4245" s="177">
        <f t="shared" si="292"/>
        <v>2020</v>
      </c>
      <c r="E4245" s="178">
        <f>IF(WEEKDAY(A4245,2)&gt;=6,6,IF(ISNUMBER(MATCH(TRUNC(A4245),Normativa!$A$81:$A$108,0)),6,INDEX(Normativa!$D$67:$AA$78,MATCH(MONTH(A4245),Normativa!$C$67:$C$78,0),MATCH(HOUR(A4245),Normativa!$D$66:$AA$66,0))))</f>
        <v>4</v>
      </c>
      <c r="F4245" s="176">
        <f t="shared" si="293"/>
        <v>196</v>
      </c>
      <c r="G4245" s="179">
        <f>INDEX('Optimitzador h'!$C$15:$H$15,E4245)</f>
        <v>307.99985726389514</v>
      </c>
      <c r="H4245" s="180">
        <f t="shared" si="294"/>
        <v>0</v>
      </c>
    </row>
    <row r="4246" spans="1:8" x14ac:dyDescent="0.25">
      <c r="A4246" s="174">
        <v>44007.781666666662</v>
      </c>
      <c r="B4246" s="181">
        <v>224</v>
      </c>
      <c r="C4246" s="176">
        <f t="shared" si="291"/>
        <v>6</v>
      </c>
      <c r="D4246" s="177">
        <f t="shared" si="292"/>
        <v>2020</v>
      </c>
      <c r="E4246" s="178">
        <f>IF(WEEKDAY(A4246,2)&gt;=6,6,IF(ISNUMBER(MATCH(TRUNC(A4246),Normativa!$A$81:$A$108,0)),6,INDEX(Normativa!$D$67:$AA$78,MATCH(MONTH(A4246),Normativa!$C$67:$C$78,0),MATCH(HOUR(A4246),Normativa!$D$66:$AA$66,0))))</f>
        <v>3</v>
      </c>
      <c r="F4246" s="176">
        <f t="shared" si="293"/>
        <v>224</v>
      </c>
      <c r="G4246" s="179">
        <f>INDEX('Optimitzador h'!$C$15:$H$15,E4246)</f>
        <v>307.99985726389514</v>
      </c>
      <c r="H4246" s="180">
        <f t="shared" si="294"/>
        <v>0</v>
      </c>
    </row>
    <row r="4247" spans="1:8" x14ac:dyDescent="0.25">
      <c r="A4247" s="174">
        <v>44007.823333333334</v>
      </c>
      <c r="B4247" s="181">
        <v>188</v>
      </c>
      <c r="C4247" s="176">
        <f t="shared" si="291"/>
        <v>6</v>
      </c>
      <c r="D4247" s="177">
        <f t="shared" si="292"/>
        <v>2020</v>
      </c>
      <c r="E4247" s="178">
        <f>IF(WEEKDAY(A4247,2)&gt;=6,6,IF(ISNUMBER(MATCH(TRUNC(A4247),Normativa!$A$81:$A$108,0)),6,INDEX(Normativa!$D$67:$AA$78,MATCH(MONTH(A4247),Normativa!$C$67:$C$78,0),MATCH(HOUR(A4247),Normativa!$D$66:$AA$66,0))))</f>
        <v>3</v>
      </c>
      <c r="F4247" s="176">
        <f t="shared" si="293"/>
        <v>188</v>
      </c>
      <c r="G4247" s="179">
        <f>INDEX('Optimitzador h'!$C$15:$H$15,E4247)</f>
        <v>307.99985726389514</v>
      </c>
      <c r="H4247" s="180">
        <f t="shared" si="294"/>
        <v>0</v>
      </c>
    </row>
    <row r="4248" spans="1:8" x14ac:dyDescent="0.25">
      <c r="A4248" s="174">
        <v>44007.864999999998</v>
      </c>
      <c r="B4248" s="181">
        <v>178</v>
      </c>
      <c r="C4248" s="176">
        <f t="shared" si="291"/>
        <v>6</v>
      </c>
      <c r="D4248" s="177">
        <f t="shared" si="292"/>
        <v>2020</v>
      </c>
      <c r="E4248" s="178">
        <f>IF(WEEKDAY(A4248,2)&gt;=6,6,IF(ISNUMBER(MATCH(TRUNC(A4248),Normativa!$A$81:$A$108,0)),6,INDEX(Normativa!$D$67:$AA$78,MATCH(MONTH(A4248),Normativa!$C$67:$C$78,0),MATCH(HOUR(A4248),Normativa!$D$66:$AA$66,0))))</f>
        <v>3</v>
      </c>
      <c r="F4248" s="176">
        <f t="shared" si="293"/>
        <v>178</v>
      </c>
      <c r="G4248" s="179">
        <f>INDEX('Optimitzador h'!$C$15:$H$15,E4248)</f>
        <v>307.99985726389514</v>
      </c>
      <c r="H4248" s="180">
        <f t="shared" si="294"/>
        <v>0</v>
      </c>
    </row>
    <row r="4249" spans="1:8" x14ac:dyDescent="0.25">
      <c r="A4249" s="174">
        <v>44007.906666666662</v>
      </c>
      <c r="B4249" s="181">
        <v>174</v>
      </c>
      <c r="C4249" s="176">
        <f t="shared" si="291"/>
        <v>6</v>
      </c>
      <c r="D4249" s="177">
        <f t="shared" si="292"/>
        <v>2020</v>
      </c>
      <c r="E4249" s="178">
        <f>IF(WEEKDAY(A4249,2)&gt;=6,6,IF(ISNUMBER(MATCH(TRUNC(A4249),Normativa!$A$81:$A$108,0)),6,INDEX(Normativa!$D$67:$AA$78,MATCH(MONTH(A4249),Normativa!$C$67:$C$78,0),MATCH(HOUR(A4249),Normativa!$D$66:$AA$66,0))))</f>
        <v>3</v>
      </c>
      <c r="F4249" s="176">
        <f t="shared" si="293"/>
        <v>174</v>
      </c>
      <c r="G4249" s="179">
        <f>INDEX('Optimitzador h'!$C$15:$H$15,E4249)</f>
        <v>307.99985726389514</v>
      </c>
      <c r="H4249" s="180">
        <f t="shared" si="294"/>
        <v>0</v>
      </c>
    </row>
    <row r="4250" spans="1:8" x14ac:dyDescent="0.25">
      <c r="A4250" s="174">
        <v>44007.948333333334</v>
      </c>
      <c r="B4250" s="181">
        <v>156</v>
      </c>
      <c r="C4250" s="176">
        <f t="shared" si="291"/>
        <v>6</v>
      </c>
      <c r="D4250" s="177">
        <f t="shared" si="292"/>
        <v>2020</v>
      </c>
      <c r="E4250" s="178">
        <f>IF(WEEKDAY(A4250,2)&gt;=6,6,IF(ISNUMBER(MATCH(TRUNC(A4250),Normativa!$A$81:$A$108,0)),6,INDEX(Normativa!$D$67:$AA$78,MATCH(MONTH(A4250),Normativa!$C$67:$C$78,0),MATCH(HOUR(A4250),Normativa!$D$66:$AA$66,0))))</f>
        <v>4</v>
      </c>
      <c r="F4250" s="176">
        <f t="shared" si="293"/>
        <v>156</v>
      </c>
      <c r="G4250" s="179">
        <f>INDEX('Optimitzador h'!$C$15:$H$15,E4250)</f>
        <v>307.99985726389514</v>
      </c>
      <c r="H4250" s="180">
        <f t="shared" si="294"/>
        <v>0</v>
      </c>
    </row>
    <row r="4251" spans="1:8" x14ac:dyDescent="0.25">
      <c r="A4251" s="174">
        <v>44007.99</v>
      </c>
      <c r="B4251" s="181">
        <v>117</v>
      </c>
      <c r="C4251" s="176">
        <f t="shared" si="291"/>
        <v>6</v>
      </c>
      <c r="D4251" s="177">
        <f t="shared" si="292"/>
        <v>2020</v>
      </c>
      <c r="E4251" s="178">
        <f>IF(WEEKDAY(A4251,2)&gt;=6,6,IF(ISNUMBER(MATCH(TRUNC(A4251),Normativa!$A$81:$A$108,0)),6,INDEX(Normativa!$D$67:$AA$78,MATCH(MONTH(A4251),Normativa!$C$67:$C$78,0),MATCH(HOUR(A4251),Normativa!$D$66:$AA$66,0))))</f>
        <v>4</v>
      </c>
      <c r="F4251" s="176">
        <f t="shared" si="293"/>
        <v>117</v>
      </c>
      <c r="G4251" s="179">
        <f>INDEX('Optimitzador h'!$C$15:$H$15,E4251)</f>
        <v>307.99985726389514</v>
      </c>
      <c r="H4251" s="180">
        <f t="shared" si="294"/>
        <v>0</v>
      </c>
    </row>
    <row r="4252" spans="1:8" x14ac:dyDescent="0.25">
      <c r="A4252" s="174">
        <v>44008.031666666662</v>
      </c>
      <c r="B4252" s="181">
        <v>117</v>
      </c>
      <c r="C4252" s="176">
        <f t="shared" si="291"/>
        <v>6</v>
      </c>
      <c r="D4252" s="177">
        <f t="shared" si="292"/>
        <v>2020</v>
      </c>
      <c r="E4252" s="178">
        <f>IF(WEEKDAY(A4252,2)&gt;=6,6,IF(ISNUMBER(MATCH(TRUNC(A4252),Normativa!$A$81:$A$108,0)),6,INDEX(Normativa!$D$67:$AA$78,MATCH(MONTH(A4252),Normativa!$C$67:$C$78,0),MATCH(HOUR(A4252),Normativa!$D$66:$AA$66,0))))</f>
        <v>6</v>
      </c>
      <c r="F4252" s="176">
        <f t="shared" si="293"/>
        <v>117</v>
      </c>
      <c r="G4252" s="179">
        <f>INDEX('Optimitzador h'!$C$15:$H$15,E4252)</f>
        <v>550</v>
      </c>
      <c r="H4252" s="180">
        <f t="shared" si="294"/>
        <v>0</v>
      </c>
    </row>
    <row r="4253" spans="1:8" x14ac:dyDescent="0.25">
      <c r="A4253" s="174">
        <v>44008.073333333334</v>
      </c>
      <c r="B4253" s="181">
        <v>116</v>
      </c>
      <c r="C4253" s="176">
        <f t="shared" si="291"/>
        <v>6</v>
      </c>
      <c r="D4253" s="177">
        <f t="shared" si="292"/>
        <v>2020</v>
      </c>
      <c r="E4253" s="178">
        <f>IF(WEEKDAY(A4253,2)&gt;=6,6,IF(ISNUMBER(MATCH(TRUNC(A4253),Normativa!$A$81:$A$108,0)),6,INDEX(Normativa!$D$67:$AA$78,MATCH(MONTH(A4253),Normativa!$C$67:$C$78,0),MATCH(HOUR(A4253),Normativa!$D$66:$AA$66,0))))</f>
        <v>6</v>
      </c>
      <c r="F4253" s="176">
        <f t="shared" si="293"/>
        <v>116</v>
      </c>
      <c r="G4253" s="179">
        <f>INDEX('Optimitzador h'!$C$15:$H$15,E4253)</f>
        <v>550</v>
      </c>
      <c r="H4253" s="180">
        <f t="shared" si="294"/>
        <v>0</v>
      </c>
    </row>
    <row r="4254" spans="1:8" x14ac:dyDescent="0.25">
      <c r="A4254" s="174">
        <v>44008.114999999998</v>
      </c>
      <c r="B4254" s="181">
        <v>114</v>
      </c>
      <c r="C4254" s="176">
        <f t="shared" si="291"/>
        <v>6</v>
      </c>
      <c r="D4254" s="177">
        <f t="shared" si="292"/>
        <v>2020</v>
      </c>
      <c r="E4254" s="178">
        <f>IF(WEEKDAY(A4254,2)&gt;=6,6,IF(ISNUMBER(MATCH(TRUNC(A4254),Normativa!$A$81:$A$108,0)),6,INDEX(Normativa!$D$67:$AA$78,MATCH(MONTH(A4254),Normativa!$C$67:$C$78,0),MATCH(HOUR(A4254),Normativa!$D$66:$AA$66,0))))</f>
        <v>6</v>
      </c>
      <c r="F4254" s="176">
        <f t="shared" si="293"/>
        <v>114</v>
      </c>
      <c r="G4254" s="179">
        <f>INDEX('Optimitzador h'!$C$15:$H$15,E4254)</f>
        <v>550</v>
      </c>
      <c r="H4254" s="180">
        <f t="shared" si="294"/>
        <v>0</v>
      </c>
    </row>
    <row r="4255" spans="1:8" x14ac:dyDescent="0.25">
      <c r="A4255" s="174">
        <v>44008.156666666662</v>
      </c>
      <c r="B4255" s="181">
        <v>114</v>
      </c>
      <c r="C4255" s="176">
        <f t="shared" si="291"/>
        <v>6</v>
      </c>
      <c r="D4255" s="177">
        <f t="shared" si="292"/>
        <v>2020</v>
      </c>
      <c r="E4255" s="178">
        <f>IF(WEEKDAY(A4255,2)&gt;=6,6,IF(ISNUMBER(MATCH(TRUNC(A4255),Normativa!$A$81:$A$108,0)),6,INDEX(Normativa!$D$67:$AA$78,MATCH(MONTH(A4255),Normativa!$C$67:$C$78,0),MATCH(HOUR(A4255),Normativa!$D$66:$AA$66,0))))</f>
        <v>6</v>
      </c>
      <c r="F4255" s="176">
        <f t="shared" si="293"/>
        <v>114</v>
      </c>
      <c r="G4255" s="179">
        <f>INDEX('Optimitzador h'!$C$15:$H$15,E4255)</f>
        <v>550</v>
      </c>
      <c r="H4255" s="180">
        <f t="shared" si="294"/>
        <v>0</v>
      </c>
    </row>
    <row r="4256" spans="1:8" x14ac:dyDescent="0.25">
      <c r="A4256" s="174">
        <v>44008.198333333334</v>
      </c>
      <c r="B4256" s="181">
        <v>113</v>
      </c>
      <c r="C4256" s="176">
        <f t="shared" si="291"/>
        <v>6</v>
      </c>
      <c r="D4256" s="177">
        <f t="shared" si="292"/>
        <v>2020</v>
      </c>
      <c r="E4256" s="178">
        <f>IF(WEEKDAY(A4256,2)&gt;=6,6,IF(ISNUMBER(MATCH(TRUNC(A4256),Normativa!$A$81:$A$108,0)),6,INDEX(Normativa!$D$67:$AA$78,MATCH(MONTH(A4256),Normativa!$C$67:$C$78,0),MATCH(HOUR(A4256),Normativa!$D$66:$AA$66,0))))</f>
        <v>6</v>
      </c>
      <c r="F4256" s="176">
        <f t="shared" si="293"/>
        <v>113</v>
      </c>
      <c r="G4256" s="179">
        <f>INDEX('Optimitzador h'!$C$15:$H$15,E4256)</f>
        <v>550</v>
      </c>
      <c r="H4256" s="180">
        <f t="shared" si="294"/>
        <v>0</v>
      </c>
    </row>
    <row r="4257" spans="1:8" x14ac:dyDescent="0.25">
      <c r="A4257" s="174">
        <v>44008.24</v>
      </c>
      <c r="B4257" s="181">
        <v>125</v>
      </c>
      <c r="C4257" s="176">
        <f t="shared" si="291"/>
        <v>6</v>
      </c>
      <c r="D4257" s="177">
        <f t="shared" si="292"/>
        <v>2020</v>
      </c>
      <c r="E4257" s="178">
        <f>IF(WEEKDAY(A4257,2)&gt;=6,6,IF(ISNUMBER(MATCH(TRUNC(A4257),Normativa!$A$81:$A$108,0)),6,INDEX(Normativa!$D$67:$AA$78,MATCH(MONTH(A4257),Normativa!$C$67:$C$78,0),MATCH(HOUR(A4257),Normativa!$D$66:$AA$66,0))))</f>
        <v>6</v>
      </c>
      <c r="F4257" s="176">
        <f t="shared" si="293"/>
        <v>125</v>
      </c>
      <c r="G4257" s="179">
        <f>INDEX('Optimitzador h'!$C$15:$H$15,E4257)</f>
        <v>550</v>
      </c>
      <c r="H4257" s="180">
        <f t="shared" si="294"/>
        <v>0</v>
      </c>
    </row>
    <row r="4258" spans="1:8" x14ac:dyDescent="0.25">
      <c r="A4258" s="174">
        <v>44008.281666666662</v>
      </c>
      <c r="B4258" s="181">
        <v>131</v>
      </c>
      <c r="C4258" s="176">
        <f t="shared" si="291"/>
        <v>6</v>
      </c>
      <c r="D4258" s="177">
        <f t="shared" si="292"/>
        <v>2020</v>
      </c>
      <c r="E4258" s="178">
        <f>IF(WEEKDAY(A4258,2)&gt;=6,6,IF(ISNUMBER(MATCH(TRUNC(A4258),Normativa!$A$81:$A$108,0)),6,INDEX(Normativa!$D$67:$AA$78,MATCH(MONTH(A4258),Normativa!$C$67:$C$78,0),MATCH(HOUR(A4258),Normativa!$D$66:$AA$66,0))))</f>
        <v>6</v>
      </c>
      <c r="F4258" s="176">
        <f t="shared" si="293"/>
        <v>131</v>
      </c>
      <c r="G4258" s="179">
        <f>INDEX('Optimitzador h'!$C$15:$H$15,E4258)</f>
        <v>550</v>
      </c>
      <c r="H4258" s="180">
        <f t="shared" si="294"/>
        <v>0</v>
      </c>
    </row>
    <row r="4259" spans="1:8" x14ac:dyDescent="0.25">
      <c r="A4259" s="174">
        <v>44008.323333333334</v>
      </c>
      <c r="B4259" s="181">
        <v>162</v>
      </c>
      <c r="C4259" s="176">
        <f t="shared" si="291"/>
        <v>6</v>
      </c>
      <c r="D4259" s="177">
        <f t="shared" si="292"/>
        <v>2020</v>
      </c>
      <c r="E4259" s="178">
        <f>IF(WEEKDAY(A4259,2)&gt;=6,6,IF(ISNUMBER(MATCH(TRUNC(A4259),Normativa!$A$81:$A$108,0)),6,INDEX(Normativa!$D$67:$AA$78,MATCH(MONTH(A4259),Normativa!$C$67:$C$78,0),MATCH(HOUR(A4259),Normativa!$D$66:$AA$66,0))))</f>
        <v>6</v>
      </c>
      <c r="F4259" s="176">
        <f t="shared" si="293"/>
        <v>162</v>
      </c>
      <c r="G4259" s="179">
        <f>INDEX('Optimitzador h'!$C$15:$H$15,E4259)</f>
        <v>550</v>
      </c>
      <c r="H4259" s="180">
        <f t="shared" si="294"/>
        <v>0</v>
      </c>
    </row>
    <row r="4260" spans="1:8" x14ac:dyDescent="0.25">
      <c r="A4260" s="174">
        <v>44008.364999999998</v>
      </c>
      <c r="B4260" s="181">
        <v>165</v>
      </c>
      <c r="C4260" s="176">
        <f t="shared" si="291"/>
        <v>6</v>
      </c>
      <c r="D4260" s="177">
        <f t="shared" si="292"/>
        <v>2020</v>
      </c>
      <c r="E4260" s="178">
        <f>IF(WEEKDAY(A4260,2)&gt;=6,6,IF(ISNUMBER(MATCH(TRUNC(A4260),Normativa!$A$81:$A$108,0)),6,INDEX(Normativa!$D$67:$AA$78,MATCH(MONTH(A4260),Normativa!$C$67:$C$78,0),MATCH(HOUR(A4260),Normativa!$D$66:$AA$66,0))))</f>
        <v>4</v>
      </c>
      <c r="F4260" s="176">
        <f t="shared" si="293"/>
        <v>165</v>
      </c>
      <c r="G4260" s="179">
        <f>INDEX('Optimitzador h'!$C$15:$H$15,E4260)</f>
        <v>307.99985726389514</v>
      </c>
      <c r="H4260" s="180">
        <f t="shared" si="294"/>
        <v>0</v>
      </c>
    </row>
    <row r="4261" spans="1:8" x14ac:dyDescent="0.25">
      <c r="A4261" s="174">
        <v>44008.406666666662</v>
      </c>
      <c r="B4261" s="181">
        <v>171</v>
      </c>
      <c r="C4261" s="176">
        <f t="shared" si="291"/>
        <v>6</v>
      </c>
      <c r="D4261" s="177">
        <f t="shared" si="292"/>
        <v>2020</v>
      </c>
      <c r="E4261" s="178">
        <f>IF(WEEKDAY(A4261,2)&gt;=6,6,IF(ISNUMBER(MATCH(TRUNC(A4261),Normativa!$A$81:$A$108,0)),6,INDEX(Normativa!$D$67:$AA$78,MATCH(MONTH(A4261),Normativa!$C$67:$C$78,0),MATCH(HOUR(A4261),Normativa!$D$66:$AA$66,0))))</f>
        <v>3</v>
      </c>
      <c r="F4261" s="176">
        <f t="shared" si="293"/>
        <v>171</v>
      </c>
      <c r="G4261" s="179">
        <f>INDEX('Optimitzador h'!$C$15:$H$15,E4261)</f>
        <v>307.99985726389514</v>
      </c>
      <c r="H4261" s="180">
        <f t="shared" si="294"/>
        <v>0</v>
      </c>
    </row>
    <row r="4262" spans="1:8" x14ac:dyDescent="0.25">
      <c r="A4262" s="174">
        <v>44008.448333333334</v>
      </c>
      <c r="B4262" s="181">
        <v>169</v>
      </c>
      <c r="C4262" s="176">
        <f t="shared" si="291"/>
        <v>6</v>
      </c>
      <c r="D4262" s="177">
        <f t="shared" si="292"/>
        <v>2020</v>
      </c>
      <c r="E4262" s="178">
        <f>IF(WEEKDAY(A4262,2)&gt;=6,6,IF(ISNUMBER(MATCH(TRUNC(A4262),Normativa!$A$81:$A$108,0)),6,INDEX(Normativa!$D$67:$AA$78,MATCH(MONTH(A4262),Normativa!$C$67:$C$78,0),MATCH(HOUR(A4262),Normativa!$D$66:$AA$66,0))))</f>
        <v>3</v>
      </c>
      <c r="F4262" s="176">
        <f t="shared" si="293"/>
        <v>169</v>
      </c>
      <c r="G4262" s="179">
        <f>INDEX('Optimitzador h'!$C$15:$H$15,E4262)</f>
        <v>307.99985726389514</v>
      </c>
      <c r="H4262" s="180">
        <f t="shared" si="294"/>
        <v>0</v>
      </c>
    </row>
    <row r="4263" spans="1:8" x14ac:dyDescent="0.25">
      <c r="A4263" s="174">
        <v>44008.49</v>
      </c>
      <c r="B4263" s="181">
        <v>143</v>
      </c>
      <c r="C4263" s="176">
        <f t="shared" si="291"/>
        <v>6</v>
      </c>
      <c r="D4263" s="177">
        <f t="shared" si="292"/>
        <v>2020</v>
      </c>
      <c r="E4263" s="178">
        <f>IF(WEEKDAY(A4263,2)&gt;=6,6,IF(ISNUMBER(MATCH(TRUNC(A4263),Normativa!$A$81:$A$108,0)),6,INDEX(Normativa!$D$67:$AA$78,MATCH(MONTH(A4263),Normativa!$C$67:$C$78,0),MATCH(HOUR(A4263),Normativa!$D$66:$AA$66,0))))</f>
        <v>3</v>
      </c>
      <c r="F4263" s="176">
        <f t="shared" si="293"/>
        <v>143</v>
      </c>
      <c r="G4263" s="179">
        <f>INDEX('Optimitzador h'!$C$15:$H$15,E4263)</f>
        <v>307.99985726389514</v>
      </c>
      <c r="H4263" s="180">
        <f t="shared" si="294"/>
        <v>0</v>
      </c>
    </row>
    <row r="4264" spans="1:8" x14ac:dyDescent="0.25">
      <c r="A4264" s="174">
        <v>44008.531666666662</v>
      </c>
      <c r="B4264" s="181">
        <v>177</v>
      </c>
      <c r="C4264" s="176">
        <f t="shared" si="291"/>
        <v>6</v>
      </c>
      <c r="D4264" s="177">
        <f t="shared" si="292"/>
        <v>2020</v>
      </c>
      <c r="E4264" s="178">
        <f>IF(WEEKDAY(A4264,2)&gt;=6,6,IF(ISNUMBER(MATCH(TRUNC(A4264),Normativa!$A$81:$A$108,0)),6,INDEX(Normativa!$D$67:$AA$78,MATCH(MONTH(A4264),Normativa!$C$67:$C$78,0),MATCH(HOUR(A4264),Normativa!$D$66:$AA$66,0))))</f>
        <v>3</v>
      </c>
      <c r="F4264" s="176">
        <f t="shared" si="293"/>
        <v>177</v>
      </c>
      <c r="G4264" s="179">
        <f>INDEX('Optimitzador h'!$C$15:$H$15,E4264)</f>
        <v>307.99985726389514</v>
      </c>
      <c r="H4264" s="180">
        <f t="shared" si="294"/>
        <v>0</v>
      </c>
    </row>
    <row r="4265" spans="1:8" x14ac:dyDescent="0.25">
      <c r="A4265" s="174">
        <v>44008.573333333334</v>
      </c>
      <c r="B4265" s="181">
        <v>177</v>
      </c>
      <c r="C4265" s="176">
        <f t="shared" si="291"/>
        <v>6</v>
      </c>
      <c r="D4265" s="177">
        <f t="shared" si="292"/>
        <v>2020</v>
      </c>
      <c r="E4265" s="178">
        <f>IF(WEEKDAY(A4265,2)&gt;=6,6,IF(ISNUMBER(MATCH(TRUNC(A4265),Normativa!$A$81:$A$108,0)),6,INDEX(Normativa!$D$67:$AA$78,MATCH(MONTH(A4265),Normativa!$C$67:$C$78,0),MATCH(HOUR(A4265),Normativa!$D$66:$AA$66,0))))</f>
        <v>3</v>
      </c>
      <c r="F4265" s="176">
        <f t="shared" si="293"/>
        <v>177</v>
      </c>
      <c r="G4265" s="179">
        <f>INDEX('Optimitzador h'!$C$15:$H$15,E4265)</f>
        <v>307.99985726389514</v>
      </c>
      <c r="H4265" s="180">
        <f t="shared" si="294"/>
        <v>0</v>
      </c>
    </row>
    <row r="4266" spans="1:8" x14ac:dyDescent="0.25">
      <c r="A4266" s="174">
        <v>44008.614999999998</v>
      </c>
      <c r="B4266" s="181">
        <v>157</v>
      </c>
      <c r="C4266" s="176">
        <f t="shared" si="291"/>
        <v>6</v>
      </c>
      <c r="D4266" s="177">
        <f t="shared" si="292"/>
        <v>2020</v>
      </c>
      <c r="E4266" s="178">
        <f>IF(WEEKDAY(A4266,2)&gt;=6,6,IF(ISNUMBER(MATCH(TRUNC(A4266),Normativa!$A$81:$A$108,0)),6,INDEX(Normativa!$D$67:$AA$78,MATCH(MONTH(A4266),Normativa!$C$67:$C$78,0),MATCH(HOUR(A4266),Normativa!$D$66:$AA$66,0))))</f>
        <v>4</v>
      </c>
      <c r="F4266" s="176">
        <f t="shared" si="293"/>
        <v>157</v>
      </c>
      <c r="G4266" s="179">
        <f>INDEX('Optimitzador h'!$C$15:$H$15,E4266)</f>
        <v>307.99985726389514</v>
      </c>
      <c r="H4266" s="180">
        <f t="shared" si="294"/>
        <v>0</v>
      </c>
    </row>
    <row r="4267" spans="1:8" x14ac:dyDescent="0.25">
      <c r="A4267" s="174">
        <v>44008.656666666662</v>
      </c>
      <c r="B4267" s="181">
        <v>190</v>
      </c>
      <c r="C4267" s="176">
        <f t="shared" si="291"/>
        <v>6</v>
      </c>
      <c r="D4267" s="177">
        <f t="shared" si="292"/>
        <v>2020</v>
      </c>
      <c r="E4267" s="178">
        <f>IF(WEEKDAY(A4267,2)&gt;=6,6,IF(ISNUMBER(MATCH(TRUNC(A4267),Normativa!$A$81:$A$108,0)),6,INDEX(Normativa!$D$67:$AA$78,MATCH(MONTH(A4267),Normativa!$C$67:$C$78,0),MATCH(HOUR(A4267),Normativa!$D$66:$AA$66,0))))</f>
        <v>4</v>
      </c>
      <c r="F4267" s="176">
        <f t="shared" si="293"/>
        <v>190</v>
      </c>
      <c r="G4267" s="179">
        <f>INDEX('Optimitzador h'!$C$15:$H$15,E4267)</f>
        <v>307.99985726389514</v>
      </c>
      <c r="H4267" s="180">
        <f t="shared" si="294"/>
        <v>0</v>
      </c>
    </row>
    <row r="4268" spans="1:8" x14ac:dyDescent="0.25">
      <c r="A4268" s="174">
        <v>44008.698333333334</v>
      </c>
      <c r="B4268" s="181">
        <v>189</v>
      </c>
      <c r="C4268" s="176">
        <f t="shared" si="291"/>
        <v>6</v>
      </c>
      <c r="D4268" s="177">
        <f t="shared" si="292"/>
        <v>2020</v>
      </c>
      <c r="E4268" s="178">
        <f>IF(WEEKDAY(A4268,2)&gt;=6,6,IF(ISNUMBER(MATCH(TRUNC(A4268),Normativa!$A$81:$A$108,0)),6,INDEX(Normativa!$D$67:$AA$78,MATCH(MONTH(A4268),Normativa!$C$67:$C$78,0),MATCH(HOUR(A4268),Normativa!$D$66:$AA$66,0))))</f>
        <v>4</v>
      </c>
      <c r="F4268" s="176">
        <f t="shared" si="293"/>
        <v>189</v>
      </c>
      <c r="G4268" s="179">
        <f>INDEX('Optimitzador h'!$C$15:$H$15,E4268)</f>
        <v>307.99985726389514</v>
      </c>
      <c r="H4268" s="180">
        <f t="shared" si="294"/>
        <v>0</v>
      </c>
    </row>
    <row r="4269" spans="1:8" x14ac:dyDescent="0.25">
      <c r="A4269" s="174">
        <v>44008.74</v>
      </c>
      <c r="B4269" s="181">
        <v>154</v>
      </c>
      <c r="C4269" s="176">
        <f t="shared" si="291"/>
        <v>6</v>
      </c>
      <c r="D4269" s="177">
        <f t="shared" si="292"/>
        <v>2020</v>
      </c>
      <c r="E4269" s="178">
        <f>IF(WEEKDAY(A4269,2)&gt;=6,6,IF(ISNUMBER(MATCH(TRUNC(A4269),Normativa!$A$81:$A$108,0)),6,INDEX(Normativa!$D$67:$AA$78,MATCH(MONTH(A4269),Normativa!$C$67:$C$78,0),MATCH(HOUR(A4269),Normativa!$D$66:$AA$66,0))))</f>
        <v>4</v>
      </c>
      <c r="F4269" s="176">
        <f t="shared" si="293"/>
        <v>154</v>
      </c>
      <c r="G4269" s="179">
        <f>INDEX('Optimitzador h'!$C$15:$H$15,E4269)</f>
        <v>307.99985726389514</v>
      </c>
      <c r="H4269" s="180">
        <f t="shared" si="294"/>
        <v>0</v>
      </c>
    </row>
    <row r="4270" spans="1:8" x14ac:dyDescent="0.25">
      <c r="A4270" s="174">
        <v>44008.781666666662</v>
      </c>
      <c r="B4270" s="181">
        <v>175</v>
      </c>
      <c r="C4270" s="176">
        <f t="shared" si="291"/>
        <v>6</v>
      </c>
      <c r="D4270" s="177">
        <f t="shared" si="292"/>
        <v>2020</v>
      </c>
      <c r="E4270" s="178">
        <f>IF(WEEKDAY(A4270,2)&gt;=6,6,IF(ISNUMBER(MATCH(TRUNC(A4270),Normativa!$A$81:$A$108,0)),6,INDEX(Normativa!$D$67:$AA$78,MATCH(MONTH(A4270),Normativa!$C$67:$C$78,0),MATCH(HOUR(A4270),Normativa!$D$66:$AA$66,0))))</f>
        <v>3</v>
      </c>
      <c r="F4270" s="176">
        <f t="shared" si="293"/>
        <v>175</v>
      </c>
      <c r="G4270" s="179">
        <f>INDEX('Optimitzador h'!$C$15:$H$15,E4270)</f>
        <v>307.99985726389514</v>
      </c>
      <c r="H4270" s="180">
        <f t="shared" si="294"/>
        <v>0</v>
      </c>
    </row>
    <row r="4271" spans="1:8" x14ac:dyDescent="0.25">
      <c r="A4271" s="174">
        <v>44008.823333333334</v>
      </c>
      <c r="B4271" s="181">
        <v>136</v>
      </c>
      <c r="C4271" s="176">
        <f t="shared" si="291"/>
        <v>6</v>
      </c>
      <c r="D4271" s="177">
        <f t="shared" si="292"/>
        <v>2020</v>
      </c>
      <c r="E4271" s="178">
        <f>IF(WEEKDAY(A4271,2)&gt;=6,6,IF(ISNUMBER(MATCH(TRUNC(A4271),Normativa!$A$81:$A$108,0)),6,INDEX(Normativa!$D$67:$AA$78,MATCH(MONTH(A4271),Normativa!$C$67:$C$78,0),MATCH(HOUR(A4271),Normativa!$D$66:$AA$66,0))))</f>
        <v>3</v>
      </c>
      <c r="F4271" s="176">
        <f t="shared" si="293"/>
        <v>136</v>
      </c>
      <c r="G4271" s="179">
        <f>INDEX('Optimitzador h'!$C$15:$H$15,E4271)</f>
        <v>307.99985726389514</v>
      </c>
      <c r="H4271" s="180">
        <f t="shared" si="294"/>
        <v>0</v>
      </c>
    </row>
    <row r="4272" spans="1:8" x14ac:dyDescent="0.25">
      <c r="A4272" s="174">
        <v>44008.864999999998</v>
      </c>
      <c r="B4272" s="181">
        <v>127</v>
      </c>
      <c r="C4272" s="176">
        <f t="shared" si="291"/>
        <v>6</v>
      </c>
      <c r="D4272" s="177">
        <f t="shared" si="292"/>
        <v>2020</v>
      </c>
      <c r="E4272" s="178">
        <f>IF(WEEKDAY(A4272,2)&gt;=6,6,IF(ISNUMBER(MATCH(TRUNC(A4272),Normativa!$A$81:$A$108,0)),6,INDEX(Normativa!$D$67:$AA$78,MATCH(MONTH(A4272),Normativa!$C$67:$C$78,0),MATCH(HOUR(A4272),Normativa!$D$66:$AA$66,0))))</f>
        <v>3</v>
      </c>
      <c r="F4272" s="176">
        <f t="shared" si="293"/>
        <v>127</v>
      </c>
      <c r="G4272" s="179">
        <f>INDEX('Optimitzador h'!$C$15:$H$15,E4272)</f>
        <v>307.99985726389514</v>
      </c>
      <c r="H4272" s="180">
        <f t="shared" si="294"/>
        <v>0</v>
      </c>
    </row>
    <row r="4273" spans="1:8" x14ac:dyDescent="0.25">
      <c r="A4273" s="174">
        <v>44008.906666666662</v>
      </c>
      <c r="B4273" s="181">
        <v>122</v>
      </c>
      <c r="C4273" s="176">
        <f t="shared" si="291"/>
        <v>6</v>
      </c>
      <c r="D4273" s="177">
        <f t="shared" si="292"/>
        <v>2020</v>
      </c>
      <c r="E4273" s="178">
        <f>IF(WEEKDAY(A4273,2)&gt;=6,6,IF(ISNUMBER(MATCH(TRUNC(A4273),Normativa!$A$81:$A$108,0)),6,INDEX(Normativa!$D$67:$AA$78,MATCH(MONTH(A4273),Normativa!$C$67:$C$78,0),MATCH(HOUR(A4273),Normativa!$D$66:$AA$66,0))))</f>
        <v>3</v>
      </c>
      <c r="F4273" s="176">
        <f t="shared" si="293"/>
        <v>122</v>
      </c>
      <c r="G4273" s="179">
        <f>INDEX('Optimitzador h'!$C$15:$H$15,E4273)</f>
        <v>307.99985726389514</v>
      </c>
      <c r="H4273" s="180">
        <f t="shared" si="294"/>
        <v>0</v>
      </c>
    </row>
    <row r="4274" spans="1:8" x14ac:dyDescent="0.25">
      <c r="A4274" s="174">
        <v>44008.948333333334</v>
      </c>
      <c r="B4274" s="181">
        <v>122</v>
      </c>
      <c r="C4274" s="176">
        <f t="shared" si="291"/>
        <v>6</v>
      </c>
      <c r="D4274" s="177">
        <f t="shared" si="292"/>
        <v>2020</v>
      </c>
      <c r="E4274" s="178">
        <f>IF(WEEKDAY(A4274,2)&gt;=6,6,IF(ISNUMBER(MATCH(TRUNC(A4274),Normativa!$A$81:$A$108,0)),6,INDEX(Normativa!$D$67:$AA$78,MATCH(MONTH(A4274),Normativa!$C$67:$C$78,0),MATCH(HOUR(A4274),Normativa!$D$66:$AA$66,0))))</f>
        <v>4</v>
      </c>
      <c r="F4274" s="176">
        <f t="shared" si="293"/>
        <v>122</v>
      </c>
      <c r="G4274" s="179">
        <f>INDEX('Optimitzador h'!$C$15:$H$15,E4274)</f>
        <v>307.99985726389514</v>
      </c>
      <c r="H4274" s="180">
        <f t="shared" si="294"/>
        <v>0</v>
      </c>
    </row>
    <row r="4275" spans="1:8" x14ac:dyDescent="0.25">
      <c r="A4275" s="174">
        <v>44008.99</v>
      </c>
      <c r="B4275" s="181">
        <v>116</v>
      </c>
      <c r="C4275" s="176">
        <f t="shared" si="291"/>
        <v>6</v>
      </c>
      <c r="D4275" s="177">
        <f t="shared" si="292"/>
        <v>2020</v>
      </c>
      <c r="E4275" s="178">
        <f>IF(WEEKDAY(A4275,2)&gt;=6,6,IF(ISNUMBER(MATCH(TRUNC(A4275),Normativa!$A$81:$A$108,0)),6,INDEX(Normativa!$D$67:$AA$78,MATCH(MONTH(A4275),Normativa!$C$67:$C$78,0),MATCH(HOUR(A4275),Normativa!$D$66:$AA$66,0))))</f>
        <v>4</v>
      </c>
      <c r="F4275" s="176">
        <f t="shared" si="293"/>
        <v>116</v>
      </c>
      <c r="G4275" s="179">
        <f>INDEX('Optimitzador h'!$C$15:$H$15,E4275)</f>
        <v>307.99985726389514</v>
      </c>
      <c r="H4275" s="180">
        <f t="shared" si="294"/>
        <v>0</v>
      </c>
    </row>
    <row r="4276" spans="1:8" x14ac:dyDescent="0.25">
      <c r="A4276" s="174">
        <v>44009.031666666662</v>
      </c>
      <c r="B4276" s="181">
        <v>114</v>
      </c>
      <c r="C4276" s="176">
        <f t="shared" si="291"/>
        <v>6</v>
      </c>
      <c r="D4276" s="177">
        <f t="shared" si="292"/>
        <v>2020</v>
      </c>
      <c r="E4276" s="178">
        <f>IF(WEEKDAY(A4276,2)&gt;=6,6,IF(ISNUMBER(MATCH(TRUNC(A4276),Normativa!$A$81:$A$108,0)),6,INDEX(Normativa!$D$67:$AA$78,MATCH(MONTH(A4276),Normativa!$C$67:$C$78,0),MATCH(HOUR(A4276),Normativa!$D$66:$AA$66,0))))</f>
        <v>6</v>
      </c>
      <c r="F4276" s="176">
        <f t="shared" si="293"/>
        <v>114</v>
      </c>
      <c r="G4276" s="179">
        <f>INDEX('Optimitzador h'!$C$15:$H$15,E4276)</f>
        <v>550</v>
      </c>
      <c r="H4276" s="180">
        <f t="shared" si="294"/>
        <v>0</v>
      </c>
    </row>
    <row r="4277" spans="1:8" x14ac:dyDescent="0.25">
      <c r="A4277" s="174">
        <v>44009.073333333334</v>
      </c>
      <c r="B4277" s="181">
        <v>112</v>
      </c>
      <c r="C4277" s="176">
        <f t="shared" si="291"/>
        <v>6</v>
      </c>
      <c r="D4277" s="177">
        <f t="shared" si="292"/>
        <v>2020</v>
      </c>
      <c r="E4277" s="178">
        <f>IF(WEEKDAY(A4277,2)&gt;=6,6,IF(ISNUMBER(MATCH(TRUNC(A4277),Normativa!$A$81:$A$108,0)),6,INDEX(Normativa!$D$67:$AA$78,MATCH(MONTH(A4277),Normativa!$C$67:$C$78,0),MATCH(HOUR(A4277),Normativa!$D$66:$AA$66,0))))</f>
        <v>6</v>
      </c>
      <c r="F4277" s="176">
        <f t="shared" si="293"/>
        <v>112</v>
      </c>
      <c r="G4277" s="179">
        <f>INDEX('Optimitzador h'!$C$15:$H$15,E4277)</f>
        <v>550</v>
      </c>
      <c r="H4277" s="180">
        <f t="shared" si="294"/>
        <v>0</v>
      </c>
    </row>
    <row r="4278" spans="1:8" x14ac:dyDescent="0.25">
      <c r="A4278" s="174">
        <v>44009.114999999998</v>
      </c>
      <c r="B4278" s="181">
        <v>111</v>
      </c>
      <c r="C4278" s="176">
        <f t="shared" si="291"/>
        <v>6</v>
      </c>
      <c r="D4278" s="177">
        <f t="shared" si="292"/>
        <v>2020</v>
      </c>
      <c r="E4278" s="178">
        <f>IF(WEEKDAY(A4278,2)&gt;=6,6,IF(ISNUMBER(MATCH(TRUNC(A4278),Normativa!$A$81:$A$108,0)),6,INDEX(Normativa!$D$67:$AA$78,MATCH(MONTH(A4278),Normativa!$C$67:$C$78,0),MATCH(HOUR(A4278),Normativa!$D$66:$AA$66,0))))</f>
        <v>6</v>
      </c>
      <c r="F4278" s="176">
        <f t="shared" si="293"/>
        <v>111</v>
      </c>
      <c r="G4278" s="179">
        <f>INDEX('Optimitzador h'!$C$15:$H$15,E4278)</f>
        <v>550</v>
      </c>
      <c r="H4278" s="180">
        <f t="shared" si="294"/>
        <v>0</v>
      </c>
    </row>
    <row r="4279" spans="1:8" x14ac:dyDescent="0.25">
      <c r="A4279" s="174">
        <v>44009.156666666662</v>
      </c>
      <c r="B4279" s="181">
        <v>110</v>
      </c>
      <c r="C4279" s="176">
        <f t="shared" si="291"/>
        <v>6</v>
      </c>
      <c r="D4279" s="177">
        <f t="shared" si="292"/>
        <v>2020</v>
      </c>
      <c r="E4279" s="178">
        <f>IF(WEEKDAY(A4279,2)&gt;=6,6,IF(ISNUMBER(MATCH(TRUNC(A4279),Normativa!$A$81:$A$108,0)),6,INDEX(Normativa!$D$67:$AA$78,MATCH(MONTH(A4279),Normativa!$C$67:$C$78,0),MATCH(HOUR(A4279),Normativa!$D$66:$AA$66,0))))</f>
        <v>6</v>
      </c>
      <c r="F4279" s="176">
        <f t="shared" si="293"/>
        <v>110</v>
      </c>
      <c r="G4279" s="179">
        <f>INDEX('Optimitzador h'!$C$15:$H$15,E4279)</f>
        <v>550</v>
      </c>
      <c r="H4279" s="180">
        <f t="shared" si="294"/>
        <v>0</v>
      </c>
    </row>
    <row r="4280" spans="1:8" x14ac:dyDescent="0.25">
      <c r="A4280" s="174">
        <v>44009.198333333334</v>
      </c>
      <c r="B4280" s="181">
        <v>107</v>
      </c>
      <c r="C4280" s="176">
        <f t="shared" si="291"/>
        <v>6</v>
      </c>
      <c r="D4280" s="177">
        <f t="shared" si="292"/>
        <v>2020</v>
      </c>
      <c r="E4280" s="178">
        <f>IF(WEEKDAY(A4280,2)&gt;=6,6,IF(ISNUMBER(MATCH(TRUNC(A4280),Normativa!$A$81:$A$108,0)),6,INDEX(Normativa!$D$67:$AA$78,MATCH(MONTH(A4280),Normativa!$C$67:$C$78,0),MATCH(HOUR(A4280),Normativa!$D$66:$AA$66,0))))</f>
        <v>6</v>
      </c>
      <c r="F4280" s="176">
        <f t="shared" si="293"/>
        <v>107</v>
      </c>
      <c r="G4280" s="179">
        <f>INDEX('Optimitzador h'!$C$15:$H$15,E4280)</f>
        <v>550</v>
      </c>
      <c r="H4280" s="180">
        <f t="shared" si="294"/>
        <v>0</v>
      </c>
    </row>
    <row r="4281" spans="1:8" x14ac:dyDescent="0.25">
      <c r="A4281" s="174">
        <v>44009.24</v>
      </c>
      <c r="B4281" s="181">
        <v>110</v>
      </c>
      <c r="C4281" s="176">
        <f t="shared" si="291"/>
        <v>6</v>
      </c>
      <c r="D4281" s="177">
        <f t="shared" si="292"/>
        <v>2020</v>
      </c>
      <c r="E4281" s="178">
        <f>IF(WEEKDAY(A4281,2)&gt;=6,6,IF(ISNUMBER(MATCH(TRUNC(A4281),Normativa!$A$81:$A$108,0)),6,INDEX(Normativa!$D$67:$AA$78,MATCH(MONTH(A4281),Normativa!$C$67:$C$78,0),MATCH(HOUR(A4281),Normativa!$D$66:$AA$66,0))))</f>
        <v>6</v>
      </c>
      <c r="F4281" s="176">
        <f t="shared" si="293"/>
        <v>110</v>
      </c>
      <c r="G4281" s="179">
        <f>INDEX('Optimitzador h'!$C$15:$H$15,E4281)</f>
        <v>550</v>
      </c>
      <c r="H4281" s="180">
        <f t="shared" si="294"/>
        <v>0</v>
      </c>
    </row>
    <row r="4282" spans="1:8" x14ac:dyDescent="0.25">
      <c r="A4282" s="174">
        <v>44009.281666666662</v>
      </c>
      <c r="B4282" s="181">
        <v>108</v>
      </c>
      <c r="C4282" s="176">
        <f t="shared" si="291"/>
        <v>6</v>
      </c>
      <c r="D4282" s="177">
        <f t="shared" si="292"/>
        <v>2020</v>
      </c>
      <c r="E4282" s="178">
        <f>IF(WEEKDAY(A4282,2)&gt;=6,6,IF(ISNUMBER(MATCH(TRUNC(A4282),Normativa!$A$81:$A$108,0)),6,INDEX(Normativa!$D$67:$AA$78,MATCH(MONTH(A4282),Normativa!$C$67:$C$78,0),MATCH(HOUR(A4282),Normativa!$D$66:$AA$66,0))))</f>
        <v>6</v>
      </c>
      <c r="F4282" s="176">
        <f t="shared" si="293"/>
        <v>108</v>
      </c>
      <c r="G4282" s="179">
        <f>INDEX('Optimitzador h'!$C$15:$H$15,E4282)</f>
        <v>550</v>
      </c>
      <c r="H4282" s="180">
        <f t="shared" si="294"/>
        <v>0</v>
      </c>
    </row>
    <row r="4283" spans="1:8" x14ac:dyDescent="0.25">
      <c r="A4283" s="174">
        <v>44009.323333333334</v>
      </c>
      <c r="B4283" s="181">
        <v>107</v>
      </c>
      <c r="C4283" s="176">
        <f t="shared" si="291"/>
        <v>6</v>
      </c>
      <c r="D4283" s="177">
        <f t="shared" si="292"/>
        <v>2020</v>
      </c>
      <c r="E4283" s="178">
        <f>IF(WEEKDAY(A4283,2)&gt;=6,6,IF(ISNUMBER(MATCH(TRUNC(A4283),Normativa!$A$81:$A$108,0)),6,INDEX(Normativa!$D$67:$AA$78,MATCH(MONTH(A4283),Normativa!$C$67:$C$78,0),MATCH(HOUR(A4283),Normativa!$D$66:$AA$66,0))))</f>
        <v>6</v>
      </c>
      <c r="F4283" s="176">
        <f t="shared" si="293"/>
        <v>107</v>
      </c>
      <c r="G4283" s="179">
        <f>INDEX('Optimitzador h'!$C$15:$H$15,E4283)</f>
        <v>550</v>
      </c>
      <c r="H4283" s="180">
        <f t="shared" si="294"/>
        <v>0</v>
      </c>
    </row>
    <row r="4284" spans="1:8" x14ac:dyDescent="0.25">
      <c r="A4284" s="174">
        <v>44009.364999999998</v>
      </c>
      <c r="B4284" s="181">
        <v>108</v>
      </c>
      <c r="C4284" s="176">
        <f t="shared" si="291"/>
        <v>6</v>
      </c>
      <c r="D4284" s="177">
        <f t="shared" si="292"/>
        <v>2020</v>
      </c>
      <c r="E4284" s="178">
        <f>IF(WEEKDAY(A4284,2)&gt;=6,6,IF(ISNUMBER(MATCH(TRUNC(A4284),Normativa!$A$81:$A$108,0)),6,INDEX(Normativa!$D$67:$AA$78,MATCH(MONTH(A4284),Normativa!$C$67:$C$78,0),MATCH(HOUR(A4284),Normativa!$D$66:$AA$66,0))))</f>
        <v>6</v>
      </c>
      <c r="F4284" s="176">
        <f t="shared" si="293"/>
        <v>108</v>
      </c>
      <c r="G4284" s="179">
        <f>INDEX('Optimitzador h'!$C$15:$H$15,E4284)</f>
        <v>550</v>
      </c>
      <c r="H4284" s="180">
        <f t="shared" si="294"/>
        <v>0</v>
      </c>
    </row>
    <row r="4285" spans="1:8" x14ac:dyDescent="0.25">
      <c r="A4285" s="174">
        <v>44009.406666666662</v>
      </c>
      <c r="B4285" s="181">
        <v>111</v>
      </c>
      <c r="C4285" s="176">
        <f t="shared" si="291"/>
        <v>6</v>
      </c>
      <c r="D4285" s="177">
        <f t="shared" si="292"/>
        <v>2020</v>
      </c>
      <c r="E4285" s="178">
        <f>IF(WEEKDAY(A4285,2)&gt;=6,6,IF(ISNUMBER(MATCH(TRUNC(A4285),Normativa!$A$81:$A$108,0)),6,INDEX(Normativa!$D$67:$AA$78,MATCH(MONTH(A4285),Normativa!$C$67:$C$78,0),MATCH(HOUR(A4285),Normativa!$D$66:$AA$66,0))))</f>
        <v>6</v>
      </c>
      <c r="F4285" s="176">
        <f t="shared" si="293"/>
        <v>111</v>
      </c>
      <c r="G4285" s="179">
        <f>INDEX('Optimitzador h'!$C$15:$H$15,E4285)</f>
        <v>550</v>
      </c>
      <c r="H4285" s="180">
        <f t="shared" si="294"/>
        <v>0</v>
      </c>
    </row>
    <row r="4286" spans="1:8" x14ac:dyDescent="0.25">
      <c r="A4286" s="174">
        <v>44009.448333333334</v>
      </c>
      <c r="B4286" s="181">
        <v>109</v>
      </c>
      <c r="C4286" s="176">
        <f t="shared" si="291"/>
        <v>6</v>
      </c>
      <c r="D4286" s="177">
        <f t="shared" si="292"/>
        <v>2020</v>
      </c>
      <c r="E4286" s="178">
        <f>IF(WEEKDAY(A4286,2)&gt;=6,6,IF(ISNUMBER(MATCH(TRUNC(A4286),Normativa!$A$81:$A$108,0)),6,INDEX(Normativa!$D$67:$AA$78,MATCH(MONTH(A4286),Normativa!$C$67:$C$78,0),MATCH(HOUR(A4286),Normativa!$D$66:$AA$66,0))))</f>
        <v>6</v>
      </c>
      <c r="F4286" s="176">
        <f t="shared" si="293"/>
        <v>109</v>
      </c>
      <c r="G4286" s="179">
        <f>INDEX('Optimitzador h'!$C$15:$H$15,E4286)</f>
        <v>550</v>
      </c>
      <c r="H4286" s="180">
        <f t="shared" si="294"/>
        <v>0</v>
      </c>
    </row>
    <row r="4287" spans="1:8" x14ac:dyDescent="0.25">
      <c r="A4287" s="174">
        <v>44009.49</v>
      </c>
      <c r="B4287" s="181">
        <v>112</v>
      </c>
      <c r="C4287" s="176">
        <f t="shared" si="291"/>
        <v>6</v>
      </c>
      <c r="D4287" s="177">
        <f t="shared" si="292"/>
        <v>2020</v>
      </c>
      <c r="E4287" s="178">
        <f>IF(WEEKDAY(A4287,2)&gt;=6,6,IF(ISNUMBER(MATCH(TRUNC(A4287),Normativa!$A$81:$A$108,0)),6,INDEX(Normativa!$D$67:$AA$78,MATCH(MONTH(A4287),Normativa!$C$67:$C$78,0),MATCH(HOUR(A4287),Normativa!$D$66:$AA$66,0))))</f>
        <v>6</v>
      </c>
      <c r="F4287" s="176">
        <f t="shared" si="293"/>
        <v>112</v>
      </c>
      <c r="G4287" s="179">
        <f>INDEX('Optimitzador h'!$C$15:$H$15,E4287)</f>
        <v>550</v>
      </c>
      <c r="H4287" s="180">
        <f t="shared" si="294"/>
        <v>0</v>
      </c>
    </row>
    <row r="4288" spans="1:8" x14ac:dyDescent="0.25">
      <c r="A4288" s="174">
        <v>44009.531666666662</v>
      </c>
      <c r="B4288" s="181">
        <v>116</v>
      </c>
      <c r="C4288" s="176">
        <f t="shared" si="291"/>
        <v>6</v>
      </c>
      <c r="D4288" s="177">
        <f t="shared" si="292"/>
        <v>2020</v>
      </c>
      <c r="E4288" s="178">
        <f>IF(WEEKDAY(A4288,2)&gt;=6,6,IF(ISNUMBER(MATCH(TRUNC(A4288),Normativa!$A$81:$A$108,0)),6,INDEX(Normativa!$D$67:$AA$78,MATCH(MONTH(A4288),Normativa!$C$67:$C$78,0),MATCH(HOUR(A4288),Normativa!$D$66:$AA$66,0))))</f>
        <v>6</v>
      </c>
      <c r="F4288" s="176">
        <f t="shared" si="293"/>
        <v>116</v>
      </c>
      <c r="G4288" s="179">
        <f>INDEX('Optimitzador h'!$C$15:$H$15,E4288)</f>
        <v>550</v>
      </c>
      <c r="H4288" s="180">
        <f t="shared" si="294"/>
        <v>0</v>
      </c>
    </row>
    <row r="4289" spans="1:8" x14ac:dyDescent="0.25">
      <c r="A4289" s="174">
        <v>44009.573333333334</v>
      </c>
      <c r="B4289" s="181">
        <v>117</v>
      </c>
      <c r="C4289" s="176">
        <f t="shared" si="291"/>
        <v>6</v>
      </c>
      <c r="D4289" s="177">
        <f t="shared" si="292"/>
        <v>2020</v>
      </c>
      <c r="E4289" s="178">
        <f>IF(WEEKDAY(A4289,2)&gt;=6,6,IF(ISNUMBER(MATCH(TRUNC(A4289),Normativa!$A$81:$A$108,0)),6,INDEX(Normativa!$D$67:$AA$78,MATCH(MONTH(A4289),Normativa!$C$67:$C$78,0),MATCH(HOUR(A4289),Normativa!$D$66:$AA$66,0))))</f>
        <v>6</v>
      </c>
      <c r="F4289" s="176">
        <f t="shared" si="293"/>
        <v>117</v>
      </c>
      <c r="G4289" s="179">
        <f>INDEX('Optimitzador h'!$C$15:$H$15,E4289)</f>
        <v>550</v>
      </c>
      <c r="H4289" s="180">
        <f t="shared" si="294"/>
        <v>0</v>
      </c>
    </row>
    <row r="4290" spans="1:8" x14ac:dyDescent="0.25">
      <c r="A4290" s="174">
        <v>44009.614999999998</v>
      </c>
      <c r="B4290" s="181">
        <v>116</v>
      </c>
      <c r="C4290" s="176">
        <f t="shared" si="291"/>
        <v>6</v>
      </c>
      <c r="D4290" s="177">
        <f t="shared" si="292"/>
        <v>2020</v>
      </c>
      <c r="E4290" s="178">
        <f>IF(WEEKDAY(A4290,2)&gt;=6,6,IF(ISNUMBER(MATCH(TRUNC(A4290),Normativa!$A$81:$A$108,0)),6,INDEX(Normativa!$D$67:$AA$78,MATCH(MONTH(A4290),Normativa!$C$67:$C$78,0),MATCH(HOUR(A4290),Normativa!$D$66:$AA$66,0))))</f>
        <v>6</v>
      </c>
      <c r="F4290" s="176">
        <f t="shared" si="293"/>
        <v>116</v>
      </c>
      <c r="G4290" s="179">
        <f>INDEX('Optimitzador h'!$C$15:$H$15,E4290)</f>
        <v>550</v>
      </c>
      <c r="H4290" s="180">
        <f t="shared" si="294"/>
        <v>0</v>
      </c>
    </row>
    <row r="4291" spans="1:8" x14ac:dyDescent="0.25">
      <c r="A4291" s="174">
        <v>44009.656666666662</v>
      </c>
      <c r="B4291" s="181">
        <v>115</v>
      </c>
      <c r="C4291" s="176">
        <f t="shared" si="291"/>
        <v>6</v>
      </c>
      <c r="D4291" s="177">
        <f t="shared" si="292"/>
        <v>2020</v>
      </c>
      <c r="E4291" s="178">
        <f>IF(WEEKDAY(A4291,2)&gt;=6,6,IF(ISNUMBER(MATCH(TRUNC(A4291),Normativa!$A$81:$A$108,0)),6,INDEX(Normativa!$D$67:$AA$78,MATCH(MONTH(A4291),Normativa!$C$67:$C$78,0),MATCH(HOUR(A4291),Normativa!$D$66:$AA$66,0))))</f>
        <v>6</v>
      </c>
      <c r="F4291" s="176">
        <f t="shared" si="293"/>
        <v>115</v>
      </c>
      <c r="G4291" s="179">
        <f>INDEX('Optimitzador h'!$C$15:$H$15,E4291)</f>
        <v>550</v>
      </c>
      <c r="H4291" s="180">
        <f t="shared" si="294"/>
        <v>0</v>
      </c>
    </row>
    <row r="4292" spans="1:8" x14ac:dyDescent="0.25">
      <c r="A4292" s="174">
        <v>44009.698333333334</v>
      </c>
      <c r="B4292" s="181">
        <v>113</v>
      </c>
      <c r="C4292" s="176">
        <f t="shared" si="291"/>
        <v>6</v>
      </c>
      <c r="D4292" s="177">
        <f t="shared" si="292"/>
        <v>2020</v>
      </c>
      <c r="E4292" s="178">
        <f>IF(WEEKDAY(A4292,2)&gt;=6,6,IF(ISNUMBER(MATCH(TRUNC(A4292),Normativa!$A$81:$A$108,0)),6,INDEX(Normativa!$D$67:$AA$78,MATCH(MONTH(A4292),Normativa!$C$67:$C$78,0),MATCH(HOUR(A4292),Normativa!$D$66:$AA$66,0))))</f>
        <v>6</v>
      </c>
      <c r="F4292" s="176">
        <f t="shared" si="293"/>
        <v>113</v>
      </c>
      <c r="G4292" s="179">
        <f>INDEX('Optimitzador h'!$C$15:$H$15,E4292)</f>
        <v>550</v>
      </c>
      <c r="H4292" s="180">
        <f t="shared" si="294"/>
        <v>0</v>
      </c>
    </row>
    <row r="4293" spans="1:8" x14ac:dyDescent="0.25">
      <c r="A4293" s="174">
        <v>44009.74</v>
      </c>
      <c r="B4293" s="181">
        <v>112</v>
      </c>
      <c r="C4293" s="176">
        <f t="shared" ref="C4293:C4356" si="295">MONTH(A4293)</f>
        <v>6</v>
      </c>
      <c r="D4293" s="177">
        <f t="shared" ref="D4293:D4356" si="296">YEAR(A4293)</f>
        <v>2020</v>
      </c>
      <c r="E4293" s="178">
        <f>IF(WEEKDAY(A4293,2)&gt;=6,6,IF(ISNUMBER(MATCH(TRUNC(A4293),Normativa!$A$81:$A$108,0)),6,INDEX(Normativa!$D$67:$AA$78,MATCH(MONTH(A4293),Normativa!$C$67:$C$78,0),MATCH(HOUR(A4293),Normativa!$D$66:$AA$66,0))))</f>
        <v>6</v>
      </c>
      <c r="F4293" s="176">
        <f t="shared" si="293"/>
        <v>112</v>
      </c>
      <c r="G4293" s="179">
        <f>INDEX('Optimitzador h'!$C$15:$H$15,E4293)</f>
        <v>550</v>
      </c>
      <c r="H4293" s="180">
        <f t="shared" si="294"/>
        <v>0</v>
      </c>
    </row>
    <row r="4294" spans="1:8" x14ac:dyDescent="0.25">
      <c r="A4294" s="174">
        <v>44009.781666666662</v>
      </c>
      <c r="B4294" s="181">
        <v>114</v>
      </c>
      <c r="C4294" s="176">
        <f t="shared" si="295"/>
        <v>6</v>
      </c>
      <c r="D4294" s="177">
        <f t="shared" si="296"/>
        <v>2020</v>
      </c>
      <c r="E4294" s="178">
        <f>IF(WEEKDAY(A4294,2)&gt;=6,6,IF(ISNUMBER(MATCH(TRUNC(A4294),Normativa!$A$81:$A$108,0)),6,INDEX(Normativa!$D$67:$AA$78,MATCH(MONTH(A4294),Normativa!$C$67:$C$78,0),MATCH(HOUR(A4294),Normativa!$D$66:$AA$66,0))))</f>
        <v>6</v>
      </c>
      <c r="F4294" s="176">
        <f t="shared" ref="F4294:F4357" si="297">B4294</f>
        <v>114</v>
      </c>
      <c r="G4294" s="179">
        <f>INDEX('Optimitzador h'!$C$15:$H$15,E4294)</f>
        <v>550</v>
      </c>
      <c r="H4294" s="180">
        <f t="shared" ref="H4294:H4357" si="298">IF(F4294&gt;G4294,(F4294-G4294)^2,0)</f>
        <v>0</v>
      </c>
    </row>
    <row r="4295" spans="1:8" x14ac:dyDescent="0.25">
      <c r="A4295" s="174">
        <v>44009.823333333334</v>
      </c>
      <c r="B4295" s="181">
        <v>114</v>
      </c>
      <c r="C4295" s="176">
        <f t="shared" si="295"/>
        <v>6</v>
      </c>
      <c r="D4295" s="177">
        <f t="shared" si="296"/>
        <v>2020</v>
      </c>
      <c r="E4295" s="178">
        <f>IF(WEEKDAY(A4295,2)&gt;=6,6,IF(ISNUMBER(MATCH(TRUNC(A4295),Normativa!$A$81:$A$108,0)),6,INDEX(Normativa!$D$67:$AA$78,MATCH(MONTH(A4295),Normativa!$C$67:$C$78,0),MATCH(HOUR(A4295),Normativa!$D$66:$AA$66,0))))</f>
        <v>6</v>
      </c>
      <c r="F4295" s="176">
        <f t="shared" si="297"/>
        <v>114</v>
      </c>
      <c r="G4295" s="179">
        <f>INDEX('Optimitzador h'!$C$15:$H$15,E4295)</f>
        <v>550</v>
      </c>
      <c r="H4295" s="180">
        <f t="shared" si="298"/>
        <v>0</v>
      </c>
    </row>
    <row r="4296" spans="1:8" x14ac:dyDescent="0.25">
      <c r="A4296" s="174">
        <v>44009.864999999998</v>
      </c>
      <c r="B4296" s="181">
        <v>115</v>
      </c>
      <c r="C4296" s="176">
        <f t="shared" si="295"/>
        <v>6</v>
      </c>
      <c r="D4296" s="177">
        <f t="shared" si="296"/>
        <v>2020</v>
      </c>
      <c r="E4296" s="178">
        <f>IF(WEEKDAY(A4296,2)&gt;=6,6,IF(ISNUMBER(MATCH(TRUNC(A4296),Normativa!$A$81:$A$108,0)),6,INDEX(Normativa!$D$67:$AA$78,MATCH(MONTH(A4296),Normativa!$C$67:$C$78,0),MATCH(HOUR(A4296),Normativa!$D$66:$AA$66,0))))</f>
        <v>6</v>
      </c>
      <c r="F4296" s="176">
        <f t="shared" si="297"/>
        <v>115</v>
      </c>
      <c r="G4296" s="179">
        <f>INDEX('Optimitzador h'!$C$15:$H$15,E4296)</f>
        <v>550</v>
      </c>
      <c r="H4296" s="180">
        <f t="shared" si="298"/>
        <v>0</v>
      </c>
    </row>
    <row r="4297" spans="1:8" x14ac:dyDescent="0.25">
      <c r="A4297" s="174">
        <v>44009.906666666662</v>
      </c>
      <c r="B4297" s="181">
        <v>111</v>
      </c>
      <c r="C4297" s="176">
        <f t="shared" si="295"/>
        <v>6</v>
      </c>
      <c r="D4297" s="177">
        <f t="shared" si="296"/>
        <v>2020</v>
      </c>
      <c r="E4297" s="178">
        <f>IF(WEEKDAY(A4297,2)&gt;=6,6,IF(ISNUMBER(MATCH(TRUNC(A4297),Normativa!$A$81:$A$108,0)),6,INDEX(Normativa!$D$67:$AA$78,MATCH(MONTH(A4297),Normativa!$C$67:$C$78,0),MATCH(HOUR(A4297),Normativa!$D$66:$AA$66,0))))</f>
        <v>6</v>
      </c>
      <c r="F4297" s="176">
        <f t="shared" si="297"/>
        <v>111</v>
      </c>
      <c r="G4297" s="179">
        <f>INDEX('Optimitzador h'!$C$15:$H$15,E4297)</f>
        <v>550</v>
      </c>
      <c r="H4297" s="180">
        <f t="shared" si="298"/>
        <v>0</v>
      </c>
    </row>
    <row r="4298" spans="1:8" x14ac:dyDescent="0.25">
      <c r="A4298" s="174">
        <v>44009.948333333334</v>
      </c>
      <c r="B4298" s="181">
        <v>113</v>
      </c>
      <c r="C4298" s="176">
        <f t="shared" si="295"/>
        <v>6</v>
      </c>
      <c r="D4298" s="177">
        <f t="shared" si="296"/>
        <v>2020</v>
      </c>
      <c r="E4298" s="178">
        <f>IF(WEEKDAY(A4298,2)&gt;=6,6,IF(ISNUMBER(MATCH(TRUNC(A4298),Normativa!$A$81:$A$108,0)),6,INDEX(Normativa!$D$67:$AA$78,MATCH(MONTH(A4298),Normativa!$C$67:$C$78,0),MATCH(HOUR(A4298),Normativa!$D$66:$AA$66,0))))</f>
        <v>6</v>
      </c>
      <c r="F4298" s="176">
        <f t="shared" si="297"/>
        <v>113</v>
      </c>
      <c r="G4298" s="179">
        <f>INDEX('Optimitzador h'!$C$15:$H$15,E4298)</f>
        <v>550</v>
      </c>
      <c r="H4298" s="180">
        <f t="shared" si="298"/>
        <v>0</v>
      </c>
    </row>
    <row r="4299" spans="1:8" x14ac:dyDescent="0.25">
      <c r="A4299" s="174">
        <v>44009.99</v>
      </c>
      <c r="B4299" s="181">
        <v>114</v>
      </c>
      <c r="C4299" s="176">
        <f t="shared" si="295"/>
        <v>6</v>
      </c>
      <c r="D4299" s="177">
        <f t="shared" si="296"/>
        <v>2020</v>
      </c>
      <c r="E4299" s="178">
        <f>IF(WEEKDAY(A4299,2)&gt;=6,6,IF(ISNUMBER(MATCH(TRUNC(A4299),Normativa!$A$81:$A$108,0)),6,INDEX(Normativa!$D$67:$AA$78,MATCH(MONTH(A4299),Normativa!$C$67:$C$78,0),MATCH(HOUR(A4299),Normativa!$D$66:$AA$66,0))))</f>
        <v>6</v>
      </c>
      <c r="F4299" s="176">
        <f t="shared" si="297"/>
        <v>114</v>
      </c>
      <c r="G4299" s="179">
        <f>INDEX('Optimitzador h'!$C$15:$H$15,E4299)</f>
        <v>550</v>
      </c>
      <c r="H4299" s="180">
        <f t="shared" si="298"/>
        <v>0</v>
      </c>
    </row>
    <row r="4300" spans="1:8" x14ac:dyDescent="0.25">
      <c r="A4300" s="174">
        <v>44010.031666666662</v>
      </c>
      <c r="B4300" s="181">
        <v>109</v>
      </c>
      <c r="C4300" s="176">
        <f t="shared" si="295"/>
        <v>6</v>
      </c>
      <c r="D4300" s="177">
        <f t="shared" si="296"/>
        <v>2020</v>
      </c>
      <c r="E4300" s="178">
        <f>IF(WEEKDAY(A4300,2)&gt;=6,6,IF(ISNUMBER(MATCH(TRUNC(A4300),Normativa!$A$81:$A$108,0)),6,INDEX(Normativa!$D$67:$AA$78,MATCH(MONTH(A4300),Normativa!$C$67:$C$78,0),MATCH(HOUR(A4300),Normativa!$D$66:$AA$66,0))))</f>
        <v>6</v>
      </c>
      <c r="F4300" s="176">
        <f t="shared" si="297"/>
        <v>109</v>
      </c>
      <c r="G4300" s="179">
        <f>INDEX('Optimitzador h'!$C$15:$H$15,E4300)</f>
        <v>550</v>
      </c>
      <c r="H4300" s="180">
        <f t="shared" si="298"/>
        <v>0</v>
      </c>
    </row>
    <row r="4301" spans="1:8" x14ac:dyDescent="0.25">
      <c r="A4301" s="174">
        <v>44010.073333333334</v>
      </c>
      <c r="B4301" s="181">
        <v>110</v>
      </c>
      <c r="C4301" s="176">
        <f t="shared" si="295"/>
        <v>6</v>
      </c>
      <c r="D4301" s="177">
        <f t="shared" si="296"/>
        <v>2020</v>
      </c>
      <c r="E4301" s="178">
        <f>IF(WEEKDAY(A4301,2)&gt;=6,6,IF(ISNUMBER(MATCH(TRUNC(A4301),Normativa!$A$81:$A$108,0)),6,INDEX(Normativa!$D$67:$AA$78,MATCH(MONTH(A4301),Normativa!$C$67:$C$78,0),MATCH(HOUR(A4301),Normativa!$D$66:$AA$66,0))))</f>
        <v>6</v>
      </c>
      <c r="F4301" s="176">
        <f t="shared" si="297"/>
        <v>110</v>
      </c>
      <c r="G4301" s="179">
        <f>INDEX('Optimitzador h'!$C$15:$H$15,E4301)</f>
        <v>550</v>
      </c>
      <c r="H4301" s="180">
        <f t="shared" si="298"/>
        <v>0</v>
      </c>
    </row>
    <row r="4302" spans="1:8" x14ac:dyDescent="0.25">
      <c r="A4302" s="174">
        <v>44010.114999999998</v>
      </c>
      <c r="B4302" s="181">
        <v>111</v>
      </c>
      <c r="C4302" s="176">
        <f t="shared" si="295"/>
        <v>6</v>
      </c>
      <c r="D4302" s="177">
        <f t="shared" si="296"/>
        <v>2020</v>
      </c>
      <c r="E4302" s="178">
        <f>IF(WEEKDAY(A4302,2)&gt;=6,6,IF(ISNUMBER(MATCH(TRUNC(A4302),Normativa!$A$81:$A$108,0)),6,INDEX(Normativa!$D$67:$AA$78,MATCH(MONTH(A4302),Normativa!$C$67:$C$78,0),MATCH(HOUR(A4302),Normativa!$D$66:$AA$66,0))))</f>
        <v>6</v>
      </c>
      <c r="F4302" s="176">
        <f t="shared" si="297"/>
        <v>111</v>
      </c>
      <c r="G4302" s="179">
        <f>INDEX('Optimitzador h'!$C$15:$H$15,E4302)</f>
        <v>550</v>
      </c>
      <c r="H4302" s="180">
        <f t="shared" si="298"/>
        <v>0</v>
      </c>
    </row>
    <row r="4303" spans="1:8" x14ac:dyDescent="0.25">
      <c r="A4303" s="174">
        <v>44010.156666666662</v>
      </c>
      <c r="B4303" s="181">
        <v>107</v>
      </c>
      <c r="C4303" s="176">
        <f t="shared" si="295"/>
        <v>6</v>
      </c>
      <c r="D4303" s="177">
        <f t="shared" si="296"/>
        <v>2020</v>
      </c>
      <c r="E4303" s="178">
        <f>IF(WEEKDAY(A4303,2)&gt;=6,6,IF(ISNUMBER(MATCH(TRUNC(A4303),Normativa!$A$81:$A$108,0)),6,INDEX(Normativa!$D$67:$AA$78,MATCH(MONTH(A4303),Normativa!$C$67:$C$78,0),MATCH(HOUR(A4303),Normativa!$D$66:$AA$66,0))))</f>
        <v>6</v>
      </c>
      <c r="F4303" s="176">
        <f t="shared" si="297"/>
        <v>107</v>
      </c>
      <c r="G4303" s="179">
        <f>INDEX('Optimitzador h'!$C$15:$H$15,E4303)</f>
        <v>550</v>
      </c>
      <c r="H4303" s="180">
        <f t="shared" si="298"/>
        <v>0</v>
      </c>
    </row>
    <row r="4304" spans="1:8" x14ac:dyDescent="0.25">
      <c r="A4304" s="174">
        <v>44010.198333333334</v>
      </c>
      <c r="B4304" s="181">
        <v>113</v>
      </c>
      <c r="C4304" s="176">
        <f t="shared" si="295"/>
        <v>6</v>
      </c>
      <c r="D4304" s="177">
        <f t="shared" si="296"/>
        <v>2020</v>
      </c>
      <c r="E4304" s="178">
        <f>IF(WEEKDAY(A4304,2)&gt;=6,6,IF(ISNUMBER(MATCH(TRUNC(A4304),Normativa!$A$81:$A$108,0)),6,INDEX(Normativa!$D$67:$AA$78,MATCH(MONTH(A4304),Normativa!$C$67:$C$78,0),MATCH(HOUR(A4304),Normativa!$D$66:$AA$66,0))))</f>
        <v>6</v>
      </c>
      <c r="F4304" s="176">
        <f t="shared" si="297"/>
        <v>113</v>
      </c>
      <c r="G4304" s="179">
        <f>INDEX('Optimitzador h'!$C$15:$H$15,E4304)</f>
        <v>550</v>
      </c>
      <c r="H4304" s="180">
        <f t="shared" si="298"/>
        <v>0</v>
      </c>
    </row>
    <row r="4305" spans="1:8" x14ac:dyDescent="0.25">
      <c r="A4305" s="174">
        <v>44010.239999999998</v>
      </c>
      <c r="B4305" s="181">
        <v>110</v>
      </c>
      <c r="C4305" s="176">
        <f t="shared" si="295"/>
        <v>6</v>
      </c>
      <c r="D4305" s="177">
        <f t="shared" si="296"/>
        <v>2020</v>
      </c>
      <c r="E4305" s="178">
        <f>IF(WEEKDAY(A4305,2)&gt;=6,6,IF(ISNUMBER(MATCH(TRUNC(A4305),Normativa!$A$81:$A$108,0)),6,INDEX(Normativa!$D$67:$AA$78,MATCH(MONTH(A4305),Normativa!$C$67:$C$78,0),MATCH(HOUR(A4305),Normativa!$D$66:$AA$66,0))))</f>
        <v>6</v>
      </c>
      <c r="F4305" s="176">
        <f t="shared" si="297"/>
        <v>110</v>
      </c>
      <c r="G4305" s="179">
        <f>INDEX('Optimitzador h'!$C$15:$H$15,E4305)</f>
        <v>550</v>
      </c>
      <c r="H4305" s="180">
        <f t="shared" si="298"/>
        <v>0</v>
      </c>
    </row>
    <row r="4306" spans="1:8" x14ac:dyDescent="0.25">
      <c r="A4306" s="174">
        <v>44010.281666666662</v>
      </c>
      <c r="B4306" s="181">
        <v>108</v>
      </c>
      <c r="C4306" s="176">
        <f t="shared" si="295"/>
        <v>6</v>
      </c>
      <c r="D4306" s="177">
        <f t="shared" si="296"/>
        <v>2020</v>
      </c>
      <c r="E4306" s="178">
        <f>IF(WEEKDAY(A4306,2)&gt;=6,6,IF(ISNUMBER(MATCH(TRUNC(A4306),Normativa!$A$81:$A$108,0)),6,INDEX(Normativa!$D$67:$AA$78,MATCH(MONTH(A4306),Normativa!$C$67:$C$78,0),MATCH(HOUR(A4306),Normativa!$D$66:$AA$66,0))))</f>
        <v>6</v>
      </c>
      <c r="F4306" s="176">
        <f t="shared" si="297"/>
        <v>108</v>
      </c>
      <c r="G4306" s="179">
        <f>INDEX('Optimitzador h'!$C$15:$H$15,E4306)</f>
        <v>550</v>
      </c>
      <c r="H4306" s="180">
        <f t="shared" si="298"/>
        <v>0</v>
      </c>
    </row>
    <row r="4307" spans="1:8" x14ac:dyDescent="0.25">
      <c r="A4307" s="174">
        <v>44010.323333333334</v>
      </c>
      <c r="B4307" s="181">
        <v>110</v>
      </c>
      <c r="C4307" s="176">
        <f t="shared" si="295"/>
        <v>6</v>
      </c>
      <c r="D4307" s="177">
        <f t="shared" si="296"/>
        <v>2020</v>
      </c>
      <c r="E4307" s="178">
        <f>IF(WEEKDAY(A4307,2)&gt;=6,6,IF(ISNUMBER(MATCH(TRUNC(A4307),Normativa!$A$81:$A$108,0)),6,INDEX(Normativa!$D$67:$AA$78,MATCH(MONTH(A4307),Normativa!$C$67:$C$78,0),MATCH(HOUR(A4307),Normativa!$D$66:$AA$66,0))))</f>
        <v>6</v>
      </c>
      <c r="F4307" s="176">
        <f t="shared" si="297"/>
        <v>110</v>
      </c>
      <c r="G4307" s="179">
        <f>INDEX('Optimitzador h'!$C$15:$H$15,E4307)</f>
        <v>550</v>
      </c>
      <c r="H4307" s="180">
        <f t="shared" si="298"/>
        <v>0</v>
      </c>
    </row>
    <row r="4308" spans="1:8" x14ac:dyDescent="0.25">
      <c r="A4308" s="174">
        <v>44010.364999999998</v>
      </c>
      <c r="B4308" s="181">
        <v>109</v>
      </c>
      <c r="C4308" s="176">
        <f t="shared" si="295"/>
        <v>6</v>
      </c>
      <c r="D4308" s="177">
        <f t="shared" si="296"/>
        <v>2020</v>
      </c>
      <c r="E4308" s="178">
        <f>IF(WEEKDAY(A4308,2)&gt;=6,6,IF(ISNUMBER(MATCH(TRUNC(A4308),Normativa!$A$81:$A$108,0)),6,INDEX(Normativa!$D$67:$AA$78,MATCH(MONTH(A4308),Normativa!$C$67:$C$78,0),MATCH(HOUR(A4308),Normativa!$D$66:$AA$66,0))))</f>
        <v>6</v>
      </c>
      <c r="F4308" s="176">
        <f t="shared" si="297"/>
        <v>109</v>
      </c>
      <c r="G4308" s="179">
        <f>INDEX('Optimitzador h'!$C$15:$H$15,E4308)</f>
        <v>550</v>
      </c>
      <c r="H4308" s="180">
        <f t="shared" si="298"/>
        <v>0</v>
      </c>
    </row>
    <row r="4309" spans="1:8" x14ac:dyDescent="0.25">
      <c r="A4309" s="174">
        <v>44010.406666666662</v>
      </c>
      <c r="B4309" s="181">
        <v>110</v>
      </c>
      <c r="C4309" s="176">
        <f t="shared" si="295"/>
        <v>6</v>
      </c>
      <c r="D4309" s="177">
        <f t="shared" si="296"/>
        <v>2020</v>
      </c>
      <c r="E4309" s="178">
        <f>IF(WEEKDAY(A4309,2)&gt;=6,6,IF(ISNUMBER(MATCH(TRUNC(A4309),Normativa!$A$81:$A$108,0)),6,INDEX(Normativa!$D$67:$AA$78,MATCH(MONTH(A4309),Normativa!$C$67:$C$78,0),MATCH(HOUR(A4309),Normativa!$D$66:$AA$66,0))))</f>
        <v>6</v>
      </c>
      <c r="F4309" s="176">
        <f t="shared" si="297"/>
        <v>110</v>
      </c>
      <c r="G4309" s="179">
        <f>INDEX('Optimitzador h'!$C$15:$H$15,E4309)</f>
        <v>550</v>
      </c>
      <c r="H4309" s="180">
        <f t="shared" si="298"/>
        <v>0</v>
      </c>
    </row>
    <row r="4310" spans="1:8" x14ac:dyDescent="0.25">
      <c r="A4310" s="174">
        <v>44010.448333333334</v>
      </c>
      <c r="B4310" s="181">
        <v>112</v>
      </c>
      <c r="C4310" s="176">
        <f t="shared" si="295"/>
        <v>6</v>
      </c>
      <c r="D4310" s="177">
        <f t="shared" si="296"/>
        <v>2020</v>
      </c>
      <c r="E4310" s="178">
        <f>IF(WEEKDAY(A4310,2)&gt;=6,6,IF(ISNUMBER(MATCH(TRUNC(A4310),Normativa!$A$81:$A$108,0)),6,INDEX(Normativa!$D$67:$AA$78,MATCH(MONTH(A4310),Normativa!$C$67:$C$78,0),MATCH(HOUR(A4310),Normativa!$D$66:$AA$66,0))))</f>
        <v>6</v>
      </c>
      <c r="F4310" s="176">
        <f t="shared" si="297"/>
        <v>112</v>
      </c>
      <c r="G4310" s="179">
        <f>INDEX('Optimitzador h'!$C$15:$H$15,E4310)</f>
        <v>550</v>
      </c>
      <c r="H4310" s="180">
        <f t="shared" si="298"/>
        <v>0</v>
      </c>
    </row>
    <row r="4311" spans="1:8" x14ac:dyDescent="0.25">
      <c r="A4311" s="174">
        <v>44010.49</v>
      </c>
      <c r="B4311" s="181">
        <v>115</v>
      </c>
      <c r="C4311" s="176">
        <f t="shared" si="295"/>
        <v>6</v>
      </c>
      <c r="D4311" s="177">
        <f t="shared" si="296"/>
        <v>2020</v>
      </c>
      <c r="E4311" s="178">
        <f>IF(WEEKDAY(A4311,2)&gt;=6,6,IF(ISNUMBER(MATCH(TRUNC(A4311),Normativa!$A$81:$A$108,0)),6,INDEX(Normativa!$D$67:$AA$78,MATCH(MONTH(A4311),Normativa!$C$67:$C$78,0),MATCH(HOUR(A4311),Normativa!$D$66:$AA$66,0))))</f>
        <v>6</v>
      </c>
      <c r="F4311" s="176">
        <f t="shared" si="297"/>
        <v>115</v>
      </c>
      <c r="G4311" s="179">
        <f>INDEX('Optimitzador h'!$C$15:$H$15,E4311)</f>
        <v>550</v>
      </c>
      <c r="H4311" s="180">
        <f t="shared" si="298"/>
        <v>0</v>
      </c>
    </row>
    <row r="4312" spans="1:8" x14ac:dyDescent="0.25">
      <c r="A4312" s="174">
        <v>44010.531666666662</v>
      </c>
      <c r="B4312" s="181">
        <v>112</v>
      </c>
      <c r="C4312" s="176">
        <f t="shared" si="295"/>
        <v>6</v>
      </c>
      <c r="D4312" s="177">
        <f t="shared" si="296"/>
        <v>2020</v>
      </c>
      <c r="E4312" s="178">
        <f>IF(WEEKDAY(A4312,2)&gt;=6,6,IF(ISNUMBER(MATCH(TRUNC(A4312),Normativa!$A$81:$A$108,0)),6,INDEX(Normativa!$D$67:$AA$78,MATCH(MONTH(A4312),Normativa!$C$67:$C$78,0),MATCH(HOUR(A4312),Normativa!$D$66:$AA$66,0))))</f>
        <v>6</v>
      </c>
      <c r="F4312" s="176">
        <f t="shared" si="297"/>
        <v>112</v>
      </c>
      <c r="G4312" s="179">
        <f>INDEX('Optimitzador h'!$C$15:$H$15,E4312)</f>
        <v>550</v>
      </c>
      <c r="H4312" s="180">
        <f t="shared" si="298"/>
        <v>0</v>
      </c>
    </row>
    <row r="4313" spans="1:8" x14ac:dyDescent="0.25">
      <c r="A4313" s="174">
        <v>44010.573333333334</v>
      </c>
      <c r="B4313" s="181">
        <v>114</v>
      </c>
      <c r="C4313" s="176">
        <f t="shared" si="295"/>
        <v>6</v>
      </c>
      <c r="D4313" s="177">
        <f t="shared" si="296"/>
        <v>2020</v>
      </c>
      <c r="E4313" s="178">
        <f>IF(WEEKDAY(A4313,2)&gt;=6,6,IF(ISNUMBER(MATCH(TRUNC(A4313),Normativa!$A$81:$A$108,0)),6,INDEX(Normativa!$D$67:$AA$78,MATCH(MONTH(A4313),Normativa!$C$67:$C$78,0),MATCH(HOUR(A4313),Normativa!$D$66:$AA$66,0))))</f>
        <v>6</v>
      </c>
      <c r="F4313" s="176">
        <f t="shared" si="297"/>
        <v>114</v>
      </c>
      <c r="G4313" s="179">
        <f>INDEX('Optimitzador h'!$C$15:$H$15,E4313)</f>
        <v>550</v>
      </c>
      <c r="H4313" s="180">
        <f t="shared" si="298"/>
        <v>0</v>
      </c>
    </row>
    <row r="4314" spans="1:8" x14ac:dyDescent="0.25">
      <c r="A4314" s="174">
        <v>44010.614999999998</v>
      </c>
      <c r="B4314" s="181">
        <v>111</v>
      </c>
      <c r="C4314" s="176">
        <f t="shared" si="295"/>
        <v>6</v>
      </c>
      <c r="D4314" s="177">
        <f t="shared" si="296"/>
        <v>2020</v>
      </c>
      <c r="E4314" s="178">
        <f>IF(WEEKDAY(A4314,2)&gt;=6,6,IF(ISNUMBER(MATCH(TRUNC(A4314),Normativa!$A$81:$A$108,0)),6,INDEX(Normativa!$D$67:$AA$78,MATCH(MONTH(A4314),Normativa!$C$67:$C$78,0),MATCH(HOUR(A4314),Normativa!$D$66:$AA$66,0))))</f>
        <v>6</v>
      </c>
      <c r="F4314" s="176">
        <f t="shared" si="297"/>
        <v>111</v>
      </c>
      <c r="G4314" s="179">
        <f>INDEX('Optimitzador h'!$C$15:$H$15,E4314)</f>
        <v>550</v>
      </c>
      <c r="H4314" s="180">
        <f t="shared" si="298"/>
        <v>0</v>
      </c>
    </row>
    <row r="4315" spans="1:8" x14ac:dyDescent="0.25">
      <c r="A4315" s="174">
        <v>44010.656666666662</v>
      </c>
      <c r="B4315" s="181">
        <v>113</v>
      </c>
      <c r="C4315" s="176">
        <f t="shared" si="295"/>
        <v>6</v>
      </c>
      <c r="D4315" s="177">
        <f t="shared" si="296"/>
        <v>2020</v>
      </c>
      <c r="E4315" s="178">
        <f>IF(WEEKDAY(A4315,2)&gt;=6,6,IF(ISNUMBER(MATCH(TRUNC(A4315),Normativa!$A$81:$A$108,0)),6,INDEX(Normativa!$D$67:$AA$78,MATCH(MONTH(A4315),Normativa!$C$67:$C$78,0),MATCH(HOUR(A4315),Normativa!$D$66:$AA$66,0))))</f>
        <v>6</v>
      </c>
      <c r="F4315" s="176">
        <f t="shared" si="297"/>
        <v>113</v>
      </c>
      <c r="G4315" s="179">
        <f>INDEX('Optimitzador h'!$C$15:$H$15,E4315)</f>
        <v>550</v>
      </c>
      <c r="H4315" s="180">
        <f t="shared" si="298"/>
        <v>0</v>
      </c>
    </row>
    <row r="4316" spans="1:8" x14ac:dyDescent="0.25">
      <c r="A4316" s="174">
        <v>44010.698333333334</v>
      </c>
      <c r="B4316" s="181">
        <v>114</v>
      </c>
      <c r="C4316" s="176">
        <f t="shared" si="295"/>
        <v>6</v>
      </c>
      <c r="D4316" s="177">
        <f t="shared" si="296"/>
        <v>2020</v>
      </c>
      <c r="E4316" s="178">
        <f>IF(WEEKDAY(A4316,2)&gt;=6,6,IF(ISNUMBER(MATCH(TRUNC(A4316),Normativa!$A$81:$A$108,0)),6,INDEX(Normativa!$D$67:$AA$78,MATCH(MONTH(A4316),Normativa!$C$67:$C$78,0),MATCH(HOUR(A4316),Normativa!$D$66:$AA$66,0))))</f>
        <v>6</v>
      </c>
      <c r="F4316" s="176">
        <f t="shared" si="297"/>
        <v>114</v>
      </c>
      <c r="G4316" s="179">
        <f>INDEX('Optimitzador h'!$C$15:$H$15,E4316)</f>
        <v>550</v>
      </c>
      <c r="H4316" s="180">
        <f t="shared" si="298"/>
        <v>0</v>
      </c>
    </row>
    <row r="4317" spans="1:8" x14ac:dyDescent="0.25">
      <c r="A4317" s="174">
        <v>44010.74</v>
      </c>
      <c r="B4317" s="181">
        <v>112</v>
      </c>
      <c r="C4317" s="176">
        <f t="shared" si="295"/>
        <v>6</v>
      </c>
      <c r="D4317" s="177">
        <f t="shared" si="296"/>
        <v>2020</v>
      </c>
      <c r="E4317" s="178">
        <f>IF(WEEKDAY(A4317,2)&gt;=6,6,IF(ISNUMBER(MATCH(TRUNC(A4317),Normativa!$A$81:$A$108,0)),6,INDEX(Normativa!$D$67:$AA$78,MATCH(MONTH(A4317),Normativa!$C$67:$C$78,0),MATCH(HOUR(A4317),Normativa!$D$66:$AA$66,0))))</f>
        <v>6</v>
      </c>
      <c r="F4317" s="176">
        <f t="shared" si="297"/>
        <v>112</v>
      </c>
      <c r="G4317" s="179">
        <f>INDEX('Optimitzador h'!$C$15:$H$15,E4317)</f>
        <v>550</v>
      </c>
      <c r="H4317" s="180">
        <f t="shared" si="298"/>
        <v>0</v>
      </c>
    </row>
    <row r="4318" spans="1:8" x14ac:dyDescent="0.25">
      <c r="A4318" s="174">
        <v>44010.781666666662</v>
      </c>
      <c r="B4318" s="181">
        <v>114</v>
      </c>
      <c r="C4318" s="176">
        <f t="shared" si="295"/>
        <v>6</v>
      </c>
      <c r="D4318" s="177">
        <f t="shared" si="296"/>
        <v>2020</v>
      </c>
      <c r="E4318" s="178">
        <f>IF(WEEKDAY(A4318,2)&gt;=6,6,IF(ISNUMBER(MATCH(TRUNC(A4318),Normativa!$A$81:$A$108,0)),6,INDEX(Normativa!$D$67:$AA$78,MATCH(MONTH(A4318),Normativa!$C$67:$C$78,0),MATCH(HOUR(A4318),Normativa!$D$66:$AA$66,0))))</f>
        <v>6</v>
      </c>
      <c r="F4318" s="176">
        <f t="shared" si="297"/>
        <v>114</v>
      </c>
      <c r="G4318" s="179">
        <f>INDEX('Optimitzador h'!$C$15:$H$15,E4318)</f>
        <v>550</v>
      </c>
      <c r="H4318" s="180">
        <f t="shared" si="298"/>
        <v>0</v>
      </c>
    </row>
    <row r="4319" spans="1:8" x14ac:dyDescent="0.25">
      <c r="A4319" s="174">
        <v>44010.823333333334</v>
      </c>
      <c r="B4319" s="181">
        <v>112</v>
      </c>
      <c r="C4319" s="176">
        <f t="shared" si="295"/>
        <v>6</v>
      </c>
      <c r="D4319" s="177">
        <f t="shared" si="296"/>
        <v>2020</v>
      </c>
      <c r="E4319" s="178">
        <f>IF(WEEKDAY(A4319,2)&gt;=6,6,IF(ISNUMBER(MATCH(TRUNC(A4319),Normativa!$A$81:$A$108,0)),6,INDEX(Normativa!$D$67:$AA$78,MATCH(MONTH(A4319),Normativa!$C$67:$C$78,0),MATCH(HOUR(A4319),Normativa!$D$66:$AA$66,0))))</f>
        <v>6</v>
      </c>
      <c r="F4319" s="176">
        <f t="shared" si="297"/>
        <v>112</v>
      </c>
      <c r="G4319" s="179">
        <f>INDEX('Optimitzador h'!$C$15:$H$15,E4319)</f>
        <v>550</v>
      </c>
      <c r="H4319" s="180">
        <f t="shared" si="298"/>
        <v>0</v>
      </c>
    </row>
    <row r="4320" spans="1:8" x14ac:dyDescent="0.25">
      <c r="A4320" s="174">
        <v>44010.864999999998</v>
      </c>
      <c r="B4320" s="181">
        <v>112</v>
      </c>
      <c r="C4320" s="176">
        <f t="shared" si="295"/>
        <v>6</v>
      </c>
      <c r="D4320" s="177">
        <f t="shared" si="296"/>
        <v>2020</v>
      </c>
      <c r="E4320" s="178">
        <f>IF(WEEKDAY(A4320,2)&gt;=6,6,IF(ISNUMBER(MATCH(TRUNC(A4320),Normativa!$A$81:$A$108,0)),6,INDEX(Normativa!$D$67:$AA$78,MATCH(MONTH(A4320),Normativa!$C$67:$C$78,0),MATCH(HOUR(A4320),Normativa!$D$66:$AA$66,0))))</f>
        <v>6</v>
      </c>
      <c r="F4320" s="176">
        <f t="shared" si="297"/>
        <v>112</v>
      </c>
      <c r="G4320" s="179">
        <f>INDEX('Optimitzador h'!$C$15:$H$15,E4320)</f>
        <v>550</v>
      </c>
      <c r="H4320" s="180">
        <f t="shared" si="298"/>
        <v>0</v>
      </c>
    </row>
    <row r="4321" spans="1:8" x14ac:dyDescent="0.25">
      <c r="A4321" s="174">
        <v>44010.906666666662</v>
      </c>
      <c r="B4321" s="181">
        <v>112</v>
      </c>
      <c r="C4321" s="176">
        <f t="shared" si="295"/>
        <v>6</v>
      </c>
      <c r="D4321" s="177">
        <f t="shared" si="296"/>
        <v>2020</v>
      </c>
      <c r="E4321" s="178">
        <f>IF(WEEKDAY(A4321,2)&gt;=6,6,IF(ISNUMBER(MATCH(TRUNC(A4321),Normativa!$A$81:$A$108,0)),6,INDEX(Normativa!$D$67:$AA$78,MATCH(MONTH(A4321),Normativa!$C$67:$C$78,0),MATCH(HOUR(A4321),Normativa!$D$66:$AA$66,0))))</f>
        <v>6</v>
      </c>
      <c r="F4321" s="176">
        <f t="shared" si="297"/>
        <v>112</v>
      </c>
      <c r="G4321" s="179">
        <f>INDEX('Optimitzador h'!$C$15:$H$15,E4321)</f>
        <v>550</v>
      </c>
      <c r="H4321" s="180">
        <f t="shared" si="298"/>
        <v>0</v>
      </c>
    </row>
    <row r="4322" spans="1:8" x14ac:dyDescent="0.25">
      <c r="A4322" s="174">
        <v>44010.948333333334</v>
      </c>
      <c r="B4322" s="181">
        <v>112</v>
      </c>
      <c r="C4322" s="176">
        <f t="shared" si="295"/>
        <v>6</v>
      </c>
      <c r="D4322" s="177">
        <f t="shared" si="296"/>
        <v>2020</v>
      </c>
      <c r="E4322" s="178">
        <f>IF(WEEKDAY(A4322,2)&gt;=6,6,IF(ISNUMBER(MATCH(TRUNC(A4322),Normativa!$A$81:$A$108,0)),6,INDEX(Normativa!$D$67:$AA$78,MATCH(MONTH(A4322),Normativa!$C$67:$C$78,0),MATCH(HOUR(A4322),Normativa!$D$66:$AA$66,0))))</f>
        <v>6</v>
      </c>
      <c r="F4322" s="176">
        <f t="shared" si="297"/>
        <v>112</v>
      </c>
      <c r="G4322" s="179">
        <f>INDEX('Optimitzador h'!$C$15:$H$15,E4322)</f>
        <v>550</v>
      </c>
      <c r="H4322" s="180">
        <f t="shared" si="298"/>
        <v>0</v>
      </c>
    </row>
    <row r="4323" spans="1:8" x14ac:dyDescent="0.25">
      <c r="A4323" s="174">
        <v>44010.99</v>
      </c>
      <c r="B4323" s="181">
        <v>111</v>
      </c>
      <c r="C4323" s="176">
        <f t="shared" si="295"/>
        <v>6</v>
      </c>
      <c r="D4323" s="177">
        <f t="shared" si="296"/>
        <v>2020</v>
      </c>
      <c r="E4323" s="178">
        <f>IF(WEEKDAY(A4323,2)&gt;=6,6,IF(ISNUMBER(MATCH(TRUNC(A4323),Normativa!$A$81:$A$108,0)),6,INDEX(Normativa!$D$67:$AA$78,MATCH(MONTH(A4323),Normativa!$C$67:$C$78,0),MATCH(HOUR(A4323),Normativa!$D$66:$AA$66,0))))</f>
        <v>6</v>
      </c>
      <c r="F4323" s="176">
        <f t="shared" si="297"/>
        <v>111</v>
      </c>
      <c r="G4323" s="179">
        <f>INDEX('Optimitzador h'!$C$15:$H$15,E4323)</f>
        <v>550</v>
      </c>
      <c r="H4323" s="180">
        <f t="shared" si="298"/>
        <v>0</v>
      </c>
    </row>
    <row r="4324" spans="1:8" x14ac:dyDescent="0.25">
      <c r="A4324" s="174">
        <v>44011.031666666662</v>
      </c>
      <c r="B4324" s="181">
        <v>112</v>
      </c>
      <c r="C4324" s="176">
        <f t="shared" si="295"/>
        <v>6</v>
      </c>
      <c r="D4324" s="177">
        <f t="shared" si="296"/>
        <v>2020</v>
      </c>
      <c r="E4324" s="178">
        <f>IF(WEEKDAY(A4324,2)&gt;=6,6,IF(ISNUMBER(MATCH(TRUNC(A4324),Normativa!$A$81:$A$108,0)),6,INDEX(Normativa!$D$67:$AA$78,MATCH(MONTH(A4324),Normativa!$C$67:$C$78,0),MATCH(HOUR(A4324),Normativa!$D$66:$AA$66,0))))</f>
        <v>6</v>
      </c>
      <c r="F4324" s="176">
        <f t="shared" si="297"/>
        <v>112</v>
      </c>
      <c r="G4324" s="179">
        <f>INDEX('Optimitzador h'!$C$15:$H$15,E4324)</f>
        <v>550</v>
      </c>
      <c r="H4324" s="180">
        <f t="shared" si="298"/>
        <v>0</v>
      </c>
    </row>
    <row r="4325" spans="1:8" x14ac:dyDescent="0.25">
      <c r="A4325" s="174">
        <v>44011.073333333334</v>
      </c>
      <c r="B4325" s="181">
        <v>112</v>
      </c>
      <c r="C4325" s="176">
        <f t="shared" si="295"/>
        <v>6</v>
      </c>
      <c r="D4325" s="177">
        <f t="shared" si="296"/>
        <v>2020</v>
      </c>
      <c r="E4325" s="178">
        <f>IF(WEEKDAY(A4325,2)&gt;=6,6,IF(ISNUMBER(MATCH(TRUNC(A4325),Normativa!$A$81:$A$108,0)),6,INDEX(Normativa!$D$67:$AA$78,MATCH(MONTH(A4325),Normativa!$C$67:$C$78,0),MATCH(HOUR(A4325),Normativa!$D$66:$AA$66,0))))</f>
        <v>6</v>
      </c>
      <c r="F4325" s="176">
        <f t="shared" si="297"/>
        <v>112</v>
      </c>
      <c r="G4325" s="179">
        <f>INDEX('Optimitzador h'!$C$15:$H$15,E4325)</f>
        <v>550</v>
      </c>
      <c r="H4325" s="180">
        <f t="shared" si="298"/>
        <v>0</v>
      </c>
    </row>
    <row r="4326" spans="1:8" x14ac:dyDescent="0.25">
      <c r="A4326" s="174">
        <v>44011.114999999998</v>
      </c>
      <c r="B4326" s="181">
        <v>109</v>
      </c>
      <c r="C4326" s="176">
        <f t="shared" si="295"/>
        <v>6</v>
      </c>
      <c r="D4326" s="177">
        <f t="shared" si="296"/>
        <v>2020</v>
      </c>
      <c r="E4326" s="178">
        <f>IF(WEEKDAY(A4326,2)&gt;=6,6,IF(ISNUMBER(MATCH(TRUNC(A4326),Normativa!$A$81:$A$108,0)),6,INDEX(Normativa!$D$67:$AA$78,MATCH(MONTH(A4326),Normativa!$C$67:$C$78,0),MATCH(HOUR(A4326),Normativa!$D$66:$AA$66,0))))</f>
        <v>6</v>
      </c>
      <c r="F4326" s="176">
        <f t="shared" si="297"/>
        <v>109</v>
      </c>
      <c r="G4326" s="179">
        <f>INDEX('Optimitzador h'!$C$15:$H$15,E4326)</f>
        <v>550</v>
      </c>
      <c r="H4326" s="180">
        <f t="shared" si="298"/>
        <v>0</v>
      </c>
    </row>
    <row r="4327" spans="1:8" x14ac:dyDescent="0.25">
      <c r="A4327" s="174">
        <v>44011.156666666662</v>
      </c>
      <c r="B4327" s="181">
        <v>112</v>
      </c>
      <c r="C4327" s="176">
        <f t="shared" si="295"/>
        <v>6</v>
      </c>
      <c r="D4327" s="177">
        <f t="shared" si="296"/>
        <v>2020</v>
      </c>
      <c r="E4327" s="178">
        <f>IF(WEEKDAY(A4327,2)&gt;=6,6,IF(ISNUMBER(MATCH(TRUNC(A4327),Normativa!$A$81:$A$108,0)),6,INDEX(Normativa!$D$67:$AA$78,MATCH(MONTH(A4327),Normativa!$C$67:$C$78,0),MATCH(HOUR(A4327),Normativa!$D$66:$AA$66,0))))</f>
        <v>6</v>
      </c>
      <c r="F4327" s="176">
        <f t="shared" si="297"/>
        <v>112</v>
      </c>
      <c r="G4327" s="179">
        <f>INDEX('Optimitzador h'!$C$15:$H$15,E4327)</f>
        <v>550</v>
      </c>
      <c r="H4327" s="180">
        <f t="shared" si="298"/>
        <v>0</v>
      </c>
    </row>
    <row r="4328" spans="1:8" x14ac:dyDescent="0.25">
      <c r="A4328" s="174">
        <v>44011.198333333334</v>
      </c>
      <c r="B4328" s="181">
        <v>114</v>
      </c>
      <c r="C4328" s="176">
        <f t="shared" si="295"/>
        <v>6</v>
      </c>
      <c r="D4328" s="177">
        <f t="shared" si="296"/>
        <v>2020</v>
      </c>
      <c r="E4328" s="178">
        <f>IF(WEEKDAY(A4328,2)&gt;=6,6,IF(ISNUMBER(MATCH(TRUNC(A4328),Normativa!$A$81:$A$108,0)),6,INDEX(Normativa!$D$67:$AA$78,MATCH(MONTH(A4328),Normativa!$C$67:$C$78,0),MATCH(HOUR(A4328),Normativa!$D$66:$AA$66,0))))</f>
        <v>6</v>
      </c>
      <c r="F4328" s="176">
        <f t="shared" si="297"/>
        <v>114</v>
      </c>
      <c r="G4328" s="179">
        <f>INDEX('Optimitzador h'!$C$15:$H$15,E4328)</f>
        <v>550</v>
      </c>
      <c r="H4328" s="180">
        <f t="shared" si="298"/>
        <v>0</v>
      </c>
    </row>
    <row r="4329" spans="1:8" x14ac:dyDescent="0.25">
      <c r="A4329" s="174">
        <v>44011.24</v>
      </c>
      <c r="B4329" s="181">
        <v>124</v>
      </c>
      <c r="C4329" s="176">
        <f t="shared" si="295"/>
        <v>6</v>
      </c>
      <c r="D4329" s="177">
        <f t="shared" si="296"/>
        <v>2020</v>
      </c>
      <c r="E4329" s="178">
        <f>IF(WEEKDAY(A4329,2)&gt;=6,6,IF(ISNUMBER(MATCH(TRUNC(A4329),Normativa!$A$81:$A$108,0)),6,INDEX(Normativa!$D$67:$AA$78,MATCH(MONTH(A4329),Normativa!$C$67:$C$78,0),MATCH(HOUR(A4329),Normativa!$D$66:$AA$66,0))))</f>
        <v>6</v>
      </c>
      <c r="F4329" s="176">
        <f t="shared" si="297"/>
        <v>124</v>
      </c>
      <c r="G4329" s="179">
        <f>INDEX('Optimitzador h'!$C$15:$H$15,E4329)</f>
        <v>550</v>
      </c>
      <c r="H4329" s="180">
        <f t="shared" si="298"/>
        <v>0</v>
      </c>
    </row>
    <row r="4330" spans="1:8" x14ac:dyDescent="0.25">
      <c r="A4330" s="174">
        <v>44011.281666666662</v>
      </c>
      <c r="B4330" s="181">
        <v>136</v>
      </c>
      <c r="C4330" s="176">
        <f t="shared" si="295"/>
        <v>6</v>
      </c>
      <c r="D4330" s="177">
        <f t="shared" si="296"/>
        <v>2020</v>
      </c>
      <c r="E4330" s="178">
        <f>IF(WEEKDAY(A4330,2)&gt;=6,6,IF(ISNUMBER(MATCH(TRUNC(A4330),Normativa!$A$81:$A$108,0)),6,INDEX(Normativa!$D$67:$AA$78,MATCH(MONTH(A4330),Normativa!$C$67:$C$78,0),MATCH(HOUR(A4330),Normativa!$D$66:$AA$66,0))))</f>
        <v>6</v>
      </c>
      <c r="F4330" s="176">
        <f t="shared" si="297"/>
        <v>136</v>
      </c>
      <c r="G4330" s="179">
        <f>INDEX('Optimitzador h'!$C$15:$H$15,E4330)</f>
        <v>550</v>
      </c>
      <c r="H4330" s="180">
        <f t="shared" si="298"/>
        <v>0</v>
      </c>
    </row>
    <row r="4331" spans="1:8" x14ac:dyDescent="0.25">
      <c r="A4331" s="174">
        <v>44011.323333333334</v>
      </c>
      <c r="B4331" s="181">
        <v>176</v>
      </c>
      <c r="C4331" s="176">
        <f t="shared" si="295"/>
        <v>6</v>
      </c>
      <c r="D4331" s="177">
        <f t="shared" si="296"/>
        <v>2020</v>
      </c>
      <c r="E4331" s="178">
        <f>IF(WEEKDAY(A4331,2)&gt;=6,6,IF(ISNUMBER(MATCH(TRUNC(A4331),Normativa!$A$81:$A$108,0)),6,INDEX(Normativa!$D$67:$AA$78,MATCH(MONTH(A4331),Normativa!$C$67:$C$78,0),MATCH(HOUR(A4331),Normativa!$D$66:$AA$66,0))))</f>
        <v>6</v>
      </c>
      <c r="F4331" s="176">
        <f t="shared" si="297"/>
        <v>176</v>
      </c>
      <c r="G4331" s="179">
        <f>INDEX('Optimitzador h'!$C$15:$H$15,E4331)</f>
        <v>550</v>
      </c>
      <c r="H4331" s="180">
        <f t="shared" si="298"/>
        <v>0</v>
      </c>
    </row>
    <row r="4332" spans="1:8" x14ac:dyDescent="0.25">
      <c r="A4332" s="174">
        <v>44011.364999999998</v>
      </c>
      <c r="B4332" s="181">
        <v>277</v>
      </c>
      <c r="C4332" s="176">
        <f t="shared" si="295"/>
        <v>6</v>
      </c>
      <c r="D4332" s="177">
        <f t="shared" si="296"/>
        <v>2020</v>
      </c>
      <c r="E4332" s="178">
        <f>IF(WEEKDAY(A4332,2)&gt;=6,6,IF(ISNUMBER(MATCH(TRUNC(A4332),Normativa!$A$81:$A$108,0)),6,INDEX(Normativa!$D$67:$AA$78,MATCH(MONTH(A4332),Normativa!$C$67:$C$78,0),MATCH(HOUR(A4332),Normativa!$D$66:$AA$66,0))))</f>
        <v>4</v>
      </c>
      <c r="F4332" s="176">
        <f t="shared" si="297"/>
        <v>277</v>
      </c>
      <c r="G4332" s="179">
        <f>INDEX('Optimitzador h'!$C$15:$H$15,E4332)</f>
        <v>307.99985726389514</v>
      </c>
      <c r="H4332" s="180">
        <f t="shared" si="298"/>
        <v>0</v>
      </c>
    </row>
    <row r="4333" spans="1:8" x14ac:dyDescent="0.25">
      <c r="A4333" s="174">
        <v>44011.406666666662</v>
      </c>
      <c r="B4333" s="181">
        <v>283</v>
      </c>
      <c r="C4333" s="176">
        <f t="shared" si="295"/>
        <v>6</v>
      </c>
      <c r="D4333" s="177">
        <f t="shared" si="296"/>
        <v>2020</v>
      </c>
      <c r="E4333" s="178">
        <f>IF(WEEKDAY(A4333,2)&gt;=6,6,IF(ISNUMBER(MATCH(TRUNC(A4333),Normativa!$A$81:$A$108,0)),6,INDEX(Normativa!$D$67:$AA$78,MATCH(MONTH(A4333),Normativa!$C$67:$C$78,0),MATCH(HOUR(A4333),Normativa!$D$66:$AA$66,0))))</f>
        <v>3</v>
      </c>
      <c r="F4333" s="176">
        <f t="shared" si="297"/>
        <v>283</v>
      </c>
      <c r="G4333" s="179">
        <f>INDEX('Optimitzador h'!$C$15:$H$15,E4333)</f>
        <v>307.99985726389514</v>
      </c>
      <c r="H4333" s="180">
        <f t="shared" si="298"/>
        <v>0</v>
      </c>
    </row>
    <row r="4334" spans="1:8" x14ac:dyDescent="0.25">
      <c r="A4334" s="174">
        <v>44011.448333333334</v>
      </c>
      <c r="B4334" s="181">
        <v>284</v>
      </c>
      <c r="C4334" s="176">
        <f t="shared" si="295"/>
        <v>6</v>
      </c>
      <c r="D4334" s="177">
        <f t="shared" si="296"/>
        <v>2020</v>
      </c>
      <c r="E4334" s="178">
        <f>IF(WEEKDAY(A4334,2)&gt;=6,6,IF(ISNUMBER(MATCH(TRUNC(A4334),Normativa!$A$81:$A$108,0)),6,INDEX(Normativa!$D$67:$AA$78,MATCH(MONTH(A4334),Normativa!$C$67:$C$78,0),MATCH(HOUR(A4334),Normativa!$D$66:$AA$66,0))))</f>
        <v>3</v>
      </c>
      <c r="F4334" s="176">
        <f t="shared" si="297"/>
        <v>284</v>
      </c>
      <c r="G4334" s="179">
        <f>INDEX('Optimitzador h'!$C$15:$H$15,E4334)</f>
        <v>307.99985726389514</v>
      </c>
      <c r="H4334" s="180">
        <f t="shared" si="298"/>
        <v>0</v>
      </c>
    </row>
    <row r="4335" spans="1:8" x14ac:dyDescent="0.25">
      <c r="A4335" s="174">
        <v>44011.49</v>
      </c>
      <c r="B4335" s="181">
        <v>256</v>
      </c>
      <c r="C4335" s="176">
        <f t="shared" si="295"/>
        <v>6</v>
      </c>
      <c r="D4335" s="177">
        <f t="shared" si="296"/>
        <v>2020</v>
      </c>
      <c r="E4335" s="178">
        <f>IF(WEEKDAY(A4335,2)&gt;=6,6,IF(ISNUMBER(MATCH(TRUNC(A4335),Normativa!$A$81:$A$108,0)),6,INDEX(Normativa!$D$67:$AA$78,MATCH(MONTH(A4335),Normativa!$C$67:$C$78,0),MATCH(HOUR(A4335),Normativa!$D$66:$AA$66,0))))</f>
        <v>3</v>
      </c>
      <c r="F4335" s="176">
        <f t="shared" si="297"/>
        <v>256</v>
      </c>
      <c r="G4335" s="179">
        <f>INDEX('Optimitzador h'!$C$15:$H$15,E4335)</f>
        <v>307.99985726389514</v>
      </c>
      <c r="H4335" s="180">
        <f t="shared" si="298"/>
        <v>0</v>
      </c>
    </row>
    <row r="4336" spans="1:8" x14ac:dyDescent="0.25">
      <c r="A4336" s="174">
        <v>44011.531666666662</v>
      </c>
      <c r="B4336" s="181">
        <v>288</v>
      </c>
      <c r="C4336" s="176">
        <f t="shared" si="295"/>
        <v>6</v>
      </c>
      <c r="D4336" s="177">
        <f t="shared" si="296"/>
        <v>2020</v>
      </c>
      <c r="E4336" s="178">
        <f>IF(WEEKDAY(A4336,2)&gt;=6,6,IF(ISNUMBER(MATCH(TRUNC(A4336),Normativa!$A$81:$A$108,0)),6,INDEX(Normativa!$D$67:$AA$78,MATCH(MONTH(A4336),Normativa!$C$67:$C$78,0),MATCH(HOUR(A4336),Normativa!$D$66:$AA$66,0))))</f>
        <v>3</v>
      </c>
      <c r="F4336" s="176">
        <f t="shared" si="297"/>
        <v>288</v>
      </c>
      <c r="G4336" s="179">
        <f>INDEX('Optimitzador h'!$C$15:$H$15,E4336)</f>
        <v>307.99985726389514</v>
      </c>
      <c r="H4336" s="180">
        <f t="shared" si="298"/>
        <v>0</v>
      </c>
    </row>
    <row r="4337" spans="1:8" x14ac:dyDescent="0.25">
      <c r="A4337" s="174">
        <v>44011.573333333334</v>
      </c>
      <c r="B4337" s="181">
        <v>281</v>
      </c>
      <c r="C4337" s="176">
        <f t="shared" si="295"/>
        <v>6</v>
      </c>
      <c r="D4337" s="177">
        <f t="shared" si="296"/>
        <v>2020</v>
      </c>
      <c r="E4337" s="178">
        <f>IF(WEEKDAY(A4337,2)&gt;=6,6,IF(ISNUMBER(MATCH(TRUNC(A4337),Normativa!$A$81:$A$108,0)),6,INDEX(Normativa!$D$67:$AA$78,MATCH(MONTH(A4337),Normativa!$C$67:$C$78,0),MATCH(HOUR(A4337),Normativa!$D$66:$AA$66,0))))</f>
        <v>3</v>
      </c>
      <c r="F4337" s="176">
        <f t="shared" si="297"/>
        <v>281</v>
      </c>
      <c r="G4337" s="179">
        <f>INDEX('Optimitzador h'!$C$15:$H$15,E4337)</f>
        <v>307.99985726389514</v>
      </c>
      <c r="H4337" s="180">
        <f t="shared" si="298"/>
        <v>0</v>
      </c>
    </row>
    <row r="4338" spans="1:8" x14ac:dyDescent="0.25">
      <c r="A4338" s="174">
        <v>44011.614999999998</v>
      </c>
      <c r="B4338" s="181">
        <v>258</v>
      </c>
      <c r="C4338" s="176">
        <f t="shared" si="295"/>
        <v>6</v>
      </c>
      <c r="D4338" s="177">
        <f t="shared" si="296"/>
        <v>2020</v>
      </c>
      <c r="E4338" s="178">
        <f>IF(WEEKDAY(A4338,2)&gt;=6,6,IF(ISNUMBER(MATCH(TRUNC(A4338),Normativa!$A$81:$A$108,0)),6,INDEX(Normativa!$D$67:$AA$78,MATCH(MONTH(A4338),Normativa!$C$67:$C$78,0),MATCH(HOUR(A4338),Normativa!$D$66:$AA$66,0))))</f>
        <v>4</v>
      </c>
      <c r="F4338" s="176">
        <f t="shared" si="297"/>
        <v>258</v>
      </c>
      <c r="G4338" s="179">
        <f>INDEX('Optimitzador h'!$C$15:$H$15,E4338)</f>
        <v>307.99985726389514</v>
      </c>
      <c r="H4338" s="180">
        <f t="shared" si="298"/>
        <v>0</v>
      </c>
    </row>
    <row r="4339" spans="1:8" x14ac:dyDescent="0.25">
      <c r="A4339" s="174">
        <v>44011.656666666662</v>
      </c>
      <c r="B4339" s="181">
        <v>286</v>
      </c>
      <c r="C4339" s="176">
        <f t="shared" si="295"/>
        <v>6</v>
      </c>
      <c r="D4339" s="177">
        <f t="shared" si="296"/>
        <v>2020</v>
      </c>
      <c r="E4339" s="178">
        <f>IF(WEEKDAY(A4339,2)&gt;=6,6,IF(ISNUMBER(MATCH(TRUNC(A4339),Normativa!$A$81:$A$108,0)),6,INDEX(Normativa!$D$67:$AA$78,MATCH(MONTH(A4339),Normativa!$C$67:$C$78,0),MATCH(HOUR(A4339),Normativa!$D$66:$AA$66,0))))</f>
        <v>4</v>
      </c>
      <c r="F4339" s="176">
        <f t="shared" si="297"/>
        <v>286</v>
      </c>
      <c r="G4339" s="179">
        <f>INDEX('Optimitzador h'!$C$15:$H$15,E4339)</f>
        <v>307.99985726389514</v>
      </c>
      <c r="H4339" s="180">
        <f t="shared" si="298"/>
        <v>0</v>
      </c>
    </row>
    <row r="4340" spans="1:8" x14ac:dyDescent="0.25">
      <c r="A4340" s="174">
        <v>44011.698333333334</v>
      </c>
      <c r="B4340" s="181">
        <v>287</v>
      </c>
      <c r="C4340" s="176">
        <f t="shared" si="295"/>
        <v>6</v>
      </c>
      <c r="D4340" s="177">
        <f t="shared" si="296"/>
        <v>2020</v>
      </c>
      <c r="E4340" s="178">
        <f>IF(WEEKDAY(A4340,2)&gt;=6,6,IF(ISNUMBER(MATCH(TRUNC(A4340),Normativa!$A$81:$A$108,0)),6,INDEX(Normativa!$D$67:$AA$78,MATCH(MONTH(A4340),Normativa!$C$67:$C$78,0),MATCH(HOUR(A4340),Normativa!$D$66:$AA$66,0))))</f>
        <v>4</v>
      </c>
      <c r="F4340" s="176">
        <f t="shared" si="297"/>
        <v>287</v>
      </c>
      <c r="G4340" s="179">
        <f>INDEX('Optimitzador h'!$C$15:$H$15,E4340)</f>
        <v>307.99985726389514</v>
      </c>
      <c r="H4340" s="180">
        <f t="shared" si="298"/>
        <v>0</v>
      </c>
    </row>
    <row r="4341" spans="1:8" x14ac:dyDescent="0.25">
      <c r="A4341" s="174">
        <v>44011.74</v>
      </c>
      <c r="B4341" s="181">
        <v>164</v>
      </c>
      <c r="C4341" s="176">
        <f t="shared" si="295"/>
        <v>6</v>
      </c>
      <c r="D4341" s="177">
        <f t="shared" si="296"/>
        <v>2020</v>
      </c>
      <c r="E4341" s="178">
        <f>IF(WEEKDAY(A4341,2)&gt;=6,6,IF(ISNUMBER(MATCH(TRUNC(A4341),Normativa!$A$81:$A$108,0)),6,INDEX(Normativa!$D$67:$AA$78,MATCH(MONTH(A4341),Normativa!$C$67:$C$78,0),MATCH(HOUR(A4341),Normativa!$D$66:$AA$66,0))))</f>
        <v>4</v>
      </c>
      <c r="F4341" s="176">
        <f t="shared" si="297"/>
        <v>164</v>
      </c>
      <c r="G4341" s="179">
        <f>INDEX('Optimitzador h'!$C$15:$H$15,E4341)</f>
        <v>307.99985726389514</v>
      </c>
      <c r="H4341" s="180">
        <f t="shared" si="298"/>
        <v>0</v>
      </c>
    </row>
    <row r="4342" spans="1:8" x14ac:dyDescent="0.25">
      <c r="A4342" s="174">
        <v>44011.781666666662</v>
      </c>
      <c r="B4342" s="181">
        <v>197</v>
      </c>
      <c r="C4342" s="176">
        <f t="shared" si="295"/>
        <v>6</v>
      </c>
      <c r="D4342" s="177">
        <f t="shared" si="296"/>
        <v>2020</v>
      </c>
      <c r="E4342" s="178">
        <f>IF(WEEKDAY(A4342,2)&gt;=6,6,IF(ISNUMBER(MATCH(TRUNC(A4342),Normativa!$A$81:$A$108,0)),6,INDEX(Normativa!$D$67:$AA$78,MATCH(MONTH(A4342),Normativa!$C$67:$C$78,0),MATCH(HOUR(A4342),Normativa!$D$66:$AA$66,0))))</f>
        <v>3</v>
      </c>
      <c r="F4342" s="176">
        <f t="shared" si="297"/>
        <v>197</v>
      </c>
      <c r="G4342" s="179">
        <f>INDEX('Optimitzador h'!$C$15:$H$15,E4342)</f>
        <v>307.99985726389514</v>
      </c>
      <c r="H4342" s="180">
        <f t="shared" si="298"/>
        <v>0</v>
      </c>
    </row>
    <row r="4343" spans="1:8" x14ac:dyDescent="0.25">
      <c r="A4343" s="174">
        <v>44011.823333333334</v>
      </c>
      <c r="B4343" s="181">
        <v>161</v>
      </c>
      <c r="C4343" s="176">
        <f t="shared" si="295"/>
        <v>6</v>
      </c>
      <c r="D4343" s="177">
        <f t="shared" si="296"/>
        <v>2020</v>
      </c>
      <c r="E4343" s="178">
        <f>IF(WEEKDAY(A4343,2)&gt;=6,6,IF(ISNUMBER(MATCH(TRUNC(A4343),Normativa!$A$81:$A$108,0)),6,INDEX(Normativa!$D$67:$AA$78,MATCH(MONTH(A4343),Normativa!$C$67:$C$78,0),MATCH(HOUR(A4343),Normativa!$D$66:$AA$66,0))))</f>
        <v>3</v>
      </c>
      <c r="F4343" s="176">
        <f t="shared" si="297"/>
        <v>161</v>
      </c>
      <c r="G4343" s="179">
        <f>INDEX('Optimitzador h'!$C$15:$H$15,E4343)</f>
        <v>307.99985726389514</v>
      </c>
      <c r="H4343" s="180">
        <f t="shared" si="298"/>
        <v>0</v>
      </c>
    </row>
    <row r="4344" spans="1:8" x14ac:dyDescent="0.25">
      <c r="A4344" s="174">
        <v>44011.864999999998</v>
      </c>
      <c r="B4344" s="181">
        <v>142</v>
      </c>
      <c r="C4344" s="176">
        <f t="shared" si="295"/>
        <v>6</v>
      </c>
      <c r="D4344" s="177">
        <f t="shared" si="296"/>
        <v>2020</v>
      </c>
      <c r="E4344" s="178">
        <f>IF(WEEKDAY(A4344,2)&gt;=6,6,IF(ISNUMBER(MATCH(TRUNC(A4344),Normativa!$A$81:$A$108,0)),6,INDEX(Normativa!$D$67:$AA$78,MATCH(MONTH(A4344),Normativa!$C$67:$C$78,0),MATCH(HOUR(A4344),Normativa!$D$66:$AA$66,0))))</f>
        <v>3</v>
      </c>
      <c r="F4344" s="176">
        <f t="shared" si="297"/>
        <v>142</v>
      </c>
      <c r="G4344" s="179">
        <f>INDEX('Optimitzador h'!$C$15:$H$15,E4344)</f>
        <v>307.99985726389514</v>
      </c>
      <c r="H4344" s="180">
        <f t="shared" si="298"/>
        <v>0</v>
      </c>
    </row>
    <row r="4345" spans="1:8" x14ac:dyDescent="0.25">
      <c r="A4345" s="174">
        <v>44011.906666666662</v>
      </c>
      <c r="B4345" s="181">
        <v>133</v>
      </c>
      <c r="C4345" s="176">
        <f t="shared" si="295"/>
        <v>6</v>
      </c>
      <c r="D4345" s="177">
        <f t="shared" si="296"/>
        <v>2020</v>
      </c>
      <c r="E4345" s="178">
        <f>IF(WEEKDAY(A4345,2)&gt;=6,6,IF(ISNUMBER(MATCH(TRUNC(A4345),Normativa!$A$81:$A$108,0)),6,INDEX(Normativa!$D$67:$AA$78,MATCH(MONTH(A4345),Normativa!$C$67:$C$78,0),MATCH(HOUR(A4345),Normativa!$D$66:$AA$66,0))))</f>
        <v>3</v>
      </c>
      <c r="F4345" s="176">
        <f t="shared" si="297"/>
        <v>133</v>
      </c>
      <c r="G4345" s="179">
        <f>INDEX('Optimitzador h'!$C$15:$H$15,E4345)</f>
        <v>307.99985726389514</v>
      </c>
      <c r="H4345" s="180">
        <f t="shared" si="298"/>
        <v>0</v>
      </c>
    </row>
    <row r="4346" spans="1:8" x14ac:dyDescent="0.25">
      <c r="A4346" s="174">
        <v>44011.948333333334</v>
      </c>
      <c r="B4346" s="181">
        <v>123</v>
      </c>
      <c r="C4346" s="176">
        <f t="shared" si="295"/>
        <v>6</v>
      </c>
      <c r="D4346" s="177">
        <f t="shared" si="296"/>
        <v>2020</v>
      </c>
      <c r="E4346" s="178">
        <f>IF(WEEKDAY(A4346,2)&gt;=6,6,IF(ISNUMBER(MATCH(TRUNC(A4346),Normativa!$A$81:$A$108,0)),6,INDEX(Normativa!$D$67:$AA$78,MATCH(MONTH(A4346),Normativa!$C$67:$C$78,0),MATCH(HOUR(A4346),Normativa!$D$66:$AA$66,0))))</f>
        <v>4</v>
      </c>
      <c r="F4346" s="176">
        <f t="shared" si="297"/>
        <v>123</v>
      </c>
      <c r="G4346" s="179">
        <f>INDEX('Optimitzador h'!$C$15:$H$15,E4346)</f>
        <v>307.99985726389514</v>
      </c>
      <c r="H4346" s="180">
        <f t="shared" si="298"/>
        <v>0</v>
      </c>
    </row>
    <row r="4347" spans="1:8" x14ac:dyDescent="0.25">
      <c r="A4347" s="174">
        <v>44011.99</v>
      </c>
      <c r="B4347" s="181">
        <v>119</v>
      </c>
      <c r="C4347" s="176">
        <f t="shared" si="295"/>
        <v>6</v>
      </c>
      <c r="D4347" s="177">
        <f t="shared" si="296"/>
        <v>2020</v>
      </c>
      <c r="E4347" s="178">
        <f>IF(WEEKDAY(A4347,2)&gt;=6,6,IF(ISNUMBER(MATCH(TRUNC(A4347),Normativa!$A$81:$A$108,0)),6,INDEX(Normativa!$D$67:$AA$78,MATCH(MONTH(A4347),Normativa!$C$67:$C$78,0),MATCH(HOUR(A4347),Normativa!$D$66:$AA$66,0))))</f>
        <v>4</v>
      </c>
      <c r="F4347" s="176">
        <f t="shared" si="297"/>
        <v>119</v>
      </c>
      <c r="G4347" s="179">
        <f>INDEX('Optimitzador h'!$C$15:$H$15,E4347)</f>
        <v>307.99985726389514</v>
      </c>
      <c r="H4347" s="180">
        <f t="shared" si="298"/>
        <v>0</v>
      </c>
    </row>
    <row r="4348" spans="1:8" x14ac:dyDescent="0.25">
      <c r="A4348" s="174">
        <v>44012.031666666662</v>
      </c>
      <c r="B4348" s="181">
        <v>121</v>
      </c>
      <c r="C4348" s="176">
        <f t="shared" si="295"/>
        <v>6</v>
      </c>
      <c r="D4348" s="177">
        <f t="shared" si="296"/>
        <v>2020</v>
      </c>
      <c r="E4348" s="178">
        <f>IF(WEEKDAY(A4348,2)&gt;=6,6,IF(ISNUMBER(MATCH(TRUNC(A4348),Normativa!$A$81:$A$108,0)),6,INDEX(Normativa!$D$67:$AA$78,MATCH(MONTH(A4348),Normativa!$C$67:$C$78,0),MATCH(HOUR(A4348),Normativa!$D$66:$AA$66,0))))</f>
        <v>6</v>
      </c>
      <c r="F4348" s="176">
        <f t="shared" si="297"/>
        <v>121</v>
      </c>
      <c r="G4348" s="179">
        <f>INDEX('Optimitzador h'!$C$15:$H$15,E4348)</f>
        <v>550</v>
      </c>
      <c r="H4348" s="180">
        <f t="shared" si="298"/>
        <v>0</v>
      </c>
    </row>
    <row r="4349" spans="1:8" x14ac:dyDescent="0.25">
      <c r="A4349" s="174">
        <v>44012.073333333334</v>
      </c>
      <c r="B4349" s="181">
        <v>119</v>
      </c>
      <c r="C4349" s="176">
        <f t="shared" si="295"/>
        <v>6</v>
      </c>
      <c r="D4349" s="177">
        <f t="shared" si="296"/>
        <v>2020</v>
      </c>
      <c r="E4349" s="178">
        <f>IF(WEEKDAY(A4349,2)&gt;=6,6,IF(ISNUMBER(MATCH(TRUNC(A4349),Normativa!$A$81:$A$108,0)),6,INDEX(Normativa!$D$67:$AA$78,MATCH(MONTH(A4349),Normativa!$C$67:$C$78,0),MATCH(HOUR(A4349),Normativa!$D$66:$AA$66,0))))</f>
        <v>6</v>
      </c>
      <c r="F4349" s="176">
        <f t="shared" si="297"/>
        <v>119</v>
      </c>
      <c r="G4349" s="179">
        <f>INDEX('Optimitzador h'!$C$15:$H$15,E4349)</f>
        <v>550</v>
      </c>
      <c r="H4349" s="180">
        <f t="shared" si="298"/>
        <v>0</v>
      </c>
    </row>
    <row r="4350" spans="1:8" x14ac:dyDescent="0.25">
      <c r="A4350" s="174">
        <v>44012.114999999998</v>
      </c>
      <c r="B4350" s="181">
        <v>116</v>
      </c>
      <c r="C4350" s="176">
        <f t="shared" si="295"/>
        <v>6</v>
      </c>
      <c r="D4350" s="177">
        <f t="shared" si="296"/>
        <v>2020</v>
      </c>
      <c r="E4350" s="178">
        <f>IF(WEEKDAY(A4350,2)&gt;=6,6,IF(ISNUMBER(MATCH(TRUNC(A4350),Normativa!$A$81:$A$108,0)),6,INDEX(Normativa!$D$67:$AA$78,MATCH(MONTH(A4350),Normativa!$C$67:$C$78,0),MATCH(HOUR(A4350),Normativa!$D$66:$AA$66,0))))</f>
        <v>6</v>
      </c>
      <c r="F4350" s="176">
        <f t="shared" si="297"/>
        <v>116</v>
      </c>
      <c r="G4350" s="179">
        <f>INDEX('Optimitzador h'!$C$15:$H$15,E4350)</f>
        <v>550</v>
      </c>
      <c r="H4350" s="180">
        <f t="shared" si="298"/>
        <v>0</v>
      </c>
    </row>
    <row r="4351" spans="1:8" x14ac:dyDescent="0.25">
      <c r="A4351" s="174">
        <v>44012.156666666662</v>
      </c>
      <c r="B4351" s="181">
        <v>119</v>
      </c>
      <c r="C4351" s="176">
        <f t="shared" si="295"/>
        <v>6</v>
      </c>
      <c r="D4351" s="177">
        <f t="shared" si="296"/>
        <v>2020</v>
      </c>
      <c r="E4351" s="178">
        <f>IF(WEEKDAY(A4351,2)&gt;=6,6,IF(ISNUMBER(MATCH(TRUNC(A4351),Normativa!$A$81:$A$108,0)),6,INDEX(Normativa!$D$67:$AA$78,MATCH(MONTH(A4351),Normativa!$C$67:$C$78,0),MATCH(HOUR(A4351),Normativa!$D$66:$AA$66,0))))</f>
        <v>6</v>
      </c>
      <c r="F4351" s="176">
        <f t="shared" si="297"/>
        <v>119</v>
      </c>
      <c r="G4351" s="179">
        <f>INDEX('Optimitzador h'!$C$15:$H$15,E4351)</f>
        <v>550</v>
      </c>
      <c r="H4351" s="180">
        <f t="shared" si="298"/>
        <v>0</v>
      </c>
    </row>
    <row r="4352" spans="1:8" x14ac:dyDescent="0.25">
      <c r="A4352" s="174">
        <v>44012.198333333334</v>
      </c>
      <c r="B4352" s="181">
        <v>117</v>
      </c>
      <c r="C4352" s="176">
        <f t="shared" si="295"/>
        <v>6</v>
      </c>
      <c r="D4352" s="177">
        <f t="shared" si="296"/>
        <v>2020</v>
      </c>
      <c r="E4352" s="178">
        <f>IF(WEEKDAY(A4352,2)&gt;=6,6,IF(ISNUMBER(MATCH(TRUNC(A4352),Normativa!$A$81:$A$108,0)),6,INDEX(Normativa!$D$67:$AA$78,MATCH(MONTH(A4352),Normativa!$C$67:$C$78,0),MATCH(HOUR(A4352),Normativa!$D$66:$AA$66,0))))</f>
        <v>6</v>
      </c>
      <c r="F4352" s="176">
        <f t="shared" si="297"/>
        <v>117</v>
      </c>
      <c r="G4352" s="179">
        <f>INDEX('Optimitzador h'!$C$15:$H$15,E4352)</f>
        <v>550</v>
      </c>
      <c r="H4352" s="180">
        <f t="shared" si="298"/>
        <v>0</v>
      </c>
    </row>
    <row r="4353" spans="1:8" x14ac:dyDescent="0.25">
      <c r="A4353" s="174">
        <v>44012.24</v>
      </c>
      <c r="B4353" s="181">
        <v>131</v>
      </c>
      <c r="C4353" s="176">
        <f t="shared" si="295"/>
        <v>6</v>
      </c>
      <c r="D4353" s="177">
        <f t="shared" si="296"/>
        <v>2020</v>
      </c>
      <c r="E4353" s="178">
        <f>IF(WEEKDAY(A4353,2)&gt;=6,6,IF(ISNUMBER(MATCH(TRUNC(A4353),Normativa!$A$81:$A$108,0)),6,INDEX(Normativa!$D$67:$AA$78,MATCH(MONTH(A4353),Normativa!$C$67:$C$78,0),MATCH(HOUR(A4353),Normativa!$D$66:$AA$66,0))))</f>
        <v>6</v>
      </c>
      <c r="F4353" s="176">
        <f t="shared" si="297"/>
        <v>131</v>
      </c>
      <c r="G4353" s="179">
        <f>INDEX('Optimitzador h'!$C$15:$H$15,E4353)</f>
        <v>550</v>
      </c>
      <c r="H4353" s="180">
        <f t="shared" si="298"/>
        <v>0</v>
      </c>
    </row>
    <row r="4354" spans="1:8" x14ac:dyDescent="0.25">
      <c r="A4354" s="174">
        <v>44012.281666666662</v>
      </c>
      <c r="B4354" s="181">
        <v>138</v>
      </c>
      <c r="C4354" s="176">
        <f t="shared" si="295"/>
        <v>6</v>
      </c>
      <c r="D4354" s="177">
        <f t="shared" si="296"/>
        <v>2020</v>
      </c>
      <c r="E4354" s="178">
        <f>IF(WEEKDAY(A4354,2)&gt;=6,6,IF(ISNUMBER(MATCH(TRUNC(A4354),Normativa!$A$81:$A$108,0)),6,INDEX(Normativa!$D$67:$AA$78,MATCH(MONTH(A4354),Normativa!$C$67:$C$78,0),MATCH(HOUR(A4354),Normativa!$D$66:$AA$66,0))))</f>
        <v>6</v>
      </c>
      <c r="F4354" s="176">
        <f t="shared" si="297"/>
        <v>138</v>
      </c>
      <c r="G4354" s="179">
        <f>INDEX('Optimitzador h'!$C$15:$H$15,E4354)</f>
        <v>550</v>
      </c>
      <c r="H4354" s="180">
        <f t="shared" si="298"/>
        <v>0</v>
      </c>
    </row>
    <row r="4355" spans="1:8" x14ac:dyDescent="0.25">
      <c r="A4355" s="174">
        <v>44012.323333333334</v>
      </c>
      <c r="B4355" s="181">
        <v>170</v>
      </c>
      <c r="C4355" s="176">
        <f t="shared" si="295"/>
        <v>6</v>
      </c>
      <c r="D4355" s="177">
        <f t="shared" si="296"/>
        <v>2020</v>
      </c>
      <c r="E4355" s="178">
        <f>IF(WEEKDAY(A4355,2)&gt;=6,6,IF(ISNUMBER(MATCH(TRUNC(A4355),Normativa!$A$81:$A$108,0)),6,INDEX(Normativa!$D$67:$AA$78,MATCH(MONTH(A4355),Normativa!$C$67:$C$78,0),MATCH(HOUR(A4355),Normativa!$D$66:$AA$66,0))))</f>
        <v>6</v>
      </c>
      <c r="F4355" s="176">
        <f t="shared" si="297"/>
        <v>170</v>
      </c>
      <c r="G4355" s="179">
        <f>INDEX('Optimitzador h'!$C$15:$H$15,E4355)</f>
        <v>550</v>
      </c>
      <c r="H4355" s="180">
        <f t="shared" si="298"/>
        <v>0</v>
      </c>
    </row>
    <row r="4356" spans="1:8" x14ac:dyDescent="0.25">
      <c r="A4356" s="174">
        <v>44012.364999999998</v>
      </c>
      <c r="B4356" s="181">
        <v>262</v>
      </c>
      <c r="C4356" s="176">
        <f t="shared" si="295"/>
        <v>6</v>
      </c>
      <c r="D4356" s="177">
        <f t="shared" si="296"/>
        <v>2020</v>
      </c>
      <c r="E4356" s="178">
        <f>IF(WEEKDAY(A4356,2)&gt;=6,6,IF(ISNUMBER(MATCH(TRUNC(A4356),Normativa!$A$81:$A$108,0)),6,INDEX(Normativa!$D$67:$AA$78,MATCH(MONTH(A4356),Normativa!$C$67:$C$78,0),MATCH(HOUR(A4356),Normativa!$D$66:$AA$66,0))))</f>
        <v>4</v>
      </c>
      <c r="F4356" s="176">
        <f t="shared" si="297"/>
        <v>262</v>
      </c>
      <c r="G4356" s="179">
        <f>INDEX('Optimitzador h'!$C$15:$H$15,E4356)</f>
        <v>307.99985726389514</v>
      </c>
      <c r="H4356" s="180">
        <f t="shared" si="298"/>
        <v>0</v>
      </c>
    </row>
    <row r="4357" spans="1:8" x14ac:dyDescent="0.25">
      <c r="A4357" s="174">
        <v>44012.406666666662</v>
      </c>
      <c r="B4357" s="181">
        <v>270</v>
      </c>
      <c r="C4357" s="176">
        <f t="shared" ref="C4357:C4420" si="299">MONTH(A4357)</f>
        <v>6</v>
      </c>
      <c r="D4357" s="177">
        <f t="shared" ref="D4357:D4420" si="300">YEAR(A4357)</f>
        <v>2020</v>
      </c>
      <c r="E4357" s="178">
        <f>IF(WEEKDAY(A4357,2)&gt;=6,6,IF(ISNUMBER(MATCH(TRUNC(A4357),Normativa!$A$81:$A$108,0)),6,INDEX(Normativa!$D$67:$AA$78,MATCH(MONTH(A4357),Normativa!$C$67:$C$78,0),MATCH(HOUR(A4357),Normativa!$D$66:$AA$66,0))))</f>
        <v>3</v>
      </c>
      <c r="F4357" s="176">
        <f t="shared" si="297"/>
        <v>270</v>
      </c>
      <c r="G4357" s="179">
        <f>INDEX('Optimitzador h'!$C$15:$H$15,E4357)</f>
        <v>307.99985726389514</v>
      </c>
      <c r="H4357" s="180">
        <f t="shared" si="298"/>
        <v>0</v>
      </c>
    </row>
    <row r="4358" spans="1:8" x14ac:dyDescent="0.25">
      <c r="A4358" s="174">
        <v>44012.448333333334</v>
      </c>
      <c r="B4358" s="181">
        <v>271</v>
      </c>
      <c r="C4358" s="176">
        <f t="shared" si="299"/>
        <v>6</v>
      </c>
      <c r="D4358" s="177">
        <f t="shared" si="300"/>
        <v>2020</v>
      </c>
      <c r="E4358" s="178">
        <f>IF(WEEKDAY(A4358,2)&gt;=6,6,IF(ISNUMBER(MATCH(TRUNC(A4358),Normativa!$A$81:$A$108,0)),6,INDEX(Normativa!$D$67:$AA$78,MATCH(MONTH(A4358),Normativa!$C$67:$C$78,0),MATCH(HOUR(A4358),Normativa!$D$66:$AA$66,0))))</f>
        <v>3</v>
      </c>
      <c r="F4358" s="176">
        <f t="shared" ref="F4358:F4421" si="301">B4358</f>
        <v>271</v>
      </c>
      <c r="G4358" s="179">
        <f>INDEX('Optimitzador h'!$C$15:$H$15,E4358)</f>
        <v>307.99985726389514</v>
      </c>
      <c r="H4358" s="180">
        <f t="shared" ref="H4358:H4421" si="302">IF(F4358&gt;G4358,(F4358-G4358)^2,0)</f>
        <v>0</v>
      </c>
    </row>
    <row r="4359" spans="1:8" x14ac:dyDescent="0.25">
      <c r="A4359" s="174">
        <v>44012.49</v>
      </c>
      <c r="B4359" s="181">
        <v>247</v>
      </c>
      <c r="C4359" s="176">
        <f t="shared" si="299"/>
        <v>6</v>
      </c>
      <c r="D4359" s="177">
        <f t="shared" si="300"/>
        <v>2020</v>
      </c>
      <c r="E4359" s="178">
        <f>IF(WEEKDAY(A4359,2)&gt;=6,6,IF(ISNUMBER(MATCH(TRUNC(A4359),Normativa!$A$81:$A$108,0)),6,INDEX(Normativa!$D$67:$AA$78,MATCH(MONTH(A4359),Normativa!$C$67:$C$78,0),MATCH(HOUR(A4359),Normativa!$D$66:$AA$66,0))))</f>
        <v>3</v>
      </c>
      <c r="F4359" s="176">
        <f t="shared" si="301"/>
        <v>247</v>
      </c>
      <c r="G4359" s="179">
        <f>INDEX('Optimitzador h'!$C$15:$H$15,E4359)</f>
        <v>307.99985726389514</v>
      </c>
      <c r="H4359" s="180">
        <f t="shared" si="302"/>
        <v>0</v>
      </c>
    </row>
    <row r="4360" spans="1:8" x14ac:dyDescent="0.25">
      <c r="A4360" s="174">
        <v>44012.531666666662</v>
      </c>
      <c r="B4360" s="181">
        <v>246</v>
      </c>
      <c r="C4360" s="176">
        <f t="shared" si="299"/>
        <v>6</v>
      </c>
      <c r="D4360" s="177">
        <f t="shared" si="300"/>
        <v>2020</v>
      </c>
      <c r="E4360" s="178">
        <f>IF(WEEKDAY(A4360,2)&gt;=6,6,IF(ISNUMBER(MATCH(TRUNC(A4360),Normativa!$A$81:$A$108,0)),6,INDEX(Normativa!$D$67:$AA$78,MATCH(MONTH(A4360),Normativa!$C$67:$C$78,0),MATCH(HOUR(A4360),Normativa!$D$66:$AA$66,0))))</f>
        <v>3</v>
      </c>
      <c r="F4360" s="176">
        <f t="shared" si="301"/>
        <v>246</v>
      </c>
      <c r="G4360" s="179">
        <f>INDEX('Optimitzador h'!$C$15:$H$15,E4360)</f>
        <v>307.99985726389514</v>
      </c>
      <c r="H4360" s="180">
        <f t="shared" si="302"/>
        <v>0</v>
      </c>
    </row>
    <row r="4361" spans="1:8" x14ac:dyDescent="0.25">
      <c r="A4361" s="174">
        <v>44012.573333333334</v>
      </c>
      <c r="B4361" s="181">
        <v>183</v>
      </c>
      <c r="C4361" s="176">
        <f t="shared" si="299"/>
        <v>6</v>
      </c>
      <c r="D4361" s="177">
        <f t="shared" si="300"/>
        <v>2020</v>
      </c>
      <c r="E4361" s="178">
        <f>IF(WEEKDAY(A4361,2)&gt;=6,6,IF(ISNUMBER(MATCH(TRUNC(A4361),Normativa!$A$81:$A$108,0)),6,INDEX(Normativa!$D$67:$AA$78,MATCH(MONTH(A4361),Normativa!$C$67:$C$78,0),MATCH(HOUR(A4361),Normativa!$D$66:$AA$66,0))))</f>
        <v>3</v>
      </c>
      <c r="F4361" s="176">
        <f t="shared" si="301"/>
        <v>183</v>
      </c>
      <c r="G4361" s="179">
        <f>INDEX('Optimitzador h'!$C$15:$H$15,E4361)</f>
        <v>307.99985726389514</v>
      </c>
      <c r="H4361" s="180">
        <f t="shared" si="302"/>
        <v>0</v>
      </c>
    </row>
    <row r="4362" spans="1:8" x14ac:dyDescent="0.25">
      <c r="A4362" s="174">
        <v>44012.614999999998</v>
      </c>
      <c r="B4362" s="181">
        <v>161</v>
      </c>
      <c r="C4362" s="176">
        <f t="shared" si="299"/>
        <v>6</v>
      </c>
      <c r="D4362" s="177">
        <f t="shared" si="300"/>
        <v>2020</v>
      </c>
      <c r="E4362" s="178">
        <f>IF(WEEKDAY(A4362,2)&gt;=6,6,IF(ISNUMBER(MATCH(TRUNC(A4362),Normativa!$A$81:$A$108,0)),6,INDEX(Normativa!$D$67:$AA$78,MATCH(MONTH(A4362),Normativa!$C$67:$C$78,0),MATCH(HOUR(A4362),Normativa!$D$66:$AA$66,0))))</f>
        <v>4</v>
      </c>
      <c r="F4362" s="176">
        <f t="shared" si="301"/>
        <v>161</v>
      </c>
      <c r="G4362" s="179">
        <f>INDEX('Optimitzador h'!$C$15:$H$15,E4362)</f>
        <v>307.99985726389514</v>
      </c>
      <c r="H4362" s="180">
        <f t="shared" si="302"/>
        <v>0</v>
      </c>
    </row>
    <row r="4363" spans="1:8" x14ac:dyDescent="0.25">
      <c r="A4363" s="174">
        <v>44012.656666666662</v>
      </c>
      <c r="B4363" s="181">
        <v>192</v>
      </c>
      <c r="C4363" s="176">
        <f t="shared" si="299"/>
        <v>6</v>
      </c>
      <c r="D4363" s="177">
        <f t="shared" si="300"/>
        <v>2020</v>
      </c>
      <c r="E4363" s="178">
        <f>IF(WEEKDAY(A4363,2)&gt;=6,6,IF(ISNUMBER(MATCH(TRUNC(A4363),Normativa!$A$81:$A$108,0)),6,INDEX(Normativa!$D$67:$AA$78,MATCH(MONTH(A4363),Normativa!$C$67:$C$78,0),MATCH(HOUR(A4363),Normativa!$D$66:$AA$66,0))))</f>
        <v>4</v>
      </c>
      <c r="F4363" s="176">
        <f t="shared" si="301"/>
        <v>192</v>
      </c>
      <c r="G4363" s="179">
        <f>INDEX('Optimitzador h'!$C$15:$H$15,E4363)</f>
        <v>307.99985726389514</v>
      </c>
      <c r="H4363" s="180">
        <f t="shared" si="302"/>
        <v>0</v>
      </c>
    </row>
    <row r="4364" spans="1:8" x14ac:dyDescent="0.25">
      <c r="A4364" s="174">
        <v>44012.698333333334</v>
      </c>
      <c r="B4364" s="181">
        <v>192</v>
      </c>
      <c r="C4364" s="176">
        <f t="shared" si="299"/>
        <v>6</v>
      </c>
      <c r="D4364" s="177">
        <f t="shared" si="300"/>
        <v>2020</v>
      </c>
      <c r="E4364" s="178">
        <f>IF(WEEKDAY(A4364,2)&gt;=6,6,IF(ISNUMBER(MATCH(TRUNC(A4364),Normativa!$A$81:$A$108,0)),6,INDEX(Normativa!$D$67:$AA$78,MATCH(MONTH(A4364),Normativa!$C$67:$C$78,0),MATCH(HOUR(A4364),Normativa!$D$66:$AA$66,0))))</f>
        <v>4</v>
      </c>
      <c r="F4364" s="176">
        <f t="shared" si="301"/>
        <v>192</v>
      </c>
      <c r="G4364" s="179">
        <f>INDEX('Optimitzador h'!$C$15:$H$15,E4364)</f>
        <v>307.99985726389514</v>
      </c>
      <c r="H4364" s="180">
        <f t="shared" si="302"/>
        <v>0</v>
      </c>
    </row>
    <row r="4365" spans="1:8" x14ac:dyDescent="0.25">
      <c r="A4365" s="174">
        <v>44012.74</v>
      </c>
      <c r="B4365" s="181">
        <v>163</v>
      </c>
      <c r="C4365" s="176">
        <f t="shared" si="299"/>
        <v>6</v>
      </c>
      <c r="D4365" s="177">
        <f t="shared" si="300"/>
        <v>2020</v>
      </c>
      <c r="E4365" s="178">
        <f>IF(WEEKDAY(A4365,2)&gt;=6,6,IF(ISNUMBER(MATCH(TRUNC(A4365),Normativa!$A$81:$A$108,0)),6,INDEX(Normativa!$D$67:$AA$78,MATCH(MONTH(A4365),Normativa!$C$67:$C$78,0),MATCH(HOUR(A4365),Normativa!$D$66:$AA$66,0))))</f>
        <v>4</v>
      </c>
      <c r="F4365" s="176">
        <f t="shared" si="301"/>
        <v>163</v>
      </c>
      <c r="G4365" s="179">
        <f>INDEX('Optimitzador h'!$C$15:$H$15,E4365)</f>
        <v>307.99985726389514</v>
      </c>
      <c r="H4365" s="180">
        <f t="shared" si="302"/>
        <v>0</v>
      </c>
    </row>
    <row r="4366" spans="1:8" x14ac:dyDescent="0.25">
      <c r="A4366" s="174">
        <v>44012.781666666662</v>
      </c>
      <c r="B4366" s="181">
        <v>188</v>
      </c>
      <c r="C4366" s="176">
        <f t="shared" si="299"/>
        <v>6</v>
      </c>
      <c r="D4366" s="177">
        <f t="shared" si="300"/>
        <v>2020</v>
      </c>
      <c r="E4366" s="178">
        <f>IF(WEEKDAY(A4366,2)&gt;=6,6,IF(ISNUMBER(MATCH(TRUNC(A4366),Normativa!$A$81:$A$108,0)),6,INDEX(Normativa!$D$67:$AA$78,MATCH(MONTH(A4366),Normativa!$C$67:$C$78,0),MATCH(HOUR(A4366),Normativa!$D$66:$AA$66,0))))</f>
        <v>3</v>
      </c>
      <c r="F4366" s="176">
        <f t="shared" si="301"/>
        <v>188</v>
      </c>
      <c r="G4366" s="179">
        <f>INDEX('Optimitzador h'!$C$15:$H$15,E4366)</f>
        <v>307.99985726389514</v>
      </c>
      <c r="H4366" s="180">
        <f t="shared" si="302"/>
        <v>0</v>
      </c>
    </row>
    <row r="4367" spans="1:8" x14ac:dyDescent="0.25">
      <c r="A4367" s="174">
        <v>44012.823333333334</v>
      </c>
      <c r="B4367" s="181">
        <v>158</v>
      </c>
      <c r="C4367" s="176">
        <f t="shared" si="299"/>
        <v>6</v>
      </c>
      <c r="D4367" s="177">
        <f t="shared" si="300"/>
        <v>2020</v>
      </c>
      <c r="E4367" s="178">
        <f>IF(WEEKDAY(A4367,2)&gt;=6,6,IF(ISNUMBER(MATCH(TRUNC(A4367),Normativa!$A$81:$A$108,0)),6,INDEX(Normativa!$D$67:$AA$78,MATCH(MONTH(A4367),Normativa!$C$67:$C$78,0),MATCH(HOUR(A4367),Normativa!$D$66:$AA$66,0))))</f>
        <v>3</v>
      </c>
      <c r="F4367" s="176">
        <f t="shared" si="301"/>
        <v>158</v>
      </c>
      <c r="G4367" s="179">
        <f>INDEX('Optimitzador h'!$C$15:$H$15,E4367)</f>
        <v>307.99985726389514</v>
      </c>
      <c r="H4367" s="180">
        <f t="shared" si="302"/>
        <v>0</v>
      </c>
    </row>
    <row r="4368" spans="1:8" x14ac:dyDescent="0.25">
      <c r="A4368" s="174">
        <v>44012.864999999998</v>
      </c>
      <c r="B4368" s="181">
        <v>141</v>
      </c>
      <c r="C4368" s="176">
        <f t="shared" si="299"/>
        <v>6</v>
      </c>
      <c r="D4368" s="177">
        <f t="shared" si="300"/>
        <v>2020</v>
      </c>
      <c r="E4368" s="178">
        <f>IF(WEEKDAY(A4368,2)&gt;=6,6,IF(ISNUMBER(MATCH(TRUNC(A4368),Normativa!$A$81:$A$108,0)),6,INDEX(Normativa!$D$67:$AA$78,MATCH(MONTH(A4368),Normativa!$C$67:$C$78,0),MATCH(HOUR(A4368),Normativa!$D$66:$AA$66,0))))</f>
        <v>3</v>
      </c>
      <c r="F4368" s="176">
        <f t="shared" si="301"/>
        <v>141</v>
      </c>
      <c r="G4368" s="179">
        <f>INDEX('Optimitzador h'!$C$15:$H$15,E4368)</f>
        <v>307.99985726389514</v>
      </c>
      <c r="H4368" s="180">
        <f t="shared" si="302"/>
        <v>0</v>
      </c>
    </row>
    <row r="4369" spans="1:8" x14ac:dyDescent="0.25">
      <c r="A4369" s="174">
        <v>44012.906666666662</v>
      </c>
      <c r="B4369" s="181">
        <v>131</v>
      </c>
      <c r="C4369" s="176">
        <f t="shared" si="299"/>
        <v>6</v>
      </c>
      <c r="D4369" s="177">
        <f t="shared" si="300"/>
        <v>2020</v>
      </c>
      <c r="E4369" s="178">
        <f>IF(WEEKDAY(A4369,2)&gt;=6,6,IF(ISNUMBER(MATCH(TRUNC(A4369),Normativa!$A$81:$A$108,0)),6,INDEX(Normativa!$D$67:$AA$78,MATCH(MONTH(A4369),Normativa!$C$67:$C$78,0),MATCH(HOUR(A4369),Normativa!$D$66:$AA$66,0))))</f>
        <v>3</v>
      </c>
      <c r="F4369" s="176">
        <f t="shared" si="301"/>
        <v>131</v>
      </c>
      <c r="G4369" s="179">
        <f>INDEX('Optimitzador h'!$C$15:$H$15,E4369)</f>
        <v>307.99985726389514</v>
      </c>
      <c r="H4369" s="180">
        <f t="shared" si="302"/>
        <v>0</v>
      </c>
    </row>
    <row r="4370" spans="1:8" x14ac:dyDescent="0.25">
      <c r="A4370" s="174">
        <v>44012.948333333334</v>
      </c>
      <c r="B4370" s="181">
        <v>126</v>
      </c>
      <c r="C4370" s="176">
        <f t="shared" si="299"/>
        <v>6</v>
      </c>
      <c r="D4370" s="177">
        <f t="shared" si="300"/>
        <v>2020</v>
      </c>
      <c r="E4370" s="178">
        <f>IF(WEEKDAY(A4370,2)&gt;=6,6,IF(ISNUMBER(MATCH(TRUNC(A4370),Normativa!$A$81:$A$108,0)),6,INDEX(Normativa!$D$67:$AA$78,MATCH(MONTH(A4370),Normativa!$C$67:$C$78,0),MATCH(HOUR(A4370),Normativa!$D$66:$AA$66,0))))</f>
        <v>4</v>
      </c>
      <c r="F4370" s="176">
        <f t="shared" si="301"/>
        <v>126</v>
      </c>
      <c r="G4370" s="179">
        <f>INDEX('Optimitzador h'!$C$15:$H$15,E4370)</f>
        <v>307.99985726389514</v>
      </c>
      <c r="H4370" s="180">
        <f t="shared" si="302"/>
        <v>0</v>
      </c>
    </row>
    <row r="4371" spans="1:8" x14ac:dyDescent="0.25">
      <c r="A4371" s="174">
        <v>44012.99</v>
      </c>
      <c r="B4371" s="181">
        <v>120</v>
      </c>
      <c r="C4371" s="176">
        <f t="shared" si="299"/>
        <v>6</v>
      </c>
      <c r="D4371" s="177">
        <f t="shared" si="300"/>
        <v>2020</v>
      </c>
      <c r="E4371" s="178">
        <f>IF(WEEKDAY(A4371,2)&gt;=6,6,IF(ISNUMBER(MATCH(TRUNC(A4371),Normativa!$A$81:$A$108,0)),6,INDEX(Normativa!$D$67:$AA$78,MATCH(MONTH(A4371),Normativa!$C$67:$C$78,0),MATCH(HOUR(A4371),Normativa!$D$66:$AA$66,0))))</f>
        <v>4</v>
      </c>
      <c r="F4371" s="176">
        <f t="shared" si="301"/>
        <v>120</v>
      </c>
      <c r="G4371" s="179">
        <f>INDEX('Optimitzador h'!$C$15:$H$15,E4371)</f>
        <v>307.99985726389514</v>
      </c>
      <c r="H4371" s="180">
        <f t="shared" si="302"/>
        <v>0</v>
      </c>
    </row>
    <row r="4372" spans="1:8" x14ac:dyDescent="0.25">
      <c r="A4372" s="174">
        <v>44013.031666666662</v>
      </c>
      <c r="B4372" s="181">
        <v>120</v>
      </c>
      <c r="C4372" s="176">
        <f t="shared" si="299"/>
        <v>7</v>
      </c>
      <c r="D4372" s="177">
        <f t="shared" si="300"/>
        <v>2020</v>
      </c>
      <c r="E4372" s="178">
        <f>IF(WEEKDAY(A4372,2)&gt;=6,6,IF(ISNUMBER(MATCH(TRUNC(A4372),Normativa!$A$81:$A$108,0)),6,INDEX(Normativa!$D$67:$AA$78,MATCH(MONTH(A4372),Normativa!$C$67:$C$78,0),MATCH(HOUR(A4372),Normativa!$D$66:$AA$66,0))))</f>
        <v>6</v>
      </c>
      <c r="F4372" s="176">
        <f t="shared" si="301"/>
        <v>120</v>
      </c>
      <c r="G4372" s="179">
        <f>INDEX('Optimitzador h'!$C$15:$H$15,E4372)</f>
        <v>550</v>
      </c>
      <c r="H4372" s="180">
        <f t="shared" si="302"/>
        <v>0</v>
      </c>
    </row>
    <row r="4373" spans="1:8" x14ac:dyDescent="0.25">
      <c r="A4373" s="174">
        <v>44013.073333333334</v>
      </c>
      <c r="B4373" s="181">
        <v>117</v>
      </c>
      <c r="C4373" s="176">
        <f t="shared" si="299"/>
        <v>7</v>
      </c>
      <c r="D4373" s="177">
        <f t="shared" si="300"/>
        <v>2020</v>
      </c>
      <c r="E4373" s="178">
        <f>IF(WEEKDAY(A4373,2)&gt;=6,6,IF(ISNUMBER(MATCH(TRUNC(A4373),Normativa!$A$81:$A$108,0)),6,INDEX(Normativa!$D$67:$AA$78,MATCH(MONTH(A4373),Normativa!$C$67:$C$78,0),MATCH(HOUR(A4373),Normativa!$D$66:$AA$66,0))))</f>
        <v>6</v>
      </c>
      <c r="F4373" s="176">
        <f t="shared" si="301"/>
        <v>117</v>
      </c>
      <c r="G4373" s="179">
        <f>INDEX('Optimitzador h'!$C$15:$H$15,E4373)</f>
        <v>550</v>
      </c>
      <c r="H4373" s="180">
        <f t="shared" si="302"/>
        <v>0</v>
      </c>
    </row>
    <row r="4374" spans="1:8" x14ac:dyDescent="0.25">
      <c r="A4374" s="174">
        <v>44013.114999999998</v>
      </c>
      <c r="B4374" s="181">
        <v>115</v>
      </c>
      <c r="C4374" s="176">
        <f t="shared" si="299"/>
        <v>7</v>
      </c>
      <c r="D4374" s="177">
        <f t="shared" si="300"/>
        <v>2020</v>
      </c>
      <c r="E4374" s="178">
        <f>IF(WEEKDAY(A4374,2)&gt;=6,6,IF(ISNUMBER(MATCH(TRUNC(A4374),Normativa!$A$81:$A$108,0)),6,INDEX(Normativa!$D$67:$AA$78,MATCH(MONTH(A4374),Normativa!$C$67:$C$78,0),MATCH(HOUR(A4374),Normativa!$D$66:$AA$66,0))))</f>
        <v>6</v>
      </c>
      <c r="F4374" s="176">
        <f t="shared" si="301"/>
        <v>115</v>
      </c>
      <c r="G4374" s="179">
        <f>INDEX('Optimitzador h'!$C$15:$H$15,E4374)</f>
        <v>550</v>
      </c>
      <c r="H4374" s="180">
        <f t="shared" si="302"/>
        <v>0</v>
      </c>
    </row>
    <row r="4375" spans="1:8" x14ac:dyDescent="0.25">
      <c r="A4375" s="174">
        <v>44013.156666666662</v>
      </c>
      <c r="B4375" s="181">
        <v>116</v>
      </c>
      <c r="C4375" s="176">
        <f t="shared" si="299"/>
        <v>7</v>
      </c>
      <c r="D4375" s="177">
        <f t="shared" si="300"/>
        <v>2020</v>
      </c>
      <c r="E4375" s="178">
        <f>IF(WEEKDAY(A4375,2)&gt;=6,6,IF(ISNUMBER(MATCH(TRUNC(A4375),Normativa!$A$81:$A$108,0)),6,INDEX(Normativa!$D$67:$AA$78,MATCH(MONTH(A4375),Normativa!$C$67:$C$78,0),MATCH(HOUR(A4375),Normativa!$D$66:$AA$66,0))))</f>
        <v>6</v>
      </c>
      <c r="F4375" s="176">
        <f t="shared" si="301"/>
        <v>116</v>
      </c>
      <c r="G4375" s="179">
        <f>INDEX('Optimitzador h'!$C$15:$H$15,E4375)</f>
        <v>550</v>
      </c>
      <c r="H4375" s="180">
        <f t="shared" si="302"/>
        <v>0</v>
      </c>
    </row>
    <row r="4376" spans="1:8" x14ac:dyDescent="0.25">
      <c r="A4376" s="174">
        <v>44013.198333333334</v>
      </c>
      <c r="B4376" s="181">
        <v>115</v>
      </c>
      <c r="C4376" s="176">
        <f t="shared" si="299"/>
        <v>7</v>
      </c>
      <c r="D4376" s="177">
        <f t="shared" si="300"/>
        <v>2020</v>
      </c>
      <c r="E4376" s="178">
        <f>IF(WEEKDAY(A4376,2)&gt;=6,6,IF(ISNUMBER(MATCH(TRUNC(A4376),Normativa!$A$81:$A$108,0)),6,INDEX(Normativa!$D$67:$AA$78,MATCH(MONTH(A4376),Normativa!$C$67:$C$78,0),MATCH(HOUR(A4376),Normativa!$D$66:$AA$66,0))))</f>
        <v>6</v>
      </c>
      <c r="F4376" s="176">
        <f t="shared" si="301"/>
        <v>115</v>
      </c>
      <c r="G4376" s="179">
        <f>INDEX('Optimitzador h'!$C$15:$H$15,E4376)</f>
        <v>550</v>
      </c>
      <c r="H4376" s="180">
        <f t="shared" si="302"/>
        <v>0</v>
      </c>
    </row>
    <row r="4377" spans="1:8" x14ac:dyDescent="0.25">
      <c r="A4377" s="174">
        <v>44013.24</v>
      </c>
      <c r="B4377" s="181">
        <v>130</v>
      </c>
      <c r="C4377" s="176">
        <f t="shared" si="299"/>
        <v>7</v>
      </c>
      <c r="D4377" s="177">
        <f t="shared" si="300"/>
        <v>2020</v>
      </c>
      <c r="E4377" s="178">
        <f>IF(WEEKDAY(A4377,2)&gt;=6,6,IF(ISNUMBER(MATCH(TRUNC(A4377),Normativa!$A$81:$A$108,0)),6,INDEX(Normativa!$D$67:$AA$78,MATCH(MONTH(A4377),Normativa!$C$67:$C$78,0),MATCH(HOUR(A4377),Normativa!$D$66:$AA$66,0))))</f>
        <v>6</v>
      </c>
      <c r="F4377" s="176">
        <f t="shared" si="301"/>
        <v>130</v>
      </c>
      <c r="G4377" s="179">
        <f>INDEX('Optimitzador h'!$C$15:$H$15,E4377)</f>
        <v>550</v>
      </c>
      <c r="H4377" s="180">
        <f t="shared" si="302"/>
        <v>0</v>
      </c>
    </row>
    <row r="4378" spans="1:8" x14ac:dyDescent="0.25">
      <c r="A4378" s="174">
        <v>44013.281666666662</v>
      </c>
      <c r="B4378" s="181">
        <v>135</v>
      </c>
      <c r="C4378" s="176">
        <f t="shared" si="299"/>
        <v>7</v>
      </c>
      <c r="D4378" s="177">
        <f t="shared" si="300"/>
        <v>2020</v>
      </c>
      <c r="E4378" s="178">
        <f>IF(WEEKDAY(A4378,2)&gt;=6,6,IF(ISNUMBER(MATCH(TRUNC(A4378),Normativa!$A$81:$A$108,0)),6,INDEX(Normativa!$D$67:$AA$78,MATCH(MONTH(A4378),Normativa!$C$67:$C$78,0),MATCH(HOUR(A4378),Normativa!$D$66:$AA$66,0))))</f>
        <v>6</v>
      </c>
      <c r="F4378" s="176">
        <f t="shared" si="301"/>
        <v>135</v>
      </c>
      <c r="G4378" s="179">
        <f>INDEX('Optimitzador h'!$C$15:$H$15,E4378)</f>
        <v>550</v>
      </c>
      <c r="H4378" s="180">
        <f t="shared" si="302"/>
        <v>0</v>
      </c>
    </row>
    <row r="4379" spans="1:8" x14ac:dyDescent="0.25">
      <c r="A4379" s="174">
        <v>44013.323333333334</v>
      </c>
      <c r="B4379" s="181">
        <v>172</v>
      </c>
      <c r="C4379" s="176">
        <f t="shared" si="299"/>
        <v>7</v>
      </c>
      <c r="D4379" s="177">
        <f t="shared" si="300"/>
        <v>2020</v>
      </c>
      <c r="E4379" s="178">
        <f>IF(WEEKDAY(A4379,2)&gt;=6,6,IF(ISNUMBER(MATCH(TRUNC(A4379),Normativa!$A$81:$A$108,0)),6,INDEX(Normativa!$D$67:$AA$78,MATCH(MONTH(A4379),Normativa!$C$67:$C$78,0),MATCH(HOUR(A4379),Normativa!$D$66:$AA$66,0))))</f>
        <v>6</v>
      </c>
      <c r="F4379" s="176">
        <f t="shared" si="301"/>
        <v>172</v>
      </c>
      <c r="G4379" s="179">
        <f>INDEX('Optimitzador h'!$C$15:$H$15,E4379)</f>
        <v>550</v>
      </c>
      <c r="H4379" s="180">
        <f t="shared" si="302"/>
        <v>0</v>
      </c>
    </row>
    <row r="4380" spans="1:8" x14ac:dyDescent="0.25">
      <c r="A4380" s="174">
        <v>44013.364999999998</v>
      </c>
      <c r="B4380" s="181">
        <v>245</v>
      </c>
      <c r="C4380" s="176">
        <f t="shared" si="299"/>
        <v>7</v>
      </c>
      <c r="D4380" s="177">
        <f t="shared" si="300"/>
        <v>2020</v>
      </c>
      <c r="E4380" s="178">
        <f>IF(WEEKDAY(A4380,2)&gt;=6,6,IF(ISNUMBER(MATCH(TRUNC(A4380),Normativa!$A$81:$A$108,0)),6,INDEX(Normativa!$D$67:$AA$78,MATCH(MONTH(A4380),Normativa!$C$67:$C$78,0),MATCH(HOUR(A4380),Normativa!$D$66:$AA$66,0))))</f>
        <v>2</v>
      </c>
      <c r="F4380" s="176">
        <f t="shared" si="301"/>
        <v>245</v>
      </c>
      <c r="G4380" s="179">
        <f>INDEX('Optimitzador h'!$C$15:$H$15,E4380)</f>
        <v>307.99985726389514</v>
      </c>
      <c r="H4380" s="180">
        <f t="shared" si="302"/>
        <v>0</v>
      </c>
    </row>
    <row r="4381" spans="1:8" x14ac:dyDescent="0.25">
      <c r="A4381" s="174">
        <v>44013.406666666662</v>
      </c>
      <c r="B4381" s="181">
        <v>255</v>
      </c>
      <c r="C4381" s="176">
        <f t="shared" si="299"/>
        <v>7</v>
      </c>
      <c r="D4381" s="177">
        <f t="shared" si="300"/>
        <v>2020</v>
      </c>
      <c r="E4381" s="178">
        <f>IF(WEEKDAY(A4381,2)&gt;=6,6,IF(ISNUMBER(MATCH(TRUNC(A4381),Normativa!$A$81:$A$108,0)),6,INDEX(Normativa!$D$67:$AA$78,MATCH(MONTH(A4381),Normativa!$C$67:$C$78,0),MATCH(HOUR(A4381),Normativa!$D$66:$AA$66,0))))</f>
        <v>1</v>
      </c>
      <c r="F4381" s="176">
        <f t="shared" si="301"/>
        <v>255</v>
      </c>
      <c r="G4381" s="179">
        <f>INDEX('Optimitzador h'!$C$15:$H$15,E4381)</f>
        <v>307.99985726389514</v>
      </c>
      <c r="H4381" s="180">
        <f t="shared" si="302"/>
        <v>0</v>
      </c>
    </row>
    <row r="4382" spans="1:8" x14ac:dyDescent="0.25">
      <c r="A4382" s="174">
        <v>44013.448333333334</v>
      </c>
      <c r="B4382" s="181">
        <v>260</v>
      </c>
      <c r="C4382" s="176">
        <f t="shared" si="299"/>
        <v>7</v>
      </c>
      <c r="D4382" s="177">
        <f t="shared" si="300"/>
        <v>2020</v>
      </c>
      <c r="E4382" s="178">
        <f>IF(WEEKDAY(A4382,2)&gt;=6,6,IF(ISNUMBER(MATCH(TRUNC(A4382),Normativa!$A$81:$A$108,0)),6,INDEX(Normativa!$D$67:$AA$78,MATCH(MONTH(A4382),Normativa!$C$67:$C$78,0),MATCH(HOUR(A4382),Normativa!$D$66:$AA$66,0))))</f>
        <v>1</v>
      </c>
      <c r="F4382" s="176">
        <f t="shared" si="301"/>
        <v>260</v>
      </c>
      <c r="G4382" s="179">
        <f>INDEX('Optimitzador h'!$C$15:$H$15,E4382)</f>
        <v>307.99985726389514</v>
      </c>
      <c r="H4382" s="180">
        <f t="shared" si="302"/>
        <v>0</v>
      </c>
    </row>
    <row r="4383" spans="1:8" x14ac:dyDescent="0.25">
      <c r="A4383" s="174">
        <v>44013.49</v>
      </c>
      <c r="B4383" s="181">
        <v>235</v>
      </c>
      <c r="C4383" s="176">
        <f t="shared" si="299"/>
        <v>7</v>
      </c>
      <c r="D4383" s="177">
        <f t="shared" si="300"/>
        <v>2020</v>
      </c>
      <c r="E4383" s="178">
        <f>IF(WEEKDAY(A4383,2)&gt;=6,6,IF(ISNUMBER(MATCH(TRUNC(A4383),Normativa!$A$81:$A$108,0)),6,INDEX(Normativa!$D$67:$AA$78,MATCH(MONTH(A4383),Normativa!$C$67:$C$78,0),MATCH(HOUR(A4383),Normativa!$D$66:$AA$66,0))))</f>
        <v>1</v>
      </c>
      <c r="F4383" s="176">
        <f t="shared" si="301"/>
        <v>235</v>
      </c>
      <c r="G4383" s="179">
        <f>INDEX('Optimitzador h'!$C$15:$H$15,E4383)</f>
        <v>307.99985726389514</v>
      </c>
      <c r="H4383" s="180">
        <f t="shared" si="302"/>
        <v>0</v>
      </c>
    </row>
    <row r="4384" spans="1:8" x14ac:dyDescent="0.25">
      <c r="A4384" s="174">
        <v>44013.531666666662</v>
      </c>
      <c r="B4384" s="181">
        <v>267</v>
      </c>
      <c r="C4384" s="176">
        <f t="shared" si="299"/>
        <v>7</v>
      </c>
      <c r="D4384" s="177">
        <f t="shared" si="300"/>
        <v>2020</v>
      </c>
      <c r="E4384" s="178">
        <f>IF(WEEKDAY(A4384,2)&gt;=6,6,IF(ISNUMBER(MATCH(TRUNC(A4384),Normativa!$A$81:$A$108,0)),6,INDEX(Normativa!$D$67:$AA$78,MATCH(MONTH(A4384),Normativa!$C$67:$C$78,0),MATCH(HOUR(A4384),Normativa!$D$66:$AA$66,0))))</f>
        <v>1</v>
      </c>
      <c r="F4384" s="176">
        <f t="shared" si="301"/>
        <v>267</v>
      </c>
      <c r="G4384" s="179">
        <f>INDEX('Optimitzador h'!$C$15:$H$15,E4384)</f>
        <v>307.99985726389514</v>
      </c>
      <c r="H4384" s="180">
        <f t="shared" si="302"/>
        <v>0</v>
      </c>
    </row>
    <row r="4385" spans="1:8" x14ac:dyDescent="0.25">
      <c r="A4385" s="174">
        <v>44013.573333333334</v>
      </c>
      <c r="B4385" s="181">
        <v>262</v>
      </c>
      <c r="C4385" s="176">
        <f t="shared" si="299"/>
        <v>7</v>
      </c>
      <c r="D4385" s="177">
        <f t="shared" si="300"/>
        <v>2020</v>
      </c>
      <c r="E4385" s="178">
        <f>IF(WEEKDAY(A4385,2)&gt;=6,6,IF(ISNUMBER(MATCH(TRUNC(A4385),Normativa!$A$81:$A$108,0)),6,INDEX(Normativa!$D$67:$AA$78,MATCH(MONTH(A4385),Normativa!$C$67:$C$78,0),MATCH(HOUR(A4385),Normativa!$D$66:$AA$66,0))))</f>
        <v>1</v>
      </c>
      <c r="F4385" s="176">
        <f t="shared" si="301"/>
        <v>262</v>
      </c>
      <c r="G4385" s="179">
        <f>INDEX('Optimitzador h'!$C$15:$H$15,E4385)</f>
        <v>307.99985726389514</v>
      </c>
      <c r="H4385" s="180">
        <f t="shared" si="302"/>
        <v>0</v>
      </c>
    </row>
    <row r="4386" spans="1:8" x14ac:dyDescent="0.25">
      <c r="A4386" s="174">
        <v>44013.614999999998</v>
      </c>
      <c r="B4386" s="181">
        <v>240</v>
      </c>
      <c r="C4386" s="176">
        <f t="shared" si="299"/>
        <v>7</v>
      </c>
      <c r="D4386" s="177">
        <f t="shared" si="300"/>
        <v>2020</v>
      </c>
      <c r="E4386" s="178">
        <f>IF(WEEKDAY(A4386,2)&gt;=6,6,IF(ISNUMBER(MATCH(TRUNC(A4386),Normativa!$A$81:$A$108,0)),6,INDEX(Normativa!$D$67:$AA$78,MATCH(MONTH(A4386),Normativa!$C$67:$C$78,0),MATCH(HOUR(A4386),Normativa!$D$66:$AA$66,0))))</f>
        <v>2</v>
      </c>
      <c r="F4386" s="176">
        <f t="shared" si="301"/>
        <v>240</v>
      </c>
      <c r="G4386" s="179">
        <f>INDEX('Optimitzador h'!$C$15:$H$15,E4386)</f>
        <v>307.99985726389514</v>
      </c>
      <c r="H4386" s="180">
        <f t="shared" si="302"/>
        <v>0</v>
      </c>
    </row>
    <row r="4387" spans="1:8" x14ac:dyDescent="0.25">
      <c r="A4387" s="174">
        <v>44013.656666666662</v>
      </c>
      <c r="B4387" s="181">
        <v>270</v>
      </c>
      <c r="C4387" s="176">
        <f t="shared" si="299"/>
        <v>7</v>
      </c>
      <c r="D4387" s="177">
        <f t="shared" si="300"/>
        <v>2020</v>
      </c>
      <c r="E4387" s="178">
        <f>IF(WEEKDAY(A4387,2)&gt;=6,6,IF(ISNUMBER(MATCH(TRUNC(A4387),Normativa!$A$81:$A$108,0)),6,INDEX(Normativa!$D$67:$AA$78,MATCH(MONTH(A4387),Normativa!$C$67:$C$78,0),MATCH(HOUR(A4387),Normativa!$D$66:$AA$66,0))))</f>
        <v>2</v>
      </c>
      <c r="F4387" s="176">
        <f t="shared" si="301"/>
        <v>270</v>
      </c>
      <c r="G4387" s="179">
        <f>INDEX('Optimitzador h'!$C$15:$H$15,E4387)</f>
        <v>307.99985726389514</v>
      </c>
      <c r="H4387" s="180">
        <f t="shared" si="302"/>
        <v>0</v>
      </c>
    </row>
    <row r="4388" spans="1:8" x14ac:dyDescent="0.25">
      <c r="A4388" s="174">
        <v>44013.698333333334</v>
      </c>
      <c r="B4388" s="181">
        <v>263</v>
      </c>
      <c r="C4388" s="176">
        <f t="shared" si="299"/>
        <v>7</v>
      </c>
      <c r="D4388" s="177">
        <f t="shared" si="300"/>
        <v>2020</v>
      </c>
      <c r="E4388" s="178">
        <f>IF(WEEKDAY(A4388,2)&gt;=6,6,IF(ISNUMBER(MATCH(TRUNC(A4388),Normativa!$A$81:$A$108,0)),6,INDEX(Normativa!$D$67:$AA$78,MATCH(MONTH(A4388),Normativa!$C$67:$C$78,0),MATCH(HOUR(A4388),Normativa!$D$66:$AA$66,0))))</f>
        <v>2</v>
      </c>
      <c r="F4388" s="176">
        <f t="shared" si="301"/>
        <v>263</v>
      </c>
      <c r="G4388" s="179">
        <f>INDEX('Optimitzador h'!$C$15:$H$15,E4388)</f>
        <v>307.99985726389514</v>
      </c>
      <c r="H4388" s="180">
        <f t="shared" si="302"/>
        <v>0</v>
      </c>
    </row>
    <row r="4389" spans="1:8" x14ac:dyDescent="0.25">
      <c r="A4389" s="174">
        <v>44013.74</v>
      </c>
      <c r="B4389" s="181">
        <v>232</v>
      </c>
      <c r="C4389" s="176">
        <f t="shared" si="299"/>
        <v>7</v>
      </c>
      <c r="D4389" s="177">
        <f t="shared" si="300"/>
        <v>2020</v>
      </c>
      <c r="E4389" s="178">
        <f>IF(WEEKDAY(A4389,2)&gt;=6,6,IF(ISNUMBER(MATCH(TRUNC(A4389),Normativa!$A$81:$A$108,0)),6,INDEX(Normativa!$D$67:$AA$78,MATCH(MONTH(A4389),Normativa!$C$67:$C$78,0),MATCH(HOUR(A4389),Normativa!$D$66:$AA$66,0))))</f>
        <v>2</v>
      </c>
      <c r="F4389" s="176">
        <f t="shared" si="301"/>
        <v>232</v>
      </c>
      <c r="G4389" s="179">
        <f>INDEX('Optimitzador h'!$C$15:$H$15,E4389)</f>
        <v>307.99985726389514</v>
      </c>
      <c r="H4389" s="180">
        <f t="shared" si="302"/>
        <v>0</v>
      </c>
    </row>
    <row r="4390" spans="1:8" x14ac:dyDescent="0.25">
      <c r="A4390" s="174">
        <v>44013.781666666662</v>
      </c>
      <c r="B4390" s="181">
        <v>255</v>
      </c>
      <c r="C4390" s="176">
        <f t="shared" si="299"/>
        <v>7</v>
      </c>
      <c r="D4390" s="177">
        <f t="shared" si="300"/>
        <v>2020</v>
      </c>
      <c r="E4390" s="178">
        <f>IF(WEEKDAY(A4390,2)&gt;=6,6,IF(ISNUMBER(MATCH(TRUNC(A4390),Normativa!$A$81:$A$108,0)),6,INDEX(Normativa!$D$67:$AA$78,MATCH(MONTH(A4390),Normativa!$C$67:$C$78,0),MATCH(HOUR(A4390),Normativa!$D$66:$AA$66,0))))</f>
        <v>1</v>
      </c>
      <c r="F4390" s="176">
        <f t="shared" si="301"/>
        <v>255</v>
      </c>
      <c r="G4390" s="179">
        <f>INDEX('Optimitzador h'!$C$15:$H$15,E4390)</f>
        <v>307.99985726389514</v>
      </c>
      <c r="H4390" s="180">
        <f t="shared" si="302"/>
        <v>0</v>
      </c>
    </row>
    <row r="4391" spans="1:8" x14ac:dyDescent="0.25">
      <c r="A4391" s="174">
        <v>44013.823333333334</v>
      </c>
      <c r="B4391" s="181">
        <v>221</v>
      </c>
      <c r="C4391" s="176">
        <f t="shared" si="299"/>
        <v>7</v>
      </c>
      <c r="D4391" s="177">
        <f t="shared" si="300"/>
        <v>2020</v>
      </c>
      <c r="E4391" s="178">
        <f>IF(WEEKDAY(A4391,2)&gt;=6,6,IF(ISNUMBER(MATCH(TRUNC(A4391),Normativa!$A$81:$A$108,0)),6,INDEX(Normativa!$D$67:$AA$78,MATCH(MONTH(A4391),Normativa!$C$67:$C$78,0),MATCH(HOUR(A4391),Normativa!$D$66:$AA$66,0))))</f>
        <v>1</v>
      </c>
      <c r="F4391" s="176">
        <f t="shared" si="301"/>
        <v>221</v>
      </c>
      <c r="G4391" s="179">
        <f>INDEX('Optimitzador h'!$C$15:$H$15,E4391)</f>
        <v>307.99985726389514</v>
      </c>
      <c r="H4391" s="180">
        <f t="shared" si="302"/>
        <v>0</v>
      </c>
    </row>
    <row r="4392" spans="1:8" x14ac:dyDescent="0.25">
      <c r="A4392" s="174">
        <v>44013.864999999998</v>
      </c>
      <c r="B4392" s="181">
        <v>208</v>
      </c>
      <c r="C4392" s="176">
        <f t="shared" si="299"/>
        <v>7</v>
      </c>
      <c r="D4392" s="177">
        <f t="shared" si="300"/>
        <v>2020</v>
      </c>
      <c r="E4392" s="178">
        <f>IF(WEEKDAY(A4392,2)&gt;=6,6,IF(ISNUMBER(MATCH(TRUNC(A4392),Normativa!$A$81:$A$108,0)),6,INDEX(Normativa!$D$67:$AA$78,MATCH(MONTH(A4392),Normativa!$C$67:$C$78,0),MATCH(HOUR(A4392),Normativa!$D$66:$AA$66,0))))</f>
        <v>1</v>
      </c>
      <c r="F4392" s="176">
        <f t="shared" si="301"/>
        <v>208</v>
      </c>
      <c r="G4392" s="179">
        <f>INDEX('Optimitzador h'!$C$15:$H$15,E4392)</f>
        <v>307.99985726389514</v>
      </c>
      <c r="H4392" s="180">
        <f t="shared" si="302"/>
        <v>0</v>
      </c>
    </row>
    <row r="4393" spans="1:8" x14ac:dyDescent="0.25">
      <c r="A4393" s="174">
        <v>44013.906666666662</v>
      </c>
      <c r="B4393" s="181">
        <v>202</v>
      </c>
      <c r="C4393" s="176">
        <f t="shared" si="299"/>
        <v>7</v>
      </c>
      <c r="D4393" s="177">
        <f t="shared" si="300"/>
        <v>2020</v>
      </c>
      <c r="E4393" s="178">
        <f>IF(WEEKDAY(A4393,2)&gt;=6,6,IF(ISNUMBER(MATCH(TRUNC(A4393),Normativa!$A$81:$A$108,0)),6,INDEX(Normativa!$D$67:$AA$78,MATCH(MONTH(A4393),Normativa!$C$67:$C$78,0),MATCH(HOUR(A4393),Normativa!$D$66:$AA$66,0))))</f>
        <v>1</v>
      </c>
      <c r="F4393" s="176">
        <f t="shared" si="301"/>
        <v>202</v>
      </c>
      <c r="G4393" s="179">
        <f>INDEX('Optimitzador h'!$C$15:$H$15,E4393)</f>
        <v>307.99985726389514</v>
      </c>
      <c r="H4393" s="180">
        <f t="shared" si="302"/>
        <v>0</v>
      </c>
    </row>
    <row r="4394" spans="1:8" x14ac:dyDescent="0.25">
      <c r="A4394" s="174">
        <v>44013.948333333334</v>
      </c>
      <c r="B4394" s="181">
        <v>126</v>
      </c>
      <c r="C4394" s="176">
        <f t="shared" si="299"/>
        <v>7</v>
      </c>
      <c r="D4394" s="177">
        <f t="shared" si="300"/>
        <v>2020</v>
      </c>
      <c r="E4394" s="178">
        <f>IF(WEEKDAY(A4394,2)&gt;=6,6,IF(ISNUMBER(MATCH(TRUNC(A4394),Normativa!$A$81:$A$108,0)),6,INDEX(Normativa!$D$67:$AA$78,MATCH(MONTH(A4394),Normativa!$C$67:$C$78,0),MATCH(HOUR(A4394),Normativa!$D$66:$AA$66,0))))</f>
        <v>2</v>
      </c>
      <c r="F4394" s="176">
        <f t="shared" si="301"/>
        <v>126</v>
      </c>
      <c r="G4394" s="179">
        <f>INDEX('Optimitzador h'!$C$15:$H$15,E4394)</f>
        <v>307.99985726389514</v>
      </c>
      <c r="H4394" s="180">
        <f t="shared" si="302"/>
        <v>0</v>
      </c>
    </row>
    <row r="4395" spans="1:8" x14ac:dyDescent="0.25">
      <c r="A4395" s="174">
        <v>44013.99</v>
      </c>
      <c r="B4395" s="181">
        <v>120</v>
      </c>
      <c r="C4395" s="176">
        <f t="shared" si="299"/>
        <v>7</v>
      </c>
      <c r="D4395" s="177">
        <f t="shared" si="300"/>
        <v>2020</v>
      </c>
      <c r="E4395" s="178">
        <f>IF(WEEKDAY(A4395,2)&gt;=6,6,IF(ISNUMBER(MATCH(TRUNC(A4395),Normativa!$A$81:$A$108,0)),6,INDEX(Normativa!$D$67:$AA$78,MATCH(MONTH(A4395),Normativa!$C$67:$C$78,0),MATCH(HOUR(A4395),Normativa!$D$66:$AA$66,0))))</f>
        <v>2</v>
      </c>
      <c r="F4395" s="176">
        <f t="shared" si="301"/>
        <v>120</v>
      </c>
      <c r="G4395" s="179">
        <f>INDEX('Optimitzador h'!$C$15:$H$15,E4395)</f>
        <v>307.99985726389514</v>
      </c>
      <c r="H4395" s="180">
        <f t="shared" si="302"/>
        <v>0</v>
      </c>
    </row>
    <row r="4396" spans="1:8" x14ac:dyDescent="0.25">
      <c r="A4396" s="174">
        <v>44014.031666666662</v>
      </c>
      <c r="B4396" s="181">
        <v>119</v>
      </c>
      <c r="C4396" s="176">
        <f t="shared" si="299"/>
        <v>7</v>
      </c>
      <c r="D4396" s="177">
        <f t="shared" si="300"/>
        <v>2020</v>
      </c>
      <c r="E4396" s="178">
        <f>IF(WEEKDAY(A4396,2)&gt;=6,6,IF(ISNUMBER(MATCH(TRUNC(A4396),Normativa!$A$81:$A$108,0)),6,INDEX(Normativa!$D$67:$AA$78,MATCH(MONTH(A4396),Normativa!$C$67:$C$78,0),MATCH(HOUR(A4396),Normativa!$D$66:$AA$66,0))))</f>
        <v>6</v>
      </c>
      <c r="F4396" s="176">
        <f t="shared" si="301"/>
        <v>119</v>
      </c>
      <c r="G4396" s="179">
        <f>INDEX('Optimitzador h'!$C$15:$H$15,E4396)</f>
        <v>550</v>
      </c>
      <c r="H4396" s="180">
        <f t="shared" si="302"/>
        <v>0</v>
      </c>
    </row>
    <row r="4397" spans="1:8" x14ac:dyDescent="0.25">
      <c r="A4397" s="174">
        <v>44014.073333333334</v>
      </c>
      <c r="B4397" s="181">
        <v>120</v>
      </c>
      <c r="C4397" s="176">
        <f t="shared" si="299"/>
        <v>7</v>
      </c>
      <c r="D4397" s="177">
        <f t="shared" si="300"/>
        <v>2020</v>
      </c>
      <c r="E4397" s="178">
        <f>IF(WEEKDAY(A4397,2)&gt;=6,6,IF(ISNUMBER(MATCH(TRUNC(A4397),Normativa!$A$81:$A$108,0)),6,INDEX(Normativa!$D$67:$AA$78,MATCH(MONTH(A4397),Normativa!$C$67:$C$78,0),MATCH(HOUR(A4397),Normativa!$D$66:$AA$66,0))))</f>
        <v>6</v>
      </c>
      <c r="F4397" s="176">
        <f t="shared" si="301"/>
        <v>120</v>
      </c>
      <c r="G4397" s="179">
        <f>INDEX('Optimitzador h'!$C$15:$H$15,E4397)</f>
        <v>550</v>
      </c>
      <c r="H4397" s="180">
        <f t="shared" si="302"/>
        <v>0</v>
      </c>
    </row>
    <row r="4398" spans="1:8" x14ac:dyDescent="0.25">
      <c r="A4398" s="174">
        <v>44014.114999999998</v>
      </c>
      <c r="B4398" s="181">
        <v>116</v>
      </c>
      <c r="C4398" s="176">
        <f t="shared" si="299"/>
        <v>7</v>
      </c>
      <c r="D4398" s="177">
        <f t="shared" si="300"/>
        <v>2020</v>
      </c>
      <c r="E4398" s="178">
        <f>IF(WEEKDAY(A4398,2)&gt;=6,6,IF(ISNUMBER(MATCH(TRUNC(A4398),Normativa!$A$81:$A$108,0)),6,INDEX(Normativa!$D$67:$AA$78,MATCH(MONTH(A4398),Normativa!$C$67:$C$78,0),MATCH(HOUR(A4398),Normativa!$D$66:$AA$66,0))))</f>
        <v>6</v>
      </c>
      <c r="F4398" s="176">
        <f t="shared" si="301"/>
        <v>116</v>
      </c>
      <c r="G4398" s="179">
        <f>INDEX('Optimitzador h'!$C$15:$H$15,E4398)</f>
        <v>550</v>
      </c>
      <c r="H4398" s="180">
        <f t="shared" si="302"/>
        <v>0</v>
      </c>
    </row>
    <row r="4399" spans="1:8" x14ac:dyDescent="0.25">
      <c r="A4399" s="174">
        <v>44014.156666666662</v>
      </c>
      <c r="B4399" s="181">
        <v>118</v>
      </c>
      <c r="C4399" s="176">
        <f t="shared" si="299"/>
        <v>7</v>
      </c>
      <c r="D4399" s="177">
        <f t="shared" si="300"/>
        <v>2020</v>
      </c>
      <c r="E4399" s="178">
        <f>IF(WEEKDAY(A4399,2)&gt;=6,6,IF(ISNUMBER(MATCH(TRUNC(A4399),Normativa!$A$81:$A$108,0)),6,INDEX(Normativa!$D$67:$AA$78,MATCH(MONTH(A4399),Normativa!$C$67:$C$78,0),MATCH(HOUR(A4399),Normativa!$D$66:$AA$66,0))))</f>
        <v>6</v>
      </c>
      <c r="F4399" s="176">
        <f t="shared" si="301"/>
        <v>118</v>
      </c>
      <c r="G4399" s="179">
        <f>INDEX('Optimitzador h'!$C$15:$H$15,E4399)</f>
        <v>550</v>
      </c>
      <c r="H4399" s="180">
        <f t="shared" si="302"/>
        <v>0</v>
      </c>
    </row>
    <row r="4400" spans="1:8" x14ac:dyDescent="0.25">
      <c r="A4400" s="174">
        <v>44014.198333333334</v>
      </c>
      <c r="B4400" s="181">
        <v>117</v>
      </c>
      <c r="C4400" s="176">
        <f t="shared" si="299"/>
        <v>7</v>
      </c>
      <c r="D4400" s="177">
        <f t="shared" si="300"/>
        <v>2020</v>
      </c>
      <c r="E4400" s="178">
        <f>IF(WEEKDAY(A4400,2)&gt;=6,6,IF(ISNUMBER(MATCH(TRUNC(A4400),Normativa!$A$81:$A$108,0)),6,INDEX(Normativa!$D$67:$AA$78,MATCH(MONTH(A4400),Normativa!$C$67:$C$78,0),MATCH(HOUR(A4400),Normativa!$D$66:$AA$66,0))))</f>
        <v>6</v>
      </c>
      <c r="F4400" s="176">
        <f t="shared" si="301"/>
        <v>117</v>
      </c>
      <c r="G4400" s="179">
        <f>INDEX('Optimitzador h'!$C$15:$H$15,E4400)</f>
        <v>550</v>
      </c>
      <c r="H4400" s="180">
        <f t="shared" si="302"/>
        <v>0</v>
      </c>
    </row>
    <row r="4401" spans="1:8" x14ac:dyDescent="0.25">
      <c r="A4401" s="174">
        <v>44014.239999999998</v>
      </c>
      <c r="B4401" s="181">
        <v>130</v>
      </c>
      <c r="C4401" s="176">
        <f t="shared" si="299"/>
        <v>7</v>
      </c>
      <c r="D4401" s="177">
        <f t="shared" si="300"/>
        <v>2020</v>
      </c>
      <c r="E4401" s="178">
        <f>IF(WEEKDAY(A4401,2)&gt;=6,6,IF(ISNUMBER(MATCH(TRUNC(A4401),Normativa!$A$81:$A$108,0)),6,INDEX(Normativa!$D$67:$AA$78,MATCH(MONTH(A4401),Normativa!$C$67:$C$78,0),MATCH(HOUR(A4401),Normativa!$D$66:$AA$66,0))))</f>
        <v>6</v>
      </c>
      <c r="F4401" s="176">
        <f t="shared" si="301"/>
        <v>130</v>
      </c>
      <c r="G4401" s="179">
        <f>INDEX('Optimitzador h'!$C$15:$H$15,E4401)</f>
        <v>550</v>
      </c>
      <c r="H4401" s="180">
        <f t="shared" si="302"/>
        <v>0</v>
      </c>
    </row>
    <row r="4402" spans="1:8" x14ac:dyDescent="0.25">
      <c r="A4402" s="174">
        <v>44014.281666666662</v>
      </c>
      <c r="B4402" s="181">
        <v>140</v>
      </c>
      <c r="C4402" s="176">
        <f t="shared" si="299"/>
        <v>7</v>
      </c>
      <c r="D4402" s="177">
        <f t="shared" si="300"/>
        <v>2020</v>
      </c>
      <c r="E4402" s="178">
        <f>IF(WEEKDAY(A4402,2)&gt;=6,6,IF(ISNUMBER(MATCH(TRUNC(A4402),Normativa!$A$81:$A$108,0)),6,INDEX(Normativa!$D$67:$AA$78,MATCH(MONTH(A4402),Normativa!$C$67:$C$78,0),MATCH(HOUR(A4402),Normativa!$D$66:$AA$66,0))))</f>
        <v>6</v>
      </c>
      <c r="F4402" s="176">
        <f t="shared" si="301"/>
        <v>140</v>
      </c>
      <c r="G4402" s="179">
        <f>INDEX('Optimitzador h'!$C$15:$H$15,E4402)</f>
        <v>550</v>
      </c>
      <c r="H4402" s="180">
        <f t="shared" si="302"/>
        <v>0</v>
      </c>
    </row>
    <row r="4403" spans="1:8" x14ac:dyDescent="0.25">
      <c r="A4403" s="174">
        <v>44014.323333333334</v>
      </c>
      <c r="B4403" s="181">
        <v>179</v>
      </c>
      <c r="C4403" s="176">
        <f t="shared" si="299"/>
        <v>7</v>
      </c>
      <c r="D4403" s="177">
        <f t="shared" si="300"/>
        <v>2020</v>
      </c>
      <c r="E4403" s="178">
        <f>IF(WEEKDAY(A4403,2)&gt;=6,6,IF(ISNUMBER(MATCH(TRUNC(A4403),Normativa!$A$81:$A$108,0)),6,INDEX(Normativa!$D$67:$AA$78,MATCH(MONTH(A4403),Normativa!$C$67:$C$78,0),MATCH(HOUR(A4403),Normativa!$D$66:$AA$66,0))))</f>
        <v>6</v>
      </c>
      <c r="F4403" s="176">
        <f t="shared" si="301"/>
        <v>179</v>
      </c>
      <c r="G4403" s="179">
        <f>INDEX('Optimitzador h'!$C$15:$H$15,E4403)</f>
        <v>550</v>
      </c>
      <c r="H4403" s="180">
        <f t="shared" si="302"/>
        <v>0</v>
      </c>
    </row>
    <row r="4404" spans="1:8" x14ac:dyDescent="0.25">
      <c r="A4404" s="174">
        <v>44014.364999999998</v>
      </c>
      <c r="B4404" s="181">
        <v>267</v>
      </c>
      <c r="C4404" s="176">
        <f t="shared" si="299"/>
        <v>7</v>
      </c>
      <c r="D4404" s="177">
        <f t="shared" si="300"/>
        <v>2020</v>
      </c>
      <c r="E4404" s="178">
        <f>IF(WEEKDAY(A4404,2)&gt;=6,6,IF(ISNUMBER(MATCH(TRUNC(A4404),Normativa!$A$81:$A$108,0)),6,INDEX(Normativa!$D$67:$AA$78,MATCH(MONTH(A4404),Normativa!$C$67:$C$78,0),MATCH(HOUR(A4404),Normativa!$D$66:$AA$66,0))))</f>
        <v>2</v>
      </c>
      <c r="F4404" s="176">
        <f t="shared" si="301"/>
        <v>267</v>
      </c>
      <c r="G4404" s="179">
        <f>INDEX('Optimitzador h'!$C$15:$H$15,E4404)</f>
        <v>307.99985726389514</v>
      </c>
      <c r="H4404" s="180">
        <f t="shared" si="302"/>
        <v>0</v>
      </c>
    </row>
    <row r="4405" spans="1:8" x14ac:dyDescent="0.25">
      <c r="A4405" s="174">
        <v>44014.406666666662</v>
      </c>
      <c r="B4405" s="181">
        <v>263</v>
      </c>
      <c r="C4405" s="176">
        <f t="shared" si="299"/>
        <v>7</v>
      </c>
      <c r="D4405" s="177">
        <f t="shared" si="300"/>
        <v>2020</v>
      </c>
      <c r="E4405" s="178">
        <f>IF(WEEKDAY(A4405,2)&gt;=6,6,IF(ISNUMBER(MATCH(TRUNC(A4405),Normativa!$A$81:$A$108,0)),6,INDEX(Normativa!$D$67:$AA$78,MATCH(MONTH(A4405),Normativa!$C$67:$C$78,0),MATCH(HOUR(A4405),Normativa!$D$66:$AA$66,0))))</f>
        <v>1</v>
      </c>
      <c r="F4405" s="176">
        <f t="shared" si="301"/>
        <v>263</v>
      </c>
      <c r="G4405" s="179">
        <f>INDEX('Optimitzador h'!$C$15:$H$15,E4405)</f>
        <v>307.99985726389514</v>
      </c>
      <c r="H4405" s="180">
        <f t="shared" si="302"/>
        <v>0</v>
      </c>
    </row>
    <row r="4406" spans="1:8" x14ac:dyDescent="0.25">
      <c r="A4406" s="174">
        <v>44014.448333333334</v>
      </c>
      <c r="B4406" s="181">
        <v>266</v>
      </c>
      <c r="C4406" s="176">
        <f t="shared" si="299"/>
        <v>7</v>
      </c>
      <c r="D4406" s="177">
        <f t="shared" si="300"/>
        <v>2020</v>
      </c>
      <c r="E4406" s="178">
        <f>IF(WEEKDAY(A4406,2)&gt;=6,6,IF(ISNUMBER(MATCH(TRUNC(A4406),Normativa!$A$81:$A$108,0)),6,INDEX(Normativa!$D$67:$AA$78,MATCH(MONTH(A4406),Normativa!$C$67:$C$78,0),MATCH(HOUR(A4406),Normativa!$D$66:$AA$66,0))))</f>
        <v>1</v>
      </c>
      <c r="F4406" s="176">
        <f t="shared" si="301"/>
        <v>266</v>
      </c>
      <c r="G4406" s="179">
        <f>INDEX('Optimitzador h'!$C$15:$H$15,E4406)</f>
        <v>307.99985726389514</v>
      </c>
      <c r="H4406" s="180">
        <f t="shared" si="302"/>
        <v>0</v>
      </c>
    </row>
    <row r="4407" spans="1:8" x14ac:dyDescent="0.25">
      <c r="A4407" s="174">
        <v>44014.49</v>
      </c>
      <c r="B4407" s="181">
        <v>236</v>
      </c>
      <c r="C4407" s="176">
        <f t="shared" si="299"/>
        <v>7</v>
      </c>
      <c r="D4407" s="177">
        <f t="shared" si="300"/>
        <v>2020</v>
      </c>
      <c r="E4407" s="178">
        <f>IF(WEEKDAY(A4407,2)&gt;=6,6,IF(ISNUMBER(MATCH(TRUNC(A4407),Normativa!$A$81:$A$108,0)),6,INDEX(Normativa!$D$67:$AA$78,MATCH(MONTH(A4407),Normativa!$C$67:$C$78,0),MATCH(HOUR(A4407),Normativa!$D$66:$AA$66,0))))</f>
        <v>1</v>
      </c>
      <c r="F4407" s="176">
        <f t="shared" si="301"/>
        <v>236</v>
      </c>
      <c r="G4407" s="179">
        <f>INDEX('Optimitzador h'!$C$15:$H$15,E4407)</f>
        <v>307.99985726389514</v>
      </c>
      <c r="H4407" s="180">
        <f t="shared" si="302"/>
        <v>0</v>
      </c>
    </row>
    <row r="4408" spans="1:8" x14ac:dyDescent="0.25">
      <c r="A4408" s="174">
        <v>44014.531666666662</v>
      </c>
      <c r="B4408" s="181">
        <v>269</v>
      </c>
      <c r="C4408" s="176">
        <f t="shared" si="299"/>
        <v>7</v>
      </c>
      <c r="D4408" s="177">
        <f t="shared" si="300"/>
        <v>2020</v>
      </c>
      <c r="E4408" s="178">
        <f>IF(WEEKDAY(A4408,2)&gt;=6,6,IF(ISNUMBER(MATCH(TRUNC(A4408),Normativa!$A$81:$A$108,0)),6,INDEX(Normativa!$D$67:$AA$78,MATCH(MONTH(A4408),Normativa!$C$67:$C$78,0),MATCH(HOUR(A4408),Normativa!$D$66:$AA$66,0))))</f>
        <v>1</v>
      </c>
      <c r="F4408" s="176">
        <f t="shared" si="301"/>
        <v>269</v>
      </c>
      <c r="G4408" s="179">
        <f>INDEX('Optimitzador h'!$C$15:$H$15,E4408)</f>
        <v>307.99985726389514</v>
      </c>
      <c r="H4408" s="180">
        <f t="shared" si="302"/>
        <v>0</v>
      </c>
    </row>
    <row r="4409" spans="1:8" x14ac:dyDescent="0.25">
      <c r="A4409" s="174">
        <v>44014.573333333334</v>
      </c>
      <c r="B4409" s="181">
        <v>268</v>
      </c>
      <c r="C4409" s="176">
        <f t="shared" si="299"/>
        <v>7</v>
      </c>
      <c r="D4409" s="177">
        <f t="shared" si="300"/>
        <v>2020</v>
      </c>
      <c r="E4409" s="178">
        <f>IF(WEEKDAY(A4409,2)&gt;=6,6,IF(ISNUMBER(MATCH(TRUNC(A4409),Normativa!$A$81:$A$108,0)),6,INDEX(Normativa!$D$67:$AA$78,MATCH(MONTH(A4409),Normativa!$C$67:$C$78,0),MATCH(HOUR(A4409),Normativa!$D$66:$AA$66,0))))</f>
        <v>1</v>
      </c>
      <c r="F4409" s="176">
        <f t="shared" si="301"/>
        <v>268</v>
      </c>
      <c r="G4409" s="179">
        <f>INDEX('Optimitzador h'!$C$15:$H$15,E4409)</f>
        <v>307.99985726389514</v>
      </c>
      <c r="H4409" s="180">
        <f t="shared" si="302"/>
        <v>0</v>
      </c>
    </row>
    <row r="4410" spans="1:8" x14ac:dyDescent="0.25">
      <c r="A4410" s="174">
        <v>44014.614999999998</v>
      </c>
      <c r="B4410" s="181">
        <v>236</v>
      </c>
      <c r="C4410" s="176">
        <f t="shared" si="299"/>
        <v>7</v>
      </c>
      <c r="D4410" s="177">
        <f t="shared" si="300"/>
        <v>2020</v>
      </c>
      <c r="E4410" s="178">
        <f>IF(WEEKDAY(A4410,2)&gt;=6,6,IF(ISNUMBER(MATCH(TRUNC(A4410),Normativa!$A$81:$A$108,0)),6,INDEX(Normativa!$D$67:$AA$78,MATCH(MONTH(A4410),Normativa!$C$67:$C$78,0),MATCH(HOUR(A4410),Normativa!$D$66:$AA$66,0))))</f>
        <v>2</v>
      </c>
      <c r="F4410" s="176">
        <f t="shared" si="301"/>
        <v>236</v>
      </c>
      <c r="G4410" s="179">
        <f>INDEX('Optimitzador h'!$C$15:$H$15,E4410)</f>
        <v>307.99985726389514</v>
      </c>
      <c r="H4410" s="180">
        <f t="shared" si="302"/>
        <v>0</v>
      </c>
    </row>
    <row r="4411" spans="1:8" x14ac:dyDescent="0.25">
      <c r="A4411" s="174">
        <v>44014.656666666662</v>
      </c>
      <c r="B4411" s="181">
        <v>262</v>
      </c>
      <c r="C4411" s="176">
        <f t="shared" si="299"/>
        <v>7</v>
      </c>
      <c r="D4411" s="177">
        <f t="shared" si="300"/>
        <v>2020</v>
      </c>
      <c r="E4411" s="178">
        <f>IF(WEEKDAY(A4411,2)&gt;=6,6,IF(ISNUMBER(MATCH(TRUNC(A4411),Normativa!$A$81:$A$108,0)),6,INDEX(Normativa!$D$67:$AA$78,MATCH(MONTH(A4411),Normativa!$C$67:$C$78,0),MATCH(HOUR(A4411),Normativa!$D$66:$AA$66,0))))</f>
        <v>2</v>
      </c>
      <c r="F4411" s="176">
        <f t="shared" si="301"/>
        <v>262</v>
      </c>
      <c r="G4411" s="179">
        <f>INDEX('Optimitzador h'!$C$15:$H$15,E4411)</f>
        <v>307.99985726389514</v>
      </c>
      <c r="H4411" s="180">
        <f t="shared" si="302"/>
        <v>0</v>
      </c>
    </row>
    <row r="4412" spans="1:8" x14ac:dyDescent="0.25">
      <c r="A4412" s="174">
        <v>44014.698333333334</v>
      </c>
      <c r="B4412" s="181">
        <v>260</v>
      </c>
      <c r="C4412" s="176">
        <f t="shared" si="299"/>
        <v>7</v>
      </c>
      <c r="D4412" s="177">
        <f t="shared" si="300"/>
        <v>2020</v>
      </c>
      <c r="E4412" s="178">
        <f>IF(WEEKDAY(A4412,2)&gt;=6,6,IF(ISNUMBER(MATCH(TRUNC(A4412),Normativa!$A$81:$A$108,0)),6,INDEX(Normativa!$D$67:$AA$78,MATCH(MONTH(A4412),Normativa!$C$67:$C$78,0),MATCH(HOUR(A4412),Normativa!$D$66:$AA$66,0))))</f>
        <v>2</v>
      </c>
      <c r="F4412" s="176">
        <f t="shared" si="301"/>
        <v>260</v>
      </c>
      <c r="G4412" s="179">
        <f>INDEX('Optimitzador h'!$C$15:$H$15,E4412)</f>
        <v>307.99985726389514</v>
      </c>
      <c r="H4412" s="180">
        <f t="shared" si="302"/>
        <v>0</v>
      </c>
    </row>
    <row r="4413" spans="1:8" x14ac:dyDescent="0.25">
      <c r="A4413" s="174">
        <v>44014.74</v>
      </c>
      <c r="B4413" s="181">
        <v>226</v>
      </c>
      <c r="C4413" s="176">
        <f t="shared" si="299"/>
        <v>7</v>
      </c>
      <c r="D4413" s="177">
        <f t="shared" si="300"/>
        <v>2020</v>
      </c>
      <c r="E4413" s="178">
        <f>IF(WEEKDAY(A4413,2)&gt;=6,6,IF(ISNUMBER(MATCH(TRUNC(A4413),Normativa!$A$81:$A$108,0)),6,INDEX(Normativa!$D$67:$AA$78,MATCH(MONTH(A4413),Normativa!$C$67:$C$78,0),MATCH(HOUR(A4413),Normativa!$D$66:$AA$66,0))))</f>
        <v>2</v>
      </c>
      <c r="F4413" s="176">
        <f t="shared" si="301"/>
        <v>226</v>
      </c>
      <c r="G4413" s="179">
        <f>INDEX('Optimitzador h'!$C$15:$H$15,E4413)</f>
        <v>307.99985726389514</v>
      </c>
      <c r="H4413" s="180">
        <f t="shared" si="302"/>
        <v>0</v>
      </c>
    </row>
    <row r="4414" spans="1:8" x14ac:dyDescent="0.25">
      <c r="A4414" s="174">
        <v>44014.781666666662</v>
      </c>
      <c r="B4414" s="181">
        <v>215</v>
      </c>
      <c r="C4414" s="176">
        <f t="shared" si="299"/>
        <v>7</v>
      </c>
      <c r="D4414" s="177">
        <f t="shared" si="300"/>
        <v>2020</v>
      </c>
      <c r="E4414" s="178">
        <f>IF(WEEKDAY(A4414,2)&gt;=6,6,IF(ISNUMBER(MATCH(TRUNC(A4414),Normativa!$A$81:$A$108,0)),6,INDEX(Normativa!$D$67:$AA$78,MATCH(MONTH(A4414),Normativa!$C$67:$C$78,0),MATCH(HOUR(A4414),Normativa!$D$66:$AA$66,0))))</f>
        <v>1</v>
      </c>
      <c r="F4414" s="176">
        <f t="shared" si="301"/>
        <v>215</v>
      </c>
      <c r="G4414" s="179">
        <f>INDEX('Optimitzador h'!$C$15:$H$15,E4414)</f>
        <v>307.99985726389514</v>
      </c>
      <c r="H4414" s="180">
        <f t="shared" si="302"/>
        <v>0</v>
      </c>
    </row>
    <row r="4415" spans="1:8" x14ac:dyDescent="0.25">
      <c r="A4415" s="174">
        <v>44014.823333333334</v>
      </c>
      <c r="B4415" s="181">
        <v>152</v>
      </c>
      <c r="C4415" s="176">
        <f t="shared" si="299"/>
        <v>7</v>
      </c>
      <c r="D4415" s="177">
        <f t="shared" si="300"/>
        <v>2020</v>
      </c>
      <c r="E4415" s="178">
        <f>IF(WEEKDAY(A4415,2)&gt;=6,6,IF(ISNUMBER(MATCH(TRUNC(A4415),Normativa!$A$81:$A$108,0)),6,INDEX(Normativa!$D$67:$AA$78,MATCH(MONTH(A4415),Normativa!$C$67:$C$78,0),MATCH(HOUR(A4415),Normativa!$D$66:$AA$66,0))))</f>
        <v>1</v>
      </c>
      <c r="F4415" s="176">
        <f t="shared" si="301"/>
        <v>152</v>
      </c>
      <c r="G4415" s="179">
        <f>INDEX('Optimitzador h'!$C$15:$H$15,E4415)</f>
        <v>307.99985726389514</v>
      </c>
      <c r="H4415" s="180">
        <f t="shared" si="302"/>
        <v>0</v>
      </c>
    </row>
    <row r="4416" spans="1:8" x14ac:dyDescent="0.25">
      <c r="A4416" s="174">
        <v>44014.864999999998</v>
      </c>
      <c r="B4416" s="181">
        <v>141</v>
      </c>
      <c r="C4416" s="176">
        <f t="shared" si="299"/>
        <v>7</v>
      </c>
      <c r="D4416" s="177">
        <f t="shared" si="300"/>
        <v>2020</v>
      </c>
      <c r="E4416" s="178">
        <f>IF(WEEKDAY(A4416,2)&gt;=6,6,IF(ISNUMBER(MATCH(TRUNC(A4416),Normativa!$A$81:$A$108,0)),6,INDEX(Normativa!$D$67:$AA$78,MATCH(MONTH(A4416),Normativa!$C$67:$C$78,0),MATCH(HOUR(A4416),Normativa!$D$66:$AA$66,0))))</f>
        <v>1</v>
      </c>
      <c r="F4416" s="176">
        <f t="shared" si="301"/>
        <v>141</v>
      </c>
      <c r="G4416" s="179">
        <f>INDEX('Optimitzador h'!$C$15:$H$15,E4416)</f>
        <v>307.99985726389514</v>
      </c>
      <c r="H4416" s="180">
        <f t="shared" si="302"/>
        <v>0</v>
      </c>
    </row>
    <row r="4417" spans="1:8" x14ac:dyDescent="0.25">
      <c r="A4417" s="174">
        <v>44014.906666666662</v>
      </c>
      <c r="B4417" s="181">
        <v>133</v>
      </c>
      <c r="C4417" s="176">
        <f t="shared" si="299"/>
        <v>7</v>
      </c>
      <c r="D4417" s="177">
        <f t="shared" si="300"/>
        <v>2020</v>
      </c>
      <c r="E4417" s="178">
        <f>IF(WEEKDAY(A4417,2)&gt;=6,6,IF(ISNUMBER(MATCH(TRUNC(A4417),Normativa!$A$81:$A$108,0)),6,INDEX(Normativa!$D$67:$AA$78,MATCH(MONTH(A4417),Normativa!$C$67:$C$78,0),MATCH(HOUR(A4417),Normativa!$D$66:$AA$66,0))))</f>
        <v>1</v>
      </c>
      <c r="F4417" s="176">
        <f t="shared" si="301"/>
        <v>133</v>
      </c>
      <c r="G4417" s="179">
        <f>INDEX('Optimitzador h'!$C$15:$H$15,E4417)</f>
        <v>307.99985726389514</v>
      </c>
      <c r="H4417" s="180">
        <f t="shared" si="302"/>
        <v>0</v>
      </c>
    </row>
    <row r="4418" spans="1:8" x14ac:dyDescent="0.25">
      <c r="A4418" s="174">
        <v>44014.948333333334</v>
      </c>
      <c r="B4418" s="181">
        <v>125</v>
      </c>
      <c r="C4418" s="176">
        <f t="shared" si="299"/>
        <v>7</v>
      </c>
      <c r="D4418" s="177">
        <f t="shared" si="300"/>
        <v>2020</v>
      </c>
      <c r="E4418" s="178">
        <f>IF(WEEKDAY(A4418,2)&gt;=6,6,IF(ISNUMBER(MATCH(TRUNC(A4418),Normativa!$A$81:$A$108,0)),6,INDEX(Normativa!$D$67:$AA$78,MATCH(MONTH(A4418),Normativa!$C$67:$C$78,0),MATCH(HOUR(A4418),Normativa!$D$66:$AA$66,0))))</f>
        <v>2</v>
      </c>
      <c r="F4418" s="176">
        <f t="shared" si="301"/>
        <v>125</v>
      </c>
      <c r="G4418" s="179">
        <f>INDEX('Optimitzador h'!$C$15:$H$15,E4418)</f>
        <v>307.99985726389514</v>
      </c>
      <c r="H4418" s="180">
        <f t="shared" si="302"/>
        <v>0</v>
      </c>
    </row>
    <row r="4419" spans="1:8" x14ac:dyDescent="0.25">
      <c r="A4419" s="174">
        <v>44014.99</v>
      </c>
      <c r="B4419" s="181">
        <v>114</v>
      </c>
      <c r="C4419" s="176">
        <f t="shared" si="299"/>
        <v>7</v>
      </c>
      <c r="D4419" s="177">
        <f t="shared" si="300"/>
        <v>2020</v>
      </c>
      <c r="E4419" s="178">
        <f>IF(WEEKDAY(A4419,2)&gt;=6,6,IF(ISNUMBER(MATCH(TRUNC(A4419),Normativa!$A$81:$A$108,0)),6,INDEX(Normativa!$D$67:$AA$78,MATCH(MONTH(A4419),Normativa!$C$67:$C$78,0),MATCH(HOUR(A4419),Normativa!$D$66:$AA$66,0))))</f>
        <v>2</v>
      </c>
      <c r="F4419" s="176">
        <f t="shared" si="301"/>
        <v>114</v>
      </c>
      <c r="G4419" s="179">
        <f>INDEX('Optimitzador h'!$C$15:$H$15,E4419)</f>
        <v>307.99985726389514</v>
      </c>
      <c r="H4419" s="180">
        <f t="shared" si="302"/>
        <v>0</v>
      </c>
    </row>
    <row r="4420" spans="1:8" x14ac:dyDescent="0.25">
      <c r="A4420" s="174">
        <v>44015.031666666662</v>
      </c>
      <c r="B4420" s="181">
        <v>113</v>
      </c>
      <c r="C4420" s="176">
        <f t="shared" si="299"/>
        <v>7</v>
      </c>
      <c r="D4420" s="177">
        <f t="shared" si="300"/>
        <v>2020</v>
      </c>
      <c r="E4420" s="178">
        <f>IF(WEEKDAY(A4420,2)&gt;=6,6,IF(ISNUMBER(MATCH(TRUNC(A4420),Normativa!$A$81:$A$108,0)),6,INDEX(Normativa!$D$67:$AA$78,MATCH(MONTH(A4420),Normativa!$C$67:$C$78,0),MATCH(HOUR(A4420),Normativa!$D$66:$AA$66,0))))</f>
        <v>6</v>
      </c>
      <c r="F4420" s="176">
        <f t="shared" si="301"/>
        <v>113</v>
      </c>
      <c r="G4420" s="179">
        <f>INDEX('Optimitzador h'!$C$15:$H$15,E4420)</f>
        <v>550</v>
      </c>
      <c r="H4420" s="180">
        <f t="shared" si="302"/>
        <v>0</v>
      </c>
    </row>
    <row r="4421" spans="1:8" x14ac:dyDescent="0.25">
      <c r="A4421" s="174">
        <v>44015.073333333334</v>
      </c>
      <c r="B4421" s="181">
        <v>114</v>
      </c>
      <c r="C4421" s="176">
        <f t="shared" ref="C4421:C4484" si="303">MONTH(A4421)</f>
        <v>7</v>
      </c>
      <c r="D4421" s="177">
        <f t="shared" ref="D4421:D4484" si="304">YEAR(A4421)</f>
        <v>2020</v>
      </c>
      <c r="E4421" s="178">
        <f>IF(WEEKDAY(A4421,2)&gt;=6,6,IF(ISNUMBER(MATCH(TRUNC(A4421),Normativa!$A$81:$A$108,0)),6,INDEX(Normativa!$D$67:$AA$78,MATCH(MONTH(A4421),Normativa!$C$67:$C$78,0),MATCH(HOUR(A4421),Normativa!$D$66:$AA$66,0))))</f>
        <v>6</v>
      </c>
      <c r="F4421" s="176">
        <f t="shared" si="301"/>
        <v>114</v>
      </c>
      <c r="G4421" s="179">
        <f>INDEX('Optimitzador h'!$C$15:$H$15,E4421)</f>
        <v>550</v>
      </c>
      <c r="H4421" s="180">
        <f t="shared" si="302"/>
        <v>0</v>
      </c>
    </row>
    <row r="4422" spans="1:8" x14ac:dyDescent="0.25">
      <c r="A4422" s="174">
        <v>44015.114999999998</v>
      </c>
      <c r="B4422" s="181">
        <v>116</v>
      </c>
      <c r="C4422" s="176">
        <f t="shared" si="303"/>
        <v>7</v>
      </c>
      <c r="D4422" s="177">
        <f t="shared" si="304"/>
        <v>2020</v>
      </c>
      <c r="E4422" s="178">
        <f>IF(WEEKDAY(A4422,2)&gt;=6,6,IF(ISNUMBER(MATCH(TRUNC(A4422),Normativa!$A$81:$A$108,0)),6,INDEX(Normativa!$D$67:$AA$78,MATCH(MONTH(A4422),Normativa!$C$67:$C$78,0),MATCH(HOUR(A4422),Normativa!$D$66:$AA$66,0))))</f>
        <v>6</v>
      </c>
      <c r="F4422" s="176">
        <f t="shared" ref="F4422:F4485" si="305">B4422</f>
        <v>116</v>
      </c>
      <c r="G4422" s="179">
        <f>INDEX('Optimitzador h'!$C$15:$H$15,E4422)</f>
        <v>550</v>
      </c>
      <c r="H4422" s="180">
        <f t="shared" ref="H4422:H4485" si="306">IF(F4422&gt;G4422,(F4422-G4422)^2,0)</f>
        <v>0</v>
      </c>
    </row>
    <row r="4423" spans="1:8" x14ac:dyDescent="0.25">
      <c r="A4423" s="174">
        <v>44015.156666666662</v>
      </c>
      <c r="B4423" s="181">
        <v>116</v>
      </c>
      <c r="C4423" s="176">
        <f t="shared" si="303"/>
        <v>7</v>
      </c>
      <c r="D4423" s="177">
        <f t="shared" si="304"/>
        <v>2020</v>
      </c>
      <c r="E4423" s="178">
        <f>IF(WEEKDAY(A4423,2)&gt;=6,6,IF(ISNUMBER(MATCH(TRUNC(A4423),Normativa!$A$81:$A$108,0)),6,INDEX(Normativa!$D$67:$AA$78,MATCH(MONTH(A4423),Normativa!$C$67:$C$78,0),MATCH(HOUR(A4423),Normativa!$D$66:$AA$66,0))))</f>
        <v>6</v>
      </c>
      <c r="F4423" s="176">
        <f t="shared" si="305"/>
        <v>116</v>
      </c>
      <c r="G4423" s="179">
        <f>INDEX('Optimitzador h'!$C$15:$H$15,E4423)</f>
        <v>550</v>
      </c>
      <c r="H4423" s="180">
        <f t="shared" si="306"/>
        <v>0</v>
      </c>
    </row>
    <row r="4424" spans="1:8" x14ac:dyDescent="0.25">
      <c r="A4424" s="174">
        <v>44015.198333333334</v>
      </c>
      <c r="B4424" s="181">
        <v>116</v>
      </c>
      <c r="C4424" s="176">
        <f t="shared" si="303"/>
        <v>7</v>
      </c>
      <c r="D4424" s="177">
        <f t="shared" si="304"/>
        <v>2020</v>
      </c>
      <c r="E4424" s="178">
        <f>IF(WEEKDAY(A4424,2)&gt;=6,6,IF(ISNUMBER(MATCH(TRUNC(A4424),Normativa!$A$81:$A$108,0)),6,INDEX(Normativa!$D$67:$AA$78,MATCH(MONTH(A4424),Normativa!$C$67:$C$78,0),MATCH(HOUR(A4424),Normativa!$D$66:$AA$66,0))))</f>
        <v>6</v>
      </c>
      <c r="F4424" s="176">
        <f t="shared" si="305"/>
        <v>116</v>
      </c>
      <c r="G4424" s="179">
        <f>INDEX('Optimitzador h'!$C$15:$H$15,E4424)</f>
        <v>550</v>
      </c>
      <c r="H4424" s="180">
        <f t="shared" si="306"/>
        <v>0</v>
      </c>
    </row>
    <row r="4425" spans="1:8" x14ac:dyDescent="0.25">
      <c r="A4425" s="174">
        <v>44015.24</v>
      </c>
      <c r="B4425" s="181">
        <v>126</v>
      </c>
      <c r="C4425" s="176">
        <f t="shared" si="303"/>
        <v>7</v>
      </c>
      <c r="D4425" s="177">
        <f t="shared" si="304"/>
        <v>2020</v>
      </c>
      <c r="E4425" s="178">
        <f>IF(WEEKDAY(A4425,2)&gt;=6,6,IF(ISNUMBER(MATCH(TRUNC(A4425),Normativa!$A$81:$A$108,0)),6,INDEX(Normativa!$D$67:$AA$78,MATCH(MONTH(A4425),Normativa!$C$67:$C$78,0),MATCH(HOUR(A4425),Normativa!$D$66:$AA$66,0))))</f>
        <v>6</v>
      </c>
      <c r="F4425" s="176">
        <f t="shared" si="305"/>
        <v>126</v>
      </c>
      <c r="G4425" s="179">
        <f>INDEX('Optimitzador h'!$C$15:$H$15,E4425)</f>
        <v>550</v>
      </c>
      <c r="H4425" s="180">
        <f t="shared" si="306"/>
        <v>0</v>
      </c>
    </row>
    <row r="4426" spans="1:8" x14ac:dyDescent="0.25">
      <c r="A4426" s="174">
        <v>44015.281666666662</v>
      </c>
      <c r="B4426" s="181">
        <v>130</v>
      </c>
      <c r="C4426" s="176">
        <f t="shared" si="303"/>
        <v>7</v>
      </c>
      <c r="D4426" s="177">
        <f t="shared" si="304"/>
        <v>2020</v>
      </c>
      <c r="E4426" s="178">
        <f>IF(WEEKDAY(A4426,2)&gt;=6,6,IF(ISNUMBER(MATCH(TRUNC(A4426),Normativa!$A$81:$A$108,0)),6,INDEX(Normativa!$D$67:$AA$78,MATCH(MONTH(A4426),Normativa!$C$67:$C$78,0),MATCH(HOUR(A4426),Normativa!$D$66:$AA$66,0))))</f>
        <v>6</v>
      </c>
      <c r="F4426" s="176">
        <f t="shared" si="305"/>
        <v>130</v>
      </c>
      <c r="G4426" s="179">
        <f>INDEX('Optimitzador h'!$C$15:$H$15,E4426)</f>
        <v>550</v>
      </c>
      <c r="H4426" s="180">
        <f t="shared" si="306"/>
        <v>0</v>
      </c>
    </row>
    <row r="4427" spans="1:8" x14ac:dyDescent="0.25">
      <c r="A4427" s="174">
        <v>44015.323333333334</v>
      </c>
      <c r="B4427" s="181">
        <v>160</v>
      </c>
      <c r="C4427" s="176">
        <f t="shared" si="303"/>
        <v>7</v>
      </c>
      <c r="D4427" s="177">
        <f t="shared" si="304"/>
        <v>2020</v>
      </c>
      <c r="E4427" s="178">
        <f>IF(WEEKDAY(A4427,2)&gt;=6,6,IF(ISNUMBER(MATCH(TRUNC(A4427),Normativa!$A$81:$A$108,0)),6,INDEX(Normativa!$D$67:$AA$78,MATCH(MONTH(A4427),Normativa!$C$67:$C$78,0),MATCH(HOUR(A4427),Normativa!$D$66:$AA$66,0))))</f>
        <v>6</v>
      </c>
      <c r="F4427" s="176">
        <f t="shared" si="305"/>
        <v>160</v>
      </c>
      <c r="G4427" s="179">
        <f>INDEX('Optimitzador h'!$C$15:$H$15,E4427)</f>
        <v>550</v>
      </c>
      <c r="H4427" s="180">
        <f t="shared" si="306"/>
        <v>0</v>
      </c>
    </row>
    <row r="4428" spans="1:8" x14ac:dyDescent="0.25">
      <c r="A4428" s="174">
        <v>44015.364999999998</v>
      </c>
      <c r="B4428" s="181">
        <v>156</v>
      </c>
      <c r="C4428" s="176">
        <f t="shared" si="303"/>
        <v>7</v>
      </c>
      <c r="D4428" s="177">
        <f t="shared" si="304"/>
        <v>2020</v>
      </c>
      <c r="E4428" s="178">
        <f>IF(WEEKDAY(A4428,2)&gt;=6,6,IF(ISNUMBER(MATCH(TRUNC(A4428),Normativa!$A$81:$A$108,0)),6,INDEX(Normativa!$D$67:$AA$78,MATCH(MONTH(A4428),Normativa!$C$67:$C$78,0),MATCH(HOUR(A4428),Normativa!$D$66:$AA$66,0))))</f>
        <v>2</v>
      </c>
      <c r="F4428" s="176">
        <f t="shared" si="305"/>
        <v>156</v>
      </c>
      <c r="G4428" s="179">
        <f>INDEX('Optimitzador h'!$C$15:$H$15,E4428)</f>
        <v>307.99985726389514</v>
      </c>
      <c r="H4428" s="180">
        <f t="shared" si="306"/>
        <v>0</v>
      </c>
    </row>
    <row r="4429" spans="1:8" x14ac:dyDescent="0.25">
      <c r="A4429" s="174">
        <v>44015.406666666662</v>
      </c>
      <c r="B4429" s="181">
        <v>172</v>
      </c>
      <c r="C4429" s="176">
        <f t="shared" si="303"/>
        <v>7</v>
      </c>
      <c r="D4429" s="177">
        <f t="shared" si="304"/>
        <v>2020</v>
      </c>
      <c r="E4429" s="178">
        <f>IF(WEEKDAY(A4429,2)&gt;=6,6,IF(ISNUMBER(MATCH(TRUNC(A4429),Normativa!$A$81:$A$108,0)),6,INDEX(Normativa!$D$67:$AA$78,MATCH(MONTH(A4429),Normativa!$C$67:$C$78,0),MATCH(HOUR(A4429),Normativa!$D$66:$AA$66,0))))</f>
        <v>1</v>
      </c>
      <c r="F4429" s="176">
        <f t="shared" si="305"/>
        <v>172</v>
      </c>
      <c r="G4429" s="179">
        <f>INDEX('Optimitzador h'!$C$15:$H$15,E4429)</f>
        <v>307.99985726389514</v>
      </c>
      <c r="H4429" s="180">
        <f t="shared" si="306"/>
        <v>0</v>
      </c>
    </row>
    <row r="4430" spans="1:8" x14ac:dyDescent="0.25">
      <c r="A4430" s="174">
        <v>44015.448333333334</v>
      </c>
      <c r="B4430" s="181">
        <v>170</v>
      </c>
      <c r="C4430" s="176">
        <f t="shared" si="303"/>
        <v>7</v>
      </c>
      <c r="D4430" s="177">
        <f t="shared" si="304"/>
        <v>2020</v>
      </c>
      <c r="E4430" s="178">
        <f>IF(WEEKDAY(A4430,2)&gt;=6,6,IF(ISNUMBER(MATCH(TRUNC(A4430),Normativa!$A$81:$A$108,0)),6,INDEX(Normativa!$D$67:$AA$78,MATCH(MONTH(A4430),Normativa!$C$67:$C$78,0),MATCH(HOUR(A4430),Normativa!$D$66:$AA$66,0))))</f>
        <v>1</v>
      </c>
      <c r="F4430" s="176">
        <f t="shared" si="305"/>
        <v>170</v>
      </c>
      <c r="G4430" s="179">
        <f>INDEX('Optimitzador h'!$C$15:$H$15,E4430)</f>
        <v>307.99985726389514</v>
      </c>
      <c r="H4430" s="180">
        <f t="shared" si="306"/>
        <v>0</v>
      </c>
    </row>
    <row r="4431" spans="1:8" x14ac:dyDescent="0.25">
      <c r="A4431" s="174">
        <v>44015.49</v>
      </c>
      <c r="B4431" s="181">
        <v>152</v>
      </c>
      <c r="C4431" s="176">
        <f t="shared" si="303"/>
        <v>7</v>
      </c>
      <c r="D4431" s="177">
        <f t="shared" si="304"/>
        <v>2020</v>
      </c>
      <c r="E4431" s="178">
        <f>IF(WEEKDAY(A4431,2)&gt;=6,6,IF(ISNUMBER(MATCH(TRUNC(A4431),Normativa!$A$81:$A$108,0)),6,INDEX(Normativa!$D$67:$AA$78,MATCH(MONTH(A4431),Normativa!$C$67:$C$78,0),MATCH(HOUR(A4431),Normativa!$D$66:$AA$66,0))))</f>
        <v>1</v>
      </c>
      <c r="F4431" s="176">
        <f t="shared" si="305"/>
        <v>152</v>
      </c>
      <c r="G4431" s="179">
        <f>INDEX('Optimitzador h'!$C$15:$H$15,E4431)</f>
        <v>307.99985726389514</v>
      </c>
      <c r="H4431" s="180">
        <f t="shared" si="306"/>
        <v>0</v>
      </c>
    </row>
    <row r="4432" spans="1:8" x14ac:dyDescent="0.25">
      <c r="A4432" s="174">
        <v>44015.531666666662</v>
      </c>
      <c r="B4432" s="181">
        <v>179</v>
      </c>
      <c r="C4432" s="176">
        <f t="shared" si="303"/>
        <v>7</v>
      </c>
      <c r="D4432" s="177">
        <f t="shared" si="304"/>
        <v>2020</v>
      </c>
      <c r="E4432" s="178">
        <f>IF(WEEKDAY(A4432,2)&gt;=6,6,IF(ISNUMBER(MATCH(TRUNC(A4432),Normativa!$A$81:$A$108,0)),6,INDEX(Normativa!$D$67:$AA$78,MATCH(MONTH(A4432),Normativa!$C$67:$C$78,0),MATCH(HOUR(A4432),Normativa!$D$66:$AA$66,0))))</f>
        <v>1</v>
      </c>
      <c r="F4432" s="176">
        <f t="shared" si="305"/>
        <v>179</v>
      </c>
      <c r="G4432" s="179">
        <f>INDEX('Optimitzador h'!$C$15:$H$15,E4432)</f>
        <v>307.99985726389514</v>
      </c>
      <c r="H4432" s="180">
        <f t="shared" si="306"/>
        <v>0</v>
      </c>
    </row>
    <row r="4433" spans="1:8" x14ac:dyDescent="0.25">
      <c r="A4433" s="174">
        <v>44015.573333333334</v>
      </c>
      <c r="B4433" s="181">
        <v>179</v>
      </c>
      <c r="C4433" s="176">
        <f t="shared" si="303"/>
        <v>7</v>
      </c>
      <c r="D4433" s="177">
        <f t="shared" si="304"/>
        <v>2020</v>
      </c>
      <c r="E4433" s="178">
        <f>IF(WEEKDAY(A4433,2)&gt;=6,6,IF(ISNUMBER(MATCH(TRUNC(A4433),Normativa!$A$81:$A$108,0)),6,INDEX(Normativa!$D$67:$AA$78,MATCH(MONTH(A4433),Normativa!$C$67:$C$78,0),MATCH(HOUR(A4433),Normativa!$D$66:$AA$66,0))))</f>
        <v>1</v>
      </c>
      <c r="F4433" s="176">
        <f t="shared" si="305"/>
        <v>179</v>
      </c>
      <c r="G4433" s="179">
        <f>INDEX('Optimitzador h'!$C$15:$H$15,E4433)</f>
        <v>307.99985726389514</v>
      </c>
      <c r="H4433" s="180">
        <f t="shared" si="306"/>
        <v>0</v>
      </c>
    </row>
    <row r="4434" spans="1:8" x14ac:dyDescent="0.25">
      <c r="A4434" s="174">
        <v>44015.614999999998</v>
      </c>
      <c r="B4434" s="181">
        <v>155</v>
      </c>
      <c r="C4434" s="176">
        <f t="shared" si="303"/>
        <v>7</v>
      </c>
      <c r="D4434" s="177">
        <f t="shared" si="304"/>
        <v>2020</v>
      </c>
      <c r="E4434" s="178">
        <f>IF(WEEKDAY(A4434,2)&gt;=6,6,IF(ISNUMBER(MATCH(TRUNC(A4434),Normativa!$A$81:$A$108,0)),6,INDEX(Normativa!$D$67:$AA$78,MATCH(MONTH(A4434),Normativa!$C$67:$C$78,0),MATCH(HOUR(A4434),Normativa!$D$66:$AA$66,0))))</f>
        <v>2</v>
      </c>
      <c r="F4434" s="176">
        <f t="shared" si="305"/>
        <v>155</v>
      </c>
      <c r="G4434" s="179">
        <f>INDEX('Optimitzador h'!$C$15:$H$15,E4434)</f>
        <v>307.99985726389514</v>
      </c>
      <c r="H4434" s="180">
        <f t="shared" si="306"/>
        <v>0</v>
      </c>
    </row>
    <row r="4435" spans="1:8" x14ac:dyDescent="0.25">
      <c r="A4435" s="174">
        <v>44015.656666666662</v>
      </c>
      <c r="B4435" s="181">
        <v>185</v>
      </c>
      <c r="C4435" s="176">
        <f t="shared" si="303"/>
        <v>7</v>
      </c>
      <c r="D4435" s="177">
        <f t="shared" si="304"/>
        <v>2020</v>
      </c>
      <c r="E4435" s="178">
        <f>IF(WEEKDAY(A4435,2)&gt;=6,6,IF(ISNUMBER(MATCH(TRUNC(A4435),Normativa!$A$81:$A$108,0)),6,INDEX(Normativa!$D$67:$AA$78,MATCH(MONTH(A4435),Normativa!$C$67:$C$78,0),MATCH(HOUR(A4435),Normativa!$D$66:$AA$66,0))))</f>
        <v>2</v>
      </c>
      <c r="F4435" s="176">
        <f t="shared" si="305"/>
        <v>185</v>
      </c>
      <c r="G4435" s="179">
        <f>INDEX('Optimitzador h'!$C$15:$H$15,E4435)</f>
        <v>307.99985726389514</v>
      </c>
      <c r="H4435" s="180">
        <f t="shared" si="306"/>
        <v>0</v>
      </c>
    </row>
    <row r="4436" spans="1:8" x14ac:dyDescent="0.25">
      <c r="A4436" s="174">
        <v>44015.698333333334</v>
      </c>
      <c r="B4436" s="181">
        <v>180</v>
      </c>
      <c r="C4436" s="176">
        <f t="shared" si="303"/>
        <v>7</v>
      </c>
      <c r="D4436" s="177">
        <f t="shared" si="304"/>
        <v>2020</v>
      </c>
      <c r="E4436" s="178">
        <f>IF(WEEKDAY(A4436,2)&gt;=6,6,IF(ISNUMBER(MATCH(TRUNC(A4436),Normativa!$A$81:$A$108,0)),6,INDEX(Normativa!$D$67:$AA$78,MATCH(MONTH(A4436),Normativa!$C$67:$C$78,0),MATCH(HOUR(A4436),Normativa!$D$66:$AA$66,0))))</f>
        <v>2</v>
      </c>
      <c r="F4436" s="176">
        <f t="shared" si="305"/>
        <v>180</v>
      </c>
      <c r="G4436" s="179">
        <f>INDEX('Optimitzador h'!$C$15:$H$15,E4436)</f>
        <v>307.99985726389514</v>
      </c>
      <c r="H4436" s="180">
        <f t="shared" si="306"/>
        <v>0</v>
      </c>
    </row>
    <row r="4437" spans="1:8" x14ac:dyDescent="0.25">
      <c r="A4437" s="174">
        <v>44015.74</v>
      </c>
      <c r="B4437" s="181">
        <v>155</v>
      </c>
      <c r="C4437" s="176">
        <f t="shared" si="303"/>
        <v>7</v>
      </c>
      <c r="D4437" s="177">
        <f t="shared" si="304"/>
        <v>2020</v>
      </c>
      <c r="E4437" s="178">
        <f>IF(WEEKDAY(A4437,2)&gt;=6,6,IF(ISNUMBER(MATCH(TRUNC(A4437),Normativa!$A$81:$A$108,0)),6,INDEX(Normativa!$D$67:$AA$78,MATCH(MONTH(A4437),Normativa!$C$67:$C$78,0),MATCH(HOUR(A4437),Normativa!$D$66:$AA$66,0))))</f>
        <v>2</v>
      </c>
      <c r="F4437" s="176">
        <f t="shared" si="305"/>
        <v>155</v>
      </c>
      <c r="G4437" s="179">
        <f>INDEX('Optimitzador h'!$C$15:$H$15,E4437)</f>
        <v>307.99985726389514</v>
      </c>
      <c r="H4437" s="180">
        <f t="shared" si="306"/>
        <v>0</v>
      </c>
    </row>
    <row r="4438" spans="1:8" x14ac:dyDescent="0.25">
      <c r="A4438" s="174">
        <v>44015.781666666662</v>
      </c>
      <c r="B4438" s="181">
        <v>165</v>
      </c>
      <c r="C4438" s="176">
        <f t="shared" si="303"/>
        <v>7</v>
      </c>
      <c r="D4438" s="177">
        <f t="shared" si="304"/>
        <v>2020</v>
      </c>
      <c r="E4438" s="178">
        <f>IF(WEEKDAY(A4438,2)&gt;=6,6,IF(ISNUMBER(MATCH(TRUNC(A4438),Normativa!$A$81:$A$108,0)),6,INDEX(Normativa!$D$67:$AA$78,MATCH(MONTH(A4438),Normativa!$C$67:$C$78,0),MATCH(HOUR(A4438),Normativa!$D$66:$AA$66,0))))</f>
        <v>1</v>
      </c>
      <c r="F4438" s="176">
        <f t="shared" si="305"/>
        <v>165</v>
      </c>
      <c r="G4438" s="179">
        <f>INDEX('Optimitzador h'!$C$15:$H$15,E4438)</f>
        <v>307.99985726389514</v>
      </c>
      <c r="H4438" s="180">
        <f t="shared" si="306"/>
        <v>0</v>
      </c>
    </row>
    <row r="4439" spans="1:8" x14ac:dyDescent="0.25">
      <c r="A4439" s="174">
        <v>44015.823333333334</v>
      </c>
      <c r="B4439" s="181">
        <v>135</v>
      </c>
      <c r="C4439" s="176">
        <f t="shared" si="303"/>
        <v>7</v>
      </c>
      <c r="D4439" s="177">
        <f t="shared" si="304"/>
        <v>2020</v>
      </c>
      <c r="E4439" s="178">
        <f>IF(WEEKDAY(A4439,2)&gt;=6,6,IF(ISNUMBER(MATCH(TRUNC(A4439),Normativa!$A$81:$A$108,0)),6,INDEX(Normativa!$D$67:$AA$78,MATCH(MONTH(A4439),Normativa!$C$67:$C$78,0),MATCH(HOUR(A4439),Normativa!$D$66:$AA$66,0))))</f>
        <v>1</v>
      </c>
      <c r="F4439" s="176">
        <f t="shared" si="305"/>
        <v>135</v>
      </c>
      <c r="G4439" s="179">
        <f>INDEX('Optimitzador h'!$C$15:$H$15,E4439)</f>
        <v>307.99985726389514</v>
      </c>
      <c r="H4439" s="180">
        <f t="shared" si="306"/>
        <v>0</v>
      </c>
    </row>
    <row r="4440" spans="1:8" x14ac:dyDescent="0.25">
      <c r="A4440" s="174">
        <v>44015.864999999998</v>
      </c>
      <c r="B4440" s="181">
        <v>124</v>
      </c>
      <c r="C4440" s="176">
        <f t="shared" si="303"/>
        <v>7</v>
      </c>
      <c r="D4440" s="177">
        <f t="shared" si="304"/>
        <v>2020</v>
      </c>
      <c r="E4440" s="178">
        <f>IF(WEEKDAY(A4440,2)&gt;=6,6,IF(ISNUMBER(MATCH(TRUNC(A4440),Normativa!$A$81:$A$108,0)),6,INDEX(Normativa!$D$67:$AA$78,MATCH(MONTH(A4440),Normativa!$C$67:$C$78,0),MATCH(HOUR(A4440),Normativa!$D$66:$AA$66,0))))</f>
        <v>1</v>
      </c>
      <c r="F4440" s="176">
        <f t="shared" si="305"/>
        <v>124</v>
      </c>
      <c r="G4440" s="179">
        <f>INDEX('Optimitzador h'!$C$15:$H$15,E4440)</f>
        <v>307.99985726389514</v>
      </c>
      <c r="H4440" s="180">
        <f t="shared" si="306"/>
        <v>0</v>
      </c>
    </row>
    <row r="4441" spans="1:8" x14ac:dyDescent="0.25">
      <c r="A4441" s="174">
        <v>44015.906666666662</v>
      </c>
      <c r="B4441" s="181">
        <v>123</v>
      </c>
      <c r="C4441" s="176">
        <f t="shared" si="303"/>
        <v>7</v>
      </c>
      <c r="D4441" s="177">
        <f t="shared" si="304"/>
        <v>2020</v>
      </c>
      <c r="E4441" s="178">
        <f>IF(WEEKDAY(A4441,2)&gt;=6,6,IF(ISNUMBER(MATCH(TRUNC(A4441),Normativa!$A$81:$A$108,0)),6,INDEX(Normativa!$D$67:$AA$78,MATCH(MONTH(A4441),Normativa!$C$67:$C$78,0),MATCH(HOUR(A4441),Normativa!$D$66:$AA$66,0))))</f>
        <v>1</v>
      </c>
      <c r="F4441" s="176">
        <f t="shared" si="305"/>
        <v>123</v>
      </c>
      <c r="G4441" s="179">
        <f>INDEX('Optimitzador h'!$C$15:$H$15,E4441)</f>
        <v>307.99985726389514</v>
      </c>
      <c r="H4441" s="180">
        <f t="shared" si="306"/>
        <v>0</v>
      </c>
    </row>
    <row r="4442" spans="1:8" x14ac:dyDescent="0.25">
      <c r="A4442" s="174">
        <v>44015.948333333334</v>
      </c>
      <c r="B4442" s="181">
        <v>121</v>
      </c>
      <c r="C4442" s="176">
        <f t="shared" si="303"/>
        <v>7</v>
      </c>
      <c r="D4442" s="177">
        <f t="shared" si="304"/>
        <v>2020</v>
      </c>
      <c r="E4442" s="178">
        <f>IF(WEEKDAY(A4442,2)&gt;=6,6,IF(ISNUMBER(MATCH(TRUNC(A4442),Normativa!$A$81:$A$108,0)),6,INDEX(Normativa!$D$67:$AA$78,MATCH(MONTH(A4442),Normativa!$C$67:$C$78,0),MATCH(HOUR(A4442),Normativa!$D$66:$AA$66,0))))</f>
        <v>2</v>
      </c>
      <c r="F4442" s="176">
        <f t="shared" si="305"/>
        <v>121</v>
      </c>
      <c r="G4442" s="179">
        <f>INDEX('Optimitzador h'!$C$15:$H$15,E4442)</f>
        <v>307.99985726389514</v>
      </c>
      <c r="H4442" s="180">
        <f t="shared" si="306"/>
        <v>0</v>
      </c>
    </row>
    <row r="4443" spans="1:8" x14ac:dyDescent="0.25">
      <c r="A4443" s="174">
        <v>44015.99</v>
      </c>
      <c r="B4443" s="181">
        <v>113</v>
      </c>
      <c r="C4443" s="176">
        <f t="shared" si="303"/>
        <v>7</v>
      </c>
      <c r="D4443" s="177">
        <f t="shared" si="304"/>
        <v>2020</v>
      </c>
      <c r="E4443" s="178">
        <f>IF(WEEKDAY(A4443,2)&gt;=6,6,IF(ISNUMBER(MATCH(TRUNC(A4443),Normativa!$A$81:$A$108,0)),6,INDEX(Normativa!$D$67:$AA$78,MATCH(MONTH(A4443),Normativa!$C$67:$C$78,0),MATCH(HOUR(A4443),Normativa!$D$66:$AA$66,0))))</f>
        <v>2</v>
      </c>
      <c r="F4443" s="176">
        <f t="shared" si="305"/>
        <v>113</v>
      </c>
      <c r="G4443" s="179">
        <f>INDEX('Optimitzador h'!$C$15:$H$15,E4443)</f>
        <v>307.99985726389514</v>
      </c>
      <c r="H4443" s="180">
        <f t="shared" si="306"/>
        <v>0</v>
      </c>
    </row>
    <row r="4444" spans="1:8" x14ac:dyDescent="0.25">
      <c r="A4444" s="174">
        <v>44016.031666666662</v>
      </c>
      <c r="B4444" s="181">
        <v>109</v>
      </c>
      <c r="C4444" s="176">
        <f t="shared" si="303"/>
        <v>7</v>
      </c>
      <c r="D4444" s="177">
        <f t="shared" si="304"/>
        <v>2020</v>
      </c>
      <c r="E4444" s="178">
        <f>IF(WEEKDAY(A4444,2)&gt;=6,6,IF(ISNUMBER(MATCH(TRUNC(A4444),Normativa!$A$81:$A$108,0)),6,INDEX(Normativa!$D$67:$AA$78,MATCH(MONTH(A4444),Normativa!$C$67:$C$78,0),MATCH(HOUR(A4444),Normativa!$D$66:$AA$66,0))))</f>
        <v>6</v>
      </c>
      <c r="F4444" s="176">
        <f t="shared" si="305"/>
        <v>109</v>
      </c>
      <c r="G4444" s="179">
        <f>INDEX('Optimitzador h'!$C$15:$H$15,E4444)</f>
        <v>550</v>
      </c>
      <c r="H4444" s="180">
        <f t="shared" si="306"/>
        <v>0</v>
      </c>
    </row>
    <row r="4445" spans="1:8" x14ac:dyDescent="0.25">
      <c r="A4445" s="174">
        <v>44016.073333333334</v>
      </c>
      <c r="B4445" s="181">
        <v>112</v>
      </c>
      <c r="C4445" s="176">
        <f t="shared" si="303"/>
        <v>7</v>
      </c>
      <c r="D4445" s="177">
        <f t="shared" si="304"/>
        <v>2020</v>
      </c>
      <c r="E4445" s="178">
        <f>IF(WEEKDAY(A4445,2)&gt;=6,6,IF(ISNUMBER(MATCH(TRUNC(A4445),Normativa!$A$81:$A$108,0)),6,INDEX(Normativa!$D$67:$AA$78,MATCH(MONTH(A4445),Normativa!$C$67:$C$78,0),MATCH(HOUR(A4445),Normativa!$D$66:$AA$66,0))))</f>
        <v>6</v>
      </c>
      <c r="F4445" s="176">
        <f t="shared" si="305"/>
        <v>112</v>
      </c>
      <c r="G4445" s="179">
        <f>INDEX('Optimitzador h'!$C$15:$H$15,E4445)</f>
        <v>550</v>
      </c>
      <c r="H4445" s="180">
        <f t="shared" si="306"/>
        <v>0</v>
      </c>
    </row>
    <row r="4446" spans="1:8" x14ac:dyDescent="0.25">
      <c r="A4446" s="174">
        <v>44016.114999999998</v>
      </c>
      <c r="B4446" s="181">
        <v>105</v>
      </c>
      <c r="C4446" s="176">
        <f t="shared" si="303"/>
        <v>7</v>
      </c>
      <c r="D4446" s="177">
        <f t="shared" si="304"/>
        <v>2020</v>
      </c>
      <c r="E4446" s="178">
        <f>IF(WEEKDAY(A4446,2)&gt;=6,6,IF(ISNUMBER(MATCH(TRUNC(A4446),Normativa!$A$81:$A$108,0)),6,INDEX(Normativa!$D$67:$AA$78,MATCH(MONTH(A4446),Normativa!$C$67:$C$78,0),MATCH(HOUR(A4446),Normativa!$D$66:$AA$66,0))))</f>
        <v>6</v>
      </c>
      <c r="F4446" s="176">
        <f t="shared" si="305"/>
        <v>105</v>
      </c>
      <c r="G4446" s="179">
        <f>INDEX('Optimitzador h'!$C$15:$H$15,E4446)</f>
        <v>550</v>
      </c>
      <c r="H4446" s="180">
        <f t="shared" si="306"/>
        <v>0</v>
      </c>
    </row>
    <row r="4447" spans="1:8" x14ac:dyDescent="0.25">
      <c r="A4447" s="174">
        <v>44016.156666666662</v>
      </c>
      <c r="B4447" s="181">
        <v>109</v>
      </c>
      <c r="C4447" s="176">
        <f t="shared" si="303"/>
        <v>7</v>
      </c>
      <c r="D4447" s="177">
        <f t="shared" si="304"/>
        <v>2020</v>
      </c>
      <c r="E4447" s="178">
        <f>IF(WEEKDAY(A4447,2)&gt;=6,6,IF(ISNUMBER(MATCH(TRUNC(A4447),Normativa!$A$81:$A$108,0)),6,INDEX(Normativa!$D$67:$AA$78,MATCH(MONTH(A4447),Normativa!$C$67:$C$78,0),MATCH(HOUR(A4447),Normativa!$D$66:$AA$66,0))))</f>
        <v>6</v>
      </c>
      <c r="F4447" s="176">
        <f t="shared" si="305"/>
        <v>109</v>
      </c>
      <c r="G4447" s="179">
        <f>INDEX('Optimitzador h'!$C$15:$H$15,E4447)</f>
        <v>550</v>
      </c>
      <c r="H4447" s="180">
        <f t="shared" si="306"/>
        <v>0</v>
      </c>
    </row>
    <row r="4448" spans="1:8" x14ac:dyDescent="0.25">
      <c r="A4448" s="174">
        <v>44016.198333333334</v>
      </c>
      <c r="B4448" s="181">
        <v>106</v>
      </c>
      <c r="C4448" s="176">
        <f t="shared" si="303"/>
        <v>7</v>
      </c>
      <c r="D4448" s="177">
        <f t="shared" si="304"/>
        <v>2020</v>
      </c>
      <c r="E4448" s="178">
        <f>IF(WEEKDAY(A4448,2)&gt;=6,6,IF(ISNUMBER(MATCH(TRUNC(A4448),Normativa!$A$81:$A$108,0)),6,INDEX(Normativa!$D$67:$AA$78,MATCH(MONTH(A4448),Normativa!$C$67:$C$78,0),MATCH(HOUR(A4448),Normativa!$D$66:$AA$66,0))))</f>
        <v>6</v>
      </c>
      <c r="F4448" s="176">
        <f t="shared" si="305"/>
        <v>106</v>
      </c>
      <c r="G4448" s="179">
        <f>INDEX('Optimitzador h'!$C$15:$H$15,E4448)</f>
        <v>550</v>
      </c>
      <c r="H4448" s="180">
        <f t="shared" si="306"/>
        <v>0</v>
      </c>
    </row>
    <row r="4449" spans="1:8" x14ac:dyDescent="0.25">
      <c r="A4449" s="174">
        <v>44016.24</v>
      </c>
      <c r="B4449" s="181">
        <v>105</v>
      </c>
      <c r="C4449" s="176">
        <f t="shared" si="303"/>
        <v>7</v>
      </c>
      <c r="D4449" s="177">
        <f t="shared" si="304"/>
        <v>2020</v>
      </c>
      <c r="E4449" s="178">
        <f>IF(WEEKDAY(A4449,2)&gt;=6,6,IF(ISNUMBER(MATCH(TRUNC(A4449),Normativa!$A$81:$A$108,0)),6,INDEX(Normativa!$D$67:$AA$78,MATCH(MONTH(A4449),Normativa!$C$67:$C$78,0),MATCH(HOUR(A4449),Normativa!$D$66:$AA$66,0))))</f>
        <v>6</v>
      </c>
      <c r="F4449" s="176">
        <f t="shared" si="305"/>
        <v>105</v>
      </c>
      <c r="G4449" s="179">
        <f>INDEX('Optimitzador h'!$C$15:$H$15,E4449)</f>
        <v>550</v>
      </c>
      <c r="H4449" s="180">
        <f t="shared" si="306"/>
        <v>0</v>
      </c>
    </row>
    <row r="4450" spans="1:8" x14ac:dyDescent="0.25">
      <c r="A4450" s="174">
        <v>44016.281666666662</v>
      </c>
      <c r="B4450" s="181">
        <v>105</v>
      </c>
      <c r="C4450" s="176">
        <f t="shared" si="303"/>
        <v>7</v>
      </c>
      <c r="D4450" s="177">
        <f t="shared" si="304"/>
        <v>2020</v>
      </c>
      <c r="E4450" s="178">
        <f>IF(WEEKDAY(A4450,2)&gt;=6,6,IF(ISNUMBER(MATCH(TRUNC(A4450),Normativa!$A$81:$A$108,0)),6,INDEX(Normativa!$D$67:$AA$78,MATCH(MONTH(A4450),Normativa!$C$67:$C$78,0),MATCH(HOUR(A4450),Normativa!$D$66:$AA$66,0))))</f>
        <v>6</v>
      </c>
      <c r="F4450" s="176">
        <f t="shared" si="305"/>
        <v>105</v>
      </c>
      <c r="G4450" s="179">
        <f>INDEX('Optimitzador h'!$C$15:$H$15,E4450)</f>
        <v>550</v>
      </c>
      <c r="H4450" s="180">
        <f t="shared" si="306"/>
        <v>0</v>
      </c>
    </row>
    <row r="4451" spans="1:8" x14ac:dyDescent="0.25">
      <c r="A4451" s="174">
        <v>44016.323333333334</v>
      </c>
      <c r="B4451" s="181">
        <v>105</v>
      </c>
      <c r="C4451" s="176">
        <f t="shared" si="303"/>
        <v>7</v>
      </c>
      <c r="D4451" s="177">
        <f t="shared" si="304"/>
        <v>2020</v>
      </c>
      <c r="E4451" s="178">
        <f>IF(WEEKDAY(A4451,2)&gt;=6,6,IF(ISNUMBER(MATCH(TRUNC(A4451),Normativa!$A$81:$A$108,0)),6,INDEX(Normativa!$D$67:$AA$78,MATCH(MONTH(A4451),Normativa!$C$67:$C$78,0),MATCH(HOUR(A4451),Normativa!$D$66:$AA$66,0))))</f>
        <v>6</v>
      </c>
      <c r="F4451" s="176">
        <f t="shared" si="305"/>
        <v>105</v>
      </c>
      <c r="G4451" s="179">
        <f>INDEX('Optimitzador h'!$C$15:$H$15,E4451)</f>
        <v>550</v>
      </c>
      <c r="H4451" s="180">
        <f t="shared" si="306"/>
        <v>0</v>
      </c>
    </row>
    <row r="4452" spans="1:8" x14ac:dyDescent="0.25">
      <c r="A4452" s="174">
        <v>44016.364999999998</v>
      </c>
      <c r="B4452" s="181">
        <v>105</v>
      </c>
      <c r="C4452" s="176">
        <f t="shared" si="303"/>
        <v>7</v>
      </c>
      <c r="D4452" s="177">
        <f t="shared" si="304"/>
        <v>2020</v>
      </c>
      <c r="E4452" s="178">
        <f>IF(WEEKDAY(A4452,2)&gt;=6,6,IF(ISNUMBER(MATCH(TRUNC(A4452),Normativa!$A$81:$A$108,0)),6,INDEX(Normativa!$D$67:$AA$78,MATCH(MONTH(A4452),Normativa!$C$67:$C$78,0),MATCH(HOUR(A4452),Normativa!$D$66:$AA$66,0))))</f>
        <v>6</v>
      </c>
      <c r="F4452" s="176">
        <f t="shared" si="305"/>
        <v>105</v>
      </c>
      <c r="G4452" s="179">
        <f>INDEX('Optimitzador h'!$C$15:$H$15,E4452)</f>
        <v>550</v>
      </c>
      <c r="H4452" s="180">
        <f t="shared" si="306"/>
        <v>0</v>
      </c>
    </row>
    <row r="4453" spans="1:8" x14ac:dyDescent="0.25">
      <c r="A4453" s="174">
        <v>44016.406666666662</v>
      </c>
      <c r="B4453" s="181">
        <v>106</v>
      </c>
      <c r="C4453" s="176">
        <f t="shared" si="303"/>
        <v>7</v>
      </c>
      <c r="D4453" s="177">
        <f t="shared" si="304"/>
        <v>2020</v>
      </c>
      <c r="E4453" s="178">
        <f>IF(WEEKDAY(A4453,2)&gt;=6,6,IF(ISNUMBER(MATCH(TRUNC(A4453),Normativa!$A$81:$A$108,0)),6,INDEX(Normativa!$D$67:$AA$78,MATCH(MONTH(A4453),Normativa!$C$67:$C$78,0),MATCH(HOUR(A4453),Normativa!$D$66:$AA$66,0))))</f>
        <v>6</v>
      </c>
      <c r="F4453" s="176">
        <f t="shared" si="305"/>
        <v>106</v>
      </c>
      <c r="G4453" s="179">
        <f>INDEX('Optimitzador h'!$C$15:$H$15,E4453)</f>
        <v>550</v>
      </c>
      <c r="H4453" s="180">
        <f t="shared" si="306"/>
        <v>0</v>
      </c>
    </row>
    <row r="4454" spans="1:8" x14ac:dyDescent="0.25">
      <c r="A4454" s="174">
        <v>44016.448333333334</v>
      </c>
      <c r="B4454" s="181">
        <v>106</v>
      </c>
      <c r="C4454" s="176">
        <f t="shared" si="303"/>
        <v>7</v>
      </c>
      <c r="D4454" s="177">
        <f t="shared" si="304"/>
        <v>2020</v>
      </c>
      <c r="E4454" s="178">
        <f>IF(WEEKDAY(A4454,2)&gt;=6,6,IF(ISNUMBER(MATCH(TRUNC(A4454),Normativa!$A$81:$A$108,0)),6,INDEX(Normativa!$D$67:$AA$78,MATCH(MONTH(A4454),Normativa!$C$67:$C$78,0),MATCH(HOUR(A4454),Normativa!$D$66:$AA$66,0))))</f>
        <v>6</v>
      </c>
      <c r="F4454" s="176">
        <f t="shared" si="305"/>
        <v>106</v>
      </c>
      <c r="G4454" s="179">
        <f>INDEX('Optimitzador h'!$C$15:$H$15,E4454)</f>
        <v>550</v>
      </c>
      <c r="H4454" s="180">
        <f t="shared" si="306"/>
        <v>0</v>
      </c>
    </row>
    <row r="4455" spans="1:8" x14ac:dyDescent="0.25">
      <c r="A4455" s="174">
        <v>44016.49</v>
      </c>
      <c r="B4455" s="181">
        <v>107</v>
      </c>
      <c r="C4455" s="176">
        <f t="shared" si="303"/>
        <v>7</v>
      </c>
      <c r="D4455" s="177">
        <f t="shared" si="304"/>
        <v>2020</v>
      </c>
      <c r="E4455" s="178">
        <f>IF(WEEKDAY(A4455,2)&gt;=6,6,IF(ISNUMBER(MATCH(TRUNC(A4455),Normativa!$A$81:$A$108,0)),6,INDEX(Normativa!$D$67:$AA$78,MATCH(MONTH(A4455),Normativa!$C$67:$C$78,0),MATCH(HOUR(A4455),Normativa!$D$66:$AA$66,0))))</f>
        <v>6</v>
      </c>
      <c r="F4455" s="176">
        <f t="shared" si="305"/>
        <v>107</v>
      </c>
      <c r="G4455" s="179">
        <f>INDEX('Optimitzador h'!$C$15:$H$15,E4455)</f>
        <v>550</v>
      </c>
      <c r="H4455" s="180">
        <f t="shared" si="306"/>
        <v>0</v>
      </c>
    </row>
    <row r="4456" spans="1:8" x14ac:dyDescent="0.25">
      <c r="A4456" s="174">
        <v>44016.531666666662</v>
      </c>
      <c r="B4456" s="181">
        <v>107</v>
      </c>
      <c r="C4456" s="176">
        <f t="shared" si="303"/>
        <v>7</v>
      </c>
      <c r="D4456" s="177">
        <f t="shared" si="304"/>
        <v>2020</v>
      </c>
      <c r="E4456" s="178">
        <f>IF(WEEKDAY(A4456,2)&gt;=6,6,IF(ISNUMBER(MATCH(TRUNC(A4456),Normativa!$A$81:$A$108,0)),6,INDEX(Normativa!$D$67:$AA$78,MATCH(MONTH(A4456),Normativa!$C$67:$C$78,0),MATCH(HOUR(A4456),Normativa!$D$66:$AA$66,0))))</f>
        <v>6</v>
      </c>
      <c r="F4456" s="176">
        <f t="shared" si="305"/>
        <v>107</v>
      </c>
      <c r="G4456" s="179">
        <f>INDEX('Optimitzador h'!$C$15:$H$15,E4456)</f>
        <v>550</v>
      </c>
      <c r="H4456" s="180">
        <f t="shared" si="306"/>
        <v>0</v>
      </c>
    </row>
    <row r="4457" spans="1:8" x14ac:dyDescent="0.25">
      <c r="A4457" s="174">
        <v>44016.573333333334</v>
      </c>
      <c r="B4457" s="181">
        <v>106</v>
      </c>
      <c r="C4457" s="176">
        <f t="shared" si="303"/>
        <v>7</v>
      </c>
      <c r="D4457" s="177">
        <f t="shared" si="304"/>
        <v>2020</v>
      </c>
      <c r="E4457" s="178">
        <f>IF(WEEKDAY(A4457,2)&gt;=6,6,IF(ISNUMBER(MATCH(TRUNC(A4457),Normativa!$A$81:$A$108,0)),6,INDEX(Normativa!$D$67:$AA$78,MATCH(MONTH(A4457),Normativa!$C$67:$C$78,0),MATCH(HOUR(A4457),Normativa!$D$66:$AA$66,0))))</f>
        <v>6</v>
      </c>
      <c r="F4457" s="176">
        <f t="shared" si="305"/>
        <v>106</v>
      </c>
      <c r="G4457" s="179">
        <f>INDEX('Optimitzador h'!$C$15:$H$15,E4457)</f>
        <v>550</v>
      </c>
      <c r="H4457" s="180">
        <f t="shared" si="306"/>
        <v>0</v>
      </c>
    </row>
    <row r="4458" spans="1:8" x14ac:dyDescent="0.25">
      <c r="A4458" s="174">
        <v>44016.614999999998</v>
      </c>
      <c r="B4458" s="181">
        <v>106</v>
      </c>
      <c r="C4458" s="176">
        <f t="shared" si="303"/>
        <v>7</v>
      </c>
      <c r="D4458" s="177">
        <f t="shared" si="304"/>
        <v>2020</v>
      </c>
      <c r="E4458" s="178">
        <f>IF(WEEKDAY(A4458,2)&gt;=6,6,IF(ISNUMBER(MATCH(TRUNC(A4458),Normativa!$A$81:$A$108,0)),6,INDEX(Normativa!$D$67:$AA$78,MATCH(MONTH(A4458),Normativa!$C$67:$C$78,0),MATCH(HOUR(A4458),Normativa!$D$66:$AA$66,0))))</f>
        <v>6</v>
      </c>
      <c r="F4458" s="176">
        <f t="shared" si="305"/>
        <v>106</v>
      </c>
      <c r="G4458" s="179">
        <f>INDEX('Optimitzador h'!$C$15:$H$15,E4458)</f>
        <v>550</v>
      </c>
      <c r="H4458" s="180">
        <f t="shared" si="306"/>
        <v>0</v>
      </c>
    </row>
    <row r="4459" spans="1:8" x14ac:dyDescent="0.25">
      <c r="A4459" s="174">
        <v>44016.656666666662</v>
      </c>
      <c r="B4459" s="181">
        <v>109</v>
      </c>
      <c r="C4459" s="176">
        <f t="shared" si="303"/>
        <v>7</v>
      </c>
      <c r="D4459" s="177">
        <f t="shared" si="304"/>
        <v>2020</v>
      </c>
      <c r="E4459" s="178">
        <f>IF(WEEKDAY(A4459,2)&gt;=6,6,IF(ISNUMBER(MATCH(TRUNC(A4459),Normativa!$A$81:$A$108,0)),6,INDEX(Normativa!$D$67:$AA$78,MATCH(MONTH(A4459),Normativa!$C$67:$C$78,0),MATCH(HOUR(A4459),Normativa!$D$66:$AA$66,0))))</f>
        <v>6</v>
      </c>
      <c r="F4459" s="176">
        <f t="shared" si="305"/>
        <v>109</v>
      </c>
      <c r="G4459" s="179">
        <f>INDEX('Optimitzador h'!$C$15:$H$15,E4459)</f>
        <v>550</v>
      </c>
      <c r="H4459" s="180">
        <f t="shared" si="306"/>
        <v>0</v>
      </c>
    </row>
    <row r="4460" spans="1:8" x14ac:dyDescent="0.25">
      <c r="A4460" s="174">
        <v>44016.698333333334</v>
      </c>
      <c r="B4460" s="181">
        <v>107</v>
      </c>
      <c r="C4460" s="176">
        <f t="shared" si="303"/>
        <v>7</v>
      </c>
      <c r="D4460" s="177">
        <f t="shared" si="304"/>
        <v>2020</v>
      </c>
      <c r="E4460" s="178">
        <f>IF(WEEKDAY(A4460,2)&gt;=6,6,IF(ISNUMBER(MATCH(TRUNC(A4460),Normativa!$A$81:$A$108,0)),6,INDEX(Normativa!$D$67:$AA$78,MATCH(MONTH(A4460),Normativa!$C$67:$C$78,0),MATCH(HOUR(A4460),Normativa!$D$66:$AA$66,0))))</f>
        <v>6</v>
      </c>
      <c r="F4460" s="176">
        <f t="shared" si="305"/>
        <v>107</v>
      </c>
      <c r="G4460" s="179">
        <f>INDEX('Optimitzador h'!$C$15:$H$15,E4460)</f>
        <v>550</v>
      </c>
      <c r="H4460" s="180">
        <f t="shared" si="306"/>
        <v>0</v>
      </c>
    </row>
    <row r="4461" spans="1:8" x14ac:dyDescent="0.25">
      <c r="A4461" s="174">
        <v>44016.74</v>
      </c>
      <c r="B4461" s="181">
        <v>108</v>
      </c>
      <c r="C4461" s="176">
        <f t="shared" si="303"/>
        <v>7</v>
      </c>
      <c r="D4461" s="177">
        <f t="shared" si="304"/>
        <v>2020</v>
      </c>
      <c r="E4461" s="178">
        <f>IF(WEEKDAY(A4461,2)&gt;=6,6,IF(ISNUMBER(MATCH(TRUNC(A4461),Normativa!$A$81:$A$108,0)),6,INDEX(Normativa!$D$67:$AA$78,MATCH(MONTH(A4461),Normativa!$C$67:$C$78,0),MATCH(HOUR(A4461),Normativa!$D$66:$AA$66,0))))</f>
        <v>6</v>
      </c>
      <c r="F4461" s="176">
        <f t="shared" si="305"/>
        <v>108</v>
      </c>
      <c r="G4461" s="179">
        <f>INDEX('Optimitzador h'!$C$15:$H$15,E4461)</f>
        <v>550</v>
      </c>
      <c r="H4461" s="180">
        <f t="shared" si="306"/>
        <v>0</v>
      </c>
    </row>
    <row r="4462" spans="1:8" x14ac:dyDescent="0.25">
      <c r="A4462" s="174">
        <v>44016.781666666662</v>
      </c>
      <c r="B4462" s="181">
        <v>109</v>
      </c>
      <c r="C4462" s="176">
        <f t="shared" si="303"/>
        <v>7</v>
      </c>
      <c r="D4462" s="177">
        <f t="shared" si="304"/>
        <v>2020</v>
      </c>
      <c r="E4462" s="178">
        <f>IF(WEEKDAY(A4462,2)&gt;=6,6,IF(ISNUMBER(MATCH(TRUNC(A4462),Normativa!$A$81:$A$108,0)),6,INDEX(Normativa!$D$67:$AA$78,MATCH(MONTH(A4462),Normativa!$C$67:$C$78,0),MATCH(HOUR(A4462),Normativa!$D$66:$AA$66,0))))</f>
        <v>6</v>
      </c>
      <c r="F4462" s="176">
        <f t="shared" si="305"/>
        <v>109</v>
      </c>
      <c r="G4462" s="179">
        <f>INDEX('Optimitzador h'!$C$15:$H$15,E4462)</f>
        <v>550</v>
      </c>
      <c r="H4462" s="180">
        <f t="shared" si="306"/>
        <v>0</v>
      </c>
    </row>
    <row r="4463" spans="1:8" x14ac:dyDescent="0.25">
      <c r="A4463" s="174">
        <v>44016.823333333334</v>
      </c>
      <c r="B4463" s="181">
        <v>111</v>
      </c>
      <c r="C4463" s="176">
        <f t="shared" si="303"/>
        <v>7</v>
      </c>
      <c r="D4463" s="177">
        <f t="shared" si="304"/>
        <v>2020</v>
      </c>
      <c r="E4463" s="178">
        <f>IF(WEEKDAY(A4463,2)&gt;=6,6,IF(ISNUMBER(MATCH(TRUNC(A4463),Normativa!$A$81:$A$108,0)),6,INDEX(Normativa!$D$67:$AA$78,MATCH(MONTH(A4463),Normativa!$C$67:$C$78,0),MATCH(HOUR(A4463),Normativa!$D$66:$AA$66,0))))</f>
        <v>6</v>
      </c>
      <c r="F4463" s="176">
        <f t="shared" si="305"/>
        <v>111</v>
      </c>
      <c r="G4463" s="179">
        <f>INDEX('Optimitzador h'!$C$15:$H$15,E4463)</f>
        <v>550</v>
      </c>
      <c r="H4463" s="180">
        <f t="shared" si="306"/>
        <v>0</v>
      </c>
    </row>
    <row r="4464" spans="1:8" x14ac:dyDescent="0.25">
      <c r="A4464" s="174">
        <v>44016.864999999998</v>
      </c>
      <c r="B4464" s="181">
        <v>110</v>
      </c>
      <c r="C4464" s="176">
        <f t="shared" si="303"/>
        <v>7</v>
      </c>
      <c r="D4464" s="177">
        <f t="shared" si="304"/>
        <v>2020</v>
      </c>
      <c r="E4464" s="178">
        <f>IF(WEEKDAY(A4464,2)&gt;=6,6,IF(ISNUMBER(MATCH(TRUNC(A4464),Normativa!$A$81:$A$108,0)),6,INDEX(Normativa!$D$67:$AA$78,MATCH(MONTH(A4464),Normativa!$C$67:$C$78,0),MATCH(HOUR(A4464),Normativa!$D$66:$AA$66,0))))</f>
        <v>6</v>
      </c>
      <c r="F4464" s="176">
        <f t="shared" si="305"/>
        <v>110</v>
      </c>
      <c r="G4464" s="179">
        <f>INDEX('Optimitzador h'!$C$15:$H$15,E4464)</f>
        <v>550</v>
      </c>
      <c r="H4464" s="180">
        <f t="shared" si="306"/>
        <v>0</v>
      </c>
    </row>
    <row r="4465" spans="1:8" x14ac:dyDescent="0.25">
      <c r="A4465" s="174">
        <v>44016.906666666662</v>
      </c>
      <c r="B4465" s="181">
        <v>108</v>
      </c>
      <c r="C4465" s="176">
        <f t="shared" si="303"/>
        <v>7</v>
      </c>
      <c r="D4465" s="177">
        <f t="shared" si="304"/>
        <v>2020</v>
      </c>
      <c r="E4465" s="178">
        <f>IF(WEEKDAY(A4465,2)&gt;=6,6,IF(ISNUMBER(MATCH(TRUNC(A4465),Normativa!$A$81:$A$108,0)),6,INDEX(Normativa!$D$67:$AA$78,MATCH(MONTH(A4465),Normativa!$C$67:$C$78,0),MATCH(HOUR(A4465),Normativa!$D$66:$AA$66,0))))</f>
        <v>6</v>
      </c>
      <c r="F4465" s="176">
        <f t="shared" si="305"/>
        <v>108</v>
      </c>
      <c r="G4465" s="179">
        <f>INDEX('Optimitzador h'!$C$15:$H$15,E4465)</f>
        <v>550</v>
      </c>
      <c r="H4465" s="180">
        <f t="shared" si="306"/>
        <v>0</v>
      </c>
    </row>
    <row r="4466" spans="1:8" x14ac:dyDescent="0.25">
      <c r="A4466" s="174">
        <v>44016.948333333334</v>
      </c>
      <c r="B4466" s="181">
        <v>109</v>
      </c>
      <c r="C4466" s="176">
        <f t="shared" si="303"/>
        <v>7</v>
      </c>
      <c r="D4466" s="177">
        <f t="shared" si="304"/>
        <v>2020</v>
      </c>
      <c r="E4466" s="178">
        <f>IF(WEEKDAY(A4466,2)&gt;=6,6,IF(ISNUMBER(MATCH(TRUNC(A4466),Normativa!$A$81:$A$108,0)),6,INDEX(Normativa!$D$67:$AA$78,MATCH(MONTH(A4466),Normativa!$C$67:$C$78,0),MATCH(HOUR(A4466),Normativa!$D$66:$AA$66,0))))</f>
        <v>6</v>
      </c>
      <c r="F4466" s="176">
        <f t="shared" si="305"/>
        <v>109</v>
      </c>
      <c r="G4466" s="179">
        <f>INDEX('Optimitzador h'!$C$15:$H$15,E4466)</f>
        <v>550</v>
      </c>
      <c r="H4466" s="180">
        <f t="shared" si="306"/>
        <v>0</v>
      </c>
    </row>
    <row r="4467" spans="1:8" x14ac:dyDescent="0.25">
      <c r="A4467" s="174">
        <v>44016.99</v>
      </c>
      <c r="B4467" s="181">
        <v>109</v>
      </c>
      <c r="C4467" s="176">
        <f t="shared" si="303"/>
        <v>7</v>
      </c>
      <c r="D4467" s="177">
        <f t="shared" si="304"/>
        <v>2020</v>
      </c>
      <c r="E4467" s="178">
        <f>IF(WEEKDAY(A4467,2)&gt;=6,6,IF(ISNUMBER(MATCH(TRUNC(A4467),Normativa!$A$81:$A$108,0)),6,INDEX(Normativa!$D$67:$AA$78,MATCH(MONTH(A4467),Normativa!$C$67:$C$78,0),MATCH(HOUR(A4467),Normativa!$D$66:$AA$66,0))))</f>
        <v>6</v>
      </c>
      <c r="F4467" s="176">
        <f t="shared" si="305"/>
        <v>109</v>
      </c>
      <c r="G4467" s="179">
        <f>INDEX('Optimitzador h'!$C$15:$H$15,E4467)</f>
        <v>550</v>
      </c>
      <c r="H4467" s="180">
        <f t="shared" si="306"/>
        <v>0</v>
      </c>
    </row>
    <row r="4468" spans="1:8" x14ac:dyDescent="0.25">
      <c r="A4468" s="174">
        <v>44017.031666666662</v>
      </c>
      <c r="B4468" s="181">
        <v>107</v>
      </c>
      <c r="C4468" s="176">
        <f t="shared" si="303"/>
        <v>7</v>
      </c>
      <c r="D4468" s="177">
        <f t="shared" si="304"/>
        <v>2020</v>
      </c>
      <c r="E4468" s="178">
        <f>IF(WEEKDAY(A4468,2)&gt;=6,6,IF(ISNUMBER(MATCH(TRUNC(A4468),Normativa!$A$81:$A$108,0)),6,INDEX(Normativa!$D$67:$AA$78,MATCH(MONTH(A4468),Normativa!$C$67:$C$78,0),MATCH(HOUR(A4468),Normativa!$D$66:$AA$66,0))))</f>
        <v>6</v>
      </c>
      <c r="F4468" s="176">
        <f t="shared" si="305"/>
        <v>107</v>
      </c>
      <c r="G4468" s="179">
        <f>INDEX('Optimitzador h'!$C$15:$H$15,E4468)</f>
        <v>550</v>
      </c>
      <c r="H4468" s="180">
        <f t="shared" si="306"/>
        <v>0</v>
      </c>
    </row>
    <row r="4469" spans="1:8" x14ac:dyDescent="0.25">
      <c r="A4469" s="174">
        <v>44017.073333333334</v>
      </c>
      <c r="B4469" s="181">
        <v>109</v>
      </c>
      <c r="C4469" s="176">
        <f t="shared" si="303"/>
        <v>7</v>
      </c>
      <c r="D4469" s="177">
        <f t="shared" si="304"/>
        <v>2020</v>
      </c>
      <c r="E4469" s="178">
        <f>IF(WEEKDAY(A4469,2)&gt;=6,6,IF(ISNUMBER(MATCH(TRUNC(A4469),Normativa!$A$81:$A$108,0)),6,INDEX(Normativa!$D$67:$AA$78,MATCH(MONTH(A4469),Normativa!$C$67:$C$78,0),MATCH(HOUR(A4469),Normativa!$D$66:$AA$66,0))))</f>
        <v>6</v>
      </c>
      <c r="F4469" s="176">
        <f t="shared" si="305"/>
        <v>109</v>
      </c>
      <c r="G4469" s="179">
        <f>INDEX('Optimitzador h'!$C$15:$H$15,E4469)</f>
        <v>550</v>
      </c>
      <c r="H4469" s="180">
        <f t="shared" si="306"/>
        <v>0</v>
      </c>
    </row>
    <row r="4470" spans="1:8" x14ac:dyDescent="0.25">
      <c r="A4470" s="174">
        <v>44017.114999999998</v>
      </c>
      <c r="B4470" s="181">
        <v>106</v>
      </c>
      <c r="C4470" s="176">
        <f t="shared" si="303"/>
        <v>7</v>
      </c>
      <c r="D4470" s="177">
        <f t="shared" si="304"/>
        <v>2020</v>
      </c>
      <c r="E4470" s="178">
        <f>IF(WEEKDAY(A4470,2)&gt;=6,6,IF(ISNUMBER(MATCH(TRUNC(A4470),Normativa!$A$81:$A$108,0)),6,INDEX(Normativa!$D$67:$AA$78,MATCH(MONTH(A4470),Normativa!$C$67:$C$78,0),MATCH(HOUR(A4470),Normativa!$D$66:$AA$66,0))))</f>
        <v>6</v>
      </c>
      <c r="F4470" s="176">
        <f t="shared" si="305"/>
        <v>106</v>
      </c>
      <c r="G4470" s="179">
        <f>INDEX('Optimitzador h'!$C$15:$H$15,E4470)</f>
        <v>550</v>
      </c>
      <c r="H4470" s="180">
        <f t="shared" si="306"/>
        <v>0</v>
      </c>
    </row>
    <row r="4471" spans="1:8" x14ac:dyDescent="0.25">
      <c r="A4471" s="174">
        <v>44017.156666666662</v>
      </c>
      <c r="B4471" s="181">
        <v>107</v>
      </c>
      <c r="C4471" s="176">
        <f t="shared" si="303"/>
        <v>7</v>
      </c>
      <c r="D4471" s="177">
        <f t="shared" si="304"/>
        <v>2020</v>
      </c>
      <c r="E4471" s="178">
        <f>IF(WEEKDAY(A4471,2)&gt;=6,6,IF(ISNUMBER(MATCH(TRUNC(A4471),Normativa!$A$81:$A$108,0)),6,INDEX(Normativa!$D$67:$AA$78,MATCH(MONTH(A4471),Normativa!$C$67:$C$78,0),MATCH(HOUR(A4471),Normativa!$D$66:$AA$66,0))))</f>
        <v>6</v>
      </c>
      <c r="F4471" s="176">
        <f t="shared" si="305"/>
        <v>107</v>
      </c>
      <c r="G4471" s="179">
        <f>INDEX('Optimitzador h'!$C$15:$H$15,E4471)</f>
        <v>550</v>
      </c>
      <c r="H4471" s="180">
        <f t="shared" si="306"/>
        <v>0</v>
      </c>
    </row>
    <row r="4472" spans="1:8" x14ac:dyDescent="0.25">
      <c r="A4472" s="174">
        <v>44017.198333333334</v>
      </c>
      <c r="B4472" s="181">
        <v>106</v>
      </c>
      <c r="C4472" s="176">
        <f t="shared" si="303"/>
        <v>7</v>
      </c>
      <c r="D4472" s="177">
        <f t="shared" si="304"/>
        <v>2020</v>
      </c>
      <c r="E4472" s="178">
        <f>IF(WEEKDAY(A4472,2)&gt;=6,6,IF(ISNUMBER(MATCH(TRUNC(A4472),Normativa!$A$81:$A$108,0)),6,INDEX(Normativa!$D$67:$AA$78,MATCH(MONTH(A4472),Normativa!$C$67:$C$78,0),MATCH(HOUR(A4472),Normativa!$D$66:$AA$66,0))))</f>
        <v>6</v>
      </c>
      <c r="F4472" s="176">
        <f t="shared" si="305"/>
        <v>106</v>
      </c>
      <c r="G4472" s="179">
        <f>INDEX('Optimitzador h'!$C$15:$H$15,E4472)</f>
        <v>550</v>
      </c>
      <c r="H4472" s="180">
        <f t="shared" si="306"/>
        <v>0</v>
      </c>
    </row>
    <row r="4473" spans="1:8" x14ac:dyDescent="0.25">
      <c r="A4473" s="174">
        <v>44017.24</v>
      </c>
      <c r="B4473" s="181">
        <v>106</v>
      </c>
      <c r="C4473" s="176">
        <f t="shared" si="303"/>
        <v>7</v>
      </c>
      <c r="D4473" s="177">
        <f t="shared" si="304"/>
        <v>2020</v>
      </c>
      <c r="E4473" s="178">
        <f>IF(WEEKDAY(A4473,2)&gt;=6,6,IF(ISNUMBER(MATCH(TRUNC(A4473),Normativa!$A$81:$A$108,0)),6,INDEX(Normativa!$D$67:$AA$78,MATCH(MONTH(A4473),Normativa!$C$67:$C$78,0),MATCH(HOUR(A4473),Normativa!$D$66:$AA$66,0))))</f>
        <v>6</v>
      </c>
      <c r="F4473" s="176">
        <f t="shared" si="305"/>
        <v>106</v>
      </c>
      <c r="G4473" s="179">
        <f>INDEX('Optimitzador h'!$C$15:$H$15,E4473)</f>
        <v>550</v>
      </c>
      <c r="H4473" s="180">
        <f t="shared" si="306"/>
        <v>0</v>
      </c>
    </row>
    <row r="4474" spans="1:8" x14ac:dyDescent="0.25">
      <c r="A4474" s="174">
        <v>44017.281666666662</v>
      </c>
      <c r="B4474" s="181">
        <v>105</v>
      </c>
      <c r="C4474" s="176">
        <f t="shared" si="303"/>
        <v>7</v>
      </c>
      <c r="D4474" s="177">
        <f t="shared" si="304"/>
        <v>2020</v>
      </c>
      <c r="E4474" s="178">
        <f>IF(WEEKDAY(A4474,2)&gt;=6,6,IF(ISNUMBER(MATCH(TRUNC(A4474),Normativa!$A$81:$A$108,0)),6,INDEX(Normativa!$D$67:$AA$78,MATCH(MONTH(A4474),Normativa!$C$67:$C$78,0),MATCH(HOUR(A4474),Normativa!$D$66:$AA$66,0))))</f>
        <v>6</v>
      </c>
      <c r="F4474" s="176">
        <f t="shared" si="305"/>
        <v>105</v>
      </c>
      <c r="G4474" s="179">
        <f>INDEX('Optimitzador h'!$C$15:$H$15,E4474)</f>
        <v>550</v>
      </c>
      <c r="H4474" s="180">
        <f t="shared" si="306"/>
        <v>0</v>
      </c>
    </row>
    <row r="4475" spans="1:8" x14ac:dyDescent="0.25">
      <c r="A4475" s="174">
        <v>44017.323333333334</v>
      </c>
      <c r="B4475" s="181">
        <v>107</v>
      </c>
      <c r="C4475" s="176">
        <f t="shared" si="303"/>
        <v>7</v>
      </c>
      <c r="D4475" s="177">
        <f t="shared" si="304"/>
        <v>2020</v>
      </c>
      <c r="E4475" s="178">
        <f>IF(WEEKDAY(A4475,2)&gt;=6,6,IF(ISNUMBER(MATCH(TRUNC(A4475),Normativa!$A$81:$A$108,0)),6,INDEX(Normativa!$D$67:$AA$78,MATCH(MONTH(A4475),Normativa!$C$67:$C$78,0),MATCH(HOUR(A4475),Normativa!$D$66:$AA$66,0))))</f>
        <v>6</v>
      </c>
      <c r="F4475" s="176">
        <f t="shared" si="305"/>
        <v>107</v>
      </c>
      <c r="G4475" s="179">
        <f>INDEX('Optimitzador h'!$C$15:$H$15,E4475)</f>
        <v>550</v>
      </c>
      <c r="H4475" s="180">
        <f t="shared" si="306"/>
        <v>0</v>
      </c>
    </row>
    <row r="4476" spans="1:8" x14ac:dyDescent="0.25">
      <c r="A4476" s="174">
        <v>44017.364999999998</v>
      </c>
      <c r="B4476" s="181">
        <v>107</v>
      </c>
      <c r="C4476" s="176">
        <f t="shared" si="303"/>
        <v>7</v>
      </c>
      <c r="D4476" s="177">
        <f t="shared" si="304"/>
        <v>2020</v>
      </c>
      <c r="E4476" s="178">
        <f>IF(WEEKDAY(A4476,2)&gt;=6,6,IF(ISNUMBER(MATCH(TRUNC(A4476),Normativa!$A$81:$A$108,0)),6,INDEX(Normativa!$D$67:$AA$78,MATCH(MONTH(A4476),Normativa!$C$67:$C$78,0),MATCH(HOUR(A4476),Normativa!$D$66:$AA$66,0))))</f>
        <v>6</v>
      </c>
      <c r="F4476" s="176">
        <f t="shared" si="305"/>
        <v>107</v>
      </c>
      <c r="G4476" s="179">
        <f>INDEX('Optimitzador h'!$C$15:$H$15,E4476)</f>
        <v>550</v>
      </c>
      <c r="H4476" s="180">
        <f t="shared" si="306"/>
        <v>0</v>
      </c>
    </row>
    <row r="4477" spans="1:8" x14ac:dyDescent="0.25">
      <c r="A4477" s="174">
        <v>44017.406666666662</v>
      </c>
      <c r="B4477" s="181">
        <v>106</v>
      </c>
      <c r="C4477" s="176">
        <f t="shared" si="303"/>
        <v>7</v>
      </c>
      <c r="D4477" s="177">
        <f t="shared" si="304"/>
        <v>2020</v>
      </c>
      <c r="E4477" s="178">
        <f>IF(WEEKDAY(A4477,2)&gt;=6,6,IF(ISNUMBER(MATCH(TRUNC(A4477),Normativa!$A$81:$A$108,0)),6,INDEX(Normativa!$D$67:$AA$78,MATCH(MONTH(A4477),Normativa!$C$67:$C$78,0),MATCH(HOUR(A4477),Normativa!$D$66:$AA$66,0))))</f>
        <v>6</v>
      </c>
      <c r="F4477" s="176">
        <f t="shared" si="305"/>
        <v>106</v>
      </c>
      <c r="G4477" s="179">
        <f>INDEX('Optimitzador h'!$C$15:$H$15,E4477)</f>
        <v>550</v>
      </c>
      <c r="H4477" s="180">
        <f t="shared" si="306"/>
        <v>0</v>
      </c>
    </row>
    <row r="4478" spans="1:8" x14ac:dyDescent="0.25">
      <c r="A4478" s="174">
        <v>44017.448333333334</v>
      </c>
      <c r="B4478" s="181">
        <v>108</v>
      </c>
      <c r="C4478" s="176">
        <f t="shared" si="303"/>
        <v>7</v>
      </c>
      <c r="D4478" s="177">
        <f t="shared" si="304"/>
        <v>2020</v>
      </c>
      <c r="E4478" s="178">
        <f>IF(WEEKDAY(A4478,2)&gt;=6,6,IF(ISNUMBER(MATCH(TRUNC(A4478),Normativa!$A$81:$A$108,0)),6,INDEX(Normativa!$D$67:$AA$78,MATCH(MONTH(A4478),Normativa!$C$67:$C$78,0),MATCH(HOUR(A4478),Normativa!$D$66:$AA$66,0))))</f>
        <v>6</v>
      </c>
      <c r="F4478" s="176">
        <f t="shared" si="305"/>
        <v>108</v>
      </c>
      <c r="G4478" s="179">
        <f>INDEX('Optimitzador h'!$C$15:$H$15,E4478)</f>
        <v>550</v>
      </c>
      <c r="H4478" s="180">
        <f t="shared" si="306"/>
        <v>0</v>
      </c>
    </row>
    <row r="4479" spans="1:8" x14ac:dyDescent="0.25">
      <c r="A4479" s="174">
        <v>44017.49</v>
      </c>
      <c r="B4479" s="181">
        <v>109</v>
      </c>
      <c r="C4479" s="176">
        <f t="shared" si="303"/>
        <v>7</v>
      </c>
      <c r="D4479" s="177">
        <f t="shared" si="304"/>
        <v>2020</v>
      </c>
      <c r="E4479" s="178">
        <f>IF(WEEKDAY(A4479,2)&gt;=6,6,IF(ISNUMBER(MATCH(TRUNC(A4479),Normativa!$A$81:$A$108,0)),6,INDEX(Normativa!$D$67:$AA$78,MATCH(MONTH(A4479),Normativa!$C$67:$C$78,0),MATCH(HOUR(A4479),Normativa!$D$66:$AA$66,0))))</f>
        <v>6</v>
      </c>
      <c r="F4479" s="176">
        <f t="shared" si="305"/>
        <v>109</v>
      </c>
      <c r="G4479" s="179">
        <f>INDEX('Optimitzador h'!$C$15:$H$15,E4479)</f>
        <v>550</v>
      </c>
      <c r="H4479" s="180">
        <f t="shared" si="306"/>
        <v>0</v>
      </c>
    </row>
    <row r="4480" spans="1:8" x14ac:dyDescent="0.25">
      <c r="A4480" s="174">
        <v>44017.531666666662</v>
      </c>
      <c r="B4480" s="181">
        <v>108</v>
      </c>
      <c r="C4480" s="176">
        <f t="shared" si="303"/>
        <v>7</v>
      </c>
      <c r="D4480" s="177">
        <f t="shared" si="304"/>
        <v>2020</v>
      </c>
      <c r="E4480" s="178">
        <f>IF(WEEKDAY(A4480,2)&gt;=6,6,IF(ISNUMBER(MATCH(TRUNC(A4480),Normativa!$A$81:$A$108,0)),6,INDEX(Normativa!$D$67:$AA$78,MATCH(MONTH(A4480),Normativa!$C$67:$C$78,0),MATCH(HOUR(A4480),Normativa!$D$66:$AA$66,0))))</f>
        <v>6</v>
      </c>
      <c r="F4480" s="176">
        <f t="shared" si="305"/>
        <v>108</v>
      </c>
      <c r="G4480" s="179">
        <f>INDEX('Optimitzador h'!$C$15:$H$15,E4480)</f>
        <v>550</v>
      </c>
      <c r="H4480" s="180">
        <f t="shared" si="306"/>
        <v>0</v>
      </c>
    </row>
    <row r="4481" spans="1:8" x14ac:dyDescent="0.25">
      <c r="A4481" s="174">
        <v>44017.573333333334</v>
      </c>
      <c r="B4481" s="181">
        <v>108</v>
      </c>
      <c r="C4481" s="176">
        <f t="shared" si="303"/>
        <v>7</v>
      </c>
      <c r="D4481" s="177">
        <f t="shared" si="304"/>
        <v>2020</v>
      </c>
      <c r="E4481" s="178">
        <f>IF(WEEKDAY(A4481,2)&gt;=6,6,IF(ISNUMBER(MATCH(TRUNC(A4481),Normativa!$A$81:$A$108,0)),6,INDEX(Normativa!$D$67:$AA$78,MATCH(MONTH(A4481),Normativa!$C$67:$C$78,0),MATCH(HOUR(A4481),Normativa!$D$66:$AA$66,0))))</f>
        <v>6</v>
      </c>
      <c r="F4481" s="176">
        <f t="shared" si="305"/>
        <v>108</v>
      </c>
      <c r="G4481" s="179">
        <f>INDEX('Optimitzador h'!$C$15:$H$15,E4481)</f>
        <v>550</v>
      </c>
      <c r="H4481" s="180">
        <f t="shared" si="306"/>
        <v>0</v>
      </c>
    </row>
    <row r="4482" spans="1:8" x14ac:dyDescent="0.25">
      <c r="A4482" s="174">
        <v>44017.614999999998</v>
      </c>
      <c r="B4482" s="181">
        <v>109</v>
      </c>
      <c r="C4482" s="176">
        <f t="shared" si="303"/>
        <v>7</v>
      </c>
      <c r="D4482" s="177">
        <f t="shared" si="304"/>
        <v>2020</v>
      </c>
      <c r="E4482" s="178">
        <f>IF(WEEKDAY(A4482,2)&gt;=6,6,IF(ISNUMBER(MATCH(TRUNC(A4482),Normativa!$A$81:$A$108,0)),6,INDEX(Normativa!$D$67:$AA$78,MATCH(MONTH(A4482),Normativa!$C$67:$C$78,0),MATCH(HOUR(A4482),Normativa!$D$66:$AA$66,0))))</f>
        <v>6</v>
      </c>
      <c r="F4482" s="176">
        <f t="shared" si="305"/>
        <v>109</v>
      </c>
      <c r="G4482" s="179">
        <f>INDEX('Optimitzador h'!$C$15:$H$15,E4482)</f>
        <v>550</v>
      </c>
      <c r="H4482" s="180">
        <f t="shared" si="306"/>
        <v>0</v>
      </c>
    </row>
    <row r="4483" spans="1:8" x14ac:dyDescent="0.25">
      <c r="A4483" s="174">
        <v>44017.656666666662</v>
      </c>
      <c r="B4483" s="181">
        <v>111</v>
      </c>
      <c r="C4483" s="176">
        <f t="shared" si="303"/>
        <v>7</v>
      </c>
      <c r="D4483" s="177">
        <f t="shared" si="304"/>
        <v>2020</v>
      </c>
      <c r="E4483" s="178">
        <f>IF(WEEKDAY(A4483,2)&gt;=6,6,IF(ISNUMBER(MATCH(TRUNC(A4483),Normativa!$A$81:$A$108,0)),6,INDEX(Normativa!$D$67:$AA$78,MATCH(MONTH(A4483),Normativa!$C$67:$C$78,0),MATCH(HOUR(A4483),Normativa!$D$66:$AA$66,0))))</f>
        <v>6</v>
      </c>
      <c r="F4483" s="176">
        <f t="shared" si="305"/>
        <v>111</v>
      </c>
      <c r="G4483" s="179">
        <f>INDEX('Optimitzador h'!$C$15:$H$15,E4483)</f>
        <v>550</v>
      </c>
      <c r="H4483" s="180">
        <f t="shared" si="306"/>
        <v>0</v>
      </c>
    </row>
    <row r="4484" spans="1:8" x14ac:dyDescent="0.25">
      <c r="A4484" s="174">
        <v>44017.698333333334</v>
      </c>
      <c r="B4484" s="181">
        <v>110</v>
      </c>
      <c r="C4484" s="176">
        <f t="shared" si="303"/>
        <v>7</v>
      </c>
      <c r="D4484" s="177">
        <f t="shared" si="304"/>
        <v>2020</v>
      </c>
      <c r="E4484" s="178">
        <f>IF(WEEKDAY(A4484,2)&gt;=6,6,IF(ISNUMBER(MATCH(TRUNC(A4484),Normativa!$A$81:$A$108,0)),6,INDEX(Normativa!$D$67:$AA$78,MATCH(MONTH(A4484),Normativa!$C$67:$C$78,0),MATCH(HOUR(A4484),Normativa!$D$66:$AA$66,0))))</f>
        <v>6</v>
      </c>
      <c r="F4484" s="176">
        <f t="shared" si="305"/>
        <v>110</v>
      </c>
      <c r="G4484" s="179">
        <f>INDEX('Optimitzador h'!$C$15:$H$15,E4484)</f>
        <v>550</v>
      </c>
      <c r="H4484" s="180">
        <f t="shared" si="306"/>
        <v>0</v>
      </c>
    </row>
    <row r="4485" spans="1:8" x14ac:dyDescent="0.25">
      <c r="A4485" s="174">
        <v>44017.74</v>
      </c>
      <c r="B4485" s="181">
        <v>109</v>
      </c>
      <c r="C4485" s="176">
        <f t="shared" ref="C4485:C4548" si="307">MONTH(A4485)</f>
        <v>7</v>
      </c>
      <c r="D4485" s="177">
        <f t="shared" ref="D4485:D4548" si="308">YEAR(A4485)</f>
        <v>2020</v>
      </c>
      <c r="E4485" s="178">
        <f>IF(WEEKDAY(A4485,2)&gt;=6,6,IF(ISNUMBER(MATCH(TRUNC(A4485),Normativa!$A$81:$A$108,0)),6,INDEX(Normativa!$D$67:$AA$78,MATCH(MONTH(A4485),Normativa!$C$67:$C$78,0),MATCH(HOUR(A4485),Normativa!$D$66:$AA$66,0))))</f>
        <v>6</v>
      </c>
      <c r="F4485" s="176">
        <f t="shared" si="305"/>
        <v>109</v>
      </c>
      <c r="G4485" s="179">
        <f>INDEX('Optimitzador h'!$C$15:$H$15,E4485)</f>
        <v>550</v>
      </c>
      <c r="H4485" s="180">
        <f t="shared" si="306"/>
        <v>0</v>
      </c>
    </row>
    <row r="4486" spans="1:8" x14ac:dyDescent="0.25">
      <c r="A4486" s="174">
        <v>44017.781666666662</v>
      </c>
      <c r="B4486" s="181">
        <v>109</v>
      </c>
      <c r="C4486" s="176">
        <f t="shared" si="307"/>
        <v>7</v>
      </c>
      <c r="D4486" s="177">
        <f t="shared" si="308"/>
        <v>2020</v>
      </c>
      <c r="E4486" s="178">
        <f>IF(WEEKDAY(A4486,2)&gt;=6,6,IF(ISNUMBER(MATCH(TRUNC(A4486),Normativa!$A$81:$A$108,0)),6,INDEX(Normativa!$D$67:$AA$78,MATCH(MONTH(A4486),Normativa!$C$67:$C$78,0),MATCH(HOUR(A4486),Normativa!$D$66:$AA$66,0))))</f>
        <v>6</v>
      </c>
      <c r="F4486" s="176">
        <f t="shared" ref="F4486:F4549" si="309">B4486</f>
        <v>109</v>
      </c>
      <c r="G4486" s="179">
        <f>INDEX('Optimitzador h'!$C$15:$H$15,E4486)</f>
        <v>550</v>
      </c>
      <c r="H4486" s="180">
        <f t="shared" ref="H4486:H4549" si="310">IF(F4486&gt;G4486,(F4486-G4486)^2,0)</f>
        <v>0</v>
      </c>
    </row>
    <row r="4487" spans="1:8" x14ac:dyDescent="0.25">
      <c r="A4487" s="174">
        <v>44017.823333333334</v>
      </c>
      <c r="B4487" s="181">
        <v>111</v>
      </c>
      <c r="C4487" s="176">
        <f t="shared" si="307"/>
        <v>7</v>
      </c>
      <c r="D4487" s="177">
        <f t="shared" si="308"/>
        <v>2020</v>
      </c>
      <c r="E4487" s="178">
        <f>IF(WEEKDAY(A4487,2)&gt;=6,6,IF(ISNUMBER(MATCH(TRUNC(A4487),Normativa!$A$81:$A$108,0)),6,INDEX(Normativa!$D$67:$AA$78,MATCH(MONTH(A4487),Normativa!$C$67:$C$78,0),MATCH(HOUR(A4487),Normativa!$D$66:$AA$66,0))))</f>
        <v>6</v>
      </c>
      <c r="F4487" s="176">
        <f t="shared" si="309"/>
        <v>111</v>
      </c>
      <c r="G4487" s="179">
        <f>INDEX('Optimitzador h'!$C$15:$H$15,E4487)</f>
        <v>550</v>
      </c>
      <c r="H4487" s="180">
        <f t="shared" si="310"/>
        <v>0</v>
      </c>
    </row>
    <row r="4488" spans="1:8" x14ac:dyDescent="0.25">
      <c r="A4488" s="174">
        <v>44017.864999999998</v>
      </c>
      <c r="B4488" s="181">
        <v>108</v>
      </c>
      <c r="C4488" s="176">
        <f t="shared" si="307"/>
        <v>7</v>
      </c>
      <c r="D4488" s="177">
        <f t="shared" si="308"/>
        <v>2020</v>
      </c>
      <c r="E4488" s="178">
        <f>IF(WEEKDAY(A4488,2)&gt;=6,6,IF(ISNUMBER(MATCH(TRUNC(A4488),Normativa!$A$81:$A$108,0)),6,INDEX(Normativa!$D$67:$AA$78,MATCH(MONTH(A4488),Normativa!$C$67:$C$78,0),MATCH(HOUR(A4488),Normativa!$D$66:$AA$66,0))))</f>
        <v>6</v>
      </c>
      <c r="F4488" s="176">
        <f t="shared" si="309"/>
        <v>108</v>
      </c>
      <c r="G4488" s="179">
        <f>INDEX('Optimitzador h'!$C$15:$H$15,E4488)</f>
        <v>550</v>
      </c>
      <c r="H4488" s="180">
        <f t="shared" si="310"/>
        <v>0</v>
      </c>
    </row>
    <row r="4489" spans="1:8" x14ac:dyDescent="0.25">
      <c r="A4489" s="174">
        <v>44017.906666666662</v>
      </c>
      <c r="B4489" s="181">
        <v>110</v>
      </c>
      <c r="C4489" s="176">
        <f t="shared" si="307"/>
        <v>7</v>
      </c>
      <c r="D4489" s="177">
        <f t="shared" si="308"/>
        <v>2020</v>
      </c>
      <c r="E4489" s="178">
        <f>IF(WEEKDAY(A4489,2)&gt;=6,6,IF(ISNUMBER(MATCH(TRUNC(A4489),Normativa!$A$81:$A$108,0)),6,INDEX(Normativa!$D$67:$AA$78,MATCH(MONTH(A4489),Normativa!$C$67:$C$78,0),MATCH(HOUR(A4489),Normativa!$D$66:$AA$66,0))))</f>
        <v>6</v>
      </c>
      <c r="F4489" s="176">
        <f t="shared" si="309"/>
        <v>110</v>
      </c>
      <c r="G4489" s="179">
        <f>INDEX('Optimitzador h'!$C$15:$H$15,E4489)</f>
        <v>550</v>
      </c>
      <c r="H4489" s="180">
        <f t="shared" si="310"/>
        <v>0</v>
      </c>
    </row>
    <row r="4490" spans="1:8" x14ac:dyDescent="0.25">
      <c r="A4490" s="174">
        <v>44017.948333333334</v>
      </c>
      <c r="B4490" s="181">
        <v>111</v>
      </c>
      <c r="C4490" s="176">
        <f t="shared" si="307"/>
        <v>7</v>
      </c>
      <c r="D4490" s="177">
        <f t="shared" si="308"/>
        <v>2020</v>
      </c>
      <c r="E4490" s="178">
        <f>IF(WEEKDAY(A4490,2)&gt;=6,6,IF(ISNUMBER(MATCH(TRUNC(A4490),Normativa!$A$81:$A$108,0)),6,INDEX(Normativa!$D$67:$AA$78,MATCH(MONTH(A4490),Normativa!$C$67:$C$78,0),MATCH(HOUR(A4490),Normativa!$D$66:$AA$66,0))))</f>
        <v>6</v>
      </c>
      <c r="F4490" s="176">
        <f t="shared" si="309"/>
        <v>111</v>
      </c>
      <c r="G4490" s="179">
        <f>INDEX('Optimitzador h'!$C$15:$H$15,E4490)</f>
        <v>550</v>
      </c>
      <c r="H4490" s="180">
        <f t="shared" si="310"/>
        <v>0</v>
      </c>
    </row>
    <row r="4491" spans="1:8" x14ac:dyDescent="0.25">
      <c r="A4491" s="174">
        <v>44017.99</v>
      </c>
      <c r="B4491" s="181">
        <v>109</v>
      </c>
      <c r="C4491" s="176">
        <f t="shared" si="307"/>
        <v>7</v>
      </c>
      <c r="D4491" s="177">
        <f t="shared" si="308"/>
        <v>2020</v>
      </c>
      <c r="E4491" s="178">
        <f>IF(WEEKDAY(A4491,2)&gt;=6,6,IF(ISNUMBER(MATCH(TRUNC(A4491),Normativa!$A$81:$A$108,0)),6,INDEX(Normativa!$D$67:$AA$78,MATCH(MONTH(A4491),Normativa!$C$67:$C$78,0),MATCH(HOUR(A4491),Normativa!$D$66:$AA$66,0))))</f>
        <v>6</v>
      </c>
      <c r="F4491" s="176">
        <f t="shared" si="309"/>
        <v>109</v>
      </c>
      <c r="G4491" s="179">
        <f>INDEX('Optimitzador h'!$C$15:$H$15,E4491)</f>
        <v>550</v>
      </c>
      <c r="H4491" s="180">
        <f t="shared" si="310"/>
        <v>0</v>
      </c>
    </row>
    <row r="4492" spans="1:8" x14ac:dyDescent="0.25">
      <c r="A4492" s="174">
        <v>44018.031666666662</v>
      </c>
      <c r="B4492" s="181">
        <v>109</v>
      </c>
      <c r="C4492" s="176">
        <f t="shared" si="307"/>
        <v>7</v>
      </c>
      <c r="D4492" s="177">
        <f t="shared" si="308"/>
        <v>2020</v>
      </c>
      <c r="E4492" s="178">
        <f>IF(WEEKDAY(A4492,2)&gt;=6,6,IF(ISNUMBER(MATCH(TRUNC(A4492),Normativa!$A$81:$A$108,0)),6,INDEX(Normativa!$D$67:$AA$78,MATCH(MONTH(A4492),Normativa!$C$67:$C$78,0),MATCH(HOUR(A4492),Normativa!$D$66:$AA$66,0))))</f>
        <v>6</v>
      </c>
      <c r="F4492" s="176">
        <f t="shared" si="309"/>
        <v>109</v>
      </c>
      <c r="G4492" s="179">
        <f>INDEX('Optimitzador h'!$C$15:$H$15,E4492)</f>
        <v>550</v>
      </c>
      <c r="H4492" s="180">
        <f t="shared" si="310"/>
        <v>0</v>
      </c>
    </row>
    <row r="4493" spans="1:8" x14ac:dyDescent="0.25">
      <c r="A4493" s="174">
        <v>44018.073333333334</v>
      </c>
      <c r="B4493" s="181">
        <v>108</v>
      </c>
      <c r="C4493" s="176">
        <f t="shared" si="307"/>
        <v>7</v>
      </c>
      <c r="D4493" s="177">
        <f t="shared" si="308"/>
        <v>2020</v>
      </c>
      <c r="E4493" s="178">
        <f>IF(WEEKDAY(A4493,2)&gt;=6,6,IF(ISNUMBER(MATCH(TRUNC(A4493),Normativa!$A$81:$A$108,0)),6,INDEX(Normativa!$D$67:$AA$78,MATCH(MONTH(A4493),Normativa!$C$67:$C$78,0),MATCH(HOUR(A4493),Normativa!$D$66:$AA$66,0))))</f>
        <v>6</v>
      </c>
      <c r="F4493" s="176">
        <f t="shared" si="309"/>
        <v>108</v>
      </c>
      <c r="G4493" s="179">
        <f>INDEX('Optimitzador h'!$C$15:$H$15,E4493)</f>
        <v>550</v>
      </c>
      <c r="H4493" s="180">
        <f t="shared" si="310"/>
        <v>0</v>
      </c>
    </row>
    <row r="4494" spans="1:8" x14ac:dyDescent="0.25">
      <c r="A4494" s="174">
        <v>44018.114999999998</v>
      </c>
      <c r="B4494" s="181">
        <v>107</v>
      </c>
      <c r="C4494" s="176">
        <f t="shared" si="307"/>
        <v>7</v>
      </c>
      <c r="D4494" s="177">
        <f t="shared" si="308"/>
        <v>2020</v>
      </c>
      <c r="E4494" s="178">
        <f>IF(WEEKDAY(A4494,2)&gt;=6,6,IF(ISNUMBER(MATCH(TRUNC(A4494),Normativa!$A$81:$A$108,0)),6,INDEX(Normativa!$D$67:$AA$78,MATCH(MONTH(A4494),Normativa!$C$67:$C$78,0),MATCH(HOUR(A4494),Normativa!$D$66:$AA$66,0))))</f>
        <v>6</v>
      </c>
      <c r="F4494" s="176">
        <f t="shared" si="309"/>
        <v>107</v>
      </c>
      <c r="G4494" s="179">
        <f>INDEX('Optimitzador h'!$C$15:$H$15,E4494)</f>
        <v>550</v>
      </c>
      <c r="H4494" s="180">
        <f t="shared" si="310"/>
        <v>0</v>
      </c>
    </row>
    <row r="4495" spans="1:8" x14ac:dyDescent="0.25">
      <c r="A4495" s="174">
        <v>44018.156666666662</v>
      </c>
      <c r="B4495" s="181">
        <v>110</v>
      </c>
      <c r="C4495" s="176">
        <f t="shared" si="307"/>
        <v>7</v>
      </c>
      <c r="D4495" s="177">
        <f t="shared" si="308"/>
        <v>2020</v>
      </c>
      <c r="E4495" s="178">
        <f>IF(WEEKDAY(A4495,2)&gt;=6,6,IF(ISNUMBER(MATCH(TRUNC(A4495),Normativa!$A$81:$A$108,0)),6,INDEX(Normativa!$D$67:$AA$78,MATCH(MONTH(A4495),Normativa!$C$67:$C$78,0),MATCH(HOUR(A4495),Normativa!$D$66:$AA$66,0))))</f>
        <v>6</v>
      </c>
      <c r="F4495" s="176">
        <f t="shared" si="309"/>
        <v>110</v>
      </c>
      <c r="G4495" s="179">
        <f>INDEX('Optimitzador h'!$C$15:$H$15,E4495)</f>
        <v>550</v>
      </c>
      <c r="H4495" s="180">
        <f t="shared" si="310"/>
        <v>0</v>
      </c>
    </row>
    <row r="4496" spans="1:8" x14ac:dyDescent="0.25">
      <c r="A4496" s="174">
        <v>44018.198333333334</v>
      </c>
      <c r="B4496" s="181">
        <v>108</v>
      </c>
      <c r="C4496" s="176">
        <f t="shared" si="307"/>
        <v>7</v>
      </c>
      <c r="D4496" s="177">
        <f t="shared" si="308"/>
        <v>2020</v>
      </c>
      <c r="E4496" s="178">
        <f>IF(WEEKDAY(A4496,2)&gt;=6,6,IF(ISNUMBER(MATCH(TRUNC(A4496),Normativa!$A$81:$A$108,0)),6,INDEX(Normativa!$D$67:$AA$78,MATCH(MONTH(A4496),Normativa!$C$67:$C$78,0),MATCH(HOUR(A4496),Normativa!$D$66:$AA$66,0))))</f>
        <v>6</v>
      </c>
      <c r="F4496" s="176">
        <f t="shared" si="309"/>
        <v>108</v>
      </c>
      <c r="G4496" s="179">
        <f>INDEX('Optimitzador h'!$C$15:$H$15,E4496)</f>
        <v>550</v>
      </c>
      <c r="H4496" s="180">
        <f t="shared" si="310"/>
        <v>0</v>
      </c>
    </row>
    <row r="4497" spans="1:8" x14ac:dyDescent="0.25">
      <c r="A4497" s="174">
        <v>44018.239999999998</v>
      </c>
      <c r="B4497" s="181">
        <v>124</v>
      </c>
      <c r="C4497" s="176">
        <f t="shared" si="307"/>
        <v>7</v>
      </c>
      <c r="D4497" s="177">
        <f t="shared" si="308"/>
        <v>2020</v>
      </c>
      <c r="E4497" s="178">
        <f>IF(WEEKDAY(A4497,2)&gt;=6,6,IF(ISNUMBER(MATCH(TRUNC(A4497),Normativa!$A$81:$A$108,0)),6,INDEX(Normativa!$D$67:$AA$78,MATCH(MONTH(A4497),Normativa!$C$67:$C$78,0),MATCH(HOUR(A4497),Normativa!$D$66:$AA$66,0))))</f>
        <v>6</v>
      </c>
      <c r="F4497" s="176">
        <f t="shared" si="309"/>
        <v>124</v>
      </c>
      <c r="G4497" s="179">
        <f>INDEX('Optimitzador h'!$C$15:$H$15,E4497)</f>
        <v>550</v>
      </c>
      <c r="H4497" s="180">
        <f t="shared" si="310"/>
        <v>0</v>
      </c>
    </row>
    <row r="4498" spans="1:8" x14ac:dyDescent="0.25">
      <c r="A4498" s="174">
        <v>44018.281666666662</v>
      </c>
      <c r="B4498" s="181">
        <v>132</v>
      </c>
      <c r="C4498" s="176">
        <f t="shared" si="307"/>
        <v>7</v>
      </c>
      <c r="D4498" s="177">
        <f t="shared" si="308"/>
        <v>2020</v>
      </c>
      <c r="E4498" s="178">
        <f>IF(WEEKDAY(A4498,2)&gt;=6,6,IF(ISNUMBER(MATCH(TRUNC(A4498),Normativa!$A$81:$A$108,0)),6,INDEX(Normativa!$D$67:$AA$78,MATCH(MONTH(A4498),Normativa!$C$67:$C$78,0),MATCH(HOUR(A4498),Normativa!$D$66:$AA$66,0))))</f>
        <v>6</v>
      </c>
      <c r="F4498" s="176">
        <f t="shared" si="309"/>
        <v>132</v>
      </c>
      <c r="G4498" s="179">
        <f>INDEX('Optimitzador h'!$C$15:$H$15,E4498)</f>
        <v>550</v>
      </c>
      <c r="H4498" s="180">
        <f t="shared" si="310"/>
        <v>0</v>
      </c>
    </row>
    <row r="4499" spans="1:8" x14ac:dyDescent="0.25">
      <c r="A4499" s="174">
        <v>44018.323333333334</v>
      </c>
      <c r="B4499" s="181">
        <v>203</v>
      </c>
      <c r="C4499" s="176">
        <f t="shared" si="307"/>
        <v>7</v>
      </c>
      <c r="D4499" s="177">
        <f t="shared" si="308"/>
        <v>2020</v>
      </c>
      <c r="E4499" s="178">
        <f>IF(WEEKDAY(A4499,2)&gt;=6,6,IF(ISNUMBER(MATCH(TRUNC(A4499),Normativa!$A$81:$A$108,0)),6,INDEX(Normativa!$D$67:$AA$78,MATCH(MONTH(A4499),Normativa!$C$67:$C$78,0),MATCH(HOUR(A4499),Normativa!$D$66:$AA$66,0))))</f>
        <v>6</v>
      </c>
      <c r="F4499" s="176">
        <f t="shared" si="309"/>
        <v>203</v>
      </c>
      <c r="G4499" s="179">
        <f>INDEX('Optimitzador h'!$C$15:$H$15,E4499)</f>
        <v>550</v>
      </c>
      <c r="H4499" s="180">
        <f t="shared" si="310"/>
        <v>0</v>
      </c>
    </row>
    <row r="4500" spans="1:8" x14ac:dyDescent="0.25">
      <c r="A4500" s="174">
        <v>44018.364999999998</v>
      </c>
      <c r="B4500" s="181">
        <v>290</v>
      </c>
      <c r="C4500" s="176">
        <f t="shared" si="307"/>
        <v>7</v>
      </c>
      <c r="D4500" s="177">
        <f t="shared" si="308"/>
        <v>2020</v>
      </c>
      <c r="E4500" s="178">
        <f>IF(WEEKDAY(A4500,2)&gt;=6,6,IF(ISNUMBER(MATCH(TRUNC(A4500),Normativa!$A$81:$A$108,0)),6,INDEX(Normativa!$D$67:$AA$78,MATCH(MONTH(A4500),Normativa!$C$67:$C$78,0),MATCH(HOUR(A4500),Normativa!$D$66:$AA$66,0))))</f>
        <v>2</v>
      </c>
      <c r="F4500" s="176">
        <f t="shared" si="309"/>
        <v>290</v>
      </c>
      <c r="G4500" s="179">
        <f>INDEX('Optimitzador h'!$C$15:$H$15,E4500)</f>
        <v>307.99985726389514</v>
      </c>
      <c r="H4500" s="180">
        <f t="shared" si="310"/>
        <v>0</v>
      </c>
    </row>
    <row r="4501" spans="1:8" x14ac:dyDescent="0.25">
      <c r="A4501" s="174">
        <v>44018.406666666662</v>
      </c>
      <c r="B4501" s="181">
        <v>284</v>
      </c>
      <c r="C4501" s="176">
        <f t="shared" si="307"/>
        <v>7</v>
      </c>
      <c r="D4501" s="177">
        <f t="shared" si="308"/>
        <v>2020</v>
      </c>
      <c r="E4501" s="178">
        <f>IF(WEEKDAY(A4501,2)&gt;=6,6,IF(ISNUMBER(MATCH(TRUNC(A4501),Normativa!$A$81:$A$108,0)),6,INDEX(Normativa!$D$67:$AA$78,MATCH(MONTH(A4501),Normativa!$C$67:$C$78,0),MATCH(HOUR(A4501),Normativa!$D$66:$AA$66,0))))</f>
        <v>1</v>
      </c>
      <c r="F4501" s="176">
        <f t="shared" si="309"/>
        <v>284</v>
      </c>
      <c r="G4501" s="179">
        <f>INDEX('Optimitzador h'!$C$15:$H$15,E4501)</f>
        <v>307.99985726389514</v>
      </c>
      <c r="H4501" s="180">
        <f t="shared" si="310"/>
        <v>0</v>
      </c>
    </row>
    <row r="4502" spans="1:8" x14ac:dyDescent="0.25">
      <c r="A4502" s="174">
        <v>44018.448333333334</v>
      </c>
      <c r="B4502" s="181">
        <v>287</v>
      </c>
      <c r="C4502" s="176">
        <f t="shared" si="307"/>
        <v>7</v>
      </c>
      <c r="D4502" s="177">
        <f t="shared" si="308"/>
        <v>2020</v>
      </c>
      <c r="E4502" s="178">
        <f>IF(WEEKDAY(A4502,2)&gt;=6,6,IF(ISNUMBER(MATCH(TRUNC(A4502),Normativa!$A$81:$A$108,0)),6,INDEX(Normativa!$D$67:$AA$78,MATCH(MONTH(A4502),Normativa!$C$67:$C$78,0),MATCH(HOUR(A4502),Normativa!$D$66:$AA$66,0))))</f>
        <v>1</v>
      </c>
      <c r="F4502" s="176">
        <f t="shared" si="309"/>
        <v>287</v>
      </c>
      <c r="G4502" s="179">
        <f>INDEX('Optimitzador h'!$C$15:$H$15,E4502)</f>
        <v>307.99985726389514</v>
      </c>
      <c r="H4502" s="180">
        <f t="shared" si="310"/>
        <v>0</v>
      </c>
    </row>
    <row r="4503" spans="1:8" x14ac:dyDescent="0.25">
      <c r="A4503" s="174">
        <v>44018.49</v>
      </c>
      <c r="B4503" s="181">
        <v>252</v>
      </c>
      <c r="C4503" s="176">
        <f t="shared" si="307"/>
        <v>7</v>
      </c>
      <c r="D4503" s="177">
        <f t="shared" si="308"/>
        <v>2020</v>
      </c>
      <c r="E4503" s="178">
        <f>IF(WEEKDAY(A4503,2)&gt;=6,6,IF(ISNUMBER(MATCH(TRUNC(A4503),Normativa!$A$81:$A$108,0)),6,INDEX(Normativa!$D$67:$AA$78,MATCH(MONTH(A4503),Normativa!$C$67:$C$78,0),MATCH(HOUR(A4503),Normativa!$D$66:$AA$66,0))))</f>
        <v>1</v>
      </c>
      <c r="F4503" s="176">
        <f t="shared" si="309"/>
        <v>252</v>
      </c>
      <c r="G4503" s="179">
        <f>INDEX('Optimitzador h'!$C$15:$H$15,E4503)</f>
        <v>307.99985726389514</v>
      </c>
      <c r="H4503" s="180">
        <f t="shared" si="310"/>
        <v>0</v>
      </c>
    </row>
    <row r="4504" spans="1:8" x14ac:dyDescent="0.25">
      <c r="A4504" s="174">
        <v>44018.531666666662</v>
      </c>
      <c r="B4504" s="181">
        <v>287</v>
      </c>
      <c r="C4504" s="176">
        <f t="shared" si="307"/>
        <v>7</v>
      </c>
      <c r="D4504" s="177">
        <f t="shared" si="308"/>
        <v>2020</v>
      </c>
      <c r="E4504" s="178">
        <f>IF(WEEKDAY(A4504,2)&gt;=6,6,IF(ISNUMBER(MATCH(TRUNC(A4504),Normativa!$A$81:$A$108,0)),6,INDEX(Normativa!$D$67:$AA$78,MATCH(MONTH(A4504),Normativa!$C$67:$C$78,0),MATCH(HOUR(A4504),Normativa!$D$66:$AA$66,0))))</f>
        <v>1</v>
      </c>
      <c r="F4504" s="176">
        <f t="shared" si="309"/>
        <v>287</v>
      </c>
      <c r="G4504" s="179">
        <f>INDEX('Optimitzador h'!$C$15:$H$15,E4504)</f>
        <v>307.99985726389514</v>
      </c>
      <c r="H4504" s="180">
        <f t="shared" si="310"/>
        <v>0</v>
      </c>
    </row>
    <row r="4505" spans="1:8" x14ac:dyDescent="0.25">
      <c r="A4505" s="174">
        <v>44018.573333333334</v>
      </c>
      <c r="B4505" s="181">
        <v>242</v>
      </c>
      <c r="C4505" s="176">
        <f t="shared" si="307"/>
        <v>7</v>
      </c>
      <c r="D4505" s="177">
        <f t="shared" si="308"/>
        <v>2020</v>
      </c>
      <c r="E4505" s="178">
        <f>IF(WEEKDAY(A4505,2)&gt;=6,6,IF(ISNUMBER(MATCH(TRUNC(A4505),Normativa!$A$81:$A$108,0)),6,INDEX(Normativa!$D$67:$AA$78,MATCH(MONTH(A4505),Normativa!$C$67:$C$78,0),MATCH(HOUR(A4505),Normativa!$D$66:$AA$66,0))))</f>
        <v>1</v>
      </c>
      <c r="F4505" s="176">
        <f t="shared" si="309"/>
        <v>242</v>
      </c>
      <c r="G4505" s="179">
        <f>INDEX('Optimitzador h'!$C$15:$H$15,E4505)</f>
        <v>307.99985726389514</v>
      </c>
      <c r="H4505" s="180">
        <f t="shared" si="310"/>
        <v>0</v>
      </c>
    </row>
    <row r="4506" spans="1:8" x14ac:dyDescent="0.25">
      <c r="A4506" s="174">
        <v>44018.614999999998</v>
      </c>
      <c r="B4506" s="181">
        <v>166</v>
      </c>
      <c r="C4506" s="176">
        <f t="shared" si="307"/>
        <v>7</v>
      </c>
      <c r="D4506" s="177">
        <f t="shared" si="308"/>
        <v>2020</v>
      </c>
      <c r="E4506" s="178">
        <f>IF(WEEKDAY(A4506,2)&gt;=6,6,IF(ISNUMBER(MATCH(TRUNC(A4506),Normativa!$A$81:$A$108,0)),6,INDEX(Normativa!$D$67:$AA$78,MATCH(MONTH(A4506),Normativa!$C$67:$C$78,0),MATCH(HOUR(A4506),Normativa!$D$66:$AA$66,0))))</f>
        <v>2</v>
      </c>
      <c r="F4506" s="176">
        <f t="shared" si="309"/>
        <v>166</v>
      </c>
      <c r="G4506" s="179">
        <f>INDEX('Optimitzador h'!$C$15:$H$15,E4506)</f>
        <v>307.99985726389514</v>
      </c>
      <c r="H4506" s="180">
        <f t="shared" si="310"/>
        <v>0</v>
      </c>
    </row>
    <row r="4507" spans="1:8" x14ac:dyDescent="0.25">
      <c r="A4507" s="174">
        <v>44018.656666666662</v>
      </c>
      <c r="B4507" s="181">
        <v>201</v>
      </c>
      <c r="C4507" s="176">
        <f t="shared" si="307"/>
        <v>7</v>
      </c>
      <c r="D4507" s="177">
        <f t="shared" si="308"/>
        <v>2020</v>
      </c>
      <c r="E4507" s="178">
        <f>IF(WEEKDAY(A4507,2)&gt;=6,6,IF(ISNUMBER(MATCH(TRUNC(A4507),Normativa!$A$81:$A$108,0)),6,INDEX(Normativa!$D$67:$AA$78,MATCH(MONTH(A4507),Normativa!$C$67:$C$78,0),MATCH(HOUR(A4507),Normativa!$D$66:$AA$66,0))))</f>
        <v>2</v>
      </c>
      <c r="F4507" s="176">
        <f t="shared" si="309"/>
        <v>201</v>
      </c>
      <c r="G4507" s="179">
        <f>INDEX('Optimitzador h'!$C$15:$H$15,E4507)</f>
        <v>307.99985726389514</v>
      </c>
      <c r="H4507" s="180">
        <f t="shared" si="310"/>
        <v>0</v>
      </c>
    </row>
    <row r="4508" spans="1:8" x14ac:dyDescent="0.25">
      <c r="A4508" s="174">
        <v>44018.698333333334</v>
      </c>
      <c r="B4508" s="181">
        <v>186</v>
      </c>
      <c r="C4508" s="176">
        <f t="shared" si="307"/>
        <v>7</v>
      </c>
      <c r="D4508" s="177">
        <f t="shared" si="308"/>
        <v>2020</v>
      </c>
      <c r="E4508" s="178">
        <f>IF(WEEKDAY(A4508,2)&gt;=6,6,IF(ISNUMBER(MATCH(TRUNC(A4508),Normativa!$A$81:$A$108,0)),6,INDEX(Normativa!$D$67:$AA$78,MATCH(MONTH(A4508),Normativa!$C$67:$C$78,0),MATCH(HOUR(A4508),Normativa!$D$66:$AA$66,0))))</f>
        <v>2</v>
      </c>
      <c r="F4508" s="176">
        <f t="shared" si="309"/>
        <v>186</v>
      </c>
      <c r="G4508" s="179">
        <f>INDEX('Optimitzador h'!$C$15:$H$15,E4508)</f>
        <v>307.99985726389514</v>
      </c>
      <c r="H4508" s="180">
        <f t="shared" si="310"/>
        <v>0</v>
      </c>
    </row>
    <row r="4509" spans="1:8" x14ac:dyDescent="0.25">
      <c r="A4509" s="174">
        <v>44018.74</v>
      </c>
      <c r="B4509" s="181">
        <v>160</v>
      </c>
      <c r="C4509" s="176">
        <f t="shared" si="307"/>
        <v>7</v>
      </c>
      <c r="D4509" s="177">
        <f t="shared" si="308"/>
        <v>2020</v>
      </c>
      <c r="E4509" s="178">
        <f>IF(WEEKDAY(A4509,2)&gt;=6,6,IF(ISNUMBER(MATCH(TRUNC(A4509),Normativa!$A$81:$A$108,0)),6,INDEX(Normativa!$D$67:$AA$78,MATCH(MONTH(A4509),Normativa!$C$67:$C$78,0),MATCH(HOUR(A4509),Normativa!$D$66:$AA$66,0))))</f>
        <v>2</v>
      </c>
      <c r="F4509" s="176">
        <f t="shared" si="309"/>
        <v>160</v>
      </c>
      <c r="G4509" s="179">
        <f>INDEX('Optimitzador h'!$C$15:$H$15,E4509)</f>
        <v>307.99985726389514</v>
      </c>
      <c r="H4509" s="180">
        <f t="shared" si="310"/>
        <v>0</v>
      </c>
    </row>
    <row r="4510" spans="1:8" x14ac:dyDescent="0.25">
      <c r="A4510" s="174">
        <v>44018.781666666662</v>
      </c>
      <c r="B4510" s="181">
        <v>185</v>
      </c>
      <c r="C4510" s="176">
        <f t="shared" si="307"/>
        <v>7</v>
      </c>
      <c r="D4510" s="177">
        <f t="shared" si="308"/>
        <v>2020</v>
      </c>
      <c r="E4510" s="178">
        <f>IF(WEEKDAY(A4510,2)&gt;=6,6,IF(ISNUMBER(MATCH(TRUNC(A4510),Normativa!$A$81:$A$108,0)),6,INDEX(Normativa!$D$67:$AA$78,MATCH(MONTH(A4510),Normativa!$C$67:$C$78,0),MATCH(HOUR(A4510),Normativa!$D$66:$AA$66,0))))</f>
        <v>1</v>
      </c>
      <c r="F4510" s="176">
        <f t="shared" si="309"/>
        <v>185</v>
      </c>
      <c r="G4510" s="179">
        <f>INDEX('Optimitzador h'!$C$15:$H$15,E4510)</f>
        <v>307.99985726389514</v>
      </c>
      <c r="H4510" s="180">
        <f t="shared" si="310"/>
        <v>0</v>
      </c>
    </row>
    <row r="4511" spans="1:8" x14ac:dyDescent="0.25">
      <c r="A4511" s="174">
        <v>44018.823333333334</v>
      </c>
      <c r="B4511" s="181">
        <v>157</v>
      </c>
      <c r="C4511" s="176">
        <f t="shared" si="307"/>
        <v>7</v>
      </c>
      <c r="D4511" s="177">
        <f t="shared" si="308"/>
        <v>2020</v>
      </c>
      <c r="E4511" s="178">
        <f>IF(WEEKDAY(A4511,2)&gt;=6,6,IF(ISNUMBER(MATCH(TRUNC(A4511),Normativa!$A$81:$A$108,0)),6,INDEX(Normativa!$D$67:$AA$78,MATCH(MONTH(A4511),Normativa!$C$67:$C$78,0),MATCH(HOUR(A4511),Normativa!$D$66:$AA$66,0))))</f>
        <v>1</v>
      </c>
      <c r="F4511" s="176">
        <f t="shared" si="309"/>
        <v>157</v>
      </c>
      <c r="G4511" s="179">
        <f>INDEX('Optimitzador h'!$C$15:$H$15,E4511)</f>
        <v>307.99985726389514</v>
      </c>
      <c r="H4511" s="180">
        <f t="shared" si="310"/>
        <v>0</v>
      </c>
    </row>
    <row r="4512" spans="1:8" x14ac:dyDescent="0.25">
      <c r="A4512" s="174">
        <v>44018.864999999998</v>
      </c>
      <c r="B4512" s="181">
        <v>142</v>
      </c>
      <c r="C4512" s="176">
        <f t="shared" si="307"/>
        <v>7</v>
      </c>
      <c r="D4512" s="177">
        <f t="shared" si="308"/>
        <v>2020</v>
      </c>
      <c r="E4512" s="178">
        <f>IF(WEEKDAY(A4512,2)&gt;=6,6,IF(ISNUMBER(MATCH(TRUNC(A4512),Normativa!$A$81:$A$108,0)),6,INDEX(Normativa!$D$67:$AA$78,MATCH(MONTH(A4512),Normativa!$C$67:$C$78,0),MATCH(HOUR(A4512),Normativa!$D$66:$AA$66,0))))</f>
        <v>1</v>
      </c>
      <c r="F4512" s="176">
        <f t="shared" si="309"/>
        <v>142</v>
      </c>
      <c r="G4512" s="179">
        <f>INDEX('Optimitzador h'!$C$15:$H$15,E4512)</f>
        <v>307.99985726389514</v>
      </c>
      <c r="H4512" s="180">
        <f t="shared" si="310"/>
        <v>0</v>
      </c>
    </row>
    <row r="4513" spans="1:8" x14ac:dyDescent="0.25">
      <c r="A4513" s="174">
        <v>44018.906666666662</v>
      </c>
      <c r="B4513" s="181">
        <v>139</v>
      </c>
      <c r="C4513" s="176">
        <f t="shared" si="307"/>
        <v>7</v>
      </c>
      <c r="D4513" s="177">
        <f t="shared" si="308"/>
        <v>2020</v>
      </c>
      <c r="E4513" s="178">
        <f>IF(WEEKDAY(A4513,2)&gt;=6,6,IF(ISNUMBER(MATCH(TRUNC(A4513),Normativa!$A$81:$A$108,0)),6,INDEX(Normativa!$D$67:$AA$78,MATCH(MONTH(A4513),Normativa!$C$67:$C$78,0),MATCH(HOUR(A4513),Normativa!$D$66:$AA$66,0))))</f>
        <v>1</v>
      </c>
      <c r="F4513" s="176">
        <f t="shared" si="309"/>
        <v>139</v>
      </c>
      <c r="G4513" s="179">
        <f>INDEX('Optimitzador h'!$C$15:$H$15,E4513)</f>
        <v>307.99985726389514</v>
      </c>
      <c r="H4513" s="180">
        <f t="shared" si="310"/>
        <v>0</v>
      </c>
    </row>
    <row r="4514" spans="1:8" x14ac:dyDescent="0.25">
      <c r="A4514" s="174">
        <v>44018.948333333334</v>
      </c>
      <c r="B4514" s="181">
        <v>126</v>
      </c>
      <c r="C4514" s="176">
        <f t="shared" si="307"/>
        <v>7</v>
      </c>
      <c r="D4514" s="177">
        <f t="shared" si="308"/>
        <v>2020</v>
      </c>
      <c r="E4514" s="178">
        <f>IF(WEEKDAY(A4514,2)&gt;=6,6,IF(ISNUMBER(MATCH(TRUNC(A4514),Normativa!$A$81:$A$108,0)),6,INDEX(Normativa!$D$67:$AA$78,MATCH(MONTH(A4514),Normativa!$C$67:$C$78,0),MATCH(HOUR(A4514),Normativa!$D$66:$AA$66,0))))</f>
        <v>2</v>
      </c>
      <c r="F4514" s="176">
        <f t="shared" si="309"/>
        <v>126</v>
      </c>
      <c r="G4514" s="179">
        <f>INDEX('Optimitzador h'!$C$15:$H$15,E4514)</f>
        <v>307.99985726389514</v>
      </c>
      <c r="H4514" s="180">
        <f t="shared" si="310"/>
        <v>0</v>
      </c>
    </row>
    <row r="4515" spans="1:8" x14ac:dyDescent="0.25">
      <c r="A4515" s="174">
        <v>44018.99</v>
      </c>
      <c r="B4515" s="181">
        <v>119</v>
      </c>
      <c r="C4515" s="176">
        <f t="shared" si="307"/>
        <v>7</v>
      </c>
      <c r="D4515" s="177">
        <f t="shared" si="308"/>
        <v>2020</v>
      </c>
      <c r="E4515" s="178">
        <f>IF(WEEKDAY(A4515,2)&gt;=6,6,IF(ISNUMBER(MATCH(TRUNC(A4515),Normativa!$A$81:$A$108,0)),6,INDEX(Normativa!$D$67:$AA$78,MATCH(MONTH(A4515),Normativa!$C$67:$C$78,0),MATCH(HOUR(A4515),Normativa!$D$66:$AA$66,0))))</f>
        <v>2</v>
      </c>
      <c r="F4515" s="176">
        <f t="shared" si="309"/>
        <v>119</v>
      </c>
      <c r="G4515" s="179">
        <f>INDEX('Optimitzador h'!$C$15:$H$15,E4515)</f>
        <v>307.99985726389514</v>
      </c>
      <c r="H4515" s="180">
        <f t="shared" si="310"/>
        <v>0</v>
      </c>
    </row>
    <row r="4516" spans="1:8" x14ac:dyDescent="0.25">
      <c r="A4516" s="174">
        <v>44019.031666666662</v>
      </c>
      <c r="B4516" s="181">
        <v>117</v>
      </c>
      <c r="C4516" s="176">
        <f t="shared" si="307"/>
        <v>7</v>
      </c>
      <c r="D4516" s="177">
        <f t="shared" si="308"/>
        <v>2020</v>
      </c>
      <c r="E4516" s="178">
        <f>IF(WEEKDAY(A4516,2)&gt;=6,6,IF(ISNUMBER(MATCH(TRUNC(A4516),Normativa!$A$81:$A$108,0)),6,INDEX(Normativa!$D$67:$AA$78,MATCH(MONTH(A4516),Normativa!$C$67:$C$78,0),MATCH(HOUR(A4516),Normativa!$D$66:$AA$66,0))))</f>
        <v>6</v>
      </c>
      <c r="F4516" s="176">
        <f t="shared" si="309"/>
        <v>117</v>
      </c>
      <c r="G4516" s="179">
        <f>INDEX('Optimitzador h'!$C$15:$H$15,E4516)</f>
        <v>550</v>
      </c>
      <c r="H4516" s="180">
        <f t="shared" si="310"/>
        <v>0</v>
      </c>
    </row>
    <row r="4517" spans="1:8" x14ac:dyDescent="0.25">
      <c r="A4517" s="174">
        <v>44019.073333333334</v>
      </c>
      <c r="B4517" s="181">
        <v>117</v>
      </c>
      <c r="C4517" s="176">
        <f t="shared" si="307"/>
        <v>7</v>
      </c>
      <c r="D4517" s="177">
        <f t="shared" si="308"/>
        <v>2020</v>
      </c>
      <c r="E4517" s="178">
        <f>IF(WEEKDAY(A4517,2)&gt;=6,6,IF(ISNUMBER(MATCH(TRUNC(A4517),Normativa!$A$81:$A$108,0)),6,INDEX(Normativa!$D$67:$AA$78,MATCH(MONTH(A4517),Normativa!$C$67:$C$78,0),MATCH(HOUR(A4517),Normativa!$D$66:$AA$66,0))))</f>
        <v>6</v>
      </c>
      <c r="F4517" s="176">
        <f t="shared" si="309"/>
        <v>117</v>
      </c>
      <c r="G4517" s="179">
        <f>INDEX('Optimitzador h'!$C$15:$H$15,E4517)</f>
        <v>550</v>
      </c>
      <c r="H4517" s="180">
        <f t="shared" si="310"/>
        <v>0</v>
      </c>
    </row>
    <row r="4518" spans="1:8" x14ac:dyDescent="0.25">
      <c r="A4518" s="174">
        <v>44019.114999999998</v>
      </c>
      <c r="B4518" s="181">
        <v>118</v>
      </c>
      <c r="C4518" s="176">
        <f t="shared" si="307"/>
        <v>7</v>
      </c>
      <c r="D4518" s="177">
        <f t="shared" si="308"/>
        <v>2020</v>
      </c>
      <c r="E4518" s="178">
        <f>IF(WEEKDAY(A4518,2)&gt;=6,6,IF(ISNUMBER(MATCH(TRUNC(A4518),Normativa!$A$81:$A$108,0)),6,INDEX(Normativa!$D$67:$AA$78,MATCH(MONTH(A4518),Normativa!$C$67:$C$78,0),MATCH(HOUR(A4518),Normativa!$D$66:$AA$66,0))))</f>
        <v>6</v>
      </c>
      <c r="F4518" s="176">
        <f t="shared" si="309"/>
        <v>118</v>
      </c>
      <c r="G4518" s="179">
        <f>INDEX('Optimitzador h'!$C$15:$H$15,E4518)</f>
        <v>550</v>
      </c>
      <c r="H4518" s="180">
        <f t="shared" si="310"/>
        <v>0</v>
      </c>
    </row>
    <row r="4519" spans="1:8" x14ac:dyDescent="0.25">
      <c r="A4519" s="174">
        <v>44019.156666666662</v>
      </c>
      <c r="B4519" s="181">
        <v>118</v>
      </c>
      <c r="C4519" s="176">
        <f t="shared" si="307"/>
        <v>7</v>
      </c>
      <c r="D4519" s="177">
        <f t="shared" si="308"/>
        <v>2020</v>
      </c>
      <c r="E4519" s="178">
        <f>IF(WEEKDAY(A4519,2)&gt;=6,6,IF(ISNUMBER(MATCH(TRUNC(A4519),Normativa!$A$81:$A$108,0)),6,INDEX(Normativa!$D$67:$AA$78,MATCH(MONTH(A4519),Normativa!$C$67:$C$78,0),MATCH(HOUR(A4519),Normativa!$D$66:$AA$66,0))))</f>
        <v>6</v>
      </c>
      <c r="F4519" s="176">
        <f t="shared" si="309"/>
        <v>118</v>
      </c>
      <c r="G4519" s="179">
        <f>INDEX('Optimitzador h'!$C$15:$H$15,E4519)</f>
        <v>550</v>
      </c>
      <c r="H4519" s="180">
        <f t="shared" si="310"/>
        <v>0</v>
      </c>
    </row>
    <row r="4520" spans="1:8" x14ac:dyDescent="0.25">
      <c r="A4520" s="174">
        <v>44019.198333333334</v>
      </c>
      <c r="B4520" s="181">
        <v>119</v>
      </c>
      <c r="C4520" s="176">
        <f t="shared" si="307"/>
        <v>7</v>
      </c>
      <c r="D4520" s="177">
        <f t="shared" si="308"/>
        <v>2020</v>
      </c>
      <c r="E4520" s="178">
        <f>IF(WEEKDAY(A4520,2)&gt;=6,6,IF(ISNUMBER(MATCH(TRUNC(A4520),Normativa!$A$81:$A$108,0)),6,INDEX(Normativa!$D$67:$AA$78,MATCH(MONTH(A4520),Normativa!$C$67:$C$78,0),MATCH(HOUR(A4520),Normativa!$D$66:$AA$66,0))))</f>
        <v>6</v>
      </c>
      <c r="F4520" s="176">
        <f t="shared" si="309"/>
        <v>119</v>
      </c>
      <c r="G4520" s="179">
        <f>INDEX('Optimitzador h'!$C$15:$H$15,E4520)</f>
        <v>550</v>
      </c>
      <c r="H4520" s="180">
        <f t="shared" si="310"/>
        <v>0</v>
      </c>
    </row>
    <row r="4521" spans="1:8" x14ac:dyDescent="0.25">
      <c r="A4521" s="174">
        <v>44019.24</v>
      </c>
      <c r="B4521" s="181">
        <v>132</v>
      </c>
      <c r="C4521" s="176">
        <f t="shared" si="307"/>
        <v>7</v>
      </c>
      <c r="D4521" s="177">
        <f t="shared" si="308"/>
        <v>2020</v>
      </c>
      <c r="E4521" s="178">
        <f>IF(WEEKDAY(A4521,2)&gt;=6,6,IF(ISNUMBER(MATCH(TRUNC(A4521),Normativa!$A$81:$A$108,0)),6,INDEX(Normativa!$D$67:$AA$78,MATCH(MONTH(A4521),Normativa!$C$67:$C$78,0),MATCH(HOUR(A4521),Normativa!$D$66:$AA$66,0))))</f>
        <v>6</v>
      </c>
      <c r="F4521" s="176">
        <f t="shared" si="309"/>
        <v>132</v>
      </c>
      <c r="G4521" s="179">
        <f>INDEX('Optimitzador h'!$C$15:$H$15,E4521)</f>
        <v>550</v>
      </c>
      <c r="H4521" s="180">
        <f t="shared" si="310"/>
        <v>0</v>
      </c>
    </row>
    <row r="4522" spans="1:8" x14ac:dyDescent="0.25">
      <c r="A4522" s="174">
        <v>44019.281666666662</v>
      </c>
      <c r="B4522" s="181">
        <v>133</v>
      </c>
      <c r="C4522" s="176">
        <f t="shared" si="307"/>
        <v>7</v>
      </c>
      <c r="D4522" s="177">
        <f t="shared" si="308"/>
        <v>2020</v>
      </c>
      <c r="E4522" s="178">
        <f>IF(WEEKDAY(A4522,2)&gt;=6,6,IF(ISNUMBER(MATCH(TRUNC(A4522),Normativa!$A$81:$A$108,0)),6,INDEX(Normativa!$D$67:$AA$78,MATCH(MONTH(A4522),Normativa!$C$67:$C$78,0),MATCH(HOUR(A4522),Normativa!$D$66:$AA$66,0))))</f>
        <v>6</v>
      </c>
      <c r="F4522" s="176">
        <f t="shared" si="309"/>
        <v>133</v>
      </c>
      <c r="G4522" s="179">
        <f>INDEX('Optimitzador h'!$C$15:$H$15,E4522)</f>
        <v>550</v>
      </c>
      <c r="H4522" s="180">
        <f t="shared" si="310"/>
        <v>0</v>
      </c>
    </row>
    <row r="4523" spans="1:8" x14ac:dyDescent="0.25">
      <c r="A4523" s="174">
        <v>44019.323333333334</v>
      </c>
      <c r="B4523" s="181">
        <v>170</v>
      </c>
      <c r="C4523" s="176">
        <f t="shared" si="307"/>
        <v>7</v>
      </c>
      <c r="D4523" s="177">
        <f t="shared" si="308"/>
        <v>2020</v>
      </c>
      <c r="E4523" s="178">
        <f>IF(WEEKDAY(A4523,2)&gt;=6,6,IF(ISNUMBER(MATCH(TRUNC(A4523),Normativa!$A$81:$A$108,0)),6,INDEX(Normativa!$D$67:$AA$78,MATCH(MONTH(A4523),Normativa!$C$67:$C$78,0),MATCH(HOUR(A4523),Normativa!$D$66:$AA$66,0))))</f>
        <v>6</v>
      </c>
      <c r="F4523" s="176">
        <f t="shared" si="309"/>
        <v>170</v>
      </c>
      <c r="G4523" s="179">
        <f>INDEX('Optimitzador h'!$C$15:$H$15,E4523)</f>
        <v>550</v>
      </c>
      <c r="H4523" s="180">
        <f t="shared" si="310"/>
        <v>0</v>
      </c>
    </row>
    <row r="4524" spans="1:8" x14ac:dyDescent="0.25">
      <c r="A4524" s="174">
        <v>44019.364999999998</v>
      </c>
      <c r="B4524" s="181">
        <v>211</v>
      </c>
      <c r="C4524" s="176">
        <f t="shared" si="307"/>
        <v>7</v>
      </c>
      <c r="D4524" s="177">
        <f t="shared" si="308"/>
        <v>2020</v>
      </c>
      <c r="E4524" s="178">
        <f>IF(WEEKDAY(A4524,2)&gt;=6,6,IF(ISNUMBER(MATCH(TRUNC(A4524),Normativa!$A$81:$A$108,0)),6,INDEX(Normativa!$D$67:$AA$78,MATCH(MONTH(A4524),Normativa!$C$67:$C$78,0),MATCH(HOUR(A4524),Normativa!$D$66:$AA$66,0))))</f>
        <v>2</v>
      </c>
      <c r="F4524" s="176">
        <f t="shared" si="309"/>
        <v>211</v>
      </c>
      <c r="G4524" s="179">
        <f>INDEX('Optimitzador h'!$C$15:$H$15,E4524)</f>
        <v>307.99985726389514</v>
      </c>
      <c r="H4524" s="180">
        <f t="shared" si="310"/>
        <v>0</v>
      </c>
    </row>
    <row r="4525" spans="1:8" x14ac:dyDescent="0.25">
      <c r="A4525" s="174">
        <v>44019.406666666662</v>
      </c>
      <c r="B4525" s="181">
        <v>248</v>
      </c>
      <c r="C4525" s="176">
        <f t="shared" si="307"/>
        <v>7</v>
      </c>
      <c r="D4525" s="177">
        <f t="shared" si="308"/>
        <v>2020</v>
      </c>
      <c r="E4525" s="178">
        <f>IF(WEEKDAY(A4525,2)&gt;=6,6,IF(ISNUMBER(MATCH(TRUNC(A4525),Normativa!$A$81:$A$108,0)),6,INDEX(Normativa!$D$67:$AA$78,MATCH(MONTH(A4525),Normativa!$C$67:$C$78,0),MATCH(HOUR(A4525),Normativa!$D$66:$AA$66,0))))</f>
        <v>1</v>
      </c>
      <c r="F4525" s="176">
        <f t="shared" si="309"/>
        <v>248</v>
      </c>
      <c r="G4525" s="179">
        <f>INDEX('Optimitzador h'!$C$15:$H$15,E4525)</f>
        <v>307.99985726389514</v>
      </c>
      <c r="H4525" s="180">
        <f t="shared" si="310"/>
        <v>0</v>
      </c>
    </row>
    <row r="4526" spans="1:8" x14ac:dyDescent="0.25">
      <c r="A4526" s="174">
        <v>44019.448333333334</v>
      </c>
      <c r="B4526" s="181">
        <v>247</v>
      </c>
      <c r="C4526" s="176">
        <f t="shared" si="307"/>
        <v>7</v>
      </c>
      <c r="D4526" s="177">
        <f t="shared" si="308"/>
        <v>2020</v>
      </c>
      <c r="E4526" s="178">
        <f>IF(WEEKDAY(A4526,2)&gt;=6,6,IF(ISNUMBER(MATCH(TRUNC(A4526),Normativa!$A$81:$A$108,0)),6,INDEX(Normativa!$D$67:$AA$78,MATCH(MONTH(A4526),Normativa!$C$67:$C$78,0),MATCH(HOUR(A4526),Normativa!$D$66:$AA$66,0))))</f>
        <v>1</v>
      </c>
      <c r="F4526" s="176">
        <f t="shared" si="309"/>
        <v>247</v>
      </c>
      <c r="G4526" s="179">
        <f>INDEX('Optimitzador h'!$C$15:$H$15,E4526)</f>
        <v>307.99985726389514</v>
      </c>
      <c r="H4526" s="180">
        <f t="shared" si="310"/>
        <v>0</v>
      </c>
    </row>
    <row r="4527" spans="1:8" x14ac:dyDescent="0.25">
      <c r="A4527" s="174">
        <v>44019.49</v>
      </c>
      <c r="B4527" s="181">
        <v>222</v>
      </c>
      <c r="C4527" s="176">
        <f t="shared" si="307"/>
        <v>7</v>
      </c>
      <c r="D4527" s="177">
        <f t="shared" si="308"/>
        <v>2020</v>
      </c>
      <c r="E4527" s="178">
        <f>IF(WEEKDAY(A4527,2)&gt;=6,6,IF(ISNUMBER(MATCH(TRUNC(A4527),Normativa!$A$81:$A$108,0)),6,INDEX(Normativa!$D$67:$AA$78,MATCH(MONTH(A4527),Normativa!$C$67:$C$78,0),MATCH(HOUR(A4527),Normativa!$D$66:$AA$66,0))))</f>
        <v>1</v>
      </c>
      <c r="F4527" s="176">
        <f t="shared" si="309"/>
        <v>222</v>
      </c>
      <c r="G4527" s="179">
        <f>INDEX('Optimitzador h'!$C$15:$H$15,E4527)</f>
        <v>307.99985726389514</v>
      </c>
      <c r="H4527" s="180">
        <f t="shared" si="310"/>
        <v>0</v>
      </c>
    </row>
    <row r="4528" spans="1:8" x14ac:dyDescent="0.25">
      <c r="A4528" s="174">
        <v>44019.531666666662</v>
      </c>
      <c r="B4528" s="181">
        <v>251</v>
      </c>
      <c r="C4528" s="176">
        <f t="shared" si="307"/>
        <v>7</v>
      </c>
      <c r="D4528" s="177">
        <f t="shared" si="308"/>
        <v>2020</v>
      </c>
      <c r="E4528" s="178">
        <f>IF(WEEKDAY(A4528,2)&gt;=6,6,IF(ISNUMBER(MATCH(TRUNC(A4528),Normativa!$A$81:$A$108,0)),6,INDEX(Normativa!$D$67:$AA$78,MATCH(MONTH(A4528),Normativa!$C$67:$C$78,0),MATCH(HOUR(A4528),Normativa!$D$66:$AA$66,0))))</f>
        <v>1</v>
      </c>
      <c r="F4528" s="176">
        <f t="shared" si="309"/>
        <v>251</v>
      </c>
      <c r="G4528" s="179">
        <f>INDEX('Optimitzador h'!$C$15:$H$15,E4528)</f>
        <v>307.99985726389514</v>
      </c>
      <c r="H4528" s="180">
        <f t="shared" si="310"/>
        <v>0</v>
      </c>
    </row>
    <row r="4529" spans="1:8" x14ac:dyDescent="0.25">
      <c r="A4529" s="174">
        <v>44019.573333333334</v>
      </c>
      <c r="B4529" s="181">
        <v>250</v>
      </c>
      <c r="C4529" s="176">
        <f t="shared" si="307"/>
        <v>7</v>
      </c>
      <c r="D4529" s="177">
        <f t="shared" si="308"/>
        <v>2020</v>
      </c>
      <c r="E4529" s="178">
        <f>IF(WEEKDAY(A4529,2)&gt;=6,6,IF(ISNUMBER(MATCH(TRUNC(A4529),Normativa!$A$81:$A$108,0)),6,INDEX(Normativa!$D$67:$AA$78,MATCH(MONTH(A4529),Normativa!$C$67:$C$78,0),MATCH(HOUR(A4529),Normativa!$D$66:$AA$66,0))))</f>
        <v>1</v>
      </c>
      <c r="F4529" s="176">
        <f t="shared" si="309"/>
        <v>250</v>
      </c>
      <c r="G4529" s="179">
        <f>INDEX('Optimitzador h'!$C$15:$H$15,E4529)</f>
        <v>307.99985726389514</v>
      </c>
      <c r="H4529" s="180">
        <f t="shared" si="310"/>
        <v>0</v>
      </c>
    </row>
    <row r="4530" spans="1:8" x14ac:dyDescent="0.25">
      <c r="A4530" s="174">
        <v>44019.614999999998</v>
      </c>
      <c r="B4530" s="181">
        <v>225</v>
      </c>
      <c r="C4530" s="176">
        <f t="shared" si="307"/>
        <v>7</v>
      </c>
      <c r="D4530" s="177">
        <f t="shared" si="308"/>
        <v>2020</v>
      </c>
      <c r="E4530" s="178">
        <f>IF(WEEKDAY(A4530,2)&gt;=6,6,IF(ISNUMBER(MATCH(TRUNC(A4530),Normativa!$A$81:$A$108,0)),6,INDEX(Normativa!$D$67:$AA$78,MATCH(MONTH(A4530),Normativa!$C$67:$C$78,0),MATCH(HOUR(A4530),Normativa!$D$66:$AA$66,0))))</f>
        <v>2</v>
      </c>
      <c r="F4530" s="176">
        <f t="shared" si="309"/>
        <v>225</v>
      </c>
      <c r="G4530" s="179">
        <f>INDEX('Optimitzador h'!$C$15:$H$15,E4530)</f>
        <v>307.99985726389514</v>
      </c>
      <c r="H4530" s="180">
        <f t="shared" si="310"/>
        <v>0</v>
      </c>
    </row>
    <row r="4531" spans="1:8" x14ac:dyDescent="0.25">
      <c r="A4531" s="174">
        <v>44019.656666666662</v>
      </c>
      <c r="B4531" s="181">
        <v>245</v>
      </c>
      <c r="C4531" s="176">
        <f t="shared" si="307"/>
        <v>7</v>
      </c>
      <c r="D4531" s="177">
        <f t="shared" si="308"/>
        <v>2020</v>
      </c>
      <c r="E4531" s="178">
        <f>IF(WEEKDAY(A4531,2)&gt;=6,6,IF(ISNUMBER(MATCH(TRUNC(A4531),Normativa!$A$81:$A$108,0)),6,INDEX(Normativa!$D$67:$AA$78,MATCH(MONTH(A4531),Normativa!$C$67:$C$78,0),MATCH(HOUR(A4531),Normativa!$D$66:$AA$66,0))))</f>
        <v>2</v>
      </c>
      <c r="F4531" s="176">
        <f t="shared" si="309"/>
        <v>245</v>
      </c>
      <c r="G4531" s="179">
        <f>INDEX('Optimitzador h'!$C$15:$H$15,E4531)</f>
        <v>307.99985726389514</v>
      </c>
      <c r="H4531" s="180">
        <f t="shared" si="310"/>
        <v>0</v>
      </c>
    </row>
    <row r="4532" spans="1:8" x14ac:dyDescent="0.25">
      <c r="A4532" s="174">
        <v>44019.698333333334</v>
      </c>
      <c r="B4532" s="181">
        <v>232</v>
      </c>
      <c r="C4532" s="176">
        <f t="shared" si="307"/>
        <v>7</v>
      </c>
      <c r="D4532" s="177">
        <f t="shared" si="308"/>
        <v>2020</v>
      </c>
      <c r="E4532" s="178">
        <f>IF(WEEKDAY(A4532,2)&gt;=6,6,IF(ISNUMBER(MATCH(TRUNC(A4532),Normativa!$A$81:$A$108,0)),6,INDEX(Normativa!$D$67:$AA$78,MATCH(MONTH(A4532),Normativa!$C$67:$C$78,0),MATCH(HOUR(A4532),Normativa!$D$66:$AA$66,0))))</f>
        <v>2</v>
      </c>
      <c r="F4532" s="176">
        <f t="shared" si="309"/>
        <v>232</v>
      </c>
      <c r="G4532" s="179">
        <f>INDEX('Optimitzador h'!$C$15:$H$15,E4532)</f>
        <v>307.99985726389514</v>
      </c>
      <c r="H4532" s="180">
        <f t="shared" si="310"/>
        <v>0</v>
      </c>
    </row>
    <row r="4533" spans="1:8" x14ac:dyDescent="0.25">
      <c r="A4533" s="174">
        <v>44019.74</v>
      </c>
      <c r="B4533" s="181">
        <v>206</v>
      </c>
      <c r="C4533" s="176">
        <f t="shared" si="307"/>
        <v>7</v>
      </c>
      <c r="D4533" s="177">
        <f t="shared" si="308"/>
        <v>2020</v>
      </c>
      <c r="E4533" s="178">
        <f>IF(WEEKDAY(A4533,2)&gt;=6,6,IF(ISNUMBER(MATCH(TRUNC(A4533),Normativa!$A$81:$A$108,0)),6,INDEX(Normativa!$D$67:$AA$78,MATCH(MONTH(A4533),Normativa!$C$67:$C$78,0),MATCH(HOUR(A4533),Normativa!$D$66:$AA$66,0))))</f>
        <v>2</v>
      </c>
      <c r="F4533" s="176">
        <f t="shared" si="309"/>
        <v>206</v>
      </c>
      <c r="G4533" s="179">
        <f>INDEX('Optimitzador h'!$C$15:$H$15,E4533)</f>
        <v>307.99985726389514</v>
      </c>
      <c r="H4533" s="180">
        <f t="shared" si="310"/>
        <v>0</v>
      </c>
    </row>
    <row r="4534" spans="1:8" x14ac:dyDescent="0.25">
      <c r="A4534" s="174">
        <v>44019.781666666662</v>
      </c>
      <c r="B4534" s="181">
        <v>235</v>
      </c>
      <c r="C4534" s="176">
        <f t="shared" si="307"/>
        <v>7</v>
      </c>
      <c r="D4534" s="177">
        <f t="shared" si="308"/>
        <v>2020</v>
      </c>
      <c r="E4534" s="178">
        <f>IF(WEEKDAY(A4534,2)&gt;=6,6,IF(ISNUMBER(MATCH(TRUNC(A4534),Normativa!$A$81:$A$108,0)),6,INDEX(Normativa!$D$67:$AA$78,MATCH(MONTH(A4534),Normativa!$C$67:$C$78,0),MATCH(HOUR(A4534),Normativa!$D$66:$AA$66,0))))</f>
        <v>1</v>
      </c>
      <c r="F4534" s="176">
        <f t="shared" si="309"/>
        <v>235</v>
      </c>
      <c r="G4534" s="179">
        <f>INDEX('Optimitzador h'!$C$15:$H$15,E4534)</f>
        <v>307.99985726389514</v>
      </c>
      <c r="H4534" s="180">
        <f t="shared" si="310"/>
        <v>0</v>
      </c>
    </row>
    <row r="4535" spans="1:8" x14ac:dyDescent="0.25">
      <c r="A4535" s="174">
        <v>44019.823333333334</v>
      </c>
      <c r="B4535" s="181">
        <v>212</v>
      </c>
      <c r="C4535" s="176">
        <f t="shared" si="307"/>
        <v>7</v>
      </c>
      <c r="D4535" s="177">
        <f t="shared" si="308"/>
        <v>2020</v>
      </c>
      <c r="E4535" s="178">
        <f>IF(WEEKDAY(A4535,2)&gt;=6,6,IF(ISNUMBER(MATCH(TRUNC(A4535),Normativa!$A$81:$A$108,0)),6,INDEX(Normativa!$D$67:$AA$78,MATCH(MONTH(A4535),Normativa!$C$67:$C$78,0),MATCH(HOUR(A4535),Normativa!$D$66:$AA$66,0))))</f>
        <v>1</v>
      </c>
      <c r="F4535" s="176">
        <f t="shared" si="309"/>
        <v>212</v>
      </c>
      <c r="G4535" s="179">
        <f>INDEX('Optimitzador h'!$C$15:$H$15,E4535)</f>
        <v>307.99985726389514</v>
      </c>
      <c r="H4535" s="180">
        <f t="shared" si="310"/>
        <v>0</v>
      </c>
    </row>
    <row r="4536" spans="1:8" x14ac:dyDescent="0.25">
      <c r="A4536" s="174">
        <v>44019.864999999998</v>
      </c>
      <c r="B4536" s="181">
        <v>196</v>
      </c>
      <c r="C4536" s="176">
        <f t="shared" si="307"/>
        <v>7</v>
      </c>
      <c r="D4536" s="177">
        <f t="shared" si="308"/>
        <v>2020</v>
      </c>
      <c r="E4536" s="178">
        <f>IF(WEEKDAY(A4536,2)&gt;=6,6,IF(ISNUMBER(MATCH(TRUNC(A4536),Normativa!$A$81:$A$108,0)),6,INDEX(Normativa!$D$67:$AA$78,MATCH(MONTH(A4536),Normativa!$C$67:$C$78,0),MATCH(HOUR(A4536),Normativa!$D$66:$AA$66,0))))</f>
        <v>1</v>
      </c>
      <c r="F4536" s="176">
        <f t="shared" si="309"/>
        <v>196</v>
      </c>
      <c r="G4536" s="179">
        <f>INDEX('Optimitzador h'!$C$15:$H$15,E4536)</f>
        <v>307.99985726389514</v>
      </c>
      <c r="H4536" s="180">
        <f t="shared" si="310"/>
        <v>0</v>
      </c>
    </row>
    <row r="4537" spans="1:8" x14ac:dyDescent="0.25">
      <c r="A4537" s="174">
        <v>44019.906666666662</v>
      </c>
      <c r="B4537" s="181">
        <v>168</v>
      </c>
      <c r="C4537" s="176">
        <f t="shared" si="307"/>
        <v>7</v>
      </c>
      <c r="D4537" s="177">
        <f t="shared" si="308"/>
        <v>2020</v>
      </c>
      <c r="E4537" s="178">
        <f>IF(WEEKDAY(A4537,2)&gt;=6,6,IF(ISNUMBER(MATCH(TRUNC(A4537),Normativa!$A$81:$A$108,0)),6,INDEX(Normativa!$D$67:$AA$78,MATCH(MONTH(A4537),Normativa!$C$67:$C$78,0),MATCH(HOUR(A4537),Normativa!$D$66:$AA$66,0))))</f>
        <v>1</v>
      </c>
      <c r="F4537" s="176">
        <f t="shared" si="309"/>
        <v>168</v>
      </c>
      <c r="G4537" s="179">
        <f>INDEX('Optimitzador h'!$C$15:$H$15,E4537)</f>
        <v>307.99985726389514</v>
      </c>
      <c r="H4537" s="180">
        <f t="shared" si="310"/>
        <v>0</v>
      </c>
    </row>
    <row r="4538" spans="1:8" x14ac:dyDescent="0.25">
      <c r="A4538" s="174">
        <v>44019.948333333334</v>
      </c>
      <c r="B4538" s="181">
        <v>119</v>
      </c>
      <c r="C4538" s="176">
        <f t="shared" si="307"/>
        <v>7</v>
      </c>
      <c r="D4538" s="177">
        <f t="shared" si="308"/>
        <v>2020</v>
      </c>
      <c r="E4538" s="178">
        <f>IF(WEEKDAY(A4538,2)&gt;=6,6,IF(ISNUMBER(MATCH(TRUNC(A4538),Normativa!$A$81:$A$108,0)),6,INDEX(Normativa!$D$67:$AA$78,MATCH(MONTH(A4538),Normativa!$C$67:$C$78,0),MATCH(HOUR(A4538),Normativa!$D$66:$AA$66,0))))</f>
        <v>2</v>
      </c>
      <c r="F4538" s="176">
        <f t="shared" si="309"/>
        <v>119</v>
      </c>
      <c r="G4538" s="179">
        <f>INDEX('Optimitzador h'!$C$15:$H$15,E4538)</f>
        <v>307.99985726389514</v>
      </c>
      <c r="H4538" s="180">
        <f t="shared" si="310"/>
        <v>0</v>
      </c>
    </row>
    <row r="4539" spans="1:8" x14ac:dyDescent="0.25">
      <c r="A4539" s="174">
        <v>44019.99</v>
      </c>
      <c r="B4539" s="181">
        <v>115</v>
      </c>
      <c r="C4539" s="176">
        <f t="shared" si="307"/>
        <v>7</v>
      </c>
      <c r="D4539" s="177">
        <f t="shared" si="308"/>
        <v>2020</v>
      </c>
      <c r="E4539" s="178">
        <f>IF(WEEKDAY(A4539,2)&gt;=6,6,IF(ISNUMBER(MATCH(TRUNC(A4539),Normativa!$A$81:$A$108,0)),6,INDEX(Normativa!$D$67:$AA$78,MATCH(MONTH(A4539),Normativa!$C$67:$C$78,0),MATCH(HOUR(A4539),Normativa!$D$66:$AA$66,0))))</f>
        <v>2</v>
      </c>
      <c r="F4539" s="176">
        <f t="shared" si="309"/>
        <v>115</v>
      </c>
      <c r="G4539" s="179">
        <f>INDEX('Optimitzador h'!$C$15:$H$15,E4539)</f>
        <v>307.99985726389514</v>
      </c>
      <c r="H4539" s="180">
        <f t="shared" si="310"/>
        <v>0</v>
      </c>
    </row>
    <row r="4540" spans="1:8" x14ac:dyDescent="0.25">
      <c r="A4540" s="174">
        <v>44020.031666666662</v>
      </c>
      <c r="B4540" s="181">
        <v>116</v>
      </c>
      <c r="C4540" s="176">
        <f t="shared" si="307"/>
        <v>7</v>
      </c>
      <c r="D4540" s="177">
        <f t="shared" si="308"/>
        <v>2020</v>
      </c>
      <c r="E4540" s="178">
        <f>IF(WEEKDAY(A4540,2)&gt;=6,6,IF(ISNUMBER(MATCH(TRUNC(A4540),Normativa!$A$81:$A$108,0)),6,INDEX(Normativa!$D$67:$AA$78,MATCH(MONTH(A4540),Normativa!$C$67:$C$78,0),MATCH(HOUR(A4540),Normativa!$D$66:$AA$66,0))))</f>
        <v>6</v>
      </c>
      <c r="F4540" s="176">
        <f t="shared" si="309"/>
        <v>116</v>
      </c>
      <c r="G4540" s="179">
        <f>INDEX('Optimitzador h'!$C$15:$H$15,E4540)</f>
        <v>550</v>
      </c>
      <c r="H4540" s="180">
        <f t="shared" si="310"/>
        <v>0</v>
      </c>
    </row>
    <row r="4541" spans="1:8" x14ac:dyDescent="0.25">
      <c r="A4541" s="174">
        <v>44020.073333333334</v>
      </c>
      <c r="B4541" s="181">
        <v>114</v>
      </c>
      <c r="C4541" s="176">
        <f t="shared" si="307"/>
        <v>7</v>
      </c>
      <c r="D4541" s="177">
        <f t="shared" si="308"/>
        <v>2020</v>
      </c>
      <c r="E4541" s="178">
        <f>IF(WEEKDAY(A4541,2)&gt;=6,6,IF(ISNUMBER(MATCH(TRUNC(A4541),Normativa!$A$81:$A$108,0)),6,INDEX(Normativa!$D$67:$AA$78,MATCH(MONTH(A4541),Normativa!$C$67:$C$78,0),MATCH(HOUR(A4541),Normativa!$D$66:$AA$66,0))))</f>
        <v>6</v>
      </c>
      <c r="F4541" s="176">
        <f t="shared" si="309"/>
        <v>114</v>
      </c>
      <c r="G4541" s="179">
        <f>INDEX('Optimitzador h'!$C$15:$H$15,E4541)</f>
        <v>550</v>
      </c>
      <c r="H4541" s="180">
        <f t="shared" si="310"/>
        <v>0</v>
      </c>
    </row>
    <row r="4542" spans="1:8" x14ac:dyDescent="0.25">
      <c r="A4542" s="174">
        <v>44020.114999999998</v>
      </c>
      <c r="B4542" s="181">
        <v>113</v>
      </c>
      <c r="C4542" s="176">
        <f t="shared" si="307"/>
        <v>7</v>
      </c>
      <c r="D4542" s="177">
        <f t="shared" si="308"/>
        <v>2020</v>
      </c>
      <c r="E4542" s="178">
        <f>IF(WEEKDAY(A4542,2)&gt;=6,6,IF(ISNUMBER(MATCH(TRUNC(A4542),Normativa!$A$81:$A$108,0)),6,INDEX(Normativa!$D$67:$AA$78,MATCH(MONTH(A4542),Normativa!$C$67:$C$78,0),MATCH(HOUR(A4542),Normativa!$D$66:$AA$66,0))))</f>
        <v>6</v>
      </c>
      <c r="F4542" s="176">
        <f t="shared" si="309"/>
        <v>113</v>
      </c>
      <c r="G4542" s="179">
        <f>INDEX('Optimitzador h'!$C$15:$H$15,E4542)</f>
        <v>550</v>
      </c>
      <c r="H4542" s="180">
        <f t="shared" si="310"/>
        <v>0</v>
      </c>
    </row>
    <row r="4543" spans="1:8" x14ac:dyDescent="0.25">
      <c r="A4543" s="174">
        <v>44020.156666666662</v>
      </c>
      <c r="B4543" s="181">
        <v>114</v>
      </c>
      <c r="C4543" s="176">
        <f t="shared" si="307"/>
        <v>7</v>
      </c>
      <c r="D4543" s="177">
        <f t="shared" si="308"/>
        <v>2020</v>
      </c>
      <c r="E4543" s="178">
        <f>IF(WEEKDAY(A4543,2)&gt;=6,6,IF(ISNUMBER(MATCH(TRUNC(A4543),Normativa!$A$81:$A$108,0)),6,INDEX(Normativa!$D$67:$AA$78,MATCH(MONTH(A4543),Normativa!$C$67:$C$78,0),MATCH(HOUR(A4543),Normativa!$D$66:$AA$66,0))))</f>
        <v>6</v>
      </c>
      <c r="F4543" s="176">
        <f t="shared" si="309"/>
        <v>114</v>
      </c>
      <c r="G4543" s="179">
        <f>INDEX('Optimitzador h'!$C$15:$H$15,E4543)</f>
        <v>550</v>
      </c>
      <c r="H4543" s="180">
        <f t="shared" si="310"/>
        <v>0</v>
      </c>
    </row>
    <row r="4544" spans="1:8" x14ac:dyDescent="0.25">
      <c r="A4544" s="174">
        <v>44020.198333333334</v>
      </c>
      <c r="B4544" s="181">
        <v>113</v>
      </c>
      <c r="C4544" s="176">
        <f t="shared" si="307"/>
        <v>7</v>
      </c>
      <c r="D4544" s="177">
        <f t="shared" si="308"/>
        <v>2020</v>
      </c>
      <c r="E4544" s="178">
        <f>IF(WEEKDAY(A4544,2)&gt;=6,6,IF(ISNUMBER(MATCH(TRUNC(A4544),Normativa!$A$81:$A$108,0)),6,INDEX(Normativa!$D$67:$AA$78,MATCH(MONTH(A4544),Normativa!$C$67:$C$78,0),MATCH(HOUR(A4544),Normativa!$D$66:$AA$66,0))))</f>
        <v>6</v>
      </c>
      <c r="F4544" s="176">
        <f t="shared" si="309"/>
        <v>113</v>
      </c>
      <c r="G4544" s="179">
        <f>INDEX('Optimitzador h'!$C$15:$H$15,E4544)</f>
        <v>550</v>
      </c>
      <c r="H4544" s="180">
        <f t="shared" si="310"/>
        <v>0</v>
      </c>
    </row>
    <row r="4545" spans="1:8" x14ac:dyDescent="0.25">
      <c r="A4545" s="174">
        <v>44020.24</v>
      </c>
      <c r="B4545" s="181">
        <v>126</v>
      </c>
      <c r="C4545" s="176">
        <f t="shared" si="307"/>
        <v>7</v>
      </c>
      <c r="D4545" s="177">
        <f t="shared" si="308"/>
        <v>2020</v>
      </c>
      <c r="E4545" s="178">
        <f>IF(WEEKDAY(A4545,2)&gt;=6,6,IF(ISNUMBER(MATCH(TRUNC(A4545),Normativa!$A$81:$A$108,0)),6,INDEX(Normativa!$D$67:$AA$78,MATCH(MONTH(A4545),Normativa!$C$67:$C$78,0),MATCH(HOUR(A4545),Normativa!$D$66:$AA$66,0))))</f>
        <v>6</v>
      </c>
      <c r="F4545" s="176">
        <f t="shared" si="309"/>
        <v>126</v>
      </c>
      <c r="G4545" s="179">
        <f>INDEX('Optimitzador h'!$C$15:$H$15,E4545)</f>
        <v>550</v>
      </c>
      <c r="H4545" s="180">
        <f t="shared" si="310"/>
        <v>0</v>
      </c>
    </row>
    <row r="4546" spans="1:8" x14ac:dyDescent="0.25">
      <c r="A4546" s="174">
        <v>44020.281666666662</v>
      </c>
      <c r="B4546" s="181">
        <v>134</v>
      </c>
      <c r="C4546" s="176">
        <f t="shared" si="307"/>
        <v>7</v>
      </c>
      <c r="D4546" s="177">
        <f t="shared" si="308"/>
        <v>2020</v>
      </c>
      <c r="E4546" s="178">
        <f>IF(WEEKDAY(A4546,2)&gt;=6,6,IF(ISNUMBER(MATCH(TRUNC(A4546),Normativa!$A$81:$A$108,0)),6,INDEX(Normativa!$D$67:$AA$78,MATCH(MONTH(A4546),Normativa!$C$67:$C$78,0),MATCH(HOUR(A4546),Normativa!$D$66:$AA$66,0))))</f>
        <v>6</v>
      </c>
      <c r="F4546" s="176">
        <f t="shared" si="309"/>
        <v>134</v>
      </c>
      <c r="G4546" s="179">
        <f>INDEX('Optimitzador h'!$C$15:$H$15,E4546)</f>
        <v>550</v>
      </c>
      <c r="H4546" s="180">
        <f t="shared" si="310"/>
        <v>0</v>
      </c>
    </row>
    <row r="4547" spans="1:8" x14ac:dyDescent="0.25">
      <c r="A4547" s="174">
        <v>44020.323333333334</v>
      </c>
      <c r="B4547" s="181">
        <v>171</v>
      </c>
      <c r="C4547" s="176">
        <f t="shared" si="307"/>
        <v>7</v>
      </c>
      <c r="D4547" s="177">
        <f t="shared" si="308"/>
        <v>2020</v>
      </c>
      <c r="E4547" s="178">
        <f>IF(WEEKDAY(A4547,2)&gt;=6,6,IF(ISNUMBER(MATCH(TRUNC(A4547),Normativa!$A$81:$A$108,0)),6,INDEX(Normativa!$D$67:$AA$78,MATCH(MONTH(A4547),Normativa!$C$67:$C$78,0),MATCH(HOUR(A4547),Normativa!$D$66:$AA$66,0))))</f>
        <v>6</v>
      </c>
      <c r="F4547" s="176">
        <f t="shared" si="309"/>
        <v>171</v>
      </c>
      <c r="G4547" s="179">
        <f>INDEX('Optimitzador h'!$C$15:$H$15,E4547)</f>
        <v>550</v>
      </c>
      <c r="H4547" s="180">
        <f t="shared" si="310"/>
        <v>0</v>
      </c>
    </row>
    <row r="4548" spans="1:8" x14ac:dyDescent="0.25">
      <c r="A4548" s="174">
        <v>44020.364999999998</v>
      </c>
      <c r="B4548" s="181">
        <v>173</v>
      </c>
      <c r="C4548" s="176">
        <f t="shared" si="307"/>
        <v>7</v>
      </c>
      <c r="D4548" s="177">
        <f t="shared" si="308"/>
        <v>2020</v>
      </c>
      <c r="E4548" s="178">
        <f>IF(WEEKDAY(A4548,2)&gt;=6,6,IF(ISNUMBER(MATCH(TRUNC(A4548),Normativa!$A$81:$A$108,0)),6,INDEX(Normativa!$D$67:$AA$78,MATCH(MONTH(A4548),Normativa!$C$67:$C$78,0),MATCH(HOUR(A4548),Normativa!$D$66:$AA$66,0))))</f>
        <v>2</v>
      </c>
      <c r="F4548" s="176">
        <f t="shared" si="309"/>
        <v>173</v>
      </c>
      <c r="G4548" s="179">
        <f>INDEX('Optimitzador h'!$C$15:$H$15,E4548)</f>
        <v>307.99985726389514</v>
      </c>
      <c r="H4548" s="180">
        <f t="shared" si="310"/>
        <v>0</v>
      </c>
    </row>
    <row r="4549" spans="1:8" x14ac:dyDescent="0.25">
      <c r="A4549" s="174">
        <v>44020.406666666662</v>
      </c>
      <c r="B4549" s="181">
        <v>199</v>
      </c>
      <c r="C4549" s="176">
        <f t="shared" ref="C4549:C4612" si="311">MONTH(A4549)</f>
        <v>7</v>
      </c>
      <c r="D4549" s="177">
        <f t="shared" ref="D4549:D4612" si="312">YEAR(A4549)</f>
        <v>2020</v>
      </c>
      <c r="E4549" s="178">
        <f>IF(WEEKDAY(A4549,2)&gt;=6,6,IF(ISNUMBER(MATCH(TRUNC(A4549),Normativa!$A$81:$A$108,0)),6,INDEX(Normativa!$D$67:$AA$78,MATCH(MONTH(A4549),Normativa!$C$67:$C$78,0),MATCH(HOUR(A4549),Normativa!$D$66:$AA$66,0))))</f>
        <v>1</v>
      </c>
      <c r="F4549" s="176">
        <f t="shared" si="309"/>
        <v>199</v>
      </c>
      <c r="G4549" s="179">
        <f>INDEX('Optimitzador h'!$C$15:$H$15,E4549)</f>
        <v>307.99985726389514</v>
      </c>
      <c r="H4549" s="180">
        <f t="shared" si="310"/>
        <v>0</v>
      </c>
    </row>
    <row r="4550" spans="1:8" x14ac:dyDescent="0.25">
      <c r="A4550" s="174">
        <v>44020.448333333334</v>
      </c>
      <c r="B4550" s="181">
        <v>199</v>
      </c>
      <c r="C4550" s="176">
        <f t="shared" si="311"/>
        <v>7</v>
      </c>
      <c r="D4550" s="177">
        <f t="shared" si="312"/>
        <v>2020</v>
      </c>
      <c r="E4550" s="178">
        <f>IF(WEEKDAY(A4550,2)&gt;=6,6,IF(ISNUMBER(MATCH(TRUNC(A4550),Normativa!$A$81:$A$108,0)),6,INDEX(Normativa!$D$67:$AA$78,MATCH(MONTH(A4550),Normativa!$C$67:$C$78,0),MATCH(HOUR(A4550),Normativa!$D$66:$AA$66,0))))</f>
        <v>1</v>
      </c>
      <c r="F4550" s="176">
        <f t="shared" ref="F4550:F4613" si="313">B4550</f>
        <v>199</v>
      </c>
      <c r="G4550" s="179">
        <f>INDEX('Optimitzador h'!$C$15:$H$15,E4550)</f>
        <v>307.99985726389514</v>
      </c>
      <c r="H4550" s="180">
        <f t="shared" ref="H4550:H4613" si="314">IF(F4550&gt;G4550,(F4550-G4550)^2,0)</f>
        <v>0</v>
      </c>
    </row>
    <row r="4551" spans="1:8" x14ac:dyDescent="0.25">
      <c r="A4551" s="174">
        <v>44020.49</v>
      </c>
      <c r="B4551" s="181">
        <v>160</v>
      </c>
      <c r="C4551" s="176">
        <f t="shared" si="311"/>
        <v>7</v>
      </c>
      <c r="D4551" s="177">
        <f t="shared" si="312"/>
        <v>2020</v>
      </c>
      <c r="E4551" s="178">
        <f>IF(WEEKDAY(A4551,2)&gt;=6,6,IF(ISNUMBER(MATCH(TRUNC(A4551),Normativa!$A$81:$A$108,0)),6,INDEX(Normativa!$D$67:$AA$78,MATCH(MONTH(A4551),Normativa!$C$67:$C$78,0),MATCH(HOUR(A4551),Normativa!$D$66:$AA$66,0))))</f>
        <v>1</v>
      </c>
      <c r="F4551" s="176">
        <f t="shared" si="313"/>
        <v>160</v>
      </c>
      <c r="G4551" s="179">
        <f>INDEX('Optimitzador h'!$C$15:$H$15,E4551)</f>
        <v>307.99985726389514</v>
      </c>
      <c r="H4551" s="180">
        <f t="shared" si="314"/>
        <v>0</v>
      </c>
    </row>
    <row r="4552" spans="1:8" x14ac:dyDescent="0.25">
      <c r="A4552" s="174">
        <v>44020.531666666662</v>
      </c>
      <c r="B4552" s="181">
        <v>224</v>
      </c>
      <c r="C4552" s="176">
        <f t="shared" si="311"/>
        <v>7</v>
      </c>
      <c r="D4552" s="177">
        <f t="shared" si="312"/>
        <v>2020</v>
      </c>
      <c r="E4552" s="178">
        <f>IF(WEEKDAY(A4552,2)&gt;=6,6,IF(ISNUMBER(MATCH(TRUNC(A4552),Normativa!$A$81:$A$108,0)),6,INDEX(Normativa!$D$67:$AA$78,MATCH(MONTH(A4552),Normativa!$C$67:$C$78,0),MATCH(HOUR(A4552),Normativa!$D$66:$AA$66,0))))</f>
        <v>1</v>
      </c>
      <c r="F4552" s="176">
        <f t="shared" si="313"/>
        <v>224</v>
      </c>
      <c r="G4552" s="179">
        <f>INDEX('Optimitzador h'!$C$15:$H$15,E4552)</f>
        <v>307.99985726389514</v>
      </c>
      <c r="H4552" s="180">
        <f t="shared" si="314"/>
        <v>0</v>
      </c>
    </row>
    <row r="4553" spans="1:8" x14ac:dyDescent="0.25">
      <c r="A4553" s="174">
        <v>44020.573333333334</v>
      </c>
      <c r="B4553" s="181">
        <v>221</v>
      </c>
      <c r="C4553" s="176">
        <f t="shared" si="311"/>
        <v>7</v>
      </c>
      <c r="D4553" s="177">
        <f t="shared" si="312"/>
        <v>2020</v>
      </c>
      <c r="E4553" s="178">
        <f>IF(WEEKDAY(A4553,2)&gt;=6,6,IF(ISNUMBER(MATCH(TRUNC(A4553),Normativa!$A$81:$A$108,0)),6,INDEX(Normativa!$D$67:$AA$78,MATCH(MONTH(A4553),Normativa!$C$67:$C$78,0),MATCH(HOUR(A4553),Normativa!$D$66:$AA$66,0))))</f>
        <v>1</v>
      </c>
      <c r="F4553" s="176">
        <f t="shared" si="313"/>
        <v>221</v>
      </c>
      <c r="G4553" s="179">
        <f>INDEX('Optimitzador h'!$C$15:$H$15,E4553)</f>
        <v>307.99985726389514</v>
      </c>
      <c r="H4553" s="180">
        <f t="shared" si="314"/>
        <v>0</v>
      </c>
    </row>
    <row r="4554" spans="1:8" x14ac:dyDescent="0.25">
      <c r="A4554" s="174">
        <v>44020.614999999998</v>
      </c>
      <c r="B4554" s="181">
        <v>178</v>
      </c>
      <c r="C4554" s="176">
        <f t="shared" si="311"/>
        <v>7</v>
      </c>
      <c r="D4554" s="177">
        <f t="shared" si="312"/>
        <v>2020</v>
      </c>
      <c r="E4554" s="178">
        <f>IF(WEEKDAY(A4554,2)&gt;=6,6,IF(ISNUMBER(MATCH(TRUNC(A4554),Normativa!$A$81:$A$108,0)),6,INDEX(Normativa!$D$67:$AA$78,MATCH(MONTH(A4554),Normativa!$C$67:$C$78,0),MATCH(HOUR(A4554),Normativa!$D$66:$AA$66,0))))</f>
        <v>2</v>
      </c>
      <c r="F4554" s="176">
        <f t="shared" si="313"/>
        <v>178</v>
      </c>
      <c r="G4554" s="179">
        <f>INDEX('Optimitzador h'!$C$15:$H$15,E4554)</f>
        <v>307.99985726389514</v>
      </c>
      <c r="H4554" s="180">
        <f t="shared" si="314"/>
        <v>0</v>
      </c>
    </row>
    <row r="4555" spans="1:8" x14ac:dyDescent="0.25">
      <c r="A4555" s="174">
        <v>44020.656666666662</v>
      </c>
      <c r="B4555" s="181">
        <v>220</v>
      </c>
      <c r="C4555" s="176">
        <f t="shared" si="311"/>
        <v>7</v>
      </c>
      <c r="D4555" s="177">
        <f t="shared" si="312"/>
        <v>2020</v>
      </c>
      <c r="E4555" s="178">
        <f>IF(WEEKDAY(A4555,2)&gt;=6,6,IF(ISNUMBER(MATCH(TRUNC(A4555),Normativa!$A$81:$A$108,0)),6,INDEX(Normativa!$D$67:$AA$78,MATCH(MONTH(A4555),Normativa!$C$67:$C$78,0),MATCH(HOUR(A4555),Normativa!$D$66:$AA$66,0))))</f>
        <v>2</v>
      </c>
      <c r="F4555" s="176">
        <f t="shared" si="313"/>
        <v>220</v>
      </c>
      <c r="G4555" s="179">
        <f>INDEX('Optimitzador h'!$C$15:$H$15,E4555)</f>
        <v>307.99985726389514</v>
      </c>
      <c r="H4555" s="180">
        <f t="shared" si="314"/>
        <v>0</v>
      </c>
    </row>
    <row r="4556" spans="1:8" x14ac:dyDescent="0.25">
      <c r="A4556" s="174">
        <v>44020.698333333334</v>
      </c>
      <c r="B4556" s="181">
        <v>209</v>
      </c>
      <c r="C4556" s="176">
        <f t="shared" si="311"/>
        <v>7</v>
      </c>
      <c r="D4556" s="177">
        <f t="shared" si="312"/>
        <v>2020</v>
      </c>
      <c r="E4556" s="178">
        <f>IF(WEEKDAY(A4556,2)&gt;=6,6,IF(ISNUMBER(MATCH(TRUNC(A4556),Normativa!$A$81:$A$108,0)),6,INDEX(Normativa!$D$67:$AA$78,MATCH(MONTH(A4556),Normativa!$C$67:$C$78,0),MATCH(HOUR(A4556),Normativa!$D$66:$AA$66,0))))</f>
        <v>2</v>
      </c>
      <c r="F4556" s="176">
        <f t="shared" si="313"/>
        <v>209</v>
      </c>
      <c r="G4556" s="179">
        <f>INDEX('Optimitzador h'!$C$15:$H$15,E4556)</f>
        <v>307.99985726389514</v>
      </c>
      <c r="H4556" s="180">
        <f t="shared" si="314"/>
        <v>0</v>
      </c>
    </row>
    <row r="4557" spans="1:8" x14ac:dyDescent="0.25">
      <c r="A4557" s="174">
        <v>44020.74</v>
      </c>
      <c r="B4557" s="181">
        <v>155</v>
      </c>
      <c r="C4557" s="176">
        <f t="shared" si="311"/>
        <v>7</v>
      </c>
      <c r="D4557" s="177">
        <f t="shared" si="312"/>
        <v>2020</v>
      </c>
      <c r="E4557" s="178">
        <f>IF(WEEKDAY(A4557,2)&gt;=6,6,IF(ISNUMBER(MATCH(TRUNC(A4557),Normativa!$A$81:$A$108,0)),6,INDEX(Normativa!$D$67:$AA$78,MATCH(MONTH(A4557),Normativa!$C$67:$C$78,0),MATCH(HOUR(A4557),Normativa!$D$66:$AA$66,0))))</f>
        <v>2</v>
      </c>
      <c r="F4557" s="176">
        <f t="shared" si="313"/>
        <v>155</v>
      </c>
      <c r="G4557" s="179">
        <f>INDEX('Optimitzador h'!$C$15:$H$15,E4557)</f>
        <v>307.99985726389514</v>
      </c>
      <c r="H4557" s="180">
        <f t="shared" si="314"/>
        <v>0</v>
      </c>
    </row>
    <row r="4558" spans="1:8" x14ac:dyDescent="0.25">
      <c r="A4558" s="174">
        <v>44020.781666666662</v>
      </c>
      <c r="B4558" s="181">
        <v>202</v>
      </c>
      <c r="C4558" s="176">
        <f t="shared" si="311"/>
        <v>7</v>
      </c>
      <c r="D4558" s="177">
        <f t="shared" si="312"/>
        <v>2020</v>
      </c>
      <c r="E4558" s="178">
        <f>IF(WEEKDAY(A4558,2)&gt;=6,6,IF(ISNUMBER(MATCH(TRUNC(A4558),Normativa!$A$81:$A$108,0)),6,INDEX(Normativa!$D$67:$AA$78,MATCH(MONTH(A4558),Normativa!$C$67:$C$78,0),MATCH(HOUR(A4558),Normativa!$D$66:$AA$66,0))))</f>
        <v>1</v>
      </c>
      <c r="F4558" s="176">
        <f t="shared" si="313"/>
        <v>202</v>
      </c>
      <c r="G4558" s="179">
        <f>INDEX('Optimitzador h'!$C$15:$H$15,E4558)</f>
        <v>307.99985726389514</v>
      </c>
      <c r="H4558" s="180">
        <f t="shared" si="314"/>
        <v>0</v>
      </c>
    </row>
    <row r="4559" spans="1:8" x14ac:dyDescent="0.25">
      <c r="A4559" s="174">
        <v>44020.823333333334</v>
      </c>
      <c r="B4559" s="181">
        <v>153</v>
      </c>
      <c r="C4559" s="176">
        <f t="shared" si="311"/>
        <v>7</v>
      </c>
      <c r="D4559" s="177">
        <f t="shared" si="312"/>
        <v>2020</v>
      </c>
      <c r="E4559" s="178">
        <f>IF(WEEKDAY(A4559,2)&gt;=6,6,IF(ISNUMBER(MATCH(TRUNC(A4559),Normativa!$A$81:$A$108,0)),6,INDEX(Normativa!$D$67:$AA$78,MATCH(MONTH(A4559),Normativa!$C$67:$C$78,0),MATCH(HOUR(A4559),Normativa!$D$66:$AA$66,0))))</f>
        <v>1</v>
      </c>
      <c r="F4559" s="176">
        <f t="shared" si="313"/>
        <v>153</v>
      </c>
      <c r="G4559" s="179">
        <f>INDEX('Optimitzador h'!$C$15:$H$15,E4559)</f>
        <v>307.99985726389514</v>
      </c>
      <c r="H4559" s="180">
        <f t="shared" si="314"/>
        <v>0</v>
      </c>
    </row>
    <row r="4560" spans="1:8" x14ac:dyDescent="0.25">
      <c r="A4560" s="174">
        <v>44020.864999999998</v>
      </c>
      <c r="B4560" s="181">
        <v>139</v>
      </c>
      <c r="C4560" s="176">
        <f t="shared" si="311"/>
        <v>7</v>
      </c>
      <c r="D4560" s="177">
        <f t="shared" si="312"/>
        <v>2020</v>
      </c>
      <c r="E4560" s="178">
        <f>IF(WEEKDAY(A4560,2)&gt;=6,6,IF(ISNUMBER(MATCH(TRUNC(A4560),Normativa!$A$81:$A$108,0)),6,INDEX(Normativa!$D$67:$AA$78,MATCH(MONTH(A4560),Normativa!$C$67:$C$78,0),MATCH(HOUR(A4560),Normativa!$D$66:$AA$66,0))))</f>
        <v>1</v>
      </c>
      <c r="F4560" s="176">
        <f t="shared" si="313"/>
        <v>139</v>
      </c>
      <c r="G4560" s="179">
        <f>INDEX('Optimitzador h'!$C$15:$H$15,E4560)</f>
        <v>307.99985726389514</v>
      </c>
      <c r="H4560" s="180">
        <f t="shared" si="314"/>
        <v>0</v>
      </c>
    </row>
    <row r="4561" spans="1:8" x14ac:dyDescent="0.25">
      <c r="A4561" s="174">
        <v>44020.906666666662</v>
      </c>
      <c r="B4561" s="181">
        <v>135</v>
      </c>
      <c r="C4561" s="176">
        <f t="shared" si="311"/>
        <v>7</v>
      </c>
      <c r="D4561" s="177">
        <f t="shared" si="312"/>
        <v>2020</v>
      </c>
      <c r="E4561" s="178">
        <f>IF(WEEKDAY(A4561,2)&gt;=6,6,IF(ISNUMBER(MATCH(TRUNC(A4561),Normativa!$A$81:$A$108,0)),6,INDEX(Normativa!$D$67:$AA$78,MATCH(MONTH(A4561),Normativa!$C$67:$C$78,0),MATCH(HOUR(A4561),Normativa!$D$66:$AA$66,0))))</f>
        <v>1</v>
      </c>
      <c r="F4561" s="176">
        <f t="shared" si="313"/>
        <v>135</v>
      </c>
      <c r="G4561" s="179">
        <f>INDEX('Optimitzador h'!$C$15:$H$15,E4561)</f>
        <v>307.99985726389514</v>
      </c>
      <c r="H4561" s="180">
        <f t="shared" si="314"/>
        <v>0</v>
      </c>
    </row>
    <row r="4562" spans="1:8" x14ac:dyDescent="0.25">
      <c r="A4562" s="174">
        <v>44020.948333333334</v>
      </c>
      <c r="B4562" s="181">
        <v>127</v>
      </c>
      <c r="C4562" s="176">
        <f t="shared" si="311"/>
        <v>7</v>
      </c>
      <c r="D4562" s="177">
        <f t="shared" si="312"/>
        <v>2020</v>
      </c>
      <c r="E4562" s="178">
        <f>IF(WEEKDAY(A4562,2)&gt;=6,6,IF(ISNUMBER(MATCH(TRUNC(A4562),Normativa!$A$81:$A$108,0)),6,INDEX(Normativa!$D$67:$AA$78,MATCH(MONTH(A4562),Normativa!$C$67:$C$78,0),MATCH(HOUR(A4562),Normativa!$D$66:$AA$66,0))))</f>
        <v>2</v>
      </c>
      <c r="F4562" s="176">
        <f t="shared" si="313"/>
        <v>127</v>
      </c>
      <c r="G4562" s="179">
        <f>INDEX('Optimitzador h'!$C$15:$H$15,E4562)</f>
        <v>307.99985726389514</v>
      </c>
      <c r="H4562" s="180">
        <f t="shared" si="314"/>
        <v>0</v>
      </c>
    </row>
    <row r="4563" spans="1:8" x14ac:dyDescent="0.25">
      <c r="A4563" s="174">
        <v>44020.99</v>
      </c>
      <c r="B4563" s="181">
        <v>121</v>
      </c>
      <c r="C4563" s="176">
        <f t="shared" si="311"/>
        <v>7</v>
      </c>
      <c r="D4563" s="177">
        <f t="shared" si="312"/>
        <v>2020</v>
      </c>
      <c r="E4563" s="178">
        <f>IF(WEEKDAY(A4563,2)&gt;=6,6,IF(ISNUMBER(MATCH(TRUNC(A4563),Normativa!$A$81:$A$108,0)),6,INDEX(Normativa!$D$67:$AA$78,MATCH(MONTH(A4563),Normativa!$C$67:$C$78,0),MATCH(HOUR(A4563),Normativa!$D$66:$AA$66,0))))</f>
        <v>2</v>
      </c>
      <c r="F4563" s="176">
        <f t="shared" si="313"/>
        <v>121</v>
      </c>
      <c r="G4563" s="179">
        <f>INDEX('Optimitzador h'!$C$15:$H$15,E4563)</f>
        <v>307.99985726389514</v>
      </c>
      <c r="H4563" s="180">
        <f t="shared" si="314"/>
        <v>0</v>
      </c>
    </row>
    <row r="4564" spans="1:8" x14ac:dyDescent="0.25">
      <c r="A4564" s="174">
        <v>44021.031666666662</v>
      </c>
      <c r="B4564" s="181">
        <v>120</v>
      </c>
      <c r="C4564" s="176">
        <f t="shared" si="311"/>
        <v>7</v>
      </c>
      <c r="D4564" s="177">
        <f t="shared" si="312"/>
        <v>2020</v>
      </c>
      <c r="E4564" s="178">
        <f>IF(WEEKDAY(A4564,2)&gt;=6,6,IF(ISNUMBER(MATCH(TRUNC(A4564),Normativa!$A$81:$A$108,0)),6,INDEX(Normativa!$D$67:$AA$78,MATCH(MONTH(A4564),Normativa!$C$67:$C$78,0),MATCH(HOUR(A4564),Normativa!$D$66:$AA$66,0))))</f>
        <v>6</v>
      </c>
      <c r="F4564" s="176">
        <f t="shared" si="313"/>
        <v>120</v>
      </c>
      <c r="G4564" s="179">
        <f>INDEX('Optimitzador h'!$C$15:$H$15,E4564)</f>
        <v>550</v>
      </c>
      <c r="H4564" s="180">
        <f t="shared" si="314"/>
        <v>0</v>
      </c>
    </row>
    <row r="4565" spans="1:8" x14ac:dyDescent="0.25">
      <c r="A4565" s="174">
        <v>44021.073333333334</v>
      </c>
      <c r="B4565" s="181">
        <v>118</v>
      </c>
      <c r="C4565" s="176">
        <f t="shared" si="311"/>
        <v>7</v>
      </c>
      <c r="D4565" s="177">
        <f t="shared" si="312"/>
        <v>2020</v>
      </c>
      <c r="E4565" s="178">
        <f>IF(WEEKDAY(A4565,2)&gt;=6,6,IF(ISNUMBER(MATCH(TRUNC(A4565),Normativa!$A$81:$A$108,0)),6,INDEX(Normativa!$D$67:$AA$78,MATCH(MONTH(A4565),Normativa!$C$67:$C$78,0),MATCH(HOUR(A4565),Normativa!$D$66:$AA$66,0))))</f>
        <v>6</v>
      </c>
      <c r="F4565" s="176">
        <f t="shared" si="313"/>
        <v>118</v>
      </c>
      <c r="G4565" s="179">
        <f>INDEX('Optimitzador h'!$C$15:$H$15,E4565)</f>
        <v>550</v>
      </c>
      <c r="H4565" s="180">
        <f t="shared" si="314"/>
        <v>0</v>
      </c>
    </row>
    <row r="4566" spans="1:8" x14ac:dyDescent="0.25">
      <c r="A4566" s="174">
        <v>44021.114999999998</v>
      </c>
      <c r="B4566" s="181">
        <v>119</v>
      </c>
      <c r="C4566" s="176">
        <f t="shared" si="311"/>
        <v>7</v>
      </c>
      <c r="D4566" s="177">
        <f t="shared" si="312"/>
        <v>2020</v>
      </c>
      <c r="E4566" s="178">
        <f>IF(WEEKDAY(A4566,2)&gt;=6,6,IF(ISNUMBER(MATCH(TRUNC(A4566),Normativa!$A$81:$A$108,0)),6,INDEX(Normativa!$D$67:$AA$78,MATCH(MONTH(A4566),Normativa!$C$67:$C$78,0),MATCH(HOUR(A4566),Normativa!$D$66:$AA$66,0))))</f>
        <v>6</v>
      </c>
      <c r="F4566" s="176">
        <f t="shared" si="313"/>
        <v>119</v>
      </c>
      <c r="G4566" s="179">
        <f>INDEX('Optimitzador h'!$C$15:$H$15,E4566)</f>
        <v>550</v>
      </c>
      <c r="H4566" s="180">
        <f t="shared" si="314"/>
        <v>0</v>
      </c>
    </row>
    <row r="4567" spans="1:8" x14ac:dyDescent="0.25">
      <c r="A4567" s="174">
        <v>44021.156666666662</v>
      </c>
      <c r="B4567" s="181">
        <v>122</v>
      </c>
      <c r="C4567" s="176">
        <f t="shared" si="311"/>
        <v>7</v>
      </c>
      <c r="D4567" s="177">
        <f t="shared" si="312"/>
        <v>2020</v>
      </c>
      <c r="E4567" s="178">
        <f>IF(WEEKDAY(A4567,2)&gt;=6,6,IF(ISNUMBER(MATCH(TRUNC(A4567),Normativa!$A$81:$A$108,0)),6,INDEX(Normativa!$D$67:$AA$78,MATCH(MONTH(A4567),Normativa!$C$67:$C$78,0),MATCH(HOUR(A4567),Normativa!$D$66:$AA$66,0))))</f>
        <v>6</v>
      </c>
      <c r="F4567" s="176">
        <f t="shared" si="313"/>
        <v>122</v>
      </c>
      <c r="G4567" s="179">
        <f>INDEX('Optimitzador h'!$C$15:$H$15,E4567)</f>
        <v>550</v>
      </c>
      <c r="H4567" s="180">
        <f t="shared" si="314"/>
        <v>0</v>
      </c>
    </row>
    <row r="4568" spans="1:8" x14ac:dyDescent="0.25">
      <c r="A4568" s="174">
        <v>44021.198333333334</v>
      </c>
      <c r="B4568" s="181">
        <v>123</v>
      </c>
      <c r="C4568" s="176">
        <f t="shared" si="311"/>
        <v>7</v>
      </c>
      <c r="D4568" s="177">
        <f t="shared" si="312"/>
        <v>2020</v>
      </c>
      <c r="E4568" s="178">
        <f>IF(WEEKDAY(A4568,2)&gt;=6,6,IF(ISNUMBER(MATCH(TRUNC(A4568),Normativa!$A$81:$A$108,0)),6,INDEX(Normativa!$D$67:$AA$78,MATCH(MONTH(A4568),Normativa!$C$67:$C$78,0),MATCH(HOUR(A4568),Normativa!$D$66:$AA$66,0))))</f>
        <v>6</v>
      </c>
      <c r="F4568" s="176">
        <f t="shared" si="313"/>
        <v>123</v>
      </c>
      <c r="G4568" s="179">
        <f>INDEX('Optimitzador h'!$C$15:$H$15,E4568)</f>
        <v>550</v>
      </c>
      <c r="H4568" s="180">
        <f t="shared" si="314"/>
        <v>0</v>
      </c>
    </row>
    <row r="4569" spans="1:8" x14ac:dyDescent="0.25">
      <c r="A4569" s="174">
        <v>44021.24</v>
      </c>
      <c r="B4569" s="181">
        <v>134</v>
      </c>
      <c r="C4569" s="176">
        <f t="shared" si="311"/>
        <v>7</v>
      </c>
      <c r="D4569" s="177">
        <f t="shared" si="312"/>
        <v>2020</v>
      </c>
      <c r="E4569" s="178">
        <f>IF(WEEKDAY(A4569,2)&gt;=6,6,IF(ISNUMBER(MATCH(TRUNC(A4569),Normativa!$A$81:$A$108,0)),6,INDEX(Normativa!$D$67:$AA$78,MATCH(MONTH(A4569),Normativa!$C$67:$C$78,0),MATCH(HOUR(A4569),Normativa!$D$66:$AA$66,0))))</f>
        <v>6</v>
      </c>
      <c r="F4569" s="176">
        <f t="shared" si="313"/>
        <v>134</v>
      </c>
      <c r="G4569" s="179">
        <f>INDEX('Optimitzador h'!$C$15:$H$15,E4569)</f>
        <v>550</v>
      </c>
      <c r="H4569" s="180">
        <f t="shared" si="314"/>
        <v>0</v>
      </c>
    </row>
    <row r="4570" spans="1:8" x14ac:dyDescent="0.25">
      <c r="A4570" s="174">
        <v>44021.281666666662</v>
      </c>
      <c r="B4570" s="181">
        <v>140</v>
      </c>
      <c r="C4570" s="176">
        <f t="shared" si="311"/>
        <v>7</v>
      </c>
      <c r="D4570" s="177">
        <f t="shared" si="312"/>
        <v>2020</v>
      </c>
      <c r="E4570" s="178">
        <f>IF(WEEKDAY(A4570,2)&gt;=6,6,IF(ISNUMBER(MATCH(TRUNC(A4570),Normativa!$A$81:$A$108,0)),6,INDEX(Normativa!$D$67:$AA$78,MATCH(MONTH(A4570),Normativa!$C$67:$C$78,0),MATCH(HOUR(A4570),Normativa!$D$66:$AA$66,0))))</f>
        <v>6</v>
      </c>
      <c r="F4570" s="176">
        <f t="shared" si="313"/>
        <v>140</v>
      </c>
      <c r="G4570" s="179">
        <f>INDEX('Optimitzador h'!$C$15:$H$15,E4570)</f>
        <v>550</v>
      </c>
      <c r="H4570" s="180">
        <f t="shared" si="314"/>
        <v>0</v>
      </c>
    </row>
    <row r="4571" spans="1:8" x14ac:dyDescent="0.25">
      <c r="A4571" s="174">
        <v>44021.323333333334</v>
      </c>
      <c r="B4571" s="181">
        <v>186</v>
      </c>
      <c r="C4571" s="176">
        <f t="shared" si="311"/>
        <v>7</v>
      </c>
      <c r="D4571" s="177">
        <f t="shared" si="312"/>
        <v>2020</v>
      </c>
      <c r="E4571" s="178">
        <f>IF(WEEKDAY(A4571,2)&gt;=6,6,IF(ISNUMBER(MATCH(TRUNC(A4571),Normativa!$A$81:$A$108,0)),6,INDEX(Normativa!$D$67:$AA$78,MATCH(MONTH(A4571),Normativa!$C$67:$C$78,0),MATCH(HOUR(A4571),Normativa!$D$66:$AA$66,0))))</f>
        <v>6</v>
      </c>
      <c r="F4571" s="176">
        <f t="shared" si="313"/>
        <v>186</v>
      </c>
      <c r="G4571" s="179">
        <f>INDEX('Optimitzador h'!$C$15:$H$15,E4571)</f>
        <v>550</v>
      </c>
      <c r="H4571" s="180">
        <f t="shared" si="314"/>
        <v>0</v>
      </c>
    </row>
    <row r="4572" spans="1:8" x14ac:dyDescent="0.25">
      <c r="A4572" s="174">
        <v>44021.364999999998</v>
      </c>
      <c r="B4572" s="181">
        <v>291</v>
      </c>
      <c r="C4572" s="176">
        <f t="shared" si="311"/>
        <v>7</v>
      </c>
      <c r="D4572" s="177">
        <f t="shared" si="312"/>
        <v>2020</v>
      </c>
      <c r="E4572" s="178">
        <f>IF(WEEKDAY(A4572,2)&gt;=6,6,IF(ISNUMBER(MATCH(TRUNC(A4572),Normativa!$A$81:$A$108,0)),6,INDEX(Normativa!$D$67:$AA$78,MATCH(MONTH(A4572),Normativa!$C$67:$C$78,0),MATCH(HOUR(A4572),Normativa!$D$66:$AA$66,0))))</f>
        <v>2</v>
      </c>
      <c r="F4572" s="176">
        <f t="shared" si="313"/>
        <v>291</v>
      </c>
      <c r="G4572" s="179">
        <f>INDEX('Optimitzador h'!$C$15:$H$15,E4572)</f>
        <v>307.99985726389514</v>
      </c>
      <c r="H4572" s="180">
        <f t="shared" si="314"/>
        <v>0</v>
      </c>
    </row>
    <row r="4573" spans="1:8" x14ac:dyDescent="0.25">
      <c r="A4573" s="174">
        <v>44021.406666666662</v>
      </c>
      <c r="B4573" s="181">
        <v>301</v>
      </c>
      <c r="C4573" s="176">
        <f t="shared" si="311"/>
        <v>7</v>
      </c>
      <c r="D4573" s="177">
        <f t="shared" si="312"/>
        <v>2020</v>
      </c>
      <c r="E4573" s="178">
        <f>IF(WEEKDAY(A4573,2)&gt;=6,6,IF(ISNUMBER(MATCH(TRUNC(A4573),Normativa!$A$81:$A$108,0)),6,INDEX(Normativa!$D$67:$AA$78,MATCH(MONTH(A4573),Normativa!$C$67:$C$78,0),MATCH(HOUR(A4573),Normativa!$D$66:$AA$66,0))))</f>
        <v>1</v>
      </c>
      <c r="F4573" s="176">
        <f t="shared" si="313"/>
        <v>301</v>
      </c>
      <c r="G4573" s="179">
        <f>INDEX('Optimitzador h'!$C$15:$H$15,E4573)</f>
        <v>307.99985726389514</v>
      </c>
      <c r="H4573" s="180">
        <f t="shared" si="314"/>
        <v>0</v>
      </c>
    </row>
    <row r="4574" spans="1:8" x14ac:dyDescent="0.25">
      <c r="A4574" s="174">
        <v>44021.448333333334</v>
      </c>
      <c r="B4574" s="181">
        <v>303</v>
      </c>
      <c r="C4574" s="176">
        <f t="shared" si="311"/>
        <v>7</v>
      </c>
      <c r="D4574" s="177">
        <f t="shared" si="312"/>
        <v>2020</v>
      </c>
      <c r="E4574" s="178">
        <f>IF(WEEKDAY(A4574,2)&gt;=6,6,IF(ISNUMBER(MATCH(TRUNC(A4574),Normativa!$A$81:$A$108,0)),6,INDEX(Normativa!$D$67:$AA$78,MATCH(MONTH(A4574),Normativa!$C$67:$C$78,0),MATCH(HOUR(A4574),Normativa!$D$66:$AA$66,0))))</f>
        <v>1</v>
      </c>
      <c r="F4574" s="176">
        <f t="shared" si="313"/>
        <v>303</v>
      </c>
      <c r="G4574" s="179">
        <f>INDEX('Optimitzador h'!$C$15:$H$15,E4574)</f>
        <v>307.99985726389514</v>
      </c>
      <c r="H4574" s="180">
        <f t="shared" si="314"/>
        <v>0</v>
      </c>
    </row>
    <row r="4575" spans="1:8" x14ac:dyDescent="0.25">
      <c r="A4575" s="174">
        <v>44021.49</v>
      </c>
      <c r="B4575" s="181">
        <v>174</v>
      </c>
      <c r="C4575" s="176">
        <f t="shared" si="311"/>
        <v>7</v>
      </c>
      <c r="D4575" s="177">
        <f t="shared" si="312"/>
        <v>2020</v>
      </c>
      <c r="E4575" s="178">
        <f>IF(WEEKDAY(A4575,2)&gt;=6,6,IF(ISNUMBER(MATCH(TRUNC(A4575),Normativa!$A$81:$A$108,0)),6,INDEX(Normativa!$D$67:$AA$78,MATCH(MONTH(A4575),Normativa!$C$67:$C$78,0),MATCH(HOUR(A4575),Normativa!$D$66:$AA$66,0))))</f>
        <v>1</v>
      </c>
      <c r="F4575" s="176">
        <f t="shared" si="313"/>
        <v>174</v>
      </c>
      <c r="G4575" s="179">
        <f>INDEX('Optimitzador h'!$C$15:$H$15,E4575)</f>
        <v>307.99985726389514</v>
      </c>
      <c r="H4575" s="180">
        <f t="shared" si="314"/>
        <v>0</v>
      </c>
    </row>
    <row r="4576" spans="1:8" x14ac:dyDescent="0.25">
      <c r="A4576" s="174">
        <v>44021.531666666662</v>
      </c>
      <c r="B4576" s="181">
        <v>221</v>
      </c>
      <c r="C4576" s="176">
        <f t="shared" si="311"/>
        <v>7</v>
      </c>
      <c r="D4576" s="177">
        <f t="shared" si="312"/>
        <v>2020</v>
      </c>
      <c r="E4576" s="178">
        <f>IF(WEEKDAY(A4576,2)&gt;=6,6,IF(ISNUMBER(MATCH(TRUNC(A4576),Normativa!$A$81:$A$108,0)),6,INDEX(Normativa!$D$67:$AA$78,MATCH(MONTH(A4576),Normativa!$C$67:$C$78,0),MATCH(HOUR(A4576),Normativa!$D$66:$AA$66,0))))</f>
        <v>1</v>
      </c>
      <c r="F4576" s="176">
        <f t="shared" si="313"/>
        <v>221</v>
      </c>
      <c r="G4576" s="179">
        <f>INDEX('Optimitzador h'!$C$15:$H$15,E4576)</f>
        <v>307.99985726389514</v>
      </c>
      <c r="H4576" s="180">
        <f t="shared" si="314"/>
        <v>0</v>
      </c>
    </row>
    <row r="4577" spans="1:8" x14ac:dyDescent="0.25">
      <c r="A4577" s="174">
        <v>44021.573333333334</v>
      </c>
      <c r="B4577" s="181">
        <v>218</v>
      </c>
      <c r="C4577" s="176">
        <f t="shared" si="311"/>
        <v>7</v>
      </c>
      <c r="D4577" s="177">
        <f t="shared" si="312"/>
        <v>2020</v>
      </c>
      <c r="E4577" s="178">
        <f>IF(WEEKDAY(A4577,2)&gt;=6,6,IF(ISNUMBER(MATCH(TRUNC(A4577),Normativa!$A$81:$A$108,0)),6,INDEX(Normativa!$D$67:$AA$78,MATCH(MONTH(A4577),Normativa!$C$67:$C$78,0),MATCH(HOUR(A4577),Normativa!$D$66:$AA$66,0))))</f>
        <v>1</v>
      </c>
      <c r="F4577" s="176">
        <f t="shared" si="313"/>
        <v>218</v>
      </c>
      <c r="G4577" s="179">
        <f>INDEX('Optimitzador h'!$C$15:$H$15,E4577)</f>
        <v>307.99985726389514</v>
      </c>
      <c r="H4577" s="180">
        <f t="shared" si="314"/>
        <v>0</v>
      </c>
    </row>
    <row r="4578" spans="1:8" x14ac:dyDescent="0.25">
      <c r="A4578" s="174">
        <v>44021.614999999998</v>
      </c>
      <c r="B4578" s="181">
        <v>173</v>
      </c>
      <c r="C4578" s="176">
        <f t="shared" si="311"/>
        <v>7</v>
      </c>
      <c r="D4578" s="177">
        <f t="shared" si="312"/>
        <v>2020</v>
      </c>
      <c r="E4578" s="178">
        <f>IF(WEEKDAY(A4578,2)&gt;=6,6,IF(ISNUMBER(MATCH(TRUNC(A4578),Normativa!$A$81:$A$108,0)),6,INDEX(Normativa!$D$67:$AA$78,MATCH(MONTH(A4578),Normativa!$C$67:$C$78,0),MATCH(HOUR(A4578),Normativa!$D$66:$AA$66,0))))</f>
        <v>2</v>
      </c>
      <c r="F4578" s="176">
        <f t="shared" si="313"/>
        <v>173</v>
      </c>
      <c r="G4578" s="179">
        <f>INDEX('Optimitzador h'!$C$15:$H$15,E4578)</f>
        <v>307.99985726389514</v>
      </c>
      <c r="H4578" s="180">
        <f t="shared" si="314"/>
        <v>0</v>
      </c>
    </row>
    <row r="4579" spans="1:8" x14ac:dyDescent="0.25">
      <c r="A4579" s="174">
        <v>44021.656666666662</v>
      </c>
      <c r="B4579" s="181">
        <v>222</v>
      </c>
      <c r="C4579" s="176">
        <f t="shared" si="311"/>
        <v>7</v>
      </c>
      <c r="D4579" s="177">
        <f t="shared" si="312"/>
        <v>2020</v>
      </c>
      <c r="E4579" s="178">
        <f>IF(WEEKDAY(A4579,2)&gt;=6,6,IF(ISNUMBER(MATCH(TRUNC(A4579),Normativa!$A$81:$A$108,0)),6,INDEX(Normativa!$D$67:$AA$78,MATCH(MONTH(A4579),Normativa!$C$67:$C$78,0),MATCH(HOUR(A4579),Normativa!$D$66:$AA$66,0))))</f>
        <v>2</v>
      </c>
      <c r="F4579" s="176">
        <f t="shared" si="313"/>
        <v>222</v>
      </c>
      <c r="G4579" s="179">
        <f>INDEX('Optimitzador h'!$C$15:$H$15,E4579)</f>
        <v>307.99985726389514</v>
      </c>
      <c r="H4579" s="180">
        <f t="shared" si="314"/>
        <v>0</v>
      </c>
    </row>
    <row r="4580" spans="1:8" x14ac:dyDescent="0.25">
      <c r="A4580" s="174">
        <v>44021.698333333334</v>
      </c>
      <c r="B4580" s="181">
        <v>212</v>
      </c>
      <c r="C4580" s="176">
        <f t="shared" si="311"/>
        <v>7</v>
      </c>
      <c r="D4580" s="177">
        <f t="shared" si="312"/>
        <v>2020</v>
      </c>
      <c r="E4580" s="178">
        <f>IF(WEEKDAY(A4580,2)&gt;=6,6,IF(ISNUMBER(MATCH(TRUNC(A4580),Normativa!$A$81:$A$108,0)),6,INDEX(Normativa!$D$67:$AA$78,MATCH(MONTH(A4580),Normativa!$C$67:$C$78,0),MATCH(HOUR(A4580),Normativa!$D$66:$AA$66,0))))</f>
        <v>2</v>
      </c>
      <c r="F4580" s="176">
        <f t="shared" si="313"/>
        <v>212</v>
      </c>
      <c r="G4580" s="179">
        <f>INDEX('Optimitzador h'!$C$15:$H$15,E4580)</f>
        <v>307.99985726389514</v>
      </c>
      <c r="H4580" s="180">
        <f t="shared" si="314"/>
        <v>0</v>
      </c>
    </row>
    <row r="4581" spans="1:8" x14ac:dyDescent="0.25">
      <c r="A4581" s="174">
        <v>44021.74</v>
      </c>
      <c r="B4581" s="181">
        <v>163</v>
      </c>
      <c r="C4581" s="176">
        <f t="shared" si="311"/>
        <v>7</v>
      </c>
      <c r="D4581" s="177">
        <f t="shared" si="312"/>
        <v>2020</v>
      </c>
      <c r="E4581" s="178">
        <f>IF(WEEKDAY(A4581,2)&gt;=6,6,IF(ISNUMBER(MATCH(TRUNC(A4581),Normativa!$A$81:$A$108,0)),6,INDEX(Normativa!$D$67:$AA$78,MATCH(MONTH(A4581),Normativa!$C$67:$C$78,0),MATCH(HOUR(A4581),Normativa!$D$66:$AA$66,0))))</f>
        <v>2</v>
      </c>
      <c r="F4581" s="176">
        <f t="shared" si="313"/>
        <v>163</v>
      </c>
      <c r="G4581" s="179">
        <f>INDEX('Optimitzador h'!$C$15:$H$15,E4581)</f>
        <v>307.99985726389514</v>
      </c>
      <c r="H4581" s="180">
        <f t="shared" si="314"/>
        <v>0</v>
      </c>
    </row>
    <row r="4582" spans="1:8" x14ac:dyDescent="0.25">
      <c r="A4582" s="174">
        <v>44021.781666666662</v>
      </c>
      <c r="B4582" s="181">
        <v>207</v>
      </c>
      <c r="C4582" s="176">
        <f t="shared" si="311"/>
        <v>7</v>
      </c>
      <c r="D4582" s="177">
        <f t="shared" si="312"/>
        <v>2020</v>
      </c>
      <c r="E4582" s="178">
        <f>IF(WEEKDAY(A4582,2)&gt;=6,6,IF(ISNUMBER(MATCH(TRUNC(A4582),Normativa!$A$81:$A$108,0)),6,INDEX(Normativa!$D$67:$AA$78,MATCH(MONTH(A4582),Normativa!$C$67:$C$78,0),MATCH(HOUR(A4582),Normativa!$D$66:$AA$66,0))))</f>
        <v>1</v>
      </c>
      <c r="F4582" s="176">
        <f t="shared" si="313"/>
        <v>207</v>
      </c>
      <c r="G4582" s="179">
        <f>INDEX('Optimitzador h'!$C$15:$H$15,E4582)</f>
        <v>307.99985726389514</v>
      </c>
      <c r="H4582" s="180">
        <f t="shared" si="314"/>
        <v>0</v>
      </c>
    </row>
    <row r="4583" spans="1:8" x14ac:dyDescent="0.25">
      <c r="A4583" s="174">
        <v>44021.823333333334</v>
      </c>
      <c r="B4583" s="181">
        <v>157</v>
      </c>
      <c r="C4583" s="176">
        <f t="shared" si="311"/>
        <v>7</v>
      </c>
      <c r="D4583" s="177">
        <f t="shared" si="312"/>
        <v>2020</v>
      </c>
      <c r="E4583" s="178">
        <f>IF(WEEKDAY(A4583,2)&gt;=6,6,IF(ISNUMBER(MATCH(TRUNC(A4583),Normativa!$A$81:$A$108,0)),6,INDEX(Normativa!$D$67:$AA$78,MATCH(MONTH(A4583),Normativa!$C$67:$C$78,0),MATCH(HOUR(A4583),Normativa!$D$66:$AA$66,0))))</f>
        <v>1</v>
      </c>
      <c r="F4583" s="176">
        <f t="shared" si="313"/>
        <v>157</v>
      </c>
      <c r="G4583" s="179">
        <f>INDEX('Optimitzador h'!$C$15:$H$15,E4583)</f>
        <v>307.99985726389514</v>
      </c>
      <c r="H4583" s="180">
        <f t="shared" si="314"/>
        <v>0</v>
      </c>
    </row>
    <row r="4584" spans="1:8" x14ac:dyDescent="0.25">
      <c r="A4584" s="174">
        <v>44021.864999999998</v>
      </c>
      <c r="B4584" s="181">
        <v>148</v>
      </c>
      <c r="C4584" s="176">
        <f t="shared" si="311"/>
        <v>7</v>
      </c>
      <c r="D4584" s="177">
        <f t="shared" si="312"/>
        <v>2020</v>
      </c>
      <c r="E4584" s="178">
        <f>IF(WEEKDAY(A4584,2)&gt;=6,6,IF(ISNUMBER(MATCH(TRUNC(A4584),Normativa!$A$81:$A$108,0)),6,INDEX(Normativa!$D$67:$AA$78,MATCH(MONTH(A4584),Normativa!$C$67:$C$78,0),MATCH(HOUR(A4584),Normativa!$D$66:$AA$66,0))))</f>
        <v>1</v>
      </c>
      <c r="F4584" s="176">
        <f t="shared" si="313"/>
        <v>148</v>
      </c>
      <c r="G4584" s="179">
        <f>INDEX('Optimitzador h'!$C$15:$H$15,E4584)</f>
        <v>307.99985726389514</v>
      </c>
      <c r="H4584" s="180">
        <f t="shared" si="314"/>
        <v>0</v>
      </c>
    </row>
    <row r="4585" spans="1:8" x14ac:dyDescent="0.25">
      <c r="A4585" s="174">
        <v>44021.906666666662</v>
      </c>
      <c r="B4585" s="181">
        <v>134</v>
      </c>
      <c r="C4585" s="176">
        <f t="shared" si="311"/>
        <v>7</v>
      </c>
      <c r="D4585" s="177">
        <f t="shared" si="312"/>
        <v>2020</v>
      </c>
      <c r="E4585" s="178">
        <f>IF(WEEKDAY(A4585,2)&gt;=6,6,IF(ISNUMBER(MATCH(TRUNC(A4585),Normativa!$A$81:$A$108,0)),6,INDEX(Normativa!$D$67:$AA$78,MATCH(MONTH(A4585),Normativa!$C$67:$C$78,0),MATCH(HOUR(A4585),Normativa!$D$66:$AA$66,0))))</f>
        <v>1</v>
      </c>
      <c r="F4585" s="176">
        <f t="shared" si="313"/>
        <v>134</v>
      </c>
      <c r="G4585" s="179">
        <f>INDEX('Optimitzador h'!$C$15:$H$15,E4585)</f>
        <v>307.99985726389514</v>
      </c>
      <c r="H4585" s="180">
        <f t="shared" si="314"/>
        <v>0</v>
      </c>
    </row>
    <row r="4586" spans="1:8" x14ac:dyDescent="0.25">
      <c r="A4586" s="174">
        <v>44021.948333333334</v>
      </c>
      <c r="B4586" s="181">
        <v>126</v>
      </c>
      <c r="C4586" s="176">
        <f t="shared" si="311"/>
        <v>7</v>
      </c>
      <c r="D4586" s="177">
        <f t="shared" si="312"/>
        <v>2020</v>
      </c>
      <c r="E4586" s="178">
        <f>IF(WEEKDAY(A4586,2)&gt;=6,6,IF(ISNUMBER(MATCH(TRUNC(A4586),Normativa!$A$81:$A$108,0)),6,INDEX(Normativa!$D$67:$AA$78,MATCH(MONTH(A4586),Normativa!$C$67:$C$78,0),MATCH(HOUR(A4586),Normativa!$D$66:$AA$66,0))))</f>
        <v>2</v>
      </c>
      <c r="F4586" s="176">
        <f t="shared" si="313"/>
        <v>126</v>
      </c>
      <c r="G4586" s="179">
        <f>INDEX('Optimitzador h'!$C$15:$H$15,E4586)</f>
        <v>307.99985726389514</v>
      </c>
      <c r="H4586" s="180">
        <f t="shared" si="314"/>
        <v>0</v>
      </c>
    </row>
    <row r="4587" spans="1:8" x14ac:dyDescent="0.25">
      <c r="A4587" s="174">
        <v>44021.99</v>
      </c>
      <c r="B4587" s="181">
        <v>116</v>
      </c>
      <c r="C4587" s="176">
        <f t="shared" si="311"/>
        <v>7</v>
      </c>
      <c r="D4587" s="177">
        <f t="shared" si="312"/>
        <v>2020</v>
      </c>
      <c r="E4587" s="178">
        <f>IF(WEEKDAY(A4587,2)&gt;=6,6,IF(ISNUMBER(MATCH(TRUNC(A4587),Normativa!$A$81:$A$108,0)),6,INDEX(Normativa!$D$67:$AA$78,MATCH(MONTH(A4587),Normativa!$C$67:$C$78,0),MATCH(HOUR(A4587),Normativa!$D$66:$AA$66,0))))</f>
        <v>2</v>
      </c>
      <c r="F4587" s="176">
        <f t="shared" si="313"/>
        <v>116</v>
      </c>
      <c r="G4587" s="179">
        <f>INDEX('Optimitzador h'!$C$15:$H$15,E4587)</f>
        <v>307.99985726389514</v>
      </c>
      <c r="H4587" s="180">
        <f t="shared" si="314"/>
        <v>0</v>
      </c>
    </row>
    <row r="4588" spans="1:8" x14ac:dyDescent="0.25">
      <c r="A4588" s="174">
        <v>44022.031666666662</v>
      </c>
      <c r="B4588" s="181">
        <v>114</v>
      </c>
      <c r="C4588" s="176">
        <f t="shared" si="311"/>
        <v>7</v>
      </c>
      <c r="D4588" s="177">
        <f t="shared" si="312"/>
        <v>2020</v>
      </c>
      <c r="E4588" s="178">
        <f>IF(WEEKDAY(A4588,2)&gt;=6,6,IF(ISNUMBER(MATCH(TRUNC(A4588),Normativa!$A$81:$A$108,0)),6,INDEX(Normativa!$D$67:$AA$78,MATCH(MONTH(A4588),Normativa!$C$67:$C$78,0),MATCH(HOUR(A4588),Normativa!$D$66:$AA$66,0))))</f>
        <v>6</v>
      </c>
      <c r="F4588" s="176">
        <f t="shared" si="313"/>
        <v>114</v>
      </c>
      <c r="G4588" s="179">
        <f>INDEX('Optimitzador h'!$C$15:$H$15,E4588)</f>
        <v>550</v>
      </c>
      <c r="H4588" s="180">
        <f t="shared" si="314"/>
        <v>0</v>
      </c>
    </row>
    <row r="4589" spans="1:8" x14ac:dyDescent="0.25">
      <c r="A4589" s="174">
        <v>44022.073333333334</v>
      </c>
      <c r="B4589" s="181">
        <v>114</v>
      </c>
      <c r="C4589" s="176">
        <f t="shared" si="311"/>
        <v>7</v>
      </c>
      <c r="D4589" s="177">
        <f t="shared" si="312"/>
        <v>2020</v>
      </c>
      <c r="E4589" s="178">
        <f>IF(WEEKDAY(A4589,2)&gt;=6,6,IF(ISNUMBER(MATCH(TRUNC(A4589),Normativa!$A$81:$A$108,0)),6,INDEX(Normativa!$D$67:$AA$78,MATCH(MONTH(A4589),Normativa!$C$67:$C$78,0),MATCH(HOUR(A4589),Normativa!$D$66:$AA$66,0))))</f>
        <v>6</v>
      </c>
      <c r="F4589" s="176">
        <f t="shared" si="313"/>
        <v>114</v>
      </c>
      <c r="G4589" s="179">
        <f>INDEX('Optimitzador h'!$C$15:$H$15,E4589)</f>
        <v>550</v>
      </c>
      <c r="H4589" s="180">
        <f t="shared" si="314"/>
        <v>0</v>
      </c>
    </row>
    <row r="4590" spans="1:8" x14ac:dyDescent="0.25">
      <c r="A4590" s="174">
        <v>44022.114999999998</v>
      </c>
      <c r="B4590" s="181">
        <v>112</v>
      </c>
      <c r="C4590" s="176">
        <f t="shared" si="311"/>
        <v>7</v>
      </c>
      <c r="D4590" s="177">
        <f t="shared" si="312"/>
        <v>2020</v>
      </c>
      <c r="E4590" s="178">
        <f>IF(WEEKDAY(A4590,2)&gt;=6,6,IF(ISNUMBER(MATCH(TRUNC(A4590),Normativa!$A$81:$A$108,0)),6,INDEX(Normativa!$D$67:$AA$78,MATCH(MONTH(A4590),Normativa!$C$67:$C$78,0),MATCH(HOUR(A4590),Normativa!$D$66:$AA$66,0))))</f>
        <v>6</v>
      </c>
      <c r="F4590" s="176">
        <f t="shared" si="313"/>
        <v>112</v>
      </c>
      <c r="G4590" s="179">
        <f>INDEX('Optimitzador h'!$C$15:$H$15,E4590)</f>
        <v>550</v>
      </c>
      <c r="H4590" s="180">
        <f t="shared" si="314"/>
        <v>0</v>
      </c>
    </row>
    <row r="4591" spans="1:8" x14ac:dyDescent="0.25">
      <c r="A4591" s="174">
        <v>44022.156666666662</v>
      </c>
      <c r="B4591" s="181">
        <v>115</v>
      </c>
      <c r="C4591" s="176">
        <f t="shared" si="311"/>
        <v>7</v>
      </c>
      <c r="D4591" s="177">
        <f t="shared" si="312"/>
        <v>2020</v>
      </c>
      <c r="E4591" s="178">
        <f>IF(WEEKDAY(A4591,2)&gt;=6,6,IF(ISNUMBER(MATCH(TRUNC(A4591),Normativa!$A$81:$A$108,0)),6,INDEX(Normativa!$D$67:$AA$78,MATCH(MONTH(A4591),Normativa!$C$67:$C$78,0),MATCH(HOUR(A4591),Normativa!$D$66:$AA$66,0))))</f>
        <v>6</v>
      </c>
      <c r="F4591" s="176">
        <f t="shared" si="313"/>
        <v>115</v>
      </c>
      <c r="G4591" s="179">
        <f>INDEX('Optimitzador h'!$C$15:$H$15,E4591)</f>
        <v>550</v>
      </c>
      <c r="H4591" s="180">
        <f t="shared" si="314"/>
        <v>0</v>
      </c>
    </row>
    <row r="4592" spans="1:8" x14ac:dyDescent="0.25">
      <c r="A4592" s="174">
        <v>44022.198333333334</v>
      </c>
      <c r="B4592" s="181">
        <v>116</v>
      </c>
      <c r="C4592" s="176">
        <f t="shared" si="311"/>
        <v>7</v>
      </c>
      <c r="D4592" s="177">
        <f t="shared" si="312"/>
        <v>2020</v>
      </c>
      <c r="E4592" s="178">
        <f>IF(WEEKDAY(A4592,2)&gt;=6,6,IF(ISNUMBER(MATCH(TRUNC(A4592),Normativa!$A$81:$A$108,0)),6,INDEX(Normativa!$D$67:$AA$78,MATCH(MONTH(A4592),Normativa!$C$67:$C$78,0),MATCH(HOUR(A4592),Normativa!$D$66:$AA$66,0))))</f>
        <v>6</v>
      </c>
      <c r="F4592" s="176">
        <f t="shared" si="313"/>
        <v>116</v>
      </c>
      <c r="G4592" s="179">
        <f>INDEX('Optimitzador h'!$C$15:$H$15,E4592)</f>
        <v>550</v>
      </c>
      <c r="H4592" s="180">
        <f t="shared" si="314"/>
        <v>0</v>
      </c>
    </row>
    <row r="4593" spans="1:8" x14ac:dyDescent="0.25">
      <c r="A4593" s="174">
        <v>44022.239999999998</v>
      </c>
      <c r="B4593" s="181">
        <v>127</v>
      </c>
      <c r="C4593" s="176">
        <f t="shared" si="311"/>
        <v>7</v>
      </c>
      <c r="D4593" s="177">
        <f t="shared" si="312"/>
        <v>2020</v>
      </c>
      <c r="E4593" s="178">
        <f>IF(WEEKDAY(A4593,2)&gt;=6,6,IF(ISNUMBER(MATCH(TRUNC(A4593),Normativa!$A$81:$A$108,0)),6,INDEX(Normativa!$D$67:$AA$78,MATCH(MONTH(A4593),Normativa!$C$67:$C$78,0),MATCH(HOUR(A4593),Normativa!$D$66:$AA$66,0))))</f>
        <v>6</v>
      </c>
      <c r="F4593" s="176">
        <f t="shared" si="313"/>
        <v>127</v>
      </c>
      <c r="G4593" s="179">
        <f>INDEX('Optimitzador h'!$C$15:$H$15,E4593)</f>
        <v>550</v>
      </c>
      <c r="H4593" s="180">
        <f t="shared" si="314"/>
        <v>0</v>
      </c>
    </row>
    <row r="4594" spans="1:8" x14ac:dyDescent="0.25">
      <c r="A4594" s="174">
        <v>44022.281666666662</v>
      </c>
      <c r="B4594" s="181">
        <v>130</v>
      </c>
      <c r="C4594" s="176">
        <f t="shared" si="311"/>
        <v>7</v>
      </c>
      <c r="D4594" s="177">
        <f t="shared" si="312"/>
        <v>2020</v>
      </c>
      <c r="E4594" s="178">
        <f>IF(WEEKDAY(A4594,2)&gt;=6,6,IF(ISNUMBER(MATCH(TRUNC(A4594),Normativa!$A$81:$A$108,0)),6,INDEX(Normativa!$D$67:$AA$78,MATCH(MONTH(A4594),Normativa!$C$67:$C$78,0),MATCH(HOUR(A4594),Normativa!$D$66:$AA$66,0))))</f>
        <v>6</v>
      </c>
      <c r="F4594" s="176">
        <f t="shared" si="313"/>
        <v>130</v>
      </c>
      <c r="G4594" s="179">
        <f>INDEX('Optimitzador h'!$C$15:$H$15,E4594)</f>
        <v>550</v>
      </c>
      <c r="H4594" s="180">
        <f t="shared" si="314"/>
        <v>0</v>
      </c>
    </row>
    <row r="4595" spans="1:8" x14ac:dyDescent="0.25">
      <c r="A4595" s="174">
        <v>44022.323333333334</v>
      </c>
      <c r="B4595" s="181">
        <v>176</v>
      </c>
      <c r="C4595" s="176">
        <f t="shared" si="311"/>
        <v>7</v>
      </c>
      <c r="D4595" s="177">
        <f t="shared" si="312"/>
        <v>2020</v>
      </c>
      <c r="E4595" s="178">
        <f>IF(WEEKDAY(A4595,2)&gt;=6,6,IF(ISNUMBER(MATCH(TRUNC(A4595),Normativa!$A$81:$A$108,0)),6,INDEX(Normativa!$D$67:$AA$78,MATCH(MONTH(A4595),Normativa!$C$67:$C$78,0),MATCH(HOUR(A4595),Normativa!$D$66:$AA$66,0))))</f>
        <v>6</v>
      </c>
      <c r="F4595" s="176">
        <f t="shared" si="313"/>
        <v>176</v>
      </c>
      <c r="G4595" s="179">
        <f>INDEX('Optimitzador h'!$C$15:$H$15,E4595)</f>
        <v>550</v>
      </c>
      <c r="H4595" s="180">
        <f t="shared" si="314"/>
        <v>0</v>
      </c>
    </row>
    <row r="4596" spans="1:8" x14ac:dyDescent="0.25">
      <c r="A4596" s="174">
        <v>44022.364999999998</v>
      </c>
      <c r="B4596" s="181">
        <v>178</v>
      </c>
      <c r="C4596" s="176">
        <f t="shared" si="311"/>
        <v>7</v>
      </c>
      <c r="D4596" s="177">
        <f t="shared" si="312"/>
        <v>2020</v>
      </c>
      <c r="E4596" s="178">
        <f>IF(WEEKDAY(A4596,2)&gt;=6,6,IF(ISNUMBER(MATCH(TRUNC(A4596),Normativa!$A$81:$A$108,0)),6,INDEX(Normativa!$D$67:$AA$78,MATCH(MONTH(A4596),Normativa!$C$67:$C$78,0),MATCH(HOUR(A4596),Normativa!$D$66:$AA$66,0))))</f>
        <v>2</v>
      </c>
      <c r="F4596" s="176">
        <f t="shared" si="313"/>
        <v>178</v>
      </c>
      <c r="G4596" s="179">
        <f>INDEX('Optimitzador h'!$C$15:$H$15,E4596)</f>
        <v>307.99985726389514</v>
      </c>
      <c r="H4596" s="180">
        <f t="shared" si="314"/>
        <v>0</v>
      </c>
    </row>
    <row r="4597" spans="1:8" x14ac:dyDescent="0.25">
      <c r="A4597" s="174">
        <v>44022.406666666662</v>
      </c>
      <c r="B4597" s="181">
        <v>191</v>
      </c>
      <c r="C4597" s="176">
        <f t="shared" si="311"/>
        <v>7</v>
      </c>
      <c r="D4597" s="177">
        <f t="shared" si="312"/>
        <v>2020</v>
      </c>
      <c r="E4597" s="178">
        <f>IF(WEEKDAY(A4597,2)&gt;=6,6,IF(ISNUMBER(MATCH(TRUNC(A4597),Normativa!$A$81:$A$108,0)),6,INDEX(Normativa!$D$67:$AA$78,MATCH(MONTH(A4597),Normativa!$C$67:$C$78,0),MATCH(HOUR(A4597),Normativa!$D$66:$AA$66,0))))</f>
        <v>1</v>
      </c>
      <c r="F4597" s="176">
        <f t="shared" si="313"/>
        <v>191</v>
      </c>
      <c r="G4597" s="179">
        <f>INDEX('Optimitzador h'!$C$15:$H$15,E4597)</f>
        <v>307.99985726389514</v>
      </c>
      <c r="H4597" s="180">
        <f t="shared" si="314"/>
        <v>0</v>
      </c>
    </row>
    <row r="4598" spans="1:8" x14ac:dyDescent="0.25">
      <c r="A4598" s="174">
        <v>44022.448333333334</v>
      </c>
      <c r="B4598" s="181">
        <v>193</v>
      </c>
      <c r="C4598" s="176">
        <f t="shared" si="311"/>
        <v>7</v>
      </c>
      <c r="D4598" s="177">
        <f t="shared" si="312"/>
        <v>2020</v>
      </c>
      <c r="E4598" s="178">
        <f>IF(WEEKDAY(A4598,2)&gt;=6,6,IF(ISNUMBER(MATCH(TRUNC(A4598),Normativa!$A$81:$A$108,0)),6,INDEX(Normativa!$D$67:$AA$78,MATCH(MONTH(A4598),Normativa!$C$67:$C$78,0),MATCH(HOUR(A4598),Normativa!$D$66:$AA$66,0))))</f>
        <v>1</v>
      </c>
      <c r="F4598" s="176">
        <f t="shared" si="313"/>
        <v>193</v>
      </c>
      <c r="G4598" s="179">
        <f>INDEX('Optimitzador h'!$C$15:$H$15,E4598)</f>
        <v>307.99985726389514</v>
      </c>
      <c r="H4598" s="180">
        <f t="shared" si="314"/>
        <v>0</v>
      </c>
    </row>
    <row r="4599" spans="1:8" x14ac:dyDescent="0.25">
      <c r="A4599" s="174">
        <v>44022.49</v>
      </c>
      <c r="B4599" s="181">
        <v>155</v>
      </c>
      <c r="C4599" s="176">
        <f t="shared" si="311"/>
        <v>7</v>
      </c>
      <c r="D4599" s="177">
        <f t="shared" si="312"/>
        <v>2020</v>
      </c>
      <c r="E4599" s="178">
        <f>IF(WEEKDAY(A4599,2)&gt;=6,6,IF(ISNUMBER(MATCH(TRUNC(A4599),Normativa!$A$81:$A$108,0)),6,INDEX(Normativa!$D$67:$AA$78,MATCH(MONTH(A4599),Normativa!$C$67:$C$78,0),MATCH(HOUR(A4599),Normativa!$D$66:$AA$66,0))))</f>
        <v>1</v>
      </c>
      <c r="F4599" s="176">
        <f t="shared" si="313"/>
        <v>155</v>
      </c>
      <c r="G4599" s="179">
        <f>INDEX('Optimitzador h'!$C$15:$H$15,E4599)</f>
        <v>307.99985726389514</v>
      </c>
      <c r="H4599" s="180">
        <f t="shared" si="314"/>
        <v>0</v>
      </c>
    </row>
    <row r="4600" spans="1:8" x14ac:dyDescent="0.25">
      <c r="A4600" s="174">
        <v>44022.531666666662</v>
      </c>
      <c r="B4600" s="181">
        <v>201</v>
      </c>
      <c r="C4600" s="176">
        <f t="shared" si="311"/>
        <v>7</v>
      </c>
      <c r="D4600" s="177">
        <f t="shared" si="312"/>
        <v>2020</v>
      </c>
      <c r="E4600" s="178">
        <f>IF(WEEKDAY(A4600,2)&gt;=6,6,IF(ISNUMBER(MATCH(TRUNC(A4600),Normativa!$A$81:$A$108,0)),6,INDEX(Normativa!$D$67:$AA$78,MATCH(MONTH(A4600),Normativa!$C$67:$C$78,0),MATCH(HOUR(A4600),Normativa!$D$66:$AA$66,0))))</f>
        <v>1</v>
      </c>
      <c r="F4600" s="176">
        <f t="shared" si="313"/>
        <v>201</v>
      </c>
      <c r="G4600" s="179">
        <f>INDEX('Optimitzador h'!$C$15:$H$15,E4600)</f>
        <v>307.99985726389514</v>
      </c>
      <c r="H4600" s="180">
        <f t="shared" si="314"/>
        <v>0</v>
      </c>
    </row>
    <row r="4601" spans="1:8" x14ac:dyDescent="0.25">
      <c r="A4601" s="174">
        <v>44022.573333333334</v>
      </c>
      <c r="B4601" s="181">
        <v>195</v>
      </c>
      <c r="C4601" s="176">
        <f t="shared" si="311"/>
        <v>7</v>
      </c>
      <c r="D4601" s="177">
        <f t="shared" si="312"/>
        <v>2020</v>
      </c>
      <c r="E4601" s="178">
        <f>IF(WEEKDAY(A4601,2)&gt;=6,6,IF(ISNUMBER(MATCH(TRUNC(A4601),Normativa!$A$81:$A$108,0)),6,INDEX(Normativa!$D$67:$AA$78,MATCH(MONTH(A4601),Normativa!$C$67:$C$78,0),MATCH(HOUR(A4601),Normativa!$D$66:$AA$66,0))))</f>
        <v>1</v>
      </c>
      <c r="F4601" s="176">
        <f t="shared" si="313"/>
        <v>195</v>
      </c>
      <c r="G4601" s="179">
        <f>INDEX('Optimitzador h'!$C$15:$H$15,E4601)</f>
        <v>307.99985726389514</v>
      </c>
      <c r="H4601" s="180">
        <f t="shared" si="314"/>
        <v>0</v>
      </c>
    </row>
    <row r="4602" spans="1:8" x14ac:dyDescent="0.25">
      <c r="A4602" s="174">
        <v>44022.614999999998</v>
      </c>
      <c r="B4602" s="181">
        <v>161</v>
      </c>
      <c r="C4602" s="176">
        <f t="shared" si="311"/>
        <v>7</v>
      </c>
      <c r="D4602" s="177">
        <f t="shared" si="312"/>
        <v>2020</v>
      </c>
      <c r="E4602" s="178">
        <f>IF(WEEKDAY(A4602,2)&gt;=6,6,IF(ISNUMBER(MATCH(TRUNC(A4602),Normativa!$A$81:$A$108,0)),6,INDEX(Normativa!$D$67:$AA$78,MATCH(MONTH(A4602),Normativa!$C$67:$C$78,0),MATCH(HOUR(A4602),Normativa!$D$66:$AA$66,0))))</f>
        <v>2</v>
      </c>
      <c r="F4602" s="176">
        <f t="shared" si="313"/>
        <v>161</v>
      </c>
      <c r="G4602" s="179">
        <f>INDEX('Optimitzador h'!$C$15:$H$15,E4602)</f>
        <v>307.99985726389514</v>
      </c>
      <c r="H4602" s="180">
        <f t="shared" si="314"/>
        <v>0</v>
      </c>
    </row>
    <row r="4603" spans="1:8" x14ac:dyDescent="0.25">
      <c r="A4603" s="174">
        <v>44022.656666666662</v>
      </c>
      <c r="B4603" s="181">
        <v>206</v>
      </c>
      <c r="C4603" s="176">
        <f t="shared" si="311"/>
        <v>7</v>
      </c>
      <c r="D4603" s="177">
        <f t="shared" si="312"/>
        <v>2020</v>
      </c>
      <c r="E4603" s="178">
        <f>IF(WEEKDAY(A4603,2)&gt;=6,6,IF(ISNUMBER(MATCH(TRUNC(A4603),Normativa!$A$81:$A$108,0)),6,INDEX(Normativa!$D$67:$AA$78,MATCH(MONTH(A4603),Normativa!$C$67:$C$78,0),MATCH(HOUR(A4603),Normativa!$D$66:$AA$66,0))))</f>
        <v>2</v>
      </c>
      <c r="F4603" s="176">
        <f t="shared" si="313"/>
        <v>206</v>
      </c>
      <c r="G4603" s="179">
        <f>INDEX('Optimitzador h'!$C$15:$H$15,E4603)</f>
        <v>307.99985726389514</v>
      </c>
      <c r="H4603" s="180">
        <f t="shared" si="314"/>
        <v>0</v>
      </c>
    </row>
    <row r="4604" spans="1:8" x14ac:dyDescent="0.25">
      <c r="A4604" s="174">
        <v>44022.698333333334</v>
      </c>
      <c r="B4604" s="181">
        <v>195</v>
      </c>
      <c r="C4604" s="176">
        <f t="shared" si="311"/>
        <v>7</v>
      </c>
      <c r="D4604" s="177">
        <f t="shared" si="312"/>
        <v>2020</v>
      </c>
      <c r="E4604" s="178">
        <f>IF(WEEKDAY(A4604,2)&gt;=6,6,IF(ISNUMBER(MATCH(TRUNC(A4604),Normativa!$A$81:$A$108,0)),6,INDEX(Normativa!$D$67:$AA$78,MATCH(MONTH(A4604),Normativa!$C$67:$C$78,0),MATCH(HOUR(A4604),Normativa!$D$66:$AA$66,0))))</f>
        <v>2</v>
      </c>
      <c r="F4604" s="176">
        <f t="shared" si="313"/>
        <v>195</v>
      </c>
      <c r="G4604" s="179">
        <f>INDEX('Optimitzador h'!$C$15:$H$15,E4604)</f>
        <v>307.99985726389514</v>
      </c>
      <c r="H4604" s="180">
        <f t="shared" si="314"/>
        <v>0</v>
      </c>
    </row>
    <row r="4605" spans="1:8" x14ac:dyDescent="0.25">
      <c r="A4605" s="174">
        <v>44022.74</v>
      </c>
      <c r="B4605" s="181">
        <v>145</v>
      </c>
      <c r="C4605" s="176">
        <f t="shared" si="311"/>
        <v>7</v>
      </c>
      <c r="D4605" s="177">
        <f t="shared" si="312"/>
        <v>2020</v>
      </c>
      <c r="E4605" s="178">
        <f>IF(WEEKDAY(A4605,2)&gt;=6,6,IF(ISNUMBER(MATCH(TRUNC(A4605),Normativa!$A$81:$A$108,0)),6,INDEX(Normativa!$D$67:$AA$78,MATCH(MONTH(A4605),Normativa!$C$67:$C$78,0),MATCH(HOUR(A4605),Normativa!$D$66:$AA$66,0))))</f>
        <v>2</v>
      </c>
      <c r="F4605" s="176">
        <f t="shared" si="313"/>
        <v>145</v>
      </c>
      <c r="G4605" s="179">
        <f>INDEX('Optimitzador h'!$C$15:$H$15,E4605)</f>
        <v>307.99985726389514</v>
      </c>
      <c r="H4605" s="180">
        <f t="shared" si="314"/>
        <v>0</v>
      </c>
    </row>
    <row r="4606" spans="1:8" x14ac:dyDescent="0.25">
      <c r="A4606" s="174">
        <v>44022.781666666662</v>
      </c>
      <c r="B4606" s="181">
        <v>190</v>
      </c>
      <c r="C4606" s="176">
        <f t="shared" si="311"/>
        <v>7</v>
      </c>
      <c r="D4606" s="177">
        <f t="shared" si="312"/>
        <v>2020</v>
      </c>
      <c r="E4606" s="178">
        <f>IF(WEEKDAY(A4606,2)&gt;=6,6,IF(ISNUMBER(MATCH(TRUNC(A4606),Normativa!$A$81:$A$108,0)),6,INDEX(Normativa!$D$67:$AA$78,MATCH(MONTH(A4606),Normativa!$C$67:$C$78,0),MATCH(HOUR(A4606),Normativa!$D$66:$AA$66,0))))</f>
        <v>1</v>
      </c>
      <c r="F4606" s="176">
        <f t="shared" si="313"/>
        <v>190</v>
      </c>
      <c r="G4606" s="179">
        <f>INDEX('Optimitzador h'!$C$15:$H$15,E4606)</f>
        <v>307.99985726389514</v>
      </c>
      <c r="H4606" s="180">
        <f t="shared" si="314"/>
        <v>0</v>
      </c>
    </row>
    <row r="4607" spans="1:8" x14ac:dyDescent="0.25">
      <c r="A4607" s="174">
        <v>44022.823333333334</v>
      </c>
      <c r="B4607" s="181">
        <v>142</v>
      </c>
      <c r="C4607" s="176">
        <f t="shared" si="311"/>
        <v>7</v>
      </c>
      <c r="D4607" s="177">
        <f t="shared" si="312"/>
        <v>2020</v>
      </c>
      <c r="E4607" s="178">
        <f>IF(WEEKDAY(A4607,2)&gt;=6,6,IF(ISNUMBER(MATCH(TRUNC(A4607),Normativa!$A$81:$A$108,0)),6,INDEX(Normativa!$D$67:$AA$78,MATCH(MONTH(A4607),Normativa!$C$67:$C$78,0),MATCH(HOUR(A4607),Normativa!$D$66:$AA$66,0))))</f>
        <v>1</v>
      </c>
      <c r="F4607" s="176">
        <f t="shared" si="313"/>
        <v>142</v>
      </c>
      <c r="G4607" s="179">
        <f>INDEX('Optimitzador h'!$C$15:$H$15,E4607)</f>
        <v>307.99985726389514</v>
      </c>
      <c r="H4607" s="180">
        <f t="shared" si="314"/>
        <v>0</v>
      </c>
    </row>
    <row r="4608" spans="1:8" x14ac:dyDescent="0.25">
      <c r="A4608" s="174">
        <v>44022.864999999998</v>
      </c>
      <c r="B4608" s="181">
        <v>131</v>
      </c>
      <c r="C4608" s="176">
        <f t="shared" si="311"/>
        <v>7</v>
      </c>
      <c r="D4608" s="177">
        <f t="shared" si="312"/>
        <v>2020</v>
      </c>
      <c r="E4608" s="178">
        <f>IF(WEEKDAY(A4608,2)&gt;=6,6,IF(ISNUMBER(MATCH(TRUNC(A4608),Normativa!$A$81:$A$108,0)),6,INDEX(Normativa!$D$67:$AA$78,MATCH(MONTH(A4608),Normativa!$C$67:$C$78,0),MATCH(HOUR(A4608),Normativa!$D$66:$AA$66,0))))</f>
        <v>1</v>
      </c>
      <c r="F4608" s="176">
        <f t="shared" si="313"/>
        <v>131</v>
      </c>
      <c r="G4608" s="179">
        <f>INDEX('Optimitzador h'!$C$15:$H$15,E4608)</f>
        <v>307.99985726389514</v>
      </c>
      <c r="H4608" s="180">
        <f t="shared" si="314"/>
        <v>0</v>
      </c>
    </row>
    <row r="4609" spans="1:8" x14ac:dyDescent="0.25">
      <c r="A4609" s="174">
        <v>44022.906666666662</v>
      </c>
      <c r="B4609" s="181">
        <v>127</v>
      </c>
      <c r="C4609" s="176">
        <f t="shared" si="311"/>
        <v>7</v>
      </c>
      <c r="D4609" s="177">
        <f t="shared" si="312"/>
        <v>2020</v>
      </c>
      <c r="E4609" s="178">
        <f>IF(WEEKDAY(A4609,2)&gt;=6,6,IF(ISNUMBER(MATCH(TRUNC(A4609),Normativa!$A$81:$A$108,0)),6,INDEX(Normativa!$D$67:$AA$78,MATCH(MONTH(A4609),Normativa!$C$67:$C$78,0),MATCH(HOUR(A4609),Normativa!$D$66:$AA$66,0))))</f>
        <v>1</v>
      </c>
      <c r="F4609" s="176">
        <f t="shared" si="313"/>
        <v>127</v>
      </c>
      <c r="G4609" s="179">
        <f>INDEX('Optimitzador h'!$C$15:$H$15,E4609)</f>
        <v>307.99985726389514</v>
      </c>
      <c r="H4609" s="180">
        <f t="shared" si="314"/>
        <v>0</v>
      </c>
    </row>
    <row r="4610" spans="1:8" x14ac:dyDescent="0.25">
      <c r="A4610" s="174">
        <v>44022.948333333334</v>
      </c>
      <c r="B4610" s="181">
        <v>120</v>
      </c>
      <c r="C4610" s="176">
        <f t="shared" si="311"/>
        <v>7</v>
      </c>
      <c r="D4610" s="177">
        <f t="shared" si="312"/>
        <v>2020</v>
      </c>
      <c r="E4610" s="178">
        <f>IF(WEEKDAY(A4610,2)&gt;=6,6,IF(ISNUMBER(MATCH(TRUNC(A4610),Normativa!$A$81:$A$108,0)),6,INDEX(Normativa!$D$67:$AA$78,MATCH(MONTH(A4610),Normativa!$C$67:$C$78,0),MATCH(HOUR(A4610),Normativa!$D$66:$AA$66,0))))</f>
        <v>2</v>
      </c>
      <c r="F4610" s="176">
        <f t="shared" si="313"/>
        <v>120</v>
      </c>
      <c r="G4610" s="179">
        <f>INDEX('Optimitzador h'!$C$15:$H$15,E4610)</f>
        <v>307.99985726389514</v>
      </c>
      <c r="H4610" s="180">
        <f t="shared" si="314"/>
        <v>0</v>
      </c>
    </row>
    <row r="4611" spans="1:8" x14ac:dyDescent="0.25">
      <c r="A4611" s="174">
        <v>44022.99</v>
      </c>
      <c r="B4611" s="181">
        <v>116</v>
      </c>
      <c r="C4611" s="176">
        <f t="shared" si="311"/>
        <v>7</v>
      </c>
      <c r="D4611" s="177">
        <f t="shared" si="312"/>
        <v>2020</v>
      </c>
      <c r="E4611" s="178">
        <f>IF(WEEKDAY(A4611,2)&gt;=6,6,IF(ISNUMBER(MATCH(TRUNC(A4611),Normativa!$A$81:$A$108,0)),6,INDEX(Normativa!$D$67:$AA$78,MATCH(MONTH(A4611),Normativa!$C$67:$C$78,0),MATCH(HOUR(A4611),Normativa!$D$66:$AA$66,0))))</f>
        <v>2</v>
      </c>
      <c r="F4611" s="176">
        <f t="shared" si="313"/>
        <v>116</v>
      </c>
      <c r="G4611" s="179">
        <f>INDEX('Optimitzador h'!$C$15:$H$15,E4611)</f>
        <v>307.99985726389514</v>
      </c>
      <c r="H4611" s="180">
        <f t="shared" si="314"/>
        <v>0</v>
      </c>
    </row>
    <row r="4612" spans="1:8" x14ac:dyDescent="0.25">
      <c r="A4612" s="174">
        <v>44023.031666666662</v>
      </c>
      <c r="B4612" s="181">
        <v>114</v>
      </c>
      <c r="C4612" s="176">
        <f t="shared" si="311"/>
        <v>7</v>
      </c>
      <c r="D4612" s="177">
        <f t="shared" si="312"/>
        <v>2020</v>
      </c>
      <c r="E4612" s="178">
        <f>IF(WEEKDAY(A4612,2)&gt;=6,6,IF(ISNUMBER(MATCH(TRUNC(A4612),Normativa!$A$81:$A$108,0)),6,INDEX(Normativa!$D$67:$AA$78,MATCH(MONTH(A4612),Normativa!$C$67:$C$78,0),MATCH(HOUR(A4612),Normativa!$D$66:$AA$66,0))))</f>
        <v>6</v>
      </c>
      <c r="F4612" s="176">
        <f t="shared" si="313"/>
        <v>114</v>
      </c>
      <c r="G4612" s="179">
        <f>INDEX('Optimitzador h'!$C$15:$H$15,E4612)</f>
        <v>550</v>
      </c>
      <c r="H4612" s="180">
        <f t="shared" si="314"/>
        <v>0</v>
      </c>
    </row>
    <row r="4613" spans="1:8" x14ac:dyDescent="0.25">
      <c r="A4613" s="174">
        <v>44023.073333333334</v>
      </c>
      <c r="B4613" s="181">
        <v>114</v>
      </c>
      <c r="C4613" s="176">
        <f t="shared" ref="C4613:C4676" si="315">MONTH(A4613)</f>
        <v>7</v>
      </c>
      <c r="D4613" s="177">
        <f t="shared" ref="D4613:D4676" si="316">YEAR(A4613)</f>
        <v>2020</v>
      </c>
      <c r="E4613" s="178">
        <f>IF(WEEKDAY(A4613,2)&gt;=6,6,IF(ISNUMBER(MATCH(TRUNC(A4613),Normativa!$A$81:$A$108,0)),6,INDEX(Normativa!$D$67:$AA$78,MATCH(MONTH(A4613),Normativa!$C$67:$C$78,0),MATCH(HOUR(A4613),Normativa!$D$66:$AA$66,0))))</f>
        <v>6</v>
      </c>
      <c r="F4613" s="176">
        <f t="shared" si="313"/>
        <v>114</v>
      </c>
      <c r="G4613" s="179">
        <f>INDEX('Optimitzador h'!$C$15:$H$15,E4613)</f>
        <v>550</v>
      </c>
      <c r="H4613" s="180">
        <f t="shared" si="314"/>
        <v>0</v>
      </c>
    </row>
    <row r="4614" spans="1:8" x14ac:dyDescent="0.25">
      <c r="A4614" s="174">
        <v>44023.114999999998</v>
      </c>
      <c r="B4614" s="181">
        <v>108</v>
      </c>
      <c r="C4614" s="176">
        <f t="shared" si="315"/>
        <v>7</v>
      </c>
      <c r="D4614" s="177">
        <f t="shared" si="316"/>
        <v>2020</v>
      </c>
      <c r="E4614" s="178">
        <f>IF(WEEKDAY(A4614,2)&gt;=6,6,IF(ISNUMBER(MATCH(TRUNC(A4614),Normativa!$A$81:$A$108,0)),6,INDEX(Normativa!$D$67:$AA$78,MATCH(MONTH(A4614),Normativa!$C$67:$C$78,0),MATCH(HOUR(A4614),Normativa!$D$66:$AA$66,0))))</f>
        <v>6</v>
      </c>
      <c r="F4614" s="176">
        <f t="shared" ref="F4614:F4677" si="317">B4614</f>
        <v>108</v>
      </c>
      <c r="G4614" s="179">
        <f>INDEX('Optimitzador h'!$C$15:$H$15,E4614)</f>
        <v>550</v>
      </c>
      <c r="H4614" s="180">
        <f t="shared" ref="H4614:H4677" si="318">IF(F4614&gt;G4614,(F4614-G4614)^2,0)</f>
        <v>0</v>
      </c>
    </row>
    <row r="4615" spans="1:8" x14ac:dyDescent="0.25">
      <c r="A4615" s="174">
        <v>44023.156666666662</v>
      </c>
      <c r="B4615" s="181">
        <v>109</v>
      </c>
      <c r="C4615" s="176">
        <f t="shared" si="315"/>
        <v>7</v>
      </c>
      <c r="D4615" s="177">
        <f t="shared" si="316"/>
        <v>2020</v>
      </c>
      <c r="E4615" s="178">
        <f>IF(WEEKDAY(A4615,2)&gt;=6,6,IF(ISNUMBER(MATCH(TRUNC(A4615),Normativa!$A$81:$A$108,0)),6,INDEX(Normativa!$D$67:$AA$78,MATCH(MONTH(A4615),Normativa!$C$67:$C$78,0),MATCH(HOUR(A4615),Normativa!$D$66:$AA$66,0))))</f>
        <v>6</v>
      </c>
      <c r="F4615" s="176">
        <f t="shared" si="317"/>
        <v>109</v>
      </c>
      <c r="G4615" s="179">
        <f>INDEX('Optimitzador h'!$C$15:$H$15,E4615)</f>
        <v>550</v>
      </c>
      <c r="H4615" s="180">
        <f t="shared" si="318"/>
        <v>0</v>
      </c>
    </row>
    <row r="4616" spans="1:8" x14ac:dyDescent="0.25">
      <c r="A4616" s="174">
        <v>44023.198333333334</v>
      </c>
      <c r="B4616" s="181">
        <v>108</v>
      </c>
      <c r="C4616" s="176">
        <f t="shared" si="315"/>
        <v>7</v>
      </c>
      <c r="D4616" s="177">
        <f t="shared" si="316"/>
        <v>2020</v>
      </c>
      <c r="E4616" s="178">
        <f>IF(WEEKDAY(A4616,2)&gt;=6,6,IF(ISNUMBER(MATCH(TRUNC(A4616),Normativa!$A$81:$A$108,0)),6,INDEX(Normativa!$D$67:$AA$78,MATCH(MONTH(A4616),Normativa!$C$67:$C$78,0),MATCH(HOUR(A4616),Normativa!$D$66:$AA$66,0))))</f>
        <v>6</v>
      </c>
      <c r="F4616" s="176">
        <f t="shared" si="317"/>
        <v>108</v>
      </c>
      <c r="G4616" s="179">
        <f>INDEX('Optimitzador h'!$C$15:$H$15,E4616)</f>
        <v>550</v>
      </c>
      <c r="H4616" s="180">
        <f t="shared" si="318"/>
        <v>0</v>
      </c>
    </row>
    <row r="4617" spans="1:8" x14ac:dyDescent="0.25">
      <c r="A4617" s="174">
        <v>44023.24</v>
      </c>
      <c r="B4617" s="181">
        <v>107</v>
      </c>
      <c r="C4617" s="176">
        <f t="shared" si="315"/>
        <v>7</v>
      </c>
      <c r="D4617" s="177">
        <f t="shared" si="316"/>
        <v>2020</v>
      </c>
      <c r="E4617" s="178">
        <f>IF(WEEKDAY(A4617,2)&gt;=6,6,IF(ISNUMBER(MATCH(TRUNC(A4617),Normativa!$A$81:$A$108,0)),6,INDEX(Normativa!$D$67:$AA$78,MATCH(MONTH(A4617),Normativa!$C$67:$C$78,0),MATCH(HOUR(A4617),Normativa!$D$66:$AA$66,0))))</f>
        <v>6</v>
      </c>
      <c r="F4617" s="176">
        <f t="shared" si="317"/>
        <v>107</v>
      </c>
      <c r="G4617" s="179">
        <f>INDEX('Optimitzador h'!$C$15:$H$15,E4617)</f>
        <v>550</v>
      </c>
      <c r="H4617" s="180">
        <f t="shared" si="318"/>
        <v>0</v>
      </c>
    </row>
    <row r="4618" spans="1:8" x14ac:dyDescent="0.25">
      <c r="A4618" s="174">
        <v>44023.281666666662</v>
      </c>
      <c r="B4618" s="181">
        <v>108</v>
      </c>
      <c r="C4618" s="176">
        <f t="shared" si="315"/>
        <v>7</v>
      </c>
      <c r="D4618" s="177">
        <f t="shared" si="316"/>
        <v>2020</v>
      </c>
      <c r="E4618" s="178">
        <f>IF(WEEKDAY(A4618,2)&gt;=6,6,IF(ISNUMBER(MATCH(TRUNC(A4618),Normativa!$A$81:$A$108,0)),6,INDEX(Normativa!$D$67:$AA$78,MATCH(MONTH(A4618),Normativa!$C$67:$C$78,0),MATCH(HOUR(A4618),Normativa!$D$66:$AA$66,0))))</f>
        <v>6</v>
      </c>
      <c r="F4618" s="176">
        <f t="shared" si="317"/>
        <v>108</v>
      </c>
      <c r="G4618" s="179">
        <f>INDEX('Optimitzador h'!$C$15:$H$15,E4618)</f>
        <v>550</v>
      </c>
      <c r="H4618" s="180">
        <f t="shared" si="318"/>
        <v>0</v>
      </c>
    </row>
    <row r="4619" spans="1:8" x14ac:dyDescent="0.25">
      <c r="A4619" s="174">
        <v>44023.323333333334</v>
      </c>
      <c r="B4619" s="181">
        <v>106</v>
      </c>
      <c r="C4619" s="176">
        <f t="shared" si="315"/>
        <v>7</v>
      </c>
      <c r="D4619" s="177">
        <f t="shared" si="316"/>
        <v>2020</v>
      </c>
      <c r="E4619" s="178">
        <f>IF(WEEKDAY(A4619,2)&gt;=6,6,IF(ISNUMBER(MATCH(TRUNC(A4619),Normativa!$A$81:$A$108,0)),6,INDEX(Normativa!$D$67:$AA$78,MATCH(MONTH(A4619),Normativa!$C$67:$C$78,0),MATCH(HOUR(A4619),Normativa!$D$66:$AA$66,0))))</f>
        <v>6</v>
      </c>
      <c r="F4619" s="176">
        <f t="shared" si="317"/>
        <v>106</v>
      </c>
      <c r="G4619" s="179">
        <f>INDEX('Optimitzador h'!$C$15:$H$15,E4619)</f>
        <v>550</v>
      </c>
      <c r="H4619" s="180">
        <f t="shared" si="318"/>
        <v>0</v>
      </c>
    </row>
    <row r="4620" spans="1:8" x14ac:dyDescent="0.25">
      <c r="A4620" s="174">
        <v>44023.364999999998</v>
      </c>
      <c r="B4620" s="181">
        <v>108</v>
      </c>
      <c r="C4620" s="176">
        <f t="shared" si="315"/>
        <v>7</v>
      </c>
      <c r="D4620" s="177">
        <f t="shared" si="316"/>
        <v>2020</v>
      </c>
      <c r="E4620" s="178">
        <f>IF(WEEKDAY(A4620,2)&gt;=6,6,IF(ISNUMBER(MATCH(TRUNC(A4620),Normativa!$A$81:$A$108,0)),6,INDEX(Normativa!$D$67:$AA$78,MATCH(MONTH(A4620),Normativa!$C$67:$C$78,0),MATCH(HOUR(A4620),Normativa!$D$66:$AA$66,0))))</f>
        <v>6</v>
      </c>
      <c r="F4620" s="176">
        <f t="shared" si="317"/>
        <v>108</v>
      </c>
      <c r="G4620" s="179">
        <f>INDEX('Optimitzador h'!$C$15:$H$15,E4620)</f>
        <v>550</v>
      </c>
      <c r="H4620" s="180">
        <f t="shared" si="318"/>
        <v>0</v>
      </c>
    </row>
    <row r="4621" spans="1:8" x14ac:dyDescent="0.25">
      <c r="A4621" s="174">
        <v>44023.406666666662</v>
      </c>
      <c r="B4621" s="181">
        <v>111</v>
      </c>
      <c r="C4621" s="176">
        <f t="shared" si="315"/>
        <v>7</v>
      </c>
      <c r="D4621" s="177">
        <f t="shared" si="316"/>
        <v>2020</v>
      </c>
      <c r="E4621" s="178">
        <f>IF(WEEKDAY(A4621,2)&gt;=6,6,IF(ISNUMBER(MATCH(TRUNC(A4621),Normativa!$A$81:$A$108,0)),6,INDEX(Normativa!$D$67:$AA$78,MATCH(MONTH(A4621),Normativa!$C$67:$C$78,0),MATCH(HOUR(A4621),Normativa!$D$66:$AA$66,0))))</f>
        <v>6</v>
      </c>
      <c r="F4621" s="176">
        <f t="shared" si="317"/>
        <v>111</v>
      </c>
      <c r="G4621" s="179">
        <f>INDEX('Optimitzador h'!$C$15:$H$15,E4621)</f>
        <v>550</v>
      </c>
      <c r="H4621" s="180">
        <f t="shared" si="318"/>
        <v>0</v>
      </c>
    </row>
    <row r="4622" spans="1:8" x14ac:dyDescent="0.25">
      <c r="A4622" s="174">
        <v>44023.448333333334</v>
      </c>
      <c r="B4622" s="181">
        <v>113</v>
      </c>
      <c r="C4622" s="176">
        <f t="shared" si="315"/>
        <v>7</v>
      </c>
      <c r="D4622" s="177">
        <f t="shared" si="316"/>
        <v>2020</v>
      </c>
      <c r="E4622" s="178">
        <f>IF(WEEKDAY(A4622,2)&gt;=6,6,IF(ISNUMBER(MATCH(TRUNC(A4622),Normativa!$A$81:$A$108,0)),6,INDEX(Normativa!$D$67:$AA$78,MATCH(MONTH(A4622),Normativa!$C$67:$C$78,0),MATCH(HOUR(A4622),Normativa!$D$66:$AA$66,0))))</f>
        <v>6</v>
      </c>
      <c r="F4622" s="176">
        <f t="shared" si="317"/>
        <v>113</v>
      </c>
      <c r="G4622" s="179">
        <f>INDEX('Optimitzador h'!$C$15:$H$15,E4622)</f>
        <v>550</v>
      </c>
      <c r="H4622" s="180">
        <f t="shared" si="318"/>
        <v>0</v>
      </c>
    </row>
    <row r="4623" spans="1:8" x14ac:dyDescent="0.25">
      <c r="A4623" s="174">
        <v>44023.49</v>
      </c>
      <c r="B4623" s="181">
        <v>114</v>
      </c>
      <c r="C4623" s="176">
        <f t="shared" si="315"/>
        <v>7</v>
      </c>
      <c r="D4623" s="177">
        <f t="shared" si="316"/>
        <v>2020</v>
      </c>
      <c r="E4623" s="178">
        <f>IF(WEEKDAY(A4623,2)&gt;=6,6,IF(ISNUMBER(MATCH(TRUNC(A4623),Normativa!$A$81:$A$108,0)),6,INDEX(Normativa!$D$67:$AA$78,MATCH(MONTH(A4623),Normativa!$C$67:$C$78,0),MATCH(HOUR(A4623),Normativa!$D$66:$AA$66,0))))</f>
        <v>6</v>
      </c>
      <c r="F4623" s="176">
        <f t="shared" si="317"/>
        <v>114</v>
      </c>
      <c r="G4623" s="179">
        <f>INDEX('Optimitzador h'!$C$15:$H$15,E4623)</f>
        <v>550</v>
      </c>
      <c r="H4623" s="180">
        <f t="shared" si="318"/>
        <v>0</v>
      </c>
    </row>
    <row r="4624" spans="1:8" x14ac:dyDescent="0.25">
      <c r="A4624" s="174">
        <v>44023.531666666662</v>
      </c>
      <c r="B4624" s="181">
        <v>109</v>
      </c>
      <c r="C4624" s="176">
        <f t="shared" si="315"/>
        <v>7</v>
      </c>
      <c r="D4624" s="177">
        <f t="shared" si="316"/>
        <v>2020</v>
      </c>
      <c r="E4624" s="178">
        <f>IF(WEEKDAY(A4624,2)&gt;=6,6,IF(ISNUMBER(MATCH(TRUNC(A4624),Normativa!$A$81:$A$108,0)),6,INDEX(Normativa!$D$67:$AA$78,MATCH(MONTH(A4624),Normativa!$C$67:$C$78,0),MATCH(HOUR(A4624),Normativa!$D$66:$AA$66,0))))</f>
        <v>6</v>
      </c>
      <c r="F4624" s="176">
        <f t="shared" si="317"/>
        <v>109</v>
      </c>
      <c r="G4624" s="179">
        <f>INDEX('Optimitzador h'!$C$15:$H$15,E4624)</f>
        <v>550</v>
      </c>
      <c r="H4624" s="180">
        <f t="shared" si="318"/>
        <v>0</v>
      </c>
    </row>
    <row r="4625" spans="1:8" x14ac:dyDescent="0.25">
      <c r="A4625" s="174">
        <v>44023.573333333334</v>
      </c>
      <c r="B4625" s="181">
        <v>112</v>
      </c>
      <c r="C4625" s="176">
        <f t="shared" si="315"/>
        <v>7</v>
      </c>
      <c r="D4625" s="177">
        <f t="shared" si="316"/>
        <v>2020</v>
      </c>
      <c r="E4625" s="178">
        <f>IF(WEEKDAY(A4625,2)&gt;=6,6,IF(ISNUMBER(MATCH(TRUNC(A4625),Normativa!$A$81:$A$108,0)),6,INDEX(Normativa!$D$67:$AA$78,MATCH(MONTH(A4625),Normativa!$C$67:$C$78,0),MATCH(HOUR(A4625),Normativa!$D$66:$AA$66,0))))</f>
        <v>6</v>
      </c>
      <c r="F4625" s="176">
        <f t="shared" si="317"/>
        <v>112</v>
      </c>
      <c r="G4625" s="179">
        <f>INDEX('Optimitzador h'!$C$15:$H$15,E4625)</f>
        <v>550</v>
      </c>
      <c r="H4625" s="180">
        <f t="shared" si="318"/>
        <v>0</v>
      </c>
    </row>
    <row r="4626" spans="1:8" x14ac:dyDescent="0.25">
      <c r="A4626" s="174">
        <v>44023.614999999998</v>
      </c>
      <c r="B4626" s="181">
        <v>112</v>
      </c>
      <c r="C4626" s="176">
        <f t="shared" si="315"/>
        <v>7</v>
      </c>
      <c r="D4626" s="177">
        <f t="shared" si="316"/>
        <v>2020</v>
      </c>
      <c r="E4626" s="178">
        <f>IF(WEEKDAY(A4626,2)&gt;=6,6,IF(ISNUMBER(MATCH(TRUNC(A4626),Normativa!$A$81:$A$108,0)),6,INDEX(Normativa!$D$67:$AA$78,MATCH(MONTH(A4626),Normativa!$C$67:$C$78,0),MATCH(HOUR(A4626),Normativa!$D$66:$AA$66,0))))</f>
        <v>6</v>
      </c>
      <c r="F4626" s="176">
        <f t="shared" si="317"/>
        <v>112</v>
      </c>
      <c r="G4626" s="179">
        <f>INDEX('Optimitzador h'!$C$15:$H$15,E4626)</f>
        <v>550</v>
      </c>
      <c r="H4626" s="180">
        <f t="shared" si="318"/>
        <v>0</v>
      </c>
    </row>
    <row r="4627" spans="1:8" x14ac:dyDescent="0.25">
      <c r="A4627" s="174">
        <v>44023.656666666662</v>
      </c>
      <c r="B4627" s="181">
        <v>112</v>
      </c>
      <c r="C4627" s="176">
        <f t="shared" si="315"/>
        <v>7</v>
      </c>
      <c r="D4627" s="177">
        <f t="shared" si="316"/>
        <v>2020</v>
      </c>
      <c r="E4627" s="178">
        <f>IF(WEEKDAY(A4627,2)&gt;=6,6,IF(ISNUMBER(MATCH(TRUNC(A4627),Normativa!$A$81:$A$108,0)),6,INDEX(Normativa!$D$67:$AA$78,MATCH(MONTH(A4627),Normativa!$C$67:$C$78,0),MATCH(HOUR(A4627),Normativa!$D$66:$AA$66,0))))</f>
        <v>6</v>
      </c>
      <c r="F4627" s="176">
        <f t="shared" si="317"/>
        <v>112</v>
      </c>
      <c r="G4627" s="179">
        <f>INDEX('Optimitzador h'!$C$15:$H$15,E4627)</f>
        <v>550</v>
      </c>
      <c r="H4627" s="180">
        <f t="shared" si="318"/>
        <v>0</v>
      </c>
    </row>
    <row r="4628" spans="1:8" x14ac:dyDescent="0.25">
      <c r="A4628" s="174">
        <v>44023.698333333334</v>
      </c>
      <c r="B4628" s="181">
        <v>113</v>
      </c>
      <c r="C4628" s="176">
        <f t="shared" si="315"/>
        <v>7</v>
      </c>
      <c r="D4628" s="177">
        <f t="shared" si="316"/>
        <v>2020</v>
      </c>
      <c r="E4628" s="178">
        <f>IF(WEEKDAY(A4628,2)&gt;=6,6,IF(ISNUMBER(MATCH(TRUNC(A4628),Normativa!$A$81:$A$108,0)),6,INDEX(Normativa!$D$67:$AA$78,MATCH(MONTH(A4628),Normativa!$C$67:$C$78,0),MATCH(HOUR(A4628),Normativa!$D$66:$AA$66,0))))</f>
        <v>6</v>
      </c>
      <c r="F4628" s="176">
        <f t="shared" si="317"/>
        <v>113</v>
      </c>
      <c r="G4628" s="179">
        <f>INDEX('Optimitzador h'!$C$15:$H$15,E4628)</f>
        <v>550</v>
      </c>
      <c r="H4628" s="180">
        <f t="shared" si="318"/>
        <v>0</v>
      </c>
    </row>
    <row r="4629" spans="1:8" x14ac:dyDescent="0.25">
      <c r="A4629" s="174">
        <v>44023.74</v>
      </c>
      <c r="B4629" s="181">
        <v>111</v>
      </c>
      <c r="C4629" s="176">
        <f t="shared" si="315"/>
        <v>7</v>
      </c>
      <c r="D4629" s="177">
        <f t="shared" si="316"/>
        <v>2020</v>
      </c>
      <c r="E4629" s="178">
        <f>IF(WEEKDAY(A4629,2)&gt;=6,6,IF(ISNUMBER(MATCH(TRUNC(A4629),Normativa!$A$81:$A$108,0)),6,INDEX(Normativa!$D$67:$AA$78,MATCH(MONTH(A4629),Normativa!$C$67:$C$78,0),MATCH(HOUR(A4629),Normativa!$D$66:$AA$66,0))))</f>
        <v>6</v>
      </c>
      <c r="F4629" s="176">
        <f t="shared" si="317"/>
        <v>111</v>
      </c>
      <c r="G4629" s="179">
        <f>INDEX('Optimitzador h'!$C$15:$H$15,E4629)</f>
        <v>550</v>
      </c>
      <c r="H4629" s="180">
        <f t="shared" si="318"/>
        <v>0</v>
      </c>
    </row>
    <row r="4630" spans="1:8" x14ac:dyDescent="0.25">
      <c r="A4630" s="174">
        <v>44023.781666666662</v>
      </c>
      <c r="B4630" s="181">
        <v>112</v>
      </c>
      <c r="C4630" s="176">
        <f t="shared" si="315"/>
        <v>7</v>
      </c>
      <c r="D4630" s="177">
        <f t="shared" si="316"/>
        <v>2020</v>
      </c>
      <c r="E4630" s="178">
        <f>IF(WEEKDAY(A4630,2)&gt;=6,6,IF(ISNUMBER(MATCH(TRUNC(A4630),Normativa!$A$81:$A$108,0)),6,INDEX(Normativa!$D$67:$AA$78,MATCH(MONTH(A4630),Normativa!$C$67:$C$78,0),MATCH(HOUR(A4630),Normativa!$D$66:$AA$66,0))))</f>
        <v>6</v>
      </c>
      <c r="F4630" s="176">
        <f t="shared" si="317"/>
        <v>112</v>
      </c>
      <c r="G4630" s="179">
        <f>INDEX('Optimitzador h'!$C$15:$H$15,E4630)</f>
        <v>550</v>
      </c>
      <c r="H4630" s="180">
        <f t="shared" si="318"/>
        <v>0</v>
      </c>
    </row>
    <row r="4631" spans="1:8" x14ac:dyDescent="0.25">
      <c r="A4631" s="174">
        <v>44023.823333333334</v>
      </c>
      <c r="B4631" s="181">
        <v>112</v>
      </c>
      <c r="C4631" s="176">
        <f t="shared" si="315"/>
        <v>7</v>
      </c>
      <c r="D4631" s="177">
        <f t="shared" si="316"/>
        <v>2020</v>
      </c>
      <c r="E4631" s="178">
        <f>IF(WEEKDAY(A4631,2)&gt;=6,6,IF(ISNUMBER(MATCH(TRUNC(A4631),Normativa!$A$81:$A$108,0)),6,INDEX(Normativa!$D$67:$AA$78,MATCH(MONTH(A4631),Normativa!$C$67:$C$78,0),MATCH(HOUR(A4631),Normativa!$D$66:$AA$66,0))))</f>
        <v>6</v>
      </c>
      <c r="F4631" s="176">
        <f t="shared" si="317"/>
        <v>112</v>
      </c>
      <c r="G4631" s="179">
        <f>INDEX('Optimitzador h'!$C$15:$H$15,E4631)</f>
        <v>550</v>
      </c>
      <c r="H4631" s="180">
        <f t="shared" si="318"/>
        <v>0</v>
      </c>
    </row>
    <row r="4632" spans="1:8" x14ac:dyDescent="0.25">
      <c r="A4632" s="174">
        <v>44023.864999999998</v>
      </c>
      <c r="B4632" s="181">
        <v>111</v>
      </c>
      <c r="C4632" s="176">
        <f t="shared" si="315"/>
        <v>7</v>
      </c>
      <c r="D4632" s="177">
        <f t="shared" si="316"/>
        <v>2020</v>
      </c>
      <c r="E4632" s="178">
        <f>IF(WEEKDAY(A4632,2)&gt;=6,6,IF(ISNUMBER(MATCH(TRUNC(A4632),Normativa!$A$81:$A$108,0)),6,INDEX(Normativa!$D$67:$AA$78,MATCH(MONTH(A4632),Normativa!$C$67:$C$78,0),MATCH(HOUR(A4632),Normativa!$D$66:$AA$66,0))))</f>
        <v>6</v>
      </c>
      <c r="F4632" s="176">
        <f t="shared" si="317"/>
        <v>111</v>
      </c>
      <c r="G4632" s="179">
        <f>INDEX('Optimitzador h'!$C$15:$H$15,E4632)</f>
        <v>550</v>
      </c>
      <c r="H4632" s="180">
        <f t="shared" si="318"/>
        <v>0</v>
      </c>
    </row>
    <row r="4633" spans="1:8" x14ac:dyDescent="0.25">
      <c r="A4633" s="174">
        <v>44023.906666666662</v>
      </c>
      <c r="B4633" s="181">
        <v>111</v>
      </c>
      <c r="C4633" s="176">
        <f t="shared" si="315"/>
        <v>7</v>
      </c>
      <c r="D4633" s="177">
        <f t="shared" si="316"/>
        <v>2020</v>
      </c>
      <c r="E4633" s="178">
        <f>IF(WEEKDAY(A4633,2)&gt;=6,6,IF(ISNUMBER(MATCH(TRUNC(A4633),Normativa!$A$81:$A$108,0)),6,INDEX(Normativa!$D$67:$AA$78,MATCH(MONTH(A4633),Normativa!$C$67:$C$78,0),MATCH(HOUR(A4633),Normativa!$D$66:$AA$66,0))))</f>
        <v>6</v>
      </c>
      <c r="F4633" s="176">
        <f t="shared" si="317"/>
        <v>111</v>
      </c>
      <c r="G4633" s="179">
        <f>INDEX('Optimitzador h'!$C$15:$H$15,E4633)</f>
        <v>550</v>
      </c>
      <c r="H4633" s="180">
        <f t="shared" si="318"/>
        <v>0</v>
      </c>
    </row>
    <row r="4634" spans="1:8" x14ac:dyDescent="0.25">
      <c r="A4634" s="174">
        <v>44023.948333333334</v>
      </c>
      <c r="B4634" s="181">
        <v>111</v>
      </c>
      <c r="C4634" s="176">
        <f t="shared" si="315"/>
        <v>7</v>
      </c>
      <c r="D4634" s="177">
        <f t="shared" si="316"/>
        <v>2020</v>
      </c>
      <c r="E4634" s="178">
        <f>IF(WEEKDAY(A4634,2)&gt;=6,6,IF(ISNUMBER(MATCH(TRUNC(A4634),Normativa!$A$81:$A$108,0)),6,INDEX(Normativa!$D$67:$AA$78,MATCH(MONTH(A4634),Normativa!$C$67:$C$78,0),MATCH(HOUR(A4634),Normativa!$D$66:$AA$66,0))))</f>
        <v>6</v>
      </c>
      <c r="F4634" s="176">
        <f t="shared" si="317"/>
        <v>111</v>
      </c>
      <c r="G4634" s="179">
        <f>INDEX('Optimitzador h'!$C$15:$H$15,E4634)</f>
        <v>550</v>
      </c>
      <c r="H4634" s="180">
        <f t="shared" si="318"/>
        <v>0</v>
      </c>
    </row>
    <row r="4635" spans="1:8" x14ac:dyDescent="0.25">
      <c r="A4635" s="174">
        <v>44023.99</v>
      </c>
      <c r="B4635" s="181">
        <v>112</v>
      </c>
      <c r="C4635" s="176">
        <f t="shared" si="315"/>
        <v>7</v>
      </c>
      <c r="D4635" s="177">
        <f t="shared" si="316"/>
        <v>2020</v>
      </c>
      <c r="E4635" s="178">
        <f>IF(WEEKDAY(A4635,2)&gt;=6,6,IF(ISNUMBER(MATCH(TRUNC(A4635),Normativa!$A$81:$A$108,0)),6,INDEX(Normativa!$D$67:$AA$78,MATCH(MONTH(A4635),Normativa!$C$67:$C$78,0),MATCH(HOUR(A4635),Normativa!$D$66:$AA$66,0))))</f>
        <v>6</v>
      </c>
      <c r="F4635" s="176">
        <f t="shared" si="317"/>
        <v>112</v>
      </c>
      <c r="G4635" s="179">
        <f>INDEX('Optimitzador h'!$C$15:$H$15,E4635)</f>
        <v>550</v>
      </c>
      <c r="H4635" s="180">
        <f t="shared" si="318"/>
        <v>0</v>
      </c>
    </row>
    <row r="4636" spans="1:8" x14ac:dyDescent="0.25">
      <c r="A4636" s="174">
        <v>44024.031666666662</v>
      </c>
      <c r="B4636" s="181">
        <v>107</v>
      </c>
      <c r="C4636" s="176">
        <f t="shared" si="315"/>
        <v>7</v>
      </c>
      <c r="D4636" s="177">
        <f t="shared" si="316"/>
        <v>2020</v>
      </c>
      <c r="E4636" s="178">
        <f>IF(WEEKDAY(A4636,2)&gt;=6,6,IF(ISNUMBER(MATCH(TRUNC(A4636),Normativa!$A$81:$A$108,0)),6,INDEX(Normativa!$D$67:$AA$78,MATCH(MONTH(A4636),Normativa!$C$67:$C$78,0),MATCH(HOUR(A4636),Normativa!$D$66:$AA$66,0))))</f>
        <v>6</v>
      </c>
      <c r="F4636" s="176">
        <f t="shared" si="317"/>
        <v>107</v>
      </c>
      <c r="G4636" s="179">
        <f>INDEX('Optimitzador h'!$C$15:$H$15,E4636)</f>
        <v>550</v>
      </c>
      <c r="H4636" s="180">
        <f t="shared" si="318"/>
        <v>0</v>
      </c>
    </row>
    <row r="4637" spans="1:8" x14ac:dyDescent="0.25">
      <c r="A4637" s="174">
        <v>44024.073333333334</v>
      </c>
      <c r="B4637" s="181">
        <v>107</v>
      </c>
      <c r="C4637" s="176">
        <f t="shared" si="315"/>
        <v>7</v>
      </c>
      <c r="D4637" s="177">
        <f t="shared" si="316"/>
        <v>2020</v>
      </c>
      <c r="E4637" s="178">
        <f>IF(WEEKDAY(A4637,2)&gt;=6,6,IF(ISNUMBER(MATCH(TRUNC(A4637),Normativa!$A$81:$A$108,0)),6,INDEX(Normativa!$D$67:$AA$78,MATCH(MONTH(A4637),Normativa!$C$67:$C$78,0),MATCH(HOUR(A4637),Normativa!$D$66:$AA$66,0))))</f>
        <v>6</v>
      </c>
      <c r="F4637" s="176">
        <f t="shared" si="317"/>
        <v>107</v>
      </c>
      <c r="G4637" s="179">
        <f>INDEX('Optimitzador h'!$C$15:$H$15,E4637)</f>
        <v>550</v>
      </c>
      <c r="H4637" s="180">
        <f t="shared" si="318"/>
        <v>0</v>
      </c>
    </row>
    <row r="4638" spans="1:8" x14ac:dyDescent="0.25">
      <c r="A4638" s="174">
        <v>44024.114999999998</v>
      </c>
      <c r="B4638" s="181">
        <v>106</v>
      </c>
      <c r="C4638" s="176">
        <f t="shared" si="315"/>
        <v>7</v>
      </c>
      <c r="D4638" s="177">
        <f t="shared" si="316"/>
        <v>2020</v>
      </c>
      <c r="E4638" s="178">
        <f>IF(WEEKDAY(A4638,2)&gt;=6,6,IF(ISNUMBER(MATCH(TRUNC(A4638),Normativa!$A$81:$A$108,0)),6,INDEX(Normativa!$D$67:$AA$78,MATCH(MONTH(A4638),Normativa!$C$67:$C$78,0),MATCH(HOUR(A4638),Normativa!$D$66:$AA$66,0))))</f>
        <v>6</v>
      </c>
      <c r="F4638" s="176">
        <f t="shared" si="317"/>
        <v>106</v>
      </c>
      <c r="G4638" s="179">
        <f>INDEX('Optimitzador h'!$C$15:$H$15,E4638)</f>
        <v>550</v>
      </c>
      <c r="H4638" s="180">
        <f t="shared" si="318"/>
        <v>0</v>
      </c>
    </row>
    <row r="4639" spans="1:8" x14ac:dyDescent="0.25">
      <c r="A4639" s="174">
        <v>44024.156666666662</v>
      </c>
      <c r="B4639" s="181">
        <v>107</v>
      </c>
      <c r="C4639" s="176">
        <f t="shared" si="315"/>
        <v>7</v>
      </c>
      <c r="D4639" s="177">
        <f t="shared" si="316"/>
        <v>2020</v>
      </c>
      <c r="E4639" s="178">
        <f>IF(WEEKDAY(A4639,2)&gt;=6,6,IF(ISNUMBER(MATCH(TRUNC(A4639),Normativa!$A$81:$A$108,0)),6,INDEX(Normativa!$D$67:$AA$78,MATCH(MONTH(A4639),Normativa!$C$67:$C$78,0),MATCH(HOUR(A4639),Normativa!$D$66:$AA$66,0))))</f>
        <v>6</v>
      </c>
      <c r="F4639" s="176">
        <f t="shared" si="317"/>
        <v>107</v>
      </c>
      <c r="G4639" s="179">
        <f>INDEX('Optimitzador h'!$C$15:$H$15,E4639)</f>
        <v>550</v>
      </c>
      <c r="H4639" s="180">
        <f t="shared" si="318"/>
        <v>0</v>
      </c>
    </row>
    <row r="4640" spans="1:8" x14ac:dyDescent="0.25">
      <c r="A4640" s="174">
        <v>44024.198333333334</v>
      </c>
      <c r="B4640" s="181">
        <v>106</v>
      </c>
      <c r="C4640" s="176">
        <f t="shared" si="315"/>
        <v>7</v>
      </c>
      <c r="D4640" s="177">
        <f t="shared" si="316"/>
        <v>2020</v>
      </c>
      <c r="E4640" s="178">
        <f>IF(WEEKDAY(A4640,2)&gt;=6,6,IF(ISNUMBER(MATCH(TRUNC(A4640),Normativa!$A$81:$A$108,0)),6,INDEX(Normativa!$D$67:$AA$78,MATCH(MONTH(A4640),Normativa!$C$67:$C$78,0),MATCH(HOUR(A4640),Normativa!$D$66:$AA$66,0))))</f>
        <v>6</v>
      </c>
      <c r="F4640" s="176">
        <f t="shared" si="317"/>
        <v>106</v>
      </c>
      <c r="G4640" s="179">
        <f>INDEX('Optimitzador h'!$C$15:$H$15,E4640)</f>
        <v>550</v>
      </c>
      <c r="H4640" s="180">
        <f t="shared" si="318"/>
        <v>0</v>
      </c>
    </row>
    <row r="4641" spans="1:8" x14ac:dyDescent="0.25">
      <c r="A4641" s="174">
        <v>44024.24</v>
      </c>
      <c r="B4641" s="181">
        <v>106</v>
      </c>
      <c r="C4641" s="176">
        <f t="shared" si="315"/>
        <v>7</v>
      </c>
      <c r="D4641" s="177">
        <f t="shared" si="316"/>
        <v>2020</v>
      </c>
      <c r="E4641" s="178">
        <f>IF(WEEKDAY(A4641,2)&gt;=6,6,IF(ISNUMBER(MATCH(TRUNC(A4641),Normativa!$A$81:$A$108,0)),6,INDEX(Normativa!$D$67:$AA$78,MATCH(MONTH(A4641),Normativa!$C$67:$C$78,0),MATCH(HOUR(A4641),Normativa!$D$66:$AA$66,0))))</f>
        <v>6</v>
      </c>
      <c r="F4641" s="176">
        <f t="shared" si="317"/>
        <v>106</v>
      </c>
      <c r="G4641" s="179">
        <f>INDEX('Optimitzador h'!$C$15:$H$15,E4641)</f>
        <v>550</v>
      </c>
      <c r="H4641" s="180">
        <f t="shared" si="318"/>
        <v>0</v>
      </c>
    </row>
    <row r="4642" spans="1:8" x14ac:dyDescent="0.25">
      <c r="A4642" s="174">
        <v>44024.281666666662</v>
      </c>
      <c r="B4642" s="181">
        <v>106</v>
      </c>
      <c r="C4642" s="176">
        <f t="shared" si="315"/>
        <v>7</v>
      </c>
      <c r="D4642" s="177">
        <f t="shared" si="316"/>
        <v>2020</v>
      </c>
      <c r="E4642" s="178">
        <f>IF(WEEKDAY(A4642,2)&gt;=6,6,IF(ISNUMBER(MATCH(TRUNC(A4642),Normativa!$A$81:$A$108,0)),6,INDEX(Normativa!$D$67:$AA$78,MATCH(MONTH(A4642),Normativa!$C$67:$C$78,0),MATCH(HOUR(A4642),Normativa!$D$66:$AA$66,0))))</f>
        <v>6</v>
      </c>
      <c r="F4642" s="176">
        <f t="shared" si="317"/>
        <v>106</v>
      </c>
      <c r="G4642" s="179">
        <f>INDEX('Optimitzador h'!$C$15:$H$15,E4642)</f>
        <v>550</v>
      </c>
      <c r="H4642" s="180">
        <f t="shared" si="318"/>
        <v>0</v>
      </c>
    </row>
    <row r="4643" spans="1:8" x14ac:dyDescent="0.25">
      <c r="A4643" s="174">
        <v>44024.323333333334</v>
      </c>
      <c r="B4643" s="181">
        <v>104</v>
      </c>
      <c r="C4643" s="176">
        <f t="shared" si="315"/>
        <v>7</v>
      </c>
      <c r="D4643" s="177">
        <f t="shared" si="316"/>
        <v>2020</v>
      </c>
      <c r="E4643" s="178">
        <f>IF(WEEKDAY(A4643,2)&gt;=6,6,IF(ISNUMBER(MATCH(TRUNC(A4643),Normativa!$A$81:$A$108,0)),6,INDEX(Normativa!$D$67:$AA$78,MATCH(MONTH(A4643),Normativa!$C$67:$C$78,0),MATCH(HOUR(A4643),Normativa!$D$66:$AA$66,0))))</f>
        <v>6</v>
      </c>
      <c r="F4643" s="176">
        <f t="shared" si="317"/>
        <v>104</v>
      </c>
      <c r="G4643" s="179">
        <f>INDEX('Optimitzador h'!$C$15:$H$15,E4643)</f>
        <v>550</v>
      </c>
      <c r="H4643" s="180">
        <f t="shared" si="318"/>
        <v>0</v>
      </c>
    </row>
    <row r="4644" spans="1:8" x14ac:dyDescent="0.25">
      <c r="A4644" s="174">
        <v>44024.364999999998</v>
      </c>
      <c r="B4644" s="181">
        <v>105</v>
      </c>
      <c r="C4644" s="176">
        <f t="shared" si="315"/>
        <v>7</v>
      </c>
      <c r="D4644" s="177">
        <f t="shared" si="316"/>
        <v>2020</v>
      </c>
      <c r="E4644" s="178">
        <f>IF(WEEKDAY(A4644,2)&gt;=6,6,IF(ISNUMBER(MATCH(TRUNC(A4644),Normativa!$A$81:$A$108,0)),6,INDEX(Normativa!$D$67:$AA$78,MATCH(MONTH(A4644),Normativa!$C$67:$C$78,0),MATCH(HOUR(A4644),Normativa!$D$66:$AA$66,0))))</f>
        <v>6</v>
      </c>
      <c r="F4644" s="176">
        <f t="shared" si="317"/>
        <v>105</v>
      </c>
      <c r="G4644" s="179">
        <f>INDEX('Optimitzador h'!$C$15:$H$15,E4644)</f>
        <v>550</v>
      </c>
      <c r="H4644" s="180">
        <f t="shared" si="318"/>
        <v>0</v>
      </c>
    </row>
    <row r="4645" spans="1:8" x14ac:dyDescent="0.25">
      <c r="A4645" s="174">
        <v>44024.406666666662</v>
      </c>
      <c r="B4645" s="181">
        <v>106</v>
      </c>
      <c r="C4645" s="176">
        <f t="shared" si="315"/>
        <v>7</v>
      </c>
      <c r="D4645" s="177">
        <f t="shared" si="316"/>
        <v>2020</v>
      </c>
      <c r="E4645" s="178">
        <f>IF(WEEKDAY(A4645,2)&gt;=6,6,IF(ISNUMBER(MATCH(TRUNC(A4645),Normativa!$A$81:$A$108,0)),6,INDEX(Normativa!$D$67:$AA$78,MATCH(MONTH(A4645),Normativa!$C$67:$C$78,0),MATCH(HOUR(A4645),Normativa!$D$66:$AA$66,0))))</f>
        <v>6</v>
      </c>
      <c r="F4645" s="176">
        <f t="shared" si="317"/>
        <v>106</v>
      </c>
      <c r="G4645" s="179">
        <f>INDEX('Optimitzador h'!$C$15:$H$15,E4645)</f>
        <v>550</v>
      </c>
      <c r="H4645" s="180">
        <f t="shared" si="318"/>
        <v>0</v>
      </c>
    </row>
    <row r="4646" spans="1:8" x14ac:dyDescent="0.25">
      <c r="A4646" s="174">
        <v>44024.448333333334</v>
      </c>
      <c r="B4646" s="181">
        <v>107</v>
      </c>
      <c r="C4646" s="176">
        <f t="shared" si="315"/>
        <v>7</v>
      </c>
      <c r="D4646" s="177">
        <f t="shared" si="316"/>
        <v>2020</v>
      </c>
      <c r="E4646" s="178">
        <f>IF(WEEKDAY(A4646,2)&gt;=6,6,IF(ISNUMBER(MATCH(TRUNC(A4646),Normativa!$A$81:$A$108,0)),6,INDEX(Normativa!$D$67:$AA$78,MATCH(MONTH(A4646),Normativa!$C$67:$C$78,0),MATCH(HOUR(A4646),Normativa!$D$66:$AA$66,0))))</f>
        <v>6</v>
      </c>
      <c r="F4646" s="176">
        <f t="shared" si="317"/>
        <v>107</v>
      </c>
      <c r="G4646" s="179">
        <f>INDEX('Optimitzador h'!$C$15:$H$15,E4646)</f>
        <v>550</v>
      </c>
      <c r="H4646" s="180">
        <f t="shared" si="318"/>
        <v>0</v>
      </c>
    </row>
    <row r="4647" spans="1:8" x14ac:dyDescent="0.25">
      <c r="A4647" s="174">
        <v>44024.49</v>
      </c>
      <c r="B4647" s="181">
        <v>106</v>
      </c>
      <c r="C4647" s="176">
        <f t="shared" si="315"/>
        <v>7</v>
      </c>
      <c r="D4647" s="177">
        <f t="shared" si="316"/>
        <v>2020</v>
      </c>
      <c r="E4647" s="178">
        <f>IF(WEEKDAY(A4647,2)&gt;=6,6,IF(ISNUMBER(MATCH(TRUNC(A4647),Normativa!$A$81:$A$108,0)),6,INDEX(Normativa!$D$67:$AA$78,MATCH(MONTH(A4647),Normativa!$C$67:$C$78,0),MATCH(HOUR(A4647),Normativa!$D$66:$AA$66,0))))</f>
        <v>6</v>
      </c>
      <c r="F4647" s="176">
        <f t="shared" si="317"/>
        <v>106</v>
      </c>
      <c r="G4647" s="179">
        <f>INDEX('Optimitzador h'!$C$15:$H$15,E4647)</f>
        <v>550</v>
      </c>
      <c r="H4647" s="180">
        <f t="shared" si="318"/>
        <v>0</v>
      </c>
    </row>
    <row r="4648" spans="1:8" x14ac:dyDescent="0.25">
      <c r="A4648" s="174">
        <v>44024.531666666662</v>
      </c>
      <c r="B4648" s="181">
        <v>109</v>
      </c>
      <c r="C4648" s="176">
        <f t="shared" si="315"/>
        <v>7</v>
      </c>
      <c r="D4648" s="177">
        <f t="shared" si="316"/>
        <v>2020</v>
      </c>
      <c r="E4648" s="178">
        <f>IF(WEEKDAY(A4648,2)&gt;=6,6,IF(ISNUMBER(MATCH(TRUNC(A4648),Normativa!$A$81:$A$108,0)),6,INDEX(Normativa!$D$67:$AA$78,MATCH(MONTH(A4648),Normativa!$C$67:$C$78,0),MATCH(HOUR(A4648),Normativa!$D$66:$AA$66,0))))</f>
        <v>6</v>
      </c>
      <c r="F4648" s="176">
        <f t="shared" si="317"/>
        <v>109</v>
      </c>
      <c r="G4648" s="179">
        <f>INDEX('Optimitzador h'!$C$15:$H$15,E4648)</f>
        <v>550</v>
      </c>
      <c r="H4648" s="180">
        <f t="shared" si="318"/>
        <v>0</v>
      </c>
    </row>
    <row r="4649" spans="1:8" x14ac:dyDescent="0.25">
      <c r="A4649" s="174">
        <v>44024.573333333334</v>
      </c>
      <c r="B4649" s="181">
        <v>110</v>
      </c>
      <c r="C4649" s="176">
        <f t="shared" si="315"/>
        <v>7</v>
      </c>
      <c r="D4649" s="177">
        <f t="shared" si="316"/>
        <v>2020</v>
      </c>
      <c r="E4649" s="178">
        <f>IF(WEEKDAY(A4649,2)&gt;=6,6,IF(ISNUMBER(MATCH(TRUNC(A4649),Normativa!$A$81:$A$108,0)),6,INDEX(Normativa!$D$67:$AA$78,MATCH(MONTH(A4649),Normativa!$C$67:$C$78,0),MATCH(HOUR(A4649),Normativa!$D$66:$AA$66,0))))</f>
        <v>6</v>
      </c>
      <c r="F4649" s="176">
        <f t="shared" si="317"/>
        <v>110</v>
      </c>
      <c r="G4649" s="179">
        <f>INDEX('Optimitzador h'!$C$15:$H$15,E4649)</f>
        <v>550</v>
      </c>
      <c r="H4649" s="180">
        <f t="shared" si="318"/>
        <v>0</v>
      </c>
    </row>
    <row r="4650" spans="1:8" x14ac:dyDescent="0.25">
      <c r="A4650" s="174">
        <v>44024.614999999998</v>
      </c>
      <c r="B4650" s="181">
        <v>110</v>
      </c>
      <c r="C4650" s="176">
        <f t="shared" si="315"/>
        <v>7</v>
      </c>
      <c r="D4650" s="177">
        <f t="shared" si="316"/>
        <v>2020</v>
      </c>
      <c r="E4650" s="178">
        <f>IF(WEEKDAY(A4650,2)&gt;=6,6,IF(ISNUMBER(MATCH(TRUNC(A4650),Normativa!$A$81:$A$108,0)),6,INDEX(Normativa!$D$67:$AA$78,MATCH(MONTH(A4650),Normativa!$C$67:$C$78,0),MATCH(HOUR(A4650),Normativa!$D$66:$AA$66,0))))</f>
        <v>6</v>
      </c>
      <c r="F4650" s="176">
        <f t="shared" si="317"/>
        <v>110</v>
      </c>
      <c r="G4650" s="179">
        <f>INDEX('Optimitzador h'!$C$15:$H$15,E4650)</f>
        <v>550</v>
      </c>
      <c r="H4650" s="180">
        <f t="shared" si="318"/>
        <v>0</v>
      </c>
    </row>
    <row r="4651" spans="1:8" x14ac:dyDescent="0.25">
      <c r="A4651" s="174">
        <v>44024.656666666662</v>
      </c>
      <c r="B4651" s="181">
        <v>111</v>
      </c>
      <c r="C4651" s="176">
        <f t="shared" si="315"/>
        <v>7</v>
      </c>
      <c r="D4651" s="177">
        <f t="shared" si="316"/>
        <v>2020</v>
      </c>
      <c r="E4651" s="178">
        <f>IF(WEEKDAY(A4651,2)&gt;=6,6,IF(ISNUMBER(MATCH(TRUNC(A4651),Normativa!$A$81:$A$108,0)),6,INDEX(Normativa!$D$67:$AA$78,MATCH(MONTH(A4651),Normativa!$C$67:$C$78,0),MATCH(HOUR(A4651),Normativa!$D$66:$AA$66,0))))</f>
        <v>6</v>
      </c>
      <c r="F4651" s="176">
        <f t="shared" si="317"/>
        <v>111</v>
      </c>
      <c r="G4651" s="179">
        <f>INDEX('Optimitzador h'!$C$15:$H$15,E4651)</f>
        <v>550</v>
      </c>
      <c r="H4651" s="180">
        <f t="shared" si="318"/>
        <v>0</v>
      </c>
    </row>
    <row r="4652" spans="1:8" x14ac:dyDescent="0.25">
      <c r="A4652" s="174">
        <v>44024.698333333334</v>
      </c>
      <c r="B4652" s="181">
        <v>109</v>
      </c>
      <c r="C4652" s="176">
        <f t="shared" si="315"/>
        <v>7</v>
      </c>
      <c r="D4652" s="177">
        <f t="shared" si="316"/>
        <v>2020</v>
      </c>
      <c r="E4652" s="178">
        <f>IF(WEEKDAY(A4652,2)&gt;=6,6,IF(ISNUMBER(MATCH(TRUNC(A4652),Normativa!$A$81:$A$108,0)),6,INDEX(Normativa!$D$67:$AA$78,MATCH(MONTH(A4652),Normativa!$C$67:$C$78,0),MATCH(HOUR(A4652),Normativa!$D$66:$AA$66,0))))</f>
        <v>6</v>
      </c>
      <c r="F4652" s="176">
        <f t="shared" si="317"/>
        <v>109</v>
      </c>
      <c r="G4652" s="179">
        <f>INDEX('Optimitzador h'!$C$15:$H$15,E4652)</f>
        <v>550</v>
      </c>
      <c r="H4652" s="180">
        <f t="shared" si="318"/>
        <v>0</v>
      </c>
    </row>
    <row r="4653" spans="1:8" x14ac:dyDescent="0.25">
      <c r="A4653" s="174">
        <v>44024.74</v>
      </c>
      <c r="B4653" s="181">
        <v>108</v>
      </c>
      <c r="C4653" s="176">
        <f t="shared" si="315"/>
        <v>7</v>
      </c>
      <c r="D4653" s="177">
        <f t="shared" si="316"/>
        <v>2020</v>
      </c>
      <c r="E4653" s="178">
        <f>IF(WEEKDAY(A4653,2)&gt;=6,6,IF(ISNUMBER(MATCH(TRUNC(A4653),Normativa!$A$81:$A$108,0)),6,INDEX(Normativa!$D$67:$AA$78,MATCH(MONTH(A4653),Normativa!$C$67:$C$78,0),MATCH(HOUR(A4653),Normativa!$D$66:$AA$66,0))))</f>
        <v>6</v>
      </c>
      <c r="F4653" s="176">
        <f t="shared" si="317"/>
        <v>108</v>
      </c>
      <c r="G4653" s="179">
        <f>INDEX('Optimitzador h'!$C$15:$H$15,E4653)</f>
        <v>550</v>
      </c>
      <c r="H4653" s="180">
        <f t="shared" si="318"/>
        <v>0</v>
      </c>
    </row>
    <row r="4654" spans="1:8" x14ac:dyDescent="0.25">
      <c r="A4654" s="174">
        <v>44024.781666666662</v>
      </c>
      <c r="B4654" s="181">
        <v>112</v>
      </c>
      <c r="C4654" s="176">
        <f t="shared" si="315"/>
        <v>7</v>
      </c>
      <c r="D4654" s="177">
        <f t="shared" si="316"/>
        <v>2020</v>
      </c>
      <c r="E4654" s="178">
        <f>IF(WEEKDAY(A4654,2)&gt;=6,6,IF(ISNUMBER(MATCH(TRUNC(A4654),Normativa!$A$81:$A$108,0)),6,INDEX(Normativa!$D$67:$AA$78,MATCH(MONTH(A4654),Normativa!$C$67:$C$78,0),MATCH(HOUR(A4654),Normativa!$D$66:$AA$66,0))))</f>
        <v>6</v>
      </c>
      <c r="F4654" s="176">
        <f t="shared" si="317"/>
        <v>112</v>
      </c>
      <c r="G4654" s="179">
        <f>INDEX('Optimitzador h'!$C$15:$H$15,E4654)</f>
        <v>550</v>
      </c>
      <c r="H4654" s="180">
        <f t="shared" si="318"/>
        <v>0</v>
      </c>
    </row>
    <row r="4655" spans="1:8" x14ac:dyDescent="0.25">
      <c r="A4655" s="174">
        <v>44024.823333333334</v>
      </c>
      <c r="B4655" s="181">
        <v>109</v>
      </c>
      <c r="C4655" s="176">
        <f t="shared" si="315"/>
        <v>7</v>
      </c>
      <c r="D4655" s="177">
        <f t="shared" si="316"/>
        <v>2020</v>
      </c>
      <c r="E4655" s="178">
        <f>IF(WEEKDAY(A4655,2)&gt;=6,6,IF(ISNUMBER(MATCH(TRUNC(A4655),Normativa!$A$81:$A$108,0)),6,INDEX(Normativa!$D$67:$AA$78,MATCH(MONTH(A4655),Normativa!$C$67:$C$78,0),MATCH(HOUR(A4655),Normativa!$D$66:$AA$66,0))))</f>
        <v>6</v>
      </c>
      <c r="F4655" s="176">
        <f t="shared" si="317"/>
        <v>109</v>
      </c>
      <c r="G4655" s="179">
        <f>INDEX('Optimitzador h'!$C$15:$H$15,E4655)</f>
        <v>550</v>
      </c>
      <c r="H4655" s="180">
        <f t="shared" si="318"/>
        <v>0</v>
      </c>
    </row>
    <row r="4656" spans="1:8" x14ac:dyDescent="0.25">
      <c r="A4656" s="174">
        <v>44024.864999999998</v>
      </c>
      <c r="B4656" s="181">
        <v>111</v>
      </c>
      <c r="C4656" s="176">
        <f t="shared" si="315"/>
        <v>7</v>
      </c>
      <c r="D4656" s="177">
        <f t="shared" si="316"/>
        <v>2020</v>
      </c>
      <c r="E4656" s="178">
        <f>IF(WEEKDAY(A4656,2)&gt;=6,6,IF(ISNUMBER(MATCH(TRUNC(A4656),Normativa!$A$81:$A$108,0)),6,INDEX(Normativa!$D$67:$AA$78,MATCH(MONTH(A4656),Normativa!$C$67:$C$78,0),MATCH(HOUR(A4656),Normativa!$D$66:$AA$66,0))))</f>
        <v>6</v>
      </c>
      <c r="F4656" s="176">
        <f t="shared" si="317"/>
        <v>111</v>
      </c>
      <c r="G4656" s="179">
        <f>INDEX('Optimitzador h'!$C$15:$H$15,E4656)</f>
        <v>550</v>
      </c>
      <c r="H4656" s="180">
        <f t="shared" si="318"/>
        <v>0</v>
      </c>
    </row>
    <row r="4657" spans="1:8" x14ac:dyDescent="0.25">
      <c r="A4657" s="174">
        <v>44024.906666666662</v>
      </c>
      <c r="B4657" s="181">
        <v>110</v>
      </c>
      <c r="C4657" s="176">
        <f t="shared" si="315"/>
        <v>7</v>
      </c>
      <c r="D4657" s="177">
        <f t="shared" si="316"/>
        <v>2020</v>
      </c>
      <c r="E4657" s="178">
        <f>IF(WEEKDAY(A4657,2)&gt;=6,6,IF(ISNUMBER(MATCH(TRUNC(A4657),Normativa!$A$81:$A$108,0)),6,INDEX(Normativa!$D$67:$AA$78,MATCH(MONTH(A4657),Normativa!$C$67:$C$78,0),MATCH(HOUR(A4657),Normativa!$D$66:$AA$66,0))))</f>
        <v>6</v>
      </c>
      <c r="F4657" s="176">
        <f t="shared" si="317"/>
        <v>110</v>
      </c>
      <c r="G4657" s="179">
        <f>INDEX('Optimitzador h'!$C$15:$H$15,E4657)</f>
        <v>550</v>
      </c>
      <c r="H4657" s="180">
        <f t="shared" si="318"/>
        <v>0</v>
      </c>
    </row>
    <row r="4658" spans="1:8" x14ac:dyDescent="0.25">
      <c r="A4658" s="174">
        <v>44024.948333333334</v>
      </c>
      <c r="B4658" s="181">
        <v>112</v>
      </c>
      <c r="C4658" s="176">
        <f t="shared" si="315"/>
        <v>7</v>
      </c>
      <c r="D4658" s="177">
        <f t="shared" si="316"/>
        <v>2020</v>
      </c>
      <c r="E4658" s="178">
        <f>IF(WEEKDAY(A4658,2)&gt;=6,6,IF(ISNUMBER(MATCH(TRUNC(A4658),Normativa!$A$81:$A$108,0)),6,INDEX(Normativa!$D$67:$AA$78,MATCH(MONTH(A4658),Normativa!$C$67:$C$78,0),MATCH(HOUR(A4658),Normativa!$D$66:$AA$66,0))))</f>
        <v>6</v>
      </c>
      <c r="F4658" s="176">
        <f t="shared" si="317"/>
        <v>112</v>
      </c>
      <c r="G4658" s="179">
        <f>INDEX('Optimitzador h'!$C$15:$H$15,E4658)</f>
        <v>550</v>
      </c>
      <c r="H4658" s="180">
        <f t="shared" si="318"/>
        <v>0</v>
      </c>
    </row>
    <row r="4659" spans="1:8" x14ac:dyDescent="0.25">
      <c r="A4659" s="174">
        <v>44024.99</v>
      </c>
      <c r="B4659" s="181">
        <v>110</v>
      </c>
      <c r="C4659" s="176">
        <f t="shared" si="315"/>
        <v>7</v>
      </c>
      <c r="D4659" s="177">
        <f t="shared" si="316"/>
        <v>2020</v>
      </c>
      <c r="E4659" s="178">
        <f>IF(WEEKDAY(A4659,2)&gt;=6,6,IF(ISNUMBER(MATCH(TRUNC(A4659),Normativa!$A$81:$A$108,0)),6,INDEX(Normativa!$D$67:$AA$78,MATCH(MONTH(A4659),Normativa!$C$67:$C$78,0),MATCH(HOUR(A4659),Normativa!$D$66:$AA$66,0))))</f>
        <v>6</v>
      </c>
      <c r="F4659" s="176">
        <f t="shared" si="317"/>
        <v>110</v>
      </c>
      <c r="G4659" s="179">
        <f>INDEX('Optimitzador h'!$C$15:$H$15,E4659)</f>
        <v>550</v>
      </c>
      <c r="H4659" s="180">
        <f t="shared" si="318"/>
        <v>0</v>
      </c>
    </row>
    <row r="4660" spans="1:8" x14ac:dyDescent="0.25">
      <c r="A4660" s="174">
        <v>44025.031666666662</v>
      </c>
      <c r="B4660" s="181">
        <v>107</v>
      </c>
      <c r="C4660" s="176">
        <f t="shared" si="315"/>
        <v>7</v>
      </c>
      <c r="D4660" s="177">
        <f t="shared" si="316"/>
        <v>2020</v>
      </c>
      <c r="E4660" s="178">
        <f>IF(WEEKDAY(A4660,2)&gt;=6,6,IF(ISNUMBER(MATCH(TRUNC(A4660),Normativa!$A$81:$A$108,0)),6,INDEX(Normativa!$D$67:$AA$78,MATCH(MONTH(A4660),Normativa!$C$67:$C$78,0),MATCH(HOUR(A4660),Normativa!$D$66:$AA$66,0))))</f>
        <v>6</v>
      </c>
      <c r="F4660" s="176">
        <f t="shared" si="317"/>
        <v>107</v>
      </c>
      <c r="G4660" s="179">
        <f>INDEX('Optimitzador h'!$C$15:$H$15,E4660)</f>
        <v>550</v>
      </c>
      <c r="H4660" s="180">
        <f t="shared" si="318"/>
        <v>0</v>
      </c>
    </row>
    <row r="4661" spans="1:8" x14ac:dyDescent="0.25">
      <c r="A4661" s="174">
        <v>44025.073333333334</v>
      </c>
      <c r="B4661" s="181">
        <v>106</v>
      </c>
      <c r="C4661" s="176">
        <f t="shared" si="315"/>
        <v>7</v>
      </c>
      <c r="D4661" s="177">
        <f t="shared" si="316"/>
        <v>2020</v>
      </c>
      <c r="E4661" s="178">
        <f>IF(WEEKDAY(A4661,2)&gt;=6,6,IF(ISNUMBER(MATCH(TRUNC(A4661),Normativa!$A$81:$A$108,0)),6,INDEX(Normativa!$D$67:$AA$78,MATCH(MONTH(A4661),Normativa!$C$67:$C$78,0),MATCH(HOUR(A4661),Normativa!$D$66:$AA$66,0))))</f>
        <v>6</v>
      </c>
      <c r="F4661" s="176">
        <f t="shared" si="317"/>
        <v>106</v>
      </c>
      <c r="G4661" s="179">
        <f>INDEX('Optimitzador h'!$C$15:$H$15,E4661)</f>
        <v>550</v>
      </c>
      <c r="H4661" s="180">
        <f t="shared" si="318"/>
        <v>0</v>
      </c>
    </row>
    <row r="4662" spans="1:8" x14ac:dyDescent="0.25">
      <c r="A4662" s="174">
        <v>44025.114999999998</v>
      </c>
      <c r="B4662" s="181">
        <v>109</v>
      </c>
      <c r="C4662" s="176">
        <f t="shared" si="315"/>
        <v>7</v>
      </c>
      <c r="D4662" s="177">
        <f t="shared" si="316"/>
        <v>2020</v>
      </c>
      <c r="E4662" s="178">
        <f>IF(WEEKDAY(A4662,2)&gt;=6,6,IF(ISNUMBER(MATCH(TRUNC(A4662),Normativa!$A$81:$A$108,0)),6,INDEX(Normativa!$D$67:$AA$78,MATCH(MONTH(A4662),Normativa!$C$67:$C$78,0),MATCH(HOUR(A4662),Normativa!$D$66:$AA$66,0))))</f>
        <v>6</v>
      </c>
      <c r="F4662" s="176">
        <f t="shared" si="317"/>
        <v>109</v>
      </c>
      <c r="G4662" s="179">
        <f>INDEX('Optimitzador h'!$C$15:$H$15,E4662)</f>
        <v>550</v>
      </c>
      <c r="H4662" s="180">
        <f t="shared" si="318"/>
        <v>0</v>
      </c>
    </row>
    <row r="4663" spans="1:8" x14ac:dyDescent="0.25">
      <c r="A4663" s="174">
        <v>44025.156666666662</v>
      </c>
      <c r="B4663" s="181">
        <v>111</v>
      </c>
      <c r="C4663" s="176">
        <f t="shared" si="315"/>
        <v>7</v>
      </c>
      <c r="D4663" s="177">
        <f t="shared" si="316"/>
        <v>2020</v>
      </c>
      <c r="E4663" s="178">
        <f>IF(WEEKDAY(A4663,2)&gt;=6,6,IF(ISNUMBER(MATCH(TRUNC(A4663),Normativa!$A$81:$A$108,0)),6,INDEX(Normativa!$D$67:$AA$78,MATCH(MONTH(A4663),Normativa!$C$67:$C$78,0),MATCH(HOUR(A4663),Normativa!$D$66:$AA$66,0))))</f>
        <v>6</v>
      </c>
      <c r="F4663" s="176">
        <f t="shared" si="317"/>
        <v>111</v>
      </c>
      <c r="G4663" s="179">
        <f>INDEX('Optimitzador h'!$C$15:$H$15,E4663)</f>
        <v>550</v>
      </c>
      <c r="H4663" s="180">
        <f t="shared" si="318"/>
        <v>0</v>
      </c>
    </row>
    <row r="4664" spans="1:8" x14ac:dyDescent="0.25">
      <c r="A4664" s="174">
        <v>44025.198333333334</v>
      </c>
      <c r="B4664" s="181">
        <v>111</v>
      </c>
      <c r="C4664" s="176">
        <f t="shared" si="315"/>
        <v>7</v>
      </c>
      <c r="D4664" s="177">
        <f t="shared" si="316"/>
        <v>2020</v>
      </c>
      <c r="E4664" s="178">
        <f>IF(WEEKDAY(A4664,2)&gt;=6,6,IF(ISNUMBER(MATCH(TRUNC(A4664),Normativa!$A$81:$A$108,0)),6,INDEX(Normativa!$D$67:$AA$78,MATCH(MONTH(A4664),Normativa!$C$67:$C$78,0),MATCH(HOUR(A4664),Normativa!$D$66:$AA$66,0))))</f>
        <v>6</v>
      </c>
      <c r="F4664" s="176">
        <f t="shared" si="317"/>
        <v>111</v>
      </c>
      <c r="G4664" s="179">
        <f>INDEX('Optimitzador h'!$C$15:$H$15,E4664)</f>
        <v>550</v>
      </c>
      <c r="H4664" s="180">
        <f t="shared" si="318"/>
        <v>0</v>
      </c>
    </row>
    <row r="4665" spans="1:8" x14ac:dyDescent="0.25">
      <c r="A4665" s="174">
        <v>44025.24</v>
      </c>
      <c r="B4665" s="181">
        <v>127</v>
      </c>
      <c r="C4665" s="176">
        <f t="shared" si="315"/>
        <v>7</v>
      </c>
      <c r="D4665" s="177">
        <f t="shared" si="316"/>
        <v>2020</v>
      </c>
      <c r="E4665" s="178">
        <f>IF(WEEKDAY(A4665,2)&gt;=6,6,IF(ISNUMBER(MATCH(TRUNC(A4665),Normativa!$A$81:$A$108,0)),6,INDEX(Normativa!$D$67:$AA$78,MATCH(MONTH(A4665),Normativa!$C$67:$C$78,0),MATCH(HOUR(A4665),Normativa!$D$66:$AA$66,0))))</f>
        <v>6</v>
      </c>
      <c r="F4665" s="176">
        <f t="shared" si="317"/>
        <v>127</v>
      </c>
      <c r="G4665" s="179">
        <f>INDEX('Optimitzador h'!$C$15:$H$15,E4665)</f>
        <v>550</v>
      </c>
      <c r="H4665" s="180">
        <f t="shared" si="318"/>
        <v>0</v>
      </c>
    </row>
    <row r="4666" spans="1:8" x14ac:dyDescent="0.25">
      <c r="A4666" s="174">
        <v>44025.281666666662</v>
      </c>
      <c r="B4666" s="181">
        <v>134</v>
      </c>
      <c r="C4666" s="176">
        <f t="shared" si="315"/>
        <v>7</v>
      </c>
      <c r="D4666" s="177">
        <f t="shared" si="316"/>
        <v>2020</v>
      </c>
      <c r="E4666" s="178">
        <f>IF(WEEKDAY(A4666,2)&gt;=6,6,IF(ISNUMBER(MATCH(TRUNC(A4666),Normativa!$A$81:$A$108,0)),6,INDEX(Normativa!$D$67:$AA$78,MATCH(MONTH(A4666),Normativa!$C$67:$C$78,0),MATCH(HOUR(A4666),Normativa!$D$66:$AA$66,0))))</f>
        <v>6</v>
      </c>
      <c r="F4666" s="176">
        <f t="shared" si="317"/>
        <v>134</v>
      </c>
      <c r="G4666" s="179">
        <f>INDEX('Optimitzador h'!$C$15:$H$15,E4666)</f>
        <v>550</v>
      </c>
      <c r="H4666" s="180">
        <f t="shared" si="318"/>
        <v>0</v>
      </c>
    </row>
    <row r="4667" spans="1:8" x14ac:dyDescent="0.25">
      <c r="A4667" s="174">
        <v>44025.323333333334</v>
      </c>
      <c r="B4667" s="181">
        <v>219</v>
      </c>
      <c r="C4667" s="176">
        <f t="shared" si="315"/>
        <v>7</v>
      </c>
      <c r="D4667" s="177">
        <f t="shared" si="316"/>
        <v>2020</v>
      </c>
      <c r="E4667" s="178">
        <f>IF(WEEKDAY(A4667,2)&gt;=6,6,IF(ISNUMBER(MATCH(TRUNC(A4667),Normativa!$A$81:$A$108,0)),6,INDEX(Normativa!$D$67:$AA$78,MATCH(MONTH(A4667),Normativa!$C$67:$C$78,0),MATCH(HOUR(A4667),Normativa!$D$66:$AA$66,0))))</f>
        <v>6</v>
      </c>
      <c r="F4667" s="176">
        <f t="shared" si="317"/>
        <v>219</v>
      </c>
      <c r="G4667" s="179">
        <f>INDEX('Optimitzador h'!$C$15:$H$15,E4667)</f>
        <v>550</v>
      </c>
      <c r="H4667" s="180">
        <f t="shared" si="318"/>
        <v>0</v>
      </c>
    </row>
    <row r="4668" spans="1:8" x14ac:dyDescent="0.25">
      <c r="A4668" s="174">
        <v>44025.364999999998</v>
      </c>
      <c r="B4668" s="181">
        <v>296</v>
      </c>
      <c r="C4668" s="176">
        <f t="shared" si="315"/>
        <v>7</v>
      </c>
      <c r="D4668" s="177">
        <f t="shared" si="316"/>
        <v>2020</v>
      </c>
      <c r="E4668" s="178">
        <f>IF(WEEKDAY(A4668,2)&gt;=6,6,IF(ISNUMBER(MATCH(TRUNC(A4668),Normativa!$A$81:$A$108,0)),6,INDEX(Normativa!$D$67:$AA$78,MATCH(MONTH(A4668),Normativa!$C$67:$C$78,0),MATCH(HOUR(A4668),Normativa!$D$66:$AA$66,0))))</f>
        <v>2</v>
      </c>
      <c r="F4668" s="176">
        <f t="shared" si="317"/>
        <v>296</v>
      </c>
      <c r="G4668" s="179">
        <f>INDEX('Optimitzador h'!$C$15:$H$15,E4668)</f>
        <v>307.99985726389514</v>
      </c>
      <c r="H4668" s="180">
        <f t="shared" si="318"/>
        <v>0</v>
      </c>
    </row>
    <row r="4669" spans="1:8" x14ac:dyDescent="0.25">
      <c r="A4669" s="174">
        <v>44025.406666666662</v>
      </c>
      <c r="B4669" s="181">
        <v>290</v>
      </c>
      <c r="C4669" s="176">
        <f t="shared" si="315"/>
        <v>7</v>
      </c>
      <c r="D4669" s="177">
        <f t="shared" si="316"/>
        <v>2020</v>
      </c>
      <c r="E4669" s="178">
        <f>IF(WEEKDAY(A4669,2)&gt;=6,6,IF(ISNUMBER(MATCH(TRUNC(A4669),Normativa!$A$81:$A$108,0)),6,INDEX(Normativa!$D$67:$AA$78,MATCH(MONTH(A4669),Normativa!$C$67:$C$78,0),MATCH(HOUR(A4669),Normativa!$D$66:$AA$66,0))))</f>
        <v>1</v>
      </c>
      <c r="F4669" s="176">
        <f t="shared" si="317"/>
        <v>290</v>
      </c>
      <c r="G4669" s="179">
        <f>INDEX('Optimitzador h'!$C$15:$H$15,E4669)</f>
        <v>307.99985726389514</v>
      </c>
      <c r="H4669" s="180">
        <f t="shared" si="318"/>
        <v>0</v>
      </c>
    </row>
    <row r="4670" spans="1:8" x14ac:dyDescent="0.25">
      <c r="A4670" s="174">
        <v>44025.448333333334</v>
      </c>
      <c r="B4670" s="181">
        <v>293</v>
      </c>
      <c r="C4670" s="176">
        <f t="shared" si="315"/>
        <v>7</v>
      </c>
      <c r="D4670" s="177">
        <f t="shared" si="316"/>
        <v>2020</v>
      </c>
      <c r="E4670" s="178">
        <f>IF(WEEKDAY(A4670,2)&gt;=6,6,IF(ISNUMBER(MATCH(TRUNC(A4670),Normativa!$A$81:$A$108,0)),6,INDEX(Normativa!$D$67:$AA$78,MATCH(MONTH(A4670),Normativa!$C$67:$C$78,0),MATCH(HOUR(A4670),Normativa!$D$66:$AA$66,0))))</f>
        <v>1</v>
      </c>
      <c r="F4670" s="176">
        <f t="shared" si="317"/>
        <v>293</v>
      </c>
      <c r="G4670" s="179">
        <f>INDEX('Optimitzador h'!$C$15:$H$15,E4670)</f>
        <v>307.99985726389514</v>
      </c>
      <c r="H4670" s="180">
        <f t="shared" si="318"/>
        <v>0</v>
      </c>
    </row>
    <row r="4671" spans="1:8" x14ac:dyDescent="0.25">
      <c r="A4671" s="174">
        <v>44025.49</v>
      </c>
      <c r="B4671" s="181">
        <v>251</v>
      </c>
      <c r="C4671" s="176">
        <f t="shared" si="315"/>
        <v>7</v>
      </c>
      <c r="D4671" s="177">
        <f t="shared" si="316"/>
        <v>2020</v>
      </c>
      <c r="E4671" s="178">
        <f>IF(WEEKDAY(A4671,2)&gt;=6,6,IF(ISNUMBER(MATCH(TRUNC(A4671),Normativa!$A$81:$A$108,0)),6,INDEX(Normativa!$D$67:$AA$78,MATCH(MONTH(A4671),Normativa!$C$67:$C$78,0),MATCH(HOUR(A4671),Normativa!$D$66:$AA$66,0))))</f>
        <v>1</v>
      </c>
      <c r="F4671" s="176">
        <f t="shared" si="317"/>
        <v>251</v>
      </c>
      <c r="G4671" s="179">
        <f>INDEX('Optimitzador h'!$C$15:$H$15,E4671)</f>
        <v>307.99985726389514</v>
      </c>
      <c r="H4671" s="180">
        <f t="shared" si="318"/>
        <v>0</v>
      </c>
    </row>
    <row r="4672" spans="1:8" x14ac:dyDescent="0.25">
      <c r="A4672" s="174">
        <v>44025.531666666662</v>
      </c>
      <c r="B4672" s="181">
        <v>304</v>
      </c>
      <c r="C4672" s="176">
        <f t="shared" si="315"/>
        <v>7</v>
      </c>
      <c r="D4672" s="177">
        <f t="shared" si="316"/>
        <v>2020</v>
      </c>
      <c r="E4672" s="178">
        <f>IF(WEEKDAY(A4672,2)&gt;=6,6,IF(ISNUMBER(MATCH(TRUNC(A4672),Normativa!$A$81:$A$108,0)),6,INDEX(Normativa!$D$67:$AA$78,MATCH(MONTH(A4672),Normativa!$C$67:$C$78,0),MATCH(HOUR(A4672),Normativa!$D$66:$AA$66,0))))</f>
        <v>1</v>
      </c>
      <c r="F4672" s="176">
        <f t="shared" si="317"/>
        <v>304</v>
      </c>
      <c r="G4672" s="179">
        <f>INDEX('Optimitzador h'!$C$15:$H$15,E4672)</f>
        <v>307.99985726389514</v>
      </c>
      <c r="H4672" s="180">
        <f t="shared" si="318"/>
        <v>0</v>
      </c>
    </row>
    <row r="4673" spans="1:8" x14ac:dyDescent="0.25">
      <c r="A4673" s="174">
        <v>44025.573333333334</v>
      </c>
      <c r="B4673" s="181">
        <v>299</v>
      </c>
      <c r="C4673" s="176">
        <f t="shared" si="315"/>
        <v>7</v>
      </c>
      <c r="D4673" s="177">
        <f t="shared" si="316"/>
        <v>2020</v>
      </c>
      <c r="E4673" s="178">
        <f>IF(WEEKDAY(A4673,2)&gt;=6,6,IF(ISNUMBER(MATCH(TRUNC(A4673),Normativa!$A$81:$A$108,0)),6,INDEX(Normativa!$D$67:$AA$78,MATCH(MONTH(A4673),Normativa!$C$67:$C$78,0),MATCH(HOUR(A4673),Normativa!$D$66:$AA$66,0))))</f>
        <v>1</v>
      </c>
      <c r="F4673" s="176">
        <f t="shared" si="317"/>
        <v>299</v>
      </c>
      <c r="G4673" s="179">
        <f>INDEX('Optimitzador h'!$C$15:$H$15,E4673)</f>
        <v>307.99985726389514</v>
      </c>
      <c r="H4673" s="180">
        <f t="shared" si="318"/>
        <v>0</v>
      </c>
    </row>
    <row r="4674" spans="1:8" x14ac:dyDescent="0.25">
      <c r="A4674" s="174">
        <v>44025.614999999998</v>
      </c>
      <c r="B4674" s="181">
        <v>253</v>
      </c>
      <c r="C4674" s="176">
        <f t="shared" si="315"/>
        <v>7</v>
      </c>
      <c r="D4674" s="177">
        <f t="shared" si="316"/>
        <v>2020</v>
      </c>
      <c r="E4674" s="178">
        <f>IF(WEEKDAY(A4674,2)&gt;=6,6,IF(ISNUMBER(MATCH(TRUNC(A4674),Normativa!$A$81:$A$108,0)),6,INDEX(Normativa!$D$67:$AA$78,MATCH(MONTH(A4674),Normativa!$C$67:$C$78,0),MATCH(HOUR(A4674),Normativa!$D$66:$AA$66,0))))</f>
        <v>2</v>
      </c>
      <c r="F4674" s="176">
        <f t="shared" si="317"/>
        <v>253</v>
      </c>
      <c r="G4674" s="179">
        <f>INDEX('Optimitzador h'!$C$15:$H$15,E4674)</f>
        <v>307.99985726389514</v>
      </c>
      <c r="H4674" s="180">
        <f t="shared" si="318"/>
        <v>0</v>
      </c>
    </row>
    <row r="4675" spans="1:8" x14ac:dyDescent="0.25">
      <c r="A4675" s="174">
        <v>44025.656666666662</v>
      </c>
      <c r="B4675" s="181">
        <v>295</v>
      </c>
      <c r="C4675" s="176">
        <f t="shared" si="315"/>
        <v>7</v>
      </c>
      <c r="D4675" s="177">
        <f t="shared" si="316"/>
        <v>2020</v>
      </c>
      <c r="E4675" s="178">
        <f>IF(WEEKDAY(A4675,2)&gt;=6,6,IF(ISNUMBER(MATCH(TRUNC(A4675),Normativa!$A$81:$A$108,0)),6,INDEX(Normativa!$D$67:$AA$78,MATCH(MONTH(A4675),Normativa!$C$67:$C$78,0),MATCH(HOUR(A4675),Normativa!$D$66:$AA$66,0))))</f>
        <v>2</v>
      </c>
      <c r="F4675" s="176">
        <f t="shared" si="317"/>
        <v>295</v>
      </c>
      <c r="G4675" s="179">
        <f>INDEX('Optimitzador h'!$C$15:$H$15,E4675)</f>
        <v>307.99985726389514</v>
      </c>
      <c r="H4675" s="180">
        <f t="shared" si="318"/>
        <v>0</v>
      </c>
    </row>
    <row r="4676" spans="1:8" x14ac:dyDescent="0.25">
      <c r="A4676" s="174">
        <v>44025.698333333334</v>
      </c>
      <c r="B4676" s="181">
        <v>287</v>
      </c>
      <c r="C4676" s="176">
        <f t="shared" si="315"/>
        <v>7</v>
      </c>
      <c r="D4676" s="177">
        <f t="shared" si="316"/>
        <v>2020</v>
      </c>
      <c r="E4676" s="178">
        <f>IF(WEEKDAY(A4676,2)&gt;=6,6,IF(ISNUMBER(MATCH(TRUNC(A4676),Normativa!$A$81:$A$108,0)),6,INDEX(Normativa!$D$67:$AA$78,MATCH(MONTH(A4676),Normativa!$C$67:$C$78,0),MATCH(HOUR(A4676),Normativa!$D$66:$AA$66,0))))</f>
        <v>2</v>
      </c>
      <c r="F4676" s="176">
        <f t="shared" si="317"/>
        <v>287</v>
      </c>
      <c r="G4676" s="179">
        <f>INDEX('Optimitzador h'!$C$15:$H$15,E4676)</f>
        <v>307.99985726389514</v>
      </c>
      <c r="H4676" s="180">
        <f t="shared" si="318"/>
        <v>0</v>
      </c>
    </row>
    <row r="4677" spans="1:8" x14ac:dyDescent="0.25">
      <c r="A4677" s="174">
        <v>44025.74</v>
      </c>
      <c r="B4677" s="181">
        <v>231</v>
      </c>
      <c r="C4677" s="176">
        <f t="shared" ref="C4677:C4740" si="319">MONTH(A4677)</f>
        <v>7</v>
      </c>
      <c r="D4677" s="177">
        <f t="shared" ref="D4677:D4740" si="320">YEAR(A4677)</f>
        <v>2020</v>
      </c>
      <c r="E4677" s="178">
        <f>IF(WEEKDAY(A4677,2)&gt;=6,6,IF(ISNUMBER(MATCH(TRUNC(A4677),Normativa!$A$81:$A$108,0)),6,INDEX(Normativa!$D$67:$AA$78,MATCH(MONTH(A4677),Normativa!$C$67:$C$78,0),MATCH(HOUR(A4677),Normativa!$D$66:$AA$66,0))))</f>
        <v>2</v>
      </c>
      <c r="F4677" s="176">
        <f t="shared" si="317"/>
        <v>231</v>
      </c>
      <c r="G4677" s="179">
        <f>INDEX('Optimitzador h'!$C$15:$H$15,E4677)</f>
        <v>307.99985726389514</v>
      </c>
      <c r="H4677" s="180">
        <f t="shared" si="318"/>
        <v>0</v>
      </c>
    </row>
    <row r="4678" spans="1:8" x14ac:dyDescent="0.25">
      <c r="A4678" s="174">
        <v>44025.781666666662</v>
      </c>
      <c r="B4678" s="181">
        <v>268</v>
      </c>
      <c r="C4678" s="176">
        <f t="shared" si="319"/>
        <v>7</v>
      </c>
      <c r="D4678" s="177">
        <f t="shared" si="320"/>
        <v>2020</v>
      </c>
      <c r="E4678" s="178">
        <f>IF(WEEKDAY(A4678,2)&gt;=6,6,IF(ISNUMBER(MATCH(TRUNC(A4678),Normativa!$A$81:$A$108,0)),6,INDEX(Normativa!$D$67:$AA$78,MATCH(MONTH(A4678),Normativa!$C$67:$C$78,0),MATCH(HOUR(A4678),Normativa!$D$66:$AA$66,0))))</f>
        <v>1</v>
      </c>
      <c r="F4678" s="176">
        <f t="shared" ref="F4678:F4741" si="321">B4678</f>
        <v>268</v>
      </c>
      <c r="G4678" s="179">
        <f>INDEX('Optimitzador h'!$C$15:$H$15,E4678)</f>
        <v>307.99985726389514</v>
      </c>
      <c r="H4678" s="180">
        <f t="shared" ref="H4678:H4741" si="322">IF(F4678&gt;G4678,(F4678-G4678)^2,0)</f>
        <v>0</v>
      </c>
    </row>
    <row r="4679" spans="1:8" x14ac:dyDescent="0.25">
      <c r="A4679" s="174">
        <v>44025.823333333334</v>
      </c>
      <c r="B4679" s="181">
        <v>224</v>
      </c>
      <c r="C4679" s="176">
        <f t="shared" si="319"/>
        <v>7</v>
      </c>
      <c r="D4679" s="177">
        <f t="shared" si="320"/>
        <v>2020</v>
      </c>
      <c r="E4679" s="178">
        <f>IF(WEEKDAY(A4679,2)&gt;=6,6,IF(ISNUMBER(MATCH(TRUNC(A4679),Normativa!$A$81:$A$108,0)),6,INDEX(Normativa!$D$67:$AA$78,MATCH(MONTH(A4679),Normativa!$C$67:$C$78,0),MATCH(HOUR(A4679),Normativa!$D$66:$AA$66,0))))</f>
        <v>1</v>
      </c>
      <c r="F4679" s="176">
        <f t="shared" si="321"/>
        <v>224</v>
      </c>
      <c r="G4679" s="179">
        <f>INDEX('Optimitzador h'!$C$15:$H$15,E4679)</f>
        <v>307.99985726389514</v>
      </c>
      <c r="H4679" s="180">
        <f t="shared" si="322"/>
        <v>0</v>
      </c>
    </row>
    <row r="4680" spans="1:8" x14ac:dyDescent="0.25">
      <c r="A4680" s="174">
        <v>44025.864999999998</v>
      </c>
      <c r="B4680" s="181">
        <v>207</v>
      </c>
      <c r="C4680" s="176">
        <f t="shared" si="319"/>
        <v>7</v>
      </c>
      <c r="D4680" s="177">
        <f t="shared" si="320"/>
        <v>2020</v>
      </c>
      <c r="E4680" s="178">
        <f>IF(WEEKDAY(A4680,2)&gt;=6,6,IF(ISNUMBER(MATCH(TRUNC(A4680),Normativa!$A$81:$A$108,0)),6,INDEX(Normativa!$D$67:$AA$78,MATCH(MONTH(A4680),Normativa!$C$67:$C$78,0),MATCH(HOUR(A4680),Normativa!$D$66:$AA$66,0))))</f>
        <v>1</v>
      </c>
      <c r="F4680" s="176">
        <f t="shared" si="321"/>
        <v>207</v>
      </c>
      <c r="G4680" s="179">
        <f>INDEX('Optimitzador h'!$C$15:$H$15,E4680)</f>
        <v>307.99985726389514</v>
      </c>
      <c r="H4680" s="180">
        <f t="shared" si="322"/>
        <v>0</v>
      </c>
    </row>
    <row r="4681" spans="1:8" x14ac:dyDescent="0.25">
      <c r="A4681" s="174">
        <v>44025.906666666662</v>
      </c>
      <c r="B4681" s="181">
        <v>204</v>
      </c>
      <c r="C4681" s="176">
        <f t="shared" si="319"/>
        <v>7</v>
      </c>
      <c r="D4681" s="177">
        <f t="shared" si="320"/>
        <v>2020</v>
      </c>
      <c r="E4681" s="178">
        <f>IF(WEEKDAY(A4681,2)&gt;=6,6,IF(ISNUMBER(MATCH(TRUNC(A4681),Normativa!$A$81:$A$108,0)),6,INDEX(Normativa!$D$67:$AA$78,MATCH(MONTH(A4681),Normativa!$C$67:$C$78,0),MATCH(HOUR(A4681),Normativa!$D$66:$AA$66,0))))</f>
        <v>1</v>
      </c>
      <c r="F4681" s="176">
        <f t="shared" si="321"/>
        <v>204</v>
      </c>
      <c r="G4681" s="179">
        <f>INDEX('Optimitzador h'!$C$15:$H$15,E4681)</f>
        <v>307.99985726389514</v>
      </c>
      <c r="H4681" s="180">
        <f t="shared" si="322"/>
        <v>0</v>
      </c>
    </row>
    <row r="4682" spans="1:8" x14ac:dyDescent="0.25">
      <c r="A4682" s="174">
        <v>44025.948333333334</v>
      </c>
      <c r="B4682" s="181">
        <v>192</v>
      </c>
      <c r="C4682" s="176">
        <f t="shared" si="319"/>
        <v>7</v>
      </c>
      <c r="D4682" s="177">
        <f t="shared" si="320"/>
        <v>2020</v>
      </c>
      <c r="E4682" s="178">
        <f>IF(WEEKDAY(A4682,2)&gt;=6,6,IF(ISNUMBER(MATCH(TRUNC(A4682),Normativa!$A$81:$A$108,0)),6,INDEX(Normativa!$D$67:$AA$78,MATCH(MONTH(A4682),Normativa!$C$67:$C$78,0),MATCH(HOUR(A4682),Normativa!$D$66:$AA$66,0))))</f>
        <v>2</v>
      </c>
      <c r="F4682" s="176">
        <f t="shared" si="321"/>
        <v>192</v>
      </c>
      <c r="G4682" s="179">
        <f>INDEX('Optimitzador h'!$C$15:$H$15,E4682)</f>
        <v>307.99985726389514</v>
      </c>
      <c r="H4682" s="180">
        <f t="shared" si="322"/>
        <v>0</v>
      </c>
    </row>
    <row r="4683" spans="1:8" x14ac:dyDescent="0.25">
      <c r="A4683" s="174">
        <v>44025.99</v>
      </c>
      <c r="B4683" s="181">
        <v>119</v>
      </c>
      <c r="C4683" s="176">
        <f t="shared" si="319"/>
        <v>7</v>
      </c>
      <c r="D4683" s="177">
        <f t="shared" si="320"/>
        <v>2020</v>
      </c>
      <c r="E4683" s="178">
        <f>IF(WEEKDAY(A4683,2)&gt;=6,6,IF(ISNUMBER(MATCH(TRUNC(A4683),Normativa!$A$81:$A$108,0)),6,INDEX(Normativa!$D$67:$AA$78,MATCH(MONTH(A4683),Normativa!$C$67:$C$78,0),MATCH(HOUR(A4683),Normativa!$D$66:$AA$66,0))))</f>
        <v>2</v>
      </c>
      <c r="F4683" s="176">
        <f t="shared" si="321"/>
        <v>119</v>
      </c>
      <c r="G4683" s="179">
        <f>INDEX('Optimitzador h'!$C$15:$H$15,E4683)</f>
        <v>307.99985726389514</v>
      </c>
      <c r="H4683" s="180">
        <f t="shared" si="322"/>
        <v>0</v>
      </c>
    </row>
    <row r="4684" spans="1:8" x14ac:dyDescent="0.25">
      <c r="A4684" s="174">
        <v>44026.031666666662</v>
      </c>
      <c r="B4684" s="181">
        <v>122</v>
      </c>
      <c r="C4684" s="176">
        <f t="shared" si="319"/>
        <v>7</v>
      </c>
      <c r="D4684" s="177">
        <f t="shared" si="320"/>
        <v>2020</v>
      </c>
      <c r="E4684" s="178">
        <f>IF(WEEKDAY(A4684,2)&gt;=6,6,IF(ISNUMBER(MATCH(TRUNC(A4684),Normativa!$A$81:$A$108,0)),6,INDEX(Normativa!$D$67:$AA$78,MATCH(MONTH(A4684),Normativa!$C$67:$C$78,0),MATCH(HOUR(A4684),Normativa!$D$66:$AA$66,0))))</f>
        <v>6</v>
      </c>
      <c r="F4684" s="176">
        <f t="shared" si="321"/>
        <v>122</v>
      </c>
      <c r="G4684" s="179">
        <f>INDEX('Optimitzador h'!$C$15:$H$15,E4684)</f>
        <v>550</v>
      </c>
      <c r="H4684" s="180">
        <f t="shared" si="322"/>
        <v>0</v>
      </c>
    </row>
    <row r="4685" spans="1:8" x14ac:dyDescent="0.25">
      <c r="A4685" s="174">
        <v>44026.073333333334</v>
      </c>
      <c r="B4685" s="181">
        <v>120</v>
      </c>
      <c r="C4685" s="176">
        <f t="shared" si="319"/>
        <v>7</v>
      </c>
      <c r="D4685" s="177">
        <f t="shared" si="320"/>
        <v>2020</v>
      </c>
      <c r="E4685" s="178">
        <f>IF(WEEKDAY(A4685,2)&gt;=6,6,IF(ISNUMBER(MATCH(TRUNC(A4685),Normativa!$A$81:$A$108,0)),6,INDEX(Normativa!$D$67:$AA$78,MATCH(MONTH(A4685),Normativa!$C$67:$C$78,0),MATCH(HOUR(A4685),Normativa!$D$66:$AA$66,0))))</f>
        <v>6</v>
      </c>
      <c r="F4685" s="176">
        <f t="shared" si="321"/>
        <v>120</v>
      </c>
      <c r="G4685" s="179">
        <f>INDEX('Optimitzador h'!$C$15:$H$15,E4685)</f>
        <v>550</v>
      </c>
      <c r="H4685" s="180">
        <f t="shared" si="322"/>
        <v>0</v>
      </c>
    </row>
    <row r="4686" spans="1:8" x14ac:dyDescent="0.25">
      <c r="A4686" s="174">
        <v>44026.114999999998</v>
      </c>
      <c r="B4686" s="181">
        <v>115</v>
      </c>
      <c r="C4686" s="176">
        <f t="shared" si="319"/>
        <v>7</v>
      </c>
      <c r="D4686" s="177">
        <f t="shared" si="320"/>
        <v>2020</v>
      </c>
      <c r="E4686" s="178">
        <f>IF(WEEKDAY(A4686,2)&gt;=6,6,IF(ISNUMBER(MATCH(TRUNC(A4686),Normativa!$A$81:$A$108,0)),6,INDEX(Normativa!$D$67:$AA$78,MATCH(MONTH(A4686),Normativa!$C$67:$C$78,0),MATCH(HOUR(A4686),Normativa!$D$66:$AA$66,0))))</f>
        <v>6</v>
      </c>
      <c r="F4686" s="176">
        <f t="shared" si="321"/>
        <v>115</v>
      </c>
      <c r="G4686" s="179">
        <f>INDEX('Optimitzador h'!$C$15:$H$15,E4686)</f>
        <v>550</v>
      </c>
      <c r="H4686" s="180">
        <f t="shared" si="322"/>
        <v>0</v>
      </c>
    </row>
    <row r="4687" spans="1:8" x14ac:dyDescent="0.25">
      <c r="A4687" s="174">
        <v>44026.156666666662</v>
      </c>
      <c r="B4687" s="181">
        <v>119</v>
      </c>
      <c r="C4687" s="176">
        <f t="shared" si="319"/>
        <v>7</v>
      </c>
      <c r="D4687" s="177">
        <f t="shared" si="320"/>
        <v>2020</v>
      </c>
      <c r="E4687" s="178">
        <f>IF(WEEKDAY(A4687,2)&gt;=6,6,IF(ISNUMBER(MATCH(TRUNC(A4687),Normativa!$A$81:$A$108,0)),6,INDEX(Normativa!$D$67:$AA$78,MATCH(MONTH(A4687),Normativa!$C$67:$C$78,0),MATCH(HOUR(A4687),Normativa!$D$66:$AA$66,0))))</f>
        <v>6</v>
      </c>
      <c r="F4687" s="176">
        <f t="shared" si="321"/>
        <v>119</v>
      </c>
      <c r="G4687" s="179">
        <f>INDEX('Optimitzador h'!$C$15:$H$15,E4687)</f>
        <v>550</v>
      </c>
      <c r="H4687" s="180">
        <f t="shared" si="322"/>
        <v>0</v>
      </c>
    </row>
    <row r="4688" spans="1:8" x14ac:dyDescent="0.25">
      <c r="A4688" s="174">
        <v>44026.198333333334</v>
      </c>
      <c r="B4688" s="181">
        <v>119</v>
      </c>
      <c r="C4688" s="176">
        <f t="shared" si="319"/>
        <v>7</v>
      </c>
      <c r="D4688" s="177">
        <f t="shared" si="320"/>
        <v>2020</v>
      </c>
      <c r="E4688" s="178">
        <f>IF(WEEKDAY(A4688,2)&gt;=6,6,IF(ISNUMBER(MATCH(TRUNC(A4688),Normativa!$A$81:$A$108,0)),6,INDEX(Normativa!$D$67:$AA$78,MATCH(MONTH(A4688),Normativa!$C$67:$C$78,0),MATCH(HOUR(A4688),Normativa!$D$66:$AA$66,0))))</f>
        <v>6</v>
      </c>
      <c r="F4688" s="176">
        <f t="shared" si="321"/>
        <v>119</v>
      </c>
      <c r="G4688" s="179">
        <f>INDEX('Optimitzador h'!$C$15:$H$15,E4688)</f>
        <v>550</v>
      </c>
      <c r="H4688" s="180">
        <f t="shared" si="322"/>
        <v>0</v>
      </c>
    </row>
    <row r="4689" spans="1:8" x14ac:dyDescent="0.25">
      <c r="A4689" s="174">
        <v>44026.239999999998</v>
      </c>
      <c r="B4689" s="181">
        <v>128</v>
      </c>
      <c r="C4689" s="176">
        <f t="shared" si="319"/>
        <v>7</v>
      </c>
      <c r="D4689" s="177">
        <f t="shared" si="320"/>
        <v>2020</v>
      </c>
      <c r="E4689" s="178">
        <f>IF(WEEKDAY(A4689,2)&gt;=6,6,IF(ISNUMBER(MATCH(TRUNC(A4689),Normativa!$A$81:$A$108,0)),6,INDEX(Normativa!$D$67:$AA$78,MATCH(MONTH(A4689),Normativa!$C$67:$C$78,0),MATCH(HOUR(A4689),Normativa!$D$66:$AA$66,0))))</f>
        <v>6</v>
      </c>
      <c r="F4689" s="176">
        <f t="shared" si="321"/>
        <v>128</v>
      </c>
      <c r="G4689" s="179">
        <f>INDEX('Optimitzador h'!$C$15:$H$15,E4689)</f>
        <v>550</v>
      </c>
      <c r="H4689" s="180">
        <f t="shared" si="322"/>
        <v>0</v>
      </c>
    </row>
    <row r="4690" spans="1:8" x14ac:dyDescent="0.25">
      <c r="A4690" s="174">
        <v>44026.281666666662</v>
      </c>
      <c r="B4690" s="181">
        <v>136</v>
      </c>
      <c r="C4690" s="176">
        <f t="shared" si="319"/>
        <v>7</v>
      </c>
      <c r="D4690" s="177">
        <f t="shared" si="320"/>
        <v>2020</v>
      </c>
      <c r="E4690" s="178">
        <f>IF(WEEKDAY(A4690,2)&gt;=6,6,IF(ISNUMBER(MATCH(TRUNC(A4690),Normativa!$A$81:$A$108,0)),6,INDEX(Normativa!$D$67:$AA$78,MATCH(MONTH(A4690),Normativa!$C$67:$C$78,0),MATCH(HOUR(A4690),Normativa!$D$66:$AA$66,0))))</f>
        <v>6</v>
      </c>
      <c r="F4690" s="176">
        <f t="shared" si="321"/>
        <v>136</v>
      </c>
      <c r="G4690" s="179">
        <f>INDEX('Optimitzador h'!$C$15:$H$15,E4690)</f>
        <v>550</v>
      </c>
      <c r="H4690" s="180">
        <f t="shared" si="322"/>
        <v>0</v>
      </c>
    </row>
    <row r="4691" spans="1:8" x14ac:dyDescent="0.25">
      <c r="A4691" s="174">
        <v>44026.323333333334</v>
      </c>
      <c r="B4691" s="181">
        <v>245</v>
      </c>
      <c r="C4691" s="176">
        <f t="shared" si="319"/>
        <v>7</v>
      </c>
      <c r="D4691" s="177">
        <f t="shared" si="320"/>
        <v>2020</v>
      </c>
      <c r="E4691" s="178">
        <f>IF(WEEKDAY(A4691,2)&gt;=6,6,IF(ISNUMBER(MATCH(TRUNC(A4691),Normativa!$A$81:$A$108,0)),6,INDEX(Normativa!$D$67:$AA$78,MATCH(MONTH(A4691),Normativa!$C$67:$C$78,0),MATCH(HOUR(A4691),Normativa!$D$66:$AA$66,0))))</f>
        <v>6</v>
      </c>
      <c r="F4691" s="176">
        <f t="shared" si="321"/>
        <v>245</v>
      </c>
      <c r="G4691" s="179">
        <f>INDEX('Optimitzador h'!$C$15:$H$15,E4691)</f>
        <v>550</v>
      </c>
      <c r="H4691" s="180">
        <f t="shared" si="322"/>
        <v>0</v>
      </c>
    </row>
    <row r="4692" spans="1:8" x14ac:dyDescent="0.25">
      <c r="A4692" s="174">
        <v>44026.364999999998</v>
      </c>
      <c r="B4692" s="181">
        <v>267</v>
      </c>
      <c r="C4692" s="176">
        <f t="shared" si="319"/>
        <v>7</v>
      </c>
      <c r="D4692" s="177">
        <f t="shared" si="320"/>
        <v>2020</v>
      </c>
      <c r="E4692" s="178">
        <f>IF(WEEKDAY(A4692,2)&gt;=6,6,IF(ISNUMBER(MATCH(TRUNC(A4692),Normativa!$A$81:$A$108,0)),6,INDEX(Normativa!$D$67:$AA$78,MATCH(MONTH(A4692),Normativa!$C$67:$C$78,0),MATCH(HOUR(A4692),Normativa!$D$66:$AA$66,0))))</f>
        <v>2</v>
      </c>
      <c r="F4692" s="176">
        <f t="shared" si="321"/>
        <v>267</v>
      </c>
      <c r="G4692" s="179">
        <f>INDEX('Optimitzador h'!$C$15:$H$15,E4692)</f>
        <v>307.99985726389514</v>
      </c>
      <c r="H4692" s="180">
        <f t="shared" si="322"/>
        <v>0</v>
      </c>
    </row>
    <row r="4693" spans="1:8" x14ac:dyDescent="0.25">
      <c r="A4693" s="174">
        <v>44026.406666666662</v>
      </c>
      <c r="B4693" s="181">
        <v>282</v>
      </c>
      <c r="C4693" s="176">
        <f t="shared" si="319"/>
        <v>7</v>
      </c>
      <c r="D4693" s="177">
        <f t="shared" si="320"/>
        <v>2020</v>
      </c>
      <c r="E4693" s="178">
        <f>IF(WEEKDAY(A4693,2)&gt;=6,6,IF(ISNUMBER(MATCH(TRUNC(A4693),Normativa!$A$81:$A$108,0)),6,INDEX(Normativa!$D$67:$AA$78,MATCH(MONTH(A4693),Normativa!$C$67:$C$78,0),MATCH(HOUR(A4693),Normativa!$D$66:$AA$66,0))))</f>
        <v>1</v>
      </c>
      <c r="F4693" s="176">
        <f t="shared" si="321"/>
        <v>282</v>
      </c>
      <c r="G4693" s="179">
        <f>INDEX('Optimitzador h'!$C$15:$H$15,E4693)</f>
        <v>307.99985726389514</v>
      </c>
      <c r="H4693" s="180">
        <f t="shared" si="322"/>
        <v>0</v>
      </c>
    </row>
    <row r="4694" spans="1:8" x14ac:dyDescent="0.25">
      <c r="A4694" s="174">
        <v>44026.448333333334</v>
      </c>
      <c r="B4694" s="181">
        <v>284</v>
      </c>
      <c r="C4694" s="176">
        <f t="shared" si="319"/>
        <v>7</v>
      </c>
      <c r="D4694" s="177">
        <f t="shared" si="320"/>
        <v>2020</v>
      </c>
      <c r="E4694" s="178">
        <f>IF(WEEKDAY(A4694,2)&gt;=6,6,IF(ISNUMBER(MATCH(TRUNC(A4694),Normativa!$A$81:$A$108,0)),6,INDEX(Normativa!$D$67:$AA$78,MATCH(MONTH(A4694),Normativa!$C$67:$C$78,0),MATCH(HOUR(A4694),Normativa!$D$66:$AA$66,0))))</f>
        <v>1</v>
      </c>
      <c r="F4694" s="176">
        <f t="shared" si="321"/>
        <v>284</v>
      </c>
      <c r="G4694" s="179">
        <f>INDEX('Optimitzador h'!$C$15:$H$15,E4694)</f>
        <v>307.99985726389514</v>
      </c>
      <c r="H4694" s="180">
        <f t="shared" si="322"/>
        <v>0</v>
      </c>
    </row>
    <row r="4695" spans="1:8" x14ac:dyDescent="0.25">
      <c r="A4695" s="174">
        <v>44026.49</v>
      </c>
      <c r="B4695" s="181">
        <v>246</v>
      </c>
      <c r="C4695" s="176">
        <f t="shared" si="319"/>
        <v>7</v>
      </c>
      <c r="D4695" s="177">
        <f t="shared" si="320"/>
        <v>2020</v>
      </c>
      <c r="E4695" s="178">
        <f>IF(WEEKDAY(A4695,2)&gt;=6,6,IF(ISNUMBER(MATCH(TRUNC(A4695),Normativa!$A$81:$A$108,0)),6,INDEX(Normativa!$D$67:$AA$78,MATCH(MONTH(A4695),Normativa!$C$67:$C$78,0),MATCH(HOUR(A4695),Normativa!$D$66:$AA$66,0))))</f>
        <v>1</v>
      </c>
      <c r="F4695" s="176">
        <f t="shared" si="321"/>
        <v>246</v>
      </c>
      <c r="G4695" s="179">
        <f>INDEX('Optimitzador h'!$C$15:$H$15,E4695)</f>
        <v>307.99985726389514</v>
      </c>
      <c r="H4695" s="180">
        <f t="shared" si="322"/>
        <v>0</v>
      </c>
    </row>
    <row r="4696" spans="1:8" x14ac:dyDescent="0.25">
      <c r="A4696" s="174">
        <v>44026.531666666662</v>
      </c>
      <c r="B4696" s="181">
        <v>290</v>
      </c>
      <c r="C4696" s="176">
        <f t="shared" si="319"/>
        <v>7</v>
      </c>
      <c r="D4696" s="177">
        <f t="shared" si="320"/>
        <v>2020</v>
      </c>
      <c r="E4696" s="178">
        <f>IF(WEEKDAY(A4696,2)&gt;=6,6,IF(ISNUMBER(MATCH(TRUNC(A4696),Normativa!$A$81:$A$108,0)),6,INDEX(Normativa!$D$67:$AA$78,MATCH(MONTH(A4696),Normativa!$C$67:$C$78,0),MATCH(HOUR(A4696),Normativa!$D$66:$AA$66,0))))</f>
        <v>1</v>
      </c>
      <c r="F4696" s="176">
        <f t="shared" si="321"/>
        <v>290</v>
      </c>
      <c r="G4696" s="179">
        <f>INDEX('Optimitzador h'!$C$15:$H$15,E4696)</f>
        <v>307.99985726389514</v>
      </c>
      <c r="H4696" s="180">
        <f t="shared" si="322"/>
        <v>0</v>
      </c>
    </row>
    <row r="4697" spans="1:8" x14ac:dyDescent="0.25">
      <c r="A4697" s="174">
        <v>44026.573333333334</v>
      </c>
      <c r="B4697" s="181">
        <v>285</v>
      </c>
      <c r="C4697" s="176">
        <f t="shared" si="319"/>
        <v>7</v>
      </c>
      <c r="D4697" s="177">
        <f t="shared" si="320"/>
        <v>2020</v>
      </c>
      <c r="E4697" s="178">
        <f>IF(WEEKDAY(A4697,2)&gt;=6,6,IF(ISNUMBER(MATCH(TRUNC(A4697),Normativa!$A$81:$A$108,0)),6,INDEX(Normativa!$D$67:$AA$78,MATCH(MONTH(A4697),Normativa!$C$67:$C$78,0),MATCH(HOUR(A4697),Normativa!$D$66:$AA$66,0))))</f>
        <v>1</v>
      </c>
      <c r="F4697" s="176">
        <f t="shared" si="321"/>
        <v>285</v>
      </c>
      <c r="G4697" s="179">
        <f>INDEX('Optimitzador h'!$C$15:$H$15,E4697)</f>
        <v>307.99985726389514</v>
      </c>
      <c r="H4697" s="180">
        <f t="shared" si="322"/>
        <v>0</v>
      </c>
    </row>
    <row r="4698" spans="1:8" x14ac:dyDescent="0.25">
      <c r="A4698" s="174">
        <v>44026.614999999998</v>
      </c>
      <c r="B4698" s="181">
        <v>245</v>
      </c>
      <c r="C4698" s="176">
        <f t="shared" si="319"/>
        <v>7</v>
      </c>
      <c r="D4698" s="177">
        <f t="shared" si="320"/>
        <v>2020</v>
      </c>
      <c r="E4698" s="178">
        <f>IF(WEEKDAY(A4698,2)&gt;=6,6,IF(ISNUMBER(MATCH(TRUNC(A4698),Normativa!$A$81:$A$108,0)),6,INDEX(Normativa!$D$67:$AA$78,MATCH(MONTH(A4698),Normativa!$C$67:$C$78,0),MATCH(HOUR(A4698),Normativa!$D$66:$AA$66,0))))</f>
        <v>2</v>
      </c>
      <c r="F4698" s="176">
        <f t="shared" si="321"/>
        <v>245</v>
      </c>
      <c r="G4698" s="179">
        <f>INDEX('Optimitzador h'!$C$15:$H$15,E4698)</f>
        <v>307.99985726389514</v>
      </c>
      <c r="H4698" s="180">
        <f t="shared" si="322"/>
        <v>0</v>
      </c>
    </row>
    <row r="4699" spans="1:8" x14ac:dyDescent="0.25">
      <c r="A4699" s="174">
        <v>44026.656666666662</v>
      </c>
      <c r="B4699" s="181">
        <v>287</v>
      </c>
      <c r="C4699" s="176">
        <f t="shared" si="319"/>
        <v>7</v>
      </c>
      <c r="D4699" s="177">
        <f t="shared" si="320"/>
        <v>2020</v>
      </c>
      <c r="E4699" s="178">
        <f>IF(WEEKDAY(A4699,2)&gt;=6,6,IF(ISNUMBER(MATCH(TRUNC(A4699),Normativa!$A$81:$A$108,0)),6,INDEX(Normativa!$D$67:$AA$78,MATCH(MONTH(A4699),Normativa!$C$67:$C$78,0),MATCH(HOUR(A4699),Normativa!$D$66:$AA$66,0))))</f>
        <v>2</v>
      </c>
      <c r="F4699" s="176">
        <f t="shared" si="321"/>
        <v>287</v>
      </c>
      <c r="G4699" s="179">
        <f>INDEX('Optimitzador h'!$C$15:$H$15,E4699)</f>
        <v>307.99985726389514</v>
      </c>
      <c r="H4699" s="180">
        <f t="shared" si="322"/>
        <v>0</v>
      </c>
    </row>
    <row r="4700" spans="1:8" x14ac:dyDescent="0.25">
      <c r="A4700" s="174">
        <v>44026.698333333334</v>
      </c>
      <c r="B4700" s="181">
        <v>271</v>
      </c>
      <c r="C4700" s="176">
        <f t="shared" si="319"/>
        <v>7</v>
      </c>
      <c r="D4700" s="177">
        <f t="shared" si="320"/>
        <v>2020</v>
      </c>
      <c r="E4700" s="178">
        <f>IF(WEEKDAY(A4700,2)&gt;=6,6,IF(ISNUMBER(MATCH(TRUNC(A4700),Normativa!$A$81:$A$108,0)),6,INDEX(Normativa!$D$67:$AA$78,MATCH(MONTH(A4700),Normativa!$C$67:$C$78,0),MATCH(HOUR(A4700),Normativa!$D$66:$AA$66,0))))</f>
        <v>2</v>
      </c>
      <c r="F4700" s="176">
        <f t="shared" si="321"/>
        <v>271</v>
      </c>
      <c r="G4700" s="179">
        <f>INDEX('Optimitzador h'!$C$15:$H$15,E4700)</f>
        <v>307.99985726389514</v>
      </c>
      <c r="H4700" s="180">
        <f t="shared" si="322"/>
        <v>0</v>
      </c>
    </row>
    <row r="4701" spans="1:8" x14ac:dyDescent="0.25">
      <c r="A4701" s="174">
        <v>44026.74</v>
      </c>
      <c r="B4701" s="181">
        <v>230</v>
      </c>
      <c r="C4701" s="176">
        <f t="shared" si="319"/>
        <v>7</v>
      </c>
      <c r="D4701" s="177">
        <f t="shared" si="320"/>
        <v>2020</v>
      </c>
      <c r="E4701" s="178">
        <f>IF(WEEKDAY(A4701,2)&gt;=6,6,IF(ISNUMBER(MATCH(TRUNC(A4701),Normativa!$A$81:$A$108,0)),6,INDEX(Normativa!$D$67:$AA$78,MATCH(MONTH(A4701),Normativa!$C$67:$C$78,0),MATCH(HOUR(A4701),Normativa!$D$66:$AA$66,0))))</f>
        <v>2</v>
      </c>
      <c r="F4701" s="176">
        <f t="shared" si="321"/>
        <v>230</v>
      </c>
      <c r="G4701" s="179">
        <f>INDEX('Optimitzador h'!$C$15:$H$15,E4701)</f>
        <v>307.99985726389514</v>
      </c>
      <c r="H4701" s="180">
        <f t="shared" si="322"/>
        <v>0</v>
      </c>
    </row>
    <row r="4702" spans="1:8" x14ac:dyDescent="0.25">
      <c r="A4702" s="174">
        <v>44026.781666666662</v>
      </c>
      <c r="B4702" s="181">
        <v>259</v>
      </c>
      <c r="C4702" s="176">
        <f t="shared" si="319"/>
        <v>7</v>
      </c>
      <c r="D4702" s="177">
        <f t="shared" si="320"/>
        <v>2020</v>
      </c>
      <c r="E4702" s="178">
        <f>IF(WEEKDAY(A4702,2)&gt;=6,6,IF(ISNUMBER(MATCH(TRUNC(A4702),Normativa!$A$81:$A$108,0)),6,INDEX(Normativa!$D$67:$AA$78,MATCH(MONTH(A4702),Normativa!$C$67:$C$78,0),MATCH(HOUR(A4702),Normativa!$D$66:$AA$66,0))))</f>
        <v>1</v>
      </c>
      <c r="F4702" s="176">
        <f t="shared" si="321"/>
        <v>259</v>
      </c>
      <c r="G4702" s="179">
        <f>INDEX('Optimitzador h'!$C$15:$H$15,E4702)</f>
        <v>307.99985726389514</v>
      </c>
      <c r="H4702" s="180">
        <f t="shared" si="322"/>
        <v>0</v>
      </c>
    </row>
    <row r="4703" spans="1:8" x14ac:dyDescent="0.25">
      <c r="A4703" s="174">
        <v>44026.823333333334</v>
      </c>
      <c r="B4703" s="181">
        <v>216</v>
      </c>
      <c r="C4703" s="176">
        <f t="shared" si="319"/>
        <v>7</v>
      </c>
      <c r="D4703" s="177">
        <f t="shared" si="320"/>
        <v>2020</v>
      </c>
      <c r="E4703" s="178">
        <f>IF(WEEKDAY(A4703,2)&gt;=6,6,IF(ISNUMBER(MATCH(TRUNC(A4703),Normativa!$A$81:$A$108,0)),6,INDEX(Normativa!$D$67:$AA$78,MATCH(MONTH(A4703),Normativa!$C$67:$C$78,0),MATCH(HOUR(A4703),Normativa!$D$66:$AA$66,0))))</f>
        <v>1</v>
      </c>
      <c r="F4703" s="176">
        <f t="shared" si="321"/>
        <v>216</v>
      </c>
      <c r="G4703" s="179">
        <f>INDEX('Optimitzador h'!$C$15:$H$15,E4703)</f>
        <v>307.99985726389514</v>
      </c>
      <c r="H4703" s="180">
        <f t="shared" si="322"/>
        <v>0</v>
      </c>
    </row>
    <row r="4704" spans="1:8" x14ac:dyDescent="0.25">
      <c r="A4704" s="174">
        <v>44026.864999999998</v>
      </c>
      <c r="B4704" s="181">
        <v>200</v>
      </c>
      <c r="C4704" s="176">
        <f t="shared" si="319"/>
        <v>7</v>
      </c>
      <c r="D4704" s="177">
        <f t="shared" si="320"/>
        <v>2020</v>
      </c>
      <c r="E4704" s="178">
        <f>IF(WEEKDAY(A4704,2)&gt;=6,6,IF(ISNUMBER(MATCH(TRUNC(A4704),Normativa!$A$81:$A$108,0)),6,INDEX(Normativa!$D$67:$AA$78,MATCH(MONTH(A4704),Normativa!$C$67:$C$78,0),MATCH(HOUR(A4704),Normativa!$D$66:$AA$66,0))))</f>
        <v>1</v>
      </c>
      <c r="F4704" s="176">
        <f t="shared" si="321"/>
        <v>200</v>
      </c>
      <c r="G4704" s="179">
        <f>INDEX('Optimitzador h'!$C$15:$H$15,E4704)</f>
        <v>307.99985726389514</v>
      </c>
      <c r="H4704" s="180">
        <f t="shared" si="322"/>
        <v>0</v>
      </c>
    </row>
    <row r="4705" spans="1:8" x14ac:dyDescent="0.25">
      <c r="A4705" s="174">
        <v>44026.906666666662</v>
      </c>
      <c r="B4705" s="181">
        <v>182</v>
      </c>
      <c r="C4705" s="176">
        <f t="shared" si="319"/>
        <v>7</v>
      </c>
      <c r="D4705" s="177">
        <f t="shared" si="320"/>
        <v>2020</v>
      </c>
      <c r="E4705" s="178">
        <f>IF(WEEKDAY(A4705,2)&gt;=6,6,IF(ISNUMBER(MATCH(TRUNC(A4705),Normativa!$A$81:$A$108,0)),6,INDEX(Normativa!$D$67:$AA$78,MATCH(MONTH(A4705),Normativa!$C$67:$C$78,0),MATCH(HOUR(A4705),Normativa!$D$66:$AA$66,0))))</f>
        <v>1</v>
      </c>
      <c r="F4705" s="176">
        <f t="shared" si="321"/>
        <v>182</v>
      </c>
      <c r="G4705" s="179">
        <f>INDEX('Optimitzador h'!$C$15:$H$15,E4705)</f>
        <v>307.99985726389514</v>
      </c>
      <c r="H4705" s="180">
        <f t="shared" si="322"/>
        <v>0</v>
      </c>
    </row>
    <row r="4706" spans="1:8" x14ac:dyDescent="0.25">
      <c r="A4706" s="174">
        <v>44026.948333333334</v>
      </c>
      <c r="B4706" s="181">
        <v>121</v>
      </c>
      <c r="C4706" s="176">
        <f t="shared" si="319"/>
        <v>7</v>
      </c>
      <c r="D4706" s="177">
        <f t="shared" si="320"/>
        <v>2020</v>
      </c>
      <c r="E4706" s="178">
        <f>IF(WEEKDAY(A4706,2)&gt;=6,6,IF(ISNUMBER(MATCH(TRUNC(A4706),Normativa!$A$81:$A$108,0)),6,INDEX(Normativa!$D$67:$AA$78,MATCH(MONTH(A4706),Normativa!$C$67:$C$78,0),MATCH(HOUR(A4706),Normativa!$D$66:$AA$66,0))))</f>
        <v>2</v>
      </c>
      <c r="F4706" s="176">
        <f t="shared" si="321"/>
        <v>121</v>
      </c>
      <c r="G4706" s="179">
        <f>INDEX('Optimitzador h'!$C$15:$H$15,E4706)</f>
        <v>307.99985726389514</v>
      </c>
      <c r="H4706" s="180">
        <f t="shared" si="322"/>
        <v>0</v>
      </c>
    </row>
    <row r="4707" spans="1:8" x14ac:dyDescent="0.25">
      <c r="A4707" s="174">
        <v>44026.99</v>
      </c>
      <c r="B4707" s="181">
        <v>114</v>
      </c>
      <c r="C4707" s="176">
        <f t="shared" si="319"/>
        <v>7</v>
      </c>
      <c r="D4707" s="177">
        <f t="shared" si="320"/>
        <v>2020</v>
      </c>
      <c r="E4707" s="178">
        <f>IF(WEEKDAY(A4707,2)&gt;=6,6,IF(ISNUMBER(MATCH(TRUNC(A4707),Normativa!$A$81:$A$108,0)),6,INDEX(Normativa!$D$67:$AA$78,MATCH(MONTH(A4707),Normativa!$C$67:$C$78,0),MATCH(HOUR(A4707),Normativa!$D$66:$AA$66,0))))</f>
        <v>2</v>
      </c>
      <c r="F4707" s="176">
        <f t="shared" si="321"/>
        <v>114</v>
      </c>
      <c r="G4707" s="179">
        <f>INDEX('Optimitzador h'!$C$15:$H$15,E4707)</f>
        <v>307.99985726389514</v>
      </c>
      <c r="H4707" s="180">
        <f t="shared" si="322"/>
        <v>0</v>
      </c>
    </row>
    <row r="4708" spans="1:8" x14ac:dyDescent="0.25">
      <c r="A4708" s="174">
        <v>44027.031666666662</v>
      </c>
      <c r="B4708" s="181">
        <v>114</v>
      </c>
      <c r="C4708" s="176">
        <f t="shared" si="319"/>
        <v>7</v>
      </c>
      <c r="D4708" s="177">
        <f t="shared" si="320"/>
        <v>2020</v>
      </c>
      <c r="E4708" s="178">
        <f>IF(WEEKDAY(A4708,2)&gt;=6,6,IF(ISNUMBER(MATCH(TRUNC(A4708),Normativa!$A$81:$A$108,0)),6,INDEX(Normativa!$D$67:$AA$78,MATCH(MONTH(A4708),Normativa!$C$67:$C$78,0),MATCH(HOUR(A4708),Normativa!$D$66:$AA$66,0))))</f>
        <v>6</v>
      </c>
      <c r="F4708" s="176">
        <f t="shared" si="321"/>
        <v>114</v>
      </c>
      <c r="G4708" s="179">
        <f>INDEX('Optimitzador h'!$C$15:$H$15,E4708)</f>
        <v>550</v>
      </c>
      <c r="H4708" s="180">
        <f t="shared" si="322"/>
        <v>0</v>
      </c>
    </row>
    <row r="4709" spans="1:8" x14ac:dyDescent="0.25">
      <c r="A4709" s="174">
        <v>44027.073333333334</v>
      </c>
      <c r="B4709" s="181">
        <v>112</v>
      </c>
      <c r="C4709" s="176">
        <f t="shared" si="319"/>
        <v>7</v>
      </c>
      <c r="D4709" s="177">
        <f t="shared" si="320"/>
        <v>2020</v>
      </c>
      <c r="E4709" s="178">
        <f>IF(WEEKDAY(A4709,2)&gt;=6,6,IF(ISNUMBER(MATCH(TRUNC(A4709),Normativa!$A$81:$A$108,0)),6,INDEX(Normativa!$D$67:$AA$78,MATCH(MONTH(A4709),Normativa!$C$67:$C$78,0),MATCH(HOUR(A4709),Normativa!$D$66:$AA$66,0))))</f>
        <v>6</v>
      </c>
      <c r="F4709" s="176">
        <f t="shared" si="321"/>
        <v>112</v>
      </c>
      <c r="G4709" s="179">
        <f>INDEX('Optimitzador h'!$C$15:$H$15,E4709)</f>
        <v>550</v>
      </c>
      <c r="H4709" s="180">
        <f t="shared" si="322"/>
        <v>0</v>
      </c>
    </row>
    <row r="4710" spans="1:8" x14ac:dyDescent="0.25">
      <c r="A4710" s="174">
        <v>44027.114999999998</v>
      </c>
      <c r="B4710" s="181">
        <v>111</v>
      </c>
      <c r="C4710" s="176">
        <f t="shared" si="319"/>
        <v>7</v>
      </c>
      <c r="D4710" s="177">
        <f t="shared" si="320"/>
        <v>2020</v>
      </c>
      <c r="E4710" s="178">
        <f>IF(WEEKDAY(A4710,2)&gt;=6,6,IF(ISNUMBER(MATCH(TRUNC(A4710),Normativa!$A$81:$A$108,0)),6,INDEX(Normativa!$D$67:$AA$78,MATCH(MONTH(A4710),Normativa!$C$67:$C$78,0),MATCH(HOUR(A4710),Normativa!$D$66:$AA$66,0))))</f>
        <v>6</v>
      </c>
      <c r="F4710" s="176">
        <f t="shared" si="321"/>
        <v>111</v>
      </c>
      <c r="G4710" s="179">
        <f>INDEX('Optimitzador h'!$C$15:$H$15,E4710)</f>
        <v>550</v>
      </c>
      <c r="H4710" s="180">
        <f t="shared" si="322"/>
        <v>0</v>
      </c>
    </row>
    <row r="4711" spans="1:8" x14ac:dyDescent="0.25">
      <c r="A4711" s="174">
        <v>44027.156666666662</v>
      </c>
      <c r="B4711" s="181">
        <v>114</v>
      </c>
      <c r="C4711" s="176">
        <f t="shared" si="319"/>
        <v>7</v>
      </c>
      <c r="D4711" s="177">
        <f t="shared" si="320"/>
        <v>2020</v>
      </c>
      <c r="E4711" s="178">
        <f>IF(WEEKDAY(A4711,2)&gt;=6,6,IF(ISNUMBER(MATCH(TRUNC(A4711),Normativa!$A$81:$A$108,0)),6,INDEX(Normativa!$D$67:$AA$78,MATCH(MONTH(A4711),Normativa!$C$67:$C$78,0),MATCH(HOUR(A4711),Normativa!$D$66:$AA$66,0))))</f>
        <v>6</v>
      </c>
      <c r="F4711" s="176">
        <f t="shared" si="321"/>
        <v>114</v>
      </c>
      <c r="G4711" s="179">
        <f>INDEX('Optimitzador h'!$C$15:$H$15,E4711)</f>
        <v>550</v>
      </c>
      <c r="H4711" s="180">
        <f t="shared" si="322"/>
        <v>0</v>
      </c>
    </row>
    <row r="4712" spans="1:8" x14ac:dyDescent="0.25">
      <c r="A4712" s="174">
        <v>44027.198333333334</v>
      </c>
      <c r="B4712" s="181">
        <v>114</v>
      </c>
      <c r="C4712" s="176">
        <f t="shared" si="319"/>
        <v>7</v>
      </c>
      <c r="D4712" s="177">
        <f t="shared" si="320"/>
        <v>2020</v>
      </c>
      <c r="E4712" s="178">
        <f>IF(WEEKDAY(A4712,2)&gt;=6,6,IF(ISNUMBER(MATCH(TRUNC(A4712),Normativa!$A$81:$A$108,0)),6,INDEX(Normativa!$D$67:$AA$78,MATCH(MONTH(A4712),Normativa!$C$67:$C$78,0),MATCH(HOUR(A4712),Normativa!$D$66:$AA$66,0))))</f>
        <v>6</v>
      </c>
      <c r="F4712" s="176">
        <f t="shared" si="321"/>
        <v>114</v>
      </c>
      <c r="G4712" s="179">
        <f>INDEX('Optimitzador h'!$C$15:$H$15,E4712)</f>
        <v>550</v>
      </c>
      <c r="H4712" s="180">
        <f t="shared" si="322"/>
        <v>0</v>
      </c>
    </row>
    <row r="4713" spans="1:8" x14ac:dyDescent="0.25">
      <c r="A4713" s="174">
        <v>44027.24</v>
      </c>
      <c r="B4713" s="181">
        <v>125</v>
      </c>
      <c r="C4713" s="176">
        <f t="shared" si="319"/>
        <v>7</v>
      </c>
      <c r="D4713" s="177">
        <f t="shared" si="320"/>
        <v>2020</v>
      </c>
      <c r="E4713" s="178">
        <f>IF(WEEKDAY(A4713,2)&gt;=6,6,IF(ISNUMBER(MATCH(TRUNC(A4713),Normativa!$A$81:$A$108,0)),6,INDEX(Normativa!$D$67:$AA$78,MATCH(MONTH(A4713),Normativa!$C$67:$C$78,0),MATCH(HOUR(A4713),Normativa!$D$66:$AA$66,0))))</f>
        <v>6</v>
      </c>
      <c r="F4713" s="176">
        <f t="shared" si="321"/>
        <v>125</v>
      </c>
      <c r="G4713" s="179">
        <f>INDEX('Optimitzador h'!$C$15:$H$15,E4713)</f>
        <v>550</v>
      </c>
      <c r="H4713" s="180">
        <f t="shared" si="322"/>
        <v>0</v>
      </c>
    </row>
    <row r="4714" spans="1:8" x14ac:dyDescent="0.25">
      <c r="A4714" s="174">
        <v>44027.281666666662</v>
      </c>
      <c r="B4714" s="181">
        <v>133</v>
      </c>
      <c r="C4714" s="176">
        <f t="shared" si="319"/>
        <v>7</v>
      </c>
      <c r="D4714" s="177">
        <f t="shared" si="320"/>
        <v>2020</v>
      </c>
      <c r="E4714" s="178">
        <f>IF(WEEKDAY(A4714,2)&gt;=6,6,IF(ISNUMBER(MATCH(TRUNC(A4714),Normativa!$A$81:$A$108,0)),6,INDEX(Normativa!$D$67:$AA$78,MATCH(MONTH(A4714),Normativa!$C$67:$C$78,0),MATCH(HOUR(A4714),Normativa!$D$66:$AA$66,0))))</f>
        <v>6</v>
      </c>
      <c r="F4714" s="176">
        <f t="shared" si="321"/>
        <v>133</v>
      </c>
      <c r="G4714" s="179">
        <f>INDEX('Optimitzador h'!$C$15:$H$15,E4714)</f>
        <v>550</v>
      </c>
      <c r="H4714" s="180">
        <f t="shared" si="322"/>
        <v>0</v>
      </c>
    </row>
    <row r="4715" spans="1:8" x14ac:dyDescent="0.25">
      <c r="A4715" s="174">
        <v>44027.323333333334</v>
      </c>
      <c r="B4715" s="181">
        <v>182</v>
      </c>
      <c r="C4715" s="176">
        <f t="shared" si="319"/>
        <v>7</v>
      </c>
      <c r="D4715" s="177">
        <f t="shared" si="320"/>
        <v>2020</v>
      </c>
      <c r="E4715" s="178">
        <f>IF(WEEKDAY(A4715,2)&gt;=6,6,IF(ISNUMBER(MATCH(TRUNC(A4715),Normativa!$A$81:$A$108,0)),6,INDEX(Normativa!$D$67:$AA$78,MATCH(MONTH(A4715),Normativa!$C$67:$C$78,0),MATCH(HOUR(A4715),Normativa!$D$66:$AA$66,0))))</f>
        <v>6</v>
      </c>
      <c r="F4715" s="176">
        <f t="shared" si="321"/>
        <v>182</v>
      </c>
      <c r="G4715" s="179">
        <f>INDEX('Optimitzador h'!$C$15:$H$15,E4715)</f>
        <v>550</v>
      </c>
      <c r="H4715" s="180">
        <f t="shared" si="322"/>
        <v>0</v>
      </c>
    </row>
    <row r="4716" spans="1:8" x14ac:dyDescent="0.25">
      <c r="A4716" s="174">
        <v>44027.364999999998</v>
      </c>
      <c r="B4716" s="181">
        <v>280</v>
      </c>
      <c r="C4716" s="176">
        <f t="shared" si="319"/>
        <v>7</v>
      </c>
      <c r="D4716" s="177">
        <f t="shared" si="320"/>
        <v>2020</v>
      </c>
      <c r="E4716" s="178">
        <f>IF(WEEKDAY(A4716,2)&gt;=6,6,IF(ISNUMBER(MATCH(TRUNC(A4716),Normativa!$A$81:$A$108,0)),6,INDEX(Normativa!$D$67:$AA$78,MATCH(MONTH(A4716),Normativa!$C$67:$C$78,0),MATCH(HOUR(A4716),Normativa!$D$66:$AA$66,0))))</f>
        <v>2</v>
      </c>
      <c r="F4716" s="176">
        <f t="shared" si="321"/>
        <v>280</v>
      </c>
      <c r="G4716" s="179">
        <f>INDEX('Optimitzador h'!$C$15:$H$15,E4716)</f>
        <v>307.99985726389514</v>
      </c>
      <c r="H4716" s="180">
        <f t="shared" si="322"/>
        <v>0</v>
      </c>
    </row>
    <row r="4717" spans="1:8" x14ac:dyDescent="0.25">
      <c r="A4717" s="174">
        <v>44027.406666666662</v>
      </c>
      <c r="B4717" s="181">
        <v>271</v>
      </c>
      <c r="C4717" s="176">
        <f t="shared" si="319"/>
        <v>7</v>
      </c>
      <c r="D4717" s="177">
        <f t="shared" si="320"/>
        <v>2020</v>
      </c>
      <c r="E4717" s="178">
        <f>IF(WEEKDAY(A4717,2)&gt;=6,6,IF(ISNUMBER(MATCH(TRUNC(A4717),Normativa!$A$81:$A$108,0)),6,INDEX(Normativa!$D$67:$AA$78,MATCH(MONTH(A4717),Normativa!$C$67:$C$78,0),MATCH(HOUR(A4717),Normativa!$D$66:$AA$66,0))))</f>
        <v>1</v>
      </c>
      <c r="F4717" s="176">
        <f t="shared" si="321"/>
        <v>271</v>
      </c>
      <c r="G4717" s="179">
        <f>INDEX('Optimitzador h'!$C$15:$H$15,E4717)</f>
        <v>307.99985726389514</v>
      </c>
      <c r="H4717" s="180">
        <f t="shared" si="322"/>
        <v>0</v>
      </c>
    </row>
    <row r="4718" spans="1:8" x14ac:dyDescent="0.25">
      <c r="A4718" s="174">
        <v>44027.448333333334</v>
      </c>
      <c r="B4718" s="181">
        <v>272</v>
      </c>
      <c r="C4718" s="176">
        <f t="shared" si="319"/>
        <v>7</v>
      </c>
      <c r="D4718" s="177">
        <f t="shared" si="320"/>
        <v>2020</v>
      </c>
      <c r="E4718" s="178">
        <f>IF(WEEKDAY(A4718,2)&gt;=6,6,IF(ISNUMBER(MATCH(TRUNC(A4718),Normativa!$A$81:$A$108,0)),6,INDEX(Normativa!$D$67:$AA$78,MATCH(MONTH(A4718),Normativa!$C$67:$C$78,0),MATCH(HOUR(A4718),Normativa!$D$66:$AA$66,0))))</f>
        <v>1</v>
      </c>
      <c r="F4718" s="176">
        <f t="shared" si="321"/>
        <v>272</v>
      </c>
      <c r="G4718" s="179">
        <f>INDEX('Optimitzador h'!$C$15:$H$15,E4718)</f>
        <v>307.99985726389514</v>
      </c>
      <c r="H4718" s="180">
        <f t="shared" si="322"/>
        <v>0</v>
      </c>
    </row>
    <row r="4719" spans="1:8" x14ac:dyDescent="0.25">
      <c r="A4719" s="174">
        <v>44027.49</v>
      </c>
      <c r="B4719" s="181">
        <v>235</v>
      </c>
      <c r="C4719" s="176">
        <f t="shared" si="319"/>
        <v>7</v>
      </c>
      <c r="D4719" s="177">
        <f t="shared" si="320"/>
        <v>2020</v>
      </c>
      <c r="E4719" s="178">
        <f>IF(WEEKDAY(A4719,2)&gt;=6,6,IF(ISNUMBER(MATCH(TRUNC(A4719),Normativa!$A$81:$A$108,0)),6,INDEX(Normativa!$D$67:$AA$78,MATCH(MONTH(A4719),Normativa!$C$67:$C$78,0),MATCH(HOUR(A4719),Normativa!$D$66:$AA$66,0))))</f>
        <v>1</v>
      </c>
      <c r="F4719" s="176">
        <f t="shared" si="321"/>
        <v>235</v>
      </c>
      <c r="G4719" s="179">
        <f>INDEX('Optimitzador h'!$C$15:$H$15,E4719)</f>
        <v>307.99985726389514</v>
      </c>
      <c r="H4719" s="180">
        <f t="shared" si="322"/>
        <v>0</v>
      </c>
    </row>
    <row r="4720" spans="1:8" x14ac:dyDescent="0.25">
      <c r="A4720" s="174">
        <v>44027.531666666662</v>
      </c>
      <c r="B4720" s="181">
        <v>277</v>
      </c>
      <c r="C4720" s="176">
        <f t="shared" si="319"/>
        <v>7</v>
      </c>
      <c r="D4720" s="177">
        <f t="shared" si="320"/>
        <v>2020</v>
      </c>
      <c r="E4720" s="178">
        <f>IF(WEEKDAY(A4720,2)&gt;=6,6,IF(ISNUMBER(MATCH(TRUNC(A4720),Normativa!$A$81:$A$108,0)),6,INDEX(Normativa!$D$67:$AA$78,MATCH(MONTH(A4720),Normativa!$C$67:$C$78,0),MATCH(HOUR(A4720),Normativa!$D$66:$AA$66,0))))</f>
        <v>1</v>
      </c>
      <c r="F4720" s="176">
        <f t="shared" si="321"/>
        <v>277</v>
      </c>
      <c r="G4720" s="179">
        <f>INDEX('Optimitzador h'!$C$15:$H$15,E4720)</f>
        <v>307.99985726389514</v>
      </c>
      <c r="H4720" s="180">
        <f t="shared" si="322"/>
        <v>0</v>
      </c>
    </row>
    <row r="4721" spans="1:8" x14ac:dyDescent="0.25">
      <c r="A4721" s="174">
        <v>44027.573333333334</v>
      </c>
      <c r="B4721" s="181">
        <v>276</v>
      </c>
      <c r="C4721" s="176">
        <f t="shared" si="319"/>
        <v>7</v>
      </c>
      <c r="D4721" s="177">
        <f t="shared" si="320"/>
        <v>2020</v>
      </c>
      <c r="E4721" s="178">
        <f>IF(WEEKDAY(A4721,2)&gt;=6,6,IF(ISNUMBER(MATCH(TRUNC(A4721),Normativa!$A$81:$A$108,0)),6,INDEX(Normativa!$D$67:$AA$78,MATCH(MONTH(A4721),Normativa!$C$67:$C$78,0),MATCH(HOUR(A4721),Normativa!$D$66:$AA$66,0))))</f>
        <v>1</v>
      </c>
      <c r="F4721" s="176">
        <f t="shared" si="321"/>
        <v>276</v>
      </c>
      <c r="G4721" s="179">
        <f>INDEX('Optimitzador h'!$C$15:$H$15,E4721)</f>
        <v>307.99985726389514</v>
      </c>
      <c r="H4721" s="180">
        <f t="shared" si="322"/>
        <v>0</v>
      </c>
    </row>
    <row r="4722" spans="1:8" x14ac:dyDescent="0.25">
      <c r="A4722" s="174">
        <v>44027.614999999998</v>
      </c>
      <c r="B4722" s="181">
        <v>240</v>
      </c>
      <c r="C4722" s="176">
        <f t="shared" si="319"/>
        <v>7</v>
      </c>
      <c r="D4722" s="177">
        <f t="shared" si="320"/>
        <v>2020</v>
      </c>
      <c r="E4722" s="178">
        <f>IF(WEEKDAY(A4722,2)&gt;=6,6,IF(ISNUMBER(MATCH(TRUNC(A4722),Normativa!$A$81:$A$108,0)),6,INDEX(Normativa!$D$67:$AA$78,MATCH(MONTH(A4722),Normativa!$C$67:$C$78,0),MATCH(HOUR(A4722),Normativa!$D$66:$AA$66,0))))</f>
        <v>2</v>
      </c>
      <c r="F4722" s="176">
        <f t="shared" si="321"/>
        <v>240</v>
      </c>
      <c r="G4722" s="179">
        <f>INDEX('Optimitzador h'!$C$15:$H$15,E4722)</f>
        <v>307.99985726389514</v>
      </c>
      <c r="H4722" s="180">
        <f t="shared" si="322"/>
        <v>0</v>
      </c>
    </row>
    <row r="4723" spans="1:8" x14ac:dyDescent="0.25">
      <c r="A4723" s="174">
        <v>44027.656666666662</v>
      </c>
      <c r="B4723" s="181">
        <v>278</v>
      </c>
      <c r="C4723" s="176">
        <f t="shared" si="319"/>
        <v>7</v>
      </c>
      <c r="D4723" s="177">
        <f t="shared" si="320"/>
        <v>2020</v>
      </c>
      <c r="E4723" s="178">
        <f>IF(WEEKDAY(A4723,2)&gt;=6,6,IF(ISNUMBER(MATCH(TRUNC(A4723),Normativa!$A$81:$A$108,0)),6,INDEX(Normativa!$D$67:$AA$78,MATCH(MONTH(A4723),Normativa!$C$67:$C$78,0),MATCH(HOUR(A4723),Normativa!$D$66:$AA$66,0))))</f>
        <v>2</v>
      </c>
      <c r="F4723" s="176">
        <f t="shared" si="321"/>
        <v>278</v>
      </c>
      <c r="G4723" s="179">
        <f>INDEX('Optimitzador h'!$C$15:$H$15,E4723)</f>
        <v>307.99985726389514</v>
      </c>
      <c r="H4723" s="180">
        <f t="shared" si="322"/>
        <v>0</v>
      </c>
    </row>
    <row r="4724" spans="1:8" x14ac:dyDescent="0.25">
      <c r="A4724" s="174">
        <v>44027.698333333334</v>
      </c>
      <c r="B4724" s="181">
        <v>266</v>
      </c>
      <c r="C4724" s="176">
        <f t="shared" si="319"/>
        <v>7</v>
      </c>
      <c r="D4724" s="177">
        <f t="shared" si="320"/>
        <v>2020</v>
      </c>
      <c r="E4724" s="178">
        <f>IF(WEEKDAY(A4724,2)&gt;=6,6,IF(ISNUMBER(MATCH(TRUNC(A4724),Normativa!$A$81:$A$108,0)),6,INDEX(Normativa!$D$67:$AA$78,MATCH(MONTH(A4724),Normativa!$C$67:$C$78,0),MATCH(HOUR(A4724),Normativa!$D$66:$AA$66,0))))</f>
        <v>2</v>
      </c>
      <c r="F4724" s="176">
        <f t="shared" si="321"/>
        <v>266</v>
      </c>
      <c r="G4724" s="179">
        <f>INDEX('Optimitzador h'!$C$15:$H$15,E4724)</f>
        <v>307.99985726389514</v>
      </c>
      <c r="H4724" s="180">
        <f t="shared" si="322"/>
        <v>0</v>
      </c>
    </row>
    <row r="4725" spans="1:8" x14ac:dyDescent="0.25">
      <c r="A4725" s="174">
        <v>44027.74</v>
      </c>
      <c r="B4725" s="181">
        <v>213</v>
      </c>
      <c r="C4725" s="176">
        <f t="shared" si="319"/>
        <v>7</v>
      </c>
      <c r="D4725" s="177">
        <f t="shared" si="320"/>
        <v>2020</v>
      </c>
      <c r="E4725" s="178">
        <f>IF(WEEKDAY(A4725,2)&gt;=6,6,IF(ISNUMBER(MATCH(TRUNC(A4725),Normativa!$A$81:$A$108,0)),6,INDEX(Normativa!$D$67:$AA$78,MATCH(MONTH(A4725),Normativa!$C$67:$C$78,0),MATCH(HOUR(A4725),Normativa!$D$66:$AA$66,0))))</f>
        <v>2</v>
      </c>
      <c r="F4725" s="176">
        <f t="shared" si="321"/>
        <v>213</v>
      </c>
      <c r="G4725" s="179">
        <f>INDEX('Optimitzador h'!$C$15:$H$15,E4725)</f>
        <v>307.99985726389514</v>
      </c>
      <c r="H4725" s="180">
        <f t="shared" si="322"/>
        <v>0</v>
      </c>
    </row>
    <row r="4726" spans="1:8" x14ac:dyDescent="0.25">
      <c r="A4726" s="174">
        <v>44027.781666666662</v>
      </c>
      <c r="B4726" s="181">
        <v>189</v>
      </c>
      <c r="C4726" s="176">
        <f t="shared" si="319"/>
        <v>7</v>
      </c>
      <c r="D4726" s="177">
        <f t="shared" si="320"/>
        <v>2020</v>
      </c>
      <c r="E4726" s="178">
        <f>IF(WEEKDAY(A4726,2)&gt;=6,6,IF(ISNUMBER(MATCH(TRUNC(A4726),Normativa!$A$81:$A$108,0)),6,INDEX(Normativa!$D$67:$AA$78,MATCH(MONTH(A4726),Normativa!$C$67:$C$78,0),MATCH(HOUR(A4726),Normativa!$D$66:$AA$66,0))))</f>
        <v>1</v>
      </c>
      <c r="F4726" s="176">
        <f t="shared" si="321"/>
        <v>189</v>
      </c>
      <c r="G4726" s="179">
        <f>INDEX('Optimitzador h'!$C$15:$H$15,E4726)</f>
        <v>307.99985726389514</v>
      </c>
      <c r="H4726" s="180">
        <f t="shared" si="322"/>
        <v>0</v>
      </c>
    </row>
    <row r="4727" spans="1:8" x14ac:dyDescent="0.25">
      <c r="A4727" s="174">
        <v>44027.823333333334</v>
      </c>
      <c r="B4727" s="181">
        <v>145</v>
      </c>
      <c r="C4727" s="176">
        <f t="shared" si="319"/>
        <v>7</v>
      </c>
      <c r="D4727" s="177">
        <f t="shared" si="320"/>
        <v>2020</v>
      </c>
      <c r="E4727" s="178">
        <f>IF(WEEKDAY(A4727,2)&gt;=6,6,IF(ISNUMBER(MATCH(TRUNC(A4727),Normativa!$A$81:$A$108,0)),6,INDEX(Normativa!$D$67:$AA$78,MATCH(MONTH(A4727),Normativa!$C$67:$C$78,0),MATCH(HOUR(A4727),Normativa!$D$66:$AA$66,0))))</f>
        <v>1</v>
      </c>
      <c r="F4727" s="176">
        <f t="shared" si="321"/>
        <v>145</v>
      </c>
      <c r="G4727" s="179">
        <f>INDEX('Optimitzador h'!$C$15:$H$15,E4727)</f>
        <v>307.99985726389514</v>
      </c>
      <c r="H4727" s="180">
        <f t="shared" si="322"/>
        <v>0</v>
      </c>
    </row>
    <row r="4728" spans="1:8" x14ac:dyDescent="0.25">
      <c r="A4728" s="174">
        <v>44027.864999999998</v>
      </c>
      <c r="B4728" s="181">
        <v>134</v>
      </c>
      <c r="C4728" s="176">
        <f t="shared" si="319"/>
        <v>7</v>
      </c>
      <c r="D4728" s="177">
        <f t="shared" si="320"/>
        <v>2020</v>
      </c>
      <c r="E4728" s="178">
        <f>IF(WEEKDAY(A4728,2)&gt;=6,6,IF(ISNUMBER(MATCH(TRUNC(A4728),Normativa!$A$81:$A$108,0)),6,INDEX(Normativa!$D$67:$AA$78,MATCH(MONTH(A4728),Normativa!$C$67:$C$78,0),MATCH(HOUR(A4728),Normativa!$D$66:$AA$66,0))))</f>
        <v>1</v>
      </c>
      <c r="F4728" s="176">
        <f t="shared" si="321"/>
        <v>134</v>
      </c>
      <c r="G4728" s="179">
        <f>INDEX('Optimitzador h'!$C$15:$H$15,E4728)</f>
        <v>307.99985726389514</v>
      </c>
      <c r="H4728" s="180">
        <f t="shared" si="322"/>
        <v>0</v>
      </c>
    </row>
    <row r="4729" spans="1:8" x14ac:dyDescent="0.25">
      <c r="A4729" s="174">
        <v>44027.906666666662</v>
      </c>
      <c r="B4729" s="181">
        <v>129</v>
      </c>
      <c r="C4729" s="176">
        <f t="shared" si="319"/>
        <v>7</v>
      </c>
      <c r="D4729" s="177">
        <f t="shared" si="320"/>
        <v>2020</v>
      </c>
      <c r="E4729" s="178">
        <f>IF(WEEKDAY(A4729,2)&gt;=6,6,IF(ISNUMBER(MATCH(TRUNC(A4729),Normativa!$A$81:$A$108,0)),6,INDEX(Normativa!$D$67:$AA$78,MATCH(MONTH(A4729),Normativa!$C$67:$C$78,0),MATCH(HOUR(A4729),Normativa!$D$66:$AA$66,0))))</f>
        <v>1</v>
      </c>
      <c r="F4729" s="176">
        <f t="shared" si="321"/>
        <v>129</v>
      </c>
      <c r="G4729" s="179">
        <f>INDEX('Optimitzador h'!$C$15:$H$15,E4729)</f>
        <v>307.99985726389514</v>
      </c>
      <c r="H4729" s="180">
        <f t="shared" si="322"/>
        <v>0</v>
      </c>
    </row>
    <row r="4730" spans="1:8" x14ac:dyDescent="0.25">
      <c r="A4730" s="174">
        <v>44027.948333333334</v>
      </c>
      <c r="B4730" s="181">
        <v>120</v>
      </c>
      <c r="C4730" s="176">
        <f t="shared" si="319"/>
        <v>7</v>
      </c>
      <c r="D4730" s="177">
        <f t="shared" si="320"/>
        <v>2020</v>
      </c>
      <c r="E4730" s="178">
        <f>IF(WEEKDAY(A4730,2)&gt;=6,6,IF(ISNUMBER(MATCH(TRUNC(A4730),Normativa!$A$81:$A$108,0)),6,INDEX(Normativa!$D$67:$AA$78,MATCH(MONTH(A4730),Normativa!$C$67:$C$78,0),MATCH(HOUR(A4730),Normativa!$D$66:$AA$66,0))))</f>
        <v>2</v>
      </c>
      <c r="F4730" s="176">
        <f t="shared" si="321"/>
        <v>120</v>
      </c>
      <c r="G4730" s="179">
        <f>INDEX('Optimitzador h'!$C$15:$H$15,E4730)</f>
        <v>307.99985726389514</v>
      </c>
      <c r="H4730" s="180">
        <f t="shared" si="322"/>
        <v>0</v>
      </c>
    </row>
    <row r="4731" spans="1:8" x14ac:dyDescent="0.25">
      <c r="A4731" s="174">
        <v>44027.99</v>
      </c>
      <c r="B4731" s="181">
        <v>114</v>
      </c>
      <c r="C4731" s="176">
        <f t="shared" si="319"/>
        <v>7</v>
      </c>
      <c r="D4731" s="177">
        <f t="shared" si="320"/>
        <v>2020</v>
      </c>
      <c r="E4731" s="178">
        <f>IF(WEEKDAY(A4731,2)&gt;=6,6,IF(ISNUMBER(MATCH(TRUNC(A4731),Normativa!$A$81:$A$108,0)),6,INDEX(Normativa!$D$67:$AA$78,MATCH(MONTH(A4731),Normativa!$C$67:$C$78,0),MATCH(HOUR(A4731),Normativa!$D$66:$AA$66,0))))</f>
        <v>2</v>
      </c>
      <c r="F4731" s="176">
        <f t="shared" si="321"/>
        <v>114</v>
      </c>
      <c r="G4731" s="179">
        <f>INDEX('Optimitzador h'!$C$15:$H$15,E4731)</f>
        <v>307.99985726389514</v>
      </c>
      <c r="H4731" s="180">
        <f t="shared" si="322"/>
        <v>0</v>
      </c>
    </row>
    <row r="4732" spans="1:8" x14ac:dyDescent="0.25">
      <c r="A4732" s="174">
        <v>44028.031666666662</v>
      </c>
      <c r="B4732" s="181">
        <v>114</v>
      </c>
      <c r="C4732" s="176">
        <f t="shared" si="319"/>
        <v>7</v>
      </c>
      <c r="D4732" s="177">
        <f t="shared" si="320"/>
        <v>2020</v>
      </c>
      <c r="E4732" s="178">
        <f>IF(WEEKDAY(A4732,2)&gt;=6,6,IF(ISNUMBER(MATCH(TRUNC(A4732),Normativa!$A$81:$A$108,0)),6,INDEX(Normativa!$D$67:$AA$78,MATCH(MONTH(A4732),Normativa!$C$67:$C$78,0),MATCH(HOUR(A4732),Normativa!$D$66:$AA$66,0))))</f>
        <v>6</v>
      </c>
      <c r="F4732" s="176">
        <f t="shared" si="321"/>
        <v>114</v>
      </c>
      <c r="G4732" s="179">
        <f>INDEX('Optimitzador h'!$C$15:$H$15,E4732)</f>
        <v>550</v>
      </c>
      <c r="H4732" s="180">
        <f t="shared" si="322"/>
        <v>0</v>
      </c>
    </row>
    <row r="4733" spans="1:8" x14ac:dyDescent="0.25">
      <c r="A4733" s="174">
        <v>44028.073333333334</v>
      </c>
      <c r="B4733" s="181">
        <v>116</v>
      </c>
      <c r="C4733" s="176">
        <f t="shared" si="319"/>
        <v>7</v>
      </c>
      <c r="D4733" s="177">
        <f t="shared" si="320"/>
        <v>2020</v>
      </c>
      <c r="E4733" s="178">
        <f>IF(WEEKDAY(A4733,2)&gt;=6,6,IF(ISNUMBER(MATCH(TRUNC(A4733),Normativa!$A$81:$A$108,0)),6,INDEX(Normativa!$D$67:$AA$78,MATCH(MONTH(A4733),Normativa!$C$67:$C$78,0),MATCH(HOUR(A4733),Normativa!$D$66:$AA$66,0))))</f>
        <v>6</v>
      </c>
      <c r="F4733" s="176">
        <f t="shared" si="321"/>
        <v>116</v>
      </c>
      <c r="G4733" s="179">
        <f>INDEX('Optimitzador h'!$C$15:$H$15,E4733)</f>
        <v>550</v>
      </c>
      <c r="H4733" s="180">
        <f t="shared" si="322"/>
        <v>0</v>
      </c>
    </row>
    <row r="4734" spans="1:8" x14ac:dyDescent="0.25">
      <c r="A4734" s="174">
        <v>44028.114999999998</v>
      </c>
      <c r="B4734" s="181">
        <v>114</v>
      </c>
      <c r="C4734" s="176">
        <f t="shared" si="319"/>
        <v>7</v>
      </c>
      <c r="D4734" s="177">
        <f t="shared" si="320"/>
        <v>2020</v>
      </c>
      <c r="E4734" s="178">
        <f>IF(WEEKDAY(A4734,2)&gt;=6,6,IF(ISNUMBER(MATCH(TRUNC(A4734),Normativa!$A$81:$A$108,0)),6,INDEX(Normativa!$D$67:$AA$78,MATCH(MONTH(A4734),Normativa!$C$67:$C$78,0),MATCH(HOUR(A4734),Normativa!$D$66:$AA$66,0))))</f>
        <v>6</v>
      </c>
      <c r="F4734" s="176">
        <f t="shared" si="321"/>
        <v>114</v>
      </c>
      <c r="G4734" s="179">
        <f>INDEX('Optimitzador h'!$C$15:$H$15,E4734)</f>
        <v>550</v>
      </c>
      <c r="H4734" s="180">
        <f t="shared" si="322"/>
        <v>0</v>
      </c>
    </row>
    <row r="4735" spans="1:8" x14ac:dyDescent="0.25">
      <c r="A4735" s="174">
        <v>44028.156666666662</v>
      </c>
      <c r="B4735" s="181">
        <v>113</v>
      </c>
      <c r="C4735" s="176">
        <f t="shared" si="319"/>
        <v>7</v>
      </c>
      <c r="D4735" s="177">
        <f t="shared" si="320"/>
        <v>2020</v>
      </c>
      <c r="E4735" s="178">
        <f>IF(WEEKDAY(A4735,2)&gt;=6,6,IF(ISNUMBER(MATCH(TRUNC(A4735),Normativa!$A$81:$A$108,0)),6,INDEX(Normativa!$D$67:$AA$78,MATCH(MONTH(A4735),Normativa!$C$67:$C$78,0),MATCH(HOUR(A4735),Normativa!$D$66:$AA$66,0))))</f>
        <v>6</v>
      </c>
      <c r="F4735" s="176">
        <f t="shared" si="321"/>
        <v>113</v>
      </c>
      <c r="G4735" s="179">
        <f>INDEX('Optimitzador h'!$C$15:$H$15,E4735)</f>
        <v>550</v>
      </c>
      <c r="H4735" s="180">
        <f t="shared" si="322"/>
        <v>0</v>
      </c>
    </row>
    <row r="4736" spans="1:8" x14ac:dyDescent="0.25">
      <c r="A4736" s="174">
        <v>44028.198333333334</v>
      </c>
      <c r="B4736" s="181">
        <v>111</v>
      </c>
      <c r="C4736" s="176">
        <f t="shared" si="319"/>
        <v>7</v>
      </c>
      <c r="D4736" s="177">
        <f t="shared" si="320"/>
        <v>2020</v>
      </c>
      <c r="E4736" s="178">
        <f>IF(WEEKDAY(A4736,2)&gt;=6,6,IF(ISNUMBER(MATCH(TRUNC(A4736),Normativa!$A$81:$A$108,0)),6,INDEX(Normativa!$D$67:$AA$78,MATCH(MONTH(A4736),Normativa!$C$67:$C$78,0),MATCH(HOUR(A4736),Normativa!$D$66:$AA$66,0))))</f>
        <v>6</v>
      </c>
      <c r="F4736" s="176">
        <f t="shared" si="321"/>
        <v>111</v>
      </c>
      <c r="G4736" s="179">
        <f>INDEX('Optimitzador h'!$C$15:$H$15,E4736)</f>
        <v>550</v>
      </c>
      <c r="H4736" s="180">
        <f t="shared" si="322"/>
        <v>0</v>
      </c>
    </row>
    <row r="4737" spans="1:8" x14ac:dyDescent="0.25">
      <c r="A4737" s="174">
        <v>44028.24</v>
      </c>
      <c r="B4737" s="181">
        <v>122</v>
      </c>
      <c r="C4737" s="176">
        <f t="shared" si="319"/>
        <v>7</v>
      </c>
      <c r="D4737" s="177">
        <f t="shared" si="320"/>
        <v>2020</v>
      </c>
      <c r="E4737" s="178">
        <f>IF(WEEKDAY(A4737,2)&gt;=6,6,IF(ISNUMBER(MATCH(TRUNC(A4737),Normativa!$A$81:$A$108,0)),6,INDEX(Normativa!$D$67:$AA$78,MATCH(MONTH(A4737),Normativa!$C$67:$C$78,0),MATCH(HOUR(A4737),Normativa!$D$66:$AA$66,0))))</f>
        <v>6</v>
      </c>
      <c r="F4737" s="176">
        <f t="shared" si="321"/>
        <v>122</v>
      </c>
      <c r="G4737" s="179">
        <f>INDEX('Optimitzador h'!$C$15:$H$15,E4737)</f>
        <v>550</v>
      </c>
      <c r="H4737" s="180">
        <f t="shared" si="322"/>
        <v>0</v>
      </c>
    </row>
    <row r="4738" spans="1:8" x14ac:dyDescent="0.25">
      <c r="A4738" s="174">
        <v>44028.281666666662</v>
      </c>
      <c r="B4738" s="181">
        <v>132</v>
      </c>
      <c r="C4738" s="176">
        <f t="shared" si="319"/>
        <v>7</v>
      </c>
      <c r="D4738" s="177">
        <f t="shared" si="320"/>
        <v>2020</v>
      </c>
      <c r="E4738" s="178">
        <f>IF(WEEKDAY(A4738,2)&gt;=6,6,IF(ISNUMBER(MATCH(TRUNC(A4738),Normativa!$A$81:$A$108,0)),6,INDEX(Normativa!$D$67:$AA$78,MATCH(MONTH(A4738),Normativa!$C$67:$C$78,0),MATCH(HOUR(A4738),Normativa!$D$66:$AA$66,0))))</f>
        <v>6</v>
      </c>
      <c r="F4738" s="176">
        <f t="shared" si="321"/>
        <v>132</v>
      </c>
      <c r="G4738" s="179">
        <f>INDEX('Optimitzador h'!$C$15:$H$15,E4738)</f>
        <v>550</v>
      </c>
      <c r="H4738" s="180">
        <f t="shared" si="322"/>
        <v>0</v>
      </c>
    </row>
    <row r="4739" spans="1:8" x14ac:dyDescent="0.25">
      <c r="A4739" s="174">
        <v>44028.323333333334</v>
      </c>
      <c r="B4739" s="181">
        <v>172</v>
      </c>
      <c r="C4739" s="176">
        <f t="shared" si="319"/>
        <v>7</v>
      </c>
      <c r="D4739" s="177">
        <f t="shared" si="320"/>
        <v>2020</v>
      </c>
      <c r="E4739" s="178">
        <f>IF(WEEKDAY(A4739,2)&gt;=6,6,IF(ISNUMBER(MATCH(TRUNC(A4739),Normativa!$A$81:$A$108,0)),6,INDEX(Normativa!$D$67:$AA$78,MATCH(MONTH(A4739),Normativa!$C$67:$C$78,0),MATCH(HOUR(A4739),Normativa!$D$66:$AA$66,0))))</f>
        <v>6</v>
      </c>
      <c r="F4739" s="176">
        <f t="shared" si="321"/>
        <v>172</v>
      </c>
      <c r="G4739" s="179">
        <f>INDEX('Optimitzador h'!$C$15:$H$15,E4739)</f>
        <v>550</v>
      </c>
      <c r="H4739" s="180">
        <f t="shared" si="322"/>
        <v>0</v>
      </c>
    </row>
    <row r="4740" spans="1:8" x14ac:dyDescent="0.25">
      <c r="A4740" s="174">
        <v>44028.364999999998</v>
      </c>
      <c r="B4740" s="181">
        <v>265</v>
      </c>
      <c r="C4740" s="176">
        <f t="shared" si="319"/>
        <v>7</v>
      </c>
      <c r="D4740" s="177">
        <f t="shared" si="320"/>
        <v>2020</v>
      </c>
      <c r="E4740" s="178">
        <f>IF(WEEKDAY(A4740,2)&gt;=6,6,IF(ISNUMBER(MATCH(TRUNC(A4740),Normativa!$A$81:$A$108,0)),6,INDEX(Normativa!$D$67:$AA$78,MATCH(MONTH(A4740),Normativa!$C$67:$C$78,0),MATCH(HOUR(A4740),Normativa!$D$66:$AA$66,0))))</f>
        <v>2</v>
      </c>
      <c r="F4740" s="176">
        <f t="shared" si="321"/>
        <v>265</v>
      </c>
      <c r="G4740" s="179">
        <f>INDEX('Optimitzador h'!$C$15:$H$15,E4740)</f>
        <v>307.99985726389514</v>
      </c>
      <c r="H4740" s="180">
        <f t="shared" si="322"/>
        <v>0</v>
      </c>
    </row>
    <row r="4741" spans="1:8" x14ac:dyDescent="0.25">
      <c r="A4741" s="174">
        <v>44028.406666666662</v>
      </c>
      <c r="B4741" s="181">
        <v>262</v>
      </c>
      <c r="C4741" s="176">
        <f t="shared" ref="C4741:C4804" si="323">MONTH(A4741)</f>
        <v>7</v>
      </c>
      <c r="D4741" s="177">
        <f t="shared" ref="D4741:D4804" si="324">YEAR(A4741)</f>
        <v>2020</v>
      </c>
      <c r="E4741" s="178">
        <f>IF(WEEKDAY(A4741,2)&gt;=6,6,IF(ISNUMBER(MATCH(TRUNC(A4741),Normativa!$A$81:$A$108,0)),6,INDEX(Normativa!$D$67:$AA$78,MATCH(MONTH(A4741),Normativa!$C$67:$C$78,0),MATCH(HOUR(A4741),Normativa!$D$66:$AA$66,0))))</f>
        <v>1</v>
      </c>
      <c r="F4741" s="176">
        <f t="shared" si="321"/>
        <v>262</v>
      </c>
      <c r="G4741" s="179">
        <f>INDEX('Optimitzador h'!$C$15:$H$15,E4741)</f>
        <v>307.99985726389514</v>
      </c>
      <c r="H4741" s="180">
        <f t="shared" si="322"/>
        <v>0</v>
      </c>
    </row>
    <row r="4742" spans="1:8" x14ac:dyDescent="0.25">
      <c r="A4742" s="174">
        <v>44028.448333333334</v>
      </c>
      <c r="B4742" s="181">
        <v>264</v>
      </c>
      <c r="C4742" s="176">
        <f t="shared" si="323"/>
        <v>7</v>
      </c>
      <c r="D4742" s="177">
        <f t="shared" si="324"/>
        <v>2020</v>
      </c>
      <c r="E4742" s="178">
        <f>IF(WEEKDAY(A4742,2)&gt;=6,6,IF(ISNUMBER(MATCH(TRUNC(A4742),Normativa!$A$81:$A$108,0)),6,INDEX(Normativa!$D$67:$AA$78,MATCH(MONTH(A4742),Normativa!$C$67:$C$78,0),MATCH(HOUR(A4742),Normativa!$D$66:$AA$66,0))))</f>
        <v>1</v>
      </c>
      <c r="F4742" s="176">
        <f t="shared" ref="F4742:F4805" si="325">B4742</f>
        <v>264</v>
      </c>
      <c r="G4742" s="179">
        <f>INDEX('Optimitzador h'!$C$15:$H$15,E4742)</f>
        <v>307.99985726389514</v>
      </c>
      <c r="H4742" s="180">
        <f t="shared" ref="H4742:H4805" si="326">IF(F4742&gt;G4742,(F4742-G4742)^2,0)</f>
        <v>0</v>
      </c>
    </row>
    <row r="4743" spans="1:8" x14ac:dyDescent="0.25">
      <c r="A4743" s="174">
        <v>44028.49</v>
      </c>
      <c r="B4743" s="181">
        <v>226</v>
      </c>
      <c r="C4743" s="176">
        <f t="shared" si="323"/>
        <v>7</v>
      </c>
      <c r="D4743" s="177">
        <f t="shared" si="324"/>
        <v>2020</v>
      </c>
      <c r="E4743" s="178">
        <f>IF(WEEKDAY(A4743,2)&gt;=6,6,IF(ISNUMBER(MATCH(TRUNC(A4743),Normativa!$A$81:$A$108,0)),6,INDEX(Normativa!$D$67:$AA$78,MATCH(MONTH(A4743),Normativa!$C$67:$C$78,0),MATCH(HOUR(A4743),Normativa!$D$66:$AA$66,0))))</f>
        <v>1</v>
      </c>
      <c r="F4743" s="176">
        <f t="shared" si="325"/>
        <v>226</v>
      </c>
      <c r="G4743" s="179">
        <f>INDEX('Optimitzador h'!$C$15:$H$15,E4743)</f>
        <v>307.99985726389514</v>
      </c>
      <c r="H4743" s="180">
        <f t="shared" si="326"/>
        <v>0</v>
      </c>
    </row>
    <row r="4744" spans="1:8" x14ac:dyDescent="0.25">
      <c r="A4744" s="174">
        <v>44028.531666666662</v>
      </c>
      <c r="B4744" s="181">
        <v>276</v>
      </c>
      <c r="C4744" s="176">
        <f t="shared" si="323"/>
        <v>7</v>
      </c>
      <c r="D4744" s="177">
        <f t="shared" si="324"/>
        <v>2020</v>
      </c>
      <c r="E4744" s="178">
        <f>IF(WEEKDAY(A4744,2)&gt;=6,6,IF(ISNUMBER(MATCH(TRUNC(A4744),Normativa!$A$81:$A$108,0)),6,INDEX(Normativa!$D$67:$AA$78,MATCH(MONTH(A4744),Normativa!$C$67:$C$78,0),MATCH(HOUR(A4744),Normativa!$D$66:$AA$66,0))))</f>
        <v>1</v>
      </c>
      <c r="F4744" s="176">
        <f t="shared" si="325"/>
        <v>276</v>
      </c>
      <c r="G4744" s="179">
        <f>INDEX('Optimitzador h'!$C$15:$H$15,E4744)</f>
        <v>307.99985726389514</v>
      </c>
      <c r="H4744" s="180">
        <f t="shared" si="326"/>
        <v>0</v>
      </c>
    </row>
    <row r="4745" spans="1:8" x14ac:dyDescent="0.25">
      <c r="A4745" s="174">
        <v>44028.573333333334</v>
      </c>
      <c r="B4745" s="181">
        <v>279</v>
      </c>
      <c r="C4745" s="176">
        <f t="shared" si="323"/>
        <v>7</v>
      </c>
      <c r="D4745" s="177">
        <f t="shared" si="324"/>
        <v>2020</v>
      </c>
      <c r="E4745" s="178">
        <f>IF(WEEKDAY(A4745,2)&gt;=6,6,IF(ISNUMBER(MATCH(TRUNC(A4745),Normativa!$A$81:$A$108,0)),6,INDEX(Normativa!$D$67:$AA$78,MATCH(MONTH(A4745),Normativa!$C$67:$C$78,0),MATCH(HOUR(A4745),Normativa!$D$66:$AA$66,0))))</f>
        <v>1</v>
      </c>
      <c r="F4745" s="176">
        <f t="shared" si="325"/>
        <v>279</v>
      </c>
      <c r="G4745" s="179">
        <f>INDEX('Optimitzador h'!$C$15:$H$15,E4745)</f>
        <v>307.99985726389514</v>
      </c>
      <c r="H4745" s="180">
        <f t="shared" si="326"/>
        <v>0</v>
      </c>
    </row>
    <row r="4746" spans="1:8" x14ac:dyDescent="0.25">
      <c r="A4746" s="174">
        <v>44028.614999999998</v>
      </c>
      <c r="B4746" s="181">
        <v>238</v>
      </c>
      <c r="C4746" s="176">
        <f t="shared" si="323"/>
        <v>7</v>
      </c>
      <c r="D4746" s="177">
        <f t="shared" si="324"/>
        <v>2020</v>
      </c>
      <c r="E4746" s="178">
        <f>IF(WEEKDAY(A4746,2)&gt;=6,6,IF(ISNUMBER(MATCH(TRUNC(A4746),Normativa!$A$81:$A$108,0)),6,INDEX(Normativa!$D$67:$AA$78,MATCH(MONTH(A4746),Normativa!$C$67:$C$78,0),MATCH(HOUR(A4746),Normativa!$D$66:$AA$66,0))))</f>
        <v>2</v>
      </c>
      <c r="F4746" s="176">
        <f t="shared" si="325"/>
        <v>238</v>
      </c>
      <c r="G4746" s="179">
        <f>INDEX('Optimitzador h'!$C$15:$H$15,E4746)</f>
        <v>307.99985726389514</v>
      </c>
      <c r="H4746" s="180">
        <f t="shared" si="326"/>
        <v>0</v>
      </c>
    </row>
    <row r="4747" spans="1:8" x14ac:dyDescent="0.25">
      <c r="A4747" s="174">
        <v>44028.656666666662</v>
      </c>
      <c r="B4747" s="181">
        <v>277</v>
      </c>
      <c r="C4747" s="176">
        <f t="shared" si="323"/>
        <v>7</v>
      </c>
      <c r="D4747" s="177">
        <f t="shared" si="324"/>
        <v>2020</v>
      </c>
      <c r="E4747" s="178">
        <f>IF(WEEKDAY(A4747,2)&gt;=6,6,IF(ISNUMBER(MATCH(TRUNC(A4747),Normativa!$A$81:$A$108,0)),6,INDEX(Normativa!$D$67:$AA$78,MATCH(MONTH(A4747),Normativa!$C$67:$C$78,0),MATCH(HOUR(A4747),Normativa!$D$66:$AA$66,0))))</f>
        <v>2</v>
      </c>
      <c r="F4747" s="176">
        <f t="shared" si="325"/>
        <v>277</v>
      </c>
      <c r="G4747" s="179">
        <f>INDEX('Optimitzador h'!$C$15:$H$15,E4747)</f>
        <v>307.99985726389514</v>
      </c>
      <c r="H4747" s="180">
        <f t="shared" si="326"/>
        <v>0</v>
      </c>
    </row>
    <row r="4748" spans="1:8" x14ac:dyDescent="0.25">
      <c r="A4748" s="174">
        <v>44028.698333333334</v>
      </c>
      <c r="B4748" s="181">
        <v>268</v>
      </c>
      <c r="C4748" s="176">
        <f t="shared" si="323"/>
        <v>7</v>
      </c>
      <c r="D4748" s="177">
        <f t="shared" si="324"/>
        <v>2020</v>
      </c>
      <c r="E4748" s="178">
        <f>IF(WEEKDAY(A4748,2)&gt;=6,6,IF(ISNUMBER(MATCH(TRUNC(A4748),Normativa!$A$81:$A$108,0)),6,INDEX(Normativa!$D$67:$AA$78,MATCH(MONTH(A4748),Normativa!$C$67:$C$78,0),MATCH(HOUR(A4748),Normativa!$D$66:$AA$66,0))))</f>
        <v>2</v>
      </c>
      <c r="F4748" s="176">
        <f t="shared" si="325"/>
        <v>268</v>
      </c>
      <c r="G4748" s="179">
        <f>INDEX('Optimitzador h'!$C$15:$H$15,E4748)</f>
        <v>307.99985726389514</v>
      </c>
      <c r="H4748" s="180">
        <f t="shared" si="326"/>
        <v>0</v>
      </c>
    </row>
    <row r="4749" spans="1:8" x14ac:dyDescent="0.25">
      <c r="A4749" s="174">
        <v>44028.74</v>
      </c>
      <c r="B4749" s="181">
        <v>202</v>
      </c>
      <c r="C4749" s="176">
        <f t="shared" si="323"/>
        <v>7</v>
      </c>
      <c r="D4749" s="177">
        <f t="shared" si="324"/>
        <v>2020</v>
      </c>
      <c r="E4749" s="178">
        <f>IF(WEEKDAY(A4749,2)&gt;=6,6,IF(ISNUMBER(MATCH(TRUNC(A4749),Normativa!$A$81:$A$108,0)),6,INDEX(Normativa!$D$67:$AA$78,MATCH(MONTH(A4749),Normativa!$C$67:$C$78,0),MATCH(HOUR(A4749),Normativa!$D$66:$AA$66,0))))</f>
        <v>2</v>
      </c>
      <c r="F4749" s="176">
        <f t="shared" si="325"/>
        <v>202</v>
      </c>
      <c r="G4749" s="179">
        <f>INDEX('Optimitzador h'!$C$15:$H$15,E4749)</f>
        <v>307.99985726389514</v>
      </c>
      <c r="H4749" s="180">
        <f t="shared" si="326"/>
        <v>0</v>
      </c>
    </row>
    <row r="4750" spans="1:8" x14ac:dyDescent="0.25">
      <c r="A4750" s="174">
        <v>44028.781666666662</v>
      </c>
      <c r="B4750" s="181">
        <v>193</v>
      </c>
      <c r="C4750" s="176">
        <f t="shared" si="323"/>
        <v>7</v>
      </c>
      <c r="D4750" s="177">
        <f t="shared" si="324"/>
        <v>2020</v>
      </c>
      <c r="E4750" s="178">
        <f>IF(WEEKDAY(A4750,2)&gt;=6,6,IF(ISNUMBER(MATCH(TRUNC(A4750),Normativa!$A$81:$A$108,0)),6,INDEX(Normativa!$D$67:$AA$78,MATCH(MONTH(A4750),Normativa!$C$67:$C$78,0),MATCH(HOUR(A4750),Normativa!$D$66:$AA$66,0))))</f>
        <v>1</v>
      </c>
      <c r="F4750" s="176">
        <f t="shared" si="325"/>
        <v>193</v>
      </c>
      <c r="G4750" s="179">
        <f>INDEX('Optimitzador h'!$C$15:$H$15,E4750)</f>
        <v>307.99985726389514</v>
      </c>
      <c r="H4750" s="180">
        <f t="shared" si="326"/>
        <v>0</v>
      </c>
    </row>
    <row r="4751" spans="1:8" x14ac:dyDescent="0.25">
      <c r="A4751" s="174">
        <v>44028.823333333334</v>
      </c>
      <c r="B4751" s="181">
        <v>156</v>
      </c>
      <c r="C4751" s="176">
        <f t="shared" si="323"/>
        <v>7</v>
      </c>
      <c r="D4751" s="177">
        <f t="shared" si="324"/>
        <v>2020</v>
      </c>
      <c r="E4751" s="178">
        <f>IF(WEEKDAY(A4751,2)&gt;=6,6,IF(ISNUMBER(MATCH(TRUNC(A4751),Normativa!$A$81:$A$108,0)),6,INDEX(Normativa!$D$67:$AA$78,MATCH(MONTH(A4751),Normativa!$C$67:$C$78,0),MATCH(HOUR(A4751),Normativa!$D$66:$AA$66,0))))</f>
        <v>1</v>
      </c>
      <c r="F4751" s="176">
        <f t="shared" si="325"/>
        <v>156</v>
      </c>
      <c r="G4751" s="179">
        <f>INDEX('Optimitzador h'!$C$15:$H$15,E4751)</f>
        <v>307.99985726389514</v>
      </c>
      <c r="H4751" s="180">
        <f t="shared" si="326"/>
        <v>0</v>
      </c>
    </row>
    <row r="4752" spans="1:8" x14ac:dyDescent="0.25">
      <c r="A4752" s="174">
        <v>44028.864999999998</v>
      </c>
      <c r="B4752" s="181">
        <v>149</v>
      </c>
      <c r="C4752" s="176">
        <f t="shared" si="323"/>
        <v>7</v>
      </c>
      <c r="D4752" s="177">
        <f t="shared" si="324"/>
        <v>2020</v>
      </c>
      <c r="E4752" s="178">
        <f>IF(WEEKDAY(A4752,2)&gt;=6,6,IF(ISNUMBER(MATCH(TRUNC(A4752),Normativa!$A$81:$A$108,0)),6,INDEX(Normativa!$D$67:$AA$78,MATCH(MONTH(A4752),Normativa!$C$67:$C$78,0),MATCH(HOUR(A4752),Normativa!$D$66:$AA$66,0))))</f>
        <v>1</v>
      </c>
      <c r="F4752" s="176">
        <f t="shared" si="325"/>
        <v>149</v>
      </c>
      <c r="G4752" s="179">
        <f>INDEX('Optimitzador h'!$C$15:$H$15,E4752)</f>
        <v>307.99985726389514</v>
      </c>
      <c r="H4752" s="180">
        <f t="shared" si="326"/>
        <v>0</v>
      </c>
    </row>
    <row r="4753" spans="1:8" x14ac:dyDescent="0.25">
      <c r="A4753" s="174">
        <v>44028.906666666662</v>
      </c>
      <c r="B4753" s="181">
        <v>134</v>
      </c>
      <c r="C4753" s="176">
        <f t="shared" si="323"/>
        <v>7</v>
      </c>
      <c r="D4753" s="177">
        <f t="shared" si="324"/>
        <v>2020</v>
      </c>
      <c r="E4753" s="178">
        <f>IF(WEEKDAY(A4753,2)&gt;=6,6,IF(ISNUMBER(MATCH(TRUNC(A4753),Normativa!$A$81:$A$108,0)),6,INDEX(Normativa!$D$67:$AA$78,MATCH(MONTH(A4753),Normativa!$C$67:$C$78,0),MATCH(HOUR(A4753),Normativa!$D$66:$AA$66,0))))</f>
        <v>1</v>
      </c>
      <c r="F4753" s="176">
        <f t="shared" si="325"/>
        <v>134</v>
      </c>
      <c r="G4753" s="179">
        <f>INDEX('Optimitzador h'!$C$15:$H$15,E4753)</f>
        <v>307.99985726389514</v>
      </c>
      <c r="H4753" s="180">
        <f t="shared" si="326"/>
        <v>0</v>
      </c>
    </row>
    <row r="4754" spans="1:8" x14ac:dyDescent="0.25">
      <c r="A4754" s="174">
        <v>44028.948333333334</v>
      </c>
      <c r="B4754" s="181">
        <v>126</v>
      </c>
      <c r="C4754" s="176">
        <f t="shared" si="323"/>
        <v>7</v>
      </c>
      <c r="D4754" s="177">
        <f t="shared" si="324"/>
        <v>2020</v>
      </c>
      <c r="E4754" s="178">
        <f>IF(WEEKDAY(A4754,2)&gt;=6,6,IF(ISNUMBER(MATCH(TRUNC(A4754),Normativa!$A$81:$A$108,0)),6,INDEX(Normativa!$D$67:$AA$78,MATCH(MONTH(A4754),Normativa!$C$67:$C$78,0),MATCH(HOUR(A4754),Normativa!$D$66:$AA$66,0))))</f>
        <v>2</v>
      </c>
      <c r="F4754" s="176">
        <f t="shared" si="325"/>
        <v>126</v>
      </c>
      <c r="G4754" s="179">
        <f>INDEX('Optimitzador h'!$C$15:$H$15,E4754)</f>
        <v>307.99985726389514</v>
      </c>
      <c r="H4754" s="180">
        <f t="shared" si="326"/>
        <v>0</v>
      </c>
    </row>
    <row r="4755" spans="1:8" x14ac:dyDescent="0.25">
      <c r="A4755" s="174">
        <v>44028.99</v>
      </c>
      <c r="B4755" s="181">
        <v>118</v>
      </c>
      <c r="C4755" s="176">
        <f t="shared" si="323"/>
        <v>7</v>
      </c>
      <c r="D4755" s="177">
        <f t="shared" si="324"/>
        <v>2020</v>
      </c>
      <c r="E4755" s="178">
        <f>IF(WEEKDAY(A4755,2)&gt;=6,6,IF(ISNUMBER(MATCH(TRUNC(A4755),Normativa!$A$81:$A$108,0)),6,INDEX(Normativa!$D$67:$AA$78,MATCH(MONTH(A4755),Normativa!$C$67:$C$78,0),MATCH(HOUR(A4755),Normativa!$D$66:$AA$66,0))))</f>
        <v>2</v>
      </c>
      <c r="F4755" s="176">
        <f t="shared" si="325"/>
        <v>118</v>
      </c>
      <c r="G4755" s="179">
        <f>INDEX('Optimitzador h'!$C$15:$H$15,E4755)</f>
        <v>307.99985726389514</v>
      </c>
      <c r="H4755" s="180">
        <f t="shared" si="326"/>
        <v>0</v>
      </c>
    </row>
    <row r="4756" spans="1:8" x14ac:dyDescent="0.25">
      <c r="A4756" s="174">
        <v>44029.031666666662</v>
      </c>
      <c r="B4756" s="181">
        <v>118</v>
      </c>
      <c r="C4756" s="176">
        <f t="shared" si="323"/>
        <v>7</v>
      </c>
      <c r="D4756" s="177">
        <f t="shared" si="324"/>
        <v>2020</v>
      </c>
      <c r="E4756" s="178">
        <f>IF(WEEKDAY(A4756,2)&gt;=6,6,IF(ISNUMBER(MATCH(TRUNC(A4756),Normativa!$A$81:$A$108,0)),6,INDEX(Normativa!$D$67:$AA$78,MATCH(MONTH(A4756),Normativa!$C$67:$C$78,0),MATCH(HOUR(A4756),Normativa!$D$66:$AA$66,0))))</f>
        <v>6</v>
      </c>
      <c r="F4756" s="176">
        <f t="shared" si="325"/>
        <v>118</v>
      </c>
      <c r="G4756" s="179">
        <f>INDEX('Optimitzador h'!$C$15:$H$15,E4756)</f>
        <v>550</v>
      </c>
      <c r="H4756" s="180">
        <f t="shared" si="326"/>
        <v>0</v>
      </c>
    </row>
    <row r="4757" spans="1:8" x14ac:dyDescent="0.25">
      <c r="A4757" s="174">
        <v>44029.073333333334</v>
      </c>
      <c r="B4757" s="181">
        <v>117</v>
      </c>
      <c r="C4757" s="176">
        <f t="shared" si="323"/>
        <v>7</v>
      </c>
      <c r="D4757" s="177">
        <f t="shared" si="324"/>
        <v>2020</v>
      </c>
      <c r="E4757" s="178">
        <f>IF(WEEKDAY(A4757,2)&gt;=6,6,IF(ISNUMBER(MATCH(TRUNC(A4757),Normativa!$A$81:$A$108,0)),6,INDEX(Normativa!$D$67:$AA$78,MATCH(MONTH(A4757),Normativa!$C$67:$C$78,0),MATCH(HOUR(A4757),Normativa!$D$66:$AA$66,0))))</f>
        <v>6</v>
      </c>
      <c r="F4757" s="176">
        <f t="shared" si="325"/>
        <v>117</v>
      </c>
      <c r="G4757" s="179">
        <f>INDEX('Optimitzador h'!$C$15:$H$15,E4757)</f>
        <v>550</v>
      </c>
      <c r="H4757" s="180">
        <f t="shared" si="326"/>
        <v>0</v>
      </c>
    </row>
    <row r="4758" spans="1:8" x14ac:dyDescent="0.25">
      <c r="A4758" s="174">
        <v>44029.114999999998</v>
      </c>
      <c r="B4758" s="181">
        <v>117</v>
      </c>
      <c r="C4758" s="176">
        <f t="shared" si="323"/>
        <v>7</v>
      </c>
      <c r="D4758" s="177">
        <f t="shared" si="324"/>
        <v>2020</v>
      </c>
      <c r="E4758" s="178">
        <f>IF(WEEKDAY(A4758,2)&gt;=6,6,IF(ISNUMBER(MATCH(TRUNC(A4758),Normativa!$A$81:$A$108,0)),6,INDEX(Normativa!$D$67:$AA$78,MATCH(MONTH(A4758),Normativa!$C$67:$C$78,0),MATCH(HOUR(A4758),Normativa!$D$66:$AA$66,0))))</f>
        <v>6</v>
      </c>
      <c r="F4758" s="176">
        <f t="shared" si="325"/>
        <v>117</v>
      </c>
      <c r="G4758" s="179">
        <f>INDEX('Optimitzador h'!$C$15:$H$15,E4758)</f>
        <v>550</v>
      </c>
      <c r="H4758" s="180">
        <f t="shared" si="326"/>
        <v>0</v>
      </c>
    </row>
    <row r="4759" spans="1:8" x14ac:dyDescent="0.25">
      <c r="A4759" s="174">
        <v>44029.156666666662</v>
      </c>
      <c r="B4759" s="181">
        <v>117</v>
      </c>
      <c r="C4759" s="176">
        <f t="shared" si="323"/>
        <v>7</v>
      </c>
      <c r="D4759" s="177">
        <f t="shared" si="324"/>
        <v>2020</v>
      </c>
      <c r="E4759" s="178">
        <f>IF(WEEKDAY(A4759,2)&gt;=6,6,IF(ISNUMBER(MATCH(TRUNC(A4759),Normativa!$A$81:$A$108,0)),6,INDEX(Normativa!$D$67:$AA$78,MATCH(MONTH(A4759),Normativa!$C$67:$C$78,0),MATCH(HOUR(A4759),Normativa!$D$66:$AA$66,0))))</f>
        <v>6</v>
      </c>
      <c r="F4759" s="176">
        <f t="shared" si="325"/>
        <v>117</v>
      </c>
      <c r="G4759" s="179">
        <f>INDEX('Optimitzador h'!$C$15:$H$15,E4759)</f>
        <v>550</v>
      </c>
      <c r="H4759" s="180">
        <f t="shared" si="326"/>
        <v>0</v>
      </c>
    </row>
    <row r="4760" spans="1:8" x14ac:dyDescent="0.25">
      <c r="A4760" s="174">
        <v>44029.198333333334</v>
      </c>
      <c r="B4760" s="181">
        <v>118</v>
      </c>
      <c r="C4760" s="176">
        <f t="shared" si="323"/>
        <v>7</v>
      </c>
      <c r="D4760" s="177">
        <f t="shared" si="324"/>
        <v>2020</v>
      </c>
      <c r="E4760" s="178">
        <f>IF(WEEKDAY(A4760,2)&gt;=6,6,IF(ISNUMBER(MATCH(TRUNC(A4760),Normativa!$A$81:$A$108,0)),6,INDEX(Normativa!$D$67:$AA$78,MATCH(MONTH(A4760),Normativa!$C$67:$C$78,0),MATCH(HOUR(A4760),Normativa!$D$66:$AA$66,0))))</f>
        <v>6</v>
      </c>
      <c r="F4760" s="176">
        <f t="shared" si="325"/>
        <v>118</v>
      </c>
      <c r="G4760" s="179">
        <f>INDEX('Optimitzador h'!$C$15:$H$15,E4760)</f>
        <v>550</v>
      </c>
      <c r="H4760" s="180">
        <f t="shared" si="326"/>
        <v>0</v>
      </c>
    </row>
    <row r="4761" spans="1:8" x14ac:dyDescent="0.25">
      <c r="A4761" s="174">
        <v>44029.24</v>
      </c>
      <c r="B4761" s="181">
        <v>129</v>
      </c>
      <c r="C4761" s="176">
        <f t="shared" si="323"/>
        <v>7</v>
      </c>
      <c r="D4761" s="177">
        <f t="shared" si="324"/>
        <v>2020</v>
      </c>
      <c r="E4761" s="178">
        <f>IF(WEEKDAY(A4761,2)&gt;=6,6,IF(ISNUMBER(MATCH(TRUNC(A4761),Normativa!$A$81:$A$108,0)),6,INDEX(Normativa!$D$67:$AA$78,MATCH(MONTH(A4761),Normativa!$C$67:$C$78,0),MATCH(HOUR(A4761),Normativa!$D$66:$AA$66,0))))</f>
        <v>6</v>
      </c>
      <c r="F4761" s="176">
        <f t="shared" si="325"/>
        <v>129</v>
      </c>
      <c r="G4761" s="179">
        <f>INDEX('Optimitzador h'!$C$15:$H$15,E4761)</f>
        <v>550</v>
      </c>
      <c r="H4761" s="180">
        <f t="shared" si="326"/>
        <v>0</v>
      </c>
    </row>
    <row r="4762" spans="1:8" x14ac:dyDescent="0.25">
      <c r="A4762" s="174">
        <v>44029.281666666662</v>
      </c>
      <c r="B4762" s="181">
        <v>132</v>
      </c>
      <c r="C4762" s="176">
        <f t="shared" si="323"/>
        <v>7</v>
      </c>
      <c r="D4762" s="177">
        <f t="shared" si="324"/>
        <v>2020</v>
      </c>
      <c r="E4762" s="178">
        <f>IF(WEEKDAY(A4762,2)&gt;=6,6,IF(ISNUMBER(MATCH(TRUNC(A4762),Normativa!$A$81:$A$108,0)),6,INDEX(Normativa!$D$67:$AA$78,MATCH(MONTH(A4762),Normativa!$C$67:$C$78,0),MATCH(HOUR(A4762),Normativa!$D$66:$AA$66,0))))</f>
        <v>6</v>
      </c>
      <c r="F4762" s="176">
        <f t="shared" si="325"/>
        <v>132</v>
      </c>
      <c r="G4762" s="179">
        <f>INDEX('Optimitzador h'!$C$15:$H$15,E4762)</f>
        <v>550</v>
      </c>
      <c r="H4762" s="180">
        <f t="shared" si="326"/>
        <v>0</v>
      </c>
    </row>
    <row r="4763" spans="1:8" x14ac:dyDescent="0.25">
      <c r="A4763" s="174">
        <v>44029.323333333334</v>
      </c>
      <c r="B4763" s="181">
        <v>171</v>
      </c>
      <c r="C4763" s="176">
        <f t="shared" si="323"/>
        <v>7</v>
      </c>
      <c r="D4763" s="177">
        <f t="shared" si="324"/>
        <v>2020</v>
      </c>
      <c r="E4763" s="178">
        <f>IF(WEEKDAY(A4763,2)&gt;=6,6,IF(ISNUMBER(MATCH(TRUNC(A4763),Normativa!$A$81:$A$108,0)),6,INDEX(Normativa!$D$67:$AA$78,MATCH(MONTH(A4763),Normativa!$C$67:$C$78,0),MATCH(HOUR(A4763),Normativa!$D$66:$AA$66,0))))</f>
        <v>6</v>
      </c>
      <c r="F4763" s="176">
        <f t="shared" si="325"/>
        <v>171</v>
      </c>
      <c r="G4763" s="179">
        <f>INDEX('Optimitzador h'!$C$15:$H$15,E4763)</f>
        <v>550</v>
      </c>
      <c r="H4763" s="180">
        <f t="shared" si="326"/>
        <v>0</v>
      </c>
    </row>
    <row r="4764" spans="1:8" x14ac:dyDescent="0.25">
      <c r="A4764" s="174">
        <v>44029.364999999998</v>
      </c>
      <c r="B4764" s="181">
        <v>174</v>
      </c>
      <c r="C4764" s="176">
        <f t="shared" si="323"/>
        <v>7</v>
      </c>
      <c r="D4764" s="177">
        <f t="shared" si="324"/>
        <v>2020</v>
      </c>
      <c r="E4764" s="178">
        <f>IF(WEEKDAY(A4764,2)&gt;=6,6,IF(ISNUMBER(MATCH(TRUNC(A4764),Normativa!$A$81:$A$108,0)),6,INDEX(Normativa!$D$67:$AA$78,MATCH(MONTH(A4764),Normativa!$C$67:$C$78,0),MATCH(HOUR(A4764),Normativa!$D$66:$AA$66,0))))</f>
        <v>2</v>
      </c>
      <c r="F4764" s="176">
        <f t="shared" si="325"/>
        <v>174</v>
      </c>
      <c r="G4764" s="179">
        <f>INDEX('Optimitzador h'!$C$15:$H$15,E4764)</f>
        <v>307.99985726389514</v>
      </c>
      <c r="H4764" s="180">
        <f t="shared" si="326"/>
        <v>0</v>
      </c>
    </row>
    <row r="4765" spans="1:8" x14ac:dyDescent="0.25">
      <c r="A4765" s="174">
        <v>44029.406666666662</v>
      </c>
      <c r="B4765" s="181">
        <v>185</v>
      </c>
      <c r="C4765" s="176">
        <f t="shared" si="323"/>
        <v>7</v>
      </c>
      <c r="D4765" s="177">
        <f t="shared" si="324"/>
        <v>2020</v>
      </c>
      <c r="E4765" s="178">
        <f>IF(WEEKDAY(A4765,2)&gt;=6,6,IF(ISNUMBER(MATCH(TRUNC(A4765),Normativa!$A$81:$A$108,0)),6,INDEX(Normativa!$D$67:$AA$78,MATCH(MONTH(A4765),Normativa!$C$67:$C$78,0),MATCH(HOUR(A4765),Normativa!$D$66:$AA$66,0))))</f>
        <v>1</v>
      </c>
      <c r="F4765" s="176">
        <f t="shared" si="325"/>
        <v>185</v>
      </c>
      <c r="G4765" s="179">
        <f>INDEX('Optimitzador h'!$C$15:$H$15,E4765)</f>
        <v>307.99985726389514</v>
      </c>
      <c r="H4765" s="180">
        <f t="shared" si="326"/>
        <v>0</v>
      </c>
    </row>
    <row r="4766" spans="1:8" x14ac:dyDescent="0.25">
      <c r="A4766" s="174">
        <v>44029.448333333334</v>
      </c>
      <c r="B4766" s="181">
        <v>188</v>
      </c>
      <c r="C4766" s="176">
        <f t="shared" si="323"/>
        <v>7</v>
      </c>
      <c r="D4766" s="177">
        <f t="shared" si="324"/>
        <v>2020</v>
      </c>
      <c r="E4766" s="178">
        <f>IF(WEEKDAY(A4766,2)&gt;=6,6,IF(ISNUMBER(MATCH(TRUNC(A4766),Normativa!$A$81:$A$108,0)),6,INDEX(Normativa!$D$67:$AA$78,MATCH(MONTH(A4766),Normativa!$C$67:$C$78,0),MATCH(HOUR(A4766),Normativa!$D$66:$AA$66,0))))</f>
        <v>1</v>
      </c>
      <c r="F4766" s="176">
        <f t="shared" si="325"/>
        <v>188</v>
      </c>
      <c r="G4766" s="179">
        <f>INDEX('Optimitzador h'!$C$15:$H$15,E4766)</f>
        <v>307.99985726389514</v>
      </c>
      <c r="H4766" s="180">
        <f t="shared" si="326"/>
        <v>0</v>
      </c>
    </row>
    <row r="4767" spans="1:8" x14ac:dyDescent="0.25">
      <c r="A4767" s="174">
        <v>44029.49</v>
      </c>
      <c r="B4767" s="181">
        <v>148</v>
      </c>
      <c r="C4767" s="176">
        <f t="shared" si="323"/>
        <v>7</v>
      </c>
      <c r="D4767" s="177">
        <f t="shared" si="324"/>
        <v>2020</v>
      </c>
      <c r="E4767" s="178">
        <f>IF(WEEKDAY(A4767,2)&gt;=6,6,IF(ISNUMBER(MATCH(TRUNC(A4767),Normativa!$A$81:$A$108,0)),6,INDEX(Normativa!$D$67:$AA$78,MATCH(MONTH(A4767),Normativa!$C$67:$C$78,0),MATCH(HOUR(A4767),Normativa!$D$66:$AA$66,0))))</f>
        <v>1</v>
      </c>
      <c r="F4767" s="176">
        <f t="shared" si="325"/>
        <v>148</v>
      </c>
      <c r="G4767" s="179">
        <f>INDEX('Optimitzador h'!$C$15:$H$15,E4767)</f>
        <v>307.99985726389514</v>
      </c>
      <c r="H4767" s="180">
        <f t="shared" si="326"/>
        <v>0</v>
      </c>
    </row>
    <row r="4768" spans="1:8" x14ac:dyDescent="0.25">
      <c r="A4768" s="174">
        <v>44029.531666666662</v>
      </c>
      <c r="B4768" s="181">
        <v>187</v>
      </c>
      <c r="C4768" s="176">
        <f t="shared" si="323"/>
        <v>7</v>
      </c>
      <c r="D4768" s="177">
        <f t="shared" si="324"/>
        <v>2020</v>
      </c>
      <c r="E4768" s="178">
        <f>IF(WEEKDAY(A4768,2)&gt;=6,6,IF(ISNUMBER(MATCH(TRUNC(A4768),Normativa!$A$81:$A$108,0)),6,INDEX(Normativa!$D$67:$AA$78,MATCH(MONTH(A4768),Normativa!$C$67:$C$78,0),MATCH(HOUR(A4768),Normativa!$D$66:$AA$66,0))))</f>
        <v>1</v>
      </c>
      <c r="F4768" s="176">
        <f t="shared" si="325"/>
        <v>187</v>
      </c>
      <c r="G4768" s="179">
        <f>INDEX('Optimitzador h'!$C$15:$H$15,E4768)</f>
        <v>307.99985726389514</v>
      </c>
      <c r="H4768" s="180">
        <f t="shared" si="326"/>
        <v>0</v>
      </c>
    </row>
    <row r="4769" spans="1:8" x14ac:dyDescent="0.25">
      <c r="A4769" s="174">
        <v>44029.573333333334</v>
      </c>
      <c r="B4769" s="181">
        <v>191</v>
      </c>
      <c r="C4769" s="176">
        <f t="shared" si="323"/>
        <v>7</v>
      </c>
      <c r="D4769" s="177">
        <f t="shared" si="324"/>
        <v>2020</v>
      </c>
      <c r="E4769" s="178">
        <f>IF(WEEKDAY(A4769,2)&gt;=6,6,IF(ISNUMBER(MATCH(TRUNC(A4769),Normativa!$A$81:$A$108,0)),6,INDEX(Normativa!$D$67:$AA$78,MATCH(MONTH(A4769),Normativa!$C$67:$C$78,0),MATCH(HOUR(A4769),Normativa!$D$66:$AA$66,0))))</f>
        <v>1</v>
      </c>
      <c r="F4769" s="176">
        <f t="shared" si="325"/>
        <v>191</v>
      </c>
      <c r="G4769" s="179">
        <f>INDEX('Optimitzador h'!$C$15:$H$15,E4769)</f>
        <v>307.99985726389514</v>
      </c>
      <c r="H4769" s="180">
        <f t="shared" si="326"/>
        <v>0</v>
      </c>
    </row>
    <row r="4770" spans="1:8" x14ac:dyDescent="0.25">
      <c r="A4770" s="174">
        <v>44029.614999999998</v>
      </c>
      <c r="B4770" s="181">
        <v>160</v>
      </c>
      <c r="C4770" s="176">
        <f t="shared" si="323"/>
        <v>7</v>
      </c>
      <c r="D4770" s="177">
        <f t="shared" si="324"/>
        <v>2020</v>
      </c>
      <c r="E4770" s="178">
        <f>IF(WEEKDAY(A4770,2)&gt;=6,6,IF(ISNUMBER(MATCH(TRUNC(A4770),Normativa!$A$81:$A$108,0)),6,INDEX(Normativa!$D$67:$AA$78,MATCH(MONTH(A4770),Normativa!$C$67:$C$78,0),MATCH(HOUR(A4770),Normativa!$D$66:$AA$66,0))))</f>
        <v>2</v>
      </c>
      <c r="F4770" s="176">
        <f t="shared" si="325"/>
        <v>160</v>
      </c>
      <c r="G4770" s="179">
        <f>INDEX('Optimitzador h'!$C$15:$H$15,E4770)</f>
        <v>307.99985726389514</v>
      </c>
      <c r="H4770" s="180">
        <f t="shared" si="326"/>
        <v>0</v>
      </c>
    </row>
    <row r="4771" spans="1:8" x14ac:dyDescent="0.25">
      <c r="A4771" s="174">
        <v>44029.656666666662</v>
      </c>
      <c r="B4771" s="181">
        <v>204</v>
      </c>
      <c r="C4771" s="176">
        <f t="shared" si="323"/>
        <v>7</v>
      </c>
      <c r="D4771" s="177">
        <f t="shared" si="324"/>
        <v>2020</v>
      </c>
      <c r="E4771" s="178">
        <f>IF(WEEKDAY(A4771,2)&gt;=6,6,IF(ISNUMBER(MATCH(TRUNC(A4771),Normativa!$A$81:$A$108,0)),6,INDEX(Normativa!$D$67:$AA$78,MATCH(MONTH(A4771),Normativa!$C$67:$C$78,0),MATCH(HOUR(A4771),Normativa!$D$66:$AA$66,0))))</f>
        <v>2</v>
      </c>
      <c r="F4771" s="176">
        <f t="shared" si="325"/>
        <v>204</v>
      </c>
      <c r="G4771" s="179">
        <f>INDEX('Optimitzador h'!$C$15:$H$15,E4771)</f>
        <v>307.99985726389514</v>
      </c>
      <c r="H4771" s="180">
        <f t="shared" si="326"/>
        <v>0</v>
      </c>
    </row>
    <row r="4772" spans="1:8" x14ac:dyDescent="0.25">
      <c r="A4772" s="174">
        <v>44029.698333333334</v>
      </c>
      <c r="B4772" s="181">
        <v>184</v>
      </c>
      <c r="C4772" s="176">
        <f t="shared" si="323"/>
        <v>7</v>
      </c>
      <c r="D4772" s="177">
        <f t="shared" si="324"/>
        <v>2020</v>
      </c>
      <c r="E4772" s="178">
        <f>IF(WEEKDAY(A4772,2)&gt;=6,6,IF(ISNUMBER(MATCH(TRUNC(A4772),Normativa!$A$81:$A$108,0)),6,INDEX(Normativa!$D$67:$AA$78,MATCH(MONTH(A4772),Normativa!$C$67:$C$78,0),MATCH(HOUR(A4772),Normativa!$D$66:$AA$66,0))))</f>
        <v>2</v>
      </c>
      <c r="F4772" s="176">
        <f t="shared" si="325"/>
        <v>184</v>
      </c>
      <c r="G4772" s="179">
        <f>INDEX('Optimitzador h'!$C$15:$H$15,E4772)</f>
        <v>307.99985726389514</v>
      </c>
      <c r="H4772" s="180">
        <f t="shared" si="326"/>
        <v>0</v>
      </c>
    </row>
    <row r="4773" spans="1:8" x14ac:dyDescent="0.25">
      <c r="A4773" s="174">
        <v>44029.74</v>
      </c>
      <c r="B4773" s="181">
        <v>140</v>
      </c>
      <c r="C4773" s="176">
        <f t="shared" si="323"/>
        <v>7</v>
      </c>
      <c r="D4773" s="177">
        <f t="shared" si="324"/>
        <v>2020</v>
      </c>
      <c r="E4773" s="178">
        <f>IF(WEEKDAY(A4773,2)&gt;=6,6,IF(ISNUMBER(MATCH(TRUNC(A4773),Normativa!$A$81:$A$108,0)),6,INDEX(Normativa!$D$67:$AA$78,MATCH(MONTH(A4773),Normativa!$C$67:$C$78,0),MATCH(HOUR(A4773),Normativa!$D$66:$AA$66,0))))</f>
        <v>2</v>
      </c>
      <c r="F4773" s="176">
        <f t="shared" si="325"/>
        <v>140</v>
      </c>
      <c r="G4773" s="179">
        <f>INDEX('Optimitzador h'!$C$15:$H$15,E4773)</f>
        <v>307.99985726389514</v>
      </c>
      <c r="H4773" s="180">
        <f t="shared" si="326"/>
        <v>0</v>
      </c>
    </row>
    <row r="4774" spans="1:8" x14ac:dyDescent="0.25">
      <c r="A4774" s="174">
        <v>44029.781666666662</v>
      </c>
      <c r="B4774" s="181">
        <v>174</v>
      </c>
      <c r="C4774" s="176">
        <f t="shared" si="323"/>
        <v>7</v>
      </c>
      <c r="D4774" s="177">
        <f t="shared" si="324"/>
        <v>2020</v>
      </c>
      <c r="E4774" s="178">
        <f>IF(WEEKDAY(A4774,2)&gt;=6,6,IF(ISNUMBER(MATCH(TRUNC(A4774),Normativa!$A$81:$A$108,0)),6,INDEX(Normativa!$D$67:$AA$78,MATCH(MONTH(A4774),Normativa!$C$67:$C$78,0),MATCH(HOUR(A4774),Normativa!$D$66:$AA$66,0))))</f>
        <v>1</v>
      </c>
      <c r="F4774" s="176">
        <f t="shared" si="325"/>
        <v>174</v>
      </c>
      <c r="G4774" s="179">
        <f>INDEX('Optimitzador h'!$C$15:$H$15,E4774)</f>
        <v>307.99985726389514</v>
      </c>
      <c r="H4774" s="180">
        <f t="shared" si="326"/>
        <v>0</v>
      </c>
    </row>
    <row r="4775" spans="1:8" x14ac:dyDescent="0.25">
      <c r="A4775" s="174">
        <v>44029.823333333334</v>
      </c>
      <c r="B4775" s="181">
        <v>137</v>
      </c>
      <c r="C4775" s="176">
        <f t="shared" si="323"/>
        <v>7</v>
      </c>
      <c r="D4775" s="177">
        <f t="shared" si="324"/>
        <v>2020</v>
      </c>
      <c r="E4775" s="178">
        <f>IF(WEEKDAY(A4775,2)&gt;=6,6,IF(ISNUMBER(MATCH(TRUNC(A4775),Normativa!$A$81:$A$108,0)),6,INDEX(Normativa!$D$67:$AA$78,MATCH(MONTH(A4775),Normativa!$C$67:$C$78,0),MATCH(HOUR(A4775),Normativa!$D$66:$AA$66,0))))</f>
        <v>1</v>
      </c>
      <c r="F4775" s="176">
        <f t="shared" si="325"/>
        <v>137</v>
      </c>
      <c r="G4775" s="179">
        <f>INDEX('Optimitzador h'!$C$15:$H$15,E4775)</f>
        <v>307.99985726389514</v>
      </c>
      <c r="H4775" s="180">
        <f t="shared" si="326"/>
        <v>0</v>
      </c>
    </row>
    <row r="4776" spans="1:8" x14ac:dyDescent="0.25">
      <c r="A4776" s="174">
        <v>44029.864999999998</v>
      </c>
      <c r="B4776" s="181">
        <v>127</v>
      </c>
      <c r="C4776" s="176">
        <f t="shared" si="323"/>
        <v>7</v>
      </c>
      <c r="D4776" s="177">
        <f t="shared" si="324"/>
        <v>2020</v>
      </c>
      <c r="E4776" s="178">
        <f>IF(WEEKDAY(A4776,2)&gt;=6,6,IF(ISNUMBER(MATCH(TRUNC(A4776),Normativa!$A$81:$A$108,0)),6,INDEX(Normativa!$D$67:$AA$78,MATCH(MONTH(A4776),Normativa!$C$67:$C$78,0),MATCH(HOUR(A4776),Normativa!$D$66:$AA$66,0))))</f>
        <v>1</v>
      </c>
      <c r="F4776" s="176">
        <f t="shared" si="325"/>
        <v>127</v>
      </c>
      <c r="G4776" s="179">
        <f>INDEX('Optimitzador h'!$C$15:$H$15,E4776)</f>
        <v>307.99985726389514</v>
      </c>
      <c r="H4776" s="180">
        <f t="shared" si="326"/>
        <v>0</v>
      </c>
    </row>
    <row r="4777" spans="1:8" x14ac:dyDescent="0.25">
      <c r="A4777" s="174">
        <v>44029.906666666662</v>
      </c>
      <c r="B4777" s="181">
        <v>123</v>
      </c>
      <c r="C4777" s="176">
        <f t="shared" si="323"/>
        <v>7</v>
      </c>
      <c r="D4777" s="177">
        <f t="shared" si="324"/>
        <v>2020</v>
      </c>
      <c r="E4777" s="178">
        <f>IF(WEEKDAY(A4777,2)&gt;=6,6,IF(ISNUMBER(MATCH(TRUNC(A4777),Normativa!$A$81:$A$108,0)),6,INDEX(Normativa!$D$67:$AA$78,MATCH(MONTH(A4777),Normativa!$C$67:$C$78,0),MATCH(HOUR(A4777),Normativa!$D$66:$AA$66,0))))</f>
        <v>1</v>
      </c>
      <c r="F4777" s="176">
        <f t="shared" si="325"/>
        <v>123</v>
      </c>
      <c r="G4777" s="179">
        <f>INDEX('Optimitzador h'!$C$15:$H$15,E4777)</f>
        <v>307.99985726389514</v>
      </c>
      <c r="H4777" s="180">
        <f t="shared" si="326"/>
        <v>0</v>
      </c>
    </row>
    <row r="4778" spans="1:8" x14ac:dyDescent="0.25">
      <c r="A4778" s="174">
        <v>44029.948333333334</v>
      </c>
      <c r="B4778" s="181">
        <v>123</v>
      </c>
      <c r="C4778" s="176">
        <f t="shared" si="323"/>
        <v>7</v>
      </c>
      <c r="D4778" s="177">
        <f t="shared" si="324"/>
        <v>2020</v>
      </c>
      <c r="E4778" s="178">
        <f>IF(WEEKDAY(A4778,2)&gt;=6,6,IF(ISNUMBER(MATCH(TRUNC(A4778),Normativa!$A$81:$A$108,0)),6,INDEX(Normativa!$D$67:$AA$78,MATCH(MONTH(A4778),Normativa!$C$67:$C$78,0),MATCH(HOUR(A4778),Normativa!$D$66:$AA$66,0))))</f>
        <v>2</v>
      </c>
      <c r="F4778" s="176">
        <f t="shared" si="325"/>
        <v>123</v>
      </c>
      <c r="G4778" s="179">
        <f>INDEX('Optimitzador h'!$C$15:$H$15,E4778)</f>
        <v>307.99985726389514</v>
      </c>
      <c r="H4778" s="180">
        <f t="shared" si="326"/>
        <v>0</v>
      </c>
    </row>
    <row r="4779" spans="1:8" x14ac:dyDescent="0.25">
      <c r="A4779" s="174">
        <v>44029.99</v>
      </c>
      <c r="B4779" s="181">
        <v>119</v>
      </c>
      <c r="C4779" s="176">
        <f t="shared" si="323"/>
        <v>7</v>
      </c>
      <c r="D4779" s="177">
        <f t="shared" si="324"/>
        <v>2020</v>
      </c>
      <c r="E4779" s="178">
        <f>IF(WEEKDAY(A4779,2)&gt;=6,6,IF(ISNUMBER(MATCH(TRUNC(A4779),Normativa!$A$81:$A$108,0)),6,INDEX(Normativa!$D$67:$AA$78,MATCH(MONTH(A4779),Normativa!$C$67:$C$78,0),MATCH(HOUR(A4779),Normativa!$D$66:$AA$66,0))))</f>
        <v>2</v>
      </c>
      <c r="F4779" s="176">
        <f t="shared" si="325"/>
        <v>119</v>
      </c>
      <c r="G4779" s="179">
        <f>INDEX('Optimitzador h'!$C$15:$H$15,E4779)</f>
        <v>307.99985726389514</v>
      </c>
      <c r="H4779" s="180">
        <f t="shared" si="326"/>
        <v>0</v>
      </c>
    </row>
    <row r="4780" spans="1:8" x14ac:dyDescent="0.25">
      <c r="A4780" s="174">
        <v>44030.031666666662</v>
      </c>
      <c r="B4780" s="181">
        <v>126</v>
      </c>
      <c r="C4780" s="176">
        <f t="shared" si="323"/>
        <v>7</v>
      </c>
      <c r="D4780" s="177">
        <f t="shared" si="324"/>
        <v>2020</v>
      </c>
      <c r="E4780" s="178">
        <f>IF(WEEKDAY(A4780,2)&gt;=6,6,IF(ISNUMBER(MATCH(TRUNC(A4780),Normativa!$A$81:$A$108,0)),6,INDEX(Normativa!$D$67:$AA$78,MATCH(MONTH(A4780),Normativa!$C$67:$C$78,0),MATCH(HOUR(A4780),Normativa!$D$66:$AA$66,0))))</f>
        <v>6</v>
      </c>
      <c r="F4780" s="176">
        <f t="shared" si="325"/>
        <v>126</v>
      </c>
      <c r="G4780" s="179">
        <f>INDEX('Optimitzador h'!$C$15:$H$15,E4780)</f>
        <v>550</v>
      </c>
      <c r="H4780" s="180">
        <f t="shared" si="326"/>
        <v>0</v>
      </c>
    </row>
    <row r="4781" spans="1:8" x14ac:dyDescent="0.25">
      <c r="A4781" s="174">
        <v>44030.073333333334</v>
      </c>
      <c r="B4781" s="181">
        <v>116</v>
      </c>
      <c r="C4781" s="176">
        <f t="shared" si="323"/>
        <v>7</v>
      </c>
      <c r="D4781" s="177">
        <f t="shared" si="324"/>
        <v>2020</v>
      </c>
      <c r="E4781" s="178">
        <f>IF(WEEKDAY(A4781,2)&gt;=6,6,IF(ISNUMBER(MATCH(TRUNC(A4781),Normativa!$A$81:$A$108,0)),6,INDEX(Normativa!$D$67:$AA$78,MATCH(MONTH(A4781),Normativa!$C$67:$C$78,0),MATCH(HOUR(A4781),Normativa!$D$66:$AA$66,0))))</f>
        <v>6</v>
      </c>
      <c r="F4781" s="176">
        <f t="shared" si="325"/>
        <v>116</v>
      </c>
      <c r="G4781" s="179">
        <f>INDEX('Optimitzador h'!$C$15:$H$15,E4781)</f>
        <v>550</v>
      </c>
      <c r="H4781" s="180">
        <f t="shared" si="326"/>
        <v>0</v>
      </c>
    </row>
    <row r="4782" spans="1:8" x14ac:dyDescent="0.25">
      <c r="A4782" s="174">
        <v>44030.114999999998</v>
      </c>
      <c r="B4782" s="181">
        <v>111</v>
      </c>
      <c r="C4782" s="176">
        <f t="shared" si="323"/>
        <v>7</v>
      </c>
      <c r="D4782" s="177">
        <f t="shared" si="324"/>
        <v>2020</v>
      </c>
      <c r="E4782" s="178">
        <f>IF(WEEKDAY(A4782,2)&gt;=6,6,IF(ISNUMBER(MATCH(TRUNC(A4782),Normativa!$A$81:$A$108,0)),6,INDEX(Normativa!$D$67:$AA$78,MATCH(MONTH(A4782),Normativa!$C$67:$C$78,0),MATCH(HOUR(A4782),Normativa!$D$66:$AA$66,0))))</f>
        <v>6</v>
      </c>
      <c r="F4782" s="176">
        <f t="shared" si="325"/>
        <v>111</v>
      </c>
      <c r="G4782" s="179">
        <f>INDEX('Optimitzador h'!$C$15:$H$15,E4782)</f>
        <v>550</v>
      </c>
      <c r="H4782" s="180">
        <f t="shared" si="326"/>
        <v>0</v>
      </c>
    </row>
    <row r="4783" spans="1:8" x14ac:dyDescent="0.25">
      <c r="A4783" s="174">
        <v>44030.156666666662</v>
      </c>
      <c r="B4783" s="181">
        <v>108</v>
      </c>
      <c r="C4783" s="176">
        <f t="shared" si="323"/>
        <v>7</v>
      </c>
      <c r="D4783" s="177">
        <f t="shared" si="324"/>
        <v>2020</v>
      </c>
      <c r="E4783" s="178">
        <f>IF(WEEKDAY(A4783,2)&gt;=6,6,IF(ISNUMBER(MATCH(TRUNC(A4783),Normativa!$A$81:$A$108,0)),6,INDEX(Normativa!$D$67:$AA$78,MATCH(MONTH(A4783),Normativa!$C$67:$C$78,0),MATCH(HOUR(A4783),Normativa!$D$66:$AA$66,0))))</f>
        <v>6</v>
      </c>
      <c r="F4783" s="176">
        <f t="shared" si="325"/>
        <v>108</v>
      </c>
      <c r="G4783" s="179">
        <f>INDEX('Optimitzador h'!$C$15:$H$15,E4783)</f>
        <v>550</v>
      </c>
      <c r="H4783" s="180">
        <f t="shared" si="326"/>
        <v>0</v>
      </c>
    </row>
    <row r="4784" spans="1:8" x14ac:dyDescent="0.25">
      <c r="A4784" s="174">
        <v>44030.198333333334</v>
      </c>
      <c r="B4784" s="181">
        <v>109</v>
      </c>
      <c r="C4784" s="176">
        <f t="shared" si="323"/>
        <v>7</v>
      </c>
      <c r="D4784" s="177">
        <f t="shared" si="324"/>
        <v>2020</v>
      </c>
      <c r="E4784" s="178">
        <f>IF(WEEKDAY(A4784,2)&gt;=6,6,IF(ISNUMBER(MATCH(TRUNC(A4784),Normativa!$A$81:$A$108,0)),6,INDEX(Normativa!$D$67:$AA$78,MATCH(MONTH(A4784),Normativa!$C$67:$C$78,0),MATCH(HOUR(A4784),Normativa!$D$66:$AA$66,0))))</f>
        <v>6</v>
      </c>
      <c r="F4784" s="176">
        <f t="shared" si="325"/>
        <v>109</v>
      </c>
      <c r="G4784" s="179">
        <f>INDEX('Optimitzador h'!$C$15:$H$15,E4784)</f>
        <v>550</v>
      </c>
      <c r="H4784" s="180">
        <f t="shared" si="326"/>
        <v>0</v>
      </c>
    </row>
    <row r="4785" spans="1:8" x14ac:dyDescent="0.25">
      <c r="A4785" s="174">
        <v>44030.239999999998</v>
      </c>
      <c r="B4785" s="181">
        <v>110</v>
      </c>
      <c r="C4785" s="176">
        <f t="shared" si="323"/>
        <v>7</v>
      </c>
      <c r="D4785" s="177">
        <f t="shared" si="324"/>
        <v>2020</v>
      </c>
      <c r="E4785" s="178">
        <f>IF(WEEKDAY(A4785,2)&gt;=6,6,IF(ISNUMBER(MATCH(TRUNC(A4785),Normativa!$A$81:$A$108,0)),6,INDEX(Normativa!$D$67:$AA$78,MATCH(MONTH(A4785),Normativa!$C$67:$C$78,0),MATCH(HOUR(A4785),Normativa!$D$66:$AA$66,0))))</f>
        <v>6</v>
      </c>
      <c r="F4785" s="176">
        <f t="shared" si="325"/>
        <v>110</v>
      </c>
      <c r="G4785" s="179">
        <f>INDEX('Optimitzador h'!$C$15:$H$15,E4785)</f>
        <v>550</v>
      </c>
      <c r="H4785" s="180">
        <f t="shared" si="326"/>
        <v>0</v>
      </c>
    </row>
    <row r="4786" spans="1:8" x14ac:dyDescent="0.25">
      <c r="A4786" s="174">
        <v>44030.281666666662</v>
      </c>
      <c r="B4786" s="181">
        <v>109</v>
      </c>
      <c r="C4786" s="176">
        <f t="shared" si="323"/>
        <v>7</v>
      </c>
      <c r="D4786" s="177">
        <f t="shared" si="324"/>
        <v>2020</v>
      </c>
      <c r="E4786" s="178">
        <f>IF(WEEKDAY(A4786,2)&gt;=6,6,IF(ISNUMBER(MATCH(TRUNC(A4786),Normativa!$A$81:$A$108,0)),6,INDEX(Normativa!$D$67:$AA$78,MATCH(MONTH(A4786),Normativa!$C$67:$C$78,0),MATCH(HOUR(A4786),Normativa!$D$66:$AA$66,0))))</f>
        <v>6</v>
      </c>
      <c r="F4786" s="176">
        <f t="shared" si="325"/>
        <v>109</v>
      </c>
      <c r="G4786" s="179">
        <f>INDEX('Optimitzador h'!$C$15:$H$15,E4786)</f>
        <v>550</v>
      </c>
      <c r="H4786" s="180">
        <f t="shared" si="326"/>
        <v>0</v>
      </c>
    </row>
    <row r="4787" spans="1:8" x14ac:dyDescent="0.25">
      <c r="A4787" s="174">
        <v>44030.323333333334</v>
      </c>
      <c r="B4787" s="181">
        <v>109</v>
      </c>
      <c r="C4787" s="176">
        <f t="shared" si="323"/>
        <v>7</v>
      </c>
      <c r="D4787" s="177">
        <f t="shared" si="324"/>
        <v>2020</v>
      </c>
      <c r="E4787" s="178">
        <f>IF(WEEKDAY(A4787,2)&gt;=6,6,IF(ISNUMBER(MATCH(TRUNC(A4787),Normativa!$A$81:$A$108,0)),6,INDEX(Normativa!$D$67:$AA$78,MATCH(MONTH(A4787),Normativa!$C$67:$C$78,0),MATCH(HOUR(A4787),Normativa!$D$66:$AA$66,0))))</f>
        <v>6</v>
      </c>
      <c r="F4787" s="176">
        <f t="shared" si="325"/>
        <v>109</v>
      </c>
      <c r="G4787" s="179">
        <f>INDEX('Optimitzador h'!$C$15:$H$15,E4787)</f>
        <v>550</v>
      </c>
      <c r="H4787" s="180">
        <f t="shared" si="326"/>
        <v>0</v>
      </c>
    </row>
    <row r="4788" spans="1:8" x14ac:dyDescent="0.25">
      <c r="A4788" s="174">
        <v>44030.364999999998</v>
      </c>
      <c r="B4788" s="181">
        <v>110</v>
      </c>
      <c r="C4788" s="176">
        <f t="shared" si="323"/>
        <v>7</v>
      </c>
      <c r="D4788" s="177">
        <f t="shared" si="324"/>
        <v>2020</v>
      </c>
      <c r="E4788" s="178">
        <f>IF(WEEKDAY(A4788,2)&gt;=6,6,IF(ISNUMBER(MATCH(TRUNC(A4788),Normativa!$A$81:$A$108,0)),6,INDEX(Normativa!$D$67:$AA$78,MATCH(MONTH(A4788),Normativa!$C$67:$C$78,0),MATCH(HOUR(A4788),Normativa!$D$66:$AA$66,0))))</f>
        <v>6</v>
      </c>
      <c r="F4788" s="176">
        <f t="shared" si="325"/>
        <v>110</v>
      </c>
      <c r="G4788" s="179">
        <f>INDEX('Optimitzador h'!$C$15:$H$15,E4788)</f>
        <v>550</v>
      </c>
      <c r="H4788" s="180">
        <f t="shared" si="326"/>
        <v>0</v>
      </c>
    </row>
    <row r="4789" spans="1:8" x14ac:dyDescent="0.25">
      <c r="A4789" s="174">
        <v>44030.406666666662</v>
      </c>
      <c r="B4789" s="181">
        <v>107</v>
      </c>
      <c r="C4789" s="176">
        <f t="shared" si="323"/>
        <v>7</v>
      </c>
      <c r="D4789" s="177">
        <f t="shared" si="324"/>
        <v>2020</v>
      </c>
      <c r="E4789" s="178">
        <f>IF(WEEKDAY(A4789,2)&gt;=6,6,IF(ISNUMBER(MATCH(TRUNC(A4789),Normativa!$A$81:$A$108,0)),6,INDEX(Normativa!$D$67:$AA$78,MATCH(MONTH(A4789),Normativa!$C$67:$C$78,0),MATCH(HOUR(A4789),Normativa!$D$66:$AA$66,0))))</f>
        <v>6</v>
      </c>
      <c r="F4789" s="176">
        <f t="shared" si="325"/>
        <v>107</v>
      </c>
      <c r="G4789" s="179">
        <f>INDEX('Optimitzador h'!$C$15:$H$15,E4789)</f>
        <v>550</v>
      </c>
      <c r="H4789" s="180">
        <f t="shared" si="326"/>
        <v>0</v>
      </c>
    </row>
    <row r="4790" spans="1:8" x14ac:dyDescent="0.25">
      <c r="A4790" s="174">
        <v>44030.448333333334</v>
      </c>
      <c r="B4790" s="181">
        <v>111</v>
      </c>
      <c r="C4790" s="176">
        <f t="shared" si="323"/>
        <v>7</v>
      </c>
      <c r="D4790" s="177">
        <f t="shared" si="324"/>
        <v>2020</v>
      </c>
      <c r="E4790" s="178">
        <f>IF(WEEKDAY(A4790,2)&gt;=6,6,IF(ISNUMBER(MATCH(TRUNC(A4790),Normativa!$A$81:$A$108,0)),6,INDEX(Normativa!$D$67:$AA$78,MATCH(MONTH(A4790),Normativa!$C$67:$C$78,0),MATCH(HOUR(A4790),Normativa!$D$66:$AA$66,0))))</f>
        <v>6</v>
      </c>
      <c r="F4790" s="176">
        <f t="shared" si="325"/>
        <v>111</v>
      </c>
      <c r="G4790" s="179">
        <f>INDEX('Optimitzador h'!$C$15:$H$15,E4790)</f>
        <v>550</v>
      </c>
      <c r="H4790" s="180">
        <f t="shared" si="326"/>
        <v>0</v>
      </c>
    </row>
    <row r="4791" spans="1:8" x14ac:dyDescent="0.25">
      <c r="A4791" s="174">
        <v>44030.49</v>
      </c>
      <c r="B4791" s="181">
        <v>110</v>
      </c>
      <c r="C4791" s="176">
        <f t="shared" si="323"/>
        <v>7</v>
      </c>
      <c r="D4791" s="177">
        <f t="shared" si="324"/>
        <v>2020</v>
      </c>
      <c r="E4791" s="178">
        <f>IF(WEEKDAY(A4791,2)&gt;=6,6,IF(ISNUMBER(MATCH(TRUNC(A4791),Normativa!$A$81:$A$108,0)),6,INDEX(Normativa!$D$67:$AA$78,MATCH(MONTH(A4791),Normativa!$C$67:$C$78,0),MATCH(HOUR(A4791),Normativa!$D$66:$AA$66,0))))</f>
        <v>6</v>
      </c>
      <c r="F4791" s="176">
        <f t="shared" si="325"/>
        <v>110</v>
      </c>
      <c r="G4791" s="179">
        <f>INDEX('Optimitzador h'!$C$15:$H$15,E4791)</f>
        <v>550</v>
      </c>
      <c r="H4791" s="180">
        <f t="shared" si="326"/>
        <v>0</v>
      </c>
    </row>
    <row r="4792" spans="1:8" x14ac:dyDescent="0.25">
      <c r="A4792" s="174">
        <v>44030.531666666662</v>
      </c>
      <c r="B4792" s="181">
        <v>110</v>
      </c>
      <c r="C4792" s="176">
        <f t="shared" si="323"/>
        <v>7</v>
      </c>
      <c r="D4792" s="177">
        <f t="shared" si="324"/>
        <v>2020</v>
      </c>
      <c r="E4792" s="178">
        <f>IF(WEEKDAY(A4792,2)&gt;=6,6,IF(ISNUMBER(MATCH(TRUNC(A4792),Normativa!$A$81:$A$108,0)),6,INDEX(Normativa!$D$67:$AA$78,MATCH(MONTH(A4792),Normativa!$C$67:$C$78,0),MATCH(HOUR(A4792),Normativa!$D$66:$AA$66,0))))</f>
        <v>6</v>
      </c>
      <c r="F4792" s="176">
        <f t="shared" si="325"/>
        <v>110</v>
      </c>
      <c r="G4792" s="179">
        <f>INDEX('Optimitzador h'!$C$15:$H$15,E4792)</f>
        <v>550</v>
      </c>
      <c r="H4792" s="180">
        <f t="shared" si="326"/>
        <v>0</v>
      </c>
    </row>
    <row r="4793" spans="1:8" x14ac:dyDescent="0.25">
      <c r="A4793" s="174">
        <v>44030.573333333334</v>
      </c>
      <c r="B4793" s="181">
        <v>113</v>
      </c>
      <c r="C4793" s="176">
        <f t="shared" si="323"/>
        <v>7</v>
      </c>
      <c r="D4793" s="177">
        <f t="shared" si="324"/>
        <v>2020</v>
      </c>
      <c r="E4793" s="178">
        <f>IF(WEEKDAY(A4793,2)&gt;=6,6,IF(ISNUMBER(MATCH(TRUNC(A4793),Normativa!$A$81:$A$108,0)),6,INDEX(Normativa!$D$67:$AA$78,MATCH(MONTH(A4793),Normativa!$C$67:$C$78,0),MATCH(HOUR(A4793),Normativa!$D$66:$AA$66,0))))</f>
        <v>6</v>
      </c>
      <c r="F4793" s="176">
        <f t="shared" si="325"/>
        <v>113</v>
      </c>
      <c r="G4793" s="179">
        <f>INDEX('Optimitzador h'!$C$15:$H$15,E4793)</f>
        <v>550</v>
      </c>
      <c r="H4793" s="180">
        <f t="shared" si="326"/>
        <v>0</v>
      </c>
    </row>
    <row r="4794" spans="1:8" x14ac:dyDescent="0.25">
      <c r="A4794" s="174">
        <v>44030.614999999998</v>
      </c>
      <c r="B4794" s="181">
        <v>111</v>
      </c>
      <c r="C4794" s="176">
        <f t="shared" si="323"/>
        <v>7</v>
      </c>
      <c r="D4794" s="177">
        <f t="shared" si="324"/>
        <v>2020</v>
      </c>
      <c r="E4794" s="178">
        <f>IF(WEEKDAY(A4794,2)&gt;=6,6,IF(ISNUMBER(MATCH(TRUNC(A4794),Normativa!$A$81:$A$108,0)),6,INDEX(Normativa!$D$67:$AA$78,MATCH(MONTH(A4794),Normativa!$C$67:$C$78,0),MATCH(HOUR(A4794),Normativa!$D$66:$AA$66,0))))</f>
        <v>6</v>
      </c>
      <c r="F4794" s="176">
        <f t="shared" si="325"/>
        <v>111</v>
      </c>
      <c r="G4794" s="179">
        <f>INDEX('Optimitzador h'!$C$15:$H$15,E4794)</f>
        <v>550</v>
      </c>
      <c r="H4794" s="180">
        <f t="shared" si="326"/>
        <v>0</v>
      </c>
    </row>
    <row r="4795" spans="1:8" x14ac:dyDescent="0.25">
      <c r="A4795" s="174">
        <v>44030.656666666662</v>
      </c>
      <c r="B4795" s="181">
        <v>111</v>
      </c>
      <c r="C4795" s="176">
        <f t="shared" si="323"/>
        <v>7</v>
      </c>
      <c r="D4795" s="177">
        <f t="shared" si="324"/>
        <v>2020</v>
      </c>
      <c r="E4795" s="178">
        <f>IF(WEEKDAY(A4795,2)&gt;=6,6,IF(ISNUMBER(MATCH(TRUNC(A4795),Normativa!$A$81:$A$108,0)),6,INDEX(Normativa!$D$67:$AA$78,MATCH(MONTH(A4795),Normativa!$C$67:$C$78,0),MATCH(HOUR(A4795),Normativa!$D$66:$AA$66,0))))</f>
        <v>6</v>
      </c>
      <c r="F4795" s="176">
        <f t="shared" si="325"/>
        <v>111</v>
      </c>
      <c r="G4795" s="179">
        <f>INDEX('Optimitzador h'!$C$15:$H$15,E4795)</f>
        <v>550</v>
      </c>
      <c r="H4795" s="180">
        <f t="shared" si="326"/>
        <v>0</v>
      </c>
    </row>
    <row r="4796" spans="1:8" x14ac:dyDescent="0.25">
      <c r="A4796" s="174">
        <v>44030.698333333334</v>
      </c>
      <c r="B4796" s="181">
        <v>109</v>
      </c>
      <c r="C4796" s="176">
        <f t="shared" si="323"/>
        <v>7</v>
      </c>
      <c r="D4796" s="177">
        <f t="shared" si="324"/>
        <v>2020</v>
      </c>
      <c r="E4796" s="178">
        <f>IF(WEEKDAY(A4796,2)&gt;=6,6,IF(ISNUMBER(MATCH(TRUNC(A4796),Normativa!$A$81:$A$108,0)),6,INDEX(Normativa!$D$67:$AA$78,MATCH(MONTH(A4796),Normativa!$C$67:$C$78,0),MATCH(HOUR(A4796),Normativa!$D$66:$AA$66,0))))</f>
        <v>6</v>
      </c>
      <c r="F4796" s="176">
        <f t="shared" si="325"/>
        <v>109</v>
      </c>
      <c r="G4796" s="179">
        <f>INDEX('Optimitzador h'!$C$15:$H$15,E4796)</f>
        <v>550</v>
      </c>
      <c r="H4796" s="180">
        <f t="shared" si="326"/>
        <v>0</v>
      </c>
    </row>
    <row r="4797" spans="1:8" x14ac:dyDescent="0.25">
      <c r="A4797" s="174">
        <v>44030.74</v>
      </c>
      <c r="B4797" s="181">
        <v>112</v>
      </c>
      <c r="C4797" s="176">
        <f t="shared" si="323"/>
        <v>7</v>
      </c>
      <c r="D4797" s="177">
        <f t="shared" si="324"/>
        <v>2020</v>
      </c>
      <c r="E4797" s="178">
        <f>IF(WEEKDAY(A4797,2)&gt;=6,6,IF(ISNUMBER(MATCH(TRUNC(A4797),Normativa!$A$81:$A$108,0)),6,INDEX(Normativa!$D$67:$AA$78,MATCH(MONTH(A4797),Normativa!$C$67:$C$78,0),MATCH(HOUR(A4797),Normativa!$D$66:$AA$66,0))))</f>
        <v>6</v>
      </c>
      <c r="F4797" s="176">
        <f t="shared" si="325"/>
        <v>112</v>
      </c>
      <c r="G4797" s="179">
        <f>INDEX('Optimitzador h'!$C$15:$H$15,E4797)</f>
        <v>550</v>
      </c>
      <c r="H4797" s="180">
        <f t="shared" si="326"/>
        <v>0</v>
      </c>
    </row>
    <row r="4798" spans="1:8" x14ac:dyDescent="0.25">
      <c r="A4798" s="174">
        <v>44030.781666666662</v>
      </c>
      <c r="B4798" s="181">
        <v>114</v>
      </c>
      <c r="C4798" s="176">
        <f t="shared" si="323"/>
        <v>7</v>
      </c>
      <c r="D4798" s="177">
        <f t="shared" si="324"/>
        <v>2020</v>
      </c>
      <c r="E4798" s="178">
        <f>IF(WEEKDAY(A4798,2)&gt;=6,6,IF(ISNUMBER(MATCH(TRUNC(A4798),Normativa!$A$81:$A$108,0)),6,INDEX(Normativa!$D$67:$AA$78,MATCH(MONTH(A4798),Normativa!$C$67:$C$78,0),MATCH(HOUR(A4798),Normativa!$D$66:$AA$66,0))))</f>
        <v>6</v>
      </c>
      <c r="F4798" s="176">
        <f t="shared" si="325"/>
        <v>114</v>
      </c>
      <c r="G4798" s="179">
        <f>INDEX('Optimitzador h'!$C$15:$H$15,E4798)</f>
        <v>550</v>
      </c>
      <c r="H4798" s="180">
        <f t="shared" si="326"/>
        <v>0</v>
      </c>
    </row>
    <row r="4799" spans="1:8" x14ac:dyDescent="0.25">
      <c r="A4799" s="174">
        <v>44030.823333333334</v>
      </c>
      <c r="B4799" s="181">
        <v>112</v>
      </c>
      <c r="C4799" s="176">
        <f t="shared" si="323"/>
        <v>7</v>
      </c>
      <c r="D4799" s="177">
        <f t="shared" si="324"/>
        <v>2020</v>
      </c>
      <c r="E4799" s="178">
        <f>IF(WEEKDAY(A4799,2)&gt;=6,6,IF(ISNUMBER(MATCH(TRUNC(A4799),Normativa!$A$81:$A$108,0)),6,INDEX(Normativa!$D$67:$AA$78,MATCH(MONTH(A4799),Normativa!$C$67:$C$78,0),MATCH(HOUR(A4799),Normativa!$D$66:$AA$66,0))))</f>
        <v>6</v>
      </c>
      <c r="F4799" s="176">
        <f t="shared" si="325"/>
        <v>112</v>
      </c>
      <c r="G4799" s="179">
        <f>INDEX('Optimitzador h'!$C$15:$H$15,E4799)</f>
        <v>550</v>
      </c>
      <c r="H4799" s="180">
        <f t="shared" si="326"/>
        <v>0</v>
      </c>
    </row>
    <row r="4800" spans="1:8" x14ac:dyDescent="0.25">
      <c r="A4800" s="174">
        <v>44030.864999999998</v>
      </c>
      <c r="B4800" s="181">
        <v>115</v>
      </c>
      <c r="C4800" s="176">
        <f t="shared" si="323"/>
        <v>7</v>
      </c>
      <c r="D4800" s="177">
        <f t="shared" si="324"/>
        <v>2020</v>
      </c>
      <c r="E4800" s="178">
        <f>IF(WEEKDAY(A4800,2)&gt;=6,6,IF(ISNUMBER(MATCH(TRUNC(A4800),Normativa!$A$81:$A$108,0)),6,INDEX(Normativa!$D$67:$AA$78,MATCH(MONTH(A4800),Normativa!$C$67:$C$78,0),MATCH(HOUR(A4800),Normativa!$D$66:$AA$66,0))))</f>
        <v>6</v>
      </c>
      <c r="F4800" s="176">
        <f t="shared" si="325"/>
        <v>115</v>
      </c>
      <c r="G4800" s="179">
        <f>INDEX('Optimitzador h'!$C$15:$H$15,E4800)</f>
        <v>550</v>
      </c>
      <c r="H4800" s="180">
        <f t="shared" si="326"/>
        <v>0</v>
      </c>
    </row>
    <row r="4801" spans="1:8" x14ac:dyDescent="0.25">
      <c r="A4801" s="174">
        <v>44030.906666666662</v>
      </c>
      <c r="B4801" s="181">
        <v>113</v>
      </c>
      <c r="C4801" s="176">
        <f t="shared" si="323"/>
        <v>7</v>
      </c>
      <c r="D4801" s="177">
        <f t="shared" si="324"/>
        <v>2020</v>
      </c>
      <c r="E4801" s="178">
        <f>IF(WEEKDAY(A4801,2)&gt;=6,6,IF(ISNUMBER(MATCH(TRUNC(A4801),Normativa!$A$81:$A$108,0)),6,INDEX(Normativa!$D$67:$AA$78,MATCH(MONTH(A4801),Normativa!$C$67:$C$78,0),MATCH(HOUR(A4801),Normativa!$D$66:$AA$66,0))))</f>
        <v>6</v>
      </c>
      <c r="F4801" s="176">
        <f t="shared" si="325"/>
        <v>113</v>
      </c>
      <c r="G4801" s="179">
        <f>INDEX('Optimitzador h'!$C$15:$H$15,E4801)</f>
        <v>550</v>
      </c>
      <c r="H4801" s="180">
        <f t="shared" si="326"/>
        <v>0</v>
      </c>
    </row>
    <row r="4802" spans="1:8" x14ac:dyDescent="0.25">
      <c r="A4802" s="174">
        <v>44030.948333333334</v>
      </c>
      <c r="B4802" s="181">
        <v>114</v>
      </c>
      <c r="C4802" s="176">
        <f t="shared" si="323"/>
        <v>7</v>
      </c>
      <c r="D4802" s="177">
        <f t="shared" si="324"/>
        <v>2020</v>
      </c>
      <c r="E4802" s="178">
        <f>IF(WEEKDAY(A4802,2)&gt;=6,6,IF(ISNUMBER(MATCH(TRUNC(A4802),Normativa!$A$81:$A$108,0)),6,INDEX(Normativa!$D$67:$AA$78,MATCH(MONTH(A4802),Normativa!$C$67:$C$78,0),MATCH(HOUR(A4802),Normativa!$D$66:$AA$66,0))))</f>
        <v>6</v>
      </c>
      <c r="F4802" s="176">
        <f t="shared" si="325"/>
        <v>114</v>
      </c>
      <c r="G4802" s="179">
        <f>INDEX('Optimitzador h'!$C$15:$H$15,E4802)</f>
        <v>550</v>
      </c>
      <c r="H4802" s="180">
        <f t="shared" si="326"/>
        <v>0</v>
      </c>
    </row>
    <row r="4803" spans="1:8" x14ac:dyDescent="0.25">
      <c r="A4803" s="174">
        <v>44030.99</v>
      </c>
      <c r="B4803" s="181">
        <v>112</v>
      </c>
      <c r="C4803" s="176">
        <f t="shared" si="323"/>
        <v>7</v>
      </c>
      <c r="D4803" s="177">
        <f t="shared" si="324"/>
        <v>2020</v>
      </c>
      <c r="E4803" s="178">
        <f>IF(WEEKDAY(A4803,2)&gt;=6,6,IF(ISNUMBER(MATCH(TRUNC(A4803),Normativa!$A$81:$A$108,0)),6,INDEX(Normativa!$D$67:$AA$78,MATCH(MONTH(A4803),Normativa!$C$67:$C$78,0),MATCH(HOUR(A4803),Normativa!$D$66:$AA$66,0))))</f>
        <v>6</v>
      </c>
      <c r="F4803" s="176">
        <f t="shared" si="325"/>
        <v>112</v>
      </c>
      <c r="G4803" s="179">
        <f>INDEX('Optimitzador h'!$C$15:$H$15,E4803)</f>
        <v>550</v>
      </c>
      <c r="H4803" s="180">
        <f t="shared" si="326"/>
        <v>0</v>
      </c>
    </row>
    <row r="4804" spans="1:8" x14ac:dyDescent="0.25">
      <c r="A4804" s="174">
        <v>44031.031666666662</v>
      </c>
      <c r="B4804" s="181">
        <v>110</v>
      </c>
      <c r="C4804" s="176">
        <f t="shared" si="323"/>
        <v>7</v>
      </c>
      <c r="D4804" s="177">
        <f t="shared" si="324"/>
        <v>2020</v>
      </c>
      <c r="E4804" s="178">
        <f>IF(WEEKDAY(A4804,2)&gt;=6,6,IF(ISNUMBER(MATCH(TRUNC(A4804),Normativa!$A$81:$A$108,0)),6,INDEX(Normativa!$D$67:$AA$78,MATCH(MONTH(A4804),Normativa!$C$67:$C$78,0),MATCH(HOUR(A4804),Normativa!$D$66:$AA$66,0))))</f>
        <v>6</v>
      </c>
      <c r="F4804" s="176">
        <f t="shared" si="325"/>
        <v>110</v>
      </c>
      <c r="G4804" s="179">
        <f>INDEX('Optimitzador h'!$C$15:$H$15,E4804)</f>
        <v>550</v>
      </c>
      <c r="H4804" s="180">
        <f t="shared" si="326"/>
        <v>0</v>
      </c>
    </row>
    <row r="4805" spans="1:8" x14ac:dyDescent="0.25">
      <c r="A4805" s="174">
        <v>44031.073333333334</v>
      </c>
      <c r="B4805" s="181">
        <v>108</v>
      </c>
      <c r="C4805" s="176">
        <f t="shared" ref="C4805:C4868" si="327">MONTH(A4805)</f>
        <v>7</v>
      </c>
      <c r="D4805" s="177">
        <f t="shared" ref="D4805:D4868" si="328">YEAR(A4805)</f>
        <v>2020</v>
      </c>
      <c r="E4805" s="178">
        <f>IF(WEEKDAY(A4805,2)&gt;=6,6,IF(ISNUMBER(MATCH(TRUNC(A4805),Normativa!$A$81:$A$108,0)),6,INDEX(Normativa!$D$67:$AA$78,MATCH(MONTH(A4805),Normativa!$C$67:$C$78,0),MATCH(HOUR(A4805),Normativa!$D$66:$AA$66,0))))</f>
        <v>6</v>
      </c>
      <c r="F4805" s="176">
        <f t="shared" si="325"/>
        <v>108</v>
      </c>
      <c r="G4805" s="179">
        <f>INDEX('Optimitzador h'!$C$15:$H$15,E4805)</f>
        <v>550</v>
      </c>
      <c r="H4805" s="180">
        <f t="shared" si="326"/>
        <v>0</v>
      </c>
    </row>
    <row r="4806" spans="1:8" x14ac:dyDescent="0.25">
      <c r="A4806" s="174">
        <v>44031.114999999998</v>
      </c>
      <c r="B4806" s="181">
        <v>109</v>
      </c>
      <c r="C4806" s="176">
        <f t="shared" si="327"/>
        <v>7</v>
      </c>
      <c r="D4806" s="177">
        <f t="shared" si="328"/>
        <v>2020</v>
      </c>
      <c r="E4806" s="178">
        <f>IF(WEEKDAY(A4806,2)&gt;=6,6,IF(ISNUMBER(MATCH(TRUNC(A4806),Normativa!$A$81:$A$108,0)),6,INDEX(Normativa!$D$67:$AA$78,MATCH(MONTH(A4806),Normativa!$C$67:$C$78,0),MATCH(HOUR(A4806),Normativa!$D$66:$AA$66,0))))</f>
        <v>6</v>
      </c>
      <c r="F4806" s="176">
        <f t="shared" ref="F4806:F4869" si="329">B4806</f>
        <v>109</v>
      </c>
      <c r="G4806" s="179">
        <f>INDEX('Optimitzador h'!$C$15:$H$15,E4806)</f>
        <v>550</v>
      </c>
      <c r="H4806" s="180">
        <f t="shared" ref="H4806:H4869" si="330">IF(F4806&gt;G4806,(F4806-G4806)^2,0)</f>
        <v>0</v>
      </c>
    </row>
    <row r="4807" spans="1:8" x14ac:dyDescent="0.25">
      <c r="A4807" s="174">
        <v>44031.156666666662</v>
      </c>
      <c r="B4807" s="181">
        <v>109</v>
      </c>
      <c r="C4807" s="176">
        <f t="shared" si="327"/>
        <v>7</v>
      </c>
      <c r="D4807" s="177">
        <f t="shared" si="328"/>
        <v>2020</v>
      </c>
      <c r="E4807" s="178">
        <f>IF(WEEKDAY(A4807,2)&gt;=6,6,IF(ISNUMBER(MATCH(TRUNC(A4807),Normativa!$A$81:$A$108,0)),6,INDEX(Normativa!$D$67:$AA$78,MATCH(MONTH(A4807),Normativa!$C$67:$C$78,0),MATCH(HOUR(A4807),Normativa!$D$66:$AA$66,0))))</f>
        <v>6</v>
      </c>
      <c r="F4807" s="176">
        <f t="shared" si="329"/>
        <v>109</v>
      </c>
      <c r="G4807" s="179">
        <f>INDEX('Optimitzador h'!$C$15:$H$15,E4807)</f>
        <v>550</v>
      </c>
      <c r="H4807" s="180">
        <f t="shared" si="330"/>
        <v>0</v>
      </c>
    </row>
    <row r="4808" spans="1:8" x14ac:dyDescent="0.25">
      <c r="A4808" s="174">
        <v>44031.198333333334</v>
      </c>
      <c r="B4808" s="181">
        <v>109</v>
      </c>
      <c r="C4808" s="176">
        <f t="shared" si="327"/>
        <v>7</v>
      </c>
      <c r="D4808" s="177">
        <f t="shared" si="328"/>
        <v>2020</v>
      </c>
      <c r="E4808" s="178">
        <f>IF(WEEKDAY(A4808,2)&gt;=6,6,IF(ISNUMBER(MATCH(TRUNC(A4808),Normativa!$A$81:$A$108,0)),6,INDEX(Normativa!$D$67:$AA$78,MATCH(MONTH(A4808),Normativa!$C$67:$C$78,0),MATCH(HOUR(A4808),Normativa!$D$66:$AA$66,0))))</f>
        <v>6</v>
      </c>
      <c r="F4808" s="176">
        <f t="shared" si="329"/>
        <v>109</v>
      </c>
      <c r="G4808" s="179">
        <f>INDEX('Optimitzador h'!$C$15:$H$15,E4808)</f>
        <v>550</v>
      </c>
      <c r="H4808" s="180">
        <f t="shared" si="330"/>
        <v>0</v>
      </c>
    </row>
    <row r="4809" spans="1:8" x14ac:dyDescent="0.25">
      <c r="A4809" s="174">
        <v>44031.24</v>
      </c>
      <c r="B4809" s="181">
        <v>106</v>
      </c>
      <c r="C4809" s="176">
        <f t="shared" si="327"/>
        <v>7</v>
      </c>
      <c r="D4809" s="177">
        <f t="shared" si="328"/>
        <v>2020</v>
      </c>
      <c r="E4809" s="178">
        <f>IF(WEEKDAY(A4809,2)&gt;=6,6,IF(ISNUMBER(MATCH(TRUNC(A4809),Normativa!$A$81:$A$108,0)),6,INDEX(Normativa!$D$67:$AA$78,MATCH(MONTH(A4809),Normativa!$C$67:$C$78,0),MATCH(HOUR(A4809),Normativa!$D$66:$AA$66,0))))</f>
        <v>6</v>
      </c>
      <c r="F4809" s="176">
        <f t="shared" si="329"/>
        <v>106</v>
      </c>
      <c r="G4809" s="179">
        <f>INDEX('Optimitzador h'!$C$15:$H$15,E4809)</f>
        <v>550</v>
      </c>
      <c r="H4809" s="180">
        <f t="shared" si="330"/>
        <v>0</v>
      </c>
    </row>
    <row r="4810" spans="1:8" x14ac:dyDescent="0.25">
      <c r="A4810" s="174">
        <v>44031.281666666662</v>
      </c>
      <c r="B4810" s="181">
        <v>107</v>
      </c>
      <c r="C4810" s="176">
        <f t="shared" si="327"/>
        <v>7</v>
      </c>
      <c r="D4810" s="177">
        <f t="shared" si="328"/>
        <v>2020</v>
      </c>
      <c r="E4810" s="178">
        <f>IF(WEEKDAY(A4810,2)&gt;=6,6,IF(ISNUMBER(MATCH(TRUNC(A4810),Normativa!$A$81:$A$108,0)),6,INDEX(Normativa!$D$67:$AA$78,MATCH(MONTH(A4810),Normativa!$C$67:$C$78,0),MATCH(HOUR(A4810),Normativa!$D$66:$AA$66,0))))</f>
        <v>6</v>
      </c>
      <c r="F4810" s="176">
        <f t="shared" si="329"/>
        <v>107</v>
      </c>
      <c r="G4810" s="179">
        <f>INDEX('Optimitzador h'!$C$15:$H$15,E4810)</f>
        <v>550</v>
      </c>
      <c r="H4810" s="180">
        <f t="shared" si="330"/>
        <v>0</v>
      </c>
    </row>
    <row r="4811" spans="1:8" x14ac:dyDescent="0.25">
      <c r="A4811" s="174">
        <v>44031.323333333334</v>
      </c>
      <c r="B4811" s="181">
        <v>109</v>
      </c>
      <c r="C4811" s="176">
        <f t="shared" si="327"/>
        <v>7</v>
      </c>
      <c r="D4811" s="177">
        <f t="shared" si="328"/>
        <v>2020</v>
      </c>
      <c r="E4811" s="178">
        <f>IF(WEEKDAY(A4811,2)&gt;=6,6,IF(ISNUMBER(MATCH(TRUNC(A4811),Normativa!$A$81:$A$108,0)),6,INDEX(Normativa!$D$67:$AA$78,MATCH(MONTH(A4811),Normativa!$C$67:$C$78,0),MATCH(HOUR(A4811),Normativa!$D$66:$AA$66,0))))</f>
        <v>6</v>
      </c>
      <c r="F4811" s="176">
        <f t="shared" si="329"/>
        <v>109</v>
      </c>
      <c r="G4811" s="179">
        <f>INDEX('Optimitzador h'!$C$15:$H$15,E4811)</f>
        <v>550</v>
      </c>
      <c r="H4811" s="180">
        <f t="shared" si="330"/>
        <v>0</v>
      </c>
    </row>
    <row r="4812" spans="1:8" x14ac:dyDescent="0.25">
      <c r="A4812" s="174">
        <v>44031.364999999998</v>
      </c>
      <c r="B4812" s="181">
        <v>108</v>
      </c>
      <c r="C4812" s="176">
        <f t="shared" si="327"/>
        <v>7</v>
      </c>
      <c r="D4812" s="177">
        <f t="shared" si="328"/>
        <v>2020</v>
      </c>
      <c r="E4812" s="178">
        <f>IF(WEEKDAY(A4812,2)&gt;=6,6,IF(ISNUMBER(MATCH(TRUNC(A4812),Normativa!$A$81:$A$108,0)),6,INDEX(Normativa!$D$67:$AA$78,MATCH(MONTH(A4812),Normativa!$C$67:$C$78,0),MATCH(HOUR(A4812),Normativa!$D$66:$AA$66,0))))</f>
        <v>6</v>
      </c>
      <c r="F4812" s="176">
        <f t="shared" si="329"/>
        <v>108</v>
      </c>
      <c r="G4812" s="179">
        <f>INDEX('Optimitzador h'!$C$15:$H$15,E4812)</f>
        <v>550</v>
      </c>
      <c r="H4812" s="180">
        <f t="shared" si="330"/>
        <v>0</v>
      </c>
    </row>
    <row r="4813" spans="1:8" x14ac:dyDescent="0.25">
      <c r="A4813" s="174">
        <v>44031.406666666662</v>
      </c>
      <c r="B4813" s="181">
        <v>109</v>
      </c>
      <c r="C4813" s="176">
        <f t="shared" si="327"/>
        <v>7</v>
      </c>
      <c r="D4813" s="177">
        <f t="shared" si="328"/>
        <v>2020</v>
      </c>
      <c r="E4813" s="178">
        <f>IF(WEEKDAY(A4813,2)&gt;=6,6,IF(ISNUMBER(MATCH(TRUNC(A4813),Normativa!$A$81:$A$108,0)),6,INDEX(Normativa!$D$67:$AA$78,MATCH(MONTH(A4813),Normativa!$C$67:$C$78,0),MATCH(HOUR(A4813),Normativa!$D$66:$AA$66,0))))</f>
        <v>6</v>
      </c>
      <c r="F4813" s="176">
        <f t="shared" si="329"/>
        <v>109</v>
      </c>
      <c r="G4813" s="179">
        <f>INDEX('Optimitzador h'!$C$15:$H$15,E4813)</f>
        <v>550</v>
      </c>
      <c r="H4813" s="180">
        <f t="shared" si="330"/>
        <v>0</v>
      </c>
    </row>
    <row r="4814" spans="1:8" x14ac:dyDescent="0.25">
      <c r="A4814" s="174">
        <v>44031.448333333334</v>
      </c>
      <c r="B4814" s="181">
        <v>112</v>
      </c>
      <c r="C4814" s="176">
        <f t="shared" si="327"/>
        <v>7</v>
      </c>
      <c r="D4814" s="177">
        <f t="shared" si="328"/>
        <v>2020</v>
      </c>
      <c r="E4814" s="178">
        <f>IF(WEEKDAY(A4814,2)&gt;=6,6,IF(ISNUMBER(MATCH(TRUNC(A4814),Normativa!$A$81:$A$108,0)),6,INDEX(Normativa!$D$67:$AA$78,MATCH(MONTH(A4814),Normativa!$C$67:$C$78,0),MATCH(HOUR(A4814),Normativa!$D$66:$AA$66,0))))</f>
        <v>6</v>
      </c>
      <c r="F4814" s="176">
        <f t="shared" si="329"/>
        <v>112</v>
      </c>
      <c r="G4814" s="179">
        <f>INDEX('Optimitzador h'!$C$15:$H$15,E4814)</f>
        <v>550</v>
      </c>
      <c r="H4814" s="180">
        <f t="shared" si="330"/>
        <v>0</v>
      </c>
    </row>
    <row r="4815" spans="1:8" x14ac:dyDescent="0.25">
      <c r="A4815" s="174">
        <v>44031.49</v>
      </c>
      <c r="B4815" s="181">
        <v>111</v>
      </c>
      <c r="C4815" s="176">
        <f t="shared" si="327"/>
        <v>7</v>
      </c>
      <c r="D4815" s="177">
        <f t="shared" si="328"/>
        <v>2020</v>
      </c>
      <c r="E4815" s="178">
        <f>IF(WEEKDAY(A4815,2)&gt;=6,6,IF(ISNUMBER(MATCH(TRUNC(A4815),Normativa!$A$81:$A$108,0)),6,INDEX(Normativa!$D$67:$AA$78,MATCH(MONTH(A4815),Normativa!$C$67:$C$78,0),MATCH(HOUR(A4815),Normativa!$D$66:$AA$66,0))))</f>
        <v>6</v>
      </c>
      <c r="F4815" s="176">
        <f t="shared" si="329"/>
        <v>111</v>
      </c>
      <c r="G4815" s="179">
        <f>INDEX('Optimitzador h'!$C$15:$H$15,E4815)</f>
        <v>550</v>
      </c>
      <c r="H4815" s="180">
        <f t="shared" si="330"/>
        <v>0</v>
      </c>
    </row>
    <row r="4816" spans="1:8" x14ac:dyDescent="0.25">
      <c r="A4816" s="174">
        <v>44031.531666666662</v>
      </c>
      <c r="B4816" s="181">
        <v>113</v>
      </c>
      <c r="C4816" s="176">
        <f t="shared" si="327"/>
        <v>7</v>
      </c>
      <c r="D4816" s="177">
        <f t="shared" si="328"/>
        <v>2020</v>
      </c>
      <c r="E4816" s="178">
        <f>IF(WEEKDAY(A4816,2)&gt;=6,6,IF(ISNUMBER(MATCH(TRUNC(A4816),Normativa!$A$81:$A$108,0)),6,INDEX(Normativa!$D$67:$AA$78,MATCH(MONTH(A4816),Normativa!$C$67:$C$78,0),MATCH(HOUR(A4816),Normativa!$D$66:$AA$66,0))))</f>
        <v>6</v>
      </c>
      <c r="F4816" s="176">
        <f t="shared" si="329"/>
        <v>113</v>
      </c>
      <c r="G4816" s="179">
        <f>INDEX('Optimitzador h'!$C$15:$H$15,E4816)</f>
        <v>550</v>
      </c>
      <c r="H4816" s="180">
        <f t="shared" si="330"/>
        <v>0</v>
      </c>
    </row>
    <row r="4817" spans="1:8" x14ac:dyDescent="0.25">
      <c r="A4817" s="174">
        <v>44031.573333333334</v>
      </c>
      <c r="B4817" s="181">
        <v>116</v>
      </c>
      <c r="C4817" s="176">
        <f t="shared" si="327"/>
        <v>7</v>
      </c>
      <c r="D4817" s="177">
        <f t="shared" si="328"/>
        <v>2020</v>
      </c>
      <c r="E4817" s="178">
        <f>IF(WEEKDAY(A4817,2)&gt;=6,6,IF(ISNUMBER(MATCH(TRUNC(A4817),Normativa!$A$81:$A$108,0)),6,INDEX(Normativa!$D$67:$AA$78,MATCH(MONTH(A4817),Normativa!$C$67:$C$78,0),MATCH(HOUR(A4817),Normativa!$D$66:$AA$66,0))))</f>
        <v>6</v>
      </c>
      <c r="F4817" s="176">
        <f t="shared" si="329"/>
        <v>116</v>
      </c>
      <c r="G4817" s="179">
        <f>INDEX('Optimitzador h'!$C$15:$H$15,E4817)</f>
        <v>550</v>
      </c>
      <c r="H4817" s="180">
        <f t="shared" si="330"/>
        <v>0</v>
      </c>
    </row>
    <row r="4818" spans="1:8" x14ac:dyDescent="0.25">
      <c r="A4818" s="174">
        <v>44031.614999999998</v>
      </c>
      <c r="B4818" s="181">
        <v>116</v>
      </c>
      <c r="C4818" s="176">
        <f t="shared" si="327"/>
        <v>7</v>
      </c>
      <c r="D4818" s="177">
        <f t="shared" si="328"/>
        <v>2020</v>
      </c>
      <c r="E4818" s="178">
        <f>IF(WEEKDAY(A4818,2)&gt;=6,6,IF(ISNUMBER(MATCH(TRUNC(A4818),Normativa!$A$81:$A$108,0)),6,INDEX(Normativa!$D$67:$AA$78,MATCH(MONTH(A4818),Normativa!$C$67:$C$78,0),MATCH(HOUR(A4818),Normativa!$D$66:$AA$66,0))))</f>
        <v>6</v>
      </c>
      <c r="F4818" s="176">
        <f t="shared" si="329"/>
        <v>116</v>
      </c>
      <c r="G4818" s="179">
        <f>INDEX('Optimitzador h'!$C$15:$H$15,E4818)</f>
        <v>550</v>
      </c>
      <c r="H4818" s="180">
        <f t="shared" si="330"/>
        <v>0</v>
      </c>
    </row>
    <row r="4819" spans="1:8" x14ac:dyDescent="0.25">
      <c r="A4819" s="174">
        <v>44031.656666666662</v>
      </c>
      <c r="B4819" s="181">
        <v>113</v>
      </c>
      <c r="C4819" s="176">
        <f t="shared" si="327"/>
        <v>7</v>
      </c>
      <c r="D4819" s="177">
        <f t="shared" si="328"/>
        <v>2020</v>
      </c>
      <c r="E4819" s="178">
        <f>IF(WEEKDAY(A4819,2)&gt;=6,6,IF(ISNUMBER(MATCH(TRUNC(A4819),Normativa!$A$81:$A$108,0)),6,INDEX(Normativa!$D$67:$AA$78,MATCH(MONTH(A4819),Normativa!$C$67:$C$78,0),MATCH(HOUR(A4819),Normativa!$D$66:$AA$66,0))))</f>
        <v>6</v>
      </c>
      <c r="F4819" s="176">
        <f t="shared" si="329"/>
        <v>113</v>
      </c>
      <c r="G4819" s="179">
        <f>INDEX('Optimitzador h'!$C$15:$H$15,E4819)</f>
        <v>550</v>
      </c>
      <c r="H4819" s="180">
        <f t="shared" si="330"/>
        <v>0</v>
      </c>
    </row>
    <row r="4820" spans="1:8" x14ac:dyDescent="0.25">
      <c r="A4820" s="174">
        <v>44031.698333333334</v>
      </c>
      <c r="B4820" s="181">
        <v>112</v>
      </c>
      <c r="C4820" s="176">
        <f t="shared" si="327"/>
        <v>7</v>
      </c>
      <c r="D4820" s="177">
        <f t="shared" si="328"/>
        <v>2020</v>
      </c>
      <c r="E4820" s="178">
        <f>IF(WEEKDAY(A4820,2)&gt;=6,6,IF(ISNUMBER(MATCH(TRUNC(A4820),Normativa!$A$81:$A$108,0)),6,INDEX(Normativa!$D$67:$AA$78,MATCH(MONTH(A4820),Normativa!$C$67:$C$78,0),MATCH(HOUR(A4820),Normativa!$D$66:$AA$66,0))))</f>
        <v>6</v>
      </c>
      <c r="F4820" s="176">
        <f t="shared" si="329"/>
        <v>112</v>
      </c>
      <c r="G4820" s="179">
        <f>INDEX('Optimitzador h'!$C$15:$H$15,E4820)</f>
        <v>550</v>
      </c>
      <c r="H4820" s="180">
        <f t="shared" si="330"/>
        <v>0</v>
      </c>
    </row>
    <row r="4821" spans="1:8" x14ac:dyDescent="0.25">
      <c r="A4821" s="174">
        <v>44031.74</v>
      </c>
      <c r="B4821" s="181">
        <v>111</v>
      </c>
      <c r="C4821" s="176">
        <f t="shared" si="327"/>
        <v>7</v>
      </c>
      <c r="D4821" s="177">
        <f t="shared" si="328"/>
        <v>2020</v>
      </c>
      <c r="E4821" s="178">
        <f>IF(WEEKDAY(A4821,2)&gt;=6,6,IF(ISNUMBER(MATCH(TRUNC(A4821),Normativa!$A$81:$A$108,0)),6,INDEX(Normativa!$D$67:$AA$78,MATCH(MONTH(A4821),Normativa!$C$67:$C$78,0),MATCH(HOUR(A4821),Normativa!$D$66:$AA$66,0))))</f>
        <v>6</v>
      </c>
      <c r="F4821" s="176">
        <f t="shared" si="329"/>
        <v>111</v>
      </c>
      <c r="G4821" s="179">
        <f>INDEX('Optimitzador h'!$C$15:$H$15,E4821)</f>
        <v>550</v>
      </c>
      <c r="H4821" s="180">
        <f t="shared" si="330"/>
        <v>0</v>
      </c>
    </row>
    <row r="4822" spans="1:8" x14ac:dyDescent="0.25">
      <c r="A4822" s="174">
        <v>44031.781666666662</v>
      </c>
      <c r="B4822" s="181">
        <v>115</v>
      </c>
      <c r="C4822" s="176">
        <f t="shared" si="327"/>
        <v>7</v>
      </c>
      <c r="D4822" s="177">
        <f t="shared" si="328"/>
        <v>2020</v>
      </c>
      <c r="E4822" s="178">
        <f>IF(WEEKDAY(A4822,2)&gt;=6,6,IF(ISNUMBER(MATCH(TRUNC(A4822),Normativa!$A$81:$A$108,0)),6,INDEX(Normativa!$D$67:$AA$78,MATCH(MONTH(A4822),Normativa!$C$67:$C$78,0),MATCH(HOUR(A4822),Normativa!$D$66:$AA$66,0))))</f>
        <v>6</v>
      </c>
      <c r="F4822" s="176">
        <f t="shared" si="329"/>
        <v>115</v>
      </c>
      <c r="G4822" s="179">
        <f>INDEX('Optimitzador h'!$C$15:$H$15,E4822)</f>
        <v>550</v>
      </c>
      <c r="H4822" s="180">
        <f t="shared" si="330"/>
        <v>0</v>
      </c>
    </row>
    <row r="4823" spans="1:8" x14ac:dyDescent="0.25">
      <c r="A4823" s="174">
        <v>44031.823333333334</v>
      </c>
      <c r="B4823" s="181">
        <v>115</v>
      </c>
      <c r="C4823" s="176">
        <f t="shared" si="327"/>
        <v>7</v>
      </c>
      <c r="D4823" s="177">
        <f t="shared" si="328"/>
        <v>2020</v>
      </c>
      <c r="E4823" s="178">
        <f>IF(WEEKDAY(A4823,2)&gt;=6,6,IF(ISNUMBER(MATCH(TRUNC(A4823),Normativa!$A$81:$A$108,0)),6,INDEX(Normativa!$D$67:$AA$78,MATCH(MONTH(A4823),Normativa!$C$67:$C$78,0),MATCH(HOUR(A4823),Normativa!$D$66:$AA$66,0))))</f>
        <v>6</v>
      </c>
      <c r="F4823" s="176">
        <f t="shared" si="329"/>
        <v>115</v>
      </c>
      <c r="G4823" s="179">
        <f>INDEX('Optimitzador h'!$C$15:$H$15,E4823)</f>
        <v>550</v>
      </c>
      <c r="H4823" s="180">
        <f t="shared" si="330"/>
        <v>0</v>
      </c>
    </row>
    <row r="4824" spans="1:8" x14ac:dyDescent="0.25">
      <c r="A4824" s="174">
        <v>44031.864999999998</v>
      </c>
      <c r="B4824" s="181">
        <v>113</v>
      </c>
      <c r="C4824" s="176">
        <f t="shared" si="327"/>
        <v>7</v>
      </c>
      <c r="D4824" s="177">
        <f t="shared" si="328"/>
        <v>2020</v>
      </c>
      <c r="E4824" s="178">
        <f>IF(WEEKDAY(A4824,2)&gt;=6,6,IF(ISNUMBER(MATCH(TRUNC(A4824),Normativa!$A$81:$A$108,0)),6,INDEX(Normativa!$D$67:$AA$78,MATCH(MONTH(A4824),Normativa!$C$67:$C$78,0),MATCH(HOUR(A4824),Normativa!$D$66:$AA$66,0))))</f>
        <v>6</v>
      </c>
      <c r="F4824" s="176">
        <f t="shared" si="329"/>
        <v>113</v>
      </c>
      <c r="G4824" s="179">
        <f>INDEX('Optimitzador h'!$C$15:$H$15,E4824)</f>
        <v>550</v>
      </c>
      <c r="H4824" s="180">
        <f t="shared" si="330"/>
        <v>0</v>
      </c>
    </row>
    <row r="4825" spans="1:8" x14ac:dyDescent="0.25">
      <c r="A4825" s="174">
        <v>44031.906666666662</v>
      </c>
      <c r="B4825" s="181">
        <v>114</v>
      </c>
      <c r="C4825" s="176">
        <f t="shared" si="327"/>
        <v>7</v>
      </c>
      <c r="D4825" s="177">
        <f t="shared" si="328"/>
        <v>2020</v>
      </c>
      <c r="E4825" s="178">
        <f>IF(WEEKDAY(A4825,2)&gt;=6,6,IF(ISNUMBER(MATCH(TRUNC(A4825),Normativa!$A$81:$A$108,0)),6,INDEX(Normativa!$D$67:$AA$78,MATCH(MONTH(A4825),Normativa!$C$67:$C$78,0),MATCH(HOUR(A4825),Normativa!$D$66:$AA$66,0))))</f>
        <v>6</v>
      </c>
      <c r="F4825" s="176">
        <f t="shared" si="329"/>
        <v>114</v>
      </c>
      <c r="G4825" s="179">
        <f>INDEX('Optimitzador h'!$C$15:$H$15,E4825)</f>
        <v>550</v>
      </c>
      <c r="H4825" s="180">
        <f t="shared" si="330"/>
        <v>0</v>
      </c>
    </row>
    <row r="4826" spans="1:8" x14ac:dyDescent="0.25">
      <c r="A4826" s="174">
        <v>44031.948333333334</v>
      </c>
      <c r="B4826" s="181">
        <v>115</v>
      </c>
      <c r="C4826" s="176">
        <f t="shared" si="327"/>
        <v>7</v>
      </c>
      <c r="D4826" s="177">
        <f t="shared" si="328"/>
        <v>2020</v>
      </c>
      <c r="E4826" s="178">
        <f>IF(WEEKDAY(A4826,2)&gt;=6,6,IF(ISNUMBER(MATCH(TRUNC(A4826),Normativa!$A$81:$A$108,0)),6,INDEX(Normativa!$D$67:$AA$78,MATCH(MONTH(A4826),Normativa!$C$67:$C$78,0),MATCH(HOUR(A4826),Normativa!$D$66:$AA$66,0))))</f>
        <v>6</v>
      </c>
      <c r="F4826" s="176">
        <f t="shared" si="329"/>
        <v>115</v>
      </c>
      <c r="G4826" s="179">
        <f>INDEX('Optimitzador h'!$C$15:$H$15,E4826)</f>
        <v>550</v>
      </c>
      <c r="H4826" s="180">
        <f t="shared" si="330"/>
        <v>0</v>
      </c>
    </row>
    <row r="4827" spans="1:8" x14ac:dyDescent="0.25">
      <c r="A4827" s="174">
        <v>44031.99</v>
      </c>
      <c r="B4827" s="181">
        <v>114</v>
      </c>
      <c r="C4827" s="176">
        <f t="shared" si="327"/>
        <v>7</v>
      </c>
      <c r="D4827" s="177">
        <f t="shared" si="328"/>
        <v>2020</v>
      </c>
      <c r="E4827" s="178">
        <f>IF(WEEKDAY(A4827,2)&gt;=6,6,IF(ISNUMBER(MATCH(TRUNC(A4827),Normativa!$A$81:$A$108,0)),6,INDEX(Normativa!$D$67:$AA$78,MATCH(MONTH(A4827),Normativa!$C$67:$C$78,0),MATCH(HOUR(A4827),Normativa!$D$66:$AA$66,0))))</f>
        <v>6</v>
      </c>
      <c r="F4827" s="176">
        <f t="shared" si="329"/>
        <v>114</v>
      </c>
      <c r="G4827" s="179">
        <f>INDEX('Optimitzador h'!$C$15:$H$15,E4827)</f>
        <v>550</v>
      </c>
      <c r="H4827" s="180">
        <f t="shared" si="330"/>
        <v>0</v>
      </c>
    </row>
    <row r="4828" spans="1:8" x14ac:dyDescent="0.25">
      <c r="A4828" s="174">
        <v>44032.031666666662</v>
      </c>
      <c r="B4828" s="181">
        <v>110</v>
      </c>
      <c r="C4828" s="176">
        <f t="shared" si="327"/>
        <v>7</v>
      </c>
      <c r="D4828" s="177">
        <f t="shared" si="328"/>
        <v>2020</v>
      </c>
      <c r="E4828" s="178">
        <f>IF(WEEKDAY(A4828,2)&gt;=6,6,IF(ISNUMBER(MATCH(TRUNC(A4828),Normativa!$A$81:$A$108,0)),6,INDEX(Normativa!$D$67:$AA$78,MATCH(MONTH(A4828),Normativa!$C$67:$C$78,0),MATCH(HOUR(A4828),Normativa!$D$66:$AA$66,0))))</f>
        <v>6</v>
      </c>
      <c r="F4828" s="176">
        <f t="shared" si="329"/>
        <v>110</v>
      </c>
      <c r="G4828" s="179">
        <f>INDEX('Optimitzador h'!$C$15:$H$15,E4828)</f>
        <v>550</v>
      </c>
      <c r="H4828" s="180">
        <f t="shared" si="330"/>
        <v>0</v>
      </c>
    </row>
    <row r="4829" spans="1:8" x14ac:dyDescent="0.25">
      <c r="A4829" s="174">
        <v>44032.073333333334</v>
      </c>
      <c r="B4829" s="181">
        <v>110</v>
      </c>
      <c r="C4829" s="176">
        <f t="shared" si="327"/>
        <v>7</v>
      </c>
      <c r="D4829" s="177">
        <f t="shared" si="328"/>
        <v>2020</v>
      </c>
      <c r="E4829" s="178">
        <f>IF(WEEKDAY(A4829,2)&gt;=6,6,IF(ISNUMBER(MATCH(TRUNC(A4829),Normativa!$A$81:$A$108,0)),6,INDEX(Normativa!$D$67:$AA$78,MATCH(MONTH(A4829),Normativa!$C$67:$C$78,0),MATCH(HOUR(A4829),Normativa!$D$66:$AA$66,0))))</f>
        <v>6</v>
      </c>
      <c r="F4829" s="176">
        <f t="shared" si="329"/>
        <v>110</v>
      </c>
      <c r="G4829" s="179">
        <f>INDEX('Optimitzador h'!$C$15:$H$15,E4829)</f>
        <v>550</v>
      </c>
      <c r="H4829" s="180">
        <f t="shared" si="330"/>
        <v>0</v>
      </c>
    </row>
    <row r="4830" spans="1:8" x14ac:dyDescent="0.25">
      <c r="A4830" s="174">
        <v>44032.114999999998</v>
      </c>
      <c r="B4830" s="181">
        <v>111</v>
      </c>
      <c r="C4830" s="176">
        <f t="shared" si="327"/>
        <v>7</v>
      </c>
      <c r="D4830" s="177">
        <f t="shared" si="328"/>
        <v>2020</v>
      </c>
      <c r="E4830" s="178">
        <f>IF(WEEKDAY(A4830,2)&gt;=6,6,IF(ISNUMBER(MATCH(TRUNC(A4830),Normativa!$A$81:$A$108,0)),6,INDEX(Normativa!$D$67:$AA$78,MATCH(MONTH(A4830),Normativa!$C$67:$C$78,0),MATCH(HOUR(A4830),Normativa!$D$66:$AA$66,0))))</f>
        <v>6</v>
      </c>
      <c r="F4830" s="176">
        <f t="shared" si="329"/>
        <v>111</v>
      </c>
      <c r="G4830" s="179">
        <f>INDEX('Optimitzador h'!$C$15:$H$15,E4830)</f>
        <v>550</v>
      </c>
      <c r="H4830" s="180">
        <f t="shared" si="330"/>
        <v>0</v>
      </c>
    </row>
    <row r="4831" spans="1:8" x14ac:dyDescent="0.25">
      <c r="A4831" s="174">
        <v>44032.156666666662</v>
      </c>
      <c r="B4831" s="181">
        <v>115</v>
      </c>
      <c r="C4831" s="176">
        <f t="shared" si="327"/>
        <v>7</v>
      </c>
      <c r="D4831" s="177">
        <f t="shared" si="328"/>
        <v>2020</v>
      </c>
      <c r="E4831" s="178">
        <f>IF(WEEKDAY(A4831,2)&gt;=6,6,IF(ISNUMBER(MATCH(TRUNC(A4831),Normativa!$A$81:$A$108,0)),6,INDEX(Normativa!$D$67:$AA$78,MATCH(MONTH(A4831),Normativa!$C$67:$C$78,0),MATCH(HOUR(A4831),Normativa!$D$66:$AA$66,0))))</f>
        <v>6</v>
      </c>
      <c r="F4831" s="176">
        <f t="shared" si="329"/>
        <v>115</v>
      </c>
      <c r="G4831" s="179">
        <f>INDEX('Optimitzador h'!$C$15:$H$15,E4831)</f>
        <v>550</v>
      </c>
      <c r="H4831" s="180">
        <f t="shared" si="330"/>
        <v>0</v>
      </c>
    </row>
    <row r="4832" spans="1:8" x14ac:dyDescent="0.25">
      <c r="A4832" s="174">
        <v>44032.198333333334</v>
      </c>
      <c r="B4832" s="181">
        <v>114</v>
      </c>
      <c r="C4832" s="176">
        <f t="shared" si="327"/>
        <v>7</v>
      </c>
      <c r="D4832" s="177">
        <f t="shared" si="328"/>
        <v>2020</v>
      </c>
      <c r="E4832" s="178">
        <f>IF(WEEKDAY(A4832,2)&gt;=6,6,IF(ISNUMBER(MATCH(TRUNC(A4832),Normativa!$A$81:$A$108,0)),6,INDEX(Normativa!$D$67:$AA$78,MATCH(MONTH(A4832),Normativa!$C$67:$C$78,0),MATCH(HOUR(A4832),Normativa!$D$66:$AA$66,0))))</f>
        <v>6</v>
      </c>
      <c r="F4832" s="176">
        <f t="shared" si="329"/>
        <v>114</v>
      </c>
      <c r="G4832" s="179">
        <f>INDEX('Optimitzador h'!$C$15:$H$15,E4832)</f>
        <v>550</v>
      </c>
      <c r="H4832" s="180">
        <f t="shared" si="330"/>
        <v>0</v>
      </c>
    </row>
    <row r="4833" spans="1:8" x14ac:dyDescent="0.25">
      <c r="A4833" s="174">
        <v>44032.24</v>
      </c>
      <c r="B4833" s="181">
        <v>129</v>
      </c>
      <c r="C4833" s="176">
        <f t="shared" si="327"/>
        <v>7</v>
      </c>
      <c r="D4833" s="177">
        <f t="shared" si="328"/>
        <v>2020</v>
      </c>
      <c r="E4833" s="178">
        <f>IF(WEEKDAY(A4833,2)&gt;=6,6,IF(ISNUMBER(MATCH(TRUNC(A4833),Normativa!$A$81:$A$108,0)),6,INDEX(Normativa!$D$67:$AA$78,MATCH(MONTH(A4833),Normativa!$C$67:$C$78,0),MATCH(HOUR(A4833),Normativa!$D$66:$AA$66,0))))</f>
        <v>6</v>
      </c>
      <c r="F4833" s="176">
        <f t="shared" si="329"/>
        <v>129</v>
      </c>
      <c r="G4833" s="179">
        <f>INDEX('Optimitzador h'!$C$15:$H$15,E4833)</f>
        <v>550</v>
      </c>
      <c r="H4833" s="180">
        <f t="shared" si="330"/>
        <v>0</v>
      </c>
    </row>
    <row r="4834" spans="1:8" x14ac:dyDescent="0.25">
      <c r="A4834" s="174">
        <v>44032.281666666662</v>
      </c>
      <c r="B4834" s="181">
        <v>136</v>
      </c>
      <c r="C4834" s="176">
        <f t="shared" si="327"/>
        <v>7</v>
      </c>
      <c r="D4834" s="177">
        <f t="shared" si="328"/>
        <v>2020</v>
      </c>
      <c r="E4834" s="178">
        <f>IF(WEEKDAY(A4834,2)&gt;=6,6,IF(ISNUMBER(MATCH(TRUNC(A4834),Normativa!$A$81:$A$108,0)),6,INDEX(Normativa!$D$67:$AA$78,MATCH(MONTH(A4834),Normativa!$C$67:$C$78,0),MATCH(HOUR(A4834),Normativa!$D$66:$AA$66,0))))</f>
        <v>6</v>
      </c>
      <c r="F4834" s="176">
        <f t="shared" si="329"/>
        <v>136</v>
      </c>
      <c r="G4834" s="179">
        <f>INDEX('Optimitzador h'!$C$15:$H$15,E4834)</f>
        <v>550</v>
      </c>
      <c r="H4834" s="180">
        <f t="shared" si="330"/>
        <v>0</v>
      </c>
    </row>
    <row r="4835" spans="1:8" x14ac:dyDescent="0.25">
      <c r="A4835" s="174">
        <v>44032.323333333334</v>
      </c>
      <c r="B4835" s="181">
        <v>200</v>
      </c>
      <c r="C4835" s="176">
        <f t="shared" si="327"/>
        <v>7</v>
      </c>
      <c r="D4835" s="177">
        <f t="shared" si="328"/>
        <v>2020</v>
      </c>
      <c r="E4835" s="178">
        <f>IF(WEEKDAY(A4835,2)&gt;=6,6,IF(ISNUMBER(MATCH(TRUNC(A4835),Normativa!$A$81:$A$108,0)),6,INDEX(Normativa!$D$67:$AA$78,MATCH(MONTH(A4835),Normativa!$C$67:$C$78,0),MATCH(HOUR(A4835),Normativa!$D$66:$AA$66,0))))</f>
        <v>6</v>
      </c>
      <c r="F4835" s="176">
        <f t="shared" si="329"/>
        <v>200</v>
      </c>
      <c r="G4835" s="179">
        <f>INDEX('Optimitzador h'!$C$15:$H$15,E4835)</f>
        <v>550</v>
      </c>
      <c r="H4835" s="180">
        <f t="shared" si="330"/>
        <v>0</v>
      </c>
    </row>
    <row r="4836" spans="1:8" x14ac:dyDescent="0.25">
      <c r="A4836" s="174">
        <v>44032.364999999998</v>
      </c>
      <c r="B4836" s="181">
        <v>299</v>
      </c>
      <c r="C4836" s="176">
        <f t="shared" si="327"/>
        <v>7</v>
      </c>
      <c r="D4836" s="177">
        <f t="shared" si="328"/>
        <v>2020</v>
      </c>
      <c r="E4836" s="178">
        <f>IF(WEEKDAY(A4836,2)&gt;=6,6,IF(ISNUMBER(MATCH(TRUNC(A4836),Normativa!$A$81:$A$108,0)),6,INDEX(Normativa!$D$67:$AA$78,MATCH(MONTH(A4836),Normativa!$C$67:$C$78,0),MATCH(HOUR(A4836),Normativa!$D$66:$AA$66,0))))</f>
        <v>2</v>
      </c>
      <c r="F4836" s="176">
        <f t="shared" si="329"/>
        <v>299</v>
      </c>
      <c r="G4836" s="179">
        <f>INDEX('Optimitzador h'!$C$15:$H$15,E4836)</f>
        <v>307.99985726389514</v>
      </c>
      <c r="H4836" s="180">
        <f t="shared" si="330"/>
        <v>0</v>
      </c>
    </row>
    <row r="4837" spans="1:8" x14ac:dyDescent="0.25">
      <c r="A4837" s="174">
        <v>44032.406666666662</v>
      </c>
      <c r="B4837" s="181">
        <v>285</v>
      </c>
      <c r="C4837" s="176">
        <f t="shared" si="327"/>
        <v>7</v>
      </c>
      <c r="D4837" s="177">
        <f t="shared" si="328"/>
        <v>2020</v>
      </c>
      <c r="E4837" s="178">
        <f>IF(WEEKDAY(A4837,2)&gt;=6,6,IF(ISNUMBER(MATCH(TRUNC(A4837),Normativa!$A$81:$A$108,0)),6,INDEX(Normativa!$D$67:$AA$78,MATCH(MONTH(A4837),Normativa!$C$67:$C$78,0),MATCH(HOUR(A4837),Normativa!$D$66:$AA$66,0))))</f>
        <v>1</v>
      </c>
      <c r="F4837" s="176">
        <f t="shared" si="329"/>
        <v>285</v>
      </c>
      <c r="G4837" s="179">
        <f>INDEX('Optimitzador h'!$C$15:$H$15,E4837)</f>
        <v>307.99985726389514</v>
      </c>
      <c r="H4837" s="180">
        <f t="shared" si="330"/>
        <v>0</v>
      </c>
    </row>
    <row r="4838" spans="1:8" x14ac:dyDescent="0.25">
      <c r="A4838" s="174">
        <v>44032.448333333334</v>
      </c>
      <c r="B4838" s="181">
        <v>284</v>
      </c>
      <c r="C4838" s="176">
        <f t="shared" si="327"/>
        <v>7</v>
      </c>
      <c r="D4838" s="177">
        <f t="shared" si="328"/>
        <v>2020</v>
      </c>
      <c r="E4838" s="178">
        <f>IF(WEEKDAY(A4838,2)&gt;=6,6,IF(ISNUMBER(MATCH(TRUNC(A4838),Normativa!$A$81:$A$108,0)),6,INDEX(Normativa!$D$67:$AA$78,MATCH(MONTH(A4838),Normativa!$C$67:$C$78,0),MATCH(HOUR(A4838),Normativa!$D$66:$AA$66,0))))</f>
        <v>1</v>
      </c>
      <c r="F4838" s="176">
        <f t="shared" si="329"/>
        <v>284</v>
      </c>
      <c r="G4838" s="179">
        <f>INDEX('Optimitzador h'!$C$15:$H$15,E4838)</f>
        <v>307.99985726389514</v>
      </c>
      <c r="H4838" s="180">
        <f t="shared" si="330"/>
        <v>0</v>
      </c>
    </row>
    <row r="4839" spans="1:8" x14ac:dyDescent="0.25">
      <c r="A4839" s="174">
        <v>44032.49</v>
      </c>
      <c r="B4839" s="181">
        <v>253</v>
      </c>
      <c r="C4839" s="176">
        <f t="shared" si="327"/>
        <v>7</v>
      </c>
      <c r="D4839" s="177">
        <f t="shared" si="328"/>
        <v>2020</v>
      </c>
      <c r="E4839" s="178">
        <f>IF(WEEKDAY(A4839,2)&gt;=6,6,IF(ISNUMBER(MATCH(TRUNC(A4839),Normativa!$A$81:$A$108,0)),6,INDEX(Normativa!$D$67:$AA$78,MATCH(MONTH(A4839),Normativa!$C$67:$C$78,0),MATCH(HOUR(A4839),Normativa!$D$66:$AA$66,0))))</f>
        <v>1</v>
      </c>
      <c r="F4839" s="176">
        <f t="shared" si="329"/>
        <v>253</v>
      </c>
      <c r="G4839" s="179">
        <f>INDEX('Optimitzador h'!$C$15:$H$15,E4839)</f>
        <v>307.99985726389514</v>
      </c>
      <c r="H4839" s="180">
        <f t="shared" si="330"/>
        <v>0</v>
      </c>
    </row>
    <row r="4840" spans="1:8" x14ac:dyDescent="0.25">
      <c r="A4840" s="174">
        <v>44032.531666666662</v>
      </c>
      <c r="B4840" s="181">
        <v>283</v>
      </c>
      <c r="C4840" s="176">
        <f t="shared" si="327"/>
        <v>7</v>
      </c>
      <c r="D4840" s="177">
        <f t="shared" si="328"/>
        <v>2020</v>
      </c>
      <c r="E4840" s="178">
        <f>IF(WEEKDAY(A4840,2)&gt;=6,6,IF(ISNUMBER(MATCH(TRUNC(A4840),Normativa!$A$81:$A$108,0)),6,INDEX(Normativa!$D$67:$AA$78,MATCH(MONTH(A4840),Normativa!$C$67:$C$78,0),MATCH(HOUR(A4840),Normativa!$D$66:$AA$66,0))))</f>
        <v>1</v>
      </c>
      <c r="F4840" s="176">
        <f t="shared" si="329"/>
        <v>283</v>
      </c>
      <c r="G4840" s="179">
        <f>INDEX('Optimitzador h'!$C$15:$H$15,E4840)</f>
        <v>307.99985726389514</v>
      </c>
      <c r="H4840" s="180">
        <f t="shared" si="330"/>
        <v>0</v>
      </c>
    </row>
    <row r="4841" spans="1:8" x14ac:dyDescent="0.25">
      <c r="A4841" s="174">
        <v>44032.573333333334</v>
      </c>
      <c r="B4841" s="181">
        <v>266</v>
      </c>
      <c r="C4841" s="176">
        <f t="shared" si="327"/>
        <v>7</v>
      </c>
      <c r="D4841" s="177">
        <f t="shared" si="328"/>
        <v>2020</v>
      </c>
      <c r="E4841" s="178">
        <f>IF(WEEKDAY(A4841,2)&gt;=6,6,IF(ISNUMBER(MATCH(TRUNC(A4841),Normativa!$A$81:$A$108,0)),6,INDEX(Normativa!$D$67:$AA$78,MATCH(MONTH(A4841),Normativa!$C$67:$C$78,0),MATCH(HOUR(A4841),Normativa!$D$66:$AA$66,0))))</f>
        <v>1</v>
      </c>
      <c r="F4841" s="176">
        <f t="shared" si="329"/>
        <v>266</v>
      </c>
      <c r="G4841" s="179">
        <f>INDEX('Optimitzador h'!$C$15:$H$15,E4841)</f>
        <v>307.99985726389514</v>
      </c>
      <c r="H4841" s="180">
        <f t="shared" si="330"/>
        <v>0</v>
      </c>
    </row>
    <row r="4842" spans="1:8" x14ac:dyDescent="0.25">
      <c r="A4842" s="174">
        <v>44032.614999999998</v>
      </c>
      <c r="B4842" s="181">
        <v>242</v>
      </c>
      <c r="C4842" s="176">
        <f t="shared" si="327"/>
        <v>7</v>
      </c>
      <c r="D4842" s="177">
        <f t="shared" si="328"/>
        <v>2020</v>
      </c>
      <c r="E4842" s="178">
        <f>IF(WEEKDAY(A4842,2)&gt;=6,6,IF(ISNUMBER(MATCH(TRUNC(A4842),Normativa!$A$81:$A$108,0)),6,INDEX(Normativa!$D$67:$AA$78,MATCH(MONTH(A4842),Normativa!$C$67:$C$78,0),MATCH(HOUR(A4842),Normativa!$D$66:$AA$66,0))))</f>
        <v>2</v>
      </c>
      <c r="F4842" s="176">
        <f t="shared" si="329"/>
        <v>242</v>
      </c>
      <c r="G4842" s="179">
        <f>INDEX('Optimitzador h'!$C$15:$H$15,E4842)</f>
        <v>307.99985726389514</v>
      </c>
      <c r="H4842" s="180">
        <f t="shared" si="330"/>
        <v>0</v>
      </c>
    </row>
    <row r="4843" spans="1:8" x14ac:dyDescent="0.25">
      <c r="A4843" s="174">
        <v>44032.656666666662</v>
      </c>
      <c r="B4843" s="181">
        <v>270</v>
      </c>
      <c r="C4843" s="176">
        <f t="shared" si="327"/>
        <v>7</v>
      </c>
      <c r="D4843" s="177">
        <f t="shared" si="328"/>
        <v>2020</v>
      </c>
      <c r="E4843" s="178">
        <f>IF(WEEKDAY(A4843,2)&gt;=6,6,IF(ISNUMBER(MATCH(TRUNC(A4843),Normativa!$A$81:$A$108,0)),6,INDEX(Normativa!$D$67:$AA$78,MATCH(MONTH(A4843),Normativa!$C$67:$C$78,0),MATCH(HOUR(A4843),Normativa!$D$66:$AA$66,0))))</f>
        <v>2</v>
      </c>
      <c r="F4843" s="176">
        <f t="shared" si="329"/>
        <v>270</v>
      </c>
      <c r="G4843" s="179">
        <f>INDEX('Optimitzador h'!$C$15:$H$15,E4843)</f>
        <v>307.99985726389514</v>
      </c>
      <c r="H4843" s="180">
        <f t="shared" si="330"/>
        <v>0</v>
      </c>
    </row>
    <row r="4844" spans="1:8" x14ac:dyDescent="0.25">
      <c r="A4844" s="174">
        <v>44032.698333333334</v>
      </c>
      <c r="B4844" s="181">
        <v>261</v>
      </c>
      <c r="C4844" s="176">
        <f t="shared" si="327"/>
        <v>7</v>
      </c>
      <c r="D4844" s="177">
        <f t="shared" si="328"/>
        <v>2020</v>
      </c>
      <c r="E4844" s="178">
        <f>IF(WEEKDAY(A4844,2)&gt;=6,6,IF(ISNUMBER(MATCH(TRUNC(A4844),Normativa!$A$81:$A$108,0)),6,INDEX(Normativa!$D$67:$AA$78,MATCH(MONTH(A4844),Normativa!$C$67:$C$78,0),MATCH(HOUR(A4844),Normativa!$D$66:$AA$66,0))))</f>
        <v>2</v>
      </c>
      <c r="F4844" s="176">
        <f t="shared" si="329"/>
        <v>261</v>
      </c>
      <c r="G4844" s="179">
        <f>INDEX('Optimitzador h'!$C$15:$H$15,E4844)</f>
        <v>307.99985726389514</v>
      </c>
      <c r="H4844" s="180">
        <f t="shared" si="330"/>
        <v>0</v>
      </c>
    </row>
    <row r="4845" spans="1:8" x14ac:dyDescent="0.25">
      <c r="A4845" s="174">
        <v>44032.74</v>
      </c>
      <c r="B4845" s="181">
        <v>243</v>
      </c>
      <c r="C4845" s="176">
        <f t="shared" si="327"/>
        <v>7</v>
      </c>
      <c r="D4845" s="177">
        <f t="shared" si="328"/>
        <v>2020</v>
      </c>
      <c r="E4845" s="178">
        <f>IF(WEEKDAY(A4845,2)&gt;=6,6,IF(ISNUMBER(MATCH(TRUNC(A4845),Normativa!$A$81:$A$108,0)),6,INDEX(Normativa!$D$67:$AA$78,MATCH(MONTH(A4845),Normativa!$C$67:$C$78,0),MATCH(HOUR(A4845),Normativa!$D$66:$AA$66,0))))</f>
        <v>2</v>
      </c>
      <c r="F4845" s="176">
        <f t="shared" si="329"/>
        <v>243</v>
      </c>
      <c r="G4845" s="179">
        <f>INDEX('Optimitzador h'!$C$15:$H$15,E4845)</f>
        <v>307.99985726389514</v>
      </c>
      <c r="H4845" s="180">
        <f t="shared" si="330"/>
        <v>0</v>
      </c>
    </row>
    <row r="4846" spans="1:8" x14ac:dyDescent="0.25">
      <c r="A4846" s="174">
        <v>44032.781666666662</v>
      </c>
      <c r="B4846" s="181">
        <v>260</v>
      </c>
      <c r="C4846" s="176">
        <f t="shared" si="327"/>
        <v>7</v>
      </c>
      <c r="D4846" s="177">
        <f t="shared" si="328"/>
        <v>2020</v>
      </c>
      <c r="E4846" s="178">
        <f>IF(WEEKDAY(A4846,2)&gt;=6,6,IF(ISNUMBER(MATCH(TRUNC(A4846),Normativa!$A$81:$A$108,0)),6,INDEX(Normativa!$D$67:$AA$78,MATCH(MONTH(A4846),Normativa!$C$67:$C$78,0),MATCH(HOUR(A4846),Normativa!$D$66:$AA$66,0))))</f>
        <v>1</v>
      </c>
      <c r="F4846" s="176">
        <f t="shared" si="329"/>
        <v>260</v>
      </c>
      <c r="G4846" s="179">
        <f>INDEX('Optimitzador h'!$C$15:$H$15,E4846)</f>
        <v>307.99985726389514</v>
      </c>
      <c r="H4846" s="180">
        <f t="shared" si="330"/>
        <v>0</v>
      </c>
    </row>
    <row r="4847" spans="1:8" x14ac:dyDescent="0.25">
      <c r="A4847" s="174">
        <v>44032.823333333334</v>
      </c>
      <c r="B4847" s="181">
        <v>235</v>
      </c>
      <c r="C4847" s="176">
        <f t="shared" si="327"/>
        <v>7</v>
      </c>
      <c r="D4847" s="177">
        <f t="shared" si="328"/>
        <v>2020</v>
      </c>
      <c r="E4847" s="178">
        <f>IF(WEEKDAY(A4847,2)&gt;=6,6,IF(ISNUMBER(MATCH(TRUNC(A4847),Normativa!$A$81:$A$108,0)),6,INDEX(Normativa!$D$67:$AA$78,MATCH(MONTH(A4847),Normativa!$C$67:$C$78,0),MATCH(HOUR(A4847),Normativa!$D$66:$AA$66,0))))</f>
        <v>1</v>
      </c>
      <c r="F4847" s="176">
        <f t="shared" si="329"/>
        <v>235</v>
      </c>
      <c r="G4847" s="179">
        <f>INDEX('Optimitzador h'!$C$15:$H$15,E4847)</f>
        <v>307.99985726389514</v>
      </c>
      <c r="H4847" s="180">
        <f t="shared" si="330"/>
        <v>0</v>
      </c>
    </row>
    <row r="4848" spans="1:8" x14ac:dyDescent="0.25">
      <c r="A4848" s="174">
        <v>44032.864999999998</v>
      </c>
      <c r="B4848" s="181">
        <v>216</v>
      </c>
      <c r="C4848" s="176">
        <f t="shared" si="327"/>
        <v>7</v>
      </c>
      <c r="D4848" s="177">
        <f t="shared" si="328"/>
        <v>2020</v>
      </c>
      <c r="E4848" s="178">
        <f>IF(WEEKDAY(A4848,2)&gt;=6,6,IF(ISNUMBER(MATCH(TRUNC(A4848),Normativa!$A$81:$A$108,0)),6,INDEX(Normativa!$D$67:$AA$78,MATCH(MONTH(A4848),Normativa!$C$67:$C$78,0),MATCH(HOUR(A4848),Normativa!$D$66:$AA$66,0))))</f>
        <v>1</v>
      </c>
      <c r="F4848" s="176">
        <f t="shared" si="329"/>
        <v>216</v>
      </c>
      <c r="G4848" s="179">
        <f>INDEX('Optimitzador h'!$C$15:$H$15,E4848)</f>
        <v>307.99985726389514</v>
      </c>
      <c r="H4848" s="180">
        <f t="shared" si="330"/>
        <v>0</v>
      </c>
    </row>
    <row r="4849" spans="1:8" x14ac:dyDescent="0.25">
      <c r="A4849" s="174">
        <v>44032.906666666662</v>
      </c>
      <c r="B4849" s="181">
        <v>153</v>
      </c>
      <c r="C4849" s="176">
        <f t="shared" si="327"/>
        <v>7</v>
      </c>
      <c r="D4849" s="177">
        <f t="shared" si="328"/>
        <v>2020</v>
      </c>
      <c r="E4849" s="178">
        <f>IF(WEEKDAY(A4849,2)&gt;=6,6,IF(ISNUMBER(MATCH(TRUNC(A4849),Normativa!$A$81:$A$108,0)),6,INDEX(Normativa!$D$67:$AA$78,MATCH(MONTH(A4849),Normativa!$C$67:$C$78,0),MATCH(HOUR(A4849),Normativa!$D$66:$AA$66,0))))</f>
        <v>1</v>
      </c>
      <c r="F4849" s="176">
        <f t="shared" si="329"/>
        <v>153</v>
      </c>
      <c r="G4849" s="179">
        <f>INDEX('Optimitzador h'!$C$15:$H$15,E4849)</f>
        <v>307.99985726389514</v>
      </c>
      <c r="H4849" s="180">
        <f t="shared" si="330"/>
        <v>0</v>
      </c>
    </row>
    <row r="4850" spans="1:8" x14ac:dyDescent="0.25">
      <c r="A4850" s="174">
        <v>44032.948333333334</v>
      </c>
      <c r="B4850" s="181">
        <v>132</v>
      </c>
      <c r="C4850" s="176">
        <f t="shared" si="327"/>
        <v>7</v>
      </c>
      <c r="D4850" s="177">
        <f t="shared" si="328"/>
        <v>2020</v>
      </c>
      <c r="E4850" s="178">
        <f>IF(WEEKDAY(A4850,2)&gt;=6,6,IF(ISNUMBER(MATCH(TRUNC(A4850),Normativa!$A$81:$A$108,0)),6,INDEX(Normativa!$D$67:$AA$78,MATCH(MONTH(A4850),Normativa!$C$67:$C$78,0),MATCH(HOUR(A4850),Normativa!$D$66:$AA$66,0))))</f>
        <v>2</v>
      </c>
      <c r="F4850" s="176">
        <f t="shared" si="329"/>
        <v>132</v>
      </c>
      <c r="G4850" s="179">
        <f>INDEX('Optimitzador h'!$C$15:$H$15,E4850)</f>
        <v>307.99985726389514</v>
      </c>
      <c r="H4850" s="180">
        <f t="shared" si="330"/>
        <v>0</v>
      </c>
    </row>
    <row r="4851" spans="1:8" x14ac:dyDescent="0.25">
      <c r="A4851" s="174">
        <v>44032.99</v>
      </c>
      <c r="B4851" s="181">
        <v>133</v>
      </c>
      <c r="C4851" s="176">
        <f t="shared" si="327"/>
        <v>7</v>
      </c>
      <c r="D4851" s="177">
        <f t="shared" si="328"/>
        <v>2020</v>
      </c>
      <c r="E4851" s="178">
        <f>IF(WEEKDAY(A4851,2)&gt;=6,6,IF(ISNUMBER(MATCH(TRUNC(A4851),Normativa!$A$81:$A$108,0)),6,INDEX(Normativa!$D$67:$AA$78,MATCH(MONTH(A4851),Normativa!$C$67:$C$78,0),MATCH(HOUR(A4851),Normativa!$D$66:$AA$66,0))))</f>
        <v>2</v>
      </c>
      <c r="F4851" s="176">
        <f t="shared" si="329"/>
        <v>133</v>
      </c>
      <c r="G4851" s="179">
        <f>INDEX('Optimitzador h'!$C$15:$H$15,E4851)</f>
        <v>307.99985726389514</v>
      </c>
      <c r="H4851" s="180">
        <f t="shared" si="330"/>
        <v>0</v>
      </c>
    </row>
    <row r="4852" spans="1:8" x14ac:dyDescent="0.25">
      <c r="A4852" s="174">
        <v>44033.031666666662</v>
      </c>
      <c r="B4852" s="181">
        <v>130</v>
      </c>
      <c r="C4852" s="176">
        <f t="shared" si="327"/>
        <v>7</v>
      </c>
      <c r="D4852" s="177">
        <f t="shared" si="328"/>
        <v>2020</v>
      </c>
      <c r="E4852" s="178">
        <f>IF(WEEKDAY(A4852,2)&gt;=6,6,IF(ISNUMBER(MATCH(TRUNC(A4852),Normativa!$A$81:$A$108,0)),6,INDEX(Normativa!$D$67:$AA$78,MATCH(MONTH(A4852),Normativa!$C$67:$C$78,0),MATCH(HOUR(A4852),Normativa!$D$66:$AA$66,0))))</f>
        <v>6</v>
      </c>
      <c r="F4852" s="176">
        <f t="shared" si="329"/>
        <v>130</v>
      </c>
      <c r="G4852" s="179">
        <f>INDEX('Optimitzador h'!$C$15:$H$15,E4852)</f>
        <v>550</v>
      </c>
      <c r="H4852" s="180">
        <f t="shared" si="330"/>
        <v>0</v>
      </c>
    </row>
    <row r="4853" spans="1:8" x14ac:dyDescent="0.25">
      <c r="A4853" s="174">
        <v>44033.073333333334</v>
      </c>
      <c r="B4853" s="181">
        <v>131</v>
      </c>
      <c r="C4853" s="176">
        <f t="shared" si="327"/>
        <v>7</v>
      </c>
      <c r="D4853" s="177">
        <f t="shared" si="328"/>
        <v>2020</v>
      </c>
      <c r="E4853" s="178">
        <f>IF(WEEKDAY(A4853,2)&gt;=6,6,IF(ISNUMBER(MATCH(TRUNC(A4853),Normativa!$A$81:$A$108,0)),6,INDEX(Normativa!$D$67:$AA$78,MATCH(MONTH(A4853),Normativa!$C$67:$C$78,0),MATCH(HOUR(A4853),Normativa!$D$66:$AA$66,0))))</f>
        <v>6</v>
      </c>
      <c r="F4853" s="176">
        <f t="shared" si="329"/>
        <v>131</v>
      </c>
      <c r="G4853" s="179">
        <f>INDEX('Optimitzador h'!$C$15:$H$15,E4853)</f>
        <v>550</v>
      </c>
      <c r="H4853" s="180">
        <f t="shared" si="330"/>
        <v>0</v>
      </c>
    </row>
    <row r="4854" spans="1:8" x14ac:dyDescent="0.25">
      <c r="A4854" s="174">
        <v>44033.114999999998</v>
      </c>
      <c r="B4854" s="181">
        <v>131</v>
      </c>
      <c r="C4854" s="176">
        <f t="shared" si="327"/>
        <v>7</v>
      </c>
      <c r="D4854" s="177">
        <f t="shared" si="328"/>
        <v>2020</v>
      </c>
      <c r="E4854" s="178">
        <f>IF(WEEKDAY(A4854,2)&gt;=6,6,IF(ISNUMBER(MATCH(TRUNC(A4854),Normativa!$A$81:$A$108,0)),6,INDEX(Normativa!$D$67:$AA$78,MATCH(MONTH(A4854),Normativa!$C$67:$C$78,0),MATCH(HOUR(A4854),Normativa!$D$66:$AA$66,0))))</f>
        <v>6</v>
      </c>
      <c r="F4854" s="176">
        <f t="shared" si="329"/>
        <v>131</v>
      </c>
      <c r="G4854" s="179">
        <f>INDEX('Optimitzador h'!$C$15:$H$15,E4854)</f>
        <v>550</v>
      </c>
      <c r="H4854" s="180">
        <f t="shared" si="330"/>
        <v>0</v>
      </c>
    </row>
    <row r="4855" spans="1:8" x14ac:dyDescent="0.25">
      <c r="A4855" s="174">
        <v>44033.156666666662</v>
      </c>
      <c r="B4855" s="181">
        <v>130</v>
      </c>
      <c r="C4855" s="176">
        <f t="shared" si="327"/>
        <v>7</v>
      </c>
      <c r="D4855" s="177">
        <f t="shared" si="328"/>
        <v>2020</v>
      </c>
      <c r="E4855" s="178">
        <f>IF(WEEKDAY(A4855,2)&gt;=6,6,IF(ISNUMBER(MATCH(TRUNC(A4855),Normativa!$A$81:$A$108,0)),6,INDEX(Normativa!$D$67:$AA$78,MATCH(MONTH(A4855),Normativa!$C$67:$C$78,0),MATCH(HOUR(A4855),Normativa!$D$66:$AA$66,0))))</f>
        <v>6</v>
      </c>
      <c r="F4855" s="176">
        <f t="shared" si="329"/>
        <v>130</v>
      </c>
      <c r="G4855" s="179">
        <f>INDEX('Optimitzador h'!$C$15:$H$15,E4855)</f>
        <v>550</v>
      </c>
      <c r="H4855" s="180">
        <f t="shared" si="330"/>
        <v>0</v>
      </c>
    </row>
    <row r="4856" spans="1:8" x14ac:dyDescent="0.25">
      <c r="A4856" s="174">
        <v>44033.198333333334</v>
      </c>
      <c r="B4856" s="181">
        <v>129</v>
      </c>
      <c r="C4856" s="176">
        <f t="shared" si="327"/>
        <v>7</v>
      </c>
      <c r="D4856" s="177">
        <f t="shared" si="328"/>
        <v>2020</v>
      </c>
      <c r="E4856" s="178">
        <f>IF(WEEKDAY(A4856,2)&gt;=6,6,IF(ISNUMBER(MATCH(TRUNC(A4856),Normativa!$A$81:$A$108,0)),6,INDEX(Normativa!$D$67:$AA$78,MATCH(MONTH(A4856),Normativa!$C$67:$C$78,0),MATCH(HOUR(A4856),Normativa!$D$66:$AA$66,0))))</f>
        <v>6</v>
      </c>
      <c r="F4856" s="176">
        <f t="shared" si="329"/>
        <v>129</v>
      </c>
      <c r="G4856" s="179">
        <f>INDEX('Optimitzador h'!$C$15:$H$15,E4856)</f>
        <v>550</v>
      </c>
      <c r="H4856" s="180">
        <f t="shared" si="330"/>
        <v>0</v>
      </c>
    </row>
    <row r="4857" spans="1:8" x14ac:dyDescent="0.25">
      <c r="A4857" s="174">
        <v>44033.24</v>
      </c>
      <c r="B4857" s="181">
        <v>143</v>
      </c>
      <c r="C4857" s="176">
        <f t="shared" si="327"/>
        <v>7</v>
      </c>
      <c r="D4857" s="177">
        <f t="shared" si="328"/>
        <v>2020</v>
      </c>
      <c r="E4857" s="178">
        <f>IF(WEEKDAY(A4857,2)&gt;=6,6,IF(ISNUMBER(MATCH(TRUNC(A4857),Normativa!$A$81:$A$108,0)),6,INDEX(Normativa!$D$67:$AA$78,MATCH(MONTH(A4857),Normativa!$C$67:$C$78,0),MATCH(HOUR(A4857),Normativa!$D$66:$AA$66,0))))</f>
        <v>6</v>
      </c>
      <c r="F4857" s="176">
        <f t="shared" si="329"/>
        <v>143</v>
      </c>
      <c r="G4857" s="179">
        <f>INDEX('Optimitzador h'!$C$15:$H$15,E4857)</f>
        <v>550</v>
      </c>
      <c r="H4857" s="180">
        <f t="shared" si="330"/>
        <v>0</v>
      </c>
    </row>
    <row r="4858" spans="1:8" x14ac:dyDescent="0.25">
      <c r="A4858" s="174">
        <v>44033.281666666662</v>
      </c>
      <c r="B4858" s="181">
        <v>147</v>
      </c>
      <c r="C4858" s="176">
        <f t="shared" si="327"/>
        <v>7</v>
      </c>
      <c r="D4858" s="177">
        <f t="shared" si="328"/>
        <v>2020</v>
      </c>
      <c r="E4858" s="178">
        <f>IF(WEEKDAY(A4858,2)&gt;=6,6,IF(ISNUMBER(MATCH(TRUNC(A4858),Normativa!$A$81:$A$108,0)),6,INDEX(Normativa!$D$67:$AA$78,MATCH(MONTH(A4858),Normativa!$C$67:$C$78,0),MATCH(HOUR(A4858),Normativa!$D$66:$AA$66,0))))</f>
        <v>6</v>
      </c>
      <c r="F4858" s="176">
        <f t="shared" si="329"/>
        <v>147</v>
      </c>
      <c r="G4858" s="179">
        <f>INDEX('Optimitzador h'!$C$15:$H$15,E4858)</f>
        <v>550</v>
      </c>
      <c r="H4858" s="180">
        <f t="shared" si="330"/>
        <v>0</v>
      </c>
    </row>
    <row r="4859" spans="1:8" x14ac:dyDescent="0.25">
      <c r="A4859" s="174">
        <v>44033.323333333334</v>
      </c>
      <c r="B4859" s="181">
        <v>277</v>
      </c>
      <c r="C4859" s="176">
        <f t="shared" si="327"/>
        <v>7</v>
      </c>
      <c r="D4859" s="177">
        <f t="shared" si="328"/>
        <v>2020</v>
      </c>
      <c r="E4859" s="178">
        <f>IF(WEEKDAY(A4859,2)&gt;=6,6,IF(ISNUMBER(MATCH(TRUNC(A4859),Normativa!$A$81:$A$108,0)),6,INDEX(Normativa!$D$67:$AA$78,MATCH(MONTH(A4859),Normativa!$C$67:$C$78,0),MATCH(HOUR(A4859),Normativa!$D$66:$AA$66,0))))</f>
        <v>6</v>
      </c>
      <c r="F4859" s="176">
        <f t="shared" si="329"/>
        <v>277</v>
      </c>
      <c r="G4859" s="179">
        <f>INDEX('Optimitzador h'!$C$15:$H$15,E4859)</f>
        <v>550</v>
      </c>
      <c r="H4859" s="180">
        <f t="shared" si="330"/>
        <v>0</v>
      </c>
    </row>
    <row r="4860" spans="1:8" x14ac:dyDescent="0.25">
      <c r="A4860" s="174">
        <v>44033.364999999998</v>
      </c>
      <c r="B4860" s="181">
        <v>248</v>
      </c>
      <c r="C4860" s="176">
        <f t="shared" si="327"/>
        <v>7</v>
      </c>
      <c r="D4860" s="177">
        <f t="shared" si="328"/>
        <v>2020</v>
      </c>
      <c r="E4860" s="178">
        <f>IF(WEEKDAY(A4860,2)&gt;=6,6,IF(ISNUMBER(MATCH(TRUNC(A4860),Normativa!$A$81:$A$108,0)),6,INDEX(Normativa!$D$67:$AA$78,MATCH(MONTH(A4860),Normativa!$C$67:$C$78,0),MATCH(HOUR(A4860),Normativa!$D$66:$AA$66,0))))</f>
        <v>2</v>
      </c>
      <c r="F4860" s="176">
        <f t="shared" si="329"/>
        <v>248</v>
      </c>
      <c r="G4860" s="179">
        <f>INDEX('Optimitzador h'!$C$15:$H$15,E4860)</f>
        <v>307.99985726389514</v>
      </c>
      <c r="H4860" s="180">
        <f t="shared" si="330"/>
        <v>0</v>
      </c>
    </row>
    <row r="4861" spans="1:8" x14ac:dyDescent="0.25">
      <c r="A4861" s="174">
        <v>44033.406666666662</v>
      </c>
      <c r="B4861" s="181">
        <v>241</v>
      </c>
      <c r="C4861" s="176">
        <f t="shared" si="327"/>
        <v>7</v>
      </c>
      <c r="D4861" s="177">
        <f t="shared" si="328"/>
        <v>2020</v>
      </c>
      <c r="E4861" s="178">
        <f>IF(WEEKDAY(A4861,2)&gt;=6,6,IF(ISNUMBER(MATCH(TRUNC(A4861),Normativa!$A$81:$A$108,0)),6,INDEX(Normativa!$D$67:$AA$78,MATCH(MONTH(A4861),Normativa!$C$67:$C$78,0),MATCH(HOUR(A4861),Normativa!$D$66:$AA$66,0))))</f>
        <v>1</v>
      </c>
      <c r="F4861" s="176">
        <f t="shared" si="329"/>
        <v>241</v>
      </c>
      <c r="G4861" s="179">
        <f>INDEX('Optimitzador h'!$C$15:$H$15,E4861)</f>
        <v>307.99985726389514</v>
      </c>
      <c r="H4861" s="180">
        <f t="shared" si="330"/>
        <v>0</v>
      </c>
    </row>
    <row r="4862" spans="1:8" x14ac:dyDescent="0.25">
      <c r="A4862" s="174">
        <v>44033.448333333334</v>
      </c>
      <c r="B4862" s="181">
        <v>247</v>
      </c>
      <c r="C4862" s="176">
        <f t="shared" si="327"/>
        <v>7</v>
      </c>
      <c r="D4862" s="177">
        <f t="shared" si="328"/>
        <v>2020</v>
      </c>
      <c r="E4862" s="178">
        <f>IF(WEEKDAY(A4862,2)&gt;=6,6,IF(ISNUMBER(MATCH(TRUNC(A4862),Normativa!$A$81:$A$108,0)),6,INDEX(Normativa!$D$67:$AA$78,MATCH(MONTH(A4862),Normativa!$C$67:$C$78,0),MATCH(HOUR(A4862),Normativa!$D$66:$AA$66,0))))</f>
        <v>1</v>
      </c>
      <c r="F4862" s="176">
        <f t="shared" si="329"/>
        <v>247</v>
      </c>
      <c r="G4862" s="179">
        <f>INDEX('Optimitzador h'!$C$15:$H$15,E4862)</f>
        <v>307.99985726389514</v>
      </c>
      <c r="H4862" s="180">
        <f t="shared" si="330"/>
        <v>0</v>
      </c>
    </row>
    <row r="4863" spans="1:8" x14ac:dyDescent="0.25">
      <c r="A4863" s="174">
        <v>44033.49</v>
      </c>
      <c r="B4863" s="181">
        <v>238</v>
      </c>
      <c r="C4863" s="176">
        <f t="shared" si="327"/>
        <v>7</v>
      </c>
      <c r="D4863" s="177">
        <f t="shared" si="328"/>
        <v>2020</v>
      </c>
      <c r="E4863" s="178">
        <f>IF(WEEKDAY(A4863,2)&gt;=6,6,IF(ISNUMBER(MATCH(TRUNC(A4863),Normativa!$A$81:$A$108,0)),6,INDEX(Normativa!$D$67:$AA$78,MATCH(MONTH(A4863),Normativa!$C$67:$C$78,0),MATCH(HOUR(A4863),Normativa!$D$66:$AA$66,0))))</f>
        <v>1</v>
      </c>
      <c r="F4863" s="176">
        <f t="shared" si="329"/>
        <v>238</v>
      </c>
      <c r="G4863" s="179">
        <f>INDEX('Optimitzador h'!$C$15:$H$15,E4863)</f>
        <v>307.99985726389514</v>
      </c>
      <c r="H4863" s="180">
        <f t="shared" si="330"/>
        <v>0</v>
      </c>
    </row>
    <row r="4864" spans="1:8" x14ac:dyDescent="0.25">
      <c r="A4864" s="174">
        <v>44033.531666666662</v>
      </c>
      <c r="B4864" s="181">
        <v>253</v>
      </c>
      <c r="C4864" s="176">
        <f t="shared" si="327"/>
        <v>7</v>
      </c>
      <c r="D4864" s="177">
        <f t="shared" si="328"/>
        <v>2020</v>
      </c>
      <c r="E4864" s="178">
        <f>IF(WEEKDAY(A4864,2)&gt;=6,6,IF(ISNUMBER(MATCH(TRUNC(A4864),Normativa!$A$81:$A$108,0)),6,INDEX(Normativa!$D$67:$AA$78,MATCH(MONTH(A4864),Normativa!$C$67:$C$78,0),MATCH(HOUR(A4864),Normativa!$D$66:$AA$66,0))))</f>
        <v>1</v>
      </c>
      <c r="F4864" s="176">
        <f t="shared" si="329"/>
        <v>253</v>
      </c>
      <c r="G4864" s="179">
        <f>INDEX('Optimitzador h'!$C$15:$H$15,E4864)</f>
        <v>307.99985726389514</v>
      </c>
      <c r="H4864" s="180">
        <f t="shared" si="330"/>
        <v>0</v>
      </c>
    </row>
    <row r="4865" spans="1:8" x14ac:dyDescent="0.25">
      <c r="A4865" s="174">
        <v>44033.573333333334</v>
      </c>
      <c r="B4865" s="181">
        <v>246</v>
      </c>
      <c r="C4865" s="176">
        <f t="shared" si="327"/>
        <v>7</v>
      </c>
      <c r="D4865" s="177">
        <f t="shared" si="328"/>
        <v>2020</v>
      </c>
      <c r="E4865" s="178">
        <f>IF(WEEKDAY(A4865,2)&gt;=6,6,IF(ISNUMBER(MATCH(TRUNC(A4865),Normativa!$A$81:$A$108,0)),6,INDEX(Normativa!$D$67:$AA$78,MATCH(MONTH(A4865),Normativa!$C$67:$C$78,0),MATCH(HOUR(A4865),Normativa!$D$66:$AA$66,0))))</f>
        <v>1</v>
      </c>
      <c r="F4865" s="176">
        <f t="shared" si="329"/>
        <v>246</v>
      </c>
      <c r="G4865" s="179">
        <f>INDEX('Optimitzador h'!$C$15:$H$15,E4865)</f>
        <v>307.99985726389514</v>
      </c>
      <c r="H4865" s="180">
        <f t="shared" si="330"/>
        <v>0</v>
      </c>
    </row>
    <row r="4866" spans="1:8" x14ac:dyDescent="0.25">
      <c r="A4866" s="174">
        <v>44033.614999999998</v>
      </c>
      <c r="B4866" s="181">
        <v>250</v>
      </c>
      <c r="C4866" s="176">
        <f t="shared" si="327"/>
        <v>7</v>
      </c>
      <c r="D4866" s="177">
        <f t="shared" si="328"/>
        <v>2020</v>
      </c>
      <c r="E4866" s="178">
        <f>IF(WEEKDAY(A4866,2)&gt;=6,6,IF(ISNUMBER(MATCH(TRUNC(A4866),Normativa!$A$81:$A$108,0)),6,INDEX(Normativa!$D$67:$AA$78,MATCH(MONTH(A4866),Normativa!$C$67:$C$78,0),MATCH(HOUR(A4866),Normativa!$D$66:$AA$66,0))))</f>
        <v>2</v>
      </c>
      <c r="F4866" s="176">
        <f t="shared" si="329"/>
        <v>250</v>
      </c>
      <c r="G4866" s="179">
        <f>INDEX('Optimitzador h'!$C$15:$H$15,E4866)</f>
        <v>307.99985726389514</v>
      </c>
      <c r="H4866" s="180">
        <f t="shared" si="330"/>
        <v>0</v>
      </c>
    </row>
    <row r="4867" spans="1:8" x14ac:dyDescent="0.25">
      <c r="A4867" s="174">
        <v>44033.656666666662</v>
      </c>
      <c r="B4867" s="181">
        <v>256</v>
      </c>
      <c r="C4867" s="176">
        <f t="shared" si="327"/>
        <v>7</v>
      </c>
      <c r="D4867" s="177">
        <f t="shared" si="328"/>
        <v>2020</v>
      </c>
      <c r="E4867" s="178">
        <f>IF(WEEKDAY(A4867,2)&gt;=6,6,IF(ISNUMBER(MATCH(TRUNC(A4867),Normativa!$A$81:$A$108,0)),6,INDEX(Normativa!$D$67:$AA$78,MATCH(MONTH(A4867),Normativa!$C$67:$C$78,0),MATCH(HOUR(A4867),Normativa!$D$66:$AA$66,0))))</f>
        <v>2</v>
      </c>
      <c r="F4867" s="176">
        <f t="shared" si="329"/>
        <v>256</v>
      </c>
      <c r="G4867" s="179">
        <f>INDEX('Optimitzador h'!$C$15:$H$15,E4867)</f>
        <v>307.99985726389514</v>
      </c>
      <c r="H4867" s="180">
        <f t="shared" si="330"/>
        <v>0</v>
      </c>
    </row>
    <row r="4868" spans="1:8" x14ac:dyDescent="0.25">
      <c r="A4868" s="174">
        <v>44033.698333333334</v>
      </c>
      <c r="B4868" s="181">
        <v>238</v>
      </c>
      <c r="C4868" s="176">
        <f t="shared" si="327"/>
        <v>7</v>
      </c>
      <c r="D4868" s="177">
        <f t="shared" si="328"/>
        <v>2020</v>
      </c>
      <c r="E4868" s="178">
        <f>IF(WEEKDAY(A4868,2)&gt;=6,6,IF(ISNUMBER(MATCH(TRUNC(A4868),Normativa!$A$81:$A$108,0)),6,INDEX(Normativa!$D$67:$AA$78,MATCH(MONTH(A4868),Normativa!$C$67:$C$78,0),MATCH(HOUR(A4868),Normativa!$D$66:$AA$66,0))))</f>
        <v>2</v>
      </c>
      <c r="F4868" s="176">
        <f t="shared" si="329"/>
        <v>238</v>
      </c>
      <c r="G4868" s="179">
        <f>INDEX('Optimitzador h'!$C$15:$H$15,E4868)</f>
        <v>307.99985726389514</v>
      </c>
      <c r="H4868" s="180">
        <f t="shared" si="330"/>
        <v>0</v>
      </c>
    </row>
    <row r="4869" spans="1:8" x14ac:dyDescent="0.25">
      <c r="A4869" s="174">
        <v>44033.74</v>
      </c>
      <c r="B4869" s="181">
        <v>233</v>
      </c>
      <c r="C4869" s="176">
        <f t="shared" ref="C4869:C4932" si="331">MONTH(A4869)</f>
        <v>7</v>
      </c>
      <c r="D4869" s="177">
        <f t="shared" ref="D4869:D4932" si="332">YEAR(A4869)</f>
        <v>2020</v>
      </c>
      <c r="E4869" s="178">
        <f>IF(WEEKDAY(A4869,2)&gt;=6,6,IF(ISNUMBER(MATCH(TRUNC(A4869),Normativa!$A$81:$A$108,0)),6,INDEX(Normativa!$D$67:$AA$78,MATCH(MONTH(A4869),Normativa!$C$67:$C$78,0),MATCH(HOUR(A4869),Normativa!$D$66:$AA$66,0))))</f>
        <v>2</v>
      </c>
      <c r="F4869" s="176">
        <f t="shared" si="329"/>
        <v>233</v>
      </c>
      <c r="G4869" s="179">
        <f>INDEX('Optimitzador h'!$C$15:$H$15,E4869)</f>
        <v>307.99985726389514</v>
      </c>
      <c r="H4869" s="180">
        <f t="shared" si="330"/>
        <v>0</v>
      </c>
    </row>
    <row r="4870" spans="1:8" x14ac:dyDescent="0.25">
      <c r="A4870" s="174">
        <v>44033.781666666662</v>
      </c>
      <c r="B4870" s="181">
        <v>230</v>
      </c>
      <c r="C4870" s="176">
        <f t="shared" si="331"/>
        <v>7</v>
      </c>
      <c r="D4870" s="177">
        <f t="shared" si="332"/>
        <v>2020</v>
      </c>
      <c r="E4870" s="178">
        <f>IF(WEEKDAY(A4870,2)&gt;=6,6,IF(ISNUMBER(MATCH(TRUNC(A4870),Normativa!$A$81:$A$108,0)),6,INDEX(Normativa!$D$67:$AA$78,MATCH(MONTH(A4870),Normativa!$C$67:$C$78,0),MATCH(HOUR(A4870),Normativa!$D$66:$AA$66,0))))</f>
        <v>1</v>
      </c>
      <c r="F4870" s="176">
        <f t="shared" ref="F4870:F4933" si="333">B4870</f>
        <v>230</v>
      </c>
      <c r="G4870" s="179">
        <f>INDEX('Optimitzador h'!$C$15:$H$15,E4870)</f>
        <v>307.99985726389514</v>
      </c>
      <c r="H4870" s="180">
        <f t="shared" ref="H4870:H4933" si="334">IF(F4870&gt;G4870,(F4870-G4870)^2,0)</f>
        <v>0</v>
      </c>
    </row>
    <row r="4871" spans="1:8" x14ac:dyDescent="0.25">
      <c r="A4871" s="174">
        <v>44033.823333333334</v>
      </c>
      <c r="B4871" s="181">
        <v>220</v>
      </c>
      <c r="C4871" s="176">
        <f t="shared" si="331"/>
        <v>7</v>
      </c>
      <c r="D4871" s="177">
        <f t="shared" si="332"/>
        <v>2020</v>
      </c>
      <c r="E4871" s="178">
        <f>IF(WEEKDAY(A4871,2)&gt;=6,6,IF(ISNUMBER(MATCH(TRUNC(A4871),Normativa!$A$81:$A$108,0)),6,INDEX(Normativa!$D$67:$AA$78,MATCH(MONTH(A4871),Normativa!$C$67:$C$78,0),MATCH(HOUR(A4871),Normativa!$D$66:$AA$66,0))))</f>
        <v>1</v>
      </c>
      <c r="F4871" s="176">
        <f t="shared" si="333"/>
        <v>220</v>
      </c>
      <c r="G4871" s="179">
        <f>INDEX('Optimitzador h'!$C$15:$H$15,E4871)</f>
        <v>307.99985726389514</v>
      </c>
      <c r="H4871" s="180">
        <f t="shared" si="334"/>
        <v>0</v>
      </c>
    </row>
    <row r="4872" spans="1:8" x14ac:dyDescent="0.25">
      <c r="A4872" s="174">
        <v>44033.864999999998</v>
      </c>
      <c r="B4872" s="181">
        <v>206</v>
      </c>
      <c r="C4872" s="176">
        <f t="shared" si="331"/>
        <v>7</v>
      </c>
      <c r="D4872" s="177">
        <f t="shared" si="332"/>
        <v>2020</v>
      </c>
      <c r="E4872" s="178">
        <f>IF(WEEKDAY(A4872,2)&gt;=6,6,IF(ISNUMBER(MATCH(TRUNC(A4872),Normativa!$A$81:$A$108,0)),6,INDEX(Normativa!$D$67:$AA$78,MATCH(MONTH(A4872),Normativa!$C$67:$C$78,0),MATCH(HOUR(A4872),Normativa!$D$66:$AA$66,0))))</f>
        <v>1</v>
      </c>
      <c r="F4872" s="176">
        <f t="shared" si="333"/>
        <v>206</v>
      </c>
      <c r="G4872" s="179">
        <f>INDEX('Optimitzador h'!$C$15:$H$15,E4872)</f>
        <v>307.99985726389514</v>
      </c>
      <c r="H4872" s="180">
        <f t="shared" si="334"/>
        <v>0</v>
      </c>
    </row>
    <row r="4873" spans="1:8" x14ac:dyDescent="0.25">
      <c r="A4873" s="174">
        <v>44033.906666666662</v>
      </c>
      <c r="B4873" s="181">
        <v>142</v>
      </c>
      <c r="C4873" s="176">
        <f t="shared" si="331"/>
        <v>7</v>
      </c>
      <c r="D4873" s="177">
        <f t="shared" si="332"/>
        <v>2020</v>
      </c>
      <c r="E4873" s="178">
        <f>IF(WEEKDAY(A4873,2)&gt;=6,6,IF(ISNUMBER(MATCH(TRUNC(A4873),Normativa!$A$81:$A$108,0)),6,INDEX(Normativa!$D$67:$AA$78,MATCH(MONTH(A4873),Normativa!$C$67:$C$78,0),MATCH(HOUR(A4873),Normativa!$D$66:$AA$66,0))))</f>
        <v>1</v>
      </c>
      <c r="F4873" s="176">
        <f t="shared" si="333"/>
        <v>142</v>
      </c>
      <c r="G4873" s="179">
        <f>INDEX('Optimitzador h'!$C$15:$H$15,E4873)</f>
        <v>307.99985726389514</v>
      </c>
      <c r="H4873" s="180">
        <f t="shared" si="334"/>
        <v>0</v>
      </c>
    </row>
    <row r="4874" spans="1:8" x14ac:dyDescent="0.25">
      <c r="A4874" s="174">
        <v>44033.948333333334</v>
      </c>
      <c r="B4874" s="181">
        <v>132</v>
      </c>
      <c r="C4874" s="176">
        <f t="shared" si="331"/>
        <v>7</v>
      </c>
      <c r="D4874" s="177">
        <f t="shared" si="332"/>
        <v>2020</v>
      </c>
      <c r="E4874" s="178">
        <f>IF(WEEKDAY(A4874,2)&gt;=6,6,IF(ISNUMBER(MATCH(TRUNC(A4874),Normativa!$A$81:$A$108,0)),6,INDEX(Normativa!$D$67:$AA$78,MATCH(MONTH(A4874),Normativa!$C$67:$C$78,0),MATCH(HOUR(A4874),Normativa!$D$66:$AA$66,0))))</f>
        <v>2</v>
      </c>
      <c r="F4874" s="176">
        <f t="shared" si="333"/>
        <v>132</v>
      </c>
      <c r="G4874" s="179">
        <f>INDEX('Optimitzador h'!$C$15:$H$15,E4874)</f>
        <v>307.99985726389514</v>
      </c>
      <c r="H4874" s="180">
        <f t="shared" si="334"/>
        <v>0</v>
      </c>
    </row>
    <row r="4875" spans="1:8" x14ac:dyDescent="0.25">
      <c r="A4875" s="174">
        <v>44033.99</v>
      </c>
      <c r="B4875" s="181">
        <v>124</v>
      </c>
      <c r="C4875" s="176">
        <f t="shared" si="331"/>
        <v>7</v>
      </c>
      <c r="D4875" s="177">
        <f t="shared" si="332"/>
        <v>2020</v>
      </c>
      <c r="E4875" s="178">
        <f>IF(WEEKDAY(A4875,2)&gt;=6,6,IF(ISNUMBER(MATCH(TRUNC(A4875),Normativa!$A$81:$A$108,0)),6,INDEX(Normativa!$D$67:$AA$78,MATCH(MONTH(A4875),Normativa!$C$67:$C$78,0),MATCH(HOUR(A4875),Normativa!$D$66:$AA$66,0))))</f>
        <v>2</v>
      </c>
      <c r="F4875" s="176">
        <f t="shared" si="333"/>
        <v>124</v>
      </c>
      <c r="G4875" s="179">
        <f>INDEX('Optimitzador h'!$C$15:$H$15,E4875)</f>
        <v>307.99985726389514</v>
      </c>
      <c r="H4875" s="180">
        <f t="shared" si="334"/>
        <v>0</v>
      </c>
    </row>
    <row r="4876" spans="1:8" x14ac:dyDescent="0.25">
      <c r="A4876" s="174">
        <v>44034.031666666662</v>
      </c>
      <c r="B4876" s="181">
        <v>128</v>
      </c>
      <c r="C4876" s="176">
        <f t="shared" si="331"/>
        <v>7</v>
      </c>
      <c r="D4876" s="177">
        <f t="shared" si="332"/>
        <v>2020</v>
      </c>
      <c r="E4876" s="178">
        <f>IF(WEEKDAY(A4876,2)&gt;=6,6,IF(ISNUMBER(MATCH(TRUNC(A4876),Normativa!$A$81:$A$108,0)),6,INDEX(Normativa!$D$67:$AA$78,MATCH(MONTH(A4876),Normativa!$C$67:$C$78,0),MATCH(HOUR(A4876),Normativa!$D$66:$AA$66,0))))</f>
        <v>6</v>
      </c>
      <c r="F4876" s="176">
        <f t="shared" si="333"/>
        <v>128</v>
      </c>
      <c r="G4876" s="179">
        <f>INDEX('Optimitzador h'!$C$15:$H$15,E4876)</f>
        <v>550</v>
      </c>
      <c r="H4876" s="180">
        <f t="shared" si="334"/>
        <v>0</v>
      </c>
    </row>
    <row r="4877" spans="1:8" x14ac:dyDescent="0.25">
      <c r="A4877" s="174">
        <v>44034.073333333334</v>
      </c>
      <c r="B4877" s="181">
        <v>124</v>
      </c>
      <c r="C4877" s="176">
        <f t="shared" si="331"/>
        <v>7</v>
      </c>
      <c r="D4877" s="177">
        <f t="shared" si="332"/>
        <v>2020</v>
      </c>
      <c r="E4877" s="178">
        <f>IF(WEEKDAY(A4877,2)&gt;=6,6,IF(ISNUMBER(MATCH(TRUNC(A4877),Normativa!$A$81:$A$108,0)),6,INDEX(Normativa!$D$67:$AA$78,MATCH(MONTH(A4877),Normativa!$C$67:$C$78,0),MATCH(HOUR(A4877),Normativa!$D$66:$AA$66,0))))</f>
        <v>6</v>
      </c>
      <c r="F4877" s="176">
        <f t="shared" si="333"/>
        <v>124</v>
      </c>
      <c r="G4877" s="179">
        <f>INDEX('Optimitzador h'!$C$15:$H$15,E4877)</f>
        <v>550</v>
      </c>
      <c r="H4877" s="180">
        <f t="shared" si="334"/>
        <v>0</v>
      </c>
    </row>
    <row r="4878" spans="1:8" x14ac:dyDescent="0.25">
      <c r="A4878" s="174">
        <v>44034.114999999998</v>
      </c>
      <c r="B4878" s="181">
        <v>121</v>
      </c>
      <c r="C4878" s="176">
        <f t="shared" si="331"/>
        <v>7</v>
      </c>
      <c r="D4878" s="177">
        <f t="shared" si="332"/>
        <v>2020</v>
      </c>
      <c r="E4878" s="178">
        <f>IF(WEEKDAY(A4878,2)&gt;=6,6,IF(ISNUMBER(MATCH(TRUNC(A4878),Normativa!$A$81:$A$108,0)),6,INDEX(Normativa!$D$67:$AA$78,MATCH(MONTH(A4878),Normativa!$C$67:$C$78,0),MATCH(HOUR(A4878),Normativa!$D$66:$AA$66,0))))</f>
        <v>6</v>
      </c>
      <c r="F4878" s="176">
        <f t="shared" si="333"/>
        <v>121</v>
      </c>
      <c r="G4878" s="179">
        <f>INDEX('Optimitzador h'!$C$15:$H$15,E4878)</f>
        <v>550</v>
      </c>
      <c r="H4878" s="180">
        <f t="shared" si="334"/>
        <v>0</v>
      </c>
    </row>
    <row r="4879" spans="1:8" x14ac:dyDescent="0.25">
      <c r="A4879" s="174">
        <v>44034.156666666662</v>
      </c>
      <c r="B4879" s="181">
        <v>120</v>
      </c>
      <c r="C4879" s="176">
        <f t="shared" si="331"/>
        <v>7</v>
      </c>
      <c r="D4879" s="177">
        <f t="shared" si="332"/>
        <v>2020</v>
      </c>
      <c r="E4879" s="178">
        <f>IF(WEEKDAY(A4879,2)&gt;=6,6,IF(ISNUMBER(MATCH(TRUNC(A4879),Normativa!$A$81:$A$108,0)),6,INDEX(Normativa!$D$67:$AA$78,MATCH(MONTH(A4879),Normativa!$C$67:$C$78,0),MATCH(HOUR(A4879),Normativa!$D$66:$AA$66,0))))</f>
        <v>6</v>
      </c>
      <c r="F4879" s="176">
        <f t="shared" si="333"/>
        <v>120</v>
      </c>
      <c r="G4879" s="179">
        <f>INDEX('Optimitzador h'!$C$15:$H$15,E4879)</f>
        <v>550</v>
      </c>
      <c r="H4879" s="180">
        <f t="shared" si="334"/>
        <v>0</v>
      </c>
    </row>
    <row r="4880" spans="1:8" x14ac:dyDescent="0.25">
      <c r="A4880" s="174">
        <v>44034.198333333334</v>
      </c>
      <c r="B4880" s="181">
        <v>120</v>
      </c>
      <c r="C4880" s="176">
        <f t="shared" si="331"/>
        <v>7</v>
      </c>
      <c r="D4880" s="177">
        <f t="shared" si="332"/>
        <v>2020</v>
      </c>
      <c r="E4880" s="178">
        <f>IF(WEEKDAY(A4880,2)&gt;=6,6,IF(ISNUMBER(MATCH(TRUNC(A4880),Normativa!$A$81:$A$108,0)),6,INDEX(Normativa!$D$67:$AA$78,MATCH(MONTH(A4880),Normativa!$C$67:$C$78,0),MATCH(HOUR(A4880),Normativa!$D$66:$AA$66,0))))</f>
        <v>6</v>
      </c>
      <c r="F4880" s="176">
        <f t="shared" si="333"/>
        <v>120</v>
      </c>
      <c r="G4880" s="179">
        <f>INDEX('Optimitzador h'!$C$15:$H$15,E4880)</f>
        <v>550</v>
      </c>
      <c r="H4880" s="180">
        <f t="shared" si="334"/>
        <v>0</v>
      </c>
    </row>
    <row r="4881" spans="1:8" x14ac:dyDescent="0.25">
      <c r="A4881" s="174">
        <v>44034.239999999998</v>
      </c>
      <c r="B4881" s="181">
        <v>135</v>
      </c>
      <c r="C4881" s="176">
        <f t="shared" si="331"/>
        <v>7</v>
      </c>
      <c r="D4881" s="177">
        <f t="shared" si="332"/>
        <v>2020</v>
      </c>
      <c r="E4881" s="178">
        <f>IF(WEEKDAY(A4881,2)&gt;=6,6,IF(ISNUMBER(MATCH(TRUNC(A4881),Normativa!$A$81:$A$108,0)),6,INDEX(Normativa!$D$67:$AA$78,MATCH(MONTH(A4881),Normativa!$C$67:$C$78,0),MATCH(HOUR(A4881),Normativa!$D$66:$AA$66,0))))</f>
        <v>6</v>
      </c>
      <c r="F4881" s="176">
        <f t="shared" si="333"/>
        <v>135</v>
      </c>
      <c r="G4881" s="179">
        <f>INDEX('Optimitzador h'!$C$15:$H$15,E4881)</f>
        <v>550</v>
      </c>
      <c r="H4881" s="180">
        <f t="shared" si="334"/>
        <v>0</v>
      </c>
    </row>
    <row r="4882" spans="1:8" x14ac:dyDescent="0.25">
      <c r="A4882" s="174">
        <v>44034.281666666662</v>
      </c>
      <c r="B4882" s="181">
        <v>143</v>
      </c>
      <c r="C4882" s="176">
        <f t="shared" si="331"/>
        <v>7</v>
      </c>
      <c r="D4882" s="177">
        <f t="shared" si="332"/>
        <v>2020</v>
      </c>
      <c r="E4882" s="178">
        <f>IF(WEEKDAY(A4882,2)&gt;=6,6,IF(ISNUMBER(MATCH(TRUNC(A4882),Normativa!$A$81:$A$108,0)),6,INDEX(Normativa!$D$67:$AA$78,MATCH(MONTH(A4882),Normativa!$C$67:$C$78,0),MATCH(HOUR(A4882),Normativa!$D$66:$AA$66,0))))</f>
        <v>6</v>
      </c>
      <c r="F4882" s="176">
        <f t="shared" si="333"/>
        <v>143</v>
      </c>
      <c r="G4882" s="179">
        <f>INDEX('Optimitzador h'!$C$15:$H$15,E4882)</f>
        <v>550</v>
      </c>
      <c r="H4882" s="180">
        <f t="shared" si="334"/>
        <v>0</v>
      </c>
    </row>
    <row r="4883" spans="1:8" x14ac:dyDescent="0.25">
      <c r="A4883" s="174">
        <v>44034.323333333334</v>
      </c>
      <c r="B4883" s="181">
        <v>166</v>
      </c>
      <c r="C4883" s="176">
        <f t="shared" si="331"/>
        <v>7</v>
      </c>
      <c r="D4883" s="177">
        <f t="shared" si="332"/>
        <v>2020</v>
      </c>
      <c r="E4883" s="178">
        <f>IF(WEEKDAY(A4883,2)&gt;=6,6,IF(ISNUMBER(MATCH(TRUNC(A4883),Normativa!$A$81:$A$108,0)),6,INDEX(Normativa!$D$67:$AA$78,MATCH(MONTH(A4883),Normativa!$C$67:$C$78,0),MATCH(HOUR(A4883),Normativa!$D$66:$AA$66,0))))</f>
        <v>6</v>
      </c>
      <c r="F4883" s="176">
        <f t="shared" si="333"/>
        <v>166</v>
      </c>
      <c r="G4883" s="179">
        <f>INDEX('Optimitzador h'!$C$15:$H$15,E4883)</f>
        <v>550</v>
      </c>
      <c r="H4883" s="180">
        <f t="shared" si="334"/>
        <v>0</v>
      </c>
    </row>
    <row r="4884" spans="1:8" x14ac:dyDescent="0.25">
      <c r="A4884" s="174">
        <v>44034.364999999998</v>
      </c>
      <c r="B4884" s="181">
        <v>241</v>
      </c>
      <c r="C4884" s="176">
        <f t="shared" si="331"/>
        <v>7</v>
      </c>
      <c r="D4884" s="177">
        <f t="shared" si="332"/>
        <v>2020</v>
      </c>
      <c r="E4884" s="178">
        <f>IF(WEEKDAY(A4884,2)&gt;=6,6,IF(ISNUMBER(MATCH(TRUNC(A4884),Normativa!$A$81:$A$108,0)),6,INDEX(Normativa!$D$67:$AA$78,MATCH(MONTH(A4884),Normativa!$C$67:$C$78,0),MATCH(HOUR(A4884),Normativa!$D$66:$AA$66,0))))</f>
        <v>2</v>
      </c>
      <c r="F4884" s="176">
        <f t="shared" si="333"/>
        <v>241</v>
      </c>
      <c r="G4884" s="179">
        <f>INDEX('Optimitzador h'!$C$15:$H$15,E4884)</f>
        <v>307.99985726389514</v>
      </c>
      <c r="H4884" s="180">
        <f t="shared" si="334"/>
        <v>0</v>
      </c>
    </row>
    <row r="4885" spans="1:8" x14ac:dyDescent="0.25">
      <c r="A4885" s="174">
        <v>44034.406666666662</v>
      </c>
      <c r="B4885" s="181">
        <v>222</v>
      </c>
      <c r="C4885" s="176">
        <f t="shared" si="331"/>
        <v>7</v>
      </c>
      <c r="D4885" s="177">
        <f t="shared" si="332"/>
        <v>2020</v>
      </c>
      <c r="E4885" s="178">
        <f>IF(WEEKDAY(A4885,2)&gt;=6,6,IF(ISNUMBER(MATCH(TRUNC(A4885),Normativa!$A$81:$A$108,0)),6,INDEX(Normativa!$D$67:$AA$78,MATCH(MONTH(A4885),Normativa!$C$67:$C$78,0),MATCH(HOUR(A4885),Normativa!$D$66:$AA$66,0))))</f>
        <v>1</v>
      </c>
      <c r="F4885" s="176">
        <f t="shared" si="333"/>
        <v>222</v>
      </c>
      <c r="G4885" s="179">
        <f>INDEX('Optimitzador h'!$C$15:$H$15,E4885)</f>
        <v>307.99985726389514</v>
      </c>
      <c r="H4885" s="180">
        <f t="shared" si="334"/>
        <v>0</v>
      </c>
    </row>
    <row r="4886" spans="1:8" x14ac:dyDescent="0.25">
      <c r="A4886" s="174">
        <v>44034.448333333334</v>
      </c>
      <c r="B4886" s="181">
        <v>220</v>
      </c>
      <c r="C4886" s="176">
        <f t="shared" si="331"/>
        <v>7</v>
      </c>
      <c r="D4886" s="177">
        <f t="shared" si="332"/>
        <v>2020</v>
      </c>
      <c r="E4886" s="178">
        <f>IF(WEEKDAY(A4886,2)&gt;=6,6,IF(ISNUMBER(MATCH(TRUNC(A4886),Normativa!$A$81:$A$108,0)),6,INDEX(Normativa!$D$67:$AA$78,MATCH(MONTH(A4886),Normativa!$C$67:$C$78,0),MATCH(HOUR(A4886),Normativa!$D$66:$AA$66,0))))</f>
        <v>1</v>
      </c>
      <c r="F4886" s="176">
        <f t="shared" si="333"/>
        <v>220</v>
      </c>
      <c r="G4886" s="179">
        <f>INDEX('Optimitzador h'!$C$15:$H$15,E4886)</f>
        <v>307.99985726389514</v>
      </c>
      <c r="H4886" s="180">
        <f t="shared" si="334"/>
        <v>0</v>
      </c>
    </row>
    <row r="4887" spans="1:8" x14ac:dyDescent="0.25">
      <c r="A4887" s="174">
        <v>44034.49</v>
      </c>
      <c r="B4887" s="181">
        <v>224</v>
      </c>
      <c r="C4887" s="176">
        <f t="shared" si="331"/>
        <v>7</v>
      </c>
      <c r="D4887" s="177">
        <f t="shared" si="332"/>
        <v>2020</v>
      </c>
      <c r="E4887" s="178">
        <f>IF(WEEKDAY(A4887,2)&gt;=6,6,IF(ISNUMBER(MATCH(TRUNC(A4887),Normativa!$A$81:$A$108,0)),6,INDEX(Normativa!$D$67:$AA$78,MATCH(MONTH(A4887),Normativa!$C$67:$C$78,0),MATCH(HOUR(A4887),Normativa!$D$66:$AA$66,0))))</f>
        <v>1</v>
      </c>
      <c r="F4887" s="176">
        <f t="shared" si="333"/>
        <v>224</v>
      </c>
      <c r="G4887" s="179">
        <f>INDEX('Optimitzador h'!$C$15:$H$15,E4887)</f>
        <v>307.99985726389514</v>
      </c>
      <c r="H4887" s="180">
        <f t="shared" si="334"/>
        <v>0</v>
      </c>
    </row>
    <row r="4888" spans="1:8" x14ac:dyDescent="0.25">
      <c r="A4888" s="174">
        <v>44034.531666666662</v>
      </c>
      <c r="B4888" s="181">
        <v>246</v>
      </c>
      <c r="C4888" s="176">
        <f t="shared" si="331"/>
        <v>7</v>
      </c>
      <c r="D4888" s="177">
        <f t="shared" si="332"/>
        <v>2020</v>
      </c>
      <c r="E4888" s="178">
        <f>IF(WEEKDAY(A4888,2)&gt;=6,6,IF(ISNUMBER(MATCH(TRUNC(A4888),Normativa!$A$81:$A$108,0)),6,INDEX(Normativa!$D$67:$AA$78,MATCH(MONTH(A4888),Normativa!$C$67:$C$78,0),MATCH(HOUR(A4888),Normativa!$D$66:$AA$66,0))))</f>
        <v>1</v>
      </c>
      <c r="F4888" s="176">
        <f t="shared" si="333"/>
        <v>246</v>
      </c>
      <c r="G4888" s="179">
        <f>INDEX('Optimitzador h'!$C$15:$H$15,E4888)</f>
        <v>307.99985726389514</v>
      </c>
      <c r="H4888" s="180">
        <f t="shared" si="334"/>
        <v>0</v>
      </c>
    </row>
    <row r="4889" spans="1:8" x14ac:dyDescent="0.25">
      <c r="A4889" s="174">
        <v>44034.573333333334</v>
      </c>
      <c r="B4889" s="181">
        <v>233</v>
      </c>
      <c r="C4889" s="176">
        <f t="shared" si="331"/>
        <v>7</v>
      </c>
      <c r="D4889" s="177">
        <f t="shared" si="332"/>
        <v>2020</v>
      </c>
      <c r="E4889" s="178">
        <f>IF(WEEKDAY(A4889,2)&gt;=6,6,IF(ISNUMBER(MATCH(TRUNC(A4889),Normativa!$A$81:$A$108,0)),6,INDEX(Normativa!$D$67:$AA$78,MATCH(MONTH(A4889),Normativa!$C$67:$C$78,0),MATCH(HOUR(A4889),Normativa!$D$66:$AA$66,0))))</f>
        <v>1</v>
      </c>
      <c r="F4889" s="176">
        <f t="shared" si="333"/>
        <v>233</v>
      </c>
      <c r="G4889" s="179">
        <f>INDEX('Optimitzador h'!$C$15:$H$15,E4889)</f>
        <v>307.99985726389514</v>
      </c>
      <c r="H4889" s="180">
        <f t="shared" si="334"/>
        <v>0</v>
      </c>
    </row>
    <row r="4890" spans="1:8" x14ac:dyDescent="0.25">
      <c r="A4890" s="174">
        <v>44034.614999999998</v>
      </c>
      <c r="B4890" s="181">
        <v>230</v>
      </c>
      <c r="C4890" s="176">
        <f t="shared" si="331"/>
        <v>7</v>
      </c>
      <c r="D4890" s="177">
        <f t="shared" si="332"/>
        <v>2020</v>
      </c>
      <c r="E4890" s="178">
        <f>IF(WEEKDAY(A4890,2)&gt;=6,6,IF(ISNUMBER(MATCH(TRUNC(A4890),Normativa!$A$81:$A$108,0)),6,INDEX(Normativa!$D$67:$AA$78,MATCH(MONTH(A4890),Normativa!$C$67:$C$78,0),MATCH(HOUR(A4890),Normativa!$D$66:$AA$66,0))))</f>
        <v>2</v>
      </c>
      <c r="F4890" s="176">
        <f t="shared" si="333"/>
        <v>230</v>
      </c>
      <c r="G4890" s="179">
        <f>INDEX('Optimitzador h'!$C$15:$H$15,E4890)</f>
        <v>307.99985726389514</v>
      </c>
      <c r="H4890" s="180">
        <f t="shared" si="334"/>
        <v>0</v>
      </c>
    </row>
    <row r="4891" spans="1:8" x14ac:dyDescent="0.25">
      <c r="A4891" s="174">
        <v>44034.656666666662</v>
      </c>
      <c r="B4891" s="181">
        <v>236</v>
      </c>
      <c r="C4891" s="176">
        <f t="shared" si="331"/>
        <v>7</v>
      </c>
      <c r="D4891" s="177">
        <f t="shared" si="332"/>
        <v>2020</v>
      </c>
      <c r="E4891" s="178">
        <f>IF(WEEKDAY(A4891,2)&gt;=6,6,IF(ISNUMBER(MATCH(TRUNC(A4891),Normativa!$A$81:$A$108,0)),6,INDEX(Normativa!$D$67:$AA$78,MATCH(MONTH(A4891),Normativa!$C$67:$C$78,0),MATCH(HOUR(A4891),Normativa!$D$66:$AA$66,0))))</f>
        <v>2</v>
      </c>
      <c r="F4891" s="176">
        <f t="shared" si="333"/>
        <v>236</v>
      </c>
      <c r="G4891" s="179">
        <f>INDEX('Optimitzador h'!$C$15:$H$15,E4891)</f>
        <v>307.99985726389514</v>
      </c>
      <c r="H4891" s="180">
        <f t="shared" si="334"/>
        <v>0</v>
      </c>
    </row>
    <row r="4892" spans="1:8" x14ac:dyDescent="0.25">
      <c r="A4892" s="174">
        <v>44034.698333333334</v>
      </c>
      <c r="B4892" s="181">
        <v>236</v>
      </c>
      <c r="C4892" s="176">
        <f t="shared" si="331"/>
        <v>7</v>
      </c>
      <c r="D4892" s="177">
        <f t="shared" si="332"/>
        <v>2020</v>
      </c>
      <c r="E4892" s="178">
        <f>IF(WEEKDAY(A4892,2)&gt;=6,6,IF(ISNUMBER(MATCH(TRUNC(A4892),Normativa!$A$81:$A$108,0)),6,INDEX(Normativa!$D$67:$AA$78,MATCH(MONTH(A4892),Normativa!$C$67:$C$78,0),MATCH(HOUR(A4892),Normativa!$D$66:$AA$66,0))))</f>
        <v>2</v>
      </c>
      <c r="F4892" s="176">
        <f t="shared" si="333"/>
        <v>236</v>
      </c>
      <c r="G4892" s="179">
        <f>INDEX('Optimitzador h'!$C$15:$H$15,E4892)</f>
        <v>307.99985726389514</v>
      </c>
      <c r="H4892" s="180">
        <f t="shared" si="334"/>
        <v>0</v>
      </c>
    </row>
    <row r="4893" spans="1:8" x14ac:dyDescent="0.25">
      <c r="A4893" s="174">
        <v>44034.74</v>
      </c>
      <c r="B4893" s="181">
        <v>220</v>
      </c>
      <c r="C4893" s="176">
        <f t="shared" si="331"/>
        <v>7</v>
      </c>
      <c r="D4893" s="177">
        <f t="shared" si="332"/>
        <v>2020</v>
      </c>
      <c r="E4893" s="178">
        <f>IF(WEEKDAY(A4893,2)&gt;=6,6,IF(ISNUMBER(MATCH(TRUNC(A4893),Normativa!$A$81:$A$108,0)),6,INDEX(Normativa!$D$67:$AA$78,MATCH(MONTH(A4893),Normativa!$C$67:$C$78,0),MATCH(HOUR(A4893),Normativa!$D$66:$AA$66,0))))</f>
        <v>2</v>
      </c>
      <c r="F4893" s="176">
        <f t="shared" si="333"/>
        <v>220</v>
      </c>
      <c r="G4893" s="179">
        <f>INDEX('Optimitzador h'!$C$15:$H$15,E4893)</f>
        <v>307.99985726389514</v>
      </c>
      <c r="H4893" s="180">
        <f t="shared" si="334"/>
        <v>0</v>
      </c>
    </row>
    <row r="4894" spans="1:8" x14ac:dyDescent="0.25">
      <c r="A4894" s="174">
        <v>44034.781666666662</v>
      </c>
      <c r="B4894" s="181">
        <v>225</v>
      </c>
      <c r="C4894" s="176">
        <f t="shared" si="331"/>
        <v>7</v>
      </c>
      <c r="D4894" s="177">
        <f t="shared" si="332"/>
        <v>2020</v>
      </c>
      <c r="E4894" s="178">
        <f>IF(WEEKDAY(A4894,2)&gt;=6,6,IF(ISNUMBER(MATCH(TRUNC(A4894),Normativa!$A$81:$A$108,0)),6,INDEX(Normativa!$D$67:$AA$78,MATCH(MONTH(A4894),Normativa!$C$67:$C$78,0),MATCH(HOUR(A4894),Normativa!$D$66:$AA$66,0))))</f>
        <v>1</v>
      </c>
      <c r="F4894" s="176">
        <f t="shared" si="333"/>
        <v>225</v>
      </c>
      <c r="G4894" s="179">
        <f>INDEX('Optimitzador h'!$C$15:$H$15,E4894)</f>
        <v>307.99985726389514</v>
      </c>
      <c r="H4894" s="180">
        <f t="shared" si="334"/>
        <v>0</v>
      </c>
    </row>
    <row r="4895" spans="1:8" x14ac:dyDescent="0.25">
      <c r="A4895" s="174">
        <v>44034.823333333334</v>
      </c>
      <c r="B4895" s="181">
        <v>210</v>
      </c>
      <c r="C4895" s="176">
        <f t="shared" si="331"/>
        <v>7</v>
      </c>
      <c r="D4895" s="177">
        <f t="shared" si="332"/>
        <v>2020</v>
      </c>
      <c r="E4895" s="178">
        <f>IF(WEEKDAY(A4895,2)&gt;=6,6,IF(ISNUMBER(MATCH(TRUNC(A4895),Normativa!$A$81:$A$108,0)),6,INDEX(Normativa!$D$67:$AA$78,MATCH(MONTH(A4895),Normativa!$C$67:$C$78,0),MATCH(HOUR(A4895),Normativa!$D$66:$AA$66,0))))</f>
        <v>1</v>
      </c>
      <c r="F4895" s="176">
        <f t="shared" si="333"/>
        <v>210</v>
      </c>
      <c r="G4895" s="179">
        <f>INDEX('Optimitzador h'!$C$15:$H$15,E4895)</f>
        <v>307.99985726389514</v>
      </c>
      <c r="H4895" s="180">
        <f t="shared" si="334"/>
        <v>0</v>
      </c>
    </row>
    <row r="4896" spans="1:8" x14ac:dyDescent="0.25">
      <c r="A4896" s="174">
        <v>44034.864999999998</v>
      </c>
      <c r="B4896" s="181">
        <v>186</v>
      </c>
      <c r="C4896" s="176">
        <f t="shared" si="331"/>
        <v>7</v>
      </c>
      <c r="D4896" s="177">
        <f t="shared" si="332"/>
        <v>2020</v>
      </c>
      <c r="E4896" s="178">
        <f>IF(WEEKDAY(A4896,2)&gt;=6,6,IF(ISNUMBER(MATCH(TRUNC(A4896),Normativa!$A$81:$A$108,0)),6,INDEX(Normativa!$D$67:$AA$78,MATCH(MONTH(A4896),Normativa!$C$67:$C$78,0),MATCH(HOUR(A4896),Normativa!$D$66:$AA$66,0))))</f>
        <v>1</v>
      </c>
      <c r="F4896" s="176">
        <f t="shared" si="333"/>
        <v>186</v>
      </c>
      <c r="G4896" s="179">
        <f>INDEX('Optimitzador h'!$C$15:$H$15,E4896)</f>
        <v>307.99985726389514</v>
      </c>
      <c r="H4896" s="180">
        <f t="shared" si="334"/>
        <v>0</v>
      </c>
    </row>
    <row r="4897" spans="1:8" x14ac:dyDescent="0.25">
      <c r="A4897" s="174">
        <v>44034.906666666662</v>
      </c>
      <c r="B4897" s="181">
        <v>136</v>
      </c>
      <c r="C4897" s="176">
        <f t="shared" si="331"/>
        <v>7</v>
      </c>
      <c r="D4897" s="177">
        <f t="shared" si="332"/>
        <v>2020</v>
      </c>
      <c r="E4897" s="178">
        <f>IF(WEEKDAY(A4897,2)&gt;=6,6,IF(ISNUMBER(MATCH(TRUNC(A4897),Normativa!$A$81:$A$108,0)),6,INDEX(Normativa!$D$67:$AA$78,MATCH(MONTH(A4897),Normativa!$C$67:$C$78,0),MATCH(HOUR(A4897),Normativa!$D$66:$AA$66,0))))</f>
        <v>1</v>
      </c>
      <c r="F4897" s="176">
        <f t="shared" si="333"/>
        <v>136</v>
      </c>
      <c r="G4897" s="179">
        <f>INDEX('Optimitzador h'!$C$15:$H$15,E4897)</f>
        <v>307.99985726389514</v>
      </c>
      <c r="H4897" s="180">
        <f t="shared" si="334"/>
        <v>0</v>
      </c>
    </row>
    <row r="4898" spans="1:8" x14ac:dyDescent="0.25">
      <c r="A4898" s="174">
        <v>44034.948333333334</v>
      </c>
      <c r="B4898" s="181">
        <v>134</v>
      </c>
      <c r="C4898" s="176">
        <f t="shared" si="331"/>
        <v>7</v>
      </c>
      <c r="D4898" s="177">
        <f t="shared" si="332"/>
        <v>2020</v>
      </c>
      <c r="E4898" s="178">
        <f>IF(WEEKDAY(A4898,2)&gt;=6,6,IF(ISNUMBER(MATCH(TRUNC(A4898),Normativa!$A$81:$A$108,0)),6,INDEX(Normativa!$D$67:$AA$78,MATCH(MONTH(A4898),Normativa!$C$67:$C$78,0),MATCH(HOUR(A4898),Normativa!$D$66:$AA$66,0))))</f>
        <v>2</v>
      </c>
      <c r="F4898" s="176">
        <f t="shared" si="333"/>
        <v>134</v>
      </c>
      <c r="G4898" s="179">
        <f>INDEX('Optimitzador h'!$C$15:$H$15,E4898)</f>
        <v>307.99985726389514</v>
      </c>
      <c r="H4898" s="180">
        <f t="shared" si="334"/>
        <v>0</v>
      </c>
    </row>
    <row r="4899" spans="1:8" x14ac:dyDescent="0.25">
      <c r="A4899" s="174">
        <v>44034.99</v>
      </c>
      <c r="B4899" s="181">
        <v>129</v>
      </c>
      <c r="C4899" s="176">
        <f t="shared" si="331"/>
        <v>7</v>
      </c>
      <c r="D4899" s="177">
        <f t="shared" si="332"/>
        <v>2020</v>
      </c>
      <c r="E4899" s="178">
        <f>IF(WEEKDAY(A4899,2)&gt;=6,6,IF(ISNUMBER(MATCH(TRUNC(A4899),Normativa!$A$81:$A$108,0)),6,INDEX(Normativa!$D$67:$AA$78,MATCH(MONTH(A4899),Normativa!$C$67:$C$78,0),MATCH(HOUR(A4899),Normativa!$D$66:$AA$66,0))))</f>
        <v>2</v>
      </c>
      <c r="F4899" s="176">
        <f t="shared" si="333"/>
        <v>129</v>
      </c>
      <c r="G4899" s="179">
        <f>INDEX('Optimitzador h'!$C$15:$H$15,E4899)</f>
        <v>307.99985726389514</v>
      </c>
      <c r="H4899" s="180">
        <f t="shared" si="334"/>
        <v>0</v>
      </c>
    </row>
    <row r="4900" spans="1:8" x14ac:dyDescent="0.25">
      <c r="A4900" s="174">
        <v>44035.031666666662</v>
      </c>
      <c r="B4900" s="181">
        <v>128</v>
      </c>
      <c r="C4900" s="176">
        <f t="shared" si="331"/>
        <v>7</v>
      </c>
      <c r="D4900" s="177">
        <f t="shared" si="332"/>
        <v>2020</v>
      </c>
      <c r="E4900" s="178">
        <f>IF(WEEKDAY(A4900,2)&gt;=6,6,IF(ISNUMBER(MATCH(TRUNC(A4900),Normativa!$A$81:$A$108,0)),6,INDEX(Normativa!$D$67:$AA$78,MATCH(MONTH(A4900),Normativa!$C$67:$C$78,0),MATCH(HOUR(A4900),Normativa!$D$66:$AA$66,0))))</f>
        <v>6</v>
      </c>
      <c r="F4900" s="176">
        <f t="shared" si="333"/>
        <v>128</v>
      </c>
      <c r="G4900" s="179">
        <f>INDEX('Optimitzador h'!$C$15:$H$15,E4900)</f>
        <v>550</v>
      </c>
      <c r="H4900" s="180">
        <f t="shared" si="334"/>
        <v>0</v>
      </c>
    </row>
    <row r="4901" spans="1:8" x14ac:dyDescent="0.25">
      <c r="A4901" s="174">
        <v>44035.073333333334</v>
      </c>
      <c r="B4901" s="181">
        <v>127</v>
      </c>
      <c r="C4901" s="176">
        <f t="shared" si="331"/>
        <v>7</v>
      </c>
      <c r="D4901" s="177">
        <f t="shared" si="332"/>
        <v>2020</v>
      </c>
      <c r="E4901" s="178">
        <f>IF(WEEKDAY(A4901,2)&gt;=6,6,IF(ISNUMBER(MATCH(TRUNC(A4901),Normativa!$A$81:$A$108,0)),6,INDEX(Normativa!$D$67:$AA$78,MATCH(MONTH(A4901),Normativa!$C$67:$C$78,0),MATCH(HOUR(A4901),Normativa!$D$66:$AA$66,0))))</f>
        <v>6</v>
      </c>
      <c r="F4901" s="176">
        <f t="shared" si="333"/>
        <v>127</v>
      </c>
      <c r="G4901" s="179">
        <f>INDEX('Optimitzador h'!$C$15:$H$15,E4901)</f>
        <v>550</v>
      </c>
      <c r="H4901" s="180">
        <f t="shared" si="334"/>
        <v>0</v>
      </c>
    </row>
    <row r="4902" spans="1:8" x14ac:dyDescent="0.25">
      <c r="A4902" s="174">
        <v>44035.114999999998</v>
      </c>
      <c r="B4902" s="181">
        <v>122</v>
      </c>
      <c r="C4902" s="176">
        <f t="shared" si="331"/>
        <v>7</v>
      </c>
      <c r="D4902" s="177">
        <f t="shared" si="332"/>
        <v>2020</v>
      </c>
      <c r="E4902" s="178">
        <f>IF(WEEKDAY(A4902,2)&gt;=6,6,IF(ISNUMBER(MATCH(TRUNC(A4902),Normativa!$A$81:$A$108,0)),6,INDEX(Normativa!$D$67:$AA$78,MATCH(MONTH(A4902),Normativa!$C$67:$C$78,0),MATCH(HOUR(A4902),Normativa!$D$66:$AA$66,0))))</f>
        <v>6</v>
      </c>
      <c r="F4902" s="176">
        <f t="shared" si="333"/>
        <v>122</v>
      </c>
      <c r="G4902" s="179">
        <f>INDEX('Optimitzador h'!$C$15:$H$15,E4902)</f>
        <v>550</v>
      </c>
      <c r="H4902" s="180">
        <f t="shared" si="334"/>
        <v>0</v>
      </c>
    </row>
    <row r="4903" spans="1:8" x14ac:dyDescent="0.25">
      <c r="A4903" s="174">
        <v>44035.156666666662</v>
      </c>
      <c r="B4903" s="181">
        <v>121</v>
      </c>
      <c r="C4903" s="176">
        <f t="shared" si="331"/>
        <v>7</v>
      </c>
      <c r="D4903" s="177">
        <f t="shared" si="332"/>
        <v>2020</v>
      </c>
      <c r="E4903" s="178">
        <f>IF(WEEKDAY(A4903,2)&gt;=6,6,IF(ISNUMBER(MATCH(TRUNC(A4903),Normativa!$A$81:$A$108,0)),6,INDEX(Normativa!$D$67:$AA$78,MATCH(MONTH(A4903),Normativa!$C$67:$C$78,0),MATCH(HOUR(A4903),Normativa!$D$66:$AA$66,0))))</f>
        <v>6</v>
      </c>
      <c r="F4903" s="176">
        <f t="shared" si="333"/>
        <v>121</v>
      </c>
      <c r="G4903" s="179">
        <f>INDEX('Optimitzador h'!$C$15:$H$15,E4903)</f>
        <v>550</v>
      </c>
      <c r="H4903" s="180">
        <f t="shared" si="334"/>
        <v>0</v>
      </c>
    </row>
    <row r="4904" spans="1:8" x14ac:dyDescent="0.25">
      <c r="A4904" s="174">
        <v>44035.198333333334</v>
      </c>
      <c r="B4904" s="181">
        <v>124</v>
      </c>
      <c r="C4904" s="176">
        <f t="shared" si="331"/>
        <v>7</v>
      </c>
      <c r="D4904" s="177">
        <f t="shared" si="332"/>
        <v>2020</v>
      </c>
      <c r="E4904" s="178">
        <f>IF(WEEKDAY(A4904,2)&gt;=6,6,IF(ISNUMBER(MATCH(TRUNC(A4904),Normativa!$A$81:$A$108,0)),6,INDEX(Normativa!$D$67:$AA$78,MATCH(MONTH(A4904),Normativa!$C$67:$C$78,0),MATCH(HOUR(A4904),Normativa!$D$66:$AA$66,0))))</f>
        <v>6</v>
      </c>
      <c r="F4904" s="176">
        <f t="shared" si="333"/>
        <v>124</v>
      </c>
      <c r="G4904" s="179">
        <f>INDEX('Optimitzador h'!$C$15:$H$15,E4904)</f>
        <v>550</v>
      </c>
      <c r="H4904" s="180">
        <f t="shared" si="334"/>
        <v>0</v>
      </c>
    </row>
    <row r="4905" spans="1:8" x14ac:dyDescent="0.25">
      <c r="A4905" s="174">
        <v>44035.24</v>
      </c>
      <c r="B4905" s="181">
        <v>136</v>
      </c>
      <c r="C4905" s="176">
        <f t="shared" si="331"/>
        <v>7</v>
      </c>
      <c r="D4905" s="177">
        <f t="shared" si="332"/>
        <v>2020</v>
      </c>
      <c r="E4905" s="178">
        <f>IF(WEEKDAY(A4905,2)&gt;=6,6,IF(ISNUMBER(MATCH(TRUNC(A4905),Normativa!$A$81:$A$108,0)),6,INDEX(Normativa!$D$67:$AA$78,MATCH(MONTH(A4905),Normativa!$C$67:$C$78,0),MATCH(HOUR(A4905),Normativa!$D$66:$AA$66,0))))</f>
        <v>6</v>
      </c>
      <c r="F4905" s="176">
        <f t="shared" si="333"/>
        <v>136</v>
      </c>
      <c r="G4905" s="179">
        <f>INDEX('Optimitzador h'!$C$15:$H$15,E4905)</f>
        <v>550</v>
      </c>
      <c r="H4905" s="180">
        <f t="shared" si="334"/>
        <v>0</v>
      </c>
    </row>
    <row r="4906" spans="1:8" x14ac:dyDescent="0.25">
      <c r="A4906" s="174">
        <v>44035.281666666662</v>
      </c>
      <c r="B4906" s="181">
        <v>144</v>
      </c>
      <c r="C4906" s="176">
        <f t="shared" si="331"/>
        <v>7</v>
      </c>
      <c r="D4906" s="177">
        <f t="shared" si="332"/>
        <v>2020</v>
      </c>
      <c r="E4906" s="178">
        <f>IF(WEEKDAY(A4906,2)&gt;=6,6,IF(ISNUMBER(MATCH(TRUNC(A4906),Normativa!$A$81:$A$108,0)),6,INDEX(Normativa!$D$67:$AA$78,MATCH(MONTH(A4906),Normativa!$C$67:$C$78,0),MATCH(HOUR(A4906),Normativa!$D$66:$AA$66,0))))</f>
        <v>6</v>
      </c>
      <c r="F4906" s="176">
        <f t="shared" si="333"/>
        <v>144</v>
      </c>
      <c r="G4906" s="179">
        <f>INDEX('Optimitzador h'!$C$15:$H$15,E4906)</f>
        <v>550</v>
      </c>
      <c r="H4906" s="180">
        <f t="shared" si="334"/>
        <v>0</v>
      </c>
    </row>
    <row r="4907" spans="1:8" x14ac:dyDescent="0.25">
      <c r="A4907" s="174">
        <v>44035.323333333334</v>
      </c>
      <c r="B4907" s="181">
        <v>166</v>
      </c>
      <c r="C4907" s="176">
        <f t="shared" si="331"/>
        <v>7</v>
      </c>
      <c r="D4907" s="177">
        <f t="shared" si="332"/>
        <v>2020</v>
      </c>
      <c r="E4907" s="178">
        <f>IF(WEEKDAY(A4907,2)&gt;=6,6,IF(ISNUMBER(MATCH(TRUNC(A4907),Normativa!$A$81:$A$108,0)),6,INDEX(Normativa!$D$67:$AA$78,MATCH(MONTH(A4907),Normativa!$C$67:$C$78,0),MATCH(HOUR(A4907),Normativa!$D$66:$AA$66,0))))</f>
        <v>6</v>
      </c>
      <c r="F4907" s="176">
        <f t="shared" si="333"/>
        <v>166</v>
      </c>
      <c r="G4907" s="179">
        <f>INDEX('Optimitzador h'!$C$15:$H$15,E4907)</f>
        <v>550</v>
      </c>
      <c r="H4907" s="180">
        <f t="shared" si="334"/>
        <v>0</v>
      </c>
    </row>
    <row r="4908" spans="1:8" x14ac:dyDescent="0.25">
      <c r="A4908" s="174">
        <v>44035.364999999998</v>
      </c>
      <c r="B4908" s="181">
        <v>236</v>
      </c>
      <c r="C4908" s="176">
        <f t="shared" si="331"/>
        <v>7</v>
      </c>
      <c r="D4908" s="177">
        <f t="shared" si="332"/>
        <v>2020</v>
      </c>
      <c r="E4908" s="178">
        <f>IF(WEEKDAY(A4908,2)&gt;=6,6,IF(ISNUMBER(MATCH(TRUNC(A4908),Normativa!$A$81:$A$108,0)),6,INDEX(Normativa!$D$67:$AA$78,MATCH(MONTH(A4908),Normativa!$C$67:$C$78,0),MATCH(HOUR(A4908),Normativa!$D$66:$AA$66,0))))</f>
        <v>2</v>
      </c>
      <c r="F4908" s="176">
        <f t="shared" si="333"/>
        <v>236</v>
      </c>
      <c r="G4908" s="179">
        <f>INDEX('Optimitzador h'!$C$15:$H$15,E4908)</f>
        <v>307.99985726389514</v>
      </c>
      <c r="H4908" s="180">
        <f t="shared" si="334"/>
        <v>0</v>
      </c>
    </row>
    <row r="4909" spans="1:8" x14ac:dyDescent="0.25">
      <c r="A4909" s="174">
        <v>44035.406666666662</v>
      </c>
      <c r="B4909" s="181">
        <v>225</v>
      </c>
      <c r="C4909" s="176">
        <f t="shared" si="331"/>
        <v>7</v>
      </c>
      <c r="D4909" s="177">
        <f t="shared" si="332"/>
        <v>2020</v>
      </c>
      <c r="E4909" s="178">
        <f>IF(WEEKDAY(A4909,2)&gt;=6,6,IF(ISNUMBER(MATCH(TRUNC(A4909),Normativa!$A$81:$A$108,0)),6,INDEX(Normativa!$D$67:$AA$78,MATCH(MONTH(A4909),Normativa!$C$67:$C$78,0),MATCH(HOUR(A4909),Normativa!$D$66:$AA$66,0))))</f>
        <v>1</v>
      </c>
      <c r="F4909" s="176">
        <f t="shared" si="333"/>
        <v>225</v>
      </c>
      <c r="G4909" s="179">
        <f>INDEX('Optimitzador h'!$C$15:$H$15,E4909)</f>
        <v>307.99985726389514</v>
      </c>
      <c r="H4909" s="180">
        <f t="shared" si="334"/>
        <v>0</v>
      </c>
    </row>
    <row r="4910" spans="1:8" x14ac:dyDescent="0.25">
      <c r="A4910" s="174">
        <v>44035.448333333334</v>
      </c>
      <c r="B4910" s="181">
        <v>222</v>
      </c>
      <c r="C4910" s="176">
        <f t="shared" si="331"/>
        <v>7</v>
      </c>
      <c r="D4910" s="177">
        <f t="shared" si="332"/>
        <v>2020</v>
      </c>
      <c r="E4910" s="178">
        <f>IF(WEEKDAY(A4910,2)&gt;=6,6,IF(ISNUMBER(MATCH(TRUNC(A4910),Normativa!$A$81:$A$108,0)),6,INDEX(Normativa!$D$67:$AA$78,MATCH(MONTH(A4910),Normativa!$C$67:$C$78,0),MATCH(HOUR(A4910),Normativa!$D$66:$AA$66,0))))</f>
        <v>1</v>
      </c>
      <c r="F4910" s="176">
        <f t="shared" si="333"/>
        <v>222</v>
      </c>
      <c r="G4910" s="179">
        <f>INDEX('Optimitzador h'!$C$15:$H$15,E4910)</f>
        <v>307.99985726389514</v>
      </c>
      <c r="H4910" s="180">
        <f t="shared" si="334"/>
        <v>0</v>
      </c>
    </row>
    <row r="4911" spans="1:8" x14ac:dyDescent="0.25">
      <c r="A4911" s="174">
        <v>44035.49</v>
      </c>
      <c r="B4911" s="181">
        <v>222</v>
      </c>
      <c r="C4911" s="176">
        <f t="shared" si="331"/>
        <v>7</v>
      </c>
      <c r="D4911" s="177">
        <f t="shared" si="332"/>
        <v>2020</v>
      </c>
      <c r="E4911" s="178">
        <f>IF(WEEKDAY(A4911,2)&gt;=6,6,IF(ISNUMBER(MATCH(TRUNC(A4911),Normativa!$A$81:$A$108,0)),6,INDEX(Normativa!$D$67:$AA$78,MATCH(MONTH(A4911),Normativa!$C$67:$C$78,0),MATCH(HOUR(A4911),Normativa!$D$66:$AA$66,0))))</f>
        <v>1</v>
      </c>
      <c r="F4911" s="176">
        <f t="shared" si="333"/>
        <v>222</v>
      </c>
      <c r="G4911" s="179">
        <f>INDEX('Optimitzador h'!$C$15:$H$15,E4911)</f>
        <v>307.99985726389514</v>
      </c>
      <c r="H4911" s="180">
        <f t="shared" si="334"/>
        <v>0</v>
      </c>
    </row>
    <row r="4912" spans="1:8" x14ac:dyDescent="0.25">
      <c r="A4912" s="174">
        <v>44035.531666666662</v>
      </c>
      <c r="B4912" s="181">
        <v>236</v>
      </c>
      <c r="C4912" s="176">
        <f t="shared" si="331"/>
        <v>7</v>
      </c>
      <c r="D4912" s="177">
        <f t="shared" si="332"/>
        <v>2020</v>
      </c>
      <c r="E4912" s="178">
        <f>IF(WEEKDAY(A4912,2)&gt;=6,6,IF(ISNUMBER(MATCH(TRUNC(A4912),Normativa!$A$81:$A$108,0)),6,INDEX(Normativa!$D$67:$AA$78,MATCH(MONTH(A4912),Normativa!$C$67:$C$78,0),MATCH(HOUR(A4912),Normativa!$D$66:$AA$66,0))))</f>
        <v>1</v>
      </c>
      <c r="F4912" s="176">
        <f t="shared" si="333"/>
        <v>236</v>
      </c>
      <c r="G4912" s="179">
        <f>INDEX('Optimitzador h'!$C$15:$H$15,E4912)</f>
        <v>307.99985726389514</v>
      </c>
      <c r="H4912" s="180">
        <f t="shared" si="334"/>
        <v>0</v>
      </c>
    </row>
    <row r="4913" spans="1:8" x14ac:dyDescent="0.25">
      <c r="A4913" s="174">
        <v>44035.573333333334</v>
      </c>
      <c r="B4913" s="181">
        <v>229</v>
      </c>
      <c r="C4913" s="176">
        <f t="shared" si="331"/>
        <v>7</v>
      </c>
      <c r="D4913" s="177">
        <f t="shared" si="332"/>
        <v>2020</v>
      </c>
      <c r="E4913" s="178">
        <f>IF(WEEKDAY(A4913,2)&gt;=6,6,IF(ISNUMBER(MATCH(TRUNC(A4913),Normativa!$A$81:$A$108,0)),6,INDEX(Normativa!$D$67:$AA$78,MATCH(MONTH(A4913),Normativa!$C$67:$C$78,0),MATCH(HOUR(A4913),Normativa!$D$66:$AA$66,0))))</f>
        <v>1</v>
      </c>
      <c r="F4913" s="176">
        <f t="shared" si="333"/>
        <v>229</v>
      </c>
      <c r="G4913" s="179">
        <f>INDEX('Optimitzador h'!$C$15:$H$15,E4913)</f>
        <v>307.99985726389514</v>
      </c>
      <c r="H4913" s="180">
        <f t="shared" si="334"/>
        <v>0</v>
      </c>
    </row>
    <row r="4914" spans="1:8" x14ac:dyDescent="0.25">
      <c r="A4914" s="174">
        <v>44035.614999999998</v>
      </c>
      <c r="B4914" s="181">
        <v>224</v>
      </c>
      <c r="C4914" s="176">
        <f t="shared" si="331"/>
        <v>7</v>
      </c>
      <c r="D4914" s="177">
        <f t="shared" si="332"/>
        <v>2020</v>
      </c>
      <c r="E4914" s="178">
        <f>IF(WEEKDAY(A4914,2)&gt;=6,6,IF(ISNUMBER(MATCH(TRUNC(A4914),Normativa!$A$81:$A$108,0)),6,INDEX(Normativa!$D$67:$AA$78,MATCH(MONTH(A4914),Normativa!$C$67:$C$78,0),MATCH(HOUR(A4914),Normativa!$D$66:$AA$66,0))))</f>
        <v>2</v>
      </c>
      <c r="F4914" s="176">
        <f t="shared" si="333"/>
        <v>224</v>
      </c>
      <c r="G4914" s="179">
        <f>INDEX('Optimitzador h'!$C$15:$H$15,E4914)</f>
        <v>307.99985726389514</v>
      </c>
      <c r="H4914" s="180">
        <f t="shared" si="334"/>
        <v>0</v>
      </c>
    </row>
    <row r="4915" spans="1:8" x14ac:dyDescent="0.25">
      <c r="A4915" s="174">
        <v>44035.656666666662</v>
      </c>
      <c r="B4915" s="181">
        <v>233</v>
      </c>
      <c r="C4915" s="176">
        <f t="shared" si="331"/>
        <v>7</v>
      </c>
      <c r="D4915" s="177">
        <f t="shared" si="332"/>
        <v>2020</v>
      </c>
      <c r="E4915" s="178">
        <f>IF(WEEKDAY(A4915,2)&gt;=6,6,IF(ISNUMBER(MATCH(TRUNC(A4915),Normativa!$A$81:$A$108,0)),6,INDEX(Normativa!$D$67:$AA$78,MATCH(MONTH(A4915),Normativa!$C$67:$C$78,0),MATCH(HOUR(A4915),Normativa!$D$66:$AA$66,0))))</f>
        <v>2</v>
      </c>
      <c r="F4915" s="176">
        <f t="shared" si="333"/>
        <v>233</v>
      </c>
      <c r="G4915" s="179">
        <f>INDEX('Optimitzador h'!$C$15:$H$15,E4915)</f>
        <v>307.99985726389514</v>
      </c>
      <c r="H4915" s="180">
        <f t="shared" si="334"/>
        <v>0</v>
      </c>
    </row>
    <row r="4916" spans="1:8" x14ac:dyDescent="0.25">
      <c r="A4916" s="174">
        <v>44035.698333333334</v>
      </c>
      <c r="B4916" s="181">
        <v>228</v>
      </c>
      <c r="C4916" s="176">
        <f t="shared" si="331"/>
        <v>7</v>
      </c>
      <c r="D4916" s="177">
        <f t="shared" si="332"/>
        <v>2020</v>
      </c>
      <c r="E4916" s="178">
        <f>IF(WEEKDAY(A4916,2)&gt;=6,6,IF(ISNUMBER(MATCH(TRUNC(A4916),Normativa!$A$81:$A$108,0)),6,INDEX(Normativa!$D$67:$AA$78,MATCH(MONTH(A4916),Normativa!$C$67:$C$78,0),MATCH(HOUR(A4916),Normativa!$D$66:$AA$66,0))))</f>
        <v>2</v>
      </c>
      <c r="F4916" s="176">
        <f t="shared" si="333"/>
        <v>228</v>
      </c>
      <c r="G4916" s="179">
        <f>INDEX('Optimitzador h'!$C$15:$H$15,E4916)</f>
        <v>307.99985726389514</v>
      </c>
      <c r="H4916" s="180">
        <f t="shared" si="334"/>
        <v>0</v>
      </c>
    </row>
    <row r="4917" spans="1:8" x14ac:dyDescent="0.25">
      <c r="A4917" s="174">
        <v>44035.74</v>
      </c>
      <c r="B4917" s="181">
        <v>217</v>
      </c>
      <c r="C4917" s="176">
        <f t="shared" si="331"/>
        <v>7</v>
      </c>
      <c r="D4917" s="177">
        <f t="shared" si="332"/>
        <v>2020</v>
      </c>
      <c r="E4917" s="178">
        <f>IF(WEEKDAY(A4917,2)&gt;=6,6,IF(ISNUMBER(MATCH(TRUNC(A4917),Normativa!$A$81:$A$108,0)),6,INDEX(Normativa!$D$67:$AA$78,MATCH(MONTH(A4917),Normativa!$C$67:$C$78,0),MATCH(HOUR(A4917),Normativa!$D$66:$AA$66,0))))</f>
        <v>2</v>
      </c>
      <c r="F4917" s="176">
        <f t="shared" si="333"/>
        <v>217</v>
      </c>
      <c r="G4917" s="179">
        <f>INDEX('Optimitzador h'!$C$15:$H$15,E4917)</f>
        <v>307.99985726389514</v>
      </c>
      <c r="H4917" s="180">
        <f t="shared" si="334"/>
        <v>0</v>
      </c>
    </row>
    <row r="4918" spans="1:8" x14ac:dyDescent="0.25">
      <c r="A4918" s="174">
        <v>44035.781666666662</v>
      </c>
      <c r="B4918" s="181">
        <v>228</v>
      </c>
      <c r="C4918" s="176">
        <f t="shared" si="331"/>
        <v>7</v>
      </c>
      <c r="D4918" s="177">
        <f t="shared" si="332"/>
        <v>2020</v>
      </c>
      <c r="E4918" s="178">
        <f>IF(WEEKDAY(A4918,2)&gt;=6,6,IF(ISNUMBER(MATCH(TRUNC(A4918),Normativa!$A$81:$A$108,0)),6,INDEX(Normativa!$D$67:$AA$78,MATCH(MONTH(A4918),Normativa!$C$67:$C$78,0),MATCH(HOUR(A4918),Normativa!$D$66:$AA$66,0))))</f>
        <v>1</v>
      </c>
      <c r="F4918" s="176">
        <f t="shared" si="333"/>
        <v>228</v>
      </c>
      <c r="G4918" s="179">
        <f>INDEX('Optimitzador h'!$C$15:$H$15,E4918)</f>
        <v>307.99985726389514</v>
      </c>
      <c r="H4918" s="180">
        <f t="shared" si="334"/>
        <v>0</v>
      </c>
    </row>
    <row r="4919" spans="1:8" x14ac:dyDescent="0.25">
      <c r="A4919" s="174">
        <v>44035.823333333334</v>
      </c>
      <c r="B4919" s="181">
        <v>215</v>
      </c>
      <c r="C4919" s="176">
        <f t="shared" si="331"/>
        <v>7</v>
      </c>
      <c r="D4919" s="177">
        <f t="shared" si="332"/>
        <v>2020</v>
      </c>
      <c r="E4919" s="178">
        <f>IF(WEEKDAY(A4919,2)&gt;=6,6,IF(ISNUMBER(MATCH(TRUNC(A4919),Normativa!$A$81:$A$108,0)),6,INDEX(Normativa!$D$67:$AA$78,MATCH(MONTH(A4919),Normativa!$C$67:$C$78,0),MATCH(HOUR(A4919),Normativa!$D$66:$AA$66,0))))</f>
        <v>1</v>
      </c>
      <c r="F4919" s="176">
        <f t="shared" si="333"/>
        <v>215</v>
      </c>
      <c r="G4919" s="179">
        <f>INDEX('Optimitzador h'!$C$15:$H$15,E4919)</f>
        <v>307.99985726389514</v>
      </c>
      <c r="H4919" s="180">
        <f t="shared" si="334"/>
        <v>0</v>
      </c>
    </row>
    <row r="4920" spans="1:8" x14ac:dyDescent="0.25">
      <c r="A4920" s="174">
        <v>44035.864999999998</v>
      </c>
      <c r="B4920" s="181">
        <v>200</v>
      </c>
      <c r="C4920" s="176">
        <f t="shared" si="331"/>
        <v>7</v>
      </c>
      <c r="D4920" s="177">
        <f t="shared" si="332"/>
        <v>2020</v>
      </c>
      <c r="E4920" s="178">
        <f>IF(WEEKDAY(A4920,2)&gt;=6,6,IF(ISNUMBER(MATCH(TRUNC(A4920),Normativa!$A$81:$A$108,0)),6,INDEX(Normativa!$D$67:$AA$78,MATCH(MONTH(A4920),Normativa!$C$67:$C$78,0),MATCH(HOUR(A4920),Normativa!$D$66:$AA$66,0))))</f>
        <v>1</v>
      </c>
      <c r="F4920" s="176">
        <f t="shared" si="333"/>
        <v>200</v>
      </c>
      <c r="G4920" s="179">
        <f>INDEX('Optimitzador h'!$C$15:$H$15,E4920)</f>
        <v>307.99985726389514</v>
      </c>
      <c r="H4920" s="180">
        <f t="shared" si="334"/>
        <v>0</v>
      </c>
    </row>
    <row r="4921" spans="1:8" x14ac:dyDescent="0.25">
      <c r="A4921" s="174">
        <v>44035.906666666662</v>
      </c>
      <c r="B4921" s="181">
        <v>190</v>
      </c>
      <c r="C4921" s="176">
        <f t="shared" si="331"/>
        <v>7</v>
      </c>
      <c r="D4921" s="177">
        <f t="shared" si="332"/>
        <v>2020</v>
      </c>
      <c r="E4921" s="178">
        <f>IF(WEEKDAY(A4921,2)&gt;=6,6,IF(ISNUMBER(MATCH(TRUNC(A4921),Normativa!$A$81:$A$108,0)),6,INDEX(Normativa!$D$67:$AA$78,MATCH(MONTH(A4921),Normativa!$C$67:$C$78,0),MATCH(HOUR(A4921),Normativa!$D$66:$AA$66,0))))</f>
        <v>1</v>
      </c>
      <c r="F4921" s="176">
        <f t="shared" si="333"/>
        <v>190</v>
      </c>
      <c r="G4921" s="179">
        <f>INDEX('Optimitzador h'!$C$15:$H$15,E4921)</f>
        <v>307.99985726389514</v>
      </c>
      <c r="H4921" s="180">
        <f t="shared" si="334"/>
        <v>0</v>
      </c>
    </row>
    <row r="4922" spans="1:8" x14ac:dyDescent="0.25">
      <c r="A4922" s="174">
        <v>44035.948333333334</v>
      </c>
      <c r="B4922" s="181">
        <v>185</v>
      </c>
      <c r="C4922" s="176">
        <f t="shared" si="331"/>
        <v>7</v>
      </c>
      <c r="D4922" s="177">
        <f t="shared" si="332"/>
        <v>2020</v>
      </c>
      <c r="E4922" s="178">
        <f>IF(WEEKDAY(A4922,2)&gt;=6,6,IF(ISNUMBER(MATCH(TRUNC(A4922),Normativa!$A$81:$A$108,0)),6,INDEX(Normativa!$D$67:$AA$78,MATCH(MONTH(A4922),Normativa!$C$67:$C$78,0),MATCH(HOUR(A4922),Normativa!$D$66:$AA$66,0))))</f>
        <v>2</v>
      </c>
      <c r="F4922" s="176">
        <f t="shared" si="333"/>
        <v>185</v>
      </c>
      <c r="G4922" s="179">
        <f>INDEX('Optimitzador h'!$C$15:$H$15,E4922)</f>
        <v>307.99985726389514</v>
      </c>
      <c r="H4922" s="180">
        <f t="shared" si="334"/>
        <v>0</v>
      </c>
    </row>
    <row r="4923" spans="1:8" x14ac:dyDescent="0.25">
      <c r="A4923" s="174">
        <v>44035.99</v>
      </c>
      <c r="B4923" s="181">
        <v>133</v>
      </c>
      <c r="C4923" s="176">
        <f t="shared" si="331"/>
        <v>7</v>
      </c>
      <c r="D4923" s="177">
        <f t="shared" si="332"/>
        <v>2020</v>
      </c>
      <c r="E4923" s="178">
        <f>IF(WEEKDAY(A4923,2)&gt;=6,6,IF(ISNUMBER(MATCH(TRUNC(A4923),Normativa!$A$81:$A$108,0)),6,INDEX(Normativa!$D$67:$AA$78,MATCH(MONTH(A4923),Normativa!$C$67:$C$78,0),MATCH(HOUR(A4923),Normativa!$D$66:$AA$66,0))))</f>
        <v>2</v>
      </c>
      <c r="F4923" s="176">
        <f t="shared" si="333"/>
        <v>133</v>
      </c>
      <c r="G4923" s="179">
        <f>INDEX('Optimitzador h'!$C$15:$H$15,E4923)</f>
        <v>307.99985726389514</v>
      </c>
      <c r="H4923" s="180">
        <f t="shared" si="334"/>
        <v>0</v>
      </c>
    </row>
    <row r="4924" spans="1:8" x14ac:dyDescent="0.25">
      <c r="A4924" s="174">
        <v>44036.031666666662</v>
      </c>
      <c r="B4924" s="181">
        <v>131</v>
      </c>
      <c r="C4924" s="176">
        <f t="shared" si="331"/>
        <v>7</v>
      </c>
      <c r="D4924" s="177">
        <f t="shared" si="332"/>
        <v>2020</v>
      </c>
      <c r="E4924" s="178">
        <f>IF(WEEKDAY(A4924,2)&gt;=6,6,IF(ISNUMBER(MATCH(TRUNC(A4924),Normativa!$A$81:$A$108,0)),6,INDEX(Normativa!$D$67:$AA$78,MATCH(MONTH(A4924),Normativa!$C$67:$C$78,0),MATCH(HOUR(A4924),Normativa!$D$66:$AA$66,0))))</f>
        <v>6</v>
      </c>
      <c r="F4924" s="176">
        <f t="shared" si="333"/>
        <v>131</v>
      </c>
      <c r="G4924" s="179">
        <f>INDEX('Optimitzador h'!$C$15:$H$15,E4924)</f>
        <v>550</v>
      </c>
      <c r="H4924" s="180">
        <f t="shared" si="334"/>
        <v>0</v>
      </c>
    </row>
    <row r="4925" spans="1:8" x14ac:dyDescent="0.25">
      <c r="A4925" s="174">
        <v>44036.073333333334</v>
      </c>
      <c r="B4925" s="181">
        <v>131</v>
      </c>
      <c r="C4925" s="176">
        <f t="shared" si="331"/>
        <v>7</v>
      </c>
      <c r="D4925" s="177">
        <f t="shared" si="332"/>
        <v>2020</v>
      </c>
      <c r="E4925" s="178">
        <f>IF(WEEKDAY(A4925,2)&gt;=6,6,IF(ISNUMBER(MATCH(TRUNC(A4925),Normativa!$A$81:$A$108,0)),6,INDEX(Normativa!$D$67:$AA$78,MATCH(MONTH(A4925),Normativa!$C$67:$C$78,0),MATCH(HOUR(A4925),Normativa!$D$66:$AA$66,0))))</f>
        <v>6</v>
      </c>
      <c r="F4925" s="176">
        <f t="shared" si="333"/>
        <v>131</v>
      </c>
      <c r="G4925" s="179">
        <f>INDEX('Optimitzador h'!$C$15:$H$15,E4925)</f>
        <v>550</v>
      </c>
      <c r="H4925" s="180">
        <f t="shared" si="334"/>
        <v>0</v>
      </c>
    </row>
    <row r="4926" spans="1:8" x14ac:dyDescent="0.25">
      <c r="A4926" s="174">
        <v>44036.114999999998</v>
      </c>
      <c r="B4926" s="181">
        <v>126</v>
      </c>
      <c r="C4926" s="176">
        <f t="shared" si="331"/>
        <v>7</v>
      </c>
      <c r="D4926" s="177">
        <f t="shared" si="332"/>
        <v>2020</v>
      </c>
      <c r="E4926" s="178">
        <f>IF(WEEKDAY(A4926,2)&gt;=6,6,IF(ISNUMBER(MATCH(TRUNC(A4926),Normativa!$A$81:$A$108,0)),6,INDEX(Normativa!$D$67:$AA$78,MATCH(MONTH(A4926),Normativa!$C$67:$C$78,0),MATCH(HOUR(A4926),Normativa!$D$66:$AA$66,0))))</f>
        <v>6</v>
      </c>
      <c r="F4926" s="176">
        <f t="shared" si="333"/>
        <v>126</v>
      </c>
      <c r="G4926" s="179">
        <f>INDEX('Optimitzador h'!$C$15:$H$15,E4926)</f>
        <v>550</v>
      </c>
      <c r="H4926" s="180">
        <f t="shared" si="334"/>
        <v>0</v>
      </c>
    </row>
    <row r="4927" spans="1:8" x14ac:dyDescent="0.25">
      <c r="A4927" s="174">
        <v>44036.156666666662</v>
      </c>
      <c r="B4927" s="181">
        <v>128</v>
      </c>
      <c r="C4927" s="176">
        <f t="shared" si="331"/>
        <v>7</v>
      </c>
      <c r="D4927" s="177">
        <f t="shared" si="332"/>
        <v>2020</v>
      </c>
      <c r="E4927" s="178">
        <f>IF(WEEKDAY(A4927,2)&gt;=6,6,IF(ISNUMBER(MATCH(TRUNC(A4927),Normativa!$A$81:$A$108,0)),6,INDEX(Normativa!$D$67:$AA$78,MATCH(MONTH(A4927),Normativa!$C$67:$C$78,0),MATCH(HOUR(A4927),Normativa!$D$66:$AA$66,0))))</f>
        <v>6</v>
      </c>
      <c r="F4927" s="176">
        <f t="shared" si="333"/>
        <v>128</v>
      </c>
      <c r="G4927" s="179">
        <f>INDEX('Optimitzador h'!$C$15:$H$15,E4927)</f>
        <v>550</v>
      </c>
      <c r="H4927" s="180">
        <f t="shared" si="334"/>
        <v>0</v>
      </c>
    </row>
    <row r="4928" spans="1:8" x14ac:dyDescent="0.25">
      <c r="A4928" s="174">
        <v>44036.198333333334</v>
      </c>
      <c r="B4928" s="181">
        <v>126</v>
      </c>
      <c r="C4928" s="176">
        <f t="shared" si="331"/>
        <v>7</v>
      </c>
      <c r="D4928" s="177">
        <f t="shared" si="332"/>
        <v>2020</v>
      </c>
      <c r="E4928" s="178">
        <f>IF(WEEKDAY(A4928,2)&gt;=6,6,IF(ISNUMBER(MATCH(TRUNC(A4928),Normativa!$A$81:$A$108,0)),6,INDEX(Normativa!$D$67:$AA$78,MATCH(MONTH(A4928),Normativa!$C$67:$C$78,0),MATCH(HOUR(A4928),Normativa!$D$66:$AA$66,0))))</f>
        <v>6</v>
      </c>
      <c r="F4928" s="176">
        <f t="shared" si="333"/>
        <v>126</v>
      </c>
      <c r="G4928" s="179">
        <f>INDEX('Optimitzador h'!$C$15:$H$15,E4928)</f>
        <v>550</v>
      </c>
      <c r="H4928" s="180">
        <f t="shared" si="334"/>
        <v>0</v>
      </c>
    </row>
    <row r="4929" spans="1:8" x14ac:dyDescent="0.25">
      <c r="A4929" s="174">
        <v>44036.24</v>
      </c>
      <c r="B4929" s="181">
        <v>139</v>
      </c>
      <c r="C4929" s="176">
        <f t="shared" si="331"/>
        <v>7</v>
      </c>
      <c r="D4929" s="177">
        <f t="shared" si="332"/>
        <v>2020</v>
      </c>
      <c r="E4929" s="178">
        <f>IF(WEEKDAY(A4929,2)&gt;=6,6,IF(ISNUMBER(MATCH(TRUNC(A4929),Normativa!$A$81:$A$108,0)),6,INDEX(Normativa!$D$67:$AA$78,MATCH(MONTH(A4929),Normativa!$C$67:$C$78,0),MATCH(HOUR(A4929),Normativa!$D$66:$AA$66,0))))</f>
        <v>6</v>
      </c>
      <c r="F4929" s="176">
        <f t="shared" si="333"/>
        <v>139</v>
      </c>
      <c r="G4929" s="179">
        <f>INDEX('Optimitzador h'!$C$15:$H$15,E4929)</f>
        <v>550</v>
      </c>
      <c r="H4929" s="180">
        <f t="shared" si="334"/>
        <v>0</v>
      </c>
    </row>
    <row r="4930" spans="1:8" x14ac:dyDescent="0.25">
      <c r="A4930" s="174">
        <v>44036.281666666662</v>
      </c>
      <c r="B4930" s="181">
        <v>144</v>
      </c>
      <c r="C4930" s="176">
        <f t="shared" si="331"/>
        <v>7</v>
      </c>
      <c r="D4930" s="177">
        <f t="shared" si="332"/>
        <v>2020</v>
      </c>
      <c r="E4930" s="178">
        <f>IF(WEEKDAY(A4930,2)&gt;=6,6,IF(ISNUMBER(MATCH(TRUNC(A4930),Normativa!$A$81:$A$108,0)),6,INDEX(Normativa!$D$67:$AA$78,MATCH(MONTH(A4930),Normativa!$C$67:$C$78,0),MATCH(HOUR(A4930),Normativa!$D$66:$AA$66,0))))</f>
        <v>6</v>
      </c>
      <c r="F4930" s="176">
        <f t="shared" si="333"/>
        <v>144</v>
      </c>
      <c r="G4930" s="179">
        <f>INDEX('Optimitzador h'!$C$15:$H$15,E4930)</f>
        <v>550</v>
      </c>
      <c r="H4930" s="180">
        <f t="shared" si="334"/>
        <v>0</v>
      </c>
    </row>
    <row r="4931" spans="1:8" x14ac:dyDescent="0.25">
      <c r="A4931" s="174">
        <v>44036.323333333334</v>
      </c>
      <c r="B4931" s="181">
        <v>160</v>
      </c>
      <c r="C4931" s="176">
        <f t="shared" si="331"/>
        <v>7</v>
      </c>
      <c r="D4931" s="177">
        <f t="shared" si="332"/>
        <v>2020</v>
      </c>
      <c r="E4931" s="178">
        <f>IF(WEEKDAY(A4931,2)&gt;=6,6,IF(ISNUMBER(MATCH(TRUNC(A4931),Normativa!$A$81:$A$108,0)),6,INDEX(Normativa!$D$67:$AA$78,MATCH(MONTH(A4931),Normativa!$C$67:$C$78,0),MATCH(HOUR(A4931),Normativa!$D$66:$AA$66,0))))</f>
        <v>6</v>
      </c>
      <c r="F4931" s="176">
        <f t="shared" si="333"/>
        <v>160</v>
      </c>
      <c r="G4931" s="179">
        <f>INDEX('Optimitzador h'!$C$15:$H$15,E4931)</f>
        <v>550</v>
      </c>
      <c r="H4931" s="180">
        <f t="shared" si="334"/>
        <v>0</v>
      </c>
    </row>
    <row r="4932" spans="1:8" x14ac:dyDescent="0.25">
      <c r="A4932" s="174">
        <v>44036.364999999998</v>
      </c>
      <c r="B4932" s="181">
        <v>153</v>
      </c>
      <c r="C4932" s="176">
        <f t="shared" si="331"/>
        <v>7</v>
      </c>
      <c r="D4932" s="177">
        <f t="shared" si="332"/>
        <v>2020</v>
      </c>
      <c r="E4932" s="178">
        <f>IF(WEEKDAY(A4932,2)&gt;=6,6,IF(ISNUMBER(MATCH(TRUNC(A4932),Normativa!$A$81:$A$108,0)),6,INDEX(Normativa!$D$67:$AA$78,MATCH(MONTH(A4932),Normativa!$C$67:$C$78,0),MATCH(HOUR(A4932),Normativa!$D$66:$AA$66,0))))</f>
        <v>2</v>
      </c>
      <c r="F4932" s="176">
        <f t="shared" si="333"/>
        <v>153</v>
      </c>
      <c r="G4932" s="179">
        <f>INDEX('Optimitzador h'!$C$15:$H$15,E4932)</f>
        <v>307.99985726389514</v>
      </c>
      <c r="H4932" s="180">
        <f t="shared" si="334"/>
        <v>0</v>
      </c>
    </row>
    <row r="4933" spans="1:8" x14ac:dyDescent="0.25">
      <c r="A4933" s="174">
        <v>44036.406666666662</v>
      </c>
      <c r="B4933" s="181">
        <v>176</v>
      </c>
      <c r="C4933" s="176">
        <f t="shared" ref="C4933:C4996" si="335">MONTH(A4933)</f>
        <v>7</v>
      </c>
      <c r="D4933" s="177">
        <f t="shared" ref="D4933:D4996" si="336">YEAR(A4933)</f>
        <v>2020</v>
      </c>
      <c r="E4933" s="178">
        <f>IF(WEEKDAY(A4933,2)&gt;=6,6,IF(ISNUMBER(MATCH(TRUNC(A4933),Normativa!$A$81:$A$108,0)),6,INDEX(Normativa!$D$67:$AA$78,MATCH(MONTH(A4933),Normativa!$C$67:$C$78,0),MATCH(HOUR(A4933),Normativa!$D$66:$AA$66,0))))</f>
        <v>1</v>
      </c>
      <c r="F4933" s="176">
        <f t="shared" si="333"/>
        <v>176</v>
      </c>
      <c r="G4933" s="179">
        <f>INDEX('Optimitzador h'!$C$15:$H$15,E4933)</f>
        <v>307.99985726389514</v>
      </c>
      <c r="H4933" s="180">
        <f t="shared" si="334"/>
        <v>0</v>
      </c>
    </row>
    <row r="4934" spans="1:8" x14ac:dyDescent="0.25">
      <c r="A4934" s="174">
        <v>44036.448333333334</v>
      </c>
      <c r="B4934" s="181">
        <v>178</v>
      </c>
      <c r="C4934" s="176">
        <f t="shared" si="335"/>
        <v>7</v>
      </c>
      <c r="D4934" s="177">
        <f t="shared" si="336"/>
        <v>2020</v>
      </c>
      <c r="E4934" s="178">
        <f>IF(WEEKDAY(A4934,2)&gt;=6,6,IF(ISNUMBER(MATCH(TRUNC(A4934),Normativa!$A$81:$A$108,0)),6,INDEX(Normativa!$D$67:$AA$78,MATCH(MONTH(A4934),Normativa!$C$67:$C$78,0),MATCH(HOUR(A4934),Normativa!$D$66:$AA$66,0))))</f>
        <v>1</v>
      </c>
      <c r="F4934" s="176">
        <f t="shared" ref="F4934:F4997" si="337">B4934</f>
        <v>178</v>
      </c>
      <c r="G4934" s="179">
        <f>INDEX('Optimitzador h'!$C$15:$H$15,E4934)</f>
        <v>307.99985726389514</v>
      </c>
      <c r="H4934" s="180">
        <f t="shared" ref="H4934:H4997" si="338">IF(F4934&gt;G4934,(F4934-G4934)^2,0)</f>
        <v>0</v>
      </c>
    </row>
    <row r="4935" spans="1:8" x14ac:dyDescent="0.25">
      <c r="A4935" s="174">
        <v>44036.49</v>
      </c>
      <c r="B4935" s="181">
        <v>172</v>
      </c>
      <c r="C4935" s="176">
        <f t="shared" si="335"/>
        <v>7</v>
      </c>
      <c r="D4935" s="177">
        <f t="shared" si="336"/>
        <v>2020</v>
      </c>
      <c r="E4935" s="178">
        <f>IF(WEEKDAY(A4935,2)&gt;=6,6,IF(ISNUMBER(MATCH(TRUNC(A4935),Normativa!$A$81:$A$108,0)),6,INDEX(Normativa!$D$67:$AA$78,MATCH(MONTH(A4935),Normativa!$C$67:$C$78,0),MATCH(HOUR(A4935),Normativa!$D$66:$AA$66,0))))</f>
        <v>1</v>
      </c>
      <c r="F4935" s="176">
        <f t="shared" si="337"/>
        <v>172</v>
      </c>
      <c r="G4935" s="179">
        <f>INDEX('Optimitzador h'!$C$15:$H$15,E4935)</f>
        <v>307.99985726389514</v>
      </c>
      <c r="H4935" s="180">
        <f t="shared" si="338"/>
        <v>0</v>
      </c>
    </row>
    <row r="4936" spans="1:8" x14ac:dyDescent="0.25">
      <c r="A4936" s="174">
        <v>44036.531666666662</v>
      </c>
      <c r="B4936" s="181">
        <v>185</v>
      </c>
      <c r="C4936" s="176">
        <f t="shared" si="335"/>
        <v>7</v>
      </c>
      <c r="D4936" s="177">
        <f t="shared" si="336"/>
        <v>2020</v>
      </c>
      <c r="E4936" s="178">
        <f>IF(WEEKDAY(A4936,2)&gt;=6,6,IF(ISNUMBER(MATCH(TRUNC(A4936),Normativa!$A$81:$A$108,0)),6,INDEX(Normativa!$D$67:$AA$78,MATCH(MONTH(A4936),Normativa!$C$67:$C$78,0),MATCH(HOUR(A4936),Normativa!$D$66:$AA$66,0))))</f>
        <v>1</v>
      </c>
      <c r="F4936" s="176">
        <f t="shared" si="337"/>
        <v>185</v>
      </c>
      <c r="G4936" s="179">
        <f>INDEX('Optimitzador h'!$C$15:$H$15,E4936)</f>
        <v>307.99985726389514</v>
      </c>
      <c r="H4936" s="180">
        <f t="shared" si="338"/>
        <v>0</v>
      </c>
    </row>
    <row r="4937" spans="1:8" x14ac:dyDescent="0.25">
      <c r="A4937" s="174">
        <v>44036.573333333334</v>
      </c>
      <c r="B4937" s="181">
        <v>181</v>
      </c>
      <c r="C4937" s="176">
        <f t="shared" si="335"/>
        <v>7</v>
      </c>
      <c r="D4937" s="177">
        <f t="shared" si="336"/>
        <v>2020</v>
      </c>
      <c r="E4937" s="178">
        <f>IF(WEEKDAY(A4937,2)&gt;=6,6,IF(ISNUMBER(MATCH(TRUNC(A4937),Normativa!$A$81:$A$108,0)),6,INDEX(Normativa!$D$67:$AA$78,MATCH(MONTH(A4937),Normativa!$C$67:$C$78,0),MATCH(HOUR(A4937),Normativa!$D$66:$AA$66,0))))</f>
        <v>1</v>
      </c>
      <c r="F4937" s="176">
        <f t="shared" si="337"/>
        <v>181</v>
      </c>
      <c r="G4937" s="179">
        <f>INDEX('Optimitzador h'!$C$15:$H$15,E4937)</f>
        <v>307.99985726389514</v>
      </c>
      <c r="H4937" s="180">
        <f t="shared" si="338"/>
        <v>0</v>
      </c>
    </row>
    <row r="4938" spans="1:8" x14ac:dyDescent="0.25">
      <c r="A4938" s="174">
        <v>44036.614999999998</v>
      </c>
      <c r="B4938" s="181">
        <v>172</v>
      </c>
      <c r="C4938" s="176">
        <f t="shared" si="335"/>
        <v>7</v>
      </c>
      <c r="D4938" s="177">
        <f t="shared" si="336"/>
        <v>2020</v>
      </c>
      <c r="E4938" s="178">
        <f>IF(WEEKDAY(A4938,2)&gt;=6,6,IF(ISNUMBER(MATCH(TRUNC(A4938),Normativa!$A$81:$A$108,0)),6,INDEX(Normativa!$D$67:$AA$78,MATCH(MONTH(A4938),Normativa!$C$67:$C$78,0),MATCH(HOUR(A4938),Normativa!$D$66:$AA$66,0))))</f>
        <v>2</v>
      </c>
      <c r="F4938" s="176">
        <f t="shared" si="337"/>
        <v>172</v>
      </c>
      <c r="G4938" s="179">
        <f>INDEX('Optimitzador h'!$C$15:$H$15,E4938)</f>
        <v>307.99985726389514</v>
      </c>
      <c r="H4938" s="180">
        <f t="shared" si="338"/>
        <v>0</v>
      </c>
    </row>
    <row r="4939" spans="1:8" x14ac:dyDescent="0.25">
      <c r="A4939" s="174">
        <v>44036.656666666662</v>
      </c>
      <c r="B4939" s="181">
        <v>182</v>
      </c>
      <c r="C4939" s="176">
        <f t="shared" si="335"/>
        <v>7</v>
      </c>
      <c r="D4939" s="177">
        <f t="shared" si="336"/>
        <v>2020</v>
      </c>
      <c r="E4939" s="178">
        <f>IF(WEEKDAY(A4939,2)&gt;=6,6,IF(ISNUMBER(MATCH(TRUNC(A4939),Normativa!$A$81:$A$108,0)),6,INDEX(Normativa!$D$67:$AA$78,MATCH(MONTH(A4939),Normativa!$C$67:$C$78,0),MATCH(HOUR(A4939),Normativa!$D$66:$AA$66,0))))</f>
        <v>2</v>
      </c>
      <c r="F4939" s="176">
        <f t="shared" si="337"/>
        <v>182</v>
      </c>
      <c r="G4939" s="179">
        <f>INDEX('Optimitzador h'!$C$15:$H$15,E4939)</f>
        <v>307.99985726389514</v>
      </c>
      <c r="H4939" s="180">
        <f t="shared" si="338"/>
        <v>0</v>
      </c>
    </row>
    <row r="4940" spans="1:8" x14ac:dyDescent="0.25">
      <c r="A4940" s="174">
        <v>44036.698333333334</v>
      </c>
      <c r="B4940" s="181">
        <v>179</v>
      </c>
      <c r="C4940" s="176">
        <f t="shared" si="335"/>
        <v>7</v>
      </c>
      <c r="D4940" s="177">
        <f t="shared" si="336"/>
        <v>2020</v>
      </c>
      <c r="E4940" s="178">
        <f>IF(WEEKDAY(A4940,2)&gt;=6,6,IF(ISNUMBER(MATCH(TRUNC(A4940),Normativa!$A$81:$A$108,0)),6,INDEX(Normativa!$D$67:$AA$78,MATCH(MONTH(A4940),Normativa!$C$67:$C$78,0),MATCH(HOUR(A4940),Normativa!$D$66:$AA$66,0))))</f>
        <v>2</v>
      </c>
      <c r="F4940" s="176">
        <f t="shared" si="337"/>
        <v>179</v>
      </c>
      <c r="G4940" s="179">
        <f>INDEX('Optimitzador h'!$C$15:$H$15,E4940)</f>
        <v>307.99985726389514</v>
      </c>
      <c r="H4940" s="180">
        <f t="shared" si="338"/>
        <v>0</v>
      </c>
    </row>
    <row r="4941" spans="1:8" x14ac:dyDescent="0.25">
      <c r="A4941" s="174">
        <v>44036.74</v>
      </c>
      <c r="B4941" s="181">
        <v>156</v>
      </c>
      <c r="C4941" s="176">
        <f t="shared" si="335"/>
        <v>7</v>
      </c>
      <c r="D4941" s="177">
        <f t="shared" si="336"/>
        <v>2020</v>
      </c>
      <c r="E4941" s="178">
        <f>IF(WEEKDAY(A4941,2)&gt;=6,6,IF(ISNUMBER(MATCH(TRUNC(A4941),Normativa!$A$81:$A$108,0)),6,INDEX(Normativa!$D$67:$AA$78,MATCH(MONTH(A4941),Normativa!$C$67:$C$78,0),MATCH(HOUR(A4941),Normativa!$D$66:$AA$66,0))))</f>
        <v>2</v>
      </c>
      <c r="F4941" s="176">
        <f t="shared" si="337"/>
        <v>156</v>
      </c>
      <c r="G4941" s="179">
        <f>INDEX('Optimitzador h'!$C$15:$H$15,E4941)</f>
        <v>307.99985726389514</v>
      </c>
      <c r="H4941" s="180">
        <f t="shared" si="338"/>
        <v>0</v>
      </c>
    </row>
    <row r="4942" spans="1:8" x14ac:dyDescent="0.25">
      <c r="A4942" s="174">
        <v>44036.781666666662</v>
      </c>
      <c r="B4942" s="181">
        <v>163</v>
      </c>
      <c r="C4942" s="176">
        <f t="shared" si="335"/>
        <v>7</v>
      </c>
      <c r="D4942" s="177">
        <f t="shared" si="336"/>
        <v>2020</v>
      </c>
      <c r="E4942" s="178">
        <f>IF(WEEKDAY(A4942,2)&gt;=6,6,IF(ISNUMBER(MATCH(TRUNC(A4942),Normativa!$A$81:$A$108,0)),6,INDEX(Normativa!$D$67:$AA$78,MATCH(MONTH(A4942),Normativa!$C$67:$C$78,0),MATCH(HOUR(A4942),Normativa!$D$66:$AA$66,0))))</f>
        <v>1</v>
      </c>
      <c r="F4942" s="176">
        <f t="shared" si="337"/>
        <v>163</v>
      </c>
      <c r="G4942" s="179">
        <f>INDEX('Optimitzador h'!$C$15:$H$15,E4942)</f>
        <v>307.99985726389514</v>
      </c>
      <c r="H4942" s="180">
        <f t="shared" si="338"/>
        <v>0</v>
      </c>
    </row>
    <row r="4943" spans="1:8" x14ac:dyDescent="0.25">
      <c r="A4943" s="174">
        <v>44036.823333333334</v>
      </c>
      <c r="B4943" s="181">
        <v>154</v>
      </c>
      <c r="C4943" s="176">
        <f t="shared" si="335"/>
        <v>7</v>
      </c>
      <c r="D4943" s="177">
        <f t="shared" si="336"/>
        <v>2020</v>
      </c>
      <c r="E4943" s="178">
        <f>IF(WEEKDAY(A4943,2)&gt;=6,6,IF(ISNUMBER(MATCH(TRUNC(A4943),Normativa!$A$81:$A$108,0)),6,INDEX(Normativa!$D$67:$AA$78,MATCH(MONTH(A4943),Normativa!$C$67:$C$78,0),MATCH(HOUR(A4943),Normativa!$D$66:$AA$66,0))))</f>
        <v>1</v>
      </c>
      <c r="F4943" s="176">
        <f t="shared" si="337"/>
        <v>154</v>
      </c>
      <c r="G4943" s="179">
        <f>INDEX('Optimitzador h'!$C$15:$H$15,E4943)</f>
        <v>307.99985726389514</v>
      </c>
      <c r="H4943" s="180">
        <f t="shared" si="338"/>
        <v>0</v>
      </c>
    </row>
    <row r="4944" spans="1:8" x14ac:dyDescent="0.25">
      <c r="A4944" s="174">
        <v>44036.864999999998</v>
      </c>
      <c r="B4944" s="181">
        <v>139</v>
      </c>
      <c r="C4944" s="176">
        <f t="shared" si="335"/>
        <v>7</v>
      </c>
      <c r="D4944" s="177">
        <f t="shared" si="336"/>
        <v>2020</v>
      </c>
      <c r="E4944" s="178">
        <f>IF(WEEKDAY(A4944,2)&gt;=6,6,IF(ISNUMBER(MATCH(TRUNC(A4944),Normativa!$A$81:$A$108,0)),6,INDEX(Normativa!$D$67:$AA$78,MATCH(MONTH(A4944),Normativa!$C$67:$C$78,0),MATCH(HOUR(A4944),Normativa!$D$66:$AA$66,0))))</f>
        <v>1</v>
      </c>
      <c r="F4944" s="176">
        <f t="shared" si="337"/>
        <v>139</v>
      </c>
      <c r="G4944" s="179">
        <f>INDEX('Optimitzador h'!$C$15:$H$15,E4944)</f>
        <v>307.99985726389514</v>
      </c>
      <c r="H4944" s="180">
        <f t="shared" si="338"/>
        <v>0</v>
      </c>
    </row>
    <row r="4945" spans="1:8" x14ac:dyDescent="0.25">
      <c r="A4945" s="174">
        <v>44036.906666666662</v>
      </c>
      <c r="B4945" s="181">
        <v>134</v>
      </c>
      <c r="C4945" s="176">
        <f t="shared" si="335"/>
        <v>7</v>
      </c>
      <c r="D4945" s="177">
        <f t="shared" si="336"/>
        <v>2020</v>
      </c>
      <c r="E4945" s="178">
        <f>IF(WEEKDAY(A4945,2)&gt;=6,6,IF(ISNUMBER(MATCH(TRUNC(A4945),Normativa!$A$81:$A$108,0)),6,INDEX(Normativa!$D$67:$AA$78,MATCH(MONTH(A4945),Normativa!$C$67:$C$78,0),MATCH(HOUR(A4945),Normativa!$D$66:$AA$66,0))))</f>
        <v>1</v>
      </c>
      <c r="F4945" s="176">
        <f t="shared" si="337"/>
        <v>134</v>
      </c>
      <c r="G4945" s="179">
        <f>INDEX('Optimitzador h'!$C$15:$H$15,E4945)</f>
        <v>307.99985726389514</v>
      </c>
      <c r="H4945" s="180">
        <f t="shared" si="338"/>
        <v>0</v>
      </c>
    </row>
    <row r="4946" spans="1:8" x14ac:dyDescent="0.25">
      <c r="A4946" s="174">
        <v>44036.948333333334</v>
      </c>
      <c r="B4946" s="181">
        <v>131</v>
      </c>
      <c r="C4946" s="176">
        <f t="shared" si="335"/>
        <v>7</v>
      </c>
      <c r="D4946" s="177">
        <f t="shared" si="336"/>
        <v>2020</v>
      </c>
      <c r="E4946" s="178">
        <f>IF(WEEKDAY(A4946,2)&gt;=6,6,IF(ISNUMBER(MATCH(TRUNC(A4946),Normativa!$A$81:$A$108,0)),6,INDEX(Normativa!$D$67:$AA$78,MATCH(MONTH(A4946),Normativa!$C$67:$C$78,0),MATCH(HOUR(A4946),Normativa!$D$66:$AA$66,0))))</f>
        <v>2</v>
      </c>
      <c r="F4946" s="176">
        <f t="shared" si="337"/>
        <v>131</v>
      </c>
      <c r="G4946" s="179">
        <f>INDEX('Optimitzador h'!$C$15:$H$15,E4946)</f>
        <v>307.99985726389514</v>
      </c>
      <c r="H4946" s="180">
        <f t="shared" si="338"/>
        <v>0</v>
      </c>
    </row>
    <row r="4947" spans="1:8" x14ac:dyDescent="0.25">
      <c r="A4947" s="174">
        <v>44036.99</v>
      </c>
      <c r="B4947" s="181">
        <v>126</v>
      </c>
      <c r="C4947" s="176">
        <f t="shared" si="335"/>
        <v>7</v>
      </c>
      <c r="D4947" s="177">
        <f t="shared" si="336"/>
        <v>2020</v>
      </c>
      <c r="E4947" s="178">
        <f>IF(WEEKDAY(A4947,2)&gt;=6,6,IF(ISNUMBER(MATCH(TRUNC(A4947),Normativa!$A$81:$A$108,0)),6,INDEX(Normativa!$D$67:$AA$78,MATCH(MONTH(A4947),Normativa!$C$67:$C$78,0),MATCH(HOUR(A4947),Normativa!$D$66:$AA$66,0))))</f>
        <v>2</v>
      </c>
      <c r="F4947" s="176">
        <f t="shared" si="337"/>
        <v>126</v>
      </c>
      <c r="G4947" s="179">
        <f>INDEX('Optimitzador h'!$C$15:$H$15,E4947)</f>
        <v>307.99985726389514</v>
      </c>
      <c r="H4947" s="180">
        <f t="shared" si="338"/>
        <v>0</v>
      </c>
    </row>
    <row r="4948" spans="1:8" x14ac:dyDescent="0.25">
      <c r="A4948" s="174">
        <v>44037.031666666662</v>
      </c>
      <c r="B4948" s="181">
        <v>124</v>
      </c>
      <c r="C4948" s="176">
        <f t="shared" si="335"/>
        <v>7</v>
      </c>
      <c r="D4948" s="177">
        <f t="shared" si="336"/>
        <v>2020</v>
      </c>
      <c r="E4948" s="178">
        <f>IF(WEEKDAY(A4948,2)&gt;=6,6,IF(ISNUMBER(MATCH(TRUNC(A4948),Normativa!$A$81:$A$108,0)),6,INDEX(Normativa!$D$67:$AA$78,MATCH(MONTH(A4948),Normativa!$C$67:$C$78,0),MATCH(HOUR(A4948),Normativa!$D$66:$AA$66,0))))</f>
        <v>6</v>
      </c>
      <c r="F4948" s="176">
        <f t="shared" si="337"/>
        <v>124</v>
      </c>
      <c r="G4948" s="179">
        <f>INDEX('Optimitzador h'!$C$15:$H$15,E4948)</f>
        <v>550</v>
      </c>
      <c r="H4948" s="180">
        <f t="shared" si="338"/>
        <v>0</v>
      </c>
    </row>
    <row r="4949" spans="1:8" x14ac:dyDescent="0.25">
      <c r="A4949" s="174">
        <v>44037.073333333334</v>
      </c>
      <c r="B4949" s="181">
        <v>123</v>
      </c>
      <c r="C4949" s="176">
        <f t="shared" si="335"/>
        <v>7</v>
      </c>
      <c r="D4949" s="177">
        <f t="shared" si="336"/>
        <v>2020</v>
      </c>
      <c r="E4949" s="178">
        <f>IF(WEEKDAY(A4949,2)&gt;=6,6,IF(ISNUMBER(MATCH(TRUNC(A4949),Normativa!$A$81:$A$108,0)),6,INDEX(Normativa!$D$67:$AA$78,MATCH(MONTH(A4949),Normativa!$C$67:$C$78,0),MATCH(HOUR(A4949),Normativa!$D$66:$AA$66,0))))</f>
        <v>6</v>
      </c>
      <c r="F4949" s="176">
        <f t="shared" si="337"/>
        <v>123</v>
      </c>
      <c r="G4949" s="179">
        <f>INDEX('Optimitzador h'!$C$15:$H$15,E4949)</f>
        <v>550</v>
      </c>
      <c r="H4949" s="180">
        <f t="shared" si="338"/>
        <v>0</v>
      </c>
    </row>
    <row r="4950" spans="1:8" x14ac:dyDescent="0.25">
      <c r="A4950" s="174">
        <v>44037.114999999998</v>
      </c>
      <c r="B4950" s="181">
        <v>121</v>
      </c>
      <c r="C4950" s="176">
        <f t="shared" si="335"/>
        <v>7</v>
      </c>
      <c r="D4950" s="177">
        <f t="shared" si="336"/>
        <v>2020</v>
      </c>
      <c r="E4950" s="178">
        <f>IF(WEEKDAY(A4950,2)&gt;=6,6,IF(ISNUMBER(MATCH(TRUNC(A4950),Normativa!$A$81:$A$108,0)),6,INDEX(Normativa!$D$67:$AA$78,MATCH(MONTH(A4950),Normativa!$C$67:$C$78,0),MATCH(HOUR(A4950),Normativa!$D$66:$AA$66,0))))</f>
        <v>6</v>
      </c>
      <c r="F4950" s="176">
        <f t="shared" si="337"/>
        <v>121</v>
      </c>
      <c r="G4950" s="179">
        <f>INDEX('Optimitzador h'!$C$15:$H$15,E4950)</f>
        <v>550</v>
      </c>
      <c r="H4950" s="180">
        <f t="shared" si="338"/>
        <v>0</v>
      </c>
    </row>
    <row r="4951" spans="1:8" x14ac:dyDescent="0.25">
      <c r="A4951" s="174">
        <v>44037.156666666662</v>
      </c>
      <c r="B4951" s="181">
        <v>121</v>
      </c>
      <c r="C4951" s="176">
        <f t="shared" si="335"/>
        <v>7</v>
      </c>
      <c r="D4951" s="177">
        <f t="shared" si="336"/>
        <v>2020</v>
      </c>
      <c r="E4951" s="178">
        <f>IF(WEEKDAY(A4951,2)&gt;=6,6,IF(ISNUMBER(MATCH(TRUNC(A4951),Normativa!$A$81:$A$108,0)),6,INDEX(Normativa!$D$67:$AA$78,MATCH(MONTH(A4951),Normativa!$C$67:$C$78,0),MATCH(HOUR(A4951),Normativa!$D$66:$AA$66,0))))</f>
        <v>6</v>
      </c>
      <c r="F4951" s="176">
        <f t="shared" si="337"/>
        <v>121</v>
      </c>
      <c r="G4951" s="179">
        <f>INDEX('Optimitzador h'!$C$15:$H$15,E4951)</f>
        <v>550</v>
      </c>
      <c r="H4951" s="180">
        <f t="shared" si="338"/>
        <v>0</v>
      </c>
    </row>
    <row r="4952" spans="1:8" x14ac:dyDescent="0.25">
      <c r="A4952" s="174">
        <v>44037.198333333334</v>
      </c>
      <c r="B4952" s="181">
        <v>120</v>
      </c>
      <c r="C4952" s="176">
        <f t="shared" si="335"/>
        <v>7</v>
      </c>
      <c r="D4952" s="177">
        <f t="shared" si="336"/>
        <v>2020</v>
      </c>
      <c r="E4952" s="178">
        <f>IF(WEEKDAY(A4952,2)&gt;=6,6,IF(ISNUMBER(MATCH(TRUNC(A4952),Normativa!$A$81:$A$108,0)),6,INDEX(Normativa!$D$67:$AA$78,MATCH(MONTH(A4952),Normativa!$C$67:$C$78,0),MATCH(HOUR(A4952),Normativa!$D$66:$AA$66,0))))</f>
        <v>6</v>
      </c>
      <c r="F4952" s="176">
        <f t="shared" si="337"/>
        <v>120</v>
      </c>
      <c r="G4952" s="179">
        <f>INDEX('Optimitzador h'!$C$15:$H$15,E4952)</f>
        <v>550</v>
      </c>
      <c r="H4952" s="180">
        <f t="shared" si="338"/>
        <v>0</v>
      </c>
    </row>
    <row r="4953" spans="1:8" x14ac:dyDescent="0.25">
      <c r="A4953" s="174">
        <v>44037.24</v>
      </c>
      <c r="B4953" s="181">
        <v>120</v>
      </c>
      <c r="C4953" s="176">
        <f t="shared" si="335"/>
        <v>7</v>
      </c>
      <c r="D4953" s="177">
        <f t="shared" si="336"/>
        <v>2020</v>
      </c>
      <c r="E4953" s="178">
        <f>IF(WEEKDAY(A4953,2)&gt;=6,6,IF(ISNUMBER(MATCH(TRUNC(A4953),Normativa!$A$81:$A$108,0)),6,INDEX(Normativa!$D$67:$AA$78,MATCH(MONTH(A4953),Normativa!$C$67:$C$78,0),MATCH(HOUR(A4953),Normativa!$D$66:$AA$66,0))))</f>
        <v>6</v>
      </c>
      <c r="F4953" s="176">
        <f t="shared" si="337"/>
        <v>120</v>
      </c>
      <c r="G4953" s="179">
        <f>INDEX('Optimitzador h'!$C$15:$H$15,E4953)</f>
        <v>550</v>
      </c>
      <c r="H4953" s="180">
        <f t="shared" si="338"/>
        <v>0</v>
      </c>
    </row>
    <row r="4954" spans="1:8" x14ac:dyDescent="0.25">
      <c r="A4954" s="174">
        <v>44037.281666666662</v>
      </c>
      <c r="B4954" s="181">
        <v>118</v>
      </c>
      <c r="C4954" s="176">
        <f t="shared" si="335"/>
        <v>7</v>
      </c>
      <c r="D4954" s="177">
        <f t="shared" si="336"/>
        <v>2020</v>
      </c>
      <c r="E4954" s="178">
        <f>IF(WEEKDAY(A4954,2)&gt;=6,6,IF(ISNUMBER(MATCH(TRUNC(A4954),Normativa!$A$81:$A$108,0)),6,INDEX(Normativa!$D$67:$AA$78,MATCH(MONTH(A4954),Normativa!$C$67:$C$78,0),MATCH(HOUR(A4954),Normativa!$D$66:$AA$66,0))))</f>
        <v>6</v>
      </c>
      <c r="F4954" s="176">
        <f t="shared" si="337"/>
        <v>118</v>
      </c>
      <c r="G4954" s="179">
        <f>INDEX('Optimitzador h'!$C$15:$H$15,E4954)</f>
        <v>550</v>
      </c>
      <c r="H4954" s="180">
        <f t="shared" si="338"/>
        <v>0</v>
      </c>
    </row>
    <row r="4955" spans="1:8" x14ac:dyDescent="0.25">
      <c r="A4955" s="174">
        <v>44037.323333333334</v>
      </c>
      <c r="B4955" s="181">
        <v>121</v>
      </c>
      <c r="C4955" s="176">
        <f t="shared" si="335"/>
        <v>7</v>
      </c>
      <c r="D4955" s="177">
        <f t="shared" si="336"/>
        <v>2020</v>
      </c>
      <c r="E4955" s="178">
        <f>IF(WEEKDAY(A4955,2)&gt;=6,6,IF(ISNUMBER(MATCH(TRUNC(A4955),Normativa!$A$81:$A$108,0)),6,INDEX(Normativa!$D$67:$AA$78,MATCH(MONTH(A4955),Normativa!$C$67:$C$78,0),MATCH(HOUR(A4955),Normativa!$D$66:$AA$66,0))))</f>
        <v>6</v>
      </c>
      <c r="F4955" s="176">
        <f t="shared" si="337"/>
        <v>121</v>
      </c>
      <c r="G4955" s="179">
        <f>INDEX('Optimitzador h'!$C$15:$H$15,E4955)</f>
        <v>550</v>
      </c>
      <c r="H4955" s="180">
        <f t="shared" si="338"/>
        <v>0</v>
      </c>
    </row>
    <row r="4956" spans="1:8" x14ac:dyDescent="0.25">
      <c r="A4956" s="174">
        <v>44037.364999999998</v>
      </c>
      <c r="B4956" s="181">
        <v>129</v>
      </c>
      <c r="C4956" s="176">
        <f t="shared" si="335"/>
        <v>7</v>
      </c>
      <c r="D4956" s="177">
        <f t="shared" si="336"/>
        <v>2020</v>
      </c>
      <c r="E4956" s="178">
        <f>IF(WEEKDAY(A4956,2)&gt;=6,6,IF(ISNUMBER(MATCH(TRUNC(A4956),Normativa!$A$81:$A$108,0)),6,INDEX(Normativa!$D$67:$AA$78,MATCH(MONTH(A4956),Normativa!$C$67:$C$78,0),MATCH(HOUR(A4956),Normativa!$D$66:$AA$66,0))))</f>
        <v>6</v>
      </c>
      <c r="F4956" s="176">
        <f t="shared" si="337"/>
        <v>129</v>
      </c>
      <c r="G4956" s="179">
        <f>INDEX('Optimitzador h'!$C$15:$H$15,E4956)</f>
        <v>550</v>
      </c>
      <c r="H4956" s="180">
        <f t="shared" si="338"/>
        <v>0</v>
      </c>
    </row>
    <row r="4957" spans="1:8" x14ac:dyDescent="0.25">
      <c r="A4957" s="174">
        <v>44037.406666666662</v>
      </c>
      <c r="B4957" s="181">
        <v>132</v>
      </c>
      <c r="C4957" s="176">
        <f t="shared" si="335"/>
        <v>7</v>
      </c>
      <c r="D4957" s="177">
        <f t="shared" si="336"/>
        <v>2020</v>
      </c>
      <c r="E4957" s="178">
        <f>IF(WEEKDAY(A4957,2)&gt;=6,6,IF(ISNUMBER(MATCH(TRUNC(A4957),Normativa!$A$81:$A$108,0)),6,INDEX(Normativa!$D$67:$AA$78,MATCH(MONTH(A4957),Normativa!$C$67:$C$78,0),MATCH(HOUR(A4957),Normativa!$D$66:$AA$66,0))))</f>
        <v>6</v>
      </c>
      <c r="F4957" s="176">
        <f t="shared" si="337"/>
        <v>132</v>
      </c>
      <c r="G4957" s="179">
        <f>INDEX('Optimitzador h'!$C$15:$H$15,E4957)</f>
        <v>550</v>
      </c>
      <c r="H4957" s="180">
        <f t="shared" si="338"/>
        <v>0</v>
      </c>
    </row>
    <row r="4958" spans="1:8" x14ac:dyDescent="0.25">
      <c r="A4958" s="174">
        <v>44037.448333333334</v>
      </c>
      <c r="B4958" s="181">
        <v>130</v>
      </c>
      <c r="C4958" s="176">
        <f t="shared" si="335"/>
        <v>7</v>
      </c>
      <c r="D4958" s="177">
        <f t="shared" si="336"/>
        <v>2020</v>
      </c>
      <c r="E4958" s="178">
        <f>IF(WEEKDAY(A4958,2)&gt;=6,6,IF(ISNUMBER(MATCH(TRUNC(A4958),Normativa!$A$81:$A$108,0)),6,INDEX(Normativa!$D$67:$AA$78,MATCH(MONTH(A4958),Normativa!$C$67:$C$78,0),MATCH(HOUR(A4958),Normativa!$D$66:$AA$66,0))))</f>
        <v>6</v>
      </c>
      <c r="F4958" s="176">
        <f t="shared" si="337"/>
        <v>130</v>
      </c>
      <c r="G4958" s="179">
        <f>INDEX('Optimitzador h'!$C$15:$H$15,E4958)</f>
        <v>550</v>
      </c>
      <c r="H4958" s="180">
        <f t="shared" si="338"/>
        <v>0</v>
      </c>
    </row>
    <row r="4959" spans="1:8" x14ac:dyDescent="0.25">
      <c r="A4959" s="174">
        <v>44037.49</v>
      </c>
      <c r="B4959" s="181">
        <v>131</v>
      </c>
      <c r="C4959" s="176">
        <f t="shared" si="335"/>
        <v>7</v>
      </c>
      <c r="D4959" s="177">
        <f t="shared" si="336"/>
        <v>2020</v>
      </c>
      <c r="E4959" s="178">
        <f>IF(WEEKDAY(A4959,2)&gt;=6,6,IF(ISNUMBER(MATCH(TRUNC(A4959),Normativa!$A$81:$A$108,0)),6,INDEX(Normativa!$D$67:$AA$78,MATCH(MONTH(A4959),Normativa!$C$67:$C$78,0),MATCH(HOUR(A4959),Normativa!$D$66:$AA$66,0))))</f>
        <v>6</v>
      </c>
      <c r="F4959" s="176">
        <f t="shared" si="337"/>
        <v>131</v>
      </c>
      <c r="G4959" s="179">
        <f>INDEX('Optimitzador h'!$C$15:$H$15,E4959)</f>
        <v>550</v>
      </c>
      <c r="H4959" s="180">
        <f t="shared" si="338"/>
        <v>0</v>
      </c>
    </row>
    <row r="4960" spans="1:8" x14ac:dyDescent="0.25">
      <c r="A4960" s="174">
        <v>44037.531666666662</v>
      </c>
      <c r="B4960" s="181">
        <v>136</v>
      </c>
      <c r="C4960" s="176">
        <f t="shared" si="335"/>
        <v>7</v>
      </c>
      <c r="D4960" s="177">
        <f t="shared" si="336"/>
        <v>2020</v>
      </c>
      <c r="E4960" s="178">
        <f>IF(WEEKDAY(A4960,2)&gt;=6,6,IF(ISNUMBER(MATCH(TRUNC(A4960),Normativa!$A$81:$A$108,0)),6,INDEX(Normativa!$D$67:$AA$78,MATCH(MONTH(A4960),Normativa!$C$67:$C$78,0),MATCH(HOUR(A4960),Normativa!$D$66:$AA$66,0))))</f>
        <v>6</v>
      </c>
      <c r="F4960" s="176">
        <f t="shared" si="337"/>
        <v>136</v>
      </c>
      <c r="G4960" s="179">
        <f>INDEX('Optimitzador h'!$C$15:$H$15,E4960)</f>
        <v>550</v>
      </c>
      <c r="H4960" s="180">
        <f t="shared" si="338"/>
        <v>0</v>
      </c>
    </row>
    <row r="4961" spans="1:8" x14ac:dyDescent="0.25">
      <c r="A4961" s="174">
        <v>44037.573333333334</v>
      </c>
      <c r="B4961" s="181">
        <v>136</v>
      </c>
      <c r="C4961" s="176">
        <f t="shared" si="335"/>
        <v>7</v>
      </c>
      <c r="D4961" s="177">
        <f t="shared" si="336"/>
        <v>2020</v>
      </c>
      <c r="E4961" s="178">
        <f>IF(WEEKDAY(A4961,2)&gt;=6,6,IF(ISNUMBER(MATCH(TRUNC(A4961),Normativa!$A$81:$A$108,0)),6,INDEX(Normativa!$D$67:$AA$78,MATCH(MONTH(A4961),Normativa!$C$67:$C$78,0),MATCH(HOUR(A4961),Normativa!$D$66:$AA$66,0))))</f>
        <v>6</v>
      </c>
      <c r="F4961" s="176">
        <f t="shared" si="337"/>
        <v>136</v>
      </c>
      <c r="G4961" s="179">
        <f>INDEX('Optimitzador h'!$C$15:$H$15,E4961)</f>
        <v>550</v>
      </c>
      <c r="H4961" s="180">
        <f t="shared" si="338"/>
        <v>0</v>
      </c>
    </row>
    <row r="4962" spans="1:8" x14ac:dyDescent="0.25">
      <c r="A4962" s="174">
        <v>44037.614999999998</v>
      </c>
      <c r="B4962" s="181">
        <v>135</v>
      </c>
      <c r="C4962" s="176">
        <f t="shared" si="335"/>
        <v>7</v>
      </c>
      <c r="D4962" s="177">
        <f t="shared" si="336"/>
        <v>2020</v>
      </c>
      <c r="E4962" s="178">
        <f>IF(WEEKDAY(A4962,2)&gt;=6,6,IF(ISNUMBER(MATCH(TRUNC(A4962),Normativa!$A$81:$A$108,0)),6,INDEX(Normativa!$D$67:$AA$78,MATCH(MONTH(A4962),Normativa!$C$67:$C$78,0),MATCH(HOUR(A4962),Normativa!$D$66:$AA$66,0))))</f>
        <v>6</v>
      </c>
      <c r="F4962" s="176">
        <f t="shared" si="337"/>
        <v>135</v>
      </c>
      <c r="G4962" s="179">
        <f>INDEX('Optimitzador h'!$C$15:$H$15,E4962)</f>
        <v>550</v>
      </c>
      <c r="H4962" s="180">
        <f t="shared" si="338"/>
        <v>0</v>
      </c>
    </row>
    <row r="4963" spans="1:8" x14ac:dyDescent="0.25">
      <c r="A4963" s="174">
        <v>44037.656666666662</v>
      </c>
      <c r="B4963" s="181">
        <v>134</v>
      </c>
      <c r="C4963" s="176">
        <f t="shared" si="335"/>
        <v>7</v>
      </c>
      <c r="D4963" s="177">
        <f t="shared" si="336"/>
        <v>2020</v>
      </c>
      <c r="E4963" s="178">
        <f>IF(WEEKDAY(A4963,2)&gt;=6,6,IF(ISNUMBER(MATCH(TRUNC(A4963),Normativa!$A$81:$A$108,0)),6,INDEX(Normativa!$D$67:$AA$78,MATCH(MONTH(A4963),Normativa!$C$67:$C$78,0),MATCH(HOUR(A4963),Normativa!$D$66:$AA$66,0))))</f>
        <v>6</v>
      </c>
      <c r="F4963" s="176">
        <f t="shared" si="337"/>
        <v>134</v>
      </c>
      <c r="G4963" s="179">
        <f>INDEX('Optimitzador h'!$C$15:$H$15,E4963)</f>
        <v>550</v>
      </c>
      <c r="H4963" s="180">
        <f t="shared" si="338"/>
        <v>0</v>
      </c>
    </row>
    <row r="4964" spans="1:8" x14ac:dyDescent="0.25">
      <c r="A4964" s="174">
        <v>44037.698333333334</v>
      </c>
      <c r="B4964" s="181">
        <v>133</v>
      </c>
      <c r="C4964" s="176">
        <f t="shared" si="335"/>
        <v>7</v>
      </c>
      <c r="D4964" s="177">
        <f t="shared" si="336"/>
        <v>2020</v>
      </c>
      <c r="E4964" s="178">
        <f>IF(WEEKDAY(A4964,2)&gt;=6,6,IF(ISNUMBER(MATCH(TRUNC(A4964),Normativa!$A$81:$A$108,0)),6,INDEX(Normativa!$D$67:$AA$78,MATCH(MONTH(A4964),Normativa!$C$67:$C$78,0),MATCH(HOUR(A4964),Normativa!$D$66:$AA$66,0))))</f>
        <v>6</v>
      </c>
      <c r="F4964" s="176">
        <f t="shared" si="337"/>
        <v>133</v>
      </c>
      <c r="G4964" s="179">
        <f>INDEX('Optimitzador h'!$C$15:$H$15,E4964)</f>
        <v>550</v>
      </c>
      <c r="H4964" s="180">
        <f t="shared" si="338"/>
        <v>0</v>
      </c>
    </row>
    <row r="4965" spans="1:8" x14ac:dyDescent="0.25">
      <c r="A4965" s="174">
        <v>44037.74</v>
      </c>
      <c r="B4965" s="181">
        <v>133</v>
      </c>
      <c r="C4965" s="176">
        <f t="shared" si="335"/>
        <v>7</v>
      </c>
      <c r="D4965" s="177">
        <f t="shared" si="336"/>
        <v>2020</v>
      </c>
      <c r="E4965" s="178">
        <f>IF(WEEKDAY(A4965,2)&gt;=6,6,IF(ISNUMBER(MATCH(TRUNC(A4965),Normativa!$A$81:$A$108,0)),6,INDEX(Normativa!$D$67:$AA$78,MATCH(MONTH(A4965),Normativa!$C$67:$C$78,0),MATCH(HOUR(A4965),Normativa!$D$66:$AA$66,0))))</f>
        <v>6</v>
      </c>
      <c r="F4965" s="176">
        <f t="shared" si="337"/>
        <v>133</v>
      </c>
      <c r="G4965" s="179">
        <f>INDEX('Optimitzador h'!$C$15:$H$15,E4965)</f>
        <v>550</v>
      </c>
      <c r="H4965" s="180">
        <f t="shared" si="338"/>
        <v>0</v>
      </c>
    </row>
    <row r="4966" spans="1:8" x14ac:dyDescent="0.25">
      <c r="A4966" s="174">
        <v>44037.781666666662</v>
      </c>
      <c r="B4966" s="181">
        <v>134</v>
      </c>
      <c r="C4966" s="176">
        <f t="shared" si="335"/>
        <v>7</v>
      </c>
      <c r="D4966" s="177">
        <f t="shared" si="336"/>
        <v>2020</v>
      </c>
      <c r="E4966" s="178">
        <f>IF(WEEKDAY(A4966,2)&gt;=6,6,IF(ISNUMBER(MATCH(TRUNC(A4966),Normativa!$A$81:$A$108,0)),6,INDEX(Normativa!$D$67:$AA$78,MATCH(MONTH(A4966),Normativa!$C$67:$C$78,0),MATCH(HOUR(A4966),Normativa!$D$66:$AA$66,0))))</f>
        <v>6</v>
      </c>
      <c r="F4966" s="176">
        <f t="shared" si="337"/>
        <v>134</v>
      </c>
      <c r="G4966" s="179">
        <f>INDEX('Optimitzador h'!$C$15:$H$15,E4966)</f>
        <v>550</v>
      </c>
      <c r="H4966" s="180">
        <f t="shared" si="338"/>
        <v>0</v>
      </c>
    </row>
    <row r="4967" spans="1:8" x14ac:dyDescent="0.25">
      <c r="A4967" s="174">
        <v>44037.823333333334</v>
      </c>
      <c r="B4967" s="181">
        <v>132</v>
      </c>
      <c r="C4967" s="176">
        <f t="shared" si="335"/>
        <v>7</v>
      </c>
      <c r="D4967" s="177">
        <f t="shared" si="336"/>
        <v>2020</v>
      </c>
      <c r="E4967" s="178">
        <f>IF(WEEKDAY(A4967,2)&gt;=6,6,IF(ISNUMBER(MATCH(TRUNC(A4967),Normativa!$A$81:$A$108,0)),6,INDEX(Normativa!$D$67:$AA$78,MATCH(MONTH(A4967),Normativa!$C$67:$C$78,0),MATCH(HOUR(A4967),Normativa!$D$66:$AA$66,0))))</f>
        <v>6</v>
      </c>
      <c r="F4967" s="176">
        <f t="shared" si="337"/>
        <v>132</v>
      </c>
      <c r="G4967" s="179">
        <f>INDEX('Optimitzador h'!$C$15:$H$15,E4967)</f>
        <v>550</v>
      </c>
      <c r="H4967" s="180">
        <f t="shared" si="338"/>
        <v>0</v>
      </c>
    </row>
    <row r="4968" spans="1:8" x14ac:dyDescent="0.25">
      <c r="A4968" s="174">
        <v>44037.864999999998</v>
      </c>
      <c r="B4968" s="181">
        <v>133</v>
      </c>
      <c r="C4968" s="176">
        <f t="shared" si="335"/>
        <v>7</v>
      </c>
      <c r="D4968" s="177">
        <f t="shared" si="336"/>
        <v>2020</v>
      </c>
      <c r="E4968" s="178">
        <f>IF(WEEKDAY(A4968,2)&gt;=6,6,IF(ISNUMBER(MATCH(TRUNC(A4968),Normativa!$A$81:$A$108,0)),6,INDEX(Normativa!$D$67:$AA$78,MATCH(MONTH(A4968),Normativa!$C$67:$C$78,0),MATCH(HOUR(A4968),Normativa!$D$66:$AA$66,0))))</f>
        <v>6</v>
      </c>
      <c r="F4968" s="176">
        <f t="shared" si="337"/>
        <v>133</v>
      </c>
      <c r="G4968" s="179">
        <f>INDEX('Optimitzador h'!$C$15:$H$15,E4968)</f>
        <v>550</v>
      </c>
      <c r="H4968" s="180">
        <f t="shared" si="338"/>
        <v>0</v>
      </c>
    </row>
    <row r="4969" spans="1:8" x14ac:dyDescent="0.25">
      <c r="A4969" s="174">
        <v>44037.906666666662</v>
      </c>
      <c r="B4969" s="181">
        <v>133</v>
      </c>
      <c r="C4969" s="176">
        <f t="shared" si="335"/>
        <v>7</v>
      </c>
      <c r="D4969" s="177">
        <f t="shared" si="336"/>
        <v>2020</v>
      </c>
      <c r="E4969" s="178">
        <f>IF(WEEKDAY(A4969,2)&gt;=6,6,IF(ISNUMBER(MATCH(TRUNC(A4969),Normativa!$A$81:$A$108,0)),6,INDEX(Normativa!$D$67:$AA$78,MATCH(MONTH(A4969),Normativa!$C$67:$C$78,0),MATCH(HOUR(A4969),Normativa!$D$66:$AA$66,0))))</f>
        <v>6</v>
      </c>
      <c r="F4969" s="176">
        <f t="shared" si="337"/>
        <v>133</v>
      </c>
      <c r="G4969" s="179">
        <f>INDEX('Optimitzador h'!$C$15:$H$15,E4969)</f>
        <v>550</v>
      </c>
      <c r="H4969" s="180">
        <f t="shared" si="338"/>
        <v>0</v>
      </c>
    </row>
    <row r="4970" spans="1:8" x14ac:dyDescent="0.25">
      <c r="A4970" s="174">
        <v>44037.948333333334</v>
      </c>
      <c r="B4970" s="181">
        <v>133</v>
      </c>
      <c r="C4970" s="176">
        <f t="shared" si="335"/>
        <v>7</v>
      </c>
      <c r="D4970" s="177">
        <f t="shared" si="336"/>
        <v>2020</v>
      </c>
      <c r="E4970" s="178">
        <f>IF(WEEKDAY(A4970,2)&gt;=6,6,IF(ISNUMBER(MATCH(TRUNC(A4970),Normativa!$A$81:$A$108,0)),6,INDEX(Normativa!$D$67:$AA$78,MATCH(MONTH(A4970),Normativa!$C$67:$C$78,0),MATCH(HOUR(A4970),Normativa!$D$66:$AA$66,0))))</f>
        <v>6</v>
      </c>
      <c r="F4970" s="176">
        <f t="shared" si="337"/>
        <v>133</v>
      </c>
      <c r="G4970" s="179">
        <f>INDEX('Optimitzador h'!$C$15:$H$15,E4970)</f>
        <v>550</v>
      </c>
      <c r="H4970" s="180">
        <f t="shared" si="338"/>
        <v>0</v>
      </c>
    </row>
    <row r="4971" spans="1:8" x14ac:dyDescent="0.25">
      <c r="A4971" s="174">
        <v>44037.99</v>
      </c>
      <c r="B4971" s="181">
        <v>132</v>
      </c>
      <c r="C4971" s="176">
        <f t="shared" si="335"/>
        <v>7</v>
      </c>
      <c r="D4971" s="177">
        <f t="shared" si="336"/>
        <v>2020</v>
      </c>
      <c r="E4971" s="178">
        <f>IF(WEEKDAY(A4971,2)&gt;=6,6,IF(ISNUMBER(MATCH(TRUNC(A4971),Normativa!$A$81:$A$108,0)),6,INDEX(Normativa!$D$67:$AA$78,MATCH(MONTH(A4971),Normativa!$C$67:$C$78,0),MATCH(HOUR(A4971),Normativa!$D$66:$AA$66,0))))</f>
        <v>6</v>
      </c>
      <c r="F4971" s="176">
        <f t="shared" si="337"/>
        <v>132</v>
      </c>
      <c r="G4971" s="179">
        <f>INDEX('Optimitzador h'!$C$15:$H$15,E4971)</f>
        <v>550</v>
      </c>
      <c r="H4971" s="180">
        <f t="shared" si="338"/>
        <v>0</v>
      </c>
    </row>
    <row r="4972" spans="1:8" x14ac:dyDescent="0.25">
      <c r="A4972" s="174">
        <v>44038.031666666662</v>
      </c>
      <c r="B4972" s="181">
        <v>131</v>
      </c>
      <c r="C4972" s="176">
        <f t="shared" si="335"/>
        <v>7</v>
      </c>
      <c r="D4972" s="177">
        <f t="shared" si="336"/>
        <v>2020</v>
      </c>
      <c r="E4972" s="178">
        <f>IF(WEEKDAY(A4972,2)&gt;=6,6,IF(ISNUMBER(MATCH(TRUNC(A4972),Normativa!$A$81:$A$108,0)),6,INDEX(Normativa!$D$67:$AA$78,MATCH(MONTH(A4972),Normativa!$C$67:$C$78,0),MATCH(HOUR(A4972),Normativa!$D$66:$AA$66,0))))</f>
        <v>6</v>
      </c>
      <c r="F4972" s="176">
        <f t="shared" si="337"/>
        <v>131</v>
      </c>
      <c r="G4972" s="179">
        <f>INDEX('Optimitzador h'!$C$15:$H$15,E4972)</f>
        <v>550</v>
      </c>
      <c r="H4972" s="180">
        <f t="shared" si="338"/>
        <v>0</v>
      </c>
    </row>
    <row r="4973" spans="1:8" x14ac:dyDescent="0.25">
      <c r="A4973" s="174">
        <v>44038.073333333334</v>
      </c>
      <c r="B4973" s="181">
        <v>129</v>
      </c>
      <c r="C4973" s="176">
        <f t="shared" si="335"/>
        <v>7</v>
      </c>
      <c r="D4973" s="177">
        <f t="shared" si="336"/>
        <v>2020</v>
      </c>
      <c r="E4973" s="178">
        <f>IF(WEEKDAY(A4973,2)&gt;=6,6,IF(ISNUMBER(MATCH(TRUNC(A4973),Normativa!$A$81:$A$108,0)),6,INDEX(Normativa!$D$67:$AA$78,MATCH(MONTH(A4973),Normativa!$C$67:$C$78,0),MATCH(HOUR(A4973),Normativa!$D$66:$AA$66,0))))</f>
        <v>6</v>
      </c>
      <c r="F4973" s="176">
        <f t="shared" si="337"/>
        <v>129</v>
      </c>
      <c r="G4973" s="179">
        <f>INDEX('Optimitzador h'!$C$15:$H$15,E4973)</f>
        <v>550</v>
      </c>
      <c r="H4973" s="180">
        <f t="shared" si="338"/>
        <v>0</v>
      </c>
    </row>
    <row r="4974" spans="1:8" x14ac:dyDescent="0.25">
      <c r="A4974" s="174">
        <v>44038.114999999998</v>
      </c>
      <c r="B4974" s="181">
        <v>129</v>
      </c>
      <c r="C4974" s="176">
        <f t="shared" si="335"/>
        <v>7</v>
      </c>
      <c r="D4974" s="177">
        <f t="shared" si="336"/>
        <v>2020</v>
      </c>
      <c r="E4974" s="178">
        <f>IF(WEEKDAY(A4974,2)&gt;=6,6,IF(ISNUMBER(MATCH(TRUNC(A4974),Normativa!$A$81:$A$108,0)),6,INDEX(Normativa!$D$67:$AA$78,MATCH(MONTH(A4974),Normativa!$C$67:$C$78,0),MATCH(HOUR(A4974),Normativa!$D$66:$AA$66,0))))</f>
        <v>6</v>
      </c>
      <c r="F4974" s="176">
        <f t="shared" si="337"/>
        <v>129</v>
      </c>
      <c r="G4974" s="179">
        <f>INDEX('Optimitzador h'!$C$15:$H$15,E4974)</f>
        <v>550</v>
      </c>
      <c r="H4974" s="180">
        <f t="shared" si="338"/>
        <v>0</v>
      </c>
    </row>
    <row r="4975" spans="1:8" x14ac:dyDescent="0.25">
      <c r="A4975" s="174">
        <v>44038.156666666662</v>
      </c>
      <c r="B4975" s="181">
        <v>132</v>
      </c>
      <c r="C4975" s="176">
        <f t="shared" si="335"/>
        <v>7</v>
      </c>
      <c r="D4975" s="177">
        <f t="shared" si="336"/>
        <v>2020</v>
      </c>
      <c r="E4975" s="178">
        <f>IF(WEEKDAY(A4975,2)&gt;=6,6,IF(ISNUMBER(MATCH(TRUNC(A4975),Normativa!$A$81:$A$108,0)),6,INDEX(Normativa!$D$67:$AA$78,MATCH(MONTH(A4975),Normativa!$C$67:$C$78,0),MATCH(HOUR(A4975),Normativa!$D$66:$AA$66,0))))</f>
        <v>6</v>
      </c>
      <c r="F4975" s="176">
        <f t="shared" si="337"/>
        <v>132</v>
      </c>
      <c r="G4975" s="179">
        <f>INDEX('Optimitzador h'!$C$15:$H$15,E4975)</f>
        <v>550</v>
      </c>
      <c r="H4975" s="180">
        <f t="shared" si="338"/>
        <v>0</v>
      </c>
    </row>
    <row r="4976" spans="1:8" x14ac:dyDescent="0.25">
      <c r="A4976" s="174">
        <v>44038.198333333334</v>
      </c>
      <c r="B4976" s="181">
        <v>131</v>
      </c>
      <c r="C4976" s="176">
        <f t="shared" si="335"/>
        <v>7</v>
      </c>
      <c r="D4976" s="177">
        <f t="shared" si="336"/>
        <v>2020</v>
      </c>
      <c r="E4976" s="178">
        <f>IF(WEEKDAY(A4976,2)&gt;=6,6,IF(ISNUMBER(MATCH(TRUNC(A4976),Normativa!$A$81:$A$108,0)),6,INDEX(Normativa!$D$67:$AA$78,MATCH(MONTH(A4976),Normativa!$C$67:$C$78,0),MATCH(HOUR(A4976),Normativa!$D$66:$AA$66,0))))</f>
        <v>6</v>
      </c>
      <c r="F4976" s="176">
        <f t="shared" si="337"/>
        <v>131</v>
      </c>
      <c r="G4976" s="179">
        <f>INDEX('Optimitzador h'!$C$15:$H$15,E4976)</f>
        <v>550</v>
      </c>
      <c r="H4976" s="180">
        <f t="shared" si="338"/>
        <v>0</v>
      </c>
    </row>
    <row r="4977" spans="1:8" x14ac:dyDescent="0.25">
      <c r="A4977" s="174">
        <v>44038.239999999998</v>
      </c>
      <c r="B4977" s="181">
        <v>130</v>
      </c>
      <c r="C4977" s="176">
        <f t="shared" si="335"/>
        <v>7</v>
      </c>
      <c r="D4977" s="177">
        <f t="shared" si="336"/>
        <v>2020</v>
      </c>
      <c r="E4977" s="178">
        <f>IF(WEEKDAY(A4977,2)&gt;=6,6,IF(ISNUMBER(MATCH(TRUNC(A4977),Normativa!$A$81:$A$108,0)),6,INDEX(Normativa!$D$67:$AA$78,MATCH(MONTH(A4977),Normativa!$C$67:$C$78,0),MATCH(HOUR(A4977),Normativa!$D$66:$AA$66,0))))</f>
        <v>6</v>
      </c>
      <c r="F4977" s="176">
        <f t="shared" si="337"/>
        <v>130</v>
      </c>
      <c r="G4977" s="179">
        <f>INDEX('Optimitzador h'!$C$15:$H$15,E4977)</f>
        <v>550</v>
      </c>
      <c r="H4977" s="180">
        <f t="shared" si="338"/>
        <v>0</v>
      </c>
    </row>
    <row r="4978" spans="1:8" x14ac:dyDescent="0.25">
      <c r="A4978" s="174">
        <v>44038.281666666662</v>
      </c>
      <c r="B4978" s="181">
        <v>131</v>
      </c>
      <c r="C4978" s="176">
        <f t="shared" si="335"/>
        <v>7</v>
      </c>
      <c r="D4978" s="177">
        <f t="shared" si="336"/>
        <v>2020</v>
      </c>
      <c r="E4978" s="178">
        <f>IF(WEEKDAY(A4978,2)&gt;=6,6,IF(ISNUMBER(MATCH(TRUNC(A4978),Normativa!$A$81:$A$108,0)),6,INDEX(Normativa!$D$67:$AA$78,MATCH(MONTH(A4978),Normativa!$C$67:$C$78,0),MATCH(HOUR(A4978),Normativa!$D$66:$AA$66,0))))</f>
        <v>6</v>
      </c>
      <c r="F4978" s="176">
        <f t="shared" si="337"/>
        <v>131</v>
      </c>
      <c r="G4978" s="179">
        <f>INDEX('Optimitzador h'!$C$15:$H$15,E4978)</f>
        <v>550</v>
      </c>
      <c r="H4978" s="180">
        <f t="shared" si="338"/>
        <v>0</v>
      </c>
    </row>
    <row r="4979" spans="1:8" x14ac:dyDescent="0.25">
      <c r="A4979" s="174">
        <v>44038.323333333334</v>
      </c>
      <c r="B4979" s="181">
        <v>130</v>
      </c>
      <c r="C4979" s="176">
        <f t="shared" si="335"/>
        <v>7</v>
      </c>
      <c r="D4979" s="177">
        <f t="shared" si="336"/>
        <v>2020</v>
      </c>
      <c r="E4979" s="178">
        <f>IF(WEEKDAY(A4979,2)&gt;=6,6,IF(ISNUMBER(MATCH(TRUNC(A4979),Normativa!$A$81:$A$108,0)),6,INDEX(Normativa!$D$67:$AA$78,MATCH(MONTH(A4979),Normativa!$C$67:$C$78,0),MATCH(HOUR(A4979),Normativa!$D$66:$AA$66,0))))</f>
        <v>6</v>
      </c>
      <c r="F4979" s="176">
        <f t="shared" si="337"/>
        <v>130</v>
      </c>
      <c r="G4979" s="179">
        <f>INDEX('Optimitzador h'!$C$15:$H$15,E4979)</f>
        <v>550</v>
      </c>
      <c r="H4979" s="180">
        <f t="shared" si="338"/>
        <v>0</v>
      </c>
    </row>
    <row r="4980" spans="1:8" x14ac:dyDescent="0.25">
      <c r="A4980" s="174">
        <v>44038.364999999998</v>
      </c>
      <c r="B4980" s="181">
        <v>131</v>
      </c>
      <c r="C4980" s="176">
        <f t="shared" si="335"/>
        <v>7</v>
      </c>
      <c r="D4980" s="177">
        <f t="shared" si="336"/>
        <v>2020</v>
      </c>
      <c r="E4980" s="178">
        <f>IF(WEEKDAY(A4980,2)&gt;=6,6,IF(ISNUMBER(MATCH(TRUNC(A4980),Normativa!$A$81:$A$108,0)),6,INDEX(Normativa!$D$67:$AA$78,MATCH(MONTH(A4980),Normativa!$C$67:$C$78,0),MATCH(HOUR(A4980),Normativa!$D$66:$AA$66,0))))</f>
        <v>6</v>
      </c>
      <c r="F4980" s="176">
        <f t="shared" si="337"/>
        <v>131</v>
      </c>
      <c r="G4980" s="179">
        <f>INDEX('Optimitzador h'!$C$15:$H$15,E4980)</f>
        <v>550</v>
      </c>
      <c r="H4980" s="180">
        <f t="shared" si="338"/>
        <v>0</v>
      </c>
    </row>
    <row r="4981" spans="1:8" x14ac:dyDescent="0.25">
      <c r="A4981" s="174">
        <v>44038.406666666662</v>
      </c>
      <c r="B4981" s="181">
        <v>131</v>
      </c>
      <c r="C4981" s="176">
        <f t="shared" si="335"/>
        <v>7</v>
      </c>
      <c r="D4981" s="177">
        <f t="shared" si="336"/>
        <v>2020</v>
      </c>
      <c r="E4981" s="178">
        <f>IF(WEEKDAY(A4981,2)&gt;=6,6,IF(ISNUMBER(MATCH(TRUNC(A4981),Normativa!$A$81:$A$108,0)),6,INDEX(Normativa!$D$67:$AA$78,MATCH(MONTH(A4981),Normativa!$C$67:$C$78,0),MATCH(HOUR(A4981),Normativa!$D$66:$AA$66,0))))</f>
        <v>6</v>
      </c>
      <c r="F4981" s="176">
        <f t="shared" si="337"/>
        <v>131</v>
      </c>
      <c r="G4981" s="179">
        <f>INDEX('Optimitzador h'!$C$15:$H$15,E4981)</f>
        <v>550</v>
      </c>
      <c r="H4981" s="180">
        <f t="shared" si="338"/>
        <v>0</v>
      </c>
    </row>
    <row r="4982" spans="1:8" x14ac:dyDescent="0.25">
      <c r="A4982" s="174">
        <v>44038.448333333334</v>
      </c>
      <c r="B4982" s="181">
        <v>131</v>
      </c>
      <c r="C4982" s="176">
        <f t="shared" si="335"/>
        <v>7</v>
      </c>
      <c r="D4982" s="177">
        <f t="shared" si="336"/>
        <v>2020</v>
      </c>
      <c r="E4982" s="178">
        <f>IF(WEEKDAY(A4982,2)&gt;=6,6,IF(ISNUMBER(MATCH(TRUNC(A4982),Normativa!$A$81:$A$108,0)),6,INDEX(Normativa!$D$67:$AA$78,MATCH(MONTH(A4982),Normativa!$C$67:$C$78,0),MATCH(HOUR(A4982),Normativa!$D$66:$AA$66,0))))</f>
        <v>6</v>
      </c>
      <c r="F4982" s="176">
        <f t="shared" si="337"/>
        <v>131</v>
      </c>
      <c r="G4982" s="179">
        <f>INDEX('Optimitzador h'!$C$15:$H$15,E4982)</f>
        <v>550</v>
      </c>
      <c r="H4982" s="180">
        <f t="shared" si="338"/>
        <v>0</v>
      </c>
    </row>
    <row r="4983" spans="1:8" x14ac:dyDescent="0.25">
      <c r="A4983" s="174">
        <v>44038.49</v>
      </c>
      <c r="B4983" s="181">
        <v>139</v>
      </c>
      <c r="C4983" s="176">
        <f t="shared" si="335"/>
        <v>7</v>
      </c>
      <c r="D4983" s="177">
        <f t="shared" si="336"/>
        <v>2020</v>
      </c>
      <c r="E4983" s="178">
        <f>IF(WEEKDAY(A4983,2)&gt;=6,6,IF(ISNUMBER(MATCH(TRUNC(A4983),Normativa!$A$81:$A$108,0)),6,INDEX(Normativa!$D$67:$AA$78,MATCH(MONTH(A4983),Normativa!$C$67:$C$78,0),MATCH(HOUR(A4983),Normativa!$D$66:$AA$66,0))))</f>
        <v>6</v>
      </c>
      <c r="F4983" s="176">
        <f t="shared" si="337"/>
        <v>139</v>
      </c>
      <c r="G4983" s="179">
        <f>INDEX('Optimitzador h'!$C$15:$H$15,E4983)</f>
        <v>550</v>
      </c>
      <c r="H4983" s="180">
        <f t="shared" si="338"/>
        <v>0</v>
      </c>
    </row>
    <row r="4984" spans="1:8" x14ac:dyDescent="0.25">
      <c r="A4984" s="174">
        <v>44038.531666666662</v>
      </c>
      <c r="B4984" s="181">
        <v>136</v>
      </c>
      <c r="C4984" s="176">
        <f t="shared" si="335"/>
        <v>7</v>
      </c>
      <c r="D4984" s="177">
        <f t="shared" si="336"/>
        <v>2020</v>
      </c>
      <c r="E4984" s="178">
        <f>IF(WEEKDAY(A4984,2)&gt;=6,6,IF(ISNUMBER(MATCH(TRUNC(A4984),Normativa!$A$81:$A$108,0)),6,INDEX(Normativa!$D$67:$AA$78,MATCH(MONTH(A4984),Normativa!$C$67:$C$78,0),MATCH(HOUR(A4984),Normativa!$D$66:$AA$66,0))))</f>
        <v>6</v>
      </c>
      <c r="F4984" s="176">
        <f t="shared" si="337"/>
        <v>136</v>
      </c>
      <c r="G4984" s="179">
        <f>INDEX('Optimitzador h'!$C$15:$H$15,E4984)</f>
        <v>550</v>
      </c>
      <c r="H4984" s="180">
        <f t="shared" si="338"/>
        <v>0</v>
      </c>
    </row>
    <row r="4985" spans="1:8" x14ac:dyDescent="0.25">
      <c r="A4985" s="174">
        <v>44038.573333333334</v>
      </c>
      <c r="B4985" s="181">
        <v>142</v>
      </c>
      <c r="C4985" s="176">
        <f t="shared" si="335"/>
        <v>7</v>
      </c>
      <c r="D4985" s="177">
        <f t="shared" si="336"/>
        <v>2020</v>
      </c>
      <c r="E4985" s="178">
        <f>IF(WEEKDAY(A4985,2)&gt;=6,6,IF(ISNUMBER(MATCH(TRUNC(A4985),Normativa!$A$81:$A$108,0)),6,INDEX(Normativa!$D$67:$AA$78,MATCH(MONTH(A4985),Normativa!$C$67:$C$78,0),MATCH(HOUR(A4985),Normativa!$D$66:$AA$66,0))))</f>
        <v>6</v>
      </c>
      <c r="F4985" s="176">
        <f t="shared" si="337"/>
        <v>142</v>
      </c>
      <c r="G4985" s="179">
        <f>INDEX('Optimitzador h'!$C$15:$H$15,E4985)</f>
        <v>550</v>
      </c>
      <c r="H4985" s="180">
        <f t="shared" si="338"/>
        <v>0</v>
      </c>
    </row>
    <row r="4986" spans="1:8" x14ac:dyDescent="0.25">
      <c r="A4986" s="174">
        <v>44038.614999999998</v>
      </c>
      <c r="B4986" s="181">
        <v>141</v>
      </c>
      <c r="C4986" s="176">
        <f t="shared" si="335"/>
        <v>7</v>
      </c>
      <c r="D4986" s="177">
        <f t="shared" si="336"/>
        <v>2020</v>
      </c>
      <c r="E4986" s="178">
        <f>IF(WEEKDAY(A4986,2)&gt;=6,6,IF(ISNUMBER(MATCH(TRUNC(A4986),Normativa!$A$81:$A$108,0)),6,INDEX(Normativa!$D$67:$AA$78,MATCH(MONTH(A4986),Normativa!$C$67:$C$78,0),MATCH(HOUR(A4986),Normativa!$D$66:$AA$66,0))))</f>
        <v>6</v>
      </c>
      <c r="F4986" s="176">
        <f t="shared" si="337"/>
        <v>141</v>
      </c>
      <c r="G4986" s="179">
        <f>INDEX('Optimitzador h'!$C$15:$H$15,E4986)</f>
        <v>550</v>
      </c>
      <c r="H4986" s="180">
        <f t="shared" si="338"/>
        <v>0</v>
      </c>
    </row>
    <row r="4987" spans="1:8" x14ac:dyDescent="0.25">
      <c r="A4987" s="174">
        <v>44038.656666666662</v>
      </c>
      <c r="B4987" s="181">
        <v>138</v>
      </c>
      <c r="C4987" s="176">
        <f t="shared" si="335"/>
        <v>7</v>
      </c>
      <c r="D4987" s="177">
        <f t="shared" si="336"/>
        <v>2020</v>
      </c>
      <c r="E4987" s="178">
        <f>IF(WEEKDAY(A4987,2)&gt;=6,6,IF(ISNUMBER(MATCH(TRUNC(A4987),Normativa!$A$81:$A$108,0)),6,INDEX(Normativa!$D$67:$AA$78,MATCH(MONTH(A4987),Normativa!$C$67:$C$78,0),MATCH(HOUR(A4987),Normativa!$D$66:$AA$66,0))))</f>
        <v>6</v>
      </c>
      <c r="F4987" s="176">
        <f t="shared" si="337"/>
        <v>138</v>
      </c>
      <c r="G4987" s="179">
        <f>INDEX('Optimitzador h'!$C$15:$H$15,E4987)</f>
        <v>550</v>
      </c>
      <c r="H4987" s="180">
        <f t="shared" si="338"/>
        <v>0</v>
      </c>
    </row>
    <row r="4988" spans="1:8" x14ac:dyDescent="0.25">
      <c r="A4988" s="174">
        <v>44038.698333333334</v>
      </c>
      <c r="B4988" s="181">
        <v>134</v>
      </c>
      <c r="C4988" s="176">
        <f t="shared" si="335"/>
        <v>7</v>
      </c>
      <c r="D4988" s="177">
        <f t="shared" si="336"/>
        <v>2020</v>
      </c>
      <c r="E4988" s="178">
        <f>IF(WEEKDAY(A4988,2)&gt;=6,6,IF(ISNUMBER(MATCH(TRUNC(A4988),Normativa!$A$81:$A$108,0)),6,INDEX(Normativa!$D$67:$AA$78,MATCH(MONTH(A4988),Normativa!$C$67:$C$78,0),MATCH(HOUR(A4988),Normativa!$D$66:$AA$66,0))))</f>
        <v>6</v>
      </c>
      <c r="F4988" s="176">
        <f t="shared" si="337"/>
        <v>134</v>
      </c>
      <c r="G4988" s="179">
        <f>INDEX('Optimitzador h'!$C$15:$H$15,E4988)</f>
        <v>550</v>
      </c>
      <c r="H4988" s="180">
        <f t="shared" si="338"/>
        <v>0</v>
      </c>
    </row>
    <row r="4989" spans="1:8" x14ac:dyDescent="0.25">
      <c r="A4989" s="174">
        <v>44038.74</v>
      </c>
      <c r="B4989" s="181">
        <v>130</v>
      </c>
      <c r="C4989" s="176">
        <f t="shared" si="335"/>
        <v>7</v>
      </c>
      <c r="D4989" s="177">
        <f t="shared" si="336"/>
        <v>2020</v>
      </c>
      <c r="E4989" s="178">
        <f>IF(WEEKDAY(A4989,2)&gt;=6,6,IF(ISNUMBER(MATCH(TRUNC(A4989),Normativa!$A$81:$A$108,0)),6,INDEX(Normativa!$D$67:$AA$78,MATCH(MONTH(A4989),Normativa!$C$67:$C$78,0),MATCH(HOUR(A4989),Normativa!$D$66:$AA$66,0))))</f>
        <v>6</v>
      </c>
      <c r="F4989" s="176">
        <f t="shared" si="337"/>
        <v>130</v>
      </c>
      <c r="G4989" s="179">
        <f>INDEX('Optimitzador h'!$C$15:$H$15,E4989)</f>
        <v>550</v>
      </c>
      <c r="H4989" s="180">
        <f t="shared" si="338"/>
        <v>0</v>
      </c>
    </row>
    <row r="4990" spans="1:8" x14ac:dyDescent="0.25">
      <c r="A4990" s="174">
        <v>44038.781666666662</v>
      </c>
      <c r="B4990" s="181">
        <v>132</v>
      </c>
      <c r="C4990" s="176">
        <f t="shared" si="335"/>
        <v>7</v>
      </c>
      <c r="D4990" s="177">
        <f t="shared" si="336"/>
        <v>2020</v>
      </c>
      <c r="E4990" s="178">
        <f>IF(WEEKDAY(A4990,2)&gt;=6,6,IF(ISNUMBER(MATCH(TRUNC(A4990),Normativa!$A$81:$A$108,0)),6,INDEX(Normativa!$D$67:$AA$78,MATCH(MONTH(A4990),Normativa!$C$67:$C$78,0),MATCH(HOUR(A4990),Normativa!$D$66:$AA$66,0))))</f>
        <v>6</v>
      </c>
      <c r="F4990" s="176">
        <f t="shared" si="337"/>
        <v>132</v>
      </c>
      <c r="G4990" s="179">
        <f>INDEX('Optimitzador h'!$C$15:$H$15,E4990)</f>
        <v>550</v>
      </c>
      <c r="H4990" s="180">
        <f t="shared" si="338"/>
        <v>0</v>
      </c>
    </row>
    <row r="4991" spans="1:8" x14ac:dyDescent="0.25">
      <c r="A4991" s="174">
        <v>44038.823333333334</v>
      </c>
      <c r="B4991" s="181">
        <v>129</v>
      </c>
      <c r="C4991" s="176">
        <f t="shared" si="335"/>
        <v>7</v>
      </c>
      <c r="D4991" s="177">
        <f t="shared" si="336"/>
        <v>2020</v>
      </c>
      <c r="E4991" s="178">
        <f>IF(WEEKDAY(A4991,2)&gt;=6,6,IF(ISNUMBER(MATCH(TRUNC(A4991),Normativa!$A$81:$A$108,0)),6,INDEX(Normativa!$D$67:$AA$78,MATCH(MONTH(A4991),Normativa!$C$67:$C$78,0),MATCH(HOUR(A4991),Normativa!$D$66:$AA$66,0))))</f>
        <v>6</v>
      </c>
      <c r="F4991" s="176">
        <f t="shared" si="337"/>
        <v>129</v>
      </c>
      <c r="G4991" s="179">
        <f>INDEX('Optimitzador h'!$C$15:$H$15,E4991)</f>
        <v>550</v>
      </c>
      <c r="H4991" s="180">
        <f t="shared" si="338"/>
        <v>0</v>
      </c>
    </row>
    <row r="4992" spans="1:8" x14ac:dyDescent="0.25">
      <c r="A4992" s="174">
        <v>44038.864999999998</v>
      </c>
      <c r="B4992" s="181">
        <v>130</v>
      </c>
      <c r="C4992" s="176">
        <f t="shared" si="335"/>
        <v>7</v>
      </c>
      <c r="D4992" s="177">
        <f t="shared" si="336"/>
        <v>2020</v>
      </c>
      <c r="E4992" s="178">
        <f>IF(WEEKDAY(A4992,2)&gt;=6,6,IF(ISNUMBER(MATCH(TRUNC(A4992),Normativa!$A$81:$A$108,0)),6,INDEX(Normativa!$D$67:$AA$78,MATCH(MONTH(A4992),Normativa!$C$67:$C$78,0),MATCH(HOUR(A4992),Normativa!$D$66:$AA$66,0))))</f>
        <v>6</v>
      </c>
      <c r="F4992" s="176">
        <f t="shared" si="337"/>
        <v>130</v>
      </c>
      <c r="G4992" s="179">
        <f>INDEX('Optimitzador h'!$C$15:$H$15,E4992)</f>
        <v>550</v>
      </c>
      <c r="H4992" s="180">
        <f t="shared" si="338"/>
        <v>0</v>
      </c>
    </row>
    <row r="4993" spans="1:8" x14ac:dyDescent="0.25">
      <c r="A4993" s="174">
        <v>44038.906666666662</v>
      </c>
      <c r="B4993" s="181">
        <v>135</v>
      </c>
      <c r="C4993" s="176">
        <f t="shared" si="335"/>
        <v>7</v>
      </c>
      <c r="D4993" s="177">
        <f t="shared" si="336"/>
        <v>2020</v>
      </c>
      <c r="E4993" s="178">
        <f>IF(WEEKDAY(A4993,2)&gt;=6,6,IF(ISNUMBER(MATCH(TRUNC(A4993),Normativa!$A$81:$A$108,0)),6,INDEX(Normativa!$D$67:$AA$78,MATCH(MONTH(A4993),Normativa!$C$67:$C$78,0),MATCH(HOUR(A4993),Normativa!$D$66:$AA$66,0))))</f>
        <v>6</v>
      </c>
      <c r="F4993" s="176">
        <f t="shared" si="337"/>
        <v>135</v>
      </c>
      <c r="G4993" s="179">
        <f>INDEX('Optimitzador h'!$C$15:$H$15,E4993)</f>
        <v>550</v>
      </c>
      <c r="H4993" s="180">
        <f t="shared" si="338"/>
        <v>0</v>
      </c>
    </row>
    <row r="4994" spans="1:8" x14ac:dyDescent="0.25">
      <c r="A4994" s="174">
        <v>44038.948333333334</v>
      </c>
      <c r="B4994" s="181">
        <v>137</v>
      </c>
      <c r="C4994" s="176">
        <f t="shared" si="335"/>
        <v>7</v>
      </c>
      <c r="D4994" s="177">
        <f t="shared" si="336"/>
        <v>2020</v>
      </c>
      <c r="E4994" s="178">
        <f>IF(WEEKDAY(A4994,2)&gt;=6,6,IF(ISNUMBER(MATCH(TRUNC(A4994),Normativa!$A$81:$A$108,0)),6,INDEX(Normativa!$D$67:$AA$78,MATCH(MONTH(A4994),Normativa!$C$67:$C$78,0),MATCH(HOUR(A4994),Normativa!$D$66:$AA$66,0))))</f>
        <v>6</v>
      </c>
      <c r="F4994" s="176">
        <f t="shared" si="337"/>
        <v>137</v>
      </c>
      <c r="G4994" s="179">
        <f>INDEX('Optimitzador h'!$C$15:$H$15,E4994)</f>
        <v>550</v>
      </c>
      <c r="H4994" s="180">
        <f t="shared" si="338"/>
        <v>0</v>
      </c>
    </row>
    <row r="4995" spans="1:8" x14ac:dyDescent="0.25">
      <c r="A4995" s="174">
        <v>44038.99</v>
      </c>
      <c r="B4995" s="181">
        <v>132</v>
      </c>
      <c r="C4995" s="176">
        <f t="shared" si="335"/>
        <v>7</v>
      </c>
      <c r="D4995" s="177">
        <f t="shared" si="336"/>
        <v>2020</v>
      </c>
      <c r="E4995" s="178">
        <f>IF(WEEKDAY(A4995,2)&gt;=6,6,IF(ISNUMBER(MATCH(TRUNC(A4995),Normativa!$A$81:$A$108,0)),6,INDEX(Normativa!$D$67:$AA$78,MATCH(MONTH(A4995),Normativa!$C$67:$C$78,0),MATCH(HOUR(A4995),Normativa!$D$66:$AA$66,0))))</f>
        <v>6</v>
      </c>
      <c r="F4995" s="176">
        <f t="shared" si="337"/>
        <v>132</v>
      </c>
      <c r="G4995" s="179">
        <f>INDEX('Optimitzador h'!$C$15:$H$15,E4995)</f>
        <v>550</v>
      </c>
      <c r="H4995" s="180">
        <f t="shared" si="338"/>
        <v>0</v>
      </c>
    </row>
    <row r="4996" spans="1:8" x14ac:dyDescent="0.25">
      <c r="A4996" s="174">
        <v>44039.031666666662</v>
      </c>
      <c r="B4996" s="181">
        <v>131</v>
      </c>
      <c r="C4996" s="176">
        <f t="shared" si="335"/>
        <v>7</v>
      </c>
      <c r="D4996" s="177">
        <f t="shared" si="336"/>
        <v>2020</v>
      </c>
      <c r="E4996" s="178">
        <f>IF(WEEKDAY(A4996,2)&gt;=6,6,IF(ISNUMBER(MATCH(TRUNC(A4996),Normativa!$A$81:$A$108,0)),6,INDEX(Normativa!$D$67:$AA$78,MATCH(MONTH(A4996),Normativa!$C$67:$C$78,0),MATCH(HOUR(A4996),Normativa!$D$66:$AA$66,0))))</f>
        <v>6</v>
      </c>
      <c r="F4996" s="176">
        <f t="shared" si="337"/>
        <v>131</v>
      </c>
      <c r="G4996" s="179">
        <f>INDEX('Optimitzador h'!$C$15:$H$15,E4996)</f>
        <v>550</v>
      </c>
      <c r="H4996" s="180">
        <f t="shared" si="338"/>
        <v>0</v>
      </c>
    </row>
    <row r="4997" spans="1:8" x14ac:dyDescent="0.25">
      <c r="A4997" s="174">
        <v>44039.073333333334</v>
      </c>
      <c r="B4997" s="181">
        <v>129</v>
      </c>
      <c r="C4997" s="176">
        <f t="shared" ref="C4997:C5060" si="339">MONTH(A4997)</f>
        <v>7</v>
      </c>
      <c r="D4997" s="177">
        <f t="shared" ref="D4997:D5060" si="340">YEAR(A4997)</f>
        <v>2020</v>
      </c>
      <c r="E4997" s="178">
        <f>IF(WEEKDAY(A4997,2)&gt;=6,6,IF(ISNUMBER(MATCH(TRUNC(A4997),Normativa!$A$81:$A$108,0)),6,INDEX(Normativa!$D$67:$AA$78,MATCH(MONTH(A4997),Normativa!$C$67:$C$78,0),MATCH(HOUR(A4997),Normativa!$D$66:$AA$66,0))))</f>
        <v>6</v>
      </c>
      <c r="F4997" s="176">
        <f t="shared" si="337"/>
        <v>129</v>
      </c>
      <c r="G4997" s="179">
        <f>INDEX('Optimitzador h'!$C$15:$H$15,E4997)</f>
        <v>550</v>
      </c>
      <c r="H4997" s="180">
        <f t="shared" si="338"/>
        <v>0</v>
      </c>
    </row>
    <row r="4998" spans="1:8" x14ac:dyDescent="0.25">
      <c r="A4998" s="174">
        <v>44039.114999999998</v>
      </c>
      <c r="B4998" s="181">
        <v>138</v>
      </c>
      <c r="C4998" s="176">
        <f t="shared" si="339"/>
        <v>7</v>
      </c>
      <c r="D4998" s="177">
        <f t="shared" si="340"/>
        <v>2020</v>
      </c>
      <c r="E4998" s="178">
        <f>IF(WEEKDAY(A4998,2)&gt;=6,6,IF(ISNUMBER(MATCH(TRUNC(A4998),Normativa!$A$81:$A$108,0)),6,INDEX(Normativa!$D$67:$AA$78,MATCH(MONTH(A4998),Normativa!$C$67:$C$78,0),MATCH(HOUR(A4998),Normativa!$D$66:$AA$66,0))))</f>
        <v>6</v>
      </c>
      <c r="F4998" s="176">
        <f t="shared" ref="F4998:F5061" si="341">B4998</f>
        <v>138</v>
      </c>
      <c r="G4998" s="179">
        <f>INDEX('Optimitzador h'!$C$15:$H$15,E4998)</f>
        <v>550</v>
      </c>
      <c r="H4998" s="180">
        <f t="shared" ref="H4998:H5061" si="342">IF(F4998&gt;G4998,(F4998-G4998)^2,0)</f>
        <v>0</v>
      </c>
    </row>
    <row r="4999" spans="1:8" x14ac:dyDescent="0.25">
      <c r="A4999" s="174">
        <v>44039.156666666662</v>
      </c>
      <c r="B4999" s="181">
        <v>137</v>
      </c>
      <c r="C4999" s="176">
        <f t="shared" si="339"/>
        <v>7</v>
      </c>
      <c r="D4999" s="177">
        <f t="shared" si="340"/>
        <v>2020</v>
      </c>
      <c r="E4999" s="178">
        <f>IF(WEEKDAY(A4999,2)&gt;=6,6,IF(ISNUMBER(MATCH(TRUNC(A4999),Normativa!$A$81:$A$108,0)),6,INDEX(Normativa!$D$67:$AA$78,MATCH(MONTH(A4999),Normativa!$C$67:$C$78,0),MATCH(HOUR(A4999),Normativa!$D$66:$AA$66,0))))</f>
        <v>6</v>
      </c>
      <c r="F4999" s="176">
        <f t="shared" si="341"/>
        <v>137</v>
      </c>
      <c r="G4999" s="179">
        <f>INDEX('Optimitzador h'!$C$15:$H$15,E4999)</f>
        <v>550</v>
      </c>
      <c r="H4999" s="180">
        <f t="shared" si="342"/>
        <v>0</v>
      </c>
    </row>
    <row r="5000" spans="1:8" x14ac:dyDescent="0.25">
      <c r="A5000" s="174">
        <v>44039.198333333334</v>
      </c>
      <c r="B5000" s="181">
        <v>136</v>
      </c>
      <c r="C5000" s="176">
        <f t="shared" si="339"/>
        <v>7</v>
      </c>
      <c r="D5000" s="177">
        <f t="shared" si="340"/>
        <v>2020</v>
      </c>
      <c r="E5000" s="178">
        <f>IF(WEEKDAY(A5000,2)&gt;=6,6,IF(ISNUMBER(MATCH(TRUNC(A5000),Normativa!$A$81:$A$108,0)),6,INDEX(Normativa!$D$67:$AA$78,MATCH(MONTH(A5000),Normativa!$C$67:$C$78,0),MATCH(HOUR(A5000),Normativa!$D$66:$AA$66,0))))</f>
        <v>6</v>
      </c>
      <c r="F5000" s="176">
        <f t="shared" si="341"/>
        <v>136</v>
      </c>
      <c r="G5000" s="179">
        <f>INDEX('Optimitzador h'!$C$15:$H$15,E5000)</f>
        <v>550</v>
      </c>
      <c r="H5000" s="180">
        <f t="shared" si="342"/>
        <v>0</v>
      </c>
    </row>
    <row r="5001" spans="1:8" x14ac:dyDescent="0.25">
      <c r="A5001" s="174">
        <v>44039.24</v>
      </c>
      <c r="B5001" s="181">
        <v>145</v>
      </c>
      <c r="C5001" s="176">
        <f t="shared" si="339"/>
        <v>7</v>
      </c>
      <c r="D5001" s="177">
        <f t="shared" si="340"/>
        <v>2020</v>
      </c>
      <c r="E5001" s="178">
        <f>IF(WEEKDAY(A5001,2)&gt;=6,6,IF(ISNUMBER(MATCH(TRUNC(A5001),Normativa!$A$81:$A$108,0)),6,INDEX(Normativa!$D$67:$AA$78,MATCH(MONTH(A5001),Normativa!$C$67:$C$78,0),MATCH(HOUR(A5001),Normativa!$D$66:$AA$66,0))))</f>
        <v>6</v>
      </c>
      <c r="F5001" s="176">
        <f t="shared" si="341"/>
        <v>145</v>
      </c>
      <c r="G5001" s="179">
        <f>INDEX('Optimitzador h'!$C$15:$H$15,E5001)</f>
        <v>550</v>
      </c>
      <c r="H5001" s="180">
        <f t="shared" si="342"/>
        <v>0</v>
      </c>
    </row>
    <row r="5002" spans="1:8" x14ac:dyDescent="0.25">
      <c r="A5002" s="174">
        <v>44039.281666666662</v>
      </c>
      <c r="B5002" s="181">
        <v>152</v>
      </c>
      <c r="C5002" s="176">
        <f t="shared" si="339"/>
        <v>7</v>
      </c>
      <c r="D5002" s="177">
        <f t="shared" si="340"/>
        <v>2020</v>
      </c>
      <c r="E5002" s="178">
        <f>IF(WEEKDAY(A5002,2)&gt;=6,6,IF(ISNUMBER(MATCH(TRUNC(A5002),Normativa!$A$81:$A$108,0)),6,INDEX(Normativa!$D$67:$AA$78,MATCH(MONTH(A5002),Normativa!$C$67:$C$78,0),MATCH(HOUR(A5002),Normativa!$D$66:$AA$66,0))))</f>
        <v>6</v>
      </c>
      <c r="F5002" s="176">
        <f t="shared" si="341"/>
        <v>152</v>
      </c>
      <c r="G5002" s="179">
        <f>INDEX('Optimitzador h'!$C$15:$H$15,E5002)</f>
        <v>550</v>
      </c>
      <c r="H5002" s="180">
        <f t="shared" si="342"/>
        <v>0</v>
      </c>
    </row>
    <row r="5003" spans="1:8" x14ac:dyDescent="0.25">
      <c r="A5003" s="174">
        <v>44039.323333333334</v>
      </c>
      <c r="B5003" s="181">
        <v>198</v>
      </c>
      <c r="C5003" s="176">
        <f t="shared" si="339"/>
        <v>7</v>
      </c>
      <c r="D5003" s="177">
        <f t="shared" si="340"/>
        <v>2020</v>
      </c>
      <c r="E5003" s="178">
        <f>IF(WEEKDAY(A5003,2)&gt;=6,6,IF(ISNUMBER(MATCH(TRUNC(A5003),Normativa!$A$81:$A$108,0)),6,INDEX(Normativa!$D$67:$AA$78,MATCH(MONTH(A5003),Normativa!$C$67:$C$78,0),MATCH(HOUR(A5003),Normativa!$D$66:$AA$66,0))))</f>
        <v>6</v>
      </c>
      <c r="F5003" s="176">
        <f t="shared" si="341"/>
        <v>198</v>
      </c>
      <c r="G5003" s="179">
        <f>INDEX('Optimitzador h'!$C$15:$H$15,E5003)</f>
        <v>550</v>
      </c>
      <c r="H5003" s="180">
        <f t="shared" si="342"/>
        <v>0</v>
      </c>
    </row>
    <row r="5004" spans="1:8" x14ac:dyDescent="0.25">
      <c r="A5004" s="174">
        <v>44039.364999999998</v>
      </c>
      <c r="B5004" s="181">
        <v>292</v>
      </c>
      <c r="C5004" s="176">
        <f t="shared" si="339"/>
        <v>7</v>
      </c>
      <c r="D5004" s="177">
        <f t="shared" si="340"/>
        <v>2020</v>
      </c>
      <c r="E5004" s="178">
        <f>IF(WEEKDAY(A5004,2)&gt;=6,6,IF(ISNUMBER(MATCH(TRUNC(A5004),Normativa!$A$81:$A$108,0)),6,INDEX(Normativa!$D$67:$AA$78,MATCH(MONTH(A5004),Normativa!$C$67:$C$78,0),MATCH(HOUR(A5004),Normativa!$D$66:$AA$66,0))))</f>
        <v>2</v>
      </c>
      <c r="F5004" s="176">
        <f t="shared" si="341"/>
        <v>292</v>
      </c>
      <c r="G5004" s="179">
        <f>INDEX('Optimitzador h'!$C$15:$H$15,E5004)</f>
        <v>307.99985726389514</v>
      </c>
      <c r="H5004" s="180">
        <f t="shared" si="342"/>
        <v>0</v>
      </c>
    </row>
    <row r="5005" spans="1:8" x14ac:dyDescent="0.25">
      <c r="A5005" s="174">
        <v>44039.406666666662</v>
      </c>
      <c r="B5005" s="181">
        <v>277</v>
      </c>
      <c r="C5005" s="176">
        <f t="shared" si="339"/>
        <v>7</v>
      </c>
      <c r="D5005" s="177">
        <f t="shared" si="340"/>
        <v>2020</v>
      </c>
      <c r="E5005" s="178">
        <f>IF(WEEKDAY(A5005,2)&gt;=6,6,IF(ISNUMBER(MATCH(TRUNC(A5005),Normativa!$A$81:$A$108,0)),6,INDEX(Normativa!$D$67:$AA$78,MATCH(MONTH(A5005),Normativa!$C$67:$C$78,0),MATCH(HOUR(A5005),Normativa!$D$66:$AA$66,0))))</f>
        <v>1</v>
      </c>
      <c r="F5005" s="176">
        <f t="shared" si="341"/>
        <v>277</v>
      </c>
      <c r="G5005" s="179">
        <f>INDEX('Optimitzador h'!$C$15:$H$15,E5005)</f>
        <v>307.99985726389514</v>
      </c>
      <c r="H5005" s="180">
        <f t="shared" si="342"/>
        <v>0</v>
      </c>
    </row>
    <row r="5006" spans="1:8" x14ac:dyDescent="0.25">
      <c r="A5006" s="174">
        <v>44039.448333333334</v>
      </c>
      <c r="B5006" s="181">
        <v>269</v>
      </c>
      <c r="C5006" s="176">
        <f t="shared" si="339"/>
        <v>7</v>
      </c>
      <c r="D5006" s="177">
        <f t="shared" si="340"/>
        <v>2020</v>
      </c>
      <c r="E5006" s="178">
        <f>IF(WEEKDAY(A5006,2)&gt;=6,6,IF(ISNUMBER(MATCH(TRUNC(A5006),Normativa!$A$81:$A$108,0)),6,INDEX(Normativa!$D$67:$AA$78,MATCH(MONTH(A5006),Normativa!$C$67:$C$78,0),MATCH(HOUR(A5006),Normativa!$D$66:$AA$66,0))))</f>
        <v>1</v>
      </c>
      <c r="F5006" s="176">
        <f t="shared" si="341"/>
        <v>269</v>
      </c>
      <c r="G5006" s="179">
        <f>INDEX('Optimitzador h'!$C$15:$H$15,E5006)</f>
        <v>307.99985726389514</v>
      </c>
      <c r="H5006" s="180">
        <f t="shared" si="342"/>
        <v>0</v>
      </c>
    </row>
    <row r="5007" spans="1:8" x14ac:dyDescent="0.25">
      <c r="A5007" s="174">
        <v>44039.49</v>
      </c>
      <c r="B5007" s="181">
        <v>265</v>
      </c>
      <c r="C5007" s="176">
        <f t="shared" si="339"/>
        <v>7</v>
      </c>
      <c r="D5007" s="177">
        <f t="shared" si="340"/>
        <v>2020</v>
      </c>
      <c r="E5007" s="178">
        <f>IF(WEEKDAY(A5007,2)&gt;=6,6,IF(ISNUMBER(MATCH(TRUNC(A5007),Normativa!$A$81:$A$108,0)),6,INDEX(Normativa!$D$67:$AA$78,MATCH(MONTH(A5007),Normativa!$C$67:$C$78,0),MATCH(HOUR(A5007),Normativa!$D$66:$AA$66,0))))</f>
        <v>1</v>
      </c>
      <c r="F5007" s="176">
        <f t="shared" si="341"/>
        <v>265</v>
      </c>
      <c r="G5007" s="179">
        <f>INDEX('Optimitzador h'!$C$15:$H$15,E5007)</f>
        <v>307.99985726389514</v>
      </c>
      <c r="H5007" s="180">
        <f t="shared" si="342"/>
        <v>0</v>
      </c>
    </row>
    <row r="5008" spans="1:8" x14ac:dyDescent="0.25">
      <c r="A5008" s="174">
        <v>44039.531666666662</v>
      </c>
      <c r="B5008" s="181">
        <v>283</v>
      </c>
      <c r="C5008" s="176">
        <f t="shared" si="339"/>
        <v>7</v>
      </c>
      <c r="D5008" s="177">
        <f t="shared" si="340"/>
        <v>2020</v>
      </c>
      <c r="E5008" s="178">
        <f>IF(WEEKDAY(A5008,2)&gt;=6,6,IF(ISNUMBER(MATCH(TRUNC(A5008),Normativa!$A$81:$A$108,0)),6,INDEX(Normativa!$D$67:$AA$78,MATCH(MONTH(A5008),Normativa!$C$67:$C$78,0),MATCH(HOUR(A5008),Normativa!$D$66:$AA$66,0))))</f>
        <v>1</v>
      </c>
      <c r="F5008" s="176">
        <f t="shared" si="341"/>
        <v>283</v>
      </c>
      <c r="G5008" s="179">
        <f>INDEX('Optimitzador h'!$C$15:$H$15,E5008)</f>
        <v>307.99985726389514</v>
      </c>
      <c r="H5008" s="180">
        <f t="shared" si="342"/>
        <v>0</v>
      </c>
    </row>
    <row r="5009" spans="1:8" x14ac:dyDescent="0.25">
      <c r="A5009" s="174">
        <v>44039.573333333334</v>
      </c>
      <c r="B5009" s="181">
        <v>280</v>
      </c>
      <c r="C5009" s="176">
        <f t="shared" si="339"/>
        <v>7</v>
      </c>
      <c r="D5009" s="177">
        <f t="shared" si="340"/>
        <v>2020</v>
      </c>
      <c r="E5009" s="178">
        <f>IF(WEEKDAY(A5009,2)&gt;=6,6,IF(ISNUMBER(MATCH(TRUNC(A5009),Normativa!$A$81:$A$108,0)),6,INDEX(Normativa!$D$67:$AA$78,MATCH(MONTH(A5009),Normativa!$C$67:$C$78,0),MATCH(HOUR(A5009),Normativa!$D$66:$AA$66,0))))</f>
        <v>1</v>
      </c>
      <c r="F5009" s="176">
        <f t="shared" si="341"/>
        <v>280</v>
      </c>
      <c r="G5009" s="179">
        <f>INDEX('Optimitzador h'!$C$15:$H$15,E5009)</f>
        <v>307.99985726389514</v>
      </c>
      <c r="H5009" s="180">
        <f t="shared" si="342"/>
        <v>0</v>
      </c>
    </row>
    <row r="5010" spans="1:8" x14ac:dyDescent="0.25">
      <c r="A5010" s="174">
        <v>44039.614999999998</v>
      </c>
      <c r="B5010" s="181">
        <v>272</v>
      </c>
      <c r="C5010" s="176">
        <f t="shared" si="339"/>
        <v>7</v>
      </c>
      <c r="D5010" s="177">
        <f t="shared" si="340"/>
        <v>2020</v>
      </c>
      <c r="E5010" s="178">
        <f>IF(WEEKDAY(A5010,2)&gt;=6,6,IF(ISNUMBER(MATCH(TRUNC(A5010),Normativa!$A$81:$A$108,0)),6,INDEX(Normativa!$D$67:$AA$78,MATCH(MONTH(A5010),Normativa!$C$67:$C$78,0),MATCH(HOUR(A5010),Normativa!$D$66:$AA$66,0))))</f>
        <v>2</v>
      </c>
      <c r="F5010" s="176">
        <f t="shared" si="341"/>
        <v>272</v>
      </c>
      <c r="G5010" s="179">
        <f>INDEX('Optimitzador h'!$C$15:$H$15,E5010)</f>
        <v>307.99985726389514</v>
      </c>
      <c r="H5010" s="180">
        <f t="shared" si="342"/>
        <v>0</v>
      </c>
    </row>
    <row r="5011" spans="1:8" x14ac:dyDescent="0.25">
      <c r="A5011" s="174">
        <v>44039.656666666662</v>
      </c>
      <c r="B5011" s="181">
        <v>282</v>
      </c>
      <c r="C5011" s="176">
        <f t="shared" si="339"/>
        <v>7</v>
      </c>
      <c r="D5011" s="177">
        <f t="shared" si="340"/>
        <v>2020</v>
      </c>
      <c r="E5011" s="178">
        <f>IF(WEEKDAY(A5011,2)&gt;=6,6,IF(ISNUMBER(MATCH(TRUNC(A5011),Normativa!$A$81:$A$108,0)),6,INDEX(Normativa!$D$67:$AA$78,MATCH(MONTH(A5011),Normativa!$C$67:$C$78,0),MATCH(HOUR(A5011),Normativa!$D$66:$AA$66,0))))</f>
        <v>2</v>
      </c>
      <c r="F5011" s="176">
        <f t="shared" si="341"/>
        <v>282</v>
      </c>
      <c r="G5011" s="179">
        <f>INDEX('Optimitzador h'!$C$15:$H$15,E5011)</f>
        <v>307.99985726389514</v>
      </c>
      <c r="H5011" s="180">
        <f t="shared" si="342"/>
        <v>0</v>
      </c>
    </row>
    <row r="5012" spans="1:8" x14ac:dyDescent="0.25">
      <c r="A5012" s="174">
        <v>44039.698333333334</v>
      </c>
      <c r="B5012" s="181">
        <v>265</v>
      </c>
      <c r="C5012" s="176">
        <f t="shared" si="339"/>
        <v>7</v>
      </c>
      <c r="D5012" s="177">
        <f t="shared" si="340"/>
        <v>2020</v>
      </c>
      <c r="E5012" s="178">
        <f>IF(WEEKDAY(A5012,2)&gt;=6,6,IF(ISNUMBER(MATCH(TRUNC(A5012),Normativa!$A$81:$A$108,0)),6,INDEX(Normativa!$D$67:$AA$78,MATCH(MONTH(A5012),Normativa!$C$67:$C$78,0),MATCH(HOUR(A5012),Normativa!$D$66:$AA$66,0))))</f>
        <v>2</v>
      </c>
      <c r="F5012" s="176">
        <f t="shared" si="341"/>
        <v>265</v>
      </c>
      <c r="G5012" s="179">
        <f>INDEX('Optimitzador h'!$C$15:$H$15,E5012)</f>
        <v>307.99985726389514</v>
      </c>
      <c r="H5012" s="180">
        <f t="shared" si="342"/>
        <v>0</v>
      </c>
    </row>
    <row r="5013" spans="1:8" x14ac:dyDescent="0.25">
      <c r="A5013" s="174">
        <v>44039.74</v>
      </c>
      <c r="B5013" s="181">
        <v>248</v>
      </c>
      <c r="C5013" s="176">
        <f t="shared" si="339"/>
        <v>7</v>
      </c>
      <c r="D5013" s="177">
        <f t="shared" si="340"/>
        <v>2020</v>
      </c>
      <c r="E5013" s="178">
        <f>IF(WEEKDAY(A5013,2)&gt;=6,6,IF(ISNUMBER(MATCH(TRUNC(A5013),Normativa!$A$81:$A$108,0)),6,INDEX(Normativa!$D$67:$AA$78,MATCH(MONTH(A5013),Normativa!$C$67:$C$78,0),MATCH(HOUR(A5013),Normativa!$D$66:$AA$66,0))))</f>
        <v>2</v>
      </c>
      <c r="F5013" s="176">
        <f t="shared" si="341"/>
        <v>248</v>
      </c>
      <c r="G5013" s="179">
        <f>INDEX('Optimitzador h'!$C$15:$H$15,E5013)</f>
        <v>307.99985726389514</v>
      </c>
      <c r="H5013" s="180">
        <f t="shared" si="342"/>
        <v>0</v>
      </c>
    </row>
    <row r="5014" spans="1:8" x14ac:dyDescent="0.25">
      <c r="A5014" s="174">
        <v>44039.781666666662</v>
      </c>
      <c r="B5014" s="181">
        <v>257</v>
      </c>
      <c r="C5014" s="176">
        <f t="shared" si="339"/>
        <v>7</v>
      </c>
      <c r="D5014" s="177">
        <f t="shared" si="340"/>
        <v>2020</v>
      </c>
      <c r="E5014" s="178">
        <f>IF(WEEKDAY(A5014,2)&gt;=6,6,IF(ISNUMBER(MATCH(TRUNC(A5014),Normativa!$A$81:$A$108,0)),6,INDEX(Normativa!$D$67:$AA$78,MATCH(MONTH(A5014),Normativa!$C$67:$C$78,0),MATCH(HOUR(A5014),Normativa!$D$66:$AA$66,0))))</f>
        <v>1</v>
      </c>
      <c r="F5014" s="176">
        <f t="shared" si="341"/>
        <v>257</v>
      </c>
      <c r="G5014" s="179">
        <f>INDEX('Optimitzador h'!$C$15:$H$15,E5014)</f>
        <v>307.99985726389514</v>
      </c>
      <c r="H5014" s="180">
        <f t="shared" si="342"/>
        <v>0</v>
      </c>
    </row>
    <row r="5015" spans="1:8" x14ac:dyDescent="0.25">
      <c r="A5015" s="174">
        <v>44039.823333333334</v>
      </c>
      <c r="B5015" s="181">
        <v>246</v>
      </c>
      <c r="C5015" s="176">
        <f t="shared" si="339"/>
        <v>7</v>
      </c>
      <c r="D5015" s="177">
        <f t="shared" si="340"/>
        <v>2020</v>
      </c>
      <c r="E5015" s="178">
        <f>IF(WEEKDAY(A5015,2)&gt;=6,6,IF(ISNUMBER(MATCH(TRUNC(A5015),Normativa!$A$81:$A$108,0)),6,INDEX(Normativa!$D$67:$AA$78,MATCH(MONTH(A5015),Normativa!$C$67:$C$78,0),MATCH(HOUR(A5015),Normativa!$D$66:$AA$66,0))))</f>
        <v>1</v>
      </c>
      <c r="F5015" s="176">
        <f t="shared" si="341"/>
        <v>246</v>
      </c>
      <c r="G5015" s="179">
        <f>INDEX('Optimitzador h'!$C$15:$H$15,E5015)</f>
        <v>307.99985726389514</v>
      </c>
      <c r="H5015" s="180">
        <f t="shared" si="342"/>
        <v>0</v>
      </c>
    </row>
    <row r="5016" spans="1:8" x14ac:dyDescent="0.25">
      <c r="A5016" s="174">
        <v>44039.864999999998</v>
      </c>
      <c r="B5016" s="181">
        <v>229</v>
      </c>
      <c r="C5016" s="176">
        <f t="shared" si="339"/>
        <v>7</v>
      </c>
      <c r="D5016" s="177">
        <f t="shared" si="340"/>
        <v>2020</v>
      </c>
      <c r="E5016" s="178">
        <f>IF(WEEKDAY(A5016,2)&gt;=6,6,IF(ISNUMBER(MATCH(TRUNC(A5016),Normativa!$A$81:$A$108,0)),6,INDEX(Normativa!$D$67:$AA$78,MATCH(MONTH(A5016),Normativa!$C$67:$C$78,0),MATCH(HOUR(A5016),Normativa!$D$66:$AA$66,0))))</f>
        <v>1</v>
      </c>
      <c r="F5016" s="176">
        <f t="shared" si="341"/>
        <v>229</v>
      </c>
      <c r="G5016" s="179">
        <f>INDEX('Optimitzador h'!$C$15:$H$15,E5016)</f>
        <v>307.99985726389514</v>
      </c>
      <c r="H5016" s="180">
        <f t="shared" si="342"/>
        <v>0</v>
      </c>
    </row>
    <row r="5017" spans="1:8" x14ac:dyDescent="0.25">
      <c r="A5017" s="174">
        <v>44039.906666666662</v>
      </c>
      <c r="B5017" s="181">
        <v>218</v>
      </c>
      <c r="C5017" s="176">
        <f t="shared" si="339"/>
        <v>7</v>
      </c>
      <c r="D5017" s="177">
        <f t="shared" si="340"/>
        <v>2020</v>
      </c>
      <c r="E5017" s="178">
        <f>IF(WEEKDAY(A5017,2)&gt;=6,6,IF(ISNUMBER(MATCH(TRUNC(A5017),Normativa!$A$81:$A$108,0)),6,INDEX(Normativa!$D$67:$AA$78,MATCH(MONTH(A5017),Normativa!$C$67:$C$78,0),MATCH(HOUR(A5017),Normativa!$D$66:$AA$66,0))))</f>
        <v>1</v>
      </c>
      <c r="F5017" s="176">
        <f t="shared" si="341"/>
        <v>218</v>
      </c>
      <c r="G5017" s="179">
        <f>INDEX('Optimitzador h'!$C$15:$H$15,E5017)</f>
        <v>307.99985726389514</v>
      </c>
      <c r="H5017" s="180">
        <f t="shared" si="342"/>
        <v>0</v>
      </c>
    </row>
    <row r="5018" spans="1:8" x14ac:dyDescent="0.25">
      <c r="A5018" s="174">
        <v>44039.948333333334</v>
      </c>
      <c r="B5018" s="181">
        <v>208</v>
      </c>
      <c r="C5018" s="176">
        <f t="shared" si="339"/>
        <v>7</v>
      </c>
      <c r="D5018" s="177">
        <f t="shared" si="340"/>
        <v>2020</v>
      </c>
      <c r="E5018" s="178">
        <f>IF(WEEKDAY(A5018,2)&gt;=6,6,IF(ISNUMBER(MATCH(TRUNC(A5018),Normativa!$A$81:$A$108,0)),6,INDEX(Normativa!$D$67:$AA$78,MATCH(MONTH(A5018),Normativa!$C$67:$C$78,0),MATCH(HOUR(A5018),Normativa!$D$66:$AA$66,0))))</f>
        <v>2</v>
      </c>
      <c r="F5018" s="176">
        <f t="shared" si="341"/>
        <v>208</v>
      </c>
      <c r="G5018" s="179">
        <f>INDEX('Optimitzador h'!$C$15:$H$15,E5018)</f>
        <v>307.99985726389514</v>
      </c>
      <c r="H5018" s="180">
        <f t="shared" si="342"/>
        <v>0</v>
      </c>
    </row>
    <row r="5019" spans="1:8" x14ac:dyDescent="0.25">
      <c r="A5019" s="174">
        <v>44039.99</v>
      </c>
      <c r="B5019" s="181">
        <v>192</v>
      </c>
      <c r="C5019" s="176">
        <f t="shared" si="339"/>
        <v>7</v>
      </c>
      <c r="D5019" s="177">
        <f t="shared" si="340"/>
        <v>2020</v>
      </c>
      <c r="E5019" s="178">
        <f>IF(WEEKDAY(A5019,2)&gt;=6,6,IF(ISNUMBER(MATCH(TRUNC(A5019),Normativa!$A$81:$A$108,0)),6,INDEX(Normativa!$D$67:$AA$78,MATCH(MONTH(A5019),Normativa!$C$67:$C$78,0),MATCH(HOUR(A5019),Normativa!$D$66:$AA$66,0))))</f>
        <v>2</v>
      </c>
      <c r="F5019" s="176">
        <f t="shared" si="341"/>
        <v>192</v>
      </c>
      <c r="G5019" s="179">
        <f>INDEX('Optimitzador h'!$C$15:$H$15,E5019)</f>
        <v>307.99985726389514</v>
      </c>
      <c r="H5019" s="180">
        <f t="shared" si="342"/>
        <v>0</v>
      </c>
    </row>
    <row r="5020" spans="1:8" x14ac:dyDescent="0.25">
      <c r="A5020" s="174">
        <v>44040.031666666662</v>
      </c>
      <c r="B5020" s="181">
        <v>134</v>
      </c>
      <c r="C5020" s="176">
        <f t="shared" si="339"/>
        <v>7</v>
      </c>
      <c r="D5020" s="177">
        <f t="shared" si="340"/>
        <v>2020</v>
      </c>
      <c r="E5020" s="178">
        <f>IF(WEEKDAY(A5020,2)&gt;=6,6,IF(ISNUMBER(MATCH(TRUNC(A5020),Normativa!$A$81:$A$108,0)),6,INDEX(Normativa!$D$67:$AA$78,MATCH(MONTH(A5020),Normativa!$C$67:$C$78,0),MATCH(HOUR(A5020),Normativa!$D$66:$AA$66,0))))</f>
        <v>6</v>
      </c>
      <c r="F5020" s="176">
        <f t="shared" si="341"/>
        <v>134</v>
      </c>
      <c r="G5020" s="179">
        <f>INDEX('Optimitzador h'!$C$15:$H$15,E5020)</f>
        <v>550</v>
      </c>
      <c r="H5020" s="180">
        <f t="shared" si="342"/>
        <v>0</v>
      </c>
    </row>
    <row r="5021" spans="1:8" x14ac:dyDescent="0.25">
      <c r="A5021" s="174">
        <v>44040.073333333334</v>
      </c>
      <c r="B5021" s="181">
        <v>134</v>
      </c>
      <c r="C5021" s="176">
        <f t="shared" si="339"/>
        <v>7</v>
      </c>
      <c r="D5021" s="177">
        <f t="shared" si="340"/>
        <v>2020</v>
      </c>
      <c r="E5021" s="178">
        <f>IF(WEEKDAY(A5021,2)&gt;=6,6,IF(ISNUMBER(MATCH(TRUNC(A5021),Normativa!$A$81:$A$108,0)),6,INDEX(Normativa!$D$67:$AA$78,MATCH(MONTH(A5021),Normativa!$C$67:$C$78,0),MATCH(HOUR(A5021),Normativa!$D$66:$AA$66,0))))</f>
        <v>6</v>
      </c>
      <c r="F5021" s="176">
        <f t="shared" si="341"/>
        <v>134</v>
      </c>
      <c r="G5021" s="179">
        <f>INDEX('Optimitzador h'!$C$15:$H$15,E5021)</f>
        <v>550</v>
      </c>
      <c r="H5021" s="180">
        <f t="shared" si="342"/>
        <v>0</v>
      </c>
    </row>
    <row r="5022" spans="1:8" x14ac:dyDescent="0.25">
      <c r="A5022" s="174">
        <v>44040.114999999998</v>
      </c>
      <c r="B5022" s="181">
        <v>129</v>
      </c>
      <c r="C5022" s="176">
        <f t="shared" si="339"/>
        <v>7</v>
      </c>
      <c r="D5022" s="177">
        <f t="shared" si="340"/>
        <v>2020</v>
      </c>
      <c r="E5022" s="178">
        <f>IF(WEEKDAY(A5022,2)&gt;=6,6,IF(ISNUMBER(MATCH(TRUNC(A5022),Normativa!$A$81:$A$108,0)),6,INDEX(Normativa!$D$67:$AA$78,MATCH(MONTH(A5022),Normativa!$C$67:$C$78,0),MATCH(HOUR(A5022),Normativa!$D$66:$AA$66,0))))</f>
        <v>6</v>
      </c>
      <c r="F5022" s="176">
        <f t="shared" si="341"/>
        <v>129</v>
      </c>
      <c r="G5022" s="179">
        <f>INDEX('Optimitzador h'!$C$15:$H$15,E5022)</f>
        <v>550</v>
      </c>
      <c r="H5022" s="180">
        <f t="shared" si="342"/>
        <v>0</v>
      </c>
    </row>
    <row r="5023" spans="1:8" x14ac:dyDescent="0.25">
      <c r="A5023" s="174">
        <v>44040.156666666662</v>
      </c>
      <c r="B5023" s="181">
        <v>131</v>
      </c>
      <c r="C5023" s="176">
        <f t="shared" si="339"/>
        <v>7</v>
      </c>
      <c r="D5023" s="177">
        <f t="shared" si="340"/>
        <v>2020</v>
      </c>
      <c r="E5023" s="178">
        <f>IF(WEEKDAY(A5023,2)&gt;=6,6,IF(ISNUMBER(MATCH(TRUNC(A5023),Normativa!$A$81:$A$108,0)),6,INDEX(Normativa!$D$67:$AA$78,MATCH(MONTH(A5023),Normativa!$C$67:$C$78,0),MATCH(HOUR(A5023),Normativa!$D$66:$AA$66,0))))</f>
        <v>6</v>
      </c>
      <c r="F5023" s="176">
        <f t="shared" si="341"/>
        <v>131</v>
      </c>
      <c r="G5023" s="179">
        <f>INDEX('Optimitzador h'!$C$15:$H$15,E5023)</f>
        <v>550</v>
      </c>
      <c r="H5023" s="180">
        <f t="shared" si="342"/>
        <v>0</v>
      </c>
    </row>
    <row r="5024" spans="1:8" x14ac:dyDescent="0.25">
      <c r="A5024" s="174">
        <v>44040.198333333334</v>
      </c>
      <c r="B5024" s="181">
        <v>127</v>
      </c>
      <c r="C5024" s="176">
        <f t="shared" si="339"/>
        <v>7</v>
      </c>
      <c r="D5024" s="177">
        <f t="shared" si="340"/>
        <v>2020</v>
      </c>
      <c r="E5024" s="178">
        <f>IF(WEEKDAY(A5024,2)&gt;=6,6,IF(ISNUMBER(MATCH(TRUNC(A5024),Normativa!$A$81:$A$108,0)),6,INDEX(Normativa!$D$67:$AA$78,MATCH(MONTH(A5024),Normativa!$C$67:$C$78,0),MATCH(HOUR(A5024),Normativa!$D$66:$AA$66,0))))</f>
        <v>6</v>
      </c>
      <c r="F5024" s="176">
        <f t="shared" si="341"/>
        <v>127</v>
      </c>
      <c r="G5024" s="179">
        <f>INDEX('Optimitzador h'!$C$15:$H$15,E5024)</f>
        <v>550</v>
      </c>
      <c r="H5024" s="180">
        <f t="shared" si="342"/>
        <v>0</v>
      </c>
    </row>
    <row r="5025" spans="1:8" x14ac:dyDescent="0.25">
      <c r="A5025" s="174">
        <v>44040.24</v>
      </c>
      <c r="B5025" s="181">
        <v>142</v>
      </c>
      <c r="C5025" s="176">
        <f t="shared" si="339"/>
        <v>7</v>
      </c>
      <c r="D5025" s="177">
        <f t="shared" si="340"/>
        <v>2020</v>
      </c>
      <c r="E5025" s="178">
        <f>IF(WEEKDAY(A5025,2)&gt;=6,6,IF(ISNUMBER(MATCH(TRUNC(A5025),Normativa!$A$81:$A$108,0)),6,INDEX(Normativa!$D$67:$AA$78,MATCH(MONTH(A5025),Normativa!$C$67:$C$78,0),MATCH(HOUR(A5025),Normativa!$D$66:$AA$66,0))))</f>
        <v>6</v>
      </c>
      <c r="F5025" s="176">
        <f t="shared" si="341"/>
        <v>142</v>
      </c>
      <c r="G5025" s="179">
        <f>INDEX('Optimitzador h'!$C$15:$H$15,E5025)</f>
        <v>550</v>
      </c>
      <c r="H5025" s="180">
        <f t="shared" si="342"/>
        <v>0</v>
      </c>
    </row>
    <row r="5026" spans="1:8" x14ac:dyDescent="0.25">
      <c r="A5026" s="174">
        <v>44040.281666666662</v>
      </c>
      <c r="B5026" s="181">
        <v>148</v>
      </c>
      <c r="C5026" s="176">
        <f t="shared" si="339"/>
        <v>7</v>
      </c>
      <c r="D5026" s="177">
        <f t="shared" si="340"/>
        <v>2020</v>
      </c>
      <c r="E5026" s="178">
        <f>IF(WEEKDAY(A5026,2)&gt;=6,6,IF(ISNUMBER(MATCH(TRUNC(A5026),Normativa!$A$81:$A$108,0)),6,INDEX(Normativa!$D$67:$AA$78,MATCH(MONTH(A5026),Normativa!$C$67:$C$78,0),MATCH(HOUR(A5026),Normativa!$D$66:$AA$66,0))))</f>
        <v>6</v>
      </c>
      <c r="F5026" s="176">
        <f t="shared" si="341"/>
        <v>148</v>
      </c>
      <c r="G5026" s="179">
        <f>INDEX('Optimitzador h'!$C$15:$H$15,E5026)</f>
        <v>550</v>
      </c>
      <c r="H5026" s="180">
        <f t="shared" si="342"/>
        <v>0</v>
      </c>
    </row>
    <row r="5027" spans="1:8" x14ac:dyDescent="0.25">
      <c r="A5027" s="174">
        <v>44040.323333333334</v>
      </c>
      <c r="B5027" s="181">
        <v>284</v>
      </c>
      <c r="C5027" s="176">
        <f t="shared" si="339"/>
        <v>7</v>
      </c>
      <c r="D5027" s="177">
        <f t="shared" si="340"/>
        <v>2020</v>
      </c>
      <c r="E5027" s="178">
        <f>IF(WEEKDAY(A5027,2)&gt;=6,6,IF(ISNUMBER(MATCH(TRUNC(A5027),Normativa!$A$81:$A$108,0)),6,INDEX(Normativa!$D$67:$AA$78,MATCH(MONTH(A5027),Normativa!$C$67:$C$78,0),MATCH(HOUR(A5027),Normativa!$D$66:$AA$66,0))))</f>
        <v>6</v>
      </c>
      <c r="F5027" s="176">
        <f t="shared" si="341"/>
        <v>284</v>
      </c>
      <c r="G5027" s="179">
        <f>INDEX('Optimitzador h'!$C$15:$H$15,E5027)</f>
        <v>550</v>
      </c>
      <c r="H5027" s="180">
        <f t="shared" si="342"/>
        <v>0</v>
      </c>
    </row>
    <row r="5028" spans="1:8" x14ac:dyDescent="0.25">
      <c r="A5028" s="174">
        <v>44040.364999999998</v>
      </c>
      <c r="B5028" s="181">
        <v>244</v>
      </c>
      <c r="C5028" s="176">
        <f t="shared" si="339"/>
        <v>7</v>
      </c>
      <c r="D5028" s="177">
        <f t="shared" si="340"/>
        <v>2020</v>
      </c>
      <c r="E5028" s="178">
        <f>IF(WEEKDAY(A5028,2)&gt;=6,6,IF(ISNUMBER(MATCH(TRUNC(A5028),Normativa!$A$81:$A$108,0)),6,INDEX(Normativa!$D$67:$AA$78,MATCH(MONTH(A5028),Normativa!$C$67:$C$78,0),MATCH(HOUR(A5028),Normativa!$D$66:$AA$66,0))))</f>
        <v>2</v>
      </c>
      <c r="F5028" s="176">
        <f t="shared" si="341"/>
        <v>244</v>
      </c>
      <c r="G5028" s="179">
        <f>INDEX('Optimitzador h'!$C$15:$H$15,E5028)</f>
        <v>307.99985726389514</v>
      </c>
      <c r="H5028" s="180">
        <f t="shared" si="342"/>
        <v>0</v>
      </c>
    </row>
    <row r="5029" spans="1:8" x14ac:dyDescent="0.25">
      <c r="A5029" s="174">
        <v>44040.406666666662</v>
      </c>
      <c r="B5029" s="181">
        <v>243</v>
      </c>
      <c r="C5029" s="176">
        <f t="shared" si="339"/>
        <v>7</v>
      </c>
      <c r="D5029" s="177">
        <f t="shared" si="340"/>
        <v>2020</v>
      </c>
      <c r="E5029" s="178">
        <f>IF(WEEKDAY(A5029,2)&gt;=6,6,IF(ISNUMBER(MATCH(TRUNC(A5029),Normativa!$A$81:$A$108,0)),6,INDEX(Normativa!$D$67:$AA$78,MATCH(MONTH(A5029),Normativa!$C$67:$C$78,0),MATCH(HOUR(A5029),Normativa!$D$66:$AA$66,0))))</f>
        <v>1</v>
      </c>
      <c r="F5029" s="176">
        <f t="shared" si="341"/>
        <v>243</v>
      </c>
      <c r="G5029" s="179">
        <f>INDEX('Optimitzador h'!$C$15:$H$15,E5029)</f>
        <v>307.99985726389514</v>
      </c>
      <c r="H5029" s="180">
        <f t="shared" si="342"/>
        <v>0</v>
      </c>
    </row>
    <row r="5030" spans="1:8" x14ac:dyDescent="0.25">
      <c r="A5030" s="174">
        <v>44040.448333333334</v>
      </c>
      <c r="B5030" s="181">
        <v>251</v>
      </c>
      <c r="C5030" s="176">
        <f t="shared" si="339"/>
        <v>7</v>
      </c>
      <c r="D5030" s="177">
        <f t="shared" si="340"/>
        <v>2020</v>
      </c>
      <c r="E5030" s="178">
        <f>IF(WEEKDAY(A5030,2)&gt;=6,6,IF(ISNUMBER(MATCH(TRUNC(A5030),Normativa!$A$81:$A$108,0)),6,INDEX(Normativa!$D$67:$AA$78,MATCH(MONTH(A5030),Normativa!$C$67:$C$78,0),MATCH(HOUR(A5030),Normativa!$D$66:$AA$66,0))))</f>
        <v>1</v>
      </c>
      <c r="F5030" s="176">
        <f t="shared" si="341"/>
        <v>251</v>
      </c>
      <c r="G5030" s="179">
        <f>INDEX('Optimitzador h'!$C$15:$H$15,E5030)</f>
        <v>307.99985726389514</v>
      </c>
      <c r="H5030" s="180">
        <f t="shared" si="342"/>
        <v>0</v>
      </c>
    </row>
    <row r="5031" spans="1:8" x14ac:dyDescent="0.25">
      <c r="A5031" s="174">
        <v>44040.49</v>
      </c>
      <c r="B5031" s="181">
        <v>247</v>
      </c>
      <c r="C5031" s="176">
        <f t="shared" si="339"/>
        <v>7</v>
      </c>
      <c r="D5031" s="177">
        <f t="shared" si="340"/>
        <v>2020</v>
      </c>
      <c r="E5031" s="178">
        <f>IF(WEEKDAY(A5031,2)&gt;=6,6,IF(ISNUMBER(MATCH(TRUNC(A5031),Normativa!$A$81:$A$108,0)),6,INDEX(Normativa!$D$67:$AA$78,MATCH(MONTH(A5031),Normativa!$C$67:$C$78,0),MATCH(HOUR(A5031),Normativa!$D$66:$AA$66,0))))</f>
        <v>1</v>
      </c>
      <c r="F5031" s="176">
        <f t="shared" si="341"/>
        <v>247</v>
      </c>
      <c r="G5031" s="179">
        <f>INDEX('Optimitzador h'!$C$15:$H$15,E5031)</f>
        <v>307.99985726389514</v>
      </c>
      <c r="H5031" s="180">
        <f t="shared" si="342"/>
        <v>0</v>
      </c>
    </row>
    <row r="5032" spans="1:8" x14ac:dyDescent="0.25">
      <c r="A5032" s="174">
        <v>44040.531666666662</v>
      </c>
      <c r="B5032" s="181">
        <v>257</v>
      </c>
      <c r="C5032" s="176">
        <f t="shared" si="339"/>
        <v>7</v>
      </c>
      <c r="D5032" s="177">
        <f t="shared" si="340"/>
        <v>2020</v>
      </c>
      <c r="E5032" s="178">
        <f>IF(WEEKDAY(A5032,2)&gt;=6,6,IF(ISNUMBER(MATCH(TRUNC(A5032),Normativa!$A$81:$A$108,0)),6,INDEX(Normativa!$D$67:$AA$78,MATCH(MONTH(A5032),Normativa!$C$67:$C$78,0),MATCH(HOUR(A5032),Normativa!$D$66:$AA$66,0))))</f>
        <v>1</v>
      </c>
      <c r="F5032" s="176">
        <f t="shared" si="341"/>
        <v>257</v>
      </c>
      <c r="G5032" s="179">
        <f>INDEX('Optimitzador h'!$C$15:$H$15,E5032)</f>
        <v>307.99985726389514</v>
      </c>
      <c r="H5032" s="180">
        <f t="shared" si="342"/>
        <v>0</v>
      </c>
    </row>
    <row r="5033" spans="1:8" x14ac:dyDescent="0.25">
      <c r="A5033" s="174">
        <v>44040.573333333334</v>
      </c>
      <c r="B5033" s="181">
        <v>264</v>
      </c>
      <c r="C5033" s="176">
        <f t="shared" si="339"/>
        <v>7</v>
      </c>
      <c r="D5033" s="177">
        <f t="shared" si="340"/>
        <v>2020</v>
      </c>
      <c r="E5033" s="178">
        <f>IF(WEEKDAY(A5033,2)&gt;=6,6,IF(ISNUMBER(MATCH(TRUNC(A5033),Normativa!$A$81:$A$108,0)),6,INDEX(Normativa!$D$67:$AA$78,MATCH(MONTH(A5033),Normativa!$C$67:$C$78,0),MATCH(HOUR(A5033),Normativa!$D$66:$AA$66,0))))</f>
        <v>1</v>
      </c>
      <c r="F5033" s="176">
        <f t="shared" si="341"/>
        <v>264</v>
      </c>
      <c r="G5033" s="179">
        <f>INDEX('Optimitzador h'!$C$15:$H$15,E5033)</f>
        <v>307.99985726389514</v>
      </c>
      <c r="H5033" s="180">
        <f t="shared" si="342"/>
        <v>0</v>
      </c>
    </row>
    <row r="5034" spans="1:8" x14ac:dyDescent="0.25">
      <c r="A5034" s="174">
        <v>44040.614999999998</v>
      </c>
      <c r="B5034" s="181">
        <v>256</v>
      </c>
      <c r="C5034" s="176">
        <f t="shared" si="339"/>
        <v>7</v>
      </c>
      <c r="D5034" s="177">
        <f t="shared" si="340"/>
        <v>2020</v>
      </c>
      <c r="E5034" s="178">
        <f>IF(WEEKDAY(A5034,2)&gt;=6,6,IF(ISNUMBER(MATCH(TRUNC(A5034),Normativa!$A$81:$A$108,0)),6,INDEX(Normativa!$D$67:$AA$78,MATCH(MONTH(A5034),Normativa!$C$67:$C$78,0),MATCH(HOUR(A5034),Normativa!$D$66:$AA$66,0))))</f>
        <v>2</v>
      </c>
      <c r="F5034" s="176">
        <f t="shared" si="341"/>
        <v>256</v>
      </c>
      <c r="G5034" s="179">
        <f>INDEX('Optimitzador h'!$C$15:$H$15,E5034)</f>
        <v>307.99985726389514</v>
      </c>
      <c r="H5034" s="180">
        <f t="shared" si="342"/>
        <v>0</v>
      </c>
    </row>
    <row r="5035" spans="1:8" x14ac:dyDescent="0.25">
      <c r="A5035" s="174">
        <v>44040.656666666662</v>
      </c>
      <c r="B5035" s="181">
        <v>268</v>
      </c>
      <c r="C5035" s="176">
        <f t="shared" si="339"/>
        <v>7</v>
      </c>
      <c r="D5035" s="177">
        <f t="shared" si="340"/>
        <v>2020</v>
      </c>
      <c r="E5035" s="178">
        <f>IF(WEEKDAY(A5035,2)&gt;=6,6,IF(ISNUMBER(MATCH(TRUNC(A5035),Normativa!$A$81:$A$108,0)),6,INDEX(Normativa!$D$67:$AA$78,MATCH(MONTH(A5035),Normativa!$C$67:$C$78,0),MATCH(HOUR(A5035),Normativa!$D$66:$AA$66,0))))</f>
        <v>2</v>
      </c>
      <c r="F5035" s="176">
        <f t="shared" si="341"/>
        <v>268</v>
      </c>
      <c r="G5035" s="179">
        <f>INDEX('Optimitzador h'!$C$15:$H$15,E5035)</f>
        <v>307.99985726389514</v>
      </c>
      <c r="H5035" s="180">
        <f t="shared" si="342"/>
        <v>0</v>
      </c>
    </row>
    <row r="5036" spans="1:8" x14ac:dyDescent="0.25">
      <c r="A5036" s="174">
        <v>44040.698333333334</v>
      </c>
      <c r="B5036" s="181">
        <v>264</v>
      </c>
      <c r="C5036" s="176">
        <f t="shared" si="339"/>
        <v>7</v>
      </c>
      <c r="D5036" s="177">
        <f t="shared" si="340"/>
        <v>2020</v>
      </c>
      <c r="E5036" s="178">
        <f>IF(WEEKDAY(A5036,2)&gt;=6,6,IF(ISNUMBER(MATCH(TRUNC(A5036),Normativa!$A$81:$A$108,0)),6,INDEX(Normativa!$D$67:$AA$78,MATCH(MONTH(A5036),Normativa!$C$67:$C$78,0),MATCH(HOUR(A5036),Normativa!$D$66:$AA$66,0))))</f>
        <v>2</v>
      </c>
      <c r="F5036" s="176">
        <f t="shared" si="341"/>
        <v>264</v>
      </c>
      <c r="G5036" s="179">
        <f>INDEX('Optimitzador h'!$C$15:$H$15,E5036)</f>
        <v>307.99985726389514</v>
      </c>
      <c r="H5036" s="180">
        <f t="shared" si="342"/>
        <v>0</v>
      </c>
    </row>
    <row r="5037" spans="1:8" x14ac:dyDescent="0.25">
      <c r="A5037" s="174">
        <v>44040.74</v>
      </c>
      <c r="B5037" s="181">
        <v>250</v>
      </c>
      <c r="C5037" s="176">
        <f t="shared" si="339"/>
        <v>7</v>
      </c>
      <c r="D5037" s="177">
        <f t="shared" si="340"/>
        <v>2020</v>
      </c>
      <c r="E5037" s="178">
        <f>IF(WEEKDAY(A5037,2)&gt;=6,6,IF(ISNUMBER(MATCH(TRUNC(A5037),Normativa!$A$81:$A$108,0)),6,INDEX(Normativa!$D$67:$AA$78,MATCH(MONTH(A5037),Normativa!$C$67:$C$78,0),MATCH(HOUR(A5037),Normativa!$D$66:$AA$66,0))))</f>
        <v>2</v>
      </c>
      <c r="F5037" s="176">
        <f t="shared" si="341"/>
        <v>250</v>
      </c>
      <c r="G5037" s="179">
        <f>INDEX('Optimitzador h'!$C$15:$H$15,E5037)</f>
        <v>307.99985726389514</v>
      </c>
      <c r="H5037" s="180">
        <f t="shared" si="342"/>
        <v>0</v>
      </c>
    </row>
    <row r="5038" spans="1:8" x14ac:dyDescent="0.25">
      <c r="A5038" s="174">
        <v>44040.781666666662</v>
      </c>
      <c r="B5038" s="181">
        <v>251</v>
      </c>
      <c r="C5038" s="176">
        <f t="shared" si="339"/>
        <v>7</v>
      </c>
      <c r="D5038" s="177">
        <f t="shared" si="340"/>
        <v>2020</v>
      </c>
      <c r="E5038" s="178">
        <f>IF(WEEKDAY(A5038,2)&gt;=6,6,IF(ISNUMBER(MATCH(TRUNC(A5038),Normativa!$A$81:$A$108,0)),6,INDEX(Normativa!$D$67:$AA$78,MATCH(MONTH(A5038),Normativa!$C$67:$C$78,0),MATCH(HOUR(A5038),Normativa!$D$66:$AA$66,0))))</f>
        <v>1</v>
      </c>
      <c r="F5038" s="176">
        <f t="shared" si="341"/>
        <v>251</v>
      </c>
      <c r="G5038" s="179">
        <f>INDEX('Optimitzador h'!$C$15:$H$15,E5038)</f>
        <v>307.99985726389514</v>
      </c>
      <c r="H5038" s="180">
        <f t="shared" si="342"/>
        <v>0</v>
      </c>
    </row>
    <row r="5039" spans="1:8" x14ac:dyDescent="0.25">
      <c r="A5039" s="174">
        <v>44040.823333333334</v>
      </c>
      <c r="B5039" s="181">
        <v>236</v>
      </c>
      <c r="C5039" s="176">
        <f t="shared" si="339"/>
        <v>7</v>
      </c>
      <c r="D5039" s="177">
        <f t="shared" si="340"/>
        <v>2020</v>
      </c>
      <c r="E5039" s="178">
        <f>IF(WEEKDAY(A5039,2)&gt;=6,6,IF(ISNUMBER(MATCH(TRUNC(A5039),Normativa!$A$81:$A$108,0)),6,INDEX(Normativa!$D$67:$AA$78,MATCH(MONTH(A5039),Normativa!$C$67:$C$78,0),MATCH(HOUR(A5039),Normativa!$D$66:$AA$66,0))))</f>
        <v>1</v>
      </c>
      <c r="F5039" s="176">
        <f t="shared" si="341"/>
        <v>236</v>
      </c>
      <c r="G5039" s="179">
        <f>INDEX('Optimitzador h'!$C$15:$H$15,E5039)</f>
        <v>307.99985726389514</v>
      </c>
      <c r="H5039" s="180">
        <f t="shared" si="342"/>
        <v>0</v>
      </c>
    </row>
    <row r="5040" spans="1:8" x14ac:dyDescent="0.25">
      <c r="A5040" s="174">
        <v>44040.864999999998</v>
      </c>
      <c r="B5040" s="181">
        <v>220</v>
      </c>
      <c r="C5040" s="176">
        <f t="shared" si="339"/>
        <v>7</v>
      </c>
      <c r="D5040" s="177">
        <f t="shared" si="340"/>
        <v>2020</v>
      </c>
      <c r="E5040" s="178">
        <f>IF(WEEKDAY(A5040,2)&gt;=6,6,IF(ISNUMBER(MATCH(TRUNC(A5040),Normativa!$A$81:$A$108,0)),6,INDEX(Normativa!$D$67:$AA$78,MATCH(MONTH(A5040),Normativa!$C$67:$C$78,0),MATCH(HOUR(A5040),Normativa!$D$66:$AA$66,0))))</f>
        <v>1</v>
      </c>
      <c r="F5040" s="176">
        <f t="shared" si="341"/>
        <v>220</v>
      </c>
      <c r="G5040" s="179">
        <f>INDEX('Optimitzador h'!$C$15:$H$15,E5040)</f>
        <v>307.99985726389514</v>
      </c>
      <c r="H5040" s="180">
        <f t="shared" si="342"/>
        <v>0</v>
      </c>
    </row>
    <row r="5041" spans="1:8" x14ac:dyDescent="0.25">
      <c r="A5041" s="174">
        <v>44040.906666666662</v>
      </c>
      <c r="B5041" s="181">
        <v>211</v>
      </c>
      <c r="C5041" s="176">
        <f t="shared" si="339"/>
        <v>7</v>
      </c>
      <c r="D5041" s="177">
        <f t="shared" si="340"/>
        <v>2020</v>
      </c>
      <c r="E5041" s="178">
        <f>IF(WEEKDAY(A5041,2)&gt;=6,6,IF(ISNUMBER(MATCH(TRUNC(A5041),Normativa!$A$81:$A$108,0)),6,INDEX(Normativa!$D$67:$AA$78,MATCH(MONTH(A5041),Normativa!$C$67:$C$78,0),MATCH(HOUR(A5041),Normativa!$D$66:$AA$66,0))))</f>
        <v>1</v>
      </c>
      <c r="F5041" s="176">
        <f t="shared" si="341"/>
        <v>211</v>
      </c>
      <c r="G5041" s="179">
        <f>INDEX('Optimitzador h'!$C$15:$H$15,E5041)</f>
        <v>307.99985726389514</v>
      </c>
      <c r="H5041" s="180">
        <f t="shared" si="342"/>
        <v>0</v>
      </c>
    </row>
    <row r="5042" spans="1:8" x14ac:dyDescent="0.25">
      <c r="A5042" s="174">
        <v>44040.948333333334</v>
      </c>
      <c r="B5042" s="181">
        <v>199</v>
      </c>
      <c r="C5042" s="176">
        <f t="shared" si="339"/>
        <v>7</v>
      </c>
      <c r="D5042" s="177">
        <f t="shared" si="340"/>
        <v>2020</v>
      </c>
      <c r="E5042" s="178">
        <f>IF(WEEKDAY(A5042,2)&gt;=6,6,IF(ISNUMBER(MATCH(TRUNC(A5042),Normativa!$A$81:$A$108,0)),6,INDEX(Normativa!$D$67:$AA$78,MATCH(MONTH(A5042),Normativa!$C$67:$C$78,0),MATCH(HOUR(A5042),Normativa!$D$66:$AA$66,0))))</f>
        <v>2</v>
      </c>
      <c r="F5042" s="176">
        <f t="shared" si="341"/>
        <v>199</v>
      </c>
      <c r="G5042" s="179">
        <f>INDEX('Optimitzador h'!$C$15:$H$15,E5042)</f>
        <v>307.99985726389514</v>
      </c>
      <c r="H5042" s="180">
        <f t="shared" si="342"/>
        <v>0</v>
      </c>
    </row>
    <row r="5043" spans="1:8" x14ac:dyDescent="0.25">
      <c r="A5043" s="174">
        <v>44040.99</v>
      </c>
      <c r="B5043" s="181">
        <v>137</v>
      </c>
      <c r="C5043" s="176">
        <f t="shared" si="339"/>
        <v>7</v>
      </c>
      <c r="D5043" s="177">
        <f t="shared" si="340"/>
        <v>2020</v>
      </c>
      <c r="E5043" s="178">
        <f>IF(WEEKDAY(A5043,2)&gt;=6,6,IF(ISNUMBER(MATCH(TRUNC(A5043),Normativa!$A$81:$A$108,0)),6,INDEX(Normativa!$D$67:$AA$78,MATCH(MONTH(A5043),Normativa!$C$67:$C$78,0),MATCH(HOUR(A5043),Normativa!$D$66:$AA$66,0))))</f>
        <v>2</v>
      </c>
      <c r="F5043" s="176">
        <f t="shared" si="341"/>
        <v>137</v>
      </c>
      <c r="G5043" s="179">
        <f>INDEX('Optimitzador h'!$C$15:$H$15,E5043)</f>
        <v>307.99985726389514</v>
      </c>
      <c r="H5043" s="180">
        <f t="shared" si="342"/>
        <v>0</v>
      </c>
    </row>
    <row r="5044" spans="1:8" x14ac:dyDescent="0.25">
      <c r="A5044" s="174">
        <v>44041.031666666662</v>
      </c>
      <c r="B5044" s="181">
        <v>130</v>
      </c>
      <c r="C5044" s="176">
        <f t="shared" si="339"/>
        <v>7</v>
      </c>
      <c r="D5044" s="177">
        <f t="shared" si="340"/>
        <v>2020</v>
      </c>
      <c r="E5044" s="178">
        <f>IF(WEEKDAY(A5044,2)&gt;=6,6,IF(ISNUMBER(MATCH(TRUNC(A5044),Normativa!$A$81:$A$108,0)),6,INDEX(Normativa!$D$67:$AA$78,MATCH(MONTH(A5044),Normativa!$C$67:$C$78,0),MATCH(HOUR(A5044),Normativa!$D$66:$AA$66,0))))</f>
        <v>6</v>
      </c>
      <c r="F5044" s="176">
        <f t="shared" si="341"/>
        <v>130</v>
      </c>
      <c r="G5044" s="179">
        <f>INDEX('Optimitzador h'!$C$15:$H$15,E5044)</f>
        <v>550</v>
      </c>
      <c r="H5044" s="180">
        <f t="shared" si="342"/>
        <v>0</v>
      </c>
    </row>
    <row r="5045" spans="1:8" x14ac:dyDescent="0.25">
      <c r="A5045" s="174">
        <v>44041.073333333334</v>
      </c>
      <c r="B5045" s="181">
        <v>128</v>
      </c>
      <c r="C5045" s="176">
        <f t="shared" si="339"/>
        <v>7</v>
      </c>
      <c r="D5045" s="177">
        <f t="shared" si="340"/>
        <v>2020</v>
      </c>
      <c r="E5045" s="178">
        <f>IF(WEEKDAY(A5045,2)&gt;=6,6,IF(ISNUMBER(MATCH(TRUNC(A5045),Normativa!$A$81:$A$108,0)),6,INDEX(Normativa!$D$67:$AA$78,MATCH(MONTH(A5045),Normativa!$C$67:$C$78,0),MATCH(HOUR(A5045),Normativa!$D$66:$AA$66,0))))</f>
        <v>6</v>
      </c>
      <c r="F5045" s="176">
        <f t="shared" si="341"/>
        <v>128</v>
      </c>
      <c r="G5045" s="179">
        <f>INDEX('Optimitzador h'!$C$15:$H$15,E5045)</f>
        <v>550</v>
      </c>
      <c r="H5045" s="180">
        <f t="shared" si="342"/>
        <v>0</v>
      </c>
    </row>
    <row r="5046" spans="1:8" x14ac:dyDescent="0.25">
      <c r="A5046" s="174">
        <v>44041.114999999998</v>
      </c>
      <c r="B5046" s="181">
        <v>125</v>
      </c>
      <c r="C5046" s="176">
        <f t="shared" si="339"/>
        <v>7</v>
      </c>
      <c r="D5046" s="177">
        <f t="shared" si="340"/>
        <v>2020</v>
      </c>
      <c r="E5046" s="178">
        <f>IF(WEEKDAY(A5046,2)&gt;=6,6,IF(ISNUMBER(MATCH(TRUNC(A5046),Normativa!$A$81:$A$108,0)),6,INDEX(Normativa!$D$67:$AA$78,MATCH(MONTH(A5046),Normativa!$C$67:$C$78,0),MATCH(HOUR(A5046),Normativa!$D$66:$AA$66,0))))</f>
        <v>6</v>
      </c>
      <c r="F5046" s="176">
        <f t="shared" si="341"/>
        <v>125</v>
      </c>
      <c r="G5046" s="179">
        <f>INDEX('Optimitzador h'!$C$15:$H$15,E5046)</f>
        <v>550</v>
      </c>
      <c r="H5046" s="180">
        <f t="shared" si="342"/>
        <v>0</v>
      </c>
    </row>
    <row r="5047" spans="1:8" x14ac:dyDescent="0.25">
      <c r="A5047" s="174">
        <v>44041.156666666662</v>
      </c>
      <c r="B5047" s="181">
        <v>125</v>
      </c>
      <c r="C5047" s="176">
        <f t="shared" si="339"/>
        <v>7</v>
      </c>
      <c r="D5047" s="177">
        <f t="shared" si="340"/>
        <v>2020</v>
      </c>
      <c r="E5047" s="178">
        <f>IF(WEEKDAY(A5047,2)&gt;=6,6,IF(ISNUMBER(MATCH(TRUNC(A5047),Normativa!$A$81:$A$108,0)),6,INDEX(Normativa!$D$67:$AA$78,MATCH(MONTH(A5047),Normativa!$C$67:$C$78,0),MATCH(HOUR(A5047),Normativa!$D$66:$AA$66,0))))</f>
        <v>6</v>
      </c>
      <c r="F5047" s="176">
        <f t="shared" si="341"/>
        <v>125</v>
      </c>
      <c r="G5047" s="179">
        <f>INDEX('Optimitzador h'!$C$15:$H$15,E5047)</f>
        <v>550</v>
      </c>
      <c r="H5047" s="180">
        <f t="shared" si="342"/>
        <v>0</v>
      </c>
    </row>
    <row r="5048" spans="1:8" x14ac:dyDescent="0.25">
      <c r="A5048" s="174">
        <v>44041.198333333334</v>
      </c>
      <c r="B5048" s="181">
        <v>124</v>
      </c>
      <c r="C5048" s="176">
        <f t="shared" si="339"/>
        <v>7</v>
      </c>
      <c r="D5048" s="177">
        <f t="shared" si="340"/>
        <v>2020</v>
      </c>
      <c r="E5048" s="178">
        <f>IF(WEEKDAY(A5048,2)&gt;=6,6,IF(ISNUMBER(MATCH(TRUNC(A5048),Normativa!$A$81:$A$108,0)),6,INDEX(Normativa!$D$67:$AA$78,MATCH(MONTH(A5048),Normativa!$C$67:$C$78,0),MATCH(HOUR(A5048),Normativa!$D$66:$AA$66,0))))</f>
        <v>6</v>
      </c>
      <c r="F5048" s="176">
        <f t="shared" si="341"/>
        <v>124</v>
      </c>
      <c r="G5048" s="179">
        <f>INDEX('Optimitzador h'!$C$15:$H$15,E5048)</f>
        <v>550</v>
      </c>
      <c r="H5048" s="180">
        <f t="shared" si="342"/>
        <v>0</v>
      </c>
    </row>
    <row r="5049" spans="1:8" x14ac:dyDescent="0.25">
      <c r="A5049" s="174">
        <v>44041.24</v>
      </c>
      <c r="B5049" s="181">
        <v>138</v>
      </c>
      <c r="C5049" s="176">
        <f t="shared" si="339"/>
        <v>7</v>
      </c>
      <c r="D5049" s="177">
        <f t="shared" si="340"/>
        <v>2020</v>
      </c>
      <c r="E5049" s="178">
        <f>IF(WEEKDAY(A5049,2)&gt;=6,6,IF(ISNUMBER(MATCH(TRUNC(A5049),Normativa!$A$81:$A$108,0)),6,INDEX(Normativa!$D$67:$AA$78,MATCH(MONTH(A5049),Normativa!$C$67:$C$78,0),MATCH(HOUR(A5049),Normativa!$D$66:$AA$66,0))))</f>
        <v>6</v>
      </c>
      <c r="F5049" s="176">
        <f t="shared" si="341"/>
        <v>138</v>
      </c>
      <c r="G5049" s="179">
        <f>INDEX('Optimitzador h'!$C$15:$H$15,E5049)</f>
        <v>550</v>
      </c>
      <c r="H5049" s="180">
        <f t="shared" si="342"/>
        <v>0</v>
      </c>
    </row>
    <row r="5050" spans="1:8" x14ac:dyDescent="0.25">
      <c r="A5050" s="174">
        <v>44041.281666666662</v>
      </c>
      <c r="B5050" s="181">
        <v>146</v>
      </c>
      <c r="C5050" s="176">
        <f t="shared" si="339"/>
        <v>7</v>
      </c>
      <c r="D5050" s="177">
        <f t="shared" si="340"/>
        <v>2020</v>
      </c>
      <c r="E5050" s="178">
        <f>IF(WEEKDAY(A5050,2)&gt;=6,6,IF(ISNUMBER(MATCH(TRUNC(A5050),Normativa!$A$81:$A$108,0)),6,INDEX(Normativa!$D$67:$AA$78,MATCH(MONTH(A5050),Normativa!$C$67:$C$78,0),MATCH(HOUR(A5050),Normativa!$D$66:$AA$66,0))))</f>
        <v>6</v>
      </c>
      <c r="F5050" s="176">
        <f t="shared" si="341"/>
        <v>146</v>
      </c>
      <c r="G5050" s="179">
        <f>INDEX('Optimitzador h'!$C$15:$H$15,E5050)</f>
        <v>550</v>
      </c>
      <c r="H5050" s="180">
        <f t="shared" si="342"/>
        <v>0</v>
      </c>
    </row>
    <row r="5051" spans="1:8" x14ac:dyDescent="0.25">
      <c r="A5051" s="174">
        <v>44041.323333333334</v>
      </c>
      <c r="B5051" s="181">
        <v>181</v>
      </c>
      <c r="C5051" s="176">
        <f t="shared" si="339"/>
        <v>7</v>
      </c>
      <c r="D5051" s="177">
        <f t="shared" si="340"/>
        <v>2020</v>
      </c>
      <c r="E5051" s="178">
        <f>IF(WEEKDAY(A5051,2)&gt;=6,6,IF(ISNUMBER(MATCH(TRUNC(A5051),Normativa!$A$81:$A$108,0)),6,INDEX(Normativa!$D$67:$AA$78,MATCH(MONTH(A5051),Normativa!$C$67:$C$78,0),MATCH(HOUR(A5051),Normativa!$D$66:$AA$66,0))))</f>
        <v>6</v>
      </c>
      <c r="F5051" s="176">
        <f t="shared" si="341"/>
        <v>181</v>
      </c>
      <c r="G5051" s="179">
        <f>INDEX('Optimitzador h'!$C$15:$H$15,E5051)</f>
        <v>550</v>
      </c>
      <c r="H5051" s="180">
        <f t="shared" si="342"/>
        <v>0</v>
      </c>
    </row>
    <row r="5052" spans="1:8" x14ac:dyDescent="0.25">
      <c r="A5052" s="174">
        <v>44041.364999999998</v>
      </c>
      <c r="B5052" s="181">
        <v>263</v>
      </c>
      <c r="C5052" s="176">
        <f t="shared" si="339"/>
        <v>7</v>
      </c>
      <c r="D5052" s="177">
        <f t="shared" si="340"/>
        <v>2020</v>
      </c>
      <c r="E5052" s="178">
        <f>IF(WEEKDAY(A5052,2)&gt;=6,6,IF(ISNUMBER(MATCH(TRUNC(A5052),Normativa!$A$81:$A$108,0)),6,INDEX(Normativa!$D$67:$AA$78,MATCH(MONTH(A5052),Normativa!$C$67:$C$78,0),MATCH(HOUR(A5052),Normativa!$D$66:$AA$66,0))))</f>
        <v>2</v>
      </c>
      <c r="F5052" s="176">
        <f t="shared" si="341"/>
        <v>263</v>
      </c>
      <c r="G5052" s="179">
        <f>INDEX('Optimitzador h'!$C$15:$H$15,E5052)</f>
        <v>307.99985726389514</v>
      </c>
      <c r="H5052" s="180">
        <f t="shared" si="342"/>
        <v>0</v>
      </c>
    </row>
    <row r="5053" spans="1:8" x14ac:dyDescent="0.25">
      <c r="A5053" s="174">
        <v>44041.406666666662</v>
      </c>
      <c r="B5053" s="181">
        <v>251</v>
      </c>
      <c r="C5053" s="176">
        <f t="shared" si="339"/>
        <v>7</v>
      </c>
      <c r="D5053" s="177">
        <f t="shared" si="340"/>
        <v>2020</v>
      </c>
      <c r="E5053" s="178">
        <f>IF(WEEKDAY(A5053,2)&gt;=6,6,IF(ISNUMBER(MATCH(TRUNC(A5053),Normativa!$A$81:$A$108,0)),6,INDEX(Normativa!$D$67:$AA$78,MATCH(MONTH(A5053),Normativa!$C$67:$C$78,0),MATCH(HOUR(A5053),Normativa!$D$66:$AA$66,0))))</f>
        <v>1</v>
      </c>
      <c r="F5053" s="176">
        <f t="shared" si="341"/>
        <v>251</v>
      </c>
      <c r="G5053" s="179">
        <f>INDEX('Optimitzador h'!$C$15:$H$15,E5053)</f>
        <v>307.99985726389514</v>
      </c>
      <c r="H5053" s="180">
        <f t="shared" si="342"/>
        <v>0</v>
      </c>
    </row>
    <row r="5054" spans="1:8" x14ac:dyDescent="0.25">
      <c r="A5054" s="174">
        <v>44041.448333333334</v>
      </c>
      <c r="B5054" s="181">
        <v>256</v>
      </c>
      <c r="C5054" s="176">
        <f t="shared" si="339"/>
        <v>7</v>
      </c>
      <c r="D5054" s="177">
        <f t="shared" si="340"/>
        <v>2020</v>
      </c>
      <c r="E5054" s="178">
        <f>IF(WEEKDAY(A5054,2)&gt;=6,6,IF(ISNUMBER(MATCH(TRUNC(A5054),Normativa!$A$81:$A$108,0)),6,INDEX(Normativa!$D$67:$AA$78,MATCH(MONTH(A5054),Normativa!$C$67:$C$78,0),MATCH(HOUR(A5054),Normativa!$D$66:$AA$66,0))))</f>
        <v>1</v>
      </c>
      <c r="F5054" s="176">
        <f t="shared" si="341"/>
        <v>256</v>
      </c>
      <c r="G5054" s="179">
        <f>INDEX('Optimitzador h'!$C$15:$H$15,E5054)</f>
        <v>307.99985726389514</v>
      </c>
      <c r="H5054" s="180">
        <f t="shared" si="342"/>
        <v>0</v>
      </c>
    </row>
    <row r="5055" spans="1:8" x14ac:dyDescent="0.25">
      <c r="A5055" s="174">
        <v>44041.49</v>
      </c>
      <c r="B5055" s="181">
        <v>249</v>
      </c>
      <c r="C5055" s="176">
        <f t="shared" si="339"/>
        <v>7</v>
      </c>
      <c r="D5055" s="177">
        <f t="shared" si="340"/>
        <v>2020</v>
      </c>
      <c r="E5055" s="178">
        <f>IF(WEEKDAY(A5055,2)&gt;=6,6,IF(ISNUMBER(MATCH(TRUNC(A5055),Normativa!$A$81:$A$108,0)),6,INDEX(Normativa!$D$67:$AA$78,MATCH(MONTH(A5055),Normativa!$C$67:$C$78,0),MATCH(HOUR(A5055),Normativa!$D$66:$AA$66,0))))</f>
        <v>1</v>
      </c>
      <c r="F5055" s="176">
        <f t="shared" si="341"/>
        <v>249</v>
      </c>
      <c r="G5055" s="179">
        <f>INDEX('Optimitzador h'!$C$15:$H$15,E5055)</f>
        <v>307.99985726389514</v>
      </c>
      <c r="H5055" s="180">
        <f t="shared" si="342"/>
        <v>0</v>
      </c>
    </row>
    <row r="5056" spans="1:8" x14ac:dyDescent="0.25">
      <c r="A5056" s="174">
        <v>44041.531666666662</v>
      </c>
      <c r="B5056" s="181">
        <v>259</v>
      </c>
      <c r="C5056" s="176">
        <f t="shared" si="339"/>
        <v>7</v>
      </c>
      <c r="D5056" s="177">
        <f t="shared" si="340"/>
        <v>2020</v>
      </c>
      <c r="E5056" s="178">
        <f>IF(WEEKDAY(A5056,2)&gt;=6,6,IF(ISNUMBER(MATCH(TRUNC(A5056),Normativa!$A$81:$A$108,0)),6,INDEX(Normativa!$D$67:$AA$78,MATCH(MONTH(A5056),Normativa!$C$67:$C$78,0),MATCH(HOUR(A5056),Normativa!$D$66:$AA$66,0))))</f>
        <v>1</v>
      </c>
      <c r="F5056" s="176">
        <f t="shared" si="341"/>
        <v>259</v>
      </c>
      <c r="G5056" s="179">
        <f>INDEX('Optimitzador h'!$C$15:$H$15,E5056)</f>
        <v>307.99985726389514</v>
      </c>
      <c r="H5056" s="180">
        <f t="shared" si="342"/>
        <v>0</v>
      </c>
    </row>
    <row r="5057" spans="1:8" x14ac:dyDescent="0.25">
      <c r="A5057" s="174">
        <v>44041.573333333334</v>
      </c>
      <c r="B5057" s="181">
        <v>253</v>
      </c>
      <c r="C5057" s="176">
        <f t="shared" si="339"/>
        <v>7</v>
      </c>
      <c r="D5057" s="177">
        <f t="shared" si="340"/>
        <v>2020</v>
      </c>
      <c r="E5057" s="178">
        <f>IF(WEEKDAY(A5057,2)&gt;=6,6,IF(ISNUMBER(MATCH(TRUNC(A5057),Normativa!$A$81:$A$108,0)),6,INDEX(Normativa!$D$67:$AA$78,MATCH(MONTH(A5057),Normativa!$C$67:$C$78,0),MATCH(HOUR(A5057),Normativa!$D$66:$AA$66,0))))</f>
        <v>1</v>
      </c>
      <c r="F5057" s="176">
        <f t="shared" si="341"/>
        <v>253</v>
      </c>
      <c r="G5057" s="179">
        <f>INDEX('Optimitzador h'!$C$15:$H$15,E5057)</f>
        <v>307.99985726389514</v>
      </c>
      <c r="H5057" s="180">
        <f t="shared" si="342"/>
        <v>0</v>
      </c>
    </row>
    <row r="5058" spans="1:8" x14ac:dyDescent="0.25">
      <c r="A5058" s="174">
        <v>44041.614999999998</v>
      </c>
      <c r="B5058" s="181">
        <v>250</v>
      </c>
      <c r="C5058" s="176">
        <f t="shared" si="339"/>
        <v>7</v>
      </c>
      <c r="D5058" s="177">
        <f t="shared" si="340"/>
        <v>2020</v>
      </c>
      <c r="E5058" s="178">
        <f>IF(WEEKDAY(A5058,2)&gt;=6,6,IF(ISNUMBER(MATCH(TRUNC(A5058),Normativa!$A$81:$A$108,0)),6,INDEX(Normativa!$D$67:$AA$78,MATCH(MONTH(A5058),Normativa!$C$67:$C$78,0),MATCH(HOUR(A5058),Normativa!$D$66:$AA$66,0))))</f>
        <v>2</v>
      </c>
      <c r="F5058" s="176">
        <f t="shared" si="341"/>
        <v>250</v>
      </c>
      <c r="G5058" s="179">
        <f>INDEX('Optimitzador h'!$C$15:$H$15,E5058)</f>
        <v>307.99985726389514</v>
      </c>
      <c r="H5058" s="180">
        <f t="shared" si="342"/>
        <v>0</v>
      </c>
    </row>
    <row r="5059" spans="1:8" x14ac:dyDescent="0.25">
      <c r="A5059" s="174">
        <v>44041.656666666662</v>
      </c>
      <c r="B5059" s="181">
        <v>265</v>
      </c>
      <c r="C5059" s="176">
        <f t="shared" si="339"/>
        <v>7</v>
      </c>
      <c r="D5059" s="177">
        <f t="shared" si="340"/>
        <v>2020</v>
      </c>
      <c r="E5059" s="178">
        <f>IF(WEEKDAY(A5059,2)&gt;=6,6,IF(ISNUMBER(MATCH(TRUNC(A5059),Normativa!$A$81:$A$108,0)),6,INDEX(Normativa!$D$67:$AA$78,MATCH(MONTH(A5059),Normativa!$C$67:$C$78,0),MATCH(HOUR(A5059),Normativa!$D$66:$AA$66,0))))</f>
        <v>2</v>
      </c>
      <c r="F5059" s="176">
        <f t="shared" si="341"/>
        <v>265</v>
      </c>
      <c r="G5059" s="179">
        <f>INDEX('Optimitzador h'!$C$15:$H$15,E5059)</f>
        <v>307.99985726389514</v>
      </c>
      <c r="H5059" s="180">
        <f t="shared" si="342"/>
        <v>0</v>
      </c>
    </row>
    <row r="5060" spans="1:8" x14ac:dyDescent="0.25">
      <c r="A5060" s="174">
        <v>44041.698333333334</v>
      </c>
      <c r="B5060" s="181">
        <v>259</v>
      </c>
      <c r="C5060" s="176">
        <f t="shared" si="339"/>
        <v>7</v>
      </c>
      <c r="D5060" s="177">
        <f t="shared" si="340"/>
        <v>2020</v>
      </c>
      <c r="E5060" s="178">
        <f>IF(WEEKDAY(A5060,2)&gt;=6,6,IF(ISNUMBER(MATCH(TRUNC(A5060),Normativa!$A$81:$A$108,0)),6,INDEX(Normativa!$D$67:$AA$78,MATCH(MONTH(A5060),Normativa!$C$67:$C$78,0),MATCH(HOUR(A5060),Normativa!$D$66:$AA$66,0))))</f>
        <v>2</v>
      </c>
      <c r="F5060" s="176">
        <f t="shared" si="341"/>
        <v>259</v>
      </c>
      <c r="G5060" s="179">
        <f>INDEX('Optimitzador h'!$C$15:$H$15,E5060)</f>
        <v>307.99985726389514</v>
      </c>
      <c r="H5060" s="180">
        <f t="shared" si="342"/>
        <v>0</v>
      </c>
    </row>
    <row r="5061" spans="1:8" x14ac:dyDescent="0.25">
      <c r="A5061" s="174">
        <v>44041.74</v>
      </c>
      <c r="B5061" s="181">
        <v>251</v>
      </c>
      <c r="C5061" s="176">
        <f t="shared" ref="C5061:C5124" si="343">MONTH(A5061)</f>
        <v>7</v>
      </c>
      <c r="D5061" s="177">
        <f t="shared" ref="D5061:D5124" si="344">YEAR(A5061)</f>
        <v>2020</v>
      </c>
      <c r="E5061" s="178">
        <f>IF(WEEKDAY(A5061,2)&gt;=6,6,IF(ISNUMBER(MATCH(TRUNC(A5061),Normativa!$A$81:$A$108,0)),6,INDEX(Normativa!$D$67:$AA$78,MATCH(MONTH(A5061),Normativa!$C$67:$C$78,0),MATCH(HOUR(A5061),Normativa!$D$66:$AA$66,0))))</f>
        <v>2</v>
      </c>
      <c r="F5061" s="176">
        <f t="shared" si="341"/>
        <v>251</v>
      </c>
      <c r="G5061" s="179">
        <f>INDEX('Optimitzador h'!$C$15:$H$15,E5061)</f>
        <v>307.99985726389514</v>
      </c>
      <c r="H5061" s="180">
        <f t="shared" si="342"/>
        <v>0</v>
      </c>
    </row>
    <row r="5062" spans="1:8" x14ac:dyDescent="0.25">
      <c r="A5062" s="174">
        <v>44041.781666666662</v>
      </c>
      <c r="B5062" s="181">
        <v>243</v>
      </c>
      <c r="C5062" s="176">
        <f t="shared" si="343"/>
        <v>7</v>
      </c>
      <c r="D5062" s="177">
        <f t="shared" si="344"/>
        <v>2020</v>
      </c>
      <c r="E5062" s="178">
        <f>IF(WEEKDAY(A5062,2)&gt;=6,6,IF(ISNUMBER(MATCH(TRUNC(A5062),Normativa!$A$81:$A$108,0)),6,INDEX(Normativa!$D$67:$AA$78,MATCH(MONTH(A5062),Normativa!$C$67:$C$78,0),MATCH(HOUR(A5062),Normativa!$D$66:$AA$66,0))))</f>
        <v>1</v>
      </c>
      <c r="F5062" s="176">
        <f t="shared" ref="F5062:F5125" si="345">B5062</f>
        <v>243</v>
      </c>
      <c r="G5062" s="179">
        <f>INDEX('Optimitzador h'!$C$15:$H$15,E5062)</f>
        <v>307.99985726389514</v>
      </c>
      <c r="H5062" s="180">
        <f t="shared" ref="H5062:H5125" si="346">IF(F5062&gt;G5062,(F5062-G5062)^2,0)</f>
        <v>0</v>
      </c>
    </row>
    <row r="5063" spans="1:8" x14ac:dyDescent="0.25">
      <c r="A5063" s="174">
        <v>44041.823333333334</v>
      </c>
      <c r="B5063" s="181">
        <v>232</v>
      </c>
      <c r="C5063" s="176">
        <f t="shared" si="343"/>
        <v>7</v>
      </c>
      <c r="D5063" s="177">
        <f t="shared" si="344"/>
        <v>2020</v>
      </c>
      <c r="E5063" s="178">
        <f>IF(WEEKDAY(A5063,2)&gt;=6,6,IF(ISNUMBER(MATCH(TRUNC(A5063),Normativa!$A$81:$A$108,0)),6,INDEX(Normativa!$D$67:$AA$78,MATCH(MONTH(A5063),Normativa!$C$67:$C$78,0),MATCH(HOUR(A5063),Normativa!$D$66:$AA$66,0))))</f>
        <v>1</v>
      </c>
      <c r="F5063" s="176">
        <f t="shared" si="345"/>
        <v>232</v>
      </c>
      <c r="G5063" s="179">
        <f>INDEX('Optimitzador h'!$C$15:$H$15,E5063)</f>
        <v>307.99985726389514</v>
      </c>
      <c r="H5063" s="180">
        <f t="shared" si="346"/>
        <v>0</v>
      </c>
    </row>
    <row r="5064" spans="1:8" x14ac:dyDescent="0.25">
      <c r="A5064" s="174">
        <v>44041.864999999998</v>
      </c>
      <c r="B5064" s="181">
        <v>204</v>
      </c>
      <c r="C5064" s="176">
        <f t="shared" si="343"/>
        <v>7</v>
      </c>
      <c r="D5064" s="177">
        <f t="shared" si="344"/>
        <v>2020</v>
      </c>
      <c r="E5064" s="178">
        <f>IF(WEEKDAY(A5064,2)&gt;=6,6,IF(ISNUMBER(MATCH(TRUNC(A5064),Normativa!$A$81:$A$108,0)),6,INDEX(Normativa!$D$67:$AA$78,MATCH(MONTH(A5064),Normativa!$C$67:$C$78,0),MATCH(HOUR(A5064),Normativa!$D$66:$AA$66,0))))</f>
        <v>1</v>
      </c>
      <c r="F5064" s="176">
        <f t="shared" si="345"/>
        <v>204</v>
      </c>
      <c r="G5064" s="179">
        <f>INDEX('Optimitzador h'!$C$15:$H$15,E5064)</f>
        <v>307.99985726389514</v>
      </c>
      <c r="H5064" s="180">
        <f t="shared" si="346"/>
        <v>0</v>
      </c>
    </row>
    <row r="5065" spans="1:8" x14ac:dyDescent="0.25">
      <c r="A5065" s="174">
        <v>44041.906666666662</v>
      </c>
      <c r="B5065" s="181">
        <v>130</v>
      </c>
      <c r="C5065" s="176">
        <f t="shared" si="343"/>
        <v>7</v>
      </c>
      <c r="D5065" s="177">
        <f t="shared" si="344"/>
        <v>2020</v>
      </c>
      <c r="E5065" s="178">
        <f>IF(WEEKDAY(A5065,2)&gt;=6,6,IF(ISNUMBER(MATCH(TRUNC(A5065),Normativa!$A$81:$A$108,0)),6,INDEX(Normativa!$D$67:$AA$78,MATCH(MONTH(A5065),Normativa!$C$67:$C$78,0),MATCH(HOUR(A5065),Normativa!$D$66:$AA$66,0))))</f>
        <v>1</v>
      </c>
      <c r="F5065" s="176">
        <f t="shared" si="345"/>
        <v>130</v>
      </c>
      <c r="G5065" s="179">
        <f>INDEX('Optimitzador h'!$C$15:$H$15,E5065)</f>
        <v>307.99985726389514</v>
      </c>
      <c r="H5065" s="180">
        <f t="shared" si="346"/>
        <v>0</v>
      </c>
    </row>
    <row r="5066" spans="1:8" x14ac:dyDescent="0.25">
      <c r="A5066" s="174">
        <v>44041.948333333334</v>
      </c>
      <c r="B5066" s="181">
        <v>139</v>
      </c>
      <c r="C5066" s="176">
        <f t="shared" si="343"/>
        <v>7</v>
      </c>
      <c r="D5066" s="177">
        <f t="shared" si="344"/>
        <v>2020</v>
      </c>
      <c r="E5066" s="178">
        <f>IF(WEEKDAY(A5066,2)&gt;=6,6,IF(ISNUMBER(MATCH(TRUNC(A5066),Normativa!$A$81:$A$108,0)),6,INDEX(Normativa!$D$67:$AA$78,MATCH(MONTH(A5066),Normativa!$C$67:$C$78,0),MATCH(HOUR(A5066),Normativa!$D$66:$AA$66,0))))</f>
        <v>2</v>
      </c>
      <c r="F5066" s="176">
        <f t="shared" si="345"/>
        <v>139</v>
      </c>
      <c r="G5066" s="179">
        <f>INDEX('Optimitzador h'!$C$15:$H$15,E5066)</f>
        <v>307.99985726389514</v>
      </c>
      <c r="H5066" s="180">
        <f t="shared" si="346"/>
        <v>0</v>
      </c>
    </row>
    <row r="5067" spans="1:8" x14ac:dyDescent="0.25">
      <c r="A5067" s="174">
        <v>44041.99</v>
      </c>
      <c r="B5067" s="181">
        <v>127</v>
      </c>
      <c r="C5067" s="176">
        <f t="shared" si="343"/>
        <v>7</v>
      </c>
      <c r="D5067" s="177">
        <f t="shared" si="344"/>
        <v>2020</v>
      </c>
      <c r="E5067" s="178">
        <f>IF(WEEKDAY(A5067,2)&gt;=6,6,IF(ISNUMBER(MATCH(TRUNC(A5067),Normativa!$A$81:$A$108,0)),6,INDEX(Normativa!$D$67:$AA$78,MATCH(MONTH(A5067),Normativa!$C$67:$C$78,0),MATCH(HOUR(A5067),Normativa!$D$66:$AA$66,0))))</f>
        <v>2</v>
      </c>
      <c r="F5067" s="176">
        <f t="shared" si="345"/>
        <v>127</v>
      </c>
      <c r="G5067" s="179">
        <f>INDEX('Optimitzador h'!$C$15:$H$15,E5067)</f>
        <v>307.99985726389514</v>
      </c>
      <c r="H5067" s="180">
        <f t="shared" si="346"/>
        <v>0</v>
      </c>
    </row>
    <row r="5068" spans="1:8" x14ac:dyDescent="0.25">
      <c r="A5068" s="174">
        <v>44042.031666666662</v>
      </c>
      <c r="B5068" s="181">
        <v>128</v>
      </c>
      <c r="C5068" s="176">
        <f t="shared" si="343"/>
        <v>7</v>
      </c>
      <c r="D5068" s="177">
        <f t="shared" si="344"/>
        <v>2020</v>
      </c>
      <c r="E5068" s="178">
        <f>IF(WEEKDAY(A5068,2)&gt;=6,6,IF(ISNUMBER(MATCH(TRUNC(A5068),Normativa!$A$81:$A$108,0)),6,INDEX(Normativa!$D$67:$AA$78,MATCH(MONTH(A5068),Normativa!$C$67:$C$78,0),MATCH(HOUR(A5068),Normativa!$D$66:$AA$66,0))))</f>
        <v>6</v>
      </c>
      <c r="F5068" s="176">
        <f t="shared" si="345"/>
        <v>128</v>
      </c>
      <c r="G5068" s="179">
        <f>INDEX('Optimitzador h'!$C$15:$H$15,E5068)</f>
        <v>550</v>
      </c>
      <c r="H5068" s="180">
        <f t="shared" si="346"/>
        <v>0</v>
      </c>
    </row>
    <row r="5069" spans="1:8" x14ac:dyDescent="0.25">
      <c r="A5069" s="174">
        <v>44042.073333333334</v>
      </c>
      <c r="B5069" s="181">
        <v>128</v>
      </c>
      <c r="C5069" s="176">
        <f t="shared" si="343"/>
        <v>7</v>
      </c>
      <c r="D5069" s="177">
        <f t="shared" si="344"/>
        <v>2020</v>
      </c>
      <c r="E5069" s="178">
        <f>IF(WEEKDAY(A5069,2)&gt;=6,6,IF(ISNUMBER(MATCH(TRUNC(A5069),Normativa!$A$81:$A$108,0)),6,INDEX(Normativa!$D$67:$AA$78,MATCH(MONTH(A5069),Normativa!$C$67:$C$78,0),MATCH(HOUR(A5069),Normativa!$D$66:$AA$66,0))))</f>
        <v>6</v>
      </c>
      <c r="F5069" s="176">
        <f t="shared" si="345"/>
        <v>128</v>
      </c>
      <c r="G5069" s="179">
        <f>INDEX('Optimitzador h'!$C$15:$H$15,E5069)</f>
        <v>550</v>
      </c>
      <c r="H5069" s="180">
        <f t="shared" si="346"/>
        <v>0</v>
      </c>
    </row>
    <row r="5070" spans="1:8" x14ac:dyDescent="0.25">
      <c r="A5070" s="174">
        <v>44042.114999999998</v>
      </c>
      <c r="B5070" s="181">
        <v>123</v>
      </c>
      <c r="C5070" s="176">
        <f t="shared" si="343"/>
        <v>7</v>
      </c>
      <c r="D5070" s="177">
        <f t="shared" si="344"/>
        <v>2020</v>
      </c>
      <c r="E5070" s="178">
        <f>IF(WEEKDAY(A5070,2)&gt;=6,6,IF(ISNUMBER(MATCH(TRUNC(A5070),Normativa!$A$81:$A$108,0)),6,INDEX(Normativa!$D$67:$AA$78,MATCH(MONTH(A5070),Normativa!$C$67:$C$78,0),MATCH(HOUR(A5070),Normativa!$D$66:$AA$66,0))))</f>
        <v>6</v>
      </c>
      <c r="F5070" s="176">
        <f t="shared" si="345"/>
        <v>123</v>
      </c>
      <c r="G5070" s="179">
        <f>INDEX('Optimitzador h'!$C$15:$H$15,E5070)</f>
        <v>550</v>
      </c>
      <c r="H5070" s="180">
        <f t="shared" si="346"/>
        <v>0</v>
      </c>
    </row>
    <row r="5071" spans="1:8" x14ac:dyDescent="0.25">
      <c r="A5071" s="174">
        <v>44042.156666666662</v>
      </c>
      <c r="B5071" s="181">
        <v>125</v>
      </c>
      <c r="C5071" s="176">
        <f t="shared" si="343"/>
        <v>7</v>
      </c>
      <c r="D5071" s="177">
        <f t="shared" si="344"/>
        <v>2020</v>
      </c>
      <c r="E5071" s="178">
        <f>IF(WEEKDAY(A5071,2)&gt;=6,6,IF(ISNUMBER(MATCH(TRUNC(A5071),Normativa!$A$81:$A$108,0)),6,INDEX(Normativa!$D$67:$AA$78,MATCH(MONTH(A5071),Normativa!$C$67:$C$78,0),MATCH(HOUR(A5071),Normativa!$D$66:$AA$66,0))))</f>
        <v>6</v>
      </c>
      <c r="F5071" s="176">
        <f t="shared" si="345"/>
        <v>125</v>
      </c>
      <c r="G5071" s="179">
        <f>INDEX('Optimitzador h'!$C$15:$H$15,E5071)</f>
        <v>550</v>
      </c>
      <c r="H5071" s="180">
        <f t="shared" si="346"/>
        <v>0</v>
      </c>
    </row>
    <row r="5072" spans="1:8" x14ac:dyDescent="0.25">
      <c r="A5072" s="174">
        <v>44042.198333333334</v>
      </c>
      <c r="B5072" s="181">
        <v>126</v>
      </c>
      <c r="C5072" s="176">
        <f t="shared" si="343"/>
        <v>7</v>
      </c>
      <c r="D5072" s="177">
        <f t="shared" si="344"/>
        <v>2020</v>
      </c>
      <c r="E5072" s="178">
        <f>IF(WEEKDAY(A5072,2)&gt;=6,6,IF(ISNUMBER(MATCH(TRUNC(A5072),Normativa!$A$81:$A$108,0)),6,INDEX(Normativa!$D$67:$AA$78,MATCH(MONTH(A5072),Normativa!$C$67:$C$78,0),MATCH(HOUR(A5072),Normativa!$D$66:$AA$66,0))))</f>
        <v>6</v>
      </c>
      <c r="F5072" s="176">
        <f t="shared" si="345"/>
        <v>126</v>
      </c>
      <c r="G5072" s="179">
        <f>INDEX('Optimitzador h'!$C$15:$H$15,E5072)</f>
        <v>550</v>
      </c>
      <c r="H5072" s="180">
        <f t="shared" si="346"/>
        <v>0</v>
      </c>
    </row>
    <row r="5073" spans="1:8" x14ac:dyDescent="0.25">
      <c r="A5073" s="174">
        <v>44042.239999999998</v>
      </c>
      <c r="B5073" s="181">
        <v>137</v>
      </c>
      <c r="C5073" s="176">
        <f t="shared" si="343"/>
        <v>7</v>
      </c>
      <c r="D5073" s="177">
        <f t="shared" si="344"/>
        <v>2020</v>
      </c>
      <c r="E5073" s="178">
        <f>IF(WEEKDAY(A5073,2)&gt;=6,6,IF(ISNUMBER(MATCH(TRUNC(A5073),Normativa!$A$81:$A$108,0)),6,INDEX(Normativa!$D$67:$AA$78,MATCH(MONTH(A5073),Normativa!$C$67:$C$78,0),MATCH(HOUR(A5073),Normativa!$D$66:$AA$66,0))))</f>
        <v>6</v>
      </c>
      <c r="F5073" s="176">
        <f t="shared" si="345"/>
        <v>137</v>
      </c>
      <c r="G5073" s="179">
        <f>INDEX('Optimitzador h'!$C$15:$H$15,E5073)</f>
        <v>550</v>
      </c>
      <c r="H5073" s="180">
        <f t="shared" si="346"/>
        <v>0</v>
      </c>
    </row>
    <row r="5074" spans="1:8" x14ac:dyDescent="0.25">
      <c r="A5074" s="174">
        <v>44042.281666666662</v>
      </c>
      <c r="B5074" s="181">
        <v>146</v>
      </c>
      <c r="C5074" s="176">
        <f t="shared" si="343"/>
        <v>7</v>
      </c>
      <c r="D5074" s="177">
        <f t="shared" si="344"/>
        <v>2020</v>
      </c>
      <c r="E5074" s="178">
        <f>IF(WEEKDAY(A5074,2)&gt;=6,6,IF(ISNUMBER(MATCH(TRUNC(A5074),Normativa!$A$81:$A$108,0)),6,INDEX(Normativa!$D$67:$AA$78,MATCH(MONTH(A5074),Normativa!$C$67:$C$78,0),MATCH(HOUR(A5074),Normativa!$D$66:$AA$66,0))))</f>
        <v>6</v>
      </c>
      <c r="F5074" s="176">
        <f t="shared" si="345"/>
        <v>146</v>
      </c>
      <c r="G5074" s="179">
        <f>INDEX('Optimitzador h'!$C$15:$H$15,E5074)</f>
        <v>550</v>
      </c>
      <c r="H5074" s="180">
        <f t="shared" si="346"/>
        <v>0</v>
      </c>
    </row>
    <row r="5075" spans="1:8" x14ac:dyDescent="0.25">
      <c r="A5075" s="174">
        <v>44042.323333333334</v>
      </c>
      <c r="B5075" s="181">
        <v>163</v>
      </c>
      <c r="C5075" s="176">
        <f t="shared" si="343"/>
        <v>7</v>
      </c>
      <c r="D5075" s="177">
        <f t="shared" si="344"/>
        <v>2020</v>
      </c>
      <c r="E5075" s="178">
        <f>IF(WEEKDAY(A5075,2)&gt;=6,6,IF(ISNUMBER(MATCH(TRUNC(A5075),Normativa!$A$81:$A$108,0)),6,INDEX(Normativa!$D$67:$AA$78,MATCH(MONTH(A5075),Normativa!$C$67:$C$78,0),MATCH(HOUR(A5075),Normativa!$D$66:$AA$66,0))))</f>
        <v>6</v>
      </c>
      <c r="F5075" s="176">
        <f t="shared" si="345"/>
        <v>163</v>
      </c>
      <c r="G5075" s="179">
        <f>INDEX('Optimitzador h'!$C$15:$H$15,E5075)</f>
        <v>550</v>
      </c>
      <c r="H5075" s="180">
        <f t="shared" si="346"/>
        <v>0</v>
      </c>
    </row>
    <row r="5076" spans="1:8" x14ac:dyDescent="0.25">
      <c r="A5076" s="174">
        <v>44042.364999999998</v>
      </c>
      <c r="B5076" s="181">
        <v>272</v>
      </c>
      <c r="C5076" s="176">
        <f t="shared" si="343"/>
        <v>7</v>
      </c>
      <c r="D5076" s="177">
        <f t="shared" si="344"/>
        <v>2020</v>
      </c>
      <c r="E5076" s="178">
        <f>IF(WEEKDAY(A5076,2)&gt;=6,6,IF(ISNUMBER(MATCH(TRUNC(A5076),Normativa!$A$81:$A$108,0)),6,INDEX(Normativa!$D$67:$AA$78,MATCH(MONTH(A5076),Normativa!$C$67:$C$78,0),MATCH(HOUR(A5076),Normativa!$D$66:$AA$66,0))))</f>
        <v>2</v>
      </c>
      <c r="F5076" s="176">
        <f t="shared" si="345"/>
        <v>272</v>
      </c>
      <c r="G5076" s="179">
        <f>INDEX('Optimitzador h'!$C$15:$H$15,E5076)</f>
        <v>307.99985726389514</v>
      </c>
      <c r="H5076" s="180">
        <f t="shared" si="346"/>
        <v>0</v>
      </c>
    </row>
    <row r="5077" spans="1:8" x14ac:dyDescent="0.25">
      <c r="A5077" s="174">
        <v>44042.406666666662</v>
      </c>
      <c r="B5077" s="181">
        <v>254</v>
      </c>
      <c r="C5077" s="176">
        <f t="shared" si="343"/>
        <v>7</v>
      </c>
      <c r="D5077" s="177">
        <f t="shared" si="344"/>
        <v>2020</v>
      </c>
      <c r="E5077" s="178">
        <f>IF(WEEKDAY(A5077,2)&gt;=6,6,IF(ISNUMBER(MATCH(TRUNC(A5077),Normativa!$A$81:$A$108,0)),6,INDEX(Normativa!$D$67:$AA$78,MATCH(MONTH(A5077),Normativa!$C$67:$C$78,0),MATCH(HOUR(A5077),Normativa!$D$66:$AA$66,0))))</f>
        <v>1</v>
      </c>
      <c r="F5077" s="176">
        <f t="shared" si="345"/>
        <v>254</v>
      </c>
      <c r="G5077" s="179">
        <f>INDEX('Optimitzador h'!$C$15:$H$15,E5077)</f>
        <v>307.99985726389514</v>
      </c>
      <c r="H5077" s="180">
        <f t="shared" si="346"/>
        <v>0</v>
      </c>
    </row>
    <row r="5078" spans="1:8" x14ac:dyDescent="0.25">
      <c r="A5078" s="174">
        <v>44042.448333333334</v>
      </c>
      <c r="B5078" s="181">
        <v>257</v>
      </c>
      <c r="C5078" s="176">
        <f t="shared" si="343"/>
        <v>7</v>
      </c>
      <c r="D5078" s="177">
        <f t="shared" si="344"/>
        <v>2020</v>
      </c>
      <c r="E5078" s="178">
        <f>IF(WEEKDAY(A5078,2)&gt;=6,6,IF(ISNUMBER(MATCH(TRUNC(A5078),Normativa!$A$81:$A$108,0)),6,INDEX(Normativa!$D$67:$AA$78,MATCH(MONTH(A5078),Normativa!$C$67:$C$78,0),MATCH(HOUR(A5078),Normativa!$D$66:$AA$66,0))))</f>
        <v>1</v>
      </c>
      <c r="F5078" s="176">
        <f t="shared" si="345"/>
        <v>257</v>
      </c>
      <c r="G5078" s="179">
        <f>INDEX('Optimitzador h'!$C$15:$H$15,E5078)</f>
        <v>307.99985726389514</v>
      </c>
      <c r="H5078" s="180">
        <f t="shared" si="346"/>
        <v>0</v>
      </c>
    </row>
    <row r="5079" spans="1:8" x14ac:dyDescent="0.25">
      <c r="A5079" s="174">
        <v>44042.49</v>
      </c>
      <c r="B5079" s="181">
        <v>255</v>
      </c>
      <c r="C5079" s="176">
        <f t="shared" si="343"/>
        <v>7</v>
      </c>
      <c r="D5079" s="177">
        <f t="shared" si="344"/>
        <v>2020</v>
      </c>
      <c r="E5079" s="178">
        <f>IF(WEEKDAY(A5079,2)&gt;=6,6,IF(ISNUMBER(MATCH(TRUNC(A5079),Normativa!$A$81:$A$108,0)),6,INDEX(Normativa!$D$67:$AA$78,MATCH(MONTH(A5079),Normativa!$C$67:$C$78,0),MATCH(HOUR(A5079),Normativa!$D$66:$AA$66,0))))</f>
        <v>1</v>
      </c>
      <c r="F5079" s="176">
        <f t="shared" si="345"/>
        <v>255</v>
      </c>
      <c r="G5079" s="179">
        <f>INDEX('Optimitzador h'!$C$15:$H$15,E5079)</f>
        <v>307.99985726389514</v>
      </c>
      <c r="H5079" s="180">
        <f t="shared" si="346"/>
        <v>0</v>
      </c>
    </row>
    <row r="5080" spans="1:8" x14ac:dyDescent="0.25">
      <c r="A5080" s="174">
        <v>44042.531666666662</v>
      </c>
      <c r="B5080" s="181">
        <v>267</v>
      </c>
      <c r="C5080" s="176">
        <f t="shared" si="343"/>
        <v>7</v>
      </c>
      <c r="D5080" s="177">
        <f t="shared" si="344"/>
        <v>2020</v>
      </c>
      <c r="E5080" s="178">
        <f>IF(WEEKDAY(A5080,2)&gt;=6,6,IF(ISNUMBER(MATCH(TRUNC(A5080),Normativa!$A$81:$A$108,0)),6,INDEX(Normativa!$D$67:$AA$78,MATCH(MONTH(A5080),Normativa!$C$67:$C$78,0),MATCH(HOUR(A5080),Normativa!$D$66:$AA$66,0))))</f>
        <v>1</v>
      </c>
      <c r="F5080" s="176">
        <f t="shared" si="345"/>
        <v>267</v>
      </c>
      <c r="G5080" s="179">
        <f>INDEX('Optimitzador h'!$C$15:$H$15,E5080)</f>
        <v>307.99985726389514</v>
      </c>
      <c r="H5080" s="180">
        <f t="shared" si="346"/>
        <v>0</v>
      </c>
    </row>
    <row r="5081" spans="1:8" x14ac:dyDescent="0.25">
      <c r="A5081" s="174">
        <v>44042.573333333334</v>
      </c>
      <c r="B5081" s="181">
        <v>262</v>
      </c>
      <c r="C5081" s="176">
        <f t="shared" si="343"/>
        <v>7</v>
      </c>
      <c r="D5081" s="177">
        <f t="shared" si="344"/>
        <v>2020</v>
      </c>
      <c r="E5081" s="178">
        <f>IF(WEEKDAY(A5081,2)&gt;=6,6,IF(ISNUMBER(MATCH(TRUNC(A5081),Normativa!$A$81:$A$108,0)),6,INDEX(Normativa!$D$67:$AA$78,MATCH(MONTH(A5081),Normativa!$C$67:$C$78,0),MATCH(HOUR(A5081),Normativa!$D$66:$AA$66,0))))</f>
        <v>1</v>
      </c>
      <c r="F5081" s="176">
        <f t="shared" si="345"/>
        <v>262</v>
      </c>
      <c r="G5081" s="179">
        <f>INDEX('Optimitzador h'!$C$15:$H$15,E5081)</f>
        <v>307.99985726389514</v>
      </c>
      <c r="H5081" s="180">
        <f t="shared" si="346"/>
        <v>0</v>
      </c>
    </row>
    <row r="5082" spans="1:8" x14ac:dyDescent="0.25">
      <c r="A5082" s="174">
        <v>44042.614999999998</v>
      </c>
      <c r="B5082" s="181">
        <v>250</v>
      </c>
      <c r="C5082" s="176">
        <f t="shared" si="343"/>
        <v>7</v>
      </c>
      <c r="D5082" s="177">
        <f t="shared" si="344"/>
        <v>2020</v>
      </c>
      <c r="E5082" s="178">
        <f>IF(WEEKDAY(A5082,2)&gt;=6,6,IF(ISNUMBER(MATCH(TRUNC(A5082),Normativa!$A$81:$A$108,0)),6,INDEX(Normativa!$D$67:$AA$78,MATCH(MONTH(A5082),Normativa!$C$67:$C$78,0),MATCH(HOUR(A5082),Normativa!$D$66:$AA$66,0))))</f>
        <v>2</v>
      </c>
      <c r="F5082" s="176">
        <f t="shared" si="345"/>
        <v>250</v>
      </c>
      <c r="G5082" s="179">
        <f>INDEX('Optimitzador h'!$C$15:$H$15,E5082)</f>
        <v>307.99985726389514</v>
      </c>
      <c r="H5082" s="180">
        <f t="shared" si="346"/>
        <v>0</v>
      </c>
    </row>
    <row r="5083" spans="1:8" x14ac:dyDescent="0.25">
      <c r="A5083" s="174">
        <v>44042.656666666662</v>
      </c>
      <c r="B5083" s="181">
        <v>256</v>
      </c>
      <c r="C5083" s="176">
        <f t="shared" si="343"/>
        <v>7</v>
      </c>
      <c r="D5083" s="177">
        <f t="shared" si="344"/>
        <v>2020</v>
      </c>
      <c r="E5083" s="178">
        <f>IF(WEEKDAY(A5083,2)&gt;=6,6,IF(ISNUMBER(MATCH(TRUNC(A5083),Normativa!$A$81:$A$108,0)),6,INDEX(Normativa!$D$67:$AA$78,MATCH(MONTH(A5083),Normativa!$C$67:$C$78,0),MATCH(HOUR(A5083),Normativa!$D$66:$AA$66,0))))</f>
        <v>2</v>
      </c>
      <c r="F5083" s="176">
        <f t="shared" si="345"/>
        <v>256</v>
      </c>
      <c r="G5083" s="179">
        <f>INDEX('Optimitzador h'!$C$15:$H$15,E5083)</f>
        <v>307.99985726389514</v>
      </c>
      <c r="H5083" s="180">
        <f t="shared" si="346"/>
        <v>0</v>
      </c>
    </row>
    <row r="5084" spans="1:8" x14ac:dyDescent="0.25">
      <c r="A5084" s="174">
        <v>44042.698333333334</v>
      </c>
      <c r="B5084" s="181">
        <v>252</v>
      </c>
      <c r="C5084" s="176">
        <f t="shared" si="343"/>
        <v>7</v>
      </c>
      <c r="D5084" s="177">
        <f t="shared" si="344"/>
        <v>2020</v>
      </c>
      <c r="E5084" s="178">
        <f>IF(WEEKDAY(A5084,2)&gt;=6,6,IF(ISNUMBER(MATCH(TRUNC(A5084),Normativa!$A$81:$A$108,0)),6,INDEX(Normativa!$D$67:$AA$78,MATCH(MONTH(A5084),Normativa!$C$67:$C$78,0),MATCH(HOUR(A5084),Normativa!$D$66:$AA$66,0))))</f>
        <v>2</v>
      </c>
      <c r="F5084" s="176">
        <f t="shared" si="345"/>
        <v>252</v>
      </c>
      <c r="G5084" s="179">
        <f>INDEX('Optimitzador h'!$C$15:$H$15,E5084)</f>
        <v>307.99985726389514</v>
      </c>
      <c r="H5084" s="180">
        <f t="shared" si="346"/>
        <v>0</v>
      </c>
    </row>
    <row r="5085" spans="1:8" x14ac:dyDescent="0.25">
      <c r="A5085" s="174">
        <v>44042.74</v>
      </c>
      <c r="B5085" s="181">
        <v>246</v>
      </c>
      <c r="C5085" s="176">
        <f t="shared" si="343"/>
        <v>7</v>
      </c>
      <c r="D5085" s="177">
        <f t="shared" si="344"/>
        <v>2020</v>
      </c>
      <c r="E5085" s="178">
        <f>IF(WEEKDAY(A5085,2)&gt;=6,6,IF(ISNUMBER(MATCH(TRUNC(A5085),Normativa!$A$81:$A$108,0)),6,INDEX(Normativa!$D$67:$AA$78,MATCH(MONTH(A5085),Normativa!$C$67:$C$78,0),MATCH(HOUR(A5085),Normativa!$D$66:$AA$66,0))))</f>
        <v>2</v>
      </c>
      <c r="F5085" s="176">
        <f t="shared" si="345"/>
        <v>246</v>
      </c>
      <c r="G5085" s="179">
        <f>INDEX('Optimitzador h'!$C$15:$H$15,E5085)</f>
        <v>307.99985726389514</v>
      </c>
      <c r="H5085" s="180">
        <f t="shared" si="346"/>
        <v>0</v>
      </c>
    </row>
    <row r="5086" spans="1:8" x14ac:dyDescent="0.25">
      <c r="A5086" s="174">
        <v>44042.781666666662</v>
      </c>
      <c r="B5086" s="181">
        <v>263</v>
      </c>
      <c r="C5086" s="176">
        <f t="shared" si="343"/>
        <v>7</v>
      </c>
      <c r="D5086" s="177">
        <f t="shared" si="344"/>
        <v>2020</v>
      </c>
      <c r="E5086" s="178">
        <f>IF(WEEKDAY(A5086,2)&gt;=6,6,IF(ISNUMBER(MATCH(TRUNC(A5086),Normativa!$A$81:$A$108,0)),6,INDEX(Normativa!$D$67:$AA$78,MATCH(MONTH(A5086),Normativa!$C$67:$C$78,0),MATCH(HOUR(A5086),Normativa!$D$66:$AA$66,0))))</f>
        <v>1</v>
      </c>
      <c r="F5086" s="176">
        <f t="shared" si="345"/>
        <v>263</v>
      </c>
      <c r="G5086" s="179">
        <f>INDEX('Optimitzador h'!$C$15:$H$15,E5086)</f>
        <v>307.99985726389514</v>
      </c>
      <c r="H5086" s="180">
        <f t="shared" si="346"/>
        <v>0</v>
      </c>
    </row>
    <row r="5087" spans="1:8" x14ac:dyDescent="0.25">
      <c r="A5087" s="174">
        <v>44042.823333333334</v>
      </c>
      <c r="B5087" s="181">
        <v>231</v>
      </c>
      <c r="C5087" s="176">
        <f t="shared" si="343"/>
        <v>7</v>
      </c>
      <c r="D5087" s="177">
        <f t="shared" si="344"/>
        <v>2020</v>
      </c>
      <c r="E5087" s="178">
        <f>IF(WEEKDAY(A5087,2)&gt;=6,6,IF(ISNUMBER(MATCH(TRUNC(A5087),Normativa!$A$81:$A$108,0)),6,INDEX(Normativa!$D$67:$AA$78,MATCH(MONTH(A5087),Normativa!$C$67:$C$78,0),MATCH(HOUR(A5087),Normativa!$D$66:$AA$66,0))))</f>
        <v>1</v>
      </c>
      <c r="F5087" s="176">
        <f t="shared" si="345"/>
        <v>231</v>
      </c>
      <c r="G5087" s="179">
        <f>INDEX('Optimitzador h'!$C$15:$H$15,E5087)</f>
        <v>307.99985726389514</v>
      </c>
      <c r="H5087" s="180">
        <f t="shared" si="346"/>
        <v>0</v>
      </c>
    </row>
    <row r="5088" spans="1:8" x14ac:dyDescent="0.25">
      <c r="A5088" s="174">
        <v>44042.864999999998</v>
      </c>
      <c r="B5088" s="181">
        <v>204</v>
      </c>
      <c r="C5088" s="176">
        <f t="shared" si="343"/>
        <v>7</v>
      </c>
      <c r="D5088" s="177">
        <f t="shared" si="344"/>
        <v>2020</v>
      </c>
      <c r="E5088" s="178">
        <f>IF(WEEKDAY(A5088,2)&gt;=6,6,IF(ISNUMBER(MATCH(TRUNC(A5088),Normativa!$A$81:$A$108,0)),6,INDEX(Normativa!$D$67:$AA$78,MATCH(MONTH(A5088),Normativa!$C$67:$C$78,0),MATCH(HOUR(A5088),Normativa!$D$66:$AA$66,0))))</f>
        <v>1</v>
      </c>
      <c r="F5088" s="176">
        <f t="shared" si="345"/>
        <v>204</v>
      </c>
      <c r="G5088" s="179">
        <f>INDEX('Optimitzador h'!$C$15:$H$15,E5088)</f>
        <v>307.99985726389514</v>
      </c>
      <c r="H5088" s="180">
        <f t="shared" si="346"/>
        <v>0</v>
      </c>
    </row>
    <row r="5089" spans="1:8" x14ac:dyDescent="0.25">
      <c r="A5089" s="174">
        <v>44042.906666666662</v>
      </c>
      <c r="B5089" s="181">
        <v>196</v>
      </c>
      <c r="C5089" s="176">
        <f t="shared" si="343"/>
        <v>7</v>
      </c>
      <c r="D5089" s="177">
        <f t="shared" si="344"/>
        <v>2020</v>
      </c>
      <c r="E5089" s="178">
        <f>IF(WEEKDAY(A5089,2)&gt;=6,6,IF(ISNUMBER(MATCH(TRUNC(A5089),Normativa!$A$81:$A$108,0)),6,INDEX(Normativa!$D$67:$AA$78,MATCH(MONTH(A5089),Normativa!$C$67:$C$78,0),MATCH(HOUR(A5089),Normativa!$D$66:$AA$66,0))))</f>
        <v>1</v>
      </c>
      <c r="F5089" s="176">
        <f t="shared" si="345"/>
        <v>196</v>
      </c>
      <c r="G5089" s="179">
        <f>INDEX('Optimitzador h'!$C$15:$H$15,E5089)</f>
        <v>307.99985726389514</v>
      </c>
      <c r="H5089" s="180">
        <f t="shared" si="346"/>
        <v>0</v>
      </c>
    </row>
    <row r="5090" spans="1:8" x14ac:dyDescent="0.25">
      <c r="A5090" s="174">
        <v>44042.948333333334</v>
      </c>
      <c r="B5090" s="181">
        <v>140</v>
      </c>
      <c r="C5090" s="176">
        <f t="shared" si="343"/>
        <v>7</v>
      </c>
      <c r="D5090" s="177">
        <f t="shared" si="344"/>
        <v>2020</v>
      </c>
      <c r="E5090" s="178">
        <f>IF(WEEKDAY(A5090,2)&gt;=6,6,IF(ISNUMBER(MATCH(TRUNC(A5090),Normativa!$A$81:$A$108,0)),6,INDEX(Normativa!$D$67:$AA$78,MATCH(MONTH(A5090),Normativa!$C$67:$C$78,0),MATCH(HOUR(A5090),Normativa!$D$66:$AA$66,0))))</f>
        <v>2</v>
      </c>
      <c r="F5090" s="176">
        <f t="shared" si="345"/>
        <v>140</v>
      </c>
      <c r="G5090" s="179">
        <f>INDEX('Optimitzador h'!$C$15:$H$15,E5090)</f>
        <v>307.99985726389514</v>
      </c>
      <c r="H5090" s="180">
        <f t="shared" si="346"/>
        <v>0</v>
      </c>
    </row>
    <row r="5091" spans="1:8" x14ac:dyDescent="0.25">
      <c r="A5091" s="174">
        <v>44042.99</v>
      </c>
      <c r="B5091" s="181">
        <v>131</v>
      </c>
      <c r="C5091" s="176">
        <f t="shared" si="343"/>
        <v>7</v>
      </c>
      <c r="D5091" s="177">
        <f t="shared" si="344"/>
        <v>2020</v>
      </c>
      <c r="E5091" s="178">
        <f>IF(WEEKDAY(A5091,2)&gt;=6,6,IF(ISNUMBER(MATCH(TRUNC(A5091),Normativa!$A$81:$A$108,0)),6,INDEX(Normativa!$D$67:$AA$78,MATCH(MONTH(A5091),Normativa!$C$67:$C$78,0),MATCH(HOUR(A5091),Normativa!$D$66:$AA$66,0))))</f>
        <v>2</v>
      </c>
      <c r="F5091" s="176">
        <f t="shared" si="345"/>
        <v>131</v>
      </c>
      <c r="G5091" s="179">
        <f>INDEX('Optimitzador h'!$C$15:$H$15,E5091)</f>
        <v>307.99985726389514</v>
      </c>
      <c r="H5091" s="180">
        <f t="shared" si="346"/>
        <v>0</v>
      </c>
    </row>
    <row r="5092" spans="1:8" x14ac:dyDescent="0.25">
      <c r="A5092" s="174">
        <v>44043.031666666662</v>
      </c>
      <c r="B5092" s="181">
        <v>131</v>
      </c>
      <c r="C5092" s="176">
        <f t="shared" si="343"/>
        <v>7</v>
      </c>
      <c r="D5092" s="177">
        <f t="shared" si="344"/>
        <v>2020</v>
      </c>
      <c r="E5092" s="178">
        <f>IF(WEEKDAY(A5092,2)&gt;=6,6,IF(ISNUMBER(MATCH(TRUNC(A5092),Normativa!$A$81:$A$108,0)),6,INDEX(Normativa!$D$67:$AA$78,MATCH(MONTH(A5092),Normativa!$C$67:$C$78,0),MATCH(HOUR(A5092),Normativa!$D$66:$AA$66,0))))</f>
        <v>6</v>
      </c>
      <c r="F5092" s="176">
        <f t="shared" si="345"/>
        <v>131</v>
      </c>
      <c r="G5092" s="179">
        <f>INDEX('Optimitzador h'!$C$15:$H$15,E5092)</f>
        <v>550</v>
      </c>
      <c r="H5092" s="180">
        <f t="shared" si="346"/>
        <v>0</v>
      </c>
    </row>
    <row r="5093" spans="1:8" x14ac:dyDescent="0.25">
      <c r="A5093" s="174">
        <v>44043.073333333334</v>
      </c>
      <c r="B5093" s="181">
        <v>130</v>
      </c>
      <c r="C5093" s="176">
        <f t="shared" si="343"/>
        <v>7</v>
      </c>
      <c r="D5093" s="177">
        <f t="shared" si="344"/>
        <v>2020</v>
      </c>
      <c r="E5093" s="178">
        <f>IF(WEEKDAY(A5093,2)&gt;=6,6,IF(ISNUMBER(MATCH(TRUNC(A5093),Normativa!$A$81:$A$108,0)),6,INDEX(Normativa!$D$67:$AA$78,MATCH(MONTH(A5093),Normativa!$C$67:$C$78,0),MATCH(HOUR(A5093),Normativa!$D$66:$AA$66,0))))</f>
        <v>6</v>
      </c>
      <c r="F5093" s="176">
        <f t="shared" si="345"/>
        <v>130</v>
      </c>
      <c r="G5093" s="179">
        <f>INDEX('Optimitzador h'!$C$15:$H$15,E5093)</f>
        <v>550</v>
      </c>
      <c r="H5093" s="180">
        <f t="shared" si="346"/>
        <v>0</v>
      </c>
    </row>
    <row r="5094" spans="1:8" x14ac:dyDescent="0.25">
      <c r="A5094" s="174">
        <v>44043.114999999998</v>
      </c>
      <c r="B5094" s="181">
        <v>126</v>
      </c>
      <c r="C5094" s="176">
        <f t="shared" si="343"/>
        <v>7</v>
      </c>
      <c r="D5094" s="177">
        <f t="shared" si="344"/>
        <v>2020</v>
      </c>
      <c r="E5094" s="178">
        <f>IF(WEEKDAY(A5094,2)&gt;=6,6,IF(ISNUMBER(MATCH(TRUNC(A5094),Normativa!$A$81:$A$108,0)),6,INDEX(Normativa!$D$67:$AA$78,MATCH(MONTH(A5094),Normativa!$C$67:$C$78,0),MATCH(HOUR(A5094),Normativa!$D$66:$AA$66,0))))</f>
        <v>6</v>
      </c>
      <c r="F5094" s="176">
        <f t="shared" si="345"/>
        <v>126</v>
      </c>
      <c r="G5094" s="179">
        <f>INDEX('Optimitzador h'!$C$15:$H$15,E5094)</f>
        <v>550</v>
      </c>
      <c r="H5094" s="180">
        <f t="shared" si="346"/>
        <v>0</v>
      </c>
    </row>
    <row r="5095" spans="1:8" x14ac:dyDescent="0.25">
      <c r="A5095" s="174">
        <v>44043.156666666662</v>
      </c>
      <c r="B5095" s="181">
        <v>128</v>
      </c>
      <c r="C5095" s="176">
        <f t="shared" si="343"/>
        <v>7</v>
      </c>
      <c r="D5095" s="177">
        <f t="shared" si="344"/>
        <v>2020</v>
      </c>
      <c r="E5095" s="178">
        <f>IF(WEEKDAY(A5095,2)&gt;=6,6,IF(ISNUMBER(MATCH(TRUNC(A5095),Normativa!$A$81:$A$108,0)),6,INDEX(Normativa!$D$67:$AA$78,MATCH(MONTH(A5095),Normativa!$C$67:$C$78,0),MATCH(HOUR(A5095),Normativa!$D$66:$AA$66,0))))</f>
        <v>6</v>
      </c>
      <c r="F5095" s="176">
        <f t="shared" si="345"/>
        <v>128</v>
      </c>
      <c r="G5095" s="179">
        <f>INDEX('Optimitzador h'!$C$15:$H$15,E5095)</f>
        <v>550</v>
      </c>
      <c r="H5095" s="180">
        <f t="shared" si="346"/>
        <v>0</v>
      </c>
    </row>
    <row r="5096" spans="1:8" x14ac:dyDescent="0.25">
      <c r="A5096" s="174">
        <v>44043.198333333334</v>
      </c>
      <c r="B5096" s="181">
        <v>127</v>
      </c>
      <c r="C5096" s="176">
        <f t="shared" si="343"/>
        <v>7</v>
      </c>
      <c r="D5096" s="177">
        <f t="shared" si="344"/>
        <v>2020</v>
      </c>
      <c r="E5096" s="178">
        <f>IF(WEEKDAY(A5096,2)&gt;=6,6,IF(ISNUMBER(MATCH(TRUNC(A5096),Normativa!$A$81:$A$108,0)),6,INDEX(Normativa!$D$67:$AA$78,MATCH(MONTH(A5096),Normativa!$C$67:$C$78,0),MATCH(HOUR(A5096),Normativa!$D$66:$AA$66,0))))</f>
        <v>6</v>
      </c>
      <c r="F5096" s="176">
        <f t="shared" si="345"/>
        <v>127</v>
      </c>
      <c r="G5096" s="179">
        <f>INDEX('Optimitzador h'!$C$15:$H$15,E5096)</f>
        <v>550</v>
      </c>
      <c r="H5096" s="180">
        <f t="shared" si="346"/>
        <v>0</v>
      </c>
    </row>
    <row r="5097" spans="1:8" x14ac:dyDescent="0.25">
      <c r="A5097" s="174">
        <v>44043.24</v>
      </c>
      <c r="B5097" s="181">
        <v>141</v>
      </c>
      <c r="C5097" s="176">
        <f t="shared" si="343"/>
        <v>7</v>
      </c>
      <c r="D5097" s="177">
        <f t="shared" si="344"/>
        <v>2020</v>
      </c>
      <c r="E5097" s="178">
        <f>IF(WEEKDAY(A5097,2)&gt;=6,6,IF(ISNUMBER(MATCH(TRUNC(A5097),Normativa!$A$81:$A$108,0)),6,INDEX(Normativa!$D$67:$AA$78,MATCH(MONTH(A5097),Normativa!$C$67:$C$78,0),MATCH(HOUR(A5097),Normativa!$D$66:$AA$66,0))))</f>
        <v>6</v>
      </c>
      <c r="F5097" s="176">
        <f t="shared" si="345"/>
        <v>141</v>
      </c>
      <c r="G5097" s="179">
        <f>INDEX('Optimitzador h'!$C$15:$H$15,E5097)</f>
        <v>550</v>
      </c>
      <c r="H5097" s="180">
        <f t="shared" si="346"/>
        <v>0</v>
      </c>
    </row>
    <row r="5098" spans="1:8" x14ac:dyDescent="0.25">
      <c r="A5098" s="174">
        <v>44043.281666666662</v>
      </c>
      <c r="B5098" s="181">
        <v>145</v>
      </c>
      <c r="C5098" s="176">
        <f t="shared" si="343"/>
        <v>7</v>
      </c>
      <c r="D5098" s="177">
        <f t="shared" si="344"/>
        <v>2020</v>
      </c>
      <c r="E5098" s="178">
        <f>IF(WEEKDAY(A5098,2)&gt;=6,6,IF(ISNUMBER(MATCH(TRUNC(A5098),Normativa!$A$81:$A$108,0)),6,INDEX(Normativa!$D$67:$AA$78,MATCH(MONTH(A5098),Normativa!$C$67:$C$78,0),MATCH(HOUR(A5098),Normativa!$D$66:$AA$66,0))))</f>
        <v>6</v>
      </c>
      <c r="F5098" s="176">
        <f t="shared" si="345"/>
        <v>145</v>
      </c>
      <c r="G5098" s="179">
        <f>INDEX('Optimitzador h'!$C$15:$H$15,E5098)</f>
        <v>550</v>
      </c>
      <c r="H5098" s="180">
        <f t="shared" si="346"/>
        <v>0</v>
      </c>
    </row>
    <row r="5099" spans="1:8" x14ac:dyDescent="0.25">
      <c r="A5099" s="174">
        <v>44043.323333333334</v>
      </c>
      <c r="B5099" s="181">
        <v>163</v>
      </c>
      <c r="C5099" s="176">
        <f t="shared" si="343"/>
        <v>7</v>
      </c>
      <c r="D5099" s="177">
        <f t="shared" si="344"/>
        <v>2020</v>
      </c>
      <c r="E5099" s="178">
        <f>IF(WEEKDAY(A5099,2)&gt;=6,6,IF(ISNUMBER(MATCH(TRUNC(A5099),Normativa!$A$81:$A$108,0)),6,INDEX(Normativa!$D$67:$AA$78,MATCH(MONTH(A5099),Normativa!$C$67:$C$78,0),MATCH(HOUR(A5099),Normativa!$D$66:$AA$66,0))))</f>
        <v>6</v>
      </c>
      <c r="F5099" s="176">
        <f t="shared" si="345"/>
        <v>163</v>
      </c>
      <c r="G5099" s="179">
        <f>INDEX('Optimitzador h'!$C$15:$H$15,E5099)</f>
        <v>550</v>
      </c>
      <c r="H5099" s="180">
        <f t="shared" si="346"/>
        <v>0</v>
      </c>
    </row>
    <row r="5100" spans="1:8" x14ac:dyDescent="0.25">
      <c r="A5100" s="174">
        <v>44043.364999999998</v>
      </c>
      <c r="B5100" s="181">
        <v>172</v>
      </c>
      <c r="C5100" s="176">
        <f t="shared" si="343"/>
        <v>7</v>
      </c>
      <c r="D5100" s="177">
        <f t="shared" si="344"/>
        <v>2020</v>
      </c>
      <c r="E5100" s="178">
        <f>IF(WEEKDAY(A5100,2)&gt;=6,6,IF(ISNUMBER(MATCH(TRUNC(A5100),Normativa!$A$81:$A$108,0)),6,INDEX(Normativa!$D$67:$AA$78,MATCH(MONTH(A5100),Normativa!$C$67:$C$78,0),MATCH(HOUR(A5100),Normativa!$D$66:$AA$66,0))))</f>
        <v>2</v>
      </c>
      <c r="F5100" s="176">
        <f t="shared" si="345"/>
        <v>172</v>
      </c>
      <c r="G5100" s="179">
        <f>INDEX('Optimitzador h'!$C$15:$H$15,E5100)</f>
        <v>307.99985726389514</v>
      </c>
      <c r="H5100" s="180">
        <f t="shared" si="346"/>
        <v>0</v>
      </c>
    </row>
    <row r="5101" spans="1:8" x14ac:dyDescent="0.25">
      <c r="A5101" s="174">
        <v>44043.406666666662</v>
      </c>
      <c r="B5101" s="181">
        <v>186</v>
      </c>
      <c r="C5101" s="176">
        <f t="shared" si="343"/>
        <v>7</v>
      </c>
      <c r="D5101" s="177">
        <f t="shared" si="344"/>
        <v>2020</v>
      </c>
      <c r="E5101" s="178">
        <f>IF(WEEKDAY(A5101,2)&gt;=6,6,IF(ISNUMBER(MATCH(TRUNC(A5101),Normativa!$A$81:$A$108,0)),6,INDEX(Normativa!$D$67:$AA$78,MATCH(MONTH(A5101),Normativa!$C$67:$C$78,0),MATCH(HOUR(A5101),Normativa!$D$66:$AA$66,0))))</f>
        <v>1</v>
      </c>
      <c r="F5101" s="176">
        <f t="shared" si="345"/>
        <v>186</v>
      </c>
      <c r="G5101" s="179">
        <f>INDEX('Optimitzador h'!$C$15:$H$15,E5101)</f>
        <v>307.99985726389514</v>
      </c>
      <c r="H5101" s="180">
        <f t="shared" si="346"/>
        <v>0</v>
      </c>
    </row>
    <row r="5102" spans="1:8" x14ac:dyDescent="0.25">
      <c r="A5102" s="174">
        <v>44043.448333333334</v>
      </c>
      <c r="B5102" s="181">
        <v>187</v>
      </c>
      <c r="C5102" s="176">
        <f t="shared" si="343"/>
        <v>7</v>
      </c>
      <c r="D5102" s="177">
        <f t="shared" si="344"/>
        <v>2020</v>
      </c>
      <c r="E5102" s="178">
        <f>IF(WEEKDAY(A5102,2)&gt;=6,6,IF(ISNUMBER(MATCH(TRUNC(A5102),Normativa!$A$81:$A$108,0)),6,INDEX(Normativa!$D$67:$AA$78,MATCH(MONTH(A5102),Normativa!$C$67:$C$78,0),MATCH(HOUR(A5102),Normativa!$D$66:$AA$66,0))))</f>
        <v>1</v>
      </c>
      <c r="F5102" s="176">
        <f t="shared" si="345"/>
        <v>187</v>
      </c>
      <c r="G5102" s="179">
        <f>INDEX('Optimitzador h'!$C$15:$H$15,E5102)</f>
        <v>307.99985726389514</v>
      </c>
      <c r="H5102" s="180">
        <f t="shared" si="346"/>
        <v>0</v>
      </c>
    </row>
    <row r="5103" spans="1:8" x14ac:dyDescent="0.25">
      <c r="A5103" s="174">
        <v>44043.49</v>
      </c>
      <c r="B5103" s="181">
        <v>181</v>
      </c>
      <c r="C5103" s="176">
        <f t="shared" si="343"/>
        <v>7</v>
      </c>
      <c r="D5103" s="177">
        <f t="shared" si="344"/>
        <v>2020</v>
      </c>
      <c r="E5103" s="178">
        <f>IF(WEEKDAY(A5103,2)&gt;=6,6,IF(ISNUMBER(MATCH(TRUNC(A5103),Normativa!$A$81:$A$108,0)),6,INDEX(Normativa!$D$67:$AA$78,MATCH(MONTH(A5103),Normativa!$C$67:$C$78,0),MATCH(HOUR(A5103),Normativa!$D$66:$AA$66,0))))</f>
        <v>1</v>
      </c>
      <c r="F5103" s="176">
        <f t="shared" si="345"/>
        <v>181</v>
      </c>
      <c r="G5103" s="179">
        <f>INDEX('Optimitzador h'!$C$15:$H$15,E5103)</f>
        <v>307.99985726389514</v>
      </c>
      <c r="H5103" s="180">
        <f t="shared" si="346"/>
        <v>0</v>
      </c>
    </row>
    <row r="5104" spans="1:8" x14ac:dyDescent="0.25">
      <c r="A5104" s="174">
        <v>44043.531666666662</v>
      </c>
      <c r="B5104" s="181">
        <v>192</v>
      </c>
      <c r="C5104" s="176">
        <f t="shared" si="343"/>
        <v>7</v>
      </c>
      <c r="D5104" s="177">
        <f t="shared" si="344"/>
        <v>2020</v>
      </c>
      <c r="E5104" s="178">
        <f>IF(WEEKDAY(A5104,2)&gt;=6,6,IF(ISNUMBER(MATCH(TRUNC(A5104),Normativa!$A$81:$A$108,0)),6,INDEX(Normativa!$D$67:$AA$78,MATCH(MONTH(A5104),Normativa!$C$67:$C$78,0),MATCH(HOUR(A5104),Normativa!$D$66:$AA$66,0))))</f>
        <v>1</v>
      </c>
      <c r="F5104" s="176">
        <f t="shared" si="345"/>
        <v>192</v>
      </c>
      <c r="G5104" s="179">
        <f>INDEX('Optimitzador h'!$C$15:$H$15,E5104)</f>
        <v>307.99985726389514</v>
      </c>
      <c r="H5104" s="180">
        <f t="shared" si="346"/>
        <v>0</v>
      </c>
    </row>
    <row r="5105" spans="1:8" x14ac:dyDescent="0.25">
      <c r="A5105" s="174">
        <v>44043.573333333334</v>
      </c>
      <c r="B5105" s="181">
        <v>189</v>
      </c>
      <c r="C5105" s="176">
        <f t="shared" si="343"/>
        <v>7</v>
      </c>
      <c r="D5105" s="177">
        <f t="shared" si="344"/>
        <v>2020</v>
      </c>
      <c r="E5105" s="178">
        <f>IF(WEEKDAY(A5105,2)&gt;=6,6,IF(ISNUMBER(MATCH(TRUNC(A5105),Normativa!$A$81:$A$108,0)),6,INDEX(Normativa!$D$67:$AA$78,MATCH(MONTH(A5105),Normativa!$C$67:$C$78,0),MATCH(HOUR(A5105),Normativa!$D$66:$AA$66,0))))</f>
        <v>1</v>
      </c>
      <c r="F5105" s="176">
        <f t="shared" si="345"/>
        <v>189</v>
      </c>
      <c r="G5105" s="179">
        <f>INDEX('Optimitzador h'!$C$15:$H$15,E5105)</f>
        <v>307.99985726389514</v>
      </c>
      <c r="H5105" s="180">
        <f t="shared" si="346"/>
        <v>0</v>
      </c>
    </row>
    <row r="5106" spans="1:8" x14ac:dyDescent="0.25">
      <c r="A5106" s="174">
        <v>44043.614999999998</v>
      </c>
      <c r="B5106" s="181">
        <v>182</v>
      </c>
      <c r="C5106" s="176">
        <f t="shared" si="343"/>
        <v>7</v>
      </c>
      <c r="D5106" s="177">
        <f t="shared" si="344"/>
        <v>2020</v>
      </c>
      <c r="E5106" s="178">
        <f>IF(WEEKDAY(A5106,2)&gt;=6,6,IF(ISNUMBER(MATCH(TRUNC(A5106),Normativa!$A$81:$A$108,0)),6,INDEX(Normativa!$D$67:$AA$78,MATCH(MONTH(A5106),Normativa!$C$67:$C$78,0),MATCH(HOUR(A5106),Normativa!$D$66:$AA$66,0))))</f>
        <v>2</v>
      </c>
      <c r="F5106" s="176">
        <f t="shared" si="345"/>
        <v>182</v>
      </c>
      <c r="G5106" s="179">
        <f>INDEX('Optimitzador h'!$C$15:$H$15,E5106)</f>
        <v>307.99985726389514</v>
      </c>
      <c r="H5106" s="180">
        <f t="shared" si="346"/>
        <v>0</v>
      </c>
    </row>
    <row r="5107" spans="1:8" x14ac:dyDescent="0.25">
      <c r="A5107" s="174">
        <v>44043.656666666662</v>
      </c>
      <c r="B5107" s="181">
        <v>195</v>
      </c>
      <c r="C5107" s="176">
        <f t="shared" si="343"/>
        <v>7</v>
      </c>
      <c r="D5107" s="177">
        <f t="shared" si="344"/>
        <v>2020</v>
      </c>
      <c r="E5107" s="178">
        <f>IF(WEEKDAY(A5107,2)&gt;=6,6,IF(ISNUMBER(MATCH(TRUNC(A5107),Normativa!$A$81:$A$108,0)),6,INDEX(Normativa!$D$67:$AA$78,MATCH(MONTH(A5107),Normativa!$C$67:$C$78,0),MATCH(HOUR(A5107),Normativa!$D$66:$AA$66,0))))</f>
        <v>2</v>
      </c>
      <c r="F5107" s="176">
        <f t="shared" si="345"/>
        <v>195</v>
      </c>
      <c r="G5107" s="179">
        <f>INDEX('Optimitzador h'!$C$15:$H$15,E5107)</f>
        <v>307.99985726389514</v>
      </c>
      <c r="H5107" s="180">
        <f t="shared" si="346"/>
        <v>0</v>
      </c>
    </row>
    <row r="5108" spans="1:8" x14ac:dyDescent="0.25">
      <c r="A5108" s="174">
        <v>44043.698333333334</v>
      </c>
      <c r="B5108" s="181">
        <v>187</v>
      </c>
      <c r="C5108" s="176">
        <f t="shared" si="343"/>
        <v>7</v>
      </c>
      <c r="D5108" s="177">
        <f t="shared" si="344"/>
        <v>2020</v>
      </c>
      <c r="E5108" s="178">
        <f>IF(WEEKDAY(A5108,2)&gt;=6,6,IF(ISNUMBER(MATCH(TRUNC(A5108),Normativa!$A$81:$A$108,0)),6,INDEX(Normativa!$D$67:$AA$78,MATCH(MONTH(A5108),Normativa!$C$67:$C$78,0),MATCH(HOUR(A5108),Normativa!$D$66:$AA$66,0))))</f>
        <v>2</v>
      </c>
      <c r="F5108" s="176">
        <f t="shared" si="345"/>
        <v>187</v>
      </c>
      <c r="G5108" s="179">
        <f>INDEX('Optimitzador h'!$C$15:$H$15,E5108)</f>
        <v>307.99985726389514</v>
      </c>
      <c r="H5108" s="180">
        <f t="shared" si="346"/>
        <v>0</v>
      </c>
    </row>
    <row r="5109" spans="1:8" x14ac:dyDescent="0.25">
      <c r="A5109" s="174">
        <v>44043.74</v>
      </c>
      <c r="B5109" s="181">
        <v>170</v>
      </c>
      <c r="C5109" s="176">
        <f t="shared" si="343"/>
        <v>7</v>
      </c>
      <c r="D5109" s="177">
        <f t="shared" si="344"/>
        <v>2020</v>
      </c>
      <c r="E5109" s="178">
        <f>IF(WEEKDAY(A5109,2)&gt;=6,6,IF(ISNUMBER(MATCH(TRUNC(A5109),Normativa!$A$81:$A$108,0)),6,INDEX(Normativa!$D$67:$AA$78,MATCH(MONTH(A5109),Normativa!$C$67:$C$78,0),MATCH(HOUR(A5109),Normativa!$D$66:$AA$66,0))))</f>
        <v>2</v>
      </c>
      <c r="F5109" s="176">
        <f t="shared" si="345"/>
        <v>170</v>
      </c>
      <c r="G5109" s="179">
        <f>INDEX('Optimitzador h'!$C$15:$H$15,E5109)</f>
        <v>307.99985726389514</v>
      </c>
      <c r="H5109" s="180">
        <f t="shared" si="346"/>
        <v>0</v>
      </c>
    </row>
    <row r="5110" spans="1:8" x14ac:dyDescent="0.25">
      <c r="A5110" s="174">
        <v>44043.781666666662</v>
      </c>
      <c r="B5110" s="181">
        <v>169</v>
      </c>
      <c r="C5110" s="176">
        <f t="shared" si="343"/>
        <v>7</v>
      </c>
      <c r="D5110" s="177">
        <f t="shared" si="344"/>
        <v>2020</v>
      </c>
      <c r="E5110" s="178">
        <f>IF(WEEKDAY(A5110,2)&gt;=6,6,IF(ISNUMBER(MATCH(TRUNC(A5110),Normativa!$A$81:$A$108,0)),6,INDEX(Normativa!$D$67:$AA$78,MATCH(MONTH(A5110),Normativa!$C$67:$C$78,0),MATCH(HOUR(A5110),Normativa!$D$66:$AA$66,0))))</f>
        <v>1</v>
      </c>
      <c r="F5110" s="176">
        <f t="shared" si="345"/>
        <v>169</v>
      </c>
      <c r="G5110" s="179">
        <f>INDEX('Optimitzador h'!$C$15:$H$15,E5110)</f>
        <v>307.99985726389514</v>
      </c>
      <c r="H5110" s="180">
        <f t="shared" si="346"/>
        <v>0</v>
      </c>
    </row>
    <row r="5111" spans="1:8" x14ac:dyDescent="0.25">
      <c r="A5111" s="174">
        <v>44043.823333333334</v>
      </c>
      <c r="B5111" s="181">
        <v>159</v>
      </c>
      <c r="C5111" s="176">
        <f t="shared" si="343"/>
        <v>7</v>
      </c>
      <c r="D5111" s="177">
        <f t="shared" si="344"/>
        <v>2020</v>
      </c>
      <c r="E5111" s="178">
        <f>IF(WEEKDAY(A5111,2)&gt;=6,6,IF(ISNUMBER(MATCH(TRUNC(A5111),Normativa!$A$81:$A$108,0)),6,INDEX(Normativa!$D$67:$AA$78,MATCH(MONTH(A5111),Normativa!$C$67:$C$78,0),MATCH(HOUR(A5111),Normativa!$D$66:$AA$66,0))))</f>
        <v>1</v>
      </c>
      <c r="F5111" s="176">
        <f t="shared" si="345"/>
        <v>159</v>
      </c>
      <c r="G5111" s="179">
        <f>INDEX('Optimitzador h'!$C$15:$H$15,E5111)</f>
        <v>307.99985726389514</v>
      </c>
      <c r="H5111" s="180">
        <f t="shared" si="346"/>
        <v>0</v>
      </c>
    </row>
    <row r="5112" spans="1:8" x14ac:dyDescent="0.25">
      <c r="A5112" s="174">
        <v>44043.864999999998</v>
      </c>
      <c r="B5112" s="181">
        <v>144</v>
      </c>
      <c r="C5112" s="176">
        <f t="shared" si="343"/>
        <v>7</v>
      </c>
      <c r="D5112" s="177">
        <f t="shared" si="344"/>
        <v>2020</v>
      </c>
      <c r="E5112" s="178">
        <f>IF(WEEKDAY(A5112,2)&gt;=6,6,IF(ISNUMBER(MATCH(TRUNC(A5112),Normativa!$A$81:$A$108,0)),6,INDEX(Normativa!$D$67:$AA$78,MATCH(MONTH(A5112),Normativa!$C$67:$C$78,0),MATCH(HOUR(A5112),Normativa!$D$66:$AA$66,0))))</f>
        <v>1</v>
      </c>
      <c r="F5112" s="176">
        <f t="shared" si="345"/>
        <v>144</v>
      </c>
      <c r="G5112" s="179">
        <f>INDEX('Optimitzador h'!$C$15:$H$15,E5112)</f>
        <v>307.99985726389514</v>
      </c>
      <c r="H5112" s="180">
        <f t="shared" si="346"/>
        <v>0</v>
      </c>
    </row>
    <row r="5113" spans="1:8" x14ac:dyDescent="0.25">
      <c r="A5113" s="174">
        <v>44043.906666666662</v>
      </c>
      <c r="B5113" s="181">
        <v>139</v>
      </c>
      <c r="C5113" s="176">
        <f t="shared" si="343"/>
        <v>7</v>
      </c>
      <c r="D5113" s="177">
        <f t="shared" si="344"/>
        <v>2020</v>
      </c>
      <c r="E5113" s="178">
        <f>IF(WEEKDAY(A5113,2)&gt;=6,6,IF(ISNUMBER(MATCH(TRUNC(A5113),Normativa!$A$81:$A$108,0)),6,INDEX(Normativa!$D$67:$AA$78,MATCH(MONTH(A5113),Normativa!$C$67:$C$78,0),MATCH(HOUR(A5113),Normativa!$D$66:$AA$66,0))))</f>
        <v>1</v>
      </c>
      <c r="F5113" s="176">
        <f t="shared" si="345"/>
        <v>139</v>
      </c>
      <c r="G5113" s="179">
        <f>INDEX('Optimitzador h'!$C$15:$H$15,E5113)</f>
        <v>307.99985726389514</v>
      </c>
      <c r="H5113" s="180">
        <f t="shared" si="346"/>
        <v>0</v>
      </c>
    </row>
    <row r="5114" spans="1:8" x14ac:dyDescent="0.25">
      <c r="A5114" s="174">
        <v>44043.948333333334</v>
      </c>
      <c r="B5114" s="181">
        <v>138</v>
      </c>
      <c r="C5114" s="176">
        <f t="shared" si="343"/>
        <v>7</v>
      </c>
      <c r="D5114" s="177">
        <f t="shared" si="344"/>
        <v>2020</v>
      </c>
      <c r="E5114" s="178">
        <f>IF(WEEKDAY(A5114,2)&gt;=6,6,IF(ISNUMBER(MATCH(TRUNC(A5114),Normativa!$A$81:$A$108,0)),6,INDEX(Normativa!$D$67:$AA$78,MATCH(MONTH(A5114),Normativa!$C$67:$C$78,0),MATCH(HOUR(A5114),Normativa!$D$66:$AA$66,0))))</f>
        <v>2</v>
      </c>
      <c r="F5114" s="176">
        <f t="shared" si="345"/>
        <v>138</v>
      </c>
      <c r="G5114" s="179">
        <f>INDEX('Optimitzador h'!$C$15:$H$15,E5114)</f>
        <v>307.99985726389514</v>
      </c>
      <c r="H5114" s="180">
        <f t="shared" si="346"/>
        <v>0</v>
      </c>
    </row>
    <row r="5115" spans="1:8" x14ac:dyDescent="0.25">
      <c r="A5115" s="174">
        <v>44043.99</v>
      </c>
      <c r="B5115" s="181">
        <v>133</v>
      </c>
      <c r="C5115" s="176">
        <f t="shared" si="343"/>
        <v>7</v>
      </c>
      <c r="D5115" s="177">
        <f t="shared" si="344"/>
        <v>2020</v>
      </c>
      <c r="E5115" s="178">
        <f>IF(WEEKDAY(A5115,2)&gt;=6,6,IF(ISNUMBER(MATCH(TRUNC(A5115),Normativa!$A$81:$A$108,0)),6,INDEX(Normativa!$D$67:$AA$78,MATCH(MONTH(A5115),Normativa!$C$67:$C$78,0),MATCH(HOUR(A5115),Normativa!$D$66:$AA$66,0))))</f>
        <v>2</v>
      </c>
      <c r="F5115" s="176">
        <f t="shared" si="345"/>
        <v>133</v>
      </c>
      <c r="G5115" s="179">
        <f>INDEX('Optimitzador h'!$C$15:$H$15,E5115)</f>
        <v>307.99985726389514</v>
      </c>
      <c r="H5115" s="180">
        <f t="shared" si="346"/>
        <v>0</v>
      </c>
    </row>
    <row r="5116" spans="1:8" x14ac:dyDescent="0.25">
      <c r="A5116" s="174">
        <v>44044.031666666662</v>
      </c>
      <c r="B5116" s="181">
        <v>131</v>
      </c>
      <c r="C5116" s="176">
        <f t="shared" si="343"/>
        <v>8</v>
      </c>
      <c r="D5116" s="177">
        <f t="shared" si="344"/>
        <v>2020</v>
      </c>
      <c r="E5116" s="178">
        <f>IF(WEEKDAY(A5116,2)&gt;=6,6,IF(ISNUMBER(MATCH(TRUNC(A5116),Normativa!$A$81:$A$108,0)),6,INDEX(Normativa!$D$67:$AA$78,MATCH(MONTH(A5116),Normativa!$C$67:$C$78,0),MATCH(HOUR(A5116),Normativa!$D$66:$AA$66,0))))</f>
        <v>6</v>
      </c>
      <c r="F5116" s="176">
        <f t="shared" si="345"/>
        <v>131</v>
      </c>
      <c r="G5116" s="179">
        <f>INDEX('Optimitzador h'!$C$15:$H$15,E5116)</f>
        <v>550</v>
      </c>
      <c r="H5116" s="180">
        <f t="shared" si="346"/>
        <v>0</v>
      </c>
    </row>
    <row r="5117" spans="1:8" x14ac:dyDescent="0.25">
      <c r="A5117" s="174">
        <v>44044.073333333334</v>
      </c>
      <c r="B5117" s="181">
        <v>129</v>
      </c>
      <c r="C5117" s="176">
        <f t="shared" si="343"/>
        <v>8</v>
      </c>
      <c r="D5117" s="177">
        <f t="shared" si="344"/>
        <v>2020</v>
      </c>
      <c r="E5117" s="178">
        <f>IF(WEEKDAY(A5117,2)&gt;=6,6,IF(ISNUMBER(MATCH(TRUNC(A5117),Normativa!$A$81:$A$108,0)),6,INDEX(Normativa!$D$67:$AA$78,MATCH(MONTH(A5117),Normativa!$C$67:$C$78,0),MATCH(HOUR(A5117),Normativa!$D$66:$AA$66,0))))</f>
        <v>6</v>
      </c>
      <c r="F5117" s="176">
        <f t="shared" si="345"/>
        <v>129</v>
      </c>
      <c r="G5117" s="179">
        <f>INDEX('Optimitzador h'!$C$15:$H$15,E5117)</f>
        <v>550</v>
      </c>
      <c r="H5117" s="180">
        <f t="shared" si="346"/>
        <v>0</v>
      </c>
    </row>
    <row r="5118" spans="1:8" x14ac:dyDescent="0.25">
      <c r="A5118" s="174">
        <v>44044.114999999998</v>
      </c>
      <c r="B5118" s="181">
        <v>128</v>
      </c>
      <c r="C5118" s="176">
        <f t="shared" si="343"/>
        <v>8</v>
      </c>
      <c r="D5118" s="177">
        <f t="shared" si="344"/>
        <v>2020</v>
      </c>
      <c r="E5118" s="178">
        <f>IF(WEEKDAY(A5118,2)&gt;=6,6,IF(ISNUMBER(MATCH(TRUNC(A5118),Normativa!$A$81:$A$108,0)),6,INDEX(Normativa!$D$67:$AA$78,MATCH(MONTH(A5118),Normativa!$C$67:$C$78,0),MATCH(HOUR(A5118),Normativa!$D$66:$AA$66,0))))</f>
        <v>6</v>
      </c>
      <c r="F5118" s="176">
        <f t="shared" si="345"/>
        <v>128</v>
      </c>
      <c r="G5118" s="179">
        <f>INDEX('Optimitzador h'!$C$15:$H$15,E5118)</f>
        <v>550</v>
      </c>
      <c r="H5118" s="180">
        <f t="shared" si="346"/>
        <v>0</v>
      </c>
    </row>
    <row r="5119" spans="1:8" x14ac:dyDescent="0.25">
      <c r="A5119" s="174">
        <v>44044.156666666662</v>
      </c>
      <c r="B5119" s="181">
        <v>115</v>
      </c>
      <c r="C5119" s="176">
        <f t="shared" si="343"/>
        <v>8</v>
      </c>
      <c r="D5119" s="177">
        <f t="shared" si="344"/>
        <v>2020</v>
      </c>
      <c r="E5119" s="178">
        <f>IF(WEEKDAY(A5119,2)&gt;=6,6,IF(ISNUMBER(MATCH(TRUNC(A5119),Normativa!$A$81:$A$108,0)),6,INDEX(Normativa!$D$67:$AA$78,MATCH(MONTH(A5119),Normativa!$C$67:$C$78,0),MATCH(HOUR(A5119),Normativa!$D$66:$AA$66,0))))</f>
        <v>6</v>
      </c>
      <c r="F5119" s="176">
        <f t="shared" si="345"/>
        <v>115</v>
      </c>
      <c r="G5119" s="179">
        <f>INDEX('Optimitzador h'!$C$15:$H$15,E5119)</f>
        <v>550</v>
      </c>
      <c r="H5119" s="180">
        <f t="shared" si="346"/>
        <v>0</v>
      </c>
    </row>
    <row r="5120" spans="1:8" x14ac:dyDescent="0.25">
      <c r="A5120" s="174">
        <v>44044.198333333334</v>
      </c>
      <c r="B5120" s="181">
        <v>117</v>
      </c>
      <c r="C5120" s="176">
        <f t="shared" si="343"/>
        <v>8</v>
      </c>
      <c r="D5120" s="177">
        <f t="shared" si="344"/>
        <v>2020</v>
      </c>
      <c r="E5120" s="178">
        <f>IF(WEEKDAY(A5120,2)&gt;=6,6,IF(ISNUMBER(MATCH(TRUNC(A5120),Normativa!$A$81:$A$108,0)),6,INDEX(Normativa!$D$67:$AA$78,MATCH(MONTH(A5120),Normativa!$C$67:$C$78,0),MATCH(HOUR(A5120),Normativa!$D$66:$AA$66,0))))</f>
        <v>6</v>
      </c>
      <c r="F5120" s="176">
        <f t="shared" si="345"/>
        <v>117</v>
      </c>
      <c r="G5120" s="179">
        <f>INDEX('Optimitzador h'!$C$15:$H$15,E5120)</f>
        <v>550</v>
      </c>
      <c r="H5120" s="180">
        <f t="shared" si="346"/>
        <v>0</v>
      </c>
    </row>
    <row r="5121" spans="1:8" x14ac:dyDescent="0.25">
      <c r="A5121" s="174">
        <v>44044.24</v>
      </c>
      <c r="B5121" s="181">
        <v>118</v>
      </c>
      <c r="C5121" s="176">
        <f t="shared" si="343"/>
        <v>8</v>
      </c>
      <c r="D5121" s="177">
        <f t="shared" si="344"/>
        <v>2020</v>
      </c>
      <c r="E5121" s="178">
        <f>IF(WEEKDAY(A5121,2)&gt;=6,6,IF(ISNUMBER(MATCH(TRUNC(A5121),Normativa!$A$81:$A$108,0)),6,INDEX(Normativa!$D$67:$AA$78,MATCH(MONTH(A5121),Normativa!$C$67:$C$78,0),MATCH(HOUR(A5121),Normativa!$D$66:$AA$66,0))))</f>
        <v>6</v>
      </c>
      <c r="F5121" s="176">
        <f t="shared" si="345"/>
        <v>118</v>
      </c>
      <c r="G5121" s="179">
        <f>INDEX('Optimitzador h'!$C$15:$H$15,E5121)</f>
        <v>550</v>
      </c>
      <c r="H5121" s="180">
        <f t="shared" si="346"/>
        <v>0</v>
      </c>
    </row>
    <row r="5122" spans="1:8" x14ac:dyDescent="0.25">
      <c r="A5122" s="174">
        <v>44044.281666666662</v>
      </c>
      <c r="B5122" s="181">
        <v>119</v>
      </c>
      <c r="C5122" s="176">
        <f t="shared" si="343"/>
        <v>8</v>
      </c>
      <c r="D5122" s="177">
        <f t="shared" si="344"/>
        <v>2020</v>
      </c>
      <c r="E5122" s="178">
        <f>IF(WEEKDAY(A5122,2)&gt;=6,6,IF(ISNUMBER(MATCH(TRUNC(A5122),Normativa!$A$81:$A$108,0)),6,INDEX(Normativa!$D$67:$AA$78,MATCH(MONTH(A5122),Normativa!$C$67:$C$78,0),MATCH(HOUR(A5122),Normativa!$D$66:$AA$66,0))))</f>
        <v>6</v>
      </c>
      <c r="F5122" s="176">
        <f t="shared" si="345"/>
        <v>119</v>
      </c>
      <c r="G5122" s="179">
        <f>INDEX('Optimitzador h'!$C$15:$H$15,E5122)</f>
        <v>550</v>
      </c>
      <c r="H5122" s="180">
        <f t="shared" si="346"/>
        <v>0</v>
      </c>
    </row>
    <row r="5123" spans="1:8" x14ac:dyDescent="0.25">
      <c r="A5123" s="174">
        <v>44044.323333333334</v>
      </c>
      <c r="B5123" s="181">
        <v>119</v>
      </c>
      <c r="C5123" s="176">
        <f t="shared" si="343"/>
        <v>8</v>
      </c>
      <c r="D5123" s="177">
        <f t="shared" si="344"/>
        <v>2020</v>
      </c>
      <c r="E5123" s="178">
        <f>IF(WEEKDAY(A5123,2)&gt;=6,6,IF(ISNUMBER(MATCH(TRUNC(A5123),Normativa!$A$81:$A$108,0)),6,INDEX(Normativa!$D$67:$AA$78,MATCH(MONTH(A5123),Normativa!$C$67:$C$78,0),MATCH(HOUR(A5123),Normativa!$D$66:$AA$66,0))))</f>
        <v>6</v>
      </c>
      <c r="F5123" s="176">
        <f t="shared" si="345"/>
        <v>119</v>
      </c>
      <c r="G5123" s="179">
        <f>INDEX('Optimitzador h'!$C$15:$H$15,E5123)</f>
        <v>550</v>
      </c>
      <c r="H5123" s="180">
        <f t="shared" si="346"/>
        <v>0</v>
      </c>
    </row>
    <row r="5124" spans="1:8" x14ac:dyDescent="0.25">
      <c r="A5124" s="174">
        <v>44044.364999999998</v>
      </c>
      <c r="B5124" s="181">
        <v>119</v>
      </c>
      <c r="C5124" s="176">
        <f t="shared" si="343"/>
        <v>8</v>
      </c>
      <c r="D5124" s="177">
        <f t="shared" si="344"/>
        <v>2020</v>
      </c>
      <c r="E5124" s="178">
        <f>IF(WEEKDAY(A5124,2)&gt;=6,6,IF(ISNUMBER(MATCH(TRUNC(A5124),Normativa!$A$81:$A$108,0)),6,INDEX(Normativa!$D$67:$AA$78,MATCH(MONTH(A5124),Normativa!$C$67:$C$78,0),MATCH(HOUR(A5124),Normativa!$D$66:$AA$66,0))))</f>
        <v>6</v>
      </c>
      <c r="F5124" s="176">
        <f t="shared" si="345"/>
        <v>119</v>
      </c>
      <c r="G5124" s="179">
        <f>INDEX('Optimitzador h'!$C$15:$H$15,E5124)</f>
        <v>550</v>
      </c>
      <c r="H5124" s="180">
        <f t="shared" si="346"/>
        <v>0</v>
      </c>
    </row>
    <row r="5125" spans="1:8" x14ac:dyDescent="0.25">
      <c r="A5125" s="174">
        <v>44044.406666666662</v>
      </c>
      <c r="B5125" s="181">
        <v>120</v>
      </c>
      <c r="C5125" s="176">
        <f t="shared" ref="C5125:C5188" si="347">MONTH(A5125)</f>
        <v>8</v>
      </c>
      <c r="D5125" s="177">
        <f t="shared" ref="D5125:D5188" si="348">YEAR(A5125)</f>
        <v>2020</v>
      </c>
      <c r="E5125" s="178">
        <f>IF(WEEKDAY(A5125,2)&gt;=6,6,IF(ISNUMBER(MATCH(TRUNC(A5125),Normativa!$A$81:$A$108,0)),6,INDEX(Normativa!$D$67:$AA$78,MATCH(MONTH(A5125),Normativa!$C$67:$C$78,0),MATCH(HOUR(A5125),Normativa!$D$66:$AA$66,0))))</f>
        <v>6</v>
      </c>
      <c r="F5125" s="176">
        <f t="shared" si="345"/>
        <v>120</v>
      </c>
      <c r="G5125" s="179">
        <f>INDEX('Optimitzador h'!$C$15:$H$15,E5125)</f>
        <v>550</v>
      </c>
      <c r="H5125" s="180">
        <f t="shared" si="346"/>
        <v>0</v>
      </c>
    </row>
    <row r="5126" spans="1:8" x14ac:dyDescent="0.25">
      <c r="A5126" s="174">
        <v>44044.448333333334</v>
      </c>
      <c r="B5126" s="181">
        <v>120</v>
      </c>
      <c r="C5126" s="176">
        <f t="shared" si="347"/>
        <v>8</v>
      </c>
      <c r="D5126" s="177">
        <f t="shared" si="348"/>
        <v>2020</v>
      </c>
      <c r="E5126" s="178">
        <f>IF(WEEKDAY(A5126,2)&gt;=6,6,IF(ISNUMBER(MATCH(TRUNC(A5126),Normativa!$A$81:$A$108,0)),6,INDEX(Normativa!$D$67:$AA$78,MATCH(MONTH(A5126),Normativa!$C$67:$C$78,0),MATCH(HOUR(A5126),Normativa!$D$66:$AA$66,0))))</f>
        <v>6</v>
      </c>
      <c r="F5126" s="176">
        <f t="shared" ref="F5126:F5189" si="349">B5126</f>
        <v>120</v>
      </c>
      <c r="G5126" s="179">
        <f>INDEX('Optimitzador h'!$C$15:$H$15,E5126)</f>
        <v>550</v>
      </c>
      <c r="H5126" s="180">
        <f t="shared" ref="H5126:H5189" si="350">IF(F5126&gt;G5126,(F5126-G5126)^2,0)</f>
        <v>0</v>
      </c>
    </row>
    <row r="5127" spans="1:8" x14ac:dyDescent="0.25">
      <c r="A5127" s="174">
        <v>44044.49</v>
      </c>
      <c r="B5127" s="181">
        <v>134</v>
      </c>
      <c r="C5127" s="176">
        <f t="shared" si="347"/>
        <v>8</v>
      </c>
      <c r="D5127" s="177">
        <f t="shared" si="348"/>
        <v>2020</v>
      </c>
      <c r="E5127" s="178">
        <f>IF(WEEKDAY(A5127,2)&gt;=6,6,IF(ISNUMBER(MATCH(TRUNC(A5127),Normativa!$A$81:$A$108,0)),6,INDEX(Normativa!$D$67:$AA$78,MATCH(MONTH(A5127),Normativa!$C$67:$C$78,0),MATCH(HOUR(A5127),Normativa!$D$66:$AA$66,0))))</f>
        <v>6</v>
      </c>
      <c r="F5127" s="176">
        <f t="shared" si="349"/>
        <v>134</v>
      </c>
      <c r="G5127" s="179">
        <f>INDEX('Optimitzador h'!$C$15:$H$15,E5127)</f>
        <v>550</v>
      </c>
      <c r="H5127" s="180">
        <f t="shared" si="350"/>
        <v>0</v>
      </c>
    </row>
    <row r="5128" spans="1:8" x14ac:dyDescent="0.25">
      <c r="A5128" s="174">
        <v>44044.531666666662</v>
      </c>
      <c r="B5128" s="181">
        <v>135</v>
      </c>
      <c r="C5128" s="176">
        <f t="shared" si="347"/>
        <v>8</v>
      </c>
      <c r="D5128" s="177">
        <f t="shared" si="348"/>
        <v>2020</v>
      </c>
      <c r="E5128" s="178">
        <f>IF(WEEKDAY(A5128,2)&gt;=6,6,IF(ISNUMBER(MATCH(TRUNC(A5128),Normativa!$A$81:$A$108,0)),6,INDEX(Normativa!$D$67:$AA$78,MATCH(MONTH(A5128),Normativa!$C$67:$C$78,0),MATCH(HOUR(A5128),Normativa!$D$66:$AA$66,0))))</f>
        <v>6</v>
      </c>
      <c r="F5128" s="176">
        <f t="shared" si="349"/>
        <v>135</v>
      </c>
      <c r="G5128" s="179">
        <f>INDEX('Optimitzador h'!$C$15:$H$15,E5128)</f>
        <v>550</v>
      </c>
      <c r="H5128" s="180">
        <f t="shared" si="350"/>
        <v>0</v>
      </c>
    </row>
    <row r="5129" spans="1:8" x14ac:dyDescent="0.25">
      <c r="A5129" s="174">
        <v>44044.573333333334</v>
      </c>
      <c r="B5129" s="181">
        <v>135</v>
      </c>
      <c r="C5129" s="176">
        <f t="shared" si="347"/>
        <v>8</v>
      </c>
      <c r="D5129" s="177">
        <f t="shared" si="348"/>
        <v>2020</v>
      </c>
      <c r="E5129" s="178">
        <f>IF(WEEKDAY(A5129,2)&gt;=6,6,IF(ISNUMBER(MATCH(TRUNC(A5129),Normativa!$A$81:$A$108,0)),6,INDEX(Normativa!$D$67:$AA$78,MATCH(MONTH(A5129),Normativa!$C$67:$C$78,0),MATCH(HOUR(A5129),Normativa!$D$66:$AA$66,0))))</f>
        <v>6</v>
      </c>
      <c r="F5129" s="176">
        <f t="shared" si="349"/>
        <v>135</v>
      </c>
      <c r="G5129" s="179">
        <f>INDEX('Optimitzador h'!$C$15:$H$15,E5129)</f>
        <v>550</v>
      </c>
      <c r="H5129" s="180">
        <f t="shared" si="350"/>
        <v>0</v>
      </c>
    </row>
    <row r="5130" spans="1:8" x14ac:dyDescent="0.25">
      <c r="A5130" s="174">
        <v>44044.614999999998</v>
      </c>
      <c r="B5130" s="181">
        <v>134</v>
      </c>
      <c r="C5130" s="176">
        <f t="shared" si="347"/>
        <v>8</v>
      </c>
      <c r="D5130" s="177">
        <f t="shared" si="348"/>
        <v>2020</v>
      </c>
      <c r="E5130" s="178">
        <f>IF(WEEKDAY(A5130,2)&gt;=6,6,IF(ISNUMBER(MATCH(TRUNC(A5130),Normativa!$A$81:$A$108,0)),6,INDEX(Normativa!$D$67:$AA$78,MATCH(MONTH(A5130),Normativa!$C$67:$C$78,0),MATCH(HOUR(A5130),Normativa!$D$66:$AA$66,0))))</f>
        <v>6</v>
      </c>
      <c r="F5130" s="176">
        <f t="shared" si="349"/>
        <v>134</v>
      </c>
      <c r="G5130" s="179">
        <f>INDEX('Optimitzador h'!$C$15:$H$15,E5130)</f>
        <v>550</v>
      </c>
      <c r="H5130" s="180">
        <f t="shared" si="350"/>
        <v>0</v>
      </c>
    </row>
    <row r="5131" spans="1:8" x14ac:dyDescent="0.25">
      <c r="A5131" s="174">
        <v>44044.656666666662</v>
      </c>
      <c r="B5131" s="181">
        <v>132</v>
      </c>
      <c r="C5131" s="176">
        <f t="shared" si="347"/>
        <v>8</v>
      </c>
      <c r="D5131" s="177">
        <f t="shared" si="348"/>
        <v>2020</v>
      </c>
      <c r="E5131" s="178">
        <f>IF(WEEKDAY(A5131,2)&gt;=6,6,IF(ISNUMBER(MATCH(TRUNC(A5131),Normativa!$A$81:$A$108,0)),6,INDEX(Normativa!$D$67:$AA$78,MATCH(MONTH(A5131),Normativa!$C$67:$C$78,0),MATCH(HOUR(A5131),Normativa!$D$66:$AA$66,0))))</f>
        <v>6</v>
      </c>
      <c r="F5131" s="176">
        <f t="shared" si="349"/>
        <v>132</v>
      </c>
      <c r="G5131" s="179">
        <f>INDEX('Optimitzador h'!$C$15:$H$15,E5131)</f>
        <v>550</v>
      </c>
      <c r="H5131" s="180">
        <f t="shared" si="350"/>
        <v>0</v>
      </c>
    </row>
    <row r="5132" spans="1:8" x14ac:dyDescent="0.25">
      <c r="A5132" s="174">
        <v>44044.698333333334</v>
      </c>
      <c r="B5132" s="181">
        <v>131</v>
      </c>
      <c r="C5132" s="176">
        <f t="shared" si="347"/>
        <v>8</v>
      </c>
      <c r="D5132" s="177">
        <f t="shared" si="348"/>
        <v>2020</v>
      </c>
      <c r="E5132" s="178">
        <f>IF(WEEKDAY(A5132,2)&gt;=6,6,IF(ISNUMBER(MATCH(TRUNC(A5132),Normativa!$A$81:$A$108,0)),6,INDEX(Normativa!$D$67:$AA$78,MATCH(MONTH(A5132),Normativa!$C$67:$C$78,0),MATCH(HOUR(A5132),Normativa!$D$66:$AA$66,0))))</f>
        <v>6</v>
      </c>
      <c r="F5132" s="176">
        <f t="shared" si="349"/>
        <v>131</v>
      </c>
      <c r="G5132" s="179">
        <f>INDEX('Optimitzador h'!$C$15:$H$15,E5132)</f>
        <v>550</v>
      </c>
      <c r="H5132" s="180">
        <f t="shared" si="350"/>
        <v>0</v>
      </c>
    </row>
    <row r="5133" spans="1:8" x14ac:dyDescent="0.25">
      <c r="A5133" s="174">
        <v>44044.74</v>
      </c>
      <c r="B5133" s="181">
        <v>132</v>
      </c>
      <c r="C5133" s="176">
        <f t="shared" si="347"/>
        <v>8</v>
      </c>
      <c r="D5133" s="177">
        <f t="shared" si="348"/>
        <v>2020</v>
      </c>
      <c r="E5133" s="178">
        <f>IF(WEEKDAY(A5133,2)&gt;=6,6,IF(ISNUMBER(MATCH(TRUNC(A5133),Normativa!$A$81:$A$108,0)),6,INDEX(Normativa!$D$67:$AA$78,MATCH(MONTH(A5133),Normativa!$C$67:$C$78,0),MATCH(HOUR(A5133),Normativa!$D$66:$AA$66,0))))</f>
        <v>6</v>
      </c>
      <c r="F5133" s="176">
        <f t="shared" si="349"/>
        <v>132</v>
      </c>
      <c r="G5133" s="179">
        <f>INDEX('Optimitzador h'!$C$15:$H$15,E5133)</f>
        <v>550</v>
      </c>
      <c r="H5133" s="180">
        <f t="shared" si="350"/>
        <v>0</v>
      </c>
    </row>
    <row r="5134" spans="1:8" x14ac:dyDescent="0.25">
      <c r="A5134" s="174">
        <v>44044.781666666662</v>
      </c>
      <c r="B5134" s="181">
        <v>133</v>
      </c>
      <c r="C5134" s="176">
        <f t="shared" si="347"/>
        <v>8</v>
      </c>
      <c r="D5134" s="177">
        <f t="shared" si="348"/>
        <v>2020</v>
      </c>
      <c r="E5134" s="178">
        <f>IF(WEEKDAY(A5134,2)&gt;=6,6,IF(ISNUMBER(MATCH(TRUNC(A5134),Normativa!$A$81:$A$108,0)),6,INDEX(Normativa!$D$67:$AA$78,MATCH(MONTH(A5134),Normativa!$C$67:$C$78,0),MATCH(HOUR(A5134),Normativa!$D$66:$AA$66,0))))</f>
        <v>6</v>
      </c>
      <c r="F5134" s="176">
        <f t="shared" si="349"/>
        <v>133</v>
      </c>
      <c r="G5134" s="179">
        <f>INDEX('Optimitzador h'!$C$15:$H$15,E5134)</f>
        <v>550</v>
      </c>
      <c r="H5134" s="180">
        <f t="shared" si="350"/>
        <v>0</v>
      </c>
    </row>
    <row r="5135" spans="1:8" x14ac:dyDescent="0.25">
      <c r="A5135" s="174">
        <v>44044.823333333334</v>
      </c>
      <c r="B5135" s="181">
        <v>133</v>
      </c>
      <c r="C5135" s="176">
        <f t="shared" si="347"/>
        <v>8</v>
      </c>
      <c r="D5135" s="177">
        <f t="shared" si="348"/>
        <v>2020</v>
      </c>
      <c r="E5135" s="178">
        <f>IF(WEEKDAY(A5135,2)&gt;=6,6,IF(ISNUMBER(MATCH(TRUNC(A5135),Normativa!$A$81:$A$108,0)),6,INDEX(Normativa!$D$67:$AA$78,MATCH(MONTH(A5135),Normativa!$C$67:$C$78,0),MATCH(HOUR(A5135),Normativa!$D$66:$AA$66,0))))</f>
        <v>6</v>
      </c>
      <c r="F5135" s="176">
        <f t="shared" si="349"/>
        <v>133</v>
      </c>
      <c r="G5135" s="179">
        <f>INDEX('Optimitzador h'!$C$15:$H$15,E5135)</f>
        <v>550</v>
      </c>
      <c r="H5135" s="180">
        <f t="shared" si="350"/>
        <v>0</v>
      </c>
    </row>
    <row r="5136" spans="1:8" x14ac:dyDescent="0.25">
      <c r="A5136" s="174">
        <v>44044.864999999998</v>
      </c>
      <c r="B5136" s="181">
        <v>130</v>
      </c>
      <c r="C5136" s="176">
        <f t="shared" si="347"/>
        <v>8</v>
      </c>
      <c r="D5136" s="177">
        <f t="shared" si="348"/>
        <v>2020</v>
      </c>
      <c r="E5136" s="178">
        <f>IF(WEEKDAY(A5136,2)&gt;=6,6,IF(ISNUMBER(MATCH(TRUNC(A5136),Normativa!$A$81:$A$108,0)),6,INDEX(Normativa!$D$67:$AA$78,MATCH(MONTH(A5136),Normativa!$C$67:$C$78,0),MATCH(HOUR(A5136),Normativa!$D$66:$AA$66,0))))</f>
        <v>6</v>
      </c>
      <c r="F5136" s="176">
        <f t="shared" si="349"/>
        <v>130</v>
      </c>
      <c r="G5136" s="179">
        <f>INDEX('Optimitzador h'!$C$15:$H$15,E5136)</f>
        <v>550</v>
      </c>
      <c r="H5136" s="180">
        <f t="shared" si="350"/>
        <v>0</v>
      </c>
    </row>
    <row r="5137" spans="1:8" x14ac:dyDescent="0.25">
      <c r="A5137" s="174">
        <v>44044.906666666662</v>
      </c>
      <c r="B5137" s="181">
        <v>129</v>
      </c>
      <c r="C5137" s="176">
        <f t="shared" si="347"/>
        <v>8</v>
      </c>
      <c r="D5137" s="177">
        <f t="shared" si="348"/>
        <v>2020</v>
      </c>
      <c r="E5137" s="178">
        <f>IF(WEEKDAY(A5137,2)&gt;=6,6,IF(ISNUMBER(MATCH(TRUNC(A5137),Normativa!$A$81:$A$108,0)),6,INDEX(Normativa!$D$67:$AA$78,MATCH(MONTH(A5137),Normativa!$C$67:$C$78,0),MATCH(HOUR(A5137),Normativa!$D$66:$AA$66,0))))</f>
        <v>6</v>
      </c>
      <c r="F5137" s="176">
        <f t="shared" si="349"/>
        <v>129</v>
      </c>
      <c r="G5137" s="179">
        <f>INDEX('Optimitzador h'!$C$15:$H$15,E5137)</f>
        <v>550</v>
      </c>
      <c r="H5137" s="180">
        <f t="shared" si="350"/>
        <v>0</v>
      </c>
    </row>
    <row r="5138" spans="1:8" x14ac:dyDescent="0.25">
      <c r="A5138" s="174">
        <v>44044.948333333334</v>
      </c>
      <c r="B5138" s="181">
        <v>130</v>
      </c>
      <c r="C5138" s="176">
        <f t="shared" si="347"/>
        <v>8</v>
      </c>
      <c r="D5138" s="177">
        <f t="shared" si="348"/>
        <v>2020</v>
      </c>
      <c r="E5138" s="178">
        <f>IF(WEEKDAY(A5138,2)&gt;=6,6,IF(ISNUMBER(MATCH(TRUNC(A5138),Normativa!$A$81:$A$108,0)),6,INDEX(Normativa!$D$67:$AA$78,MATCH(MONTH(A5138),Normativa!$C$67:$C$78,0),MATCH(HOUR(A5138),Normativa!$D$66:$AA$66,0))))</f>
        <v>6</v>
      </c>
      <c r="F5138" s="176">
        <f t="shared" si="349"/>
        <v>130</v>
      </c>
      <c r="G5138" s="179">
        <f>INDEX('Optimitzador h'!$C$15:$H$15,E5138)</f>
        <v>550</v>
      </c>
      <c r="H5138" s="180">
        <f t="shared" si="350"/>
        <v>0</v>
      </c>
    </row>
    <row r="5139" spans="1:8" x14ac:dyDescent="0.25">
      <c r="A5139" s="174">
        <v>44044.99</v>
      </c>
      <c r="B5139" s="181">
        <v>130</v>
      </c>
      <c r="C5139" s="176">
        <f t="shared" si="347"/>
        <v>8</v>
      </c>
      <c r="D5139" s="177">
        <f t="shared" si="348"/>
        <v>2020</v>
      </c>
      <c r="E5139" s="178">
        <f>IF(WEEKDAY(A5139,2)&gt;=6,6,IF(ISNUMBER(MATCH(TRUNC(A5139),Normativa!$A$81:$A$108,0)),6,INDEX(Normativa!$D$67:$AA$78,MATCH(MONTH(A5139),Normativa!$C$67:$C$78,0),MATCH(HOUR(A5139),Normativa!$D$66:$AA$66,0))))</f>
        <v>6</v>
      </c>
      <c r="F5139" s="176">
        <f t="shared" si="349"/>
        <v>130</v>
      </c>
      <c r="G5139" s="179">
        <f>INDEX('Optimitzador h'!$C$15:$H$15,E5139)</f>
        <v>550</v>
      </c>
      <c r="H5139" s="180">
        <f t="shared" si="350"/>
        <v>0</v>
      </c>
    </row>
    <row r="5140" spans="1:8" x14ac:dyDescent="0.25">
      <c r="A5140" s="174">
        <v>44045.031666666662</v>
      </c>
      <c r="B5140" s="181">
        <v>128</v>
      </c>
      <c r="C5140" s="176">
        <f t="shared" si="347"/>
        <v>8</v>
      </c>
      <c r="D5140" s="177">
        <f t="shared" si="348"/>
        <v>2020</v>
      </c>
      <c r="E5140" s="178">
        <f>IF(WEEKDAY(A5140,2)&gt;=6,6,IF(ISNUMBER(MATCH(TRUNC(A5140),Normativa!$A$81:$A$108,0)),6,INDEX(Normativa!$D$67:$AA$78,MATCH(MONTH(A5140),Normativa!$C$67:$C$78,0),MATCH(HOUR(A5140),Normativa!$D$66:$AA$66,0))))</f>
        <v>6</v>
      </c>
      <c r="F5140" s="176">
        <f t="shared" si="349"/>
        <v>128</v>
      </c>
      <c r="G5140" s="179">
        <f>INDEX('Optimitzador h'!$C$15:$H$15,E5140)</f>
        <v>550</v>
      </c>
      <c r="H5140" s="180">
        <f t="shared" si="350"/>
        <v>0</v>
      </c>
    </row>
    <row r="5141" spans="1:8" x14ac:dyDescent="0.25">
      <c r="A5141" s="174">
        <v>44045.073333333334</v>
      </c>
      <c r="B5141" s="181">
        <v>128</v>
      </c>
      <c r="C5141" s="176">
        <f t="shared" si="347"/>
        <v>8</v>
      </c>
      <c r="D5141" s="177">
        <f t="shared" si="348"/>
        <v>2020</v>
      </c>
      <c r="E5141" s="178">
        <f>IF(WEEKDAY(A5141,2)&gt;=6,6,IF(ISNUMBER(MATCH(TRUNC(A5141),Normativa!$A$81:$A$108,0)),6,INDEX(Normativa!$D$67:$AA$78,MATCH(MONTH(A5141),Normativa!$C$67:$C$78,0),MATCH(HOUR(A5141),Normativa!$D$66:$AA$66,0))))</f>
        <v>6</v>
      </c>
      <c r="F5141" s="176">
        <f t="shared" si="349"/>
        <v>128</v>
      </c>
      <c r="G5141" s="179">
        <f>INDEX('Optimitzador h'!$C$15:$H$15,E5141)</f>
        <v>550</v>
      </c>
      <c r="H5141" s="180">
        <f t="shared" si="350"/>
        <v>0</v>
      </c>
    </row>
    <row r="5142" spans="1:8" x14ac:dyDescent="0.25">
      <c r="A5142" s="174">
        <v>44045.114999999998</v>
      </c>
      <c r="B5142" s="181">
        <v>127</v>
      </c>
      <c r="C5142" s="176">
        <f t="shared" si="347"/>
        <v>8</v>
      </c>
      <c r="D5142" s="177">
        <f t="shared" si="348"/>
        <v>2020</v>
      </c>
      <c r="E5142" s="178">
        <f>IF(WEEKDAY(A5142,2)&gt;=6,6,IF(ISNUMBER(MATCH(TRUNC(A5142),Normativa!$A$81:$A$108,0)),6,INDEX(Normativa!$D$67:$AA$78,MATCH(MONTH(A5142),Normativa!$C$67:$C$78,0),MATCH(HOUR(A5142),Normativa!$D$66:$AA$66,0))))</f>
        <v>6</v>
      </c>
      <c r="F5142" s="176">
        <f t="shared" si="349"/>
        <v>127</v>
      </c>
      <c r="G5142" s="179">
        <f>INDEX('Optimitzador h'!$C$15:$H$15,E5142)</f>
        <v>550</v>
      </c>
      <c r="H5142" s="180">
        <f t="shared" si="350"/>
        <v>0</v>
      </c>
    </row>
    <row r="5143" spans="1:8" x14ac:dyDescent="0.25">
      <c r="A5143" s="174">
        <v>44045.156666666662</v>
      </c>
      <c r="B5143" s="181">
        <v>125</v>
      </c>
      <c r="C5143" s="176">
        <f t="shared" si="347"/>
        <v>8</v>
      </c>
      <c r="D5143" s="177">
        <f t="shared" si="348"/>
        <v>2020</v>
      </c>
      <c r="E5143" s="178">
        <f>IF(WEEKDAY(A5143,2)&gt;=6,6,IF(ISNUMBER(MATCH(TRUNC(A5143),Normativa!$A$81:$A$108,0)),6,INDEX(Normativa!$D$67:$AA$78,MATCH(MONTH(A5143),Normativa!$C$67:$C$78,0),MATCH(HOUR(A5143),Normativa!$D$66:$AA$66,0))))</f>
        <v>6</v>
      </c>
      <c r="F5143" s="176">
        <f t="shared" si="349"/>
        <v>125</v>
      </c>
      <c r="G5143" s="179">
        <f>INDEX('Optimitzador h'!$C$15:$H$15,E5143)</f>
        <v>550</v>
      </c>
      <c r="H5143" s="180">
        <f t="shared" si="350"/>
        <v>0</v>
      </c>
    </row>
    <row r="5144" spans="1:8" x14ac:dyDescent="0.25">
      <c r="A5144" s="174">
        <v>44045.198333333334</v>
      </c>
      <c r="B5144" s="181">
        <v>119</v>
      </c>
      <c r="C5144" s="176">
        <f t="shared" si="347"/>
        <v>8</v>
      </c>
      <c r="D5144" s="177">
        <f t="shared" si="348"/>
        <v>2020</v>
      </c>
      <c r="E5144" s="178">
        <f>IF(WEEKDAY(A5144,2)&gt;=6,6,IF(ISNUMBER(MATCH(TRUNC(A5144),Normativa!$A$81:$A$108,0)),6,INDEX(Normativa!$D$67:$AA$78,MATCH(MONTH(A5144),Normativa!$C$67:$C$78,0),MATCH(HOUR(A5144),Normativa!$D$66:$AA$66,0))))</f>
        <v>6</v>
      </c>
      <c r="F5144" s="176">
        <f t="shared" si="349"/>
        <v>119</v>
      </c>
      <c r="G5144" s="179">
        <f>INDEX('Optimitzador h'!$C$15:$H$15,E5144)</f>
        <v>550</v>
      </c>
      <c r="H5144" s="180">
        <f t="shared" si="350"/>
        <v>0</v>
      </c>
    </row>
    <row r="5145" spans="1:8" x14ac:dyDescent="0.25">
      <c r="A5145" s="174">
        <v>44045.24</v>
      </c>
      <c r="B5145" s="181">
        <v>118</v>
      </c>
      <c r="C5145" s="176">
        <f t="shared" si="347"/>
        <v>8</v>
      </c>
      <c r="D5145" s="177">
        <f t="shared" si="348"/>
        <v>2020</v>
      </c>
      <c r="E5145" s="178">
        <f>IF(WEEKDAY(A5145,2)&gt;=6,6,IF(ISNUMBER(MATCH(TRUNC(A5145),Normativa!$A$81:$A$108,0)),6,INDEX(Normativa!$D$67:$AA$78,MATCH(MONTH(A5145),Normativa!$C$67:$C$78,0),MATCH(HOUR(A5145),Normativa!$D$66:$AA$66,0))))</f>
        <v>6</v>
      </c>
      <c r="F5145" s="176">
        <f t="shared" si="349"/>
        <v>118</v>
      </c>
      <c r="G5145" s="179">
        <f>INDEX('Optimitzador h'!$C$15:$H$15,E5145)</f>
        <v>550</v>
      </c>
      <c r="H5145" s="180">
        <f t="shared" si="350"/>
        <v>0</v>
      </c>
    </row>
    <row r="5146" spans="1:8" x14ac:dyDescent="0.25">
      <c r="A5146" s="174">
        <v>44045.281666666662</v>
      </c>
      <c r="B5146" s="181">
        <v>118</v>
      </c>
      <c r="C5146" s="176">
        <f t="shared" si="347"/>
        <v>8</v>
      </c>
      <c r="D5146" s="177">
        <f t="shared" si="348"/>
        <v>2020</v>
      </c>
      <c r="E5146" s="178">
        <f>IF(WEEKDAY(A5146,2)&gt;=6,6,IF(ISNUMBER(MATCH(TRUNC(A5146),Normativa!$A$81:$A$108,0)),6,INDEX(Normativa!$D$67:$AA$78,MATCH(MONTH(A5146),Normativa!$C$67:$C$78,0),MATCH(HOUR(A5146),Normativa!$D$66:$AA$66,0))))</f>
        <v>6</v>
      </c>
      <c r="F5146" s="176">
        <f t="shared" si="349"/>
        <v>118</v>
      </c>
      <c r="G5146" s="179">
        <f>INDEX('Optimitzador h'!$C$15:$H$15,E5146)</f>
        <v>550</v>
      </c>
      <c r="H5146" s="180">
        <f t="shared" si="350"/>
        <v>0</v>
      </c>
    </row>
    <row r="5147" spans="1:8" x14ac:dyDescent="0.25">
      <c r="A5147" s="174">
        <v>44045.323333333334</v>
      </c>
      <c r="B5147" s="181">
        <v>118</v>
      </c>
      <c r="C5147" s="176">
        <f t="shared" si="347"/>
        <v>8</v>
      </c>
      <c r="D5147" s="177">
        <f t="shared" si="348"/>
        <v>2020</v>
      </c>
      <c r="E5147" s="178">
        <f>IF(WEEKDAY(A5147,2)&gt;=6,6,IF(ISNUMBER(MATCH(TRUNC(A5147),Normativa!$A$81:$A$108,0)),6,INDEX(Normativa!$D$67:$AA$78,MATCH(MONTH(A5147),Normativa!$C$67:$C$78,0),MATCH(HOUR(A5147),Normativa!$D$66:$AA$66,0))))</f>
        <v>6</v>
      </c>
      <c r="F5147" s="176">
        <f t="shared" si="349"/>
        <v>118</v>
      </c>
      <c r="G5147" s="179">
        <f>INDEX('Optimitzador h'!$C$15:$H$15,E5147)</f>
        <v>550</v>
      </c>
      <c r="H5147" s="180">
        <f t="shared" si="350"/>
        <v>0</v>
      </c>
    </row>
    <row r="5148" spans="1:8" x14ac:dyDescent="0.25">
      <c r="A5148" s="174">
        <v>44045.364999999998</v>
      </c>
      <c r="B5148" s="181">
        <v>119</v>
      </c>
      <c r="C5148" s="176">
        <f t="shared" si="347"/>
        <v>8</v>
      </c>
      <c r="D5148" s="177">
        <f t="shared" si="348"/>
        <v>2020</v>
      </c>
      <c r="E5148" s="178">
        <f>IF(WEEKDAY(A5148,2)&gt;=6,6,IF(ISNUMBER(MATCH(TRUNC(A5148),Normativa!$A$81:$A$108,0)),6,INDEX(Normativa!$D$67:$AA$78,MATCH(MONTH(A5148),Normativa!$C$67:$C$78,0),MATCH(HOUR(A5148),Normativa!$D$66:$AA$66,0))))</f>
        <v>6</v>
      </c>
      <c r="F5148" s="176">
        <f t="shared" si="349"/>
        <v>119</v>
      </c>
      <c r="G5148" s="179">
        <f>INDEX('Optimitzador h'!$C$15:$H$15,E5148)</f>
        <v>550</v>
      </c>
      <c r="H5148" s="180">
        <f t="shared" si="350"/>
        <v>0</v>
      </c>
    </row>
    <row r="5149" spans="1:8" x14ac:dyDescent="0.25">
      <c r="A5149" s="174">
        <v>44045.406666666662</v>
      </c>
      <c r="B5149" s="181">
        <v>119</v>
      </c>
      <c r="C5149" s="176">
        <f t="shared" si="347"/>
        <v>8</v>
      </c>
      <c r="D5149" s="177">
        <f t="shared" si="348"/>
        <v>2020</v>
      </c>
      <c r="E5149" s="178">
        <f>IF(WEEKDAY(A5149,2)&gt;=6,6,IF(ISNUMBER(MATCH(TRUNC(A5149),Normativa!$A$81:$A$108,0)),6,INDEX(Normativa!$D$67:$AA$78,MATCH(MONTH(A5149),Normativa!$C$67:$C$78,0),MATCH(HOUR(A5149),Normativa!$D$66:$AA$66,0))))</f>
        <v>6</v>
      </c>
      <c r="F5149" s="176">
        <f t="shared" si="349"/>
        <v>119</v>
      </c>
      <c r="G5149" s="179">
        <f>INDEX('Optimitzador h'!$C$15:$H$15,E5149)</f>
        <v>550</v>
      </c>
      <c r="H5149" s="180">
        <f t="shared" si="350"/>
        <v>0</v>
      </c>
    </row>
    <row r="5150" spans="1:8" x14ac:dyDescent="0.25">
      <c r="A5150" s="174">
        <v>44045.448333333334</v>
      </c>
      <c r="B5150" s="181">
        <v>120</v>
      </c>
      <c r="C5150" s="176">
        <f t="shared" si="347"/>
        <v>8</v>
      </c>
      <c r="D5150" s="177">
        <f t="shared" si="348"/>
        <v>2020</v>
      </c>
      <c r="E5150" s="178">
        <f>IF(WEEKDAY(A5150,2)&gt;=6,6,IF(ISNUMBER(MATCH(TRUNC(A5150),Normativa!$A$81:$A$108,0)),6,INDEX(Normativa!$D$67:$AA$78,MATCH(MONTH(A5150),Normativa!$C$67:$C$78,0),MATCH(HOUR(A5150),Normativa!$D$66:$AA$66,0))))</f>
        <v>6</v>
      </c>
      <c r="F5150" s="176">
        <f t="shared" si="349"/>
        <v>120</v>
      </c>
      <c r="G5150" s="179">
        <f>INDEX('Optimitzador h'!$C$15:$H$15,E5150)</f>
        <v>550</v>
      </c>
      <c r="H5150" s="180">
        <f t="shared" si="350"/>
        <v>0</v>
      </c>
    </row>
    <row r="5151" spans="1:8" x14ac:dyDescent="0.25">
      <c r="A5151" s="174">
        <v>44045.49</v>
      </c>
      <c r="B5151" s="181">
        <v>120</v>
      </c>
      <c r="C5151" s="176">
        <f t="shared" si="347"/>
        <v>8</v>
      </c>
      <c r="D5151" s="177">
        <f t="shared" si="348"/>
        <v>2020</v>
      </c>
      <c r="E5151" s="178">
        <f>IF(WEEKDAY(A5151,2)&gt;=6,6,IF(ISNUMBER(MATCH(TRUNC(A5151),Normativa!$A$81:$A$108,0)),6,INDEX(Normativa!$D$67:$AA$78,MATCH(MONTH(A5151),Normativa!$C$67:$C$78,0),MATCH(HOUR(A5151),Normativa!$D$66:$AA$66,0))))</f>
        <v>6</v>
      </c>
      <c r="F5151" s="176">
        <f t="shared" si="349"/>
        <v>120</v>
      </c>
      <c r="G5151" s="179">
        <f>INDEX('Optimitzador h'!$C$15:$H$15,E5151)</f>
        <v>550</v>
      </c>
      <c r="H5151" s="180">
        <f t="shared" si="350"/>
        <v>0</v>
      </c>
    </row>
    <row r="5152" spans="1:8" x14ac:dyDescent="0.25">
      <c r="A5152" s="174">
        <v>44045.531666666662</v>
      </c>
      <c r="B5152" s="181">
        <v>130</v>
      </c>
      <c r="C5152" s="176">
        <f t="shared" si="347"/>
        <v>8</v>
      </c>
      <c r="D5152" s="177">
        <f t="shared" si="348"/>
        <v>2020</v>
      </c>
      <c r="E5152" s="178">
        <f>IF(WEEKDAY(A5152,2)&gt;=6,6,IF(ISNUMBER(MATCH(TRUNC(A5152),Normativa!$A$81:$A$108,0)),6,INDEX(Normativa!$D$67:$AA$78,MATCH(MONTH(A5152),Normativa!$C$67:$C$78,0),MATCH(HOUR(A5152),Normativa!$D$66:$AA$66,0))))</f>
        <v>6</v>
      </c>
      <c r="F5152" s="176">
        <f t="shared" si="349"/>
        <v>130</v>
      </c>
      <c r="G5152" s="179">
        <f>INDEX('Optimitzador h'!$C$15:$H$15,E5152)</f>
        <v>550</v>
      </c>
      <c r="H5152" s="180">
        <f t="shared" si="350"/>
        <v>0</v>
      </c>
    </row>
    <row r="5153" spans="1:8" x14ac:dyDescent="0.25">
      <c r="A5153" s="174">
        <v>44045.573333333334</v>
      </c>
      <c r="B5153" s="181">
        <v>135</v>
      </c>
      <c r="C5153" s="176">
        <f t="shared" si="347"/>
        <v>8</v>
      </c>
      <c r="D5153" s="177">
        <f t="shared" si="348"/>
        <v>2020</v>
      </c>
      <c r="E5153" s="178">
        <f>IF(WEEKDAY(A5153,2)&gt;=6,6,IF(ISNUMBER(MATCH(TRUNC(A5153),Normativa!$A$81:$A$108,0)),6,INDEX(Normativa!$D$67:$AA$78,MATCH(MONTH(A5153),Normativa!$C$67:$C$78,0),MATCH(HOUR(A5153),Normativa!$D$66:$AA$66,0))))</f>
        <v>6</v>
      </c>
      <c r="F5153" s="176">
        <f t="shared" si="349"/>
        <v>135</v>
      </c>
      <c r="G5153" s="179">
        <f>INDEX('Optimitzador h'!$C$15:$H$15,E5153)</f>
        <v>550</v>
      </c>
      <c r="H5153" s="180">
        <f t="shared" si="350"/>
        <v>0</v>
      </c>
    </row>
    <row r="5154" spans="1:8" x14ac:dyDescent="0.25">
      <c r="A5154" s="174">
        <v>44045.614999999998</v>
      </c>
      <c r="B5154" s="181">
        <v>135</v>
      </c>
      <c r="C5154" s="176">
        <f t="shared" si="347"/>
        <v>8</v>
      </c>
      <c r="D5154" s="177">
        <f t="shared" si="348"/>
        <v>2020</v>
      </c>
      <c r="E5154" s="178">
        <f>IF(WEEKDAY(A5154,2)&gt;=6,6,IF(ISNUMBER(MATCH(TRUNC(A5154),Normativa!$A$81:$A$108,0)),6,INDEX(Normativa!$D$67:$AA$78,MATCH(MONTH(A5154),Normativa!$C$67:$C$78,0),MATCH(HOUR(A5154),Normativa!$D$66:$AA$66,0))))</f>
        <v>6</v>
      </c>
      <c r="F5154" s="176">
        <f t="shared" si="349"/>
        <v>135</v>
      </c>
      <c r="G5154" s="179">
        <f>INDEX('Optimitzador h'!$C$15:$H$15,E5154)</f>
        <v>550</v>
      </c>
      <c r="H5154" s="180">
        <f t="shared" si="350"/>
        <v>0</v>
      </c>
    </row>
    <row r="5155" spans="1:8" x14ac:dyDescent="0.25">
      <c r="A5155" s="174">
        <v>44045.656666666662</v>
      </c>
      <c r="B5155" s="181">
        <v>134</v>
      </c>
      <c r="C5155" s="176">
        <f t="shared" si="347"/>
        <v>8</v>
      </c>
      <c r="D5155" s="177">
        <f t="shared" si="348"/>
        <v>2020</v>
      </c>
      <c r="E5155" s="178">
        <f>IF(WEEKDAY(A5155,2)&gt;=6,6,IF(ISNUMBER(MATCH(TRUNC(A5155),Normativa!$A$81:$A$108,0)),6,INDEX(Normativa!$D$67:$AA$78,MATCH(MONTH(A5155),Normativa!$C$67:$C$78,0),MATCH(HOUR(A5155),Normativa!$D$66:$AA$66,0))))</f>
        <v>6</v>
      </c>
      <c r="F5155" s="176">
        <f t="shared" si="349"/>
        <v>134</v>
      </c>
      <c r="G5155" s="179">
        <f>INDEX('Optimitzador h'!$C$15:$H$15,E5155)</f>
        <v>550</v>
      </c>
      <c r="H5155" s="180">
        <f t="shared" si="350"/>
        <v>0</v>
      </c>
    </row>
    <row r="5156" spans="1:8" x14ac:dyDescent="0.25">
      <c r="A5156" s="174">
        <v>44045.698333333334</v>
      </c>
      <c r="B5156" s="181">
        <v>135</v>
      </c>
      <c r="C5156" s="176">
        <f t="shared" si="347"/>
        <v>8</v>
      </c>
      <c r="D5156" s="177">
        <f t="shared" si="348"/>
        <v>2020</v>
      </c>
      <c r="E5156" s="178">
        <f>IF(WEEKDAY(A5156,2)&gt;=6,6,IF(ISNUMBER(MATCH(TRUNC(A5156),Normativa!$A$81:$A$108,0)),6,INDEX(Normativa!$D$67:$AA$78,MATCH(MONTH(A5156),Normativa!$C$67:$C$78,0),MATCH(HOUR(A5156),Normativa!$D$66:$AA$66,0))))</f>
        <v>6</v>
      </c>
      <c r="F5156" s="176">
        <f t="shared" si="349"/>
        <v>135</v>
      </c>
      <c r="G5156" s="179">
        <f>INDEX('Optimitzador h'!$C$15:$H$15,E5156)</f>
        <v>550</v>
      </c>
      <c r="H5156" s="180">
        <f t="shared" si="350"/>
        <v>0</v>
      </c>
    </row>
    <row r="5157" spans="1:8" x14ac:dyDescent="0.25">
      <c r="A5157" s="174">
        <v>44045.74</v>
      </c>
      <c r="B5157" s="181">
        <v>133</v>
      </c>
      <c r="C5157" s="176">
        <f t="shared" si="347"/>
        <v>8</v>
      </c>
      <c r="D5157" s="177">
        <f t="shared" si="348"/>
        <v>2020</v>
      </c>
      <c r="E5157" s="178">
        <f>IF(WEEKDAY(A5157,2)&gt;=6,6,IF(ISNUMBER(MATCH(TRUNC(A5157),Normativa!$A$81:$A$108,0)),6,INDEX(Normativa!$D$67:$AA$78,MATCH(MONTH(A5157),Normativa!$C$67:$C$78,0),MATCH(HOUR(A5157),Normativa!$D$66:$AA$66,0))))</f>
        <v>6</v>
      </c>
      <c r="F5157" s="176">
        <f t="shared" si="349"/>
        <v>133</v>
      </c>
      <c r="G5157" s="179">
        <f>INDEX('Optimitzador h'!$C$15:$H$15,E5157)</f>
        <v>550</v>
      </c>
      <c r="H5157" s="180">
        <f t="shared" si="350"/>
        <v>0</v>
      </c>
    </row>
    <row r="5158" spans="1:8" x14ac:dyDescent="0.25">
      <c r="A5158" s="174">
        <v>44045.781666666662</v>
      </c>
      <c r="B5158" s="181">
        <v>131</v>
      </c>
      <c r="C5158" s="176">
        <f t="shared" si="347"/>
        <v>8</v>
      </c>
      <c r="D5158" s="177">
        <f t="shared" si="348"/>
        <v>2020</v>
      </c>
      <c r="E5158" s="178">
        <f>IF(WEEKDAY(A5158,2)&gt;=6,6,IF(ISNUMBER(MATCH(TRUNC(A5158),Normativa!$A$81:$A$108,0)),6,INDEX(Normativa!$D$67:$AA$78,MATCH(MONTH(A5158),Normativa!$C$67:$C$78,0),MATCH(HOUR(A5158),Normativa!$D$66:$AA$66,0))))</f>
        <v>6</v>
      </c>
      <c r="F5158" s="176">
        <f t="shared" si="349"/>
        <v>131</v>
      </c>
      <c r="G5158" s="179">
        <f>INDEX('Optimitzador h'!$C$15:$H$15,E5158)</f>
        <v>550</v>
      </c>
      <c r="H5158" s="180">
        <f t="shared" si="350"/>
        <v>0</v>
      </c>
    </row>
    <row r="5159" spans="1:8" x14ac:dyDescent="0.25">
      <c r="A5159" s="174">
        <v>44045.823333333334</v>
      </c>
      <c r="B5159" s="181">
        <v>130</v>
      </c>
      <c r="C5159" s="176">
        <f t="shared" si="347"/>
        <v>8</v>
      </c>
      <c r="D5159" s="177">
        <f t="shared" si="348"/>
        <v>2020</v>
      </c>
      <c r="E5159" s="178">
        <f>IF(WEEKDAY(A5159,2)&gt;=6,6,IF(ISNUMBER(MATCH(TRUNC(A5159),Normativa!$A$81:$A$108,0)),6,INDEX(Normativa!$D$67:$AA$78,MATCH(MONTH(A5159),Normativa!$C$67:$C$78,0),MATCH(HOUR(A5159),Normativa!$D$66:$AA$66,0))))</f>
        <v>6</v>
      </c>
      <c r="F5159" s="176">
        <f t="shared" si="349"/>
        <v>130</v>
      </c>
      <c r="G5159" s="179">
        <f>INDEX('Optimitzador h'!$C$15:$H$15,E5159)</f>
        <v>550</v>
      </c>
      <c r="H5159" s="180">
        <f t="shared" si="350"/>
        <v>0</v>
      </c>
    </row>
    <row r="5160" spans="1:8" x14ac:dyDescent="0.25">
      <c r="A5160" s="174">
        <v>44045.864999999998</v>
      </c>
      <c r="B5160" s="181">
        <v>129</v>
      </c>
      <c r="C5160" s="176">
        <f t="shared" si="347"/>
        <v>8</v>
      </c>
      <c r="D5160" s="177">
        <f t="shared" si="348"/>
        <v>2020</v>
      </c>
      <c r="E5160" s="178">
        <f>IF(WEEKDAY(A5160,2)&gt;=6,6,IF(ISNUMBER(MATCH(TRUNC(A5160),Normativa!$A$81:$A$108,0)),6,INDEX(Normativa!$D$67:$AA$78,MATCH(MONTH(A5160),Normativa!$C$67:$C$78,0),MATCH(HOUR(A5160),Normativa!$D$66:$AA$66,0))))</f>
        <v>6</v>
      </c>
      <c r="F5160" s="176">
        <f t="shared" si="349"/>
        <v>129</v>
      </c>
      <c r="G5160" s="179">
        <f>INDEX('Optimitzador h'!$C$15:$H$15,E5160)</f>
        <v>550</v>
      </c>
      <c r="H5160" s="180">
        <f t="shared" si="350"/>
        <v>0</v>
      </c>
    </row>
    <row r="5161" spans="1:8" x14ac:dyDescent="0.25">
      <c r="A5161" s="174">
        <v>44045.906666666662</v>
      </c>
      <c r="B5161" s="181">
        <v>128</v>
      </c>
      <c r="C5161" s="176">
        <f t="shared" si="347"/>
        <v>8</v>
      </c>
      <c r="D5161" s="177">
        <f t="shared" si="348"/>
        <v>2020</v>
      </c>
      <c r="E5161" s="178">
        <f>IF(WEEKDAY(A5161,2)&gt;=6,6,IF(ISNUMBER(MATCH(TRUNC(A5161),Normativa!$A$81:$A$108,0)),6,INDEX(Normativa!$D$67:$AA$78,MATCH(MONTH(A5161),Normativa!$C$67:$C$78,0),MATCH(HOUR(A5161),Normativa!$D$66:$AA$66,0))))</f>
        <v>6</v>
      </c>
      <c r="F5161" s="176">
        <f t="shared" si="349"/>
        <v>128</v>
      </c>
      <c r="G5161" s="179">
        <f>INDEX('Optimitzador h'!$C$15:$H$15,E5161)</f>
        <v>550</v>
      </c>
      <c r="H5161" s="180">
        <f t="shared" si="350"/>
        <v>0</v>
      </c>
    </row>
    <row r="5162" spans="1:8" x14ac:dyDescent="0.25">
      <c r="A5162" s="174">
        <v>44045.948333333334</v>
      </c>
      <c r="B5162" s="181">
        <v>128</v>
      </c>
      <c r="C5162" s="176">
        <f t="shared" si="347"/>
        <v>8</v>
      </c>
      <c r="D5162" s="177">
        <f t="shared" si="348"/>
        <v>2020</v>
      </c>
      <c r="E5162" s="178">
        <f>IF(WEEKDAY(A5162,2)&gt;=6,6,IF(ISNUMBER(MATCH(TRUNC(A5162),Normativa!$A$81:$A$108,0)),6,INDEX(Normativa!$D$67:$AA$78,MATCH(MONTH(A5162),Normativa!$C$67:$C$78,0),MATCH(HOUR(A5162),Normativa!$D$66:$AA$66,0))))</f>
        <v>6</v>
      </c>
      <c r="F5162" s="176">
        <f t="shared" si="349"/>
        <v>128</v>
      </c>
      <c r="G5162" s="179">
        <f>INDEX('Optimitzador h'!$C$15:$H$15,E5162)</f>
        <v>550</v>
      </c>
      <c r="H5162" s="180">
        <f t="shared" si="350"/>
        <v>0</v>
      </c>
    </row>
    <row r="5163" spans="1:8" x14ac:dyDescent="0.25">
      <c r="A5163" s="174">
        <v>44045.99</v>
      </c>
      <c r="B5163" s="181">
        <v>129</v>
      </c>
      <c r="C5163" s="176">
        <f t="shared" si="347"/>
        <v>8</v>
      </c>
      <c r="D5163" s="177">
        <f t="shared" si="348"/>
        <v>2020</v>
      </c>
      <c r="E5163" s="178">
        <f>IF(WEEKDAY(A5163,2)&gt;=6,6,IF(ISNUMBER(MATCH(TRUNC(A5163),Normativa!$A$81:$A$108,0)),6,INDEX(Normativa!$D$67:$AA$78,MATCH(MONTH(A5163),Normativa!$C$67:$C$78,0),MATCH(HOUR(A5163),Normativa!$D$66:$AA$66,0))))</f>
        <v>6</v>
      </c>
      <c r="F5163" s="176">
        <f t="shared" si="349"/>
        <v>129</v>
      </c>
      <c r="G5163" s="179">
        <f>INDEX('Optimitzador h'!$C$15:$H$15,E5163)</f>
        <v>550</v>
      </c>
      <c r="H5163" s="180">
        <f t="shared" si="350"/>
        <v>0</v>
      </c>
    </row>
    <row r="5164" spans="1:8" x14ac:dyDescent="0.25">
      <c r="A5164" s="174">
        <v>44046.031666666662</v>
      </c>
      <c r="B5164" s="181">
        <v>129</v>
      </c>
      <c r="C5164" s="176">
        <f t="shared" si="347"/>
        <v>8</v>
      </c>
      <c r="D5164" s="177">
        <f t="shared" si="348"/>
        <v>2020</v>
      </c>
      <c r="E5164" s="178">
        <f>IF(WEEKDAY(A5164,2)&gt;=6,6,IF(ISNUMBER(MATCH(TRUNC(A5164),Normativa!$A$81:$A$108,0)),6,INDEX(Normativa!$D$67:$AA$78,MATCH(MONTH(A5164),Normativa!$C$67:$C$78,0),MATCH(HOUR(A5164),Normativa!$D$66:$AA$66,0))))</f>
        <v>6</v>
      </c>
      <c r="F5164" s="176">
        <f t="shared" si="349"/>
        <v>129</v>
      </c>
      <c r="G5164" s="179">
        <f>INDEX('Optimitzador h'!$C$15:$H$15,E5164)</f>
        <v>550</v>
      </c>
      <c r="H5164" s="180">
        <f t="shared" si="350"/>
        <v>0</v>
      </c>
    </row>
    <row r="5165" spans="1:8" x14ac:dyDescent="0.25">
      <c r="A5165" s="174">
        <v>44046.073333333334</v>
      </c>
      <c r="B5165" s="181">
        <v>127</v>
      </c>
      <c r="C5165" s="176">
        <f t="shared" si="347"/>
        <v>8</v>
      </c>
      <c r="D5165" s="177">
        <f t="shared" si="348"/>
        <v>2020</v>
      </c>
      <c r="E5165" s="178">
        <f>IF(WEEKDAY(A5165,2)&gt;=6,6,IF(ISNUMBER(MATCH(TRUNC(A5165),Normativa!$A$81:$A$108,0)),6,INDEX(Normativa!$D$67:$AA$78,MATCH(MONTH(A5165),Normativa!$C$67:$C$78,0),MATCH(HOUR(A5165),Normativa!$D$66:$AA$66,0))))</f>
        <v>6</v>
      </c>
      <c r="F5165" s="176">
        <f t="shared" si="349"/>
        <v>127</v>
      </c>
      <c r="G5165" s="179">
        <f>INDEX('Optimitzador h'!$C$15:$H$15,E5165)</f>
        <v>550</v>
      </c>
      <c r="H5165" s="180">
        <f t="shared" si="350"/>
        <v>0</v>
      </c>
    </row>
    <row r="5166" spans="1:8" x14ac:dyDescent="0.25">
      <c r="A5166" s="174">
        <v>44046.114999999998</v>
      </c>
      <c r="B5166" s="181">
        <v>126</v>
      </c>
      <c r="C5166" s="176">
        <f t="shared" si="347"/>
        <v>8</v>
      </c>
      <c r="D5166" s="177">
        <f t="shared" si="348"/>
        <v>2020</v>
      </c>
      <c r="E5166" s="178">
        <f>IF(WEEKDAY(A5166,2)&gt;=6,6,IF(ISNUMBER(MATCH(TRUNC(A5166),Normativa!$A$81:$A$108,0)),6,INDEX(Normativa!$D$67:$AA$78,MATCH(MONTH(A5166),Normativa!$C$67:$C$78,0),MATCH(HOUR(A5166),Normativa!$D$66:$AA$66,0))))</f>
        <v>6</v>
      </c>
      <c r="F5166" s="176">
        <f t="shared" si="349"/>
        <v>126</v>
      </c>
      <c r="G5166" s="179">
        <f>INDEX('Optimitzador h'!$C$15:$H$15,E5166)</f>
        <v>550</v>
      </c>
      <c r="H5166" s="180">
        <f t="shared" si="350"/>
        <v>0</v>
      </c>
    </row>
    <row r="5167" spans="1:8" x14ac:dyDescent="0.25">
      <c r="A5167" s="174">
        <v>44046.156666666662</v>
      </c>
      <c r="B5167" s="181">
        <v>127</v>
      </c>
      <c r="C5167" s="176">
        <f t="shared" si="347"/>
        <v>8</v>
      </c>
      <c r="D5167" s="177">
        <f t="shared" si="348"/>
        <v>2020</v>
      </c>
      <c r="E5167" s="178">
        <f>IF(WEEKDAY(A5167,2)&gt;=6,6,IF(ISNUMBER(MATCH(TRUNC(A5167),Normativa!$A$81:$A$108,0)),6,INDEX(Normativa!$D$67:$AA$78,MATCH(MONTH(A5167),Normativa!$C$67:$C$78,0),MATCH(HOUR(A5167),Normativa!$D$66:$AA$66,0))))</f>
        <v>6</v>
      </c>
      <c r="F5167" s="176">
        <f t="shared" si="349"/>
        <v>127</v>
      </c>
      <c r="G5167" s="179">
        <f>INDEX('Optimitzador h'!$C$15:$H$15,E5167)</f>
        <v>550</v>
      </c>
      <c r="H5167" s="180">
        <f t="shared" si="350"/>
        <v>0</v>
      </c>
    </row>
    <row r="5168" spans="1:8" x14ac:dyDescent="0.25">
      <c r="A5168" s="174">
        <v>44046.198333333334</v>
      </c>
      <c r="B5168" s="181">
        <v>126</v>
      </c>
      <c r="C5168" s="176">
        <f t="shared" si="347"/>
        <v>8</v>
      </c>
      <c r="D5168" s="177">
        <f t="shared" si="348"/>
        <v>2020</v>
      </c>
      <c r="E5168" s="178">
        <f>IF(WEEKDAY(A5168,2)&gt;=6,6,IF(ISNUMBER(MATCH(TRUNC(A5168),Normativa!$A$81:$A$108,0)),6,INDEX(Normativa!$D$67:$AA$78,MATCH(MONTH(A5168),Normativa!$C$67:$C$78,0),MATCH(HOUR(A5168),Normativa!$D$66:$AA$66,0))))</f>
        <v>6</v>
      </c>
      <c r="F5168" s="176">
        <f t="shared" si="349"/>
        <v>126</v>
      </c>
      <c r="G5168" s="179">
        <f>INDEX('Optimitzador h'!$C$15:$H$15,E5168)</f>
        <v>550</v>
      </c>
      <c r="H5168" s="180">
        <f t="shared" si="350"/>
        <v>0</v>
      </c>
    </row>
    <row r="5169" spans="1:8" x14ac:dyDescent="0.25">
      <c r="A5169" s="174">
        <v>44046.239999999998</v>
      </c>
      <c r="B5169" s="181">
        <v>133</v>
      </c>
      <c r="C5169" s="176">
        <f t="shared" si="347"/>
        <v>8</v>
      </c>
      <c r="D5169" s="177">
        <f t="shared" si="348"/>
        <v>2020</v>
      </c>
      <c r="E5169" s="178">
        <f>IF(WEEKDAY(A5169,2)&gt;=6,6,IF(ISNUMBER(MATCH(TRUNC(A5169),Normativa!$A$81:$A$108,0)),6,INDEX(Normativa!$D$67:$AA$78,MATCH(MONTH(A5169),Normativa!$C$67:$C$78,0),MATCH(HOUR(A5169),Normativa!$D$66:$AA$66,0))))</f>
        <v>6</v>
      </c>
      <c r="F5169" s="176">
        <f t="shared" si="349"/>
        <v>133</v>
      </c>
      <c r="G5169" s="179">
        <f>INDEX('Optimitzador h'!$C$15:$H$15,E5169)</f>
        <v>550</v>
      </c>
      <c r="H5169" s="180">
        <f t="shared" si="350"/>
        <v>0</v>
      </c>
    </row>
    <row r="5170" spans="1:8" x14ac:dyDescent="0.25">
      <c r="A5170" s="174">
        <v>44046.281666666662</v>
      </c>
      <c r="B5170" s="181">
        <v>140</v>
      </c>
      <c r="C5170" s="176">
        <f t="shared" si="347"/>
        <v>8</v>
      </c>
      <c r="D5170" s="177">
        <f t="shared" si="348"/>
        <v>2020</v>
      </c>
      <c r="E5170" s="178">
        <f>IF(WEEKDAY(A5170,2)&gt;=6,6,IF(ISNUMBER(MATCH(TRUNC(A5170),Normativa!$A$81:$A$108,0)),6,INDEX(Normativa!$D$67:$AA$78,MATCH(MONTH(A5170),Normativa!$C$67:$C$78,0),MATCH(HOUR(A5170),Normativa!$D$66:$AA$66,0))))</f>
        <v>6</v>
      </c>
      <c r="F5170" s="176">
        <f t="shared" si="349"/>
        <v>140</v>
      </c>
      <c r="G5170" s="179">
        <f>INDEX('Optimitzador h'!$C$15:$H$15,E5170)</f>
        <v>550</v>
      </c>
      <c r="H5170" s="180">
        <f t="shared" si="350"/>
        <v>0</v>
      </c>
    </row>
    <row r="5171" spans="1:8" x14ac:dyDescent="0.25">
      <c r="A5171" s="174">
        <v>44046.323333333334</v>
      </c>
      <c r="B5171" s="181">
        <v>258</v>
      </c>
      <c r="C5171" s="176">
        <f t="shared" si="347"/>
        <v>8</v>
      </c>
      <c r="D5171" s="177">
        <f t="shared" si="348"/>
        <v>2020</v>
      </c>
      <c r="E5171" s="178">
        <f>IF(WEEKDAY(A5171,2)&gt;=6,6,IF(ISNUMBER(MATCH(TRUNC(A5171),Normativa!$A$81:$A$108,0)),6,INDEX(Normativa!$D$67:$AA$78,MATCH(MONTH(A5171),Normativa!$C$67:$C$78,0),MATCH(HOUR(A5171),Normativa!$D$66:$AA$66,0))))</f>
        <v>6</v>
      </c>
      <c r="F5171" s="176">
        <f t="shared" si="349"/>
        <v>258</v>
      </c>
      <c r="G5171" s="179">
        <f>INDEX('Optimitzador h'!$C$15:$H$15,E5171)</f>
        <v>550</v>
      </c>
      <c r="H5171" s="180">
        <f t="shared" si="350"/>
        <v>0</v>
      </c>
    </row>
    <row r="5172" spans="1:8" x14ac:dyDescent="0.25">
      <c r="A5172" s="174">
        <v>44046.364999999998</v>
      </c>
      <c r="B5172" s="181">
        <v>239</v>
      </c>
      <c r="C5172" s="176">
        <f t="shared" si="347"/>
        <v>8</v>
      </c>
      <c r="D5172" s="177">
        <f t="shared" si="348"/>
        <v>2020</v>
      </c>
      <c r="E5172" s="178">
        <f>IF(WEEKDAY(A5172,2)&gt;=6,6,IF(ISNUMBER(MATCH(TRUNC(A5172),Normativa!$A$81:$A$108,0)),6,INDEX(Normativa!$D$67:$AA$78,MATCH(MONTH(A5172),Normativa!$C$67:$C$78,0),MATCH(HOUR(A5172),Normativa!$D$66:$AA$66,0))))</f>
        <v>4</v>
      </c>
      <c r="F5172" s="176">
        <f t="shared" si="349"/>
        <v>239</v>
      </c>
      <c r="G5172" s="179">
        <f>INDEX('Optimitzador h'!$C$15:$H$15,E5172)</f>
        <v>307.99985726389514</v>
      </c>
      <c r="H5172" s="180">
        <f t="shared" si="350"/>
        <v>0</v>
      </c>
    </row>
    <row r="5173" spans="1:8" x14ac:dyDescent="0.25">
      <c r="A5173" s="174">
        <v>44046.406666666662</v>
      </c>
      <c r="B5173" s="181">
        <v>247</v>
      </c>
      <c r="C5173" s="176">
        <f t="shared" si="347"/>
        <v>8</v>
      </c>
      <c r="D5173" s="177">
        <f t="shared" si="348"/>
        <v>2020</v>
      </c>
      <c r="E5173" s="178">
        <f>IF(WEEKDAY(A5173,2)&gt;=6,6,IF(ISNUMBER(MATCH(TRUNC(A5173),Normativa!$A$81:$A$108,0)),6,INDEX(Normativa!$D$67:$AA$78,MATCH(MONTH(A5173),Normativa!$C$67:$C$78,0),MATCH(HOUR(A5173),Normativa!$D$66:$AA$66,0))))</f>
        <v>3</v>
      </c>
      <c r="F5173" s="176">
        <f t="shared" si="349"/>
        <v>247</v>
      </c>
      <c r="G5173" s="179">
        <f>INDEX('Optimitzador h'!$C$15:$H$15,E5173)</f>
        <v>307.99985726389514</v>
      </c>
      <c r="H5173" s="180">
        <f t="shared" si="350"/>
        <v>0</v>
      </c>
    </row>
    <row r="5174" spans="1:8" x14ac:dyDescent="0.25">
      <c r="A5174" s="174">
        <v>44046.448333333334</v>
      </c>
      <c r="B5174" s="181">
        <v>253</v>
      </c>
      <c r="C5174" s="176">
        <f t="shared" si="347"/>
        <v>8</v>
      </c>
      <c r="D5174" s="177">
        <f t="shared" si="348"/>
        <v>2020</v>
      </c>
      <c r="E5174" s="178">
        <f>IF(WEEKDAY(A5174,2)&gt;=6,6,IF(ISNUMBER(MATCH(TRUNC(A5174),Normativa!$A$81:$A$108,0)),6,INDEX(Normativa!$D$67:$AA$78,MATCH(MONTH(A5174),Normativa!$C$67:$C$78,0),MATCH(HOUR(A5174),Normativa!$D$66:$AA$66,0))))</f>
        <v>3</v>
      </c>
      <c r="F5174" s="176">
        <f t="shared" si="349"/>
        <v>253</v>
      </c>
      <c r="G5174" s="179">
        <f>INDEX('Optimitzador h'!$C$15:$H$15,E5174)</f>
        <v>307.99985726389514</v>
      </c>
      <c r="H5174" s="180">
        <f t="shared" si="350"/>
        <v>0</v>
      </c>
    </row>
    <row r="5175" spans="1:8" x14ac:dyDescent="0.25">
      <c r="A5175" s="174">
        <v>44046.49</v>
      </c>
      <c r="B5175" s="181">
        <v>249</v>
      </c>
      <c r="C5175" s="176">
        <f t="shared" si="347"/>
        <v>8</v>
      </c>
      <c r="D5175" s="177">
        <f t="shared" si="348"/>
        <v>2020</v>
      </c>
      <c r="E5175" s="178">
        <f>IF(WEEKDAY(A5175,2)&gt;=6,6,IF(ISNUMBER(MATCH(TRUNC(A5175),Normativa!$A$81:$A$108,0)),6,INDEX(Normativa!$D$67:$AA$78,MATCH(MONTH(A5175),Normativa!$C$67:$C$78,0),MATCH(HOUR(A5175),Normativa!$D$66:$AA$66,0))))</f>
        <v>3</v>
      </c>
      <c r="F5175" s="176">
        <f t="shared" si="349"/>
        <v>249</v>
      </c>
      <c r="G5175" s="179">
        <f>INDEX('Optimitzador h'!$C$15:$H$15,E5175)</f>
        <v>307.99985726389514</v>
      </c>
      <c r="H5175" s="180">
        <f t="shared" si="350"/>
        <v>0</v>
      </c>
    </row>
    <row r="5176" spans="1:8" x14ac:dyDescent="0.25">
      <c r="A5176" s="174">
        <v>44046.531666666662</v>
      </c>
      <c r="B5176" s="181">
        <v>260</v>
      </c>
      <c r="C5176" s="176">
        <f t="shared" si="347"/>
        <v>8</v>
      </c>
      <c r="D5176" s="177">
        <f t="shared" si="348"/>
        <v>2020</v>
      </c>
      <c r="E5176" s="178">
        <f>IF(WEEKDAY(A5176,2)&gt;=6,6,IF(ISNUMBER(MATCH(TRUNC(A5176),Normativa!$A$81:$A$108,0)),6,INDEX(Normativa!$D$67:$AA$78,MATCH(MONTH(A5176),Normativa!$C$67:$C$78,0),MATCH(HOUR(A5176),Normativa!$D$66:$AA$66,0))))</f>
        <v>3</v>
      </c>
      <c r="F5176" s="176">
        <f t="shared" si="349"/>
        <v>260</v>
      </c>
      <c r="G5176" s="179">
        <f>INDEX('Optimitzador h'!$C$15:$H$15,E5176)</f>
        <v>307.99985726389514</v>
      </c>
      <c r="H5176" s="180">
        <f t="shared" si="350"/>
        <v>0</v>
      </c>
    </row>
    <row r="5177" spans="1:8" x14ac:dyDescent="0.25">
      <c r="A5177" s="174">
        <v>44046.573333333334</v>
      </c>
      <c r="B5177" s="181">
        <v>262</v>
      </c>
      <c r="C5177" s="176">
        <f t="shared" si="347"/>
        <v>8</v>
      </c>
      <c r="D5177" s="177">
        <f t="shared" si="348"/>
        <v>2020</v>
      </c>
      <c r="E5177" s="178">
        <f>IF(WEEKDAY(A5177,2)&gt;=6,6,IF(ISNUMBER(MATCH(TRUNC(A5177),Normativa!$A$81:$A$108,0)),6,INDEX(Normativa!$D$67:$AA$78,MATCH(MONTH(A5177),Normativa!$C$67:$C$78,0),MATCH(HOUR(A5177),Normativa!$D$66:$AA$66,0))))</f>
        <v>3</v>
      </c>
      <c r="F5177" s="176">
        <f t="shared" si="349"/>
        <v>262</v>
      </c>
      <c r="G5177" s="179">
        <f>INDEX('Optimitzador h'!$C$15:$H$15,E5177)</f>
        <v>307.99985726389514</v>
      </c>
      <c r="H5177" s="180">
        <f t="shared" si="350"/>
        <v>0</v>
      </c>
    </row>
    <row r="5178" spans="1:8" x14ac:dyDescent="0.25">
      <c r="A5178" s="174">
        <v>44046.614999999998</v>
      </c>
      <c r="B5178" s="181">
        <v>260</v>
      </c>
      <c r="C5178" s="176">
        <f t="shared" si="347"/>
        <v>8</v>
      </c>
      <c r="D5178" s="177">
        <f t="shared" si="348"/>
        <v>2020</v>
      </c>
      <c r="E5178" s="178">
        <f>IF(WEEKDAY(A5178,2)&gt;=6,6,IF(ISNUMBER(MATCH(TRUNC(A5178),Normativa!$A$81:$A$108,0)),6,INDEX(Normativa!$D$67:$AA$78,MATCH(MONTH(A5178),Normativa!$C$67:$C$78,0),MATCH(HOUR(A5178),Normativa!$D$66:$AA$66,0))))</f>
        <v>4</v>
      </c>
      <c r="F5178" s="176">
        <f t="shared" si="349"/>
        <v>260</v>
      </c>
      <c r="G5178" s="179">
        <f>INDEX('Optimitzador h'!$C$15:$H$15,E5178)</f>
        <v>307.99985726389514</v>
      </c>
      <c r="H5178" s="180">
        <f t="shared" si="350"/>
        <v>0</v>
      </c>
    </row>
    <row r="5179" spans="1:8" x14ac:dyDescent="0.25">
      <c r="A5179" s="174">
        <v>44046.656666666662</v>
      </c>
      <c r="B5179" s="181">
        <v>267</v>
      </c>
      <c r="C5179" s="176">
        <f t="shared" si="347"/>
        <v>8</v>
      </c>
      <c r="D5179" s="177">
        <f t="shared" si="348"/>
        <v>2020</v>
      </c>
      <c r="E5179" s="178">
        <f>IF(WEEKDAY(A5179,2)&gt;=6,6,IF(ISNUMBER(MATCH(TRUNC(A5179),Normativa!$A$81:$A$108,0)),6,INDEX(Normativa!$D$67:$AA$78,MATCH(MONTH(A5179),Normativa!$C$67:$C$78,0),MATCH(HOUR(A5179),Normativa!$D$66:$AA$66,0))))</f>
        <v>4</v>
      </c>
      <c r="F5179" s="176">
        <f t="shared" si="349"/>
        <v>267</v>
      </c>
      <c r="G5179" s="179">
        <f>INDEX('Optimitzador h'!$C$15:$H$15,E5179)</f>
        <v>307.99985726389514</v>
      </c>
      <c r="H5179" s="180">
        <f t="shared" si="350"/>
        <v>0</v>
      </c>
    </row>
    <row r="5180" spans="1:8" x14ac:dyDescent="0.25">
      <c r="A5180" s="174">
        <v>44046.698333333334</v>
      </c>
      <c r="B5180" s="181">
        <v>261</v>
      </c>
      <c r="C5180" s="176">
        <f t="shared" si="347"/>
        <v>8</v>
      </c>
      <c r="D5180" s="177">
        <f t="shared" si="348"/>
        <v>2020</v>
      </c>
      <c r="E5180" s="178">
        <f>IF(WEEKDAY(A5180,2)&gt;=6,6,IF(ISNUMBER(MATCH(TRUNC(A5180),Normativa!$A$81:$A$108,0)),6,INDEX(Normativa!$D$67:$AA$78,MATCH(MONTH(A5180),Normativa!$C$67:$C$78,0),MATCH(HOUR(A5180),Normativa!$D$66:$AA$66,0))))</f>
        <v>4</v>
      </c>
      <c r="F5180" s="176">
        <f t="shared" si="349"/>
        <v>261</v>
      </c>
      <c r="G5180" s="179">
        <f>INDEX('Optimitzador h'!$C$15:$H$15,E5180)</f>
        <v>307.99985726389514</v>
      </c>
      <c r="H5180" s="180">
        <f t="shared" si="350"/>
        <v>0</v>
      </c>
    </row>
    <row r="5181" spans="1:8" x14ac:dyDescent="0.25">
      <c r="A5181" s="174">
        <v>44046.74</v>
      </c>
      <c r="B5181" s="181">
        <v>254</v>
      </c>
      <c r="C5181" s="176">
        <f t="shared" si="347"/>
        <v>8</v>
      </c>
      <c r="D5181" s="177">
        <f t="shared" si="348"/>
        <v>2020</v>
      </c>
      <c r="E5181" s="178">
        <f>IF(WEEKDAY(A5181,2)&gt;=6,6,IF(ISNUMBER(MATCH(TRUNC(A5181),Normativa!$A$81:$A$108,0)),6,INDEX(Normativa!$D$67:$AA$78,MATCH(MONTH(A5181),Normativa!$C$67:$C$78,0),MATCH(HOUR(A5181),Normativa!$D$66:$AA$66,0))))</f>
        <v>4</v>
      </c>
      <c r="F5181" s="176">
        <f t="shared" si="349"/>
        <v>254</v>
      </c>
      <c r="G5181" s="179">
        <f>INDEX('Optimitzador h'!$C$15:$H$15,E5181)</f>
        <v>307.99985726389514</v>
      </c>
      <c r="H5181" s="180">
        <f t="shared" si="350"/>
        <v>0</v>
      </c>
    </row>
    <row r="5182" spans="1:8" x14ac:dyDescent="0.25">
      <c r="A5182" s="174">
        <v>44046.781666666662</v>
      </c>
      <c r="B5182" s="181">
        <v>262</v>
      </c>
      <c r="C5182" s="176">
        <f t="shared" si="347"/>
        <v>8</v>
      </c>
      <c r="D5182" s="177">
        <f t="shared" si="348"/>
        <v>2020</v>
      </c>
      <c r="E5182" s="178">
        <f>IF(WEEKDAY(A5182,2)&gt;=6,6,IF(ISNUMBER(MATCH(TRUNC(A5182),Normativa!$A$81:$A$108,0)),6,INDEX(Normativa!$D$67:$AA$78,MATCH(MONTH(A5182),Normativa!$C$67:$C$78,0),MATCH(HOUR(A5182),Normativa!$D$66:$AA$66,0))))</f>
        <v>3</v>
      </c>
      <c r="F5182" s="176">
        <f t="shared" si="349"/>
        <v>262</v>
      </c>
      <c r="G5182" s="179">
        <f>INDEX('Optimitzador h'!$C$15:$H$15,E5182)</f>
        <v>307.99985726389514</v>
      </c>
      <c r="H5182" s="180">
        <f t="shared" si="350"/>
        <v>0</v>
      </c>
    </row>
    <row r="5183" spans="1:8" x14ac:dyDescent="0.25">
      <c r="A5183" s="174">
        <v>44046.823333333334</v>
      </c>
      <c r="B5183" s="181">
        <v>241</v>
      </c>
      <c r="C5183" s="176">
        <f t="shared" si="347"/>
        <v>8</v>
      </c>
      <c r="D5183" s="177">
        <f t="shared" si="348"/>
        <v>2020</v>
      </c>
      <c r="E5183" s="178">
        <f>IF(WEEKDAY(A5183,2)&gt;=6,6,IF(ISNUMBER(MATCH(TRUNC(A5183),Normativa!$A$81:$A$108,0)),6,INDEX(Normativa!$D$67:$AA$78,MATCH(MONTH(A5183),Normativa!$C$67:$C$78,0),MATCH(HOUR(A5183),Normativa!$D$66:$AA$66,0))))</f>
        <v>3</v>
      </c>
      <c r="F5183" s="176">
        <f t="shared" si="349"/>
        <v>241</v>
      </c>
      <c r="G5183" s="179">
        <f>INDEX('Optimitzador h'!$C$15:$H$15,E5183)</f>
        <v>307.99985726389514</v>
      </c>
      <c r="H5183" s="180">
        <f t="shared" si="350"/>
        <v>0</v>
      </c>
    </row>
    <row r="5184" spans="1:8" x14ac:dyDescent="0.25">
      <c r="A5184" s="174">
        <v>44046.864999999998</v>
      </c>
      <c r="B5184" s="181">
        <v>163</v>
      </c>
      <c r="C5184" s="176">
        <f t="shared" si="347"/>
        <v>8</v>
      </c>
      <c r="D5184" s="177">
        <f t="shared" si="348"/>
        <v>2020</v>
      </c>
      <c r="E5184" s="178">
        <f>IF(WEEKDAY(A5184,2)&gt;=6,6,IF(ISNUMBER(MATCH(TRUNC(A5184),Normativa!$A$81:$A$108,0)),6,INDEX(Normativa!$D$67:$AA$78,MATCH(MONTH(A5184),Normativa!$C$67:$C$78,0),MATCH(HOUR(A5184),Normativa!$D$66:$AA$66,0))))</f>
        <v>3</v>
      </c>
      <c r="F5184" s="176">
        <f t="shared" si="349"/>
        <v>163</v>
      </c>
      <c r="G5184" s="179">
        <f>INDEX('Optimitzador h'!$C$15:$H$15,E5184)</f>
        <v>307.99985726389514</v>
      </c>
      <c r="H5184" s="180">
        <f t="shared" si="350"/>
        <v>0</v>
      </c>
    </row>
    <row r="5185" spans="1:8" x14ac:dyDescent="0.25">
      <c r="A5185" s="174">
        <v>44046.906666666662</v>
      </c>
      <c r="B5185" s="181">
        <v>138</v>
      </c>
      <c r="C5185" s="176">
        <f t="shared" si="347"/>
        <v>8</v>
      </c>
      <c r="D5185" s="177">
        <f t="shared" si="348"/>
        <v>2020</v>
      </c>
      <c r="E5185" s="178">
        <f>IF(WEEKDAY(A5185,2)&gt;=6,6,IF(ISNUMBER(MATCH(TRUNC(A5185),Normativa!$A$81:$A$108,0)),6,INDEX(Normativa!$D$67:$AA$78,MATCH(MONTH(A5185),Normativa!$C$67:$C$78,0),MATCH(HOUR(A5185),Normativa!$D$66:$AA$66,0))))</f>
        <v>3</v>
      </c>
      <c r="F5185" s="176">
        <f t="shared" si="349"/>
        <v>138</v>
      </c>
      <c r="G5185" s="179">
        <f>INDEX('Optimitzador h'!$C$15:$H$15,E5185)</f>
        <v>307.99985726389514</v>
      </c>
      <c r="H5185" s="180">
        <f t="shared" si="350"/>
        <v>0</v>
      </c>
    </row>
    <row r="5186" spans="1:8" x14ac:dyDescent="0.25">
      <c r="A5186" s="174">
        <v>44046.948333333334</v>
      </c>
      <c r="B5186" s="181">
        <v>139</v>
      </c>
      <c r="C5186" s="176">
        <f t="shared" si="347"/>
        <v>8</v>
      </c>
      <c r="D5186" s="177">
        <f t="shared" si="348"/>
        <v>2020</v>
      </c>
      <c r="E5186" s="178">
        <f>IF(WEEKDAY(A5186,2)&gt;=6,6,IF(ISNUMBER(MATCH(TRUNC(A5186),Normativa!$A$81:$A$108,0)),6,INDEX(Normativa!$D$67:$AA$78,MATCH(MONTH(A5186),Normativa!$C$67:$C$78,0),MATCH(HOUR(A5186),Normativa!$D$66:$AA$66,0))))</f>
        <v>4</v>
      </c>
      <c r="F5186" s="176">
        <f t="shared" si="349"/>
        <v>139</v>
      </c>
      <c r="G5186" s="179">
        <f>INDEX('Optimitzador h'!$C$15:$H$15,E5186)</f>
        <v>307.99985726389514</v>
      </c>
      <c r="H5186" s="180">
        <f t="shared" si="350"/>
        <v>0</v>
      </c>
    </row>
    <row r="5187" spans="1:8" x14ac:dyDescent="0.25">
      <c r="A5187" s="174">
        <v>44046.99</v>
      </c>
      <c r="B5187" s="181">
        <v>138</v>
      </c>
      <c r="C5187" s="176">
        <f t="shared" si="347"/>
        <v>8</v>
      </c>
      <c r="D5187" s="177">
        <f t="shared" si="348"/>
        <v>2020</v>
      </c>
      <c r="E5187" s="178">
        <f>IF(WEEKDAY(A5187,2)&gt;=6,6,IF(ISNUMBER(MATCH(TRUNC(A5187),Normativa!$A$81:$A$108,0)),6,INDEX(Normativa!$D$67:$AA$78,MATCH(MONTH(A5187),Normativa!$C$67:$C$78,0),MATCH(HOUR(A5187),Normativa!$D$66:$AA$66,0))))</f>
        <v>4</v>
      </c>
      <c r="F5187" s="176">
        <f t="shared" si="349"/>
        <v>138</v>
      </c>
      <c r="G5187" s="179">
        <f>INDEX('Optimitzador h'!$C$15:$H$15,E5187)</f>
        <v>307.99985726389514</v>
      </c>
      <c r="H5187" s="180">
        <f t="shared" si="350"/>
        <v>0</v>
      </c>
    </row>
    <row r="5188" spans="1:8" x14ac:dyDescent="0.25">
      <c r="A5188" s="174">
        <v>44047.031666666662</v>
      </c>
      <c r="B5188" s="181">
        <v>136</v>
      </c>
      <c r="C5188" s="176">
        <f t="shared" si="347"/>
        <v>8</v>
      </c>
      <c r="D5188" s="177">
        <f t="shared" si="348"/>
        <v>2020</v>
      </c>
      <c r="E5188" s="178">
        <f>IF(WEEKDAY(A5188,2)&gt;=6,6,IF(ISNUMBER(MATCH(TRUNC(A5188),Normativa!$A$81:$A$108,0)),6,INDEX(Normativa!$D$67:$AA$78,MATCH(MONTH(A5188),Normativa!$C$67:$C$78,0),MATCH(HOUR(A5188),Normativa!$D$66:$AA$66,0))))</f>
        <v>6</v>
      </c>
      <c r="F5188" s="176">
        <f t="shared" si="349"/>
        <v>136</v>
      </c>
      <c r="G5188" s="179">
        <f>INDEX('Optimitzador h'!$C$15:$H$15,E5188)</f>
        <v>550</v>
      </c>
      <c r="H5188" s="180">
        <f t="shared" si="350"/>
        <v>0</v>
      </c>
    </row>
    <row r="5189" spans="1:8" x14ac:dyDescent="0.25">
      <c r="A5189" s="174">
        <v>44047.073333333334</v>
      </c>
      <c r="B5189" s="181">
        <v>134</v>
      </c>
      <c r="C5189" s="176">
        <f t="shared" ref="C5189:C5252" si="351">MONTH(A5189)</f>
        <v>8</v>
      </c>
      <c r="D5189" s="177">
        <f t="shared" ref="D5189:D5252" si="352">YEAR(A5189)</f>
        <v>2020</v>
      </c>
      <c r="E5189" s="178">
        <f>IF(WEEKDAY(A5189,2)&gt;=6,6,IF(ISNUMBER(MATCH(TRUNC(A5189),Normativa!$A$81:$A$108,0)),6,INDEX(Normativa!$D$67:$AA$78,MATCH(MONTH(A5189),Normativa!$C$67:$C$78,0),MATCH(HOUR(A5189),Normativa!$D$66:$AA$66,0))))</f>
        <v>6</v>
      </c>
      <c r="F5189" s="176">
        <f t="shared" si="349"/>
        <v>134</v>
      </c>
      <c r="G5189" s="179">
        <f>INDEX('Optimitzador h'!$C$15:$H$15,E5189)</f>
        <v>550</v>
      </c>
      <c r="H5189" s="180">
        <f t="shared" si="350"/>
        <v>0</v>
      </c>
    </row>
    <row r="5190" spans="1:8" x14ac:dyDescent="0.25">
      <c r="A5190" s="174">
        <v>44047.114999999998</v>
      </c>
      <c r="B5190" s="181">
        <v>134</v>
      </c>
      <c r="C5190" s="176">
        <f t="shared" si="351"/>
        <v>8</v>
      </c>
      <c r="D5190" s="177">
        <f t="shared" si="352"/>
        <v>2020</v>
      </c>
      <c r="E5190" s="178">
        <f>IF(WEEKDAY(A5190,2)&gt;=6,6,IF(ISNUMBER(MATCH(TRUNC(A5190),Normativa!$A$81:$A$108,0)),6,INDEX(Normativa!$D$67:$AA$78,MATCH(MONTH(A5190),Normativa!$C$67:$C$78,0),MATCH(HOUR(A5190),Normativa!$D$66:$AA$66,0))))</f>
        <v>6</v>
      </c>
      <c r="F5190" s="176">
        <f t="shared" ref="F5190:F5253" si="353">B5190</f>
        <v>134</v>
      </c>
      <c r="G5190" s="179">
        <f>INDEX('Optimitzador h'!$C$15:$H$15,E5190)</f>
        <v>550</v>
      </c>
      <c r="H5190" s="180">
        <f t="shared" ref="H5190:H5253" si="354">IF(F5190&gt;G5190,(F5190-G5190)^2,0)</f>
        <v>0</v>
      </c>
    </row>
    <row r="5191" spans="1:8" x14ac:dyDescent="0.25">
      <c r="A5191" s="174">
        <v>44047.156666666662</v>
      </c>
      <c r="B5191" s="181">
        <v>130</v>
      </c>
      <c r="C5191" s="176">
        <f t="shared" si="351"/>
        <v>8</v>
      </c>
      <c r="D5191" s="177">
        <f t="shared" si="352"/>
        <v>2020</v>
      </c>
      <c r="E5191" s="178">
        <f>IF(WEEKDAY(A5191,2)&gt;=6,6,IF(ISNUMBER(MATCH(TRUNC(A5191),Normativa!$A$81:$A$108,0)),6,INDEX(Normativa!$D$67:$AA$78,MATCH(MONTH(A5191),Normativa!$C$67:$C$78,0),MATCH(HOUR(A5191),Normativa!$D$66:$AA$66,0))))</f>
        <v>6</v>
      </c>
      <c r="F5191" s="176">
        <f t="shared" si="353"/>
        <v>130</v>
      </c>
      <c r="G5191" s="179">
        <f>INDEX('Optimitzador h'!$C$15:$H$15,E5191)</f>
        <v>550</v>
      </c>
      <c r="H5191" s="180">
        <f t="shared" si="354"/>
        <v>0</v>
      </c>
    </row>
    <row r="5192" spans="1:8" x14ac:dyDescent="0.25">
      <c r="A5192" s="174">
        <v>44047.198333333334</v>
      </c>
      <c r="B5192" s="181">
        <v>123</v>
      </c>
      <c r="C5192" s="176">
        <f t="shared" si="351"/>
        <v>8</v>
      </c>
      <c r="D5192" s="177">
        <f t="shared" si="352"/>
        <v>2020</v>
      </c>
      <c r="E5192" s="178">
        <f>IF(WEEKDAY(A5192,2)&gt;=6,6,IF(ISNUMBER(MATCH(TRUNC(A5192),Normativa!$A$81:$A$108,0)),6,INDEX(Normativa!$D$67:$AA$78,MATCH(MONTH(A5192),Normativa!$C$67:$C$78,0),MATCH(HOUR(A5192),Normativa!$D$66:$AA$66,0))))</f>
        <v>6</v>
      </c>
      <c r="F5192" s="176">
        <f t="shared" si="353"/>
        <v>123</v>
      </c>
      <c r="G5192" s="179">
        <f>INDEX('Optimitzador h'!$C$15:$H$15,E5192)</f>
        <v>550</v>
      </c>
      <c r="H5192" s="180">
        <f t="shared" si="354"/>
        <v>0</v>
      </c>
    </row>
    <row r="5193" spans="1:8" x14ac:dyDescent="0.25">
      <c r="A5193" s="174">
        <v>44047.24</v>
      </c>
      <c r="B5193" s="181">
        <v>139</v>
      </c>
      <c r="C5193" s="176">
        <f t="shared" si="351"/>
        <v>8</v>
      </c>
      <c r="D5193" s="177">
        <f t="shared" si="352"/>
        <v>2020</v>
      </c>
      <c r="E5193" s="178">
        <f>IF(WEEKDAY(A5193,2)&gt;=6,6,IF(ISNUMBER(MATCH(TRUNC(A5193),Normativa!$A$81:$A$108,0)),6,INDEX(Normativa!$D$67:$AA$78,MATCH(MONTH(A5193),Normativa!$C$67:$C$78,0),MATCH(HOUR(A5193),Normativa!$D$66:$AA$66,0))))</f>
        <v>6</v>
      </c>
      <c r="F5193" s="176">
        <f t="shared" si="353"/>
        <v>139</v>
      </c>
      <c r="G5193" s="179">
        <f>INDEX('Optimitzador h'!$C$15:$H$15,E5193)</f>
        <v>550</v>
      </c>
      <c r="H5193" s="180">
        <f t="shared" si="354"/>
        <v>0</v>
      </c>
    </row>
    <row r="5194" spans="1:8" x14ac:dyDescent="0.25">
      <c r="A5194" s="174">
        <v>44047.281666666662</v>
      </c>
      <c r="B5194" s="181">
        <v>204</v>
      </c>
      <c r="C5194" s="176">
        <f t="shared" si="351"/>
        <v>8</v>
      </c>
      <c r="D5194" s="177">
        <f t="shared" si="352"/>
        <v>2020</v>
      </c>
      <c r="E5194" s="178">
        <f>IF(WEEKDAY(A5194,2)&gt;=6,6,IF(ISNUMBER(MATCH(TRUNC(A5194),Normativa!$A$81:$A$108,0)),6,INDEX(Normativa!$D$67:$AA$78,MATCH(MONTH(A5194),Normativa!$C$67:$C$78,0),MATCH(HOUR(A5194),Normativa!$D$66:$AA$66,0))))</f>
        <v>6</v>
      </c>
      <c r="F5194" s="176">
        <f t="shared" si="353"/>
        <v>204</v>
      </c>
      <c r="G5194" s="179">
        <f>INDEX('Optimitzador h'!$C$15:$H$15,E5194)</f>
        <v>550</v>
      </c>
      <c r="H5194" s="180">
        <f t="shared" si="354"/>
        <v>0</v>
      </c>
    </row>
    <row r="5195" spans="1:8" x14ac:dyDescent="0.25">
      <c r="A5195" s="174">
        <v>44047.323333333334</v>
      </c>
      <c r="B5195" s="181">
        <v>257</v>
      </c>
      <c r="C5195" s="176">
        <f t="shared" si="351"/>
        <v>8</v>
      </c>
      <c r="D5195" s="177">
        <f t="shared" si="352"/>
        <v>2020</v>
      </c>
      <c r="E5195" s="178">
        <f>IF(WEEKDAY(A5195,2)&gt;=6,6,IF(ISNUMBER(MATCH(TRUNC(A5195),Normativa!$A$81:$A$108,0)),6,INDEX(Normativa!$D$67:$AA$78,MATCH(MONTH(A5195),Normativa!$C$67:$C$78,0),MATCH(HOUR(A5195),Normativa!$D$66:$AA$66,0))))</f>
        <v>6</v>
      </c>
      <c r="F5195" s="176">
        <f t="shared" si="353"/>
        <v>257</v>
      </c>
      <c r="G5195" s="179">
        <f>INDEX('Optimitzador h'!$C$15:$H$15,E5195)</f>
        <v>550</v>
      </c>
      <c r="H5195" s="180">
        <f t="shared" si="354"/>
        <v>0</v>
      </c>
    </row>
    <row r="5196" spans="1:8" x14ac:dyDescent="0.25">
      <c r="A5196" s="174">
        <v>44047.364999999998</v>
      </c>
      <c r="B5196" s="181">
        <v>251</v>
      </c>
      <c r="C5196" s="176">
        <f t="shared" si="351"/>
        <v>8</v>
      </c>
      <c r="D5196" s="177">
        <f t="shared" si="352"/>
        <v>2020</v>
      </c>
      <c r="E5196" s="178">
        <f>IF(WEEKDAY(A5196,2)&gt;=6,6,IF(ISNUMBER(MATCH(TRUNC(A5196),Normativa!$A$81:$A$108,0)),6,INDEX(Normativa!$D$67:$AA$78,MATCH(MONTH(A5196),Normativa!$C$67:$C$78,0),MATCH(HOUR(A5196),Normativa!$D$66:$AA$66,0))))</f>
        <v>4</v>
      </c>
      <c r="F5196" s="176">
        <f t="shared" si="353"/>
        <v>251</v>
      </c>
      <c r="G5196" s="179">
        <f>INDEX('Optimitzador h'!$C$15:$H$15,E5196)</f>
        <v>307.99985726389514</v>
      </c>
      <c r="H5196" s="180">
        <f t="shared" si="354"/>
        <v>0</v>
      </c>
    </row>
    <row r="5197" spans="1:8" x14ac:dyDescent="0.25">
      <c r="A5197" s="174">
        <v>44047.406666666662</v>
      </c>
      <c r="B5197" s="181">
        <v>247</v>
      </c>
      <c r="C5197" s="176">
        <f t="shared" si="351"/>
        <v>8</v>
      </c>
      <c r="D5197" s="177">
        <f t="shared" si="352"/>
        <v>2020</v>
      </c>
      <c r="E5197" s="178">
        <f>IF(WEEKDAY(A5197,2)&gt;=6,6,IF(ISNUMBER(MATCH(TRUNC(A5197),Normativa!$A$81:$A$108,0)),6,INDEX(Normativa!$D$67:$AA$78,MATCH(MONTH(A5197),Normativa!$C$67:$C$78,0),MATCH(HOUR(A5197),Normativa!$D$66:$AA$66,0))))</f>
        <v>3</v>
      </c>
      <c r="F5197" s="176">
        <f t="shared" si="353"/>
        <v>247</v>
      </c>
      <c r="G5197" s="179">
        <f>INDEX('Optimitzador h'!$C$15:$H$15,E5197)</f>
        <v>307.99985726389514</v>
      </c>
      <c r="H5197" s="180">
        <f t="shared" si="354"/>
        <v>0</v>
      </c>
    </row>
    <row r="5198" spans="1:8" x14ac:dyDescent="0.25">
      <c r="A5198" s="174">
        <v>44047.448333333334</v>
      </c>
      <c r="B5198" s="181">
        <v>249</v>
      </c>
      <c r="C5198" s="176">
        <f t="shared" si="351"/>
        <v>8</v>
      </c>
      <c r="D5198" s="177">
        <f t="shared" si="352"/>
        <v>2020</v>
      </c>
      <c r="E5198" s="178">
        <f>IF(WEEKDAY(A5198,2)&gt;=6,6,IF(ISNUMBER(MATCH(TRUNC(A5198),Normativa!$A$81:$A$108,0)),6,INDEX(Normativa!$D$67:$AA$78,MATCH(MONTH(A5198),Normativa!$C$67:$C$78,0),MATCH(HOUR(A5198),Normativa!$D$66:$AA$66,0))))</f>
        <v>3</v>
      </c>
      <c r="F5198" s="176">
        <f t="shared" si="353"/>
        <v>249</v>
      </c>
      <c r="G5198" s="179">
        <f>INDEX('Optimitzador h'!$C$15:$H$15,E5198)</f>
        <v>307.99985726389514</v>
      </c>
      <c r="H5198" s="180">
        <f t="shared" si="354"/>
        <v>0</v>
      </c>
    </row>
    <row r="5199" spans="1:8" x14ac:dyDescent="0.25">
      <c r="A5199" s="174">
        <v>44047.49</v>
      </c>
      <c r="B5199" s="181">
        <v>244</v>
      </c>
      <c r="C5199" s="176">
        <f t="shared" si="351"/>
        <v>8</v>
      </c>
      <c r="D5199" s="177">
        <f t="shared" si="352"/>
        <v>2020</v>
      </c>
      <c r="E5199" s="178">
        <f>IF(WEEKDAY(A5199,2)&gt;=6,6,IF(ISNUMBER(MATCH(TRUNC(A5199),Normativa!$A$81:$A$108,0)),6,INDEX(Normativa!$D$67:$AA$78,MATCH(MONTH(A5199),Normativa!$C$67:$C$78,0),MATCH(HOUR(A5199),Normativa!$D$66:$AA$66,0))))</f>
        <v>3</v>
      </c>
      <c r="F5199" s="176">
        <f t="shared" si="353"/>
        <v>244</v>
      </c>
      <c r="G5199" s="179">
        <f>INDEX('Optimitzador h'!$C$15:$H$15,E5199)</f>
        <v>307.99985726389514</v>
      </c>
      <c r="H5199" s="180">
        <f t="shared" si="354"/>
        <v>0</v>
      </c>
    </row>
    <row r="5200" spans="1:8" x14ac:dyDescent="0.25">
      <c r="A5200" s="174">
        <v>44047.531666666662</v>
      </c>
      <c r="B5200" s="181">
        <v>254</v>
      </c>
      <c r="C5200" s="176">
        <f t="shared" si="351"/>
        <v>8</v>
      </c>
      <c r="D5200" s="177">
        <f t="shared" si="352"/>
        <v>2020</v>
      </c>
      <c r="E5200" s="178">
        <f>IF(WEEKDAY(A5200,2)&gt;=6,6,IF(ISNUMBER(MATCH(TRUNC(A5200),Normativa!$A$81:$A$108,0)),6,INDEX(Normativa!$D$67:$AA$78,MATCH(MONTH(A5200),Normativa!$C$67:$C$78,0),MATCH(HOUR(A5200),Normativa!$D$66:$AA$66,0))))</f>
        <v>3</v>
      </c>
      <c r="F5200" s="176">
        <f t="shared" si="353"/>
        <v>254</v>
      </c>
      <c r="G5200" s="179">
        <f>INDEX('Optimitzador h'!$C$15:$H$15,E5200)</f>
        <v>307.99985726389514</v>
      </c>
      <c r="H5200" s="180">
        <f t="shared" si="354"/>
        <v>0</v>
      </c>
    </row>
    <row r="5201" spans="1:8" x14ac:dyDescent="0.25">
      <c r="A5201" s="174">
        <v>44047.573333333334</v>
      </c>
      <c r="B5201" s="181">
        <v>247</v>
      </c>
      <c r="C5201" s="176">
        <f t="shared" si="351"/>
        <v>8</v>
      </c>
      <c r="D5201" s="177">
        <f t="shared" si="352"/>
        <v>2020</v>
      </c>
      <c r="E5201" s="178">
        <f>IF(WEEKDAY(A5201,2)&gt;=6,6,IF(ISNUMBER(MATCH(TRUNC(A5201),Normativa!$A$81:$A$108,0)),6,INDEX(Normativa!$D$67:$AA$78,MATCH(MONTH(A5201),Normativa!$C$67:$C$78,0),MATCH(HOUR(A5201),Normativa!$D$66:$AA$66,0))))</f>
        <v>3</v>
      </c>
      <c r="F5201" s="176">
        <f t="shared" si="353"/>
        <v>247</v>
      </c>
      <c r="G5201" s="179">
        <f>INDEX('Optimitzador h'!$C$15:$H$15,E5201)</f>
        <v>307.99985726389514</v>
      </c>
      <c r="H5201" s="180">
        <f t="shared" si="354"/>
        <v>0</v>
      </c>
    </row>
    <row r="5202" spans="1:8" x14ac:dyDescent="0.25">
      <c r="A5202" s="174">
        <v>44047.614999999998</v>
      </c>
      <c r="B5202" s="181">
        <v>244</v>
      </c>
      <c r="C5202" s="176">
        <f t="shared" si="351"/>
        <v>8</v>
      </c>
      <c r="D5202" s="177">
        <f t="shared" si="352"/>
        <v>2020</v>
      </c>
      <c r="E5202" s="178">
        <f>IF(WEEKDAY(A5202,2)&gt;=6,6,IF(ISNUMBER(MATCH(TRUNC(A5202),Normativa!$A$81:$A$108,0)),6,INDEX(Normativa!$D$67:$AA$78,MATCH(MONTH(A5202),Normativa!$C$67:$C$78,0),MATCH(HOUR(A5202),Normativa!$D$66:$AA$66,0))))</f>
        <v>4</v>
      </c>
      <c r="F5202" s="176">
        <f t="shared" si="353"/>
        <v>244</v>
      </c>
      <c r="G5202" s="179">
        <f>INDEX('Optimitzador h'!$C$15:$H$15,E5202)</f>
        <v>307.99985726389514</v>
      </c>
      <c r="H5202" s="180">
        <f t="shared" si="354"/>
        <v>0</v>
      </c>
    </row>
    <row r="5203" spans="1:8" x14ac:dyDescent="0.25">
      <c r="A5203" s="174">
        <v>44047.656666666662</v>
      </c>
      <c r="B5203" s="181">
        <v>244</v>
      </c>
      <c r="C5203" s="176">
        <f t="shared" si="351"/>
        <v>8</v>
      </c>
      <c r="D5203" s="177">
        <f t="shared" si="352"/>
        <v>2020</v>
      </c>
      <c r="E5203" s="178">
        <f>IF(WEEKDAY(A5203,2)&gt;=6,6,IF(ISNUMBER(MATCH(TRUNC(A5203),Normativa!$A$81:$A$108,0)),6,INDEX(Normativa!$D$67:$AA$78,MATCH(MONTH(A5203),Normativa!$C$67:$C$78,0),MATCH(HOUR(A5203),Normativa!$D$66:$AA$66,0))))</f>
        <v>4</v>
      </c>
      <c r="F5203" s="176">
        <f t="shared" si="353"/>
        <v>244</v>
      </c>
      <c r="G5203" s="179">
        <f>INDEX('Optimitzador h'!$C$15:$H$15,E5203)</f>
        <v>307.99985726389514</v>
      </c>
      <c r="H5203" s="180">
        <f t="shared" si="354"/>
        <v>0</v>
      </c>
    </row>
    <row r="5204" spans="1:8" x14ac:dyDescent="0.25">
      <c r="A5204" s="174">
        <v>44047.698333333334</v>
      </c>
      <c r="B5204" s="181">
        <v>240</v>
      </c>
      <c r="C5204" s="176">
        <f t="shared" si="351"/>
        <v>8</v>
      </c>
      <c r="D5204" s="177">
        <f t="shared" si="352"/>
        <v>2020</v>
      </c>
      <c r="E5204" s="178">
        <f>IF(WEEKDAY(A5204,2)&gt;=6,6,IF(ISNUMBER(MATCH(TRUNC(A5204),Normativa!$A$81:$A$108,0)),6,INDEX(Normativa!$D$67:$AA$78,MATCH(MONTH(A5204),Normativa!$C$67:$C$78,0),MATCH(HOUR(A5204),Normativa!$D$66:$AA$66,0))))</f>
        <v>4</v>
      </c>
      <c r="F5204" s="176">
        <f t="shared" si="353"/>
        <v>240</v>
      </c>
      <c r="G5204" s="179">
        <f>INDEX('Optimitzador h'!$C$15:$H$15,E5204)</f>
        <v>307.99985726389514</v>
      </c>
      <c r="H5204" s="180">
        <f t="shared" si="354"/>
        <v>0</v>
      </c>
    </row>
    <row r="5205" spans="1:8" x14ac:dyDescent="0.25">
      <c r="A5205" s="174">
        <v>44047.74</v>
      </c>
      <c r="B5205" s="181">
        <v>228</v>
      </c>
      <c r="C5205" s="176">
        <f t="shared" si="351"/>
        <v>8</v>
      </c>
      <c r="D5205" s="177">
        <f t="shared" si="352"/>
        <v>2020</v>
      </c>
      <c r="E5205" s="178">
        <f>IF(WEEKDAY(A5205,2)&gt;=6,6,IF(ISNUMBER(MATCH(TRUNC(A5205),Normativa!$A$81:$A$108,0)),6,INDEX(Normativa!$D$67:$AA$78,MATCH(MONTH(A5205),Normativa!$C$67:$C$78,0),MATCH(HOUR(A5205),Normativa!$D$66:$AA$66,0))))</f>
        <v>4</v>
      </c>
      <c r="F5205" s="176">
        <f t="shared" si="353"/>
        <v>228</v>
      </c>
      <c r="G5205" s="179">
        <f>INDEX('Optimitzador h'!$C$15:$H$15,E5205)</f>
        <v>307.99985726389514</v>
      </c>
      <c r="H5205" s="180">
        <f t="shared" si="354"/>
        <v>0</v>
      </c>
    </row>
    <row r="5206" spans="1:8" x14ac:dyDescent="0.25">
      <c r="A5206" s="174">
        <v>44047.781666666662</v>
      </c>
      <c r="B5206" s="181">
        <v>242</v>
      </c>
      <c r="C5206" s="176">
        <f t="shared" si="351"/>
        <v>8</v>
      </c>
      <c r="D5206" s="177">
        <f t="shared" si="352"/>
        <v>2020</v>
      </c>
      <c r="E5206" s="178">
        <f>IF(WEEKDAY(A5206,2)&gt;=6,6,IF(ISNUMBER(MATCH(TRUNC(A5206),Normativa!$A$81:$A$108,0)),6,INDEX(Normativa!$D$67:$AA$78,MATCH(MONTH(A5206),Normativa!$C$67:$C$78,0),MATCH(HOUR(A5206),Normativa!$D$66:$AA$66,0))))</f>
        <v>3</v>
      </c>
      <c r="F5206" s="176">
        <f t="shared" si="353"/>
        <v>242</v>
      </c>
      <c r="G5206" s="179">
        <f>INDEX('Optimitzador h'!$C$15:$H$15,E5206)</f>
        <v>307.99985726389514</v>
      </c>
      <c r="H5206" s="180">
        <f t="shared" si="354"/>
        <v>0</v>
      </c>
    </row>
    <row r="5207" spans="1:8" x14ac:dyDescent="0.25">
      <c r="A5207" s="174">
        <v>44047.823333333334</v>
      </c>
      <c r="B5207" s="181">
        <v>216</v>
      </c>
      <c r="C5207" s="176">
        <f t="shared" si="351"/>
        <v>8</v>
      </c>
      <c r="D5207" s="177">
        <f t="shared" si="352"/>
        <v>2020</v>
      </c>
      <c r="E5207" s="178">
        <f>IF(WEEKDAY(A5207,2)&gt;=6,6,IF(ISNUMBER(MATCH(TRUNC(A5207),Normativa!$A$81:$A$108,0)),6,INDEX(Normativa!$D$67:$AA$78,MATCH(MONTH(A5207),Normativa!$C$67:$C$78,0),MATCH(HOUR(A5207),Normativa!$D$66:$AA$66,0))))</f>
        <v>3</v>
      </c>
      <c r="F5207" s="176">
        <f t="shared" si="353"/>
        <v>216</v>
      </c>
      <c r="G5207" s="179">
        <f>INDEX('Optimitzador h'!$C$15:$H$15,E5207)</f>
        <v>307.99985726389514</v>
      </c>
      <c r="H5207" s="180">
        <f t="shared" si="354"/>
        <v>0</v>
      </c>
    </row>
    <row r="5208" spans="1:8" x14ac:dyDescent="0.25">
      <c r="A5208" s="174">
        <v>44047.864999999998</v>
      </c>
      <c r="B5208" s="181">
        <v>144</v>
      </c>
      <c r="C5208" s="176">
        <f t="shared" si="351"/>
        <v>8</v>
      </c>
      <c r="D5208" s="177">
        <f t="shared" si="352"/>
        <v>2020</v>
      </c>
      <c r="E5208" s="178">
        <f>IF(WEEKDAY(A5208,2)&gt;=6,6,IF(ISNUMBER(MATCH(TRUNC(A5208),Normativa!$A$81:$A$108,0)),6,INDEX(Normativa!$D$67:$AA$78,MATCH(MONTH(A5208),Normativa!$C$67:$C$78,0),MATCH(HOUR(A5208),Normativa!$D$66:$AA$66,0))))</f>
        <v>3</v>
      </c>
      <c r="F5208" s="176">
        <f t="shared" si="353"/>
        <v>144</v>
      </c>
      <c r="G5208" s="179">
        <f>INDEX('Optimitzador h'!$C$15:$H$15,E5208)</f>
        <v>307.99985726389514</v>
      </c>
      <c r="H5208" s="180">
        <f t="shared" si="354"/>
        <v>0</v>
      </c>
    </row>
    <row r="5209" spans="1:8" x14ac:dyDescent="0.25">
      <c r="A5209" s="174">
        <v>44047.906666666662</v>
      </c>
      <c r="B5209" s="181">
        <v>133</v>
      </c>
      <c r="C5209" s="176">
        <f t="shared" si="351"/>
        <v>8</v>
      </c>
      <c r="D5209" s="177">
        <f t="shared" si="352"/>
        <v>2020</v>
      </c>
      <c r="E5209" s="178">
        <f>IF(WEEKDAY(A5209,2)&gt;=6,6,IF(ISNUMBER(MATCH(TRUNC(A5209),Normativa!$A$81:$A$108,0)),6,INDEX(Normativa!$D$67:$AA$78,MATCH(MONTH(A5209),Normativa!$C$67:$C$78,0),MATCH(HOUR(A5209),Normativa!$D$66:$AA$66,0))))</f>
        <v>3</v>
      </c>
      <c r="F5209" s="176">
        <f t="shared" si="353"/>
        <v>133</v>
      </c>
      <c r="G5209" s="179">
        <f>INDEX('Optimitzador h'!$C$15:$H$15,E5209)</f>
        <v>307.99985726389514</v>
      </c>
      <c r="H5209" s="180">
        <f t="shared" si="354"/>
        <v>0</v>
      </c>
    </row>
    <row r="5210" spans="1:8" x14ac:dyDescent="0.25">
      <c r="A5210" s="174">
        <v>44047.948333333334</v>
      </c>
      <c r="B5210" s="181">
        <v>131</v>
      </c>
      <c r="C5210" s="176">
        <f t="shared" si="351"/>
        <v>8</v>
      </c>
      <c r="D5210" s="177">
        <f t="shared" si="352"/>
        <v>2020</v>
      </c>
      <c r="E5210" s="178">
        <f>IF(WEEKDAY(A5210,2)&gt;=6,6,IF(ISNUMBER(MATCH(TRUNC(A5210),Normativa!$A$81:$A$108,0)),6,INDEX(Normativa!$D$67:$AA$78,MATCH(MONTH(A5210),Normativa!$C$67:$C$78,0),MATCH(HOUR(A5210),Normativa!$D$66:$AA$66,0))))</f>
        <v>4</v>
      </c>
      <c r="F5210" s="176">
        <f t="shared" si="353"/>
        <v>131</v>
      </c>
      <c r="G5210" s="179">
        <f>INDEX('Optimitzador h'!$C$15:$H$15,E5210)</f>
        <v>307.99985726389514</v>
      </c>
      <c r="H5210" s="180">
        <f t="shared" si="354"/>
        <v>0</v>
      </c>
    </row>
    <row r="5211" spans="1:8" x14ac:dyDescent="0.25">
      <c r="A5211" s="174">
        <v>44047.99</v>
      </c>
      <c r="B5211" s="181">
        <v>130</v>
      </c>
      <c r="C5211" s="176">
        <f t="shared" si="351"/>
        <v>8</v>
      </c>
      <c r="D5211" s="177">
        <f t="shared" si="352"/>
        <v>2020</v>
      </c>
      <c r="E5211" s="178">
        <f>IF(WEEKDAY(A5211,2)&gt;=6,6,IF(ISNUMBER(MATCH(TRUNC(A5211),Normativa!$A$81:$A$108,0)),6,INDEX(Normativa!$D$67:$AA$78,MATCH(MONTH(A5211),Normativa!$C$67:$C$78,0),MATCH(HOUR(A5211),Normativa!$D$66:$AA$66,0))))</f>
        <v>4</v>
      </c>
      <c r="F5211" s="176">
        <f t="shared" si="353"/>
        <v>130</v>
      </c>
      <c r="G5211" s="179">
        <f>INDEX('Optimitzador h'!$C$15:$H$15,E5211)</f>
        <v>307.99985726389514</v>
      </c>
      <c r="H5211" s="180">
        <f t="shared" si="354"/>
        <v>0</v>
      </c>
    </row>
    <row r="5212" spans="1:8" x14ac:dyDescent="0.25">
      <c r="A5212" s="174">
        <v>44048.031666666662</v>
      </c>
      <c r="B5212" s="181">
        <v>135</v>
      </c>
      <c r="C5212" s="176">
        <f t="shared" si="351"/>
        <v>8</v>
      </c>
      <c r="D5212" s="177">
        <f t="shared" si="352"/>
        <v>2020</v>
      </c>
      <c r="E5212" s="178">
        <f>IF(WEEKDAY(A5212,2)&gt;=6,6,IF(ISNUMBER(MATCH(TRUNC(A5212),Normativa!$A$81:$A$108,0)),6,INDEX(Normativa!$D$67:$AA$78,MATCH(MONTH(A5212),Normativa!$C$67:$C$78,0),MATCH(HOUR(A5212),Normativa!$D$66:$AA$66,0))))</f>
        <v>6</v>
      </c>
      <c r="F5212" s="176">
        <f t="shared" si="353"/>
        <v>135</v>
      </c>
      <c r="G5212" s="179">
        <f>INDEX('Optimitzador h'!$C$15:$H$15,E5212)</f>
        <v>550</v>
      </c>
      <c r="H5212" s="180">
        <f t="shared" si="354"/>
        <v>0</v>
      </c>
    </row>
    <row r="5213" spans="1:8" x14ac:dyDescent="0.25">
      <c r="A5213" s="174">
        <v>44048.073333333334</v>
      </c>
      <c r="B5213" s="181">
        <v>132</v>
      </c>
      <c r="C5213" s="176">
        <f t="shared" si="351"/>
        <v>8</v>
      </c>
      <c r="D5213" s="177">
        <f t="shared" si="352"/>
        <v>2020</v>
      </c>
      <c r="E5213" s="178">
        <f>IF(WEEKDAY(A5213,2)&gt;=6,6,IF(ISNUMBER(MATCH(TRUNC(A5213),Normativa!$A$81:$A$108,0)),6,INDEX(Normativa!$D$67:$AA$78,MATCH(MONTH(A5213),Normativa!$C$67:$C$78,0),MATCH(HOUR(A5213),Normativa!$D$66:$AA$66,0))))</f>
        <v>6</v>
      </c>
      <c r="F5213" s="176">
        <f t="shared" si="353"/>
        <v>132</v>
      </c>
      <c r="G5213" s="179">
        <f>INDEX('Optimitzador h'!$C$15:$H$15,E5213)</f>
        <v>550</v>
      </c>
      <c r="H5213" s="180">
        <f t="shared" si="354"/>
        <v>0</v>
      </c>
    </row>
    <row r="5214" spans="1:8" x14ac:dyDescent="0.25">
      <c r="A5214" s="174">
        <v>44048.114999999998</v>
      </c>
      <c r="B5214" s="181">
        <v>123</v>
      </c>
      <c r="C5214" s="176">
        <f t="shared" si="351"/>
        <v>8</v>
      </c>
      <c r="D5214" s="177">
        <f t="shared" si="352"/>
        <v>2020</v>
      </c>
      <c r="E5214" s="178">
        <f>IF(WEEKDAY(A5214,2)&gt;=6,6,IF(ISNUMBER(MATCH(TRUNC(A5214),Normativa!$A$81:$A$108,0)),6,INDEX(Normativa!$D$67:$AA$78,MATCH(MONTH(A5214),Normativa!$C$67:$C$78,0),MATCH(HOUR(A5214),Normativa!$D$66:$AA$66,0))))</f>
        <v>6</v>
      </c>
      <c r="F5214" s="176">
        <f t="shared" si="353"/>
        <v>123</v>
      </c>
      <c r="G5214" s="179">
        <f>INDEX('Optimitzador h'!$C$15:$H$15,E5214)</f>
        <v>550</v>
      </c>
      <c r="H5214" s="180">
        <f t="shared" si="354"/>
        <v>0</v>
      </c>
    </row>
    <row r="5215" spans="1:8" x14ac:dyDescent="0.25">
      <c r="A5215" s="174">
        <v>44048.156666666662</v>
      </c>
      <c r="B5215" s="181">
        <v>122</v>
      </c>
      <c r="C5215" s="176">
        <f t="shared" si="351"/>
        <v>8</v>
      </c>
      <c r="D5215" s="177">
        <f t="shared" si="352"/>
        <v>2020</v>
      </c>
      <c r="E5215" s="178">
        <f>IF(WEEKDAY(A5215,2)&gt;=6,6,IF(ISNUMBER(MATCH(TRUNC(A5215),Normativa!$A$81:$A$108,0)),6,INDEX(Normativa!$D$67:$AA$78,MATCH(MONTH(A5215),Normativa!$C$67:$C$78,0),MATCH(HOUR(A5215),Normativa!$D$66:$AA$66,0))))</f>
        <v>6</v>
      </c>
      <c r="F5215" s="176">
        <f t="shared" si="353"/>
        <v>122</v>
      </c>
      <c r="G5215" s="179">
        <f>INDEX('Optimitzador h'!$C$15:$H$15,E5215)</f>
        <v>550</v>
      </c>
      <c r="H5215" s="180">
        <f t="shared" si="354"/>
        <v>0</v>
      </c>
    </row>
    <row r="5216" spans="1:8" x14ac:dyDescent="0.25">
      <c r="A5216" s="174">
        <v>44048.198333333334</v>
      </c>
      <c r="B5216" s="181">
        <v>120</v>
      </c>
      <c r="C5216" s="176">
        <f t="shared" si="351"/>
        <v>8</v>
      </c>
      <c r="D5216" s="177">
        <f t="shared" si="352"/>
        <v>2020</v>
      </c>
      <c r="E5216" s="178">
        <f>IF(WEEKDAY(A5216,2)&gt;=6,6,IF(ISNUMBER(MATCH(TRUNC(A5216),Normativa!$A$81:$A$108,0)),6,INDEX(Normativa!$D$67:$AA$78,MATCH(MONTH(A5216),Normativa!$C$67:$C$78,0),MATCH(HOUR(A5216),Normativa!$D$66:$AA$66,0))))</f>
        <v>6</v>
      </c>
      <c r="F5216" s="176">
        <f t="shared" si="353"/>
        <v>120</v>
      </c>
      <c r="G5216" s="179">
        <f>INDEX('Optimitzador h'!$C$15:$H$15,E5216)</f>
        <v>550</v>
      </c>
      <c r="H5216" s="180">
        <f t="shared" si="354"/>
        <v>0</v>
      </c>
    </row>
    <row r="5217" spans="1:8" x14ac:dyDescent="0.25">
      <c r="A5217" s="174">
        <v>44048.24</v>
      </c>
      <c r="B5217" s="181">
        <v>135</v>
      </c>
      <c r="C5217" s="176">
        <f t="shared" si="351"/>
        <v>8</v>
      </c>
      <c r="D5217" s="177">
        <f t="shared" si="352"/>
        <v>2020</v>
      </c>
      <c r="E5217" s="178">
        <f>IF(WEEKDAY(A5217,2)&gt;=6,6,IF(ISNUMBER(MATCH(TRUNC(A5217),Normativa!$A$81:$A$108,0)),6,INDEX(Normativa!$D$67:$AA$78,MATCH(MONTH(A5217),Normativa!$C$67:$C$78,0),MATCH(HOUR(A5217),Normativa!$D$66:$AA$66,0))))</f>
        <v>6</v>
      </c>
      <c r="F5217" s="176">
        <f t="shared" si="353"/>
        <v>135</v>
      </c>
      <c r="G5217" s="179">
        <f>INDEX('Optimitzador h'!$C$15:$H$15,E5217)</f>
        <v>550</v>
      </c>
      <c r="H5217" s="180">
        <f t="shared" si="354"/>
        <v>0</v>
      </c>
    </row>
    <row r="5218" spans="1:8" x14ac:dyDescent="0.25">
      <c r="A5218" s="174">
        <v>44048.281666666662</v>
      </c>
      <c r="B5218" s="181">
        <v>141</v>
      </c>
      <c r="C5218" s="176">
        <f t="shared" si="351"/>
        <v>8</v>
      </c>
      <c r="D5218" s="177">
        <f t="shared" si="352"/>
        <v>2020</v>
      </c>
      <c r="E5218" s="178">
        <f>IF(WEEKDAY(A5218,2)&gt;=6,6,IF(ISNUMBER(MATCH(TRUNC(A5218),Normativa!$A$81:$A$108,0)),6,INDEX(Normativa!$D$67:$AA$78,MATCH(MONTH(A5218),Normativa!$C$67:$C$78,0),MATCH(HOUR(A5218),Normativa!$D$66:$AA$66,0))))</f>
        <v>6</v>
      </c>
      <c r="F5218" s="176">
        <f t="shared" si="353"/>
        <v>141</v>
      </c>
      <c r="G5218" s="179">
        <f>INDEX('Optimitzador h'!$C$15:$H$15,E5218)</f>
        <v>550</v>
      </c>
      <c r="H5218" s="180">
        <f t="shared" si="354"/>
        <v>0</v>
      </c>
    </row>
    <row r="5219" spans="1:8" x14ac:dyDescent="0.25">
      <c r="A5219" s="174">
        <v>44048.323333333334</v>
      </c>
      <c r="B5219" s="181">
        <v>233</v>
      </c>
      <c r="C5219" s="176">
        <f t="shared" si="351"/>
        <v>8</v>
      </c>
      <c r="D5219" s="177">
        <f t="shared" si="352"/>
        <v>2020</v>
      </c>
      <c r="E5219" s="178">
        <f>IF(WEEKDAY(A5219,2)&gt;=6,6,IF(ISNUMBER(MATCH(TRUNC(A5219),Normativa!$A$81:$A$108,0)),6,INDEX(Normativa!$D$67:$AA$78,MATCH(MONTH(A5219),Normativa!$C$67:$C$78,0),MATCH(HOUR(A5219),Normativa!$D$66:$AA$66,0))))</f>
        <v>6</v>
      </c>
      <c r="F5219" s="176">
        <f t="shared" si="353"/>
        <v>233</v>
      </c>
      <c r="G5219" s="179">
        <f>INDEX('Optimitzador h'!$C$15:$H$15,E5219)</f>
        <v>550</v>
      </c>
      <c r="H5219" s="180">
        <f t="shared" si="354"/>
        <v>0</v>
      </c>
    </row>
    <row r="5220" spans="1:8" x14ac:dyDescent="0.25">
      <c r="A5220" s="174">
        <v>44048.364999999998</v>
      </c>
      <c r="B5220" s="181">
        <v>246</v>
      </c>
      <c r="C5220" s="176">
        <f t="shared" si="351"/>
        <v>8</v>
      </c>
      <c r="D5220" s="177">
        <f t="shared" si="352"/>
        <v>2020</v>
      </c>
      <c r="E5220" s="178">
        <f>IF(WEEKDAY(A5220,2)&gt;=6,6,IF(ISNUMBER(MATCH(TRUNC(A5220),Normativa!$A$81:$A$108,0)),6,INDEX(Normativa!$D$67:$AA$78,MATCH(MONTH(A5220),Normativa!$C$67:$C$78,0),MATCH(HOUR(A5220),Normativa!$D$66:$AA$66,0))))</f>
        <v>4</v>
      </c>
      <c r="F5220" s="176">
        <f t="shared" si="353"/>
        <v>246</v>
      </c>
      <c r="G5220" s="179">
        <f>INDEX('Optimitzador h'!$C$15:$H$15,E5220)</f>
        <v>307.99985726389514</v>
      </c>
      <c r="H5220" s="180">
        <f t="shared" si="354"/>
        <v>0</v>
      </c>
    </row>
    <row r="5221" spans="1:8" x14ac:dyDescent="0.25">
      <c r="A5221" s="174">
        <v>44048.406666666662</v>
      </c>
      <c r="B5221" s="181">
        <v>247</v>
      </c>
      <c r="C5221" s="176">
        <f t="shared" si="351"/>
        <v>8</v>
      </c>
      <c r="D5221" s="177">
        <f t="shared" si="352"/>
        <v>2020</v>
      </c>
      <c r="E5221" s="178">
        <f>IF(WEEKDAY(A5221,2)&gt;=6,6,IF(ISNUMBER(MATCH(TRUNC(A5221),Normativa!$A$81:$A$108,0)),6,INDEX(Normativa!$D$67:$AA$78,MATCH(MONTH(A5221),Normativa!$C$67:$C$78,0),MATCH(HOUR(A5221),Normativa!$D$66:$AA$66,0))))</f>
        <v>3</v>
      </c>
      <c r="F5221" s="176">
        <f t="shared" si="353"/>
        <v>247</v>
      </c>
      <c r="G5221" s="179">
        <f>INDEX('Optimitzador h'!$C$15:$H$15,E5221)</f>
        <v>307.99985726389514</v>
      </c>
      <c r="H5221" s="180">
        <f t="shared" si="354"/>
        <v>0</v>
      </c>
    </row>
    <row r="5222" spans="1:8" x14ac:dyDescent="0.25">
      <c r="A5222" s="174">
        <v>44048.448333333334</v>
      </c>
      <c r="B5222" s="181">
        <v>252</v>
      </c>
      <c r="C5222" s="176">
        <f t="shared" si="351"/>
        <v>8</v>
      </c>
      <c r="D5222" s="177">
        <f t="shared" si="352"/>
        <v>2020</v>
      </c>
      <c r="E5222" s="178">
        <f>IF(WEEKDAY(A5222,2)&gt;=6,6,IF(ISNUMBER(MATCH(TRUNC(A5222),Normativa!$A$81:$A$108,0)),6,INDEX(Normativa!$D$67:$AA$78,MATCH(MONTH(A5222),Normativa!$C$67:$C$78,0),MATCH(HOUR(A5222),Normativa!$D$66:$AA$66,0))))</f>
        <v>3</v>
      </c>
      <c r="F5222" s="176">
        <f t="shared" si="353"/>
        <v>252</v>
      </c>
      <c r="G5222" s="179">
        <f>INDEX('Optimitzador h'!$C$15:$H$15,E5222)</f>
        <v>307.99985726389514</v>
      </c>
      <c r="H5222" s="180">
        <f t="shared" si="354"/>
        <v>0</v>
      </c>
    </row>
    <row r="5223" spans="1:8" x14ac:dyDescent="0.25">
      <c r="A5223" s="174">
        <v>44048.49</v>
      </c>
      <c r="B5223" s="181">
        <v>246</v>
      </c>
      <c r="C5223" s="176">
        <f t="shared" si="351"/>
        <v>8</v>
      </c>
      <c r="D5223" s="177">
        <f t="shared" si="352"/>
        <v>2020</v>
      </c>
      <c r="E5223" s="178">
        <f>IF(WEEKDAY(A5223,2)&gt;=6,6,IF(ISNUMBER(MATCH(TRUNC(A5223),Normativa!$A$81:$A$108,0)),6,INDEX(Normativa!$D$67:$AA$78,MATCH(MONTH(A5223),Normativa!$C$67:$C$78,0),MATCH(HOUR(A5223),Normativa!$D$66:$AA$66,0))))</f>
        <v>3</v>
      </c>
      <c r="F5223" s="176">
        <f t="shared" si="353"/>
        <v>246</v>
      </c>
      <c r="G5223" s="179">
        <f>INDEX('Optimitzador h'!$C$15:$H$15,E5223)</f>
        <v>307.99985726389514</v>
      </c>
      <c r="H5223" s="180">
        <f t="shared" si="354"/>
        <v>0</v>
      </c>
    </row>
    <row r="5224" spans="1:8" x14ac:dyDescent="0.25">
      <c r="A5224" s="174">
        <v>44048.531666666662</v>
      </c>
      <c r="B5224" s="181">
        <v>256</v>
      </c>
      <c r="C5224" s="176">
        <f t="shared" si="351"/>
        <v>8</v>
      </c>
      <c r="D5224" s="177">
        <f t="shared" si="352"/>
        <v>2020</v>
      </c>
      <c r="E5224" s="178">
        <f>IF(WEEKDAY(A5224,2)&gt;=6,6,IF(ISNUMBER(MATCH(TRUNC(A5224),Normativa!$A$81:$A$108,0)),6,INDEX(Normativa!$D$67:$AA$78,MATCH(MONTH(A5224),Normativa!$C$67:$C$78,0),MATCH(HOUR(A5224),Normativa!$D$66:$AA$66,0))))</f>
        <v>3</v>
      </c>
      <c r="F5224" s="176">
        <f t="shared" si="353"/>
        <v>256</v>
      </c>
      <c r="G5224" s="179">
        <f>INDEX('Optimitzador h'!$C$15:$H$15,E5224)</f>
        <v>307.99985726389514</v>
      </c>
      <c r="H5224" s="180">
        <f t="shared" si="354"/>
        <v>0</v>
      </c>
    </row>
    <row r="5225" spans="1:8" x14ac:dyDescent="0.25">
      <c r="A5225" s="174">
        <v>44048.573333333334</v>
      </c>
      <c r="B5225" s="181">
        <v>249</v>
      </c>
      <c r="C5225" s="176">
        <f t="shared" si="351"/>
        <v>8</v>
      </c>
      <c r="D5225" s="177">
        <f t="shared" si="352"/>
        <v>2020</v>
      </c>
      <c r="E5225" s="178">
        <f>IF(WEEKDAY(A5225,2)&gt;=6,6,IF(ISNUMBER(MATCH(TRUNC(A5225),Normativa!$A$81:$A$108,0)),6,INDEX(Normativa!$D$67:$AA$78,MATCH(MONTH(A5225),Normativa!$C$67:$C$78,0),MATCH(HOUR(A5225),Normativa!$D$66:$AA$66,0))))</f>
        <v>3</v>
      </c>
      <c r="F5225" s="176">
        <f t="shared" si="353"/>
        <v>249</v>
      </c>
      <c r="G5225" s="179">
        <f>INDEX('Optimitzador h'!$C$15:$H$15,E5225)</f>
        <v>307.99985726389514</v>
      </c>
      <c r="H5225" s="180">
        <f t="shared" si="354"/>
        <v>0</v>
      </c>
    </row>
    <row r="5226" spans="1:8" x14ac:dyDescent="0.25">
      <c r="A5226" s="174">
        <v>44048.614999999998</v>
      </c>
      <c r="B5226" s="181">
        <v>245</v>
      </c>
      <c r="C5226" s="176">
        <f t="shared" si="351"/>
        <v>8</v>
      </c>
      <c r="D5226" s="177">
        <f t="shared" si="352"/>
        <v>2020</v>
      </c>
      <c r="E5226" s="178">
        <f>IF(WEEKDAY(A5226,2)&gt;=6,6,IF(ISNUMBER(MATCH(TRUNC(A5226),Normativa!$A$81:$A$108,0)),6,INDEX(Normativa!$D$67:$AA$78,MATCH(MONTH(A5226),Normativa!$C$67:$C$78,0),MATCH(HOUR(A5226),Normativa!$D$66:$AA$66,0))))</f>
        <v>4</v>
      </c>
      <c r="F5226" s="176">
        <f t="shared" si="353"/>
        <v>245</v>
      </c>
      <c r="G5226" s="179">
        <f>INDEX('Optimitzador h'!$C$15:$H$15,E5226)</f>
        <v>307.99985726389514</v>
      </c>
      <c r="H5226" s="180">
        <f t="shared" si="354"/>
        <v>0</v>
      </c>
    </row>
    <row r="5227" spans="1:8" x14ac:dyDescent="0.25">
      <c r="A5227" s="174">
        <v>44048.656666666662</v>
      </c>
      <c r="B5227" s="181">
        <v>253</v>
      </c>
      <c r="C5227" s="176">
        <f t="shared" si="351"/>
        <v>8</v>
      </c>
      <c r="D5227" s="177">
        <f t="shared" si="352"/>
        <v>2020</v>
      </c>
      <c r="E5227" s="178">
        <f>IF(WEEKDAY(A5227,2)&gt;=6,6,IF(ISNUMBER(MATCH(TRUNC(A5227),Normativa!$A$81:$A$108,0)),6,INDEX(Normativa!$D$67:$AA$78,MATCH(MONTH(A5227),Normativa!$C$67:$C$78,0),MATCH(HOUR(A5227),Normativa!$D$66:$AA$66,0))))</f>
        <v>4</v>
      </c>
      <c r="F5227" s="176">
        <f t="shared" si="353"/>
        <v>253</v>
      </c>
      <c r="G5227" s="179">
        <f>INDEX('Optimitzador h'!$C$15:$H$15,E5227)</f>
        <v>307.99985726389514</v>
      </c>
      <c r="H5227" s="180">
        <f t="shared" si="354"/>
        <v>0</v>
      </c>
    </row>
    <row r="5228" spans="1:8" x14ac:dyDescent="0.25">
      <c r="A5228" s="174">
        <v>44048.698333333334</v>
      </c>
      <c r="B5228" s="181">
        <v>247</v>
      </c>
      <c r="C5228" s="176">
        <f t="shared" si="351"/>
        <v>8</v>
      </c>
      <c r="D5228" s="177">
        <f t="shared" si="352"/>
        <v>2020</v>
      </c>
      <c r="E5228" s="178">
        <f>IF(WEEKDAY(A5228,2)&gt;=6,6,IF(ISNUMBER(MATCH(TRUNC(A5228),Normativa!$A$81:$A$108,0)),6,INDEX(Normativa!$D$67:$AA$78,MATCH(MONTH(A5228),Normativa!$C$67:$C$78,0),MATCH(HOUR(A5228),Normativa!$D$66:$AA$66,0))))</f>
        <v>4</v>
      </c>
      <c r="F5228" s="176">
        <f t="shared" si="353"/>
        <v>247</v>
      </c>
      <c r="G5228" s="179">
        <f>INDEX('Optimitzador h'!$C$15:$H$15,E5228)</f>
        <v>307.99985726389514</v>
      </c>
      <c r="H5228" s="180">
        <f t="shared" si="354"/>
        <v>0</v>
      </c>
    </row>
    <row r="5229" spans="1:8" x14ac:dyDescent="0.25">
      <c r="A5229" s="174">
        <v>44048.74</v>
      </c>
      <c r="B5229" s="181">
        <v>241</v>
      </c>
      <c r="C5229" s="176">
        <f t="shared" si="351"/>
        <v>8</v>
      </c>
      <c r="D5229" s="177">
        <f t="shared" si="352"/>
        <v>2020</v>
      </c>
      <c r="E5229" s="178">
        <f>IF(WEEKDAY(A5229,2)&gt;=6,6,IF(ISNUMBER(MATCH(TRUNC(A5229),Normativa!$A$81:$A$108,0)),6,INDEX(Normativa!$D$67:$AA$78,MATCH(MONTH(A5229),Normativa!$C$67:$C$78,0),MATCH(HOUR(A5229),Normativa!$D$66:$AA$66,0))))</f>
        <v>4</v>
      </c>
      <c r="F5229" s="176">
        <f t="shared" si="353"/>
        <v>241</v>
      </c>
      <c r="G5229" s="179">
        <f>INDEX('Optimitzador h'!$C$15:$H$15,E5229)</f>
        <v>307.99985726389514</v>
      </c>
      <c r="H5229" s="180">
        <f t="shared" si="354"/>
        <v>0</v>
      </c>
    </row>
    <row r="5230" spans="1:8" x14ac:dyDescent="0.25">
      <c r="A5230" s="174">
        <v>44048.781666666662</v>
      </c>
      <c r="B5230" s="181">
        <v>242</v>
      </c>
      <c r="C5230" s="176">
        <f t="shared" si="351"/>
        <v>8</v>
      </c>
      <c r="D5230" s="177">
        <f t="shared" si="352"/>
        <v>2020</v>
      </c>
      <c r="E5230" s="178">
        <f>IF(WEEKDAY(A5230,2)&gt;=6,6,IF(ISNUMBER(MATCH(TRUNC(A5230),Normativa!$A$81:$A$108,0)),6,INDEX(Normativa!$D$67:$AA$78,MATCH(MONTH(A5230),Normativa!$C$67:$C$78,0),MATCH(HOUR(A5230),Normativa!$D$66:$AA$66,0))))</f>
        <v>3</v>
      </c>
      <c r="F5230" s="176">
        <f t="shared" si="353"/>
        <v>242</v>
      </c>
      <c r="G5230" s="179">
        <f>INDEX('Optimitzador h'!$C$15:$H$15,E5230)</f>
        <v>307.99985726389514</v>
      </c>
      <c r="H5230" s="180">
        <f t="shared" si="354"/>
        <v>0</v>
      </c>
    </row>
    <row r="5231" spans="1:8" x14ac:dyDescent="0.25">
      <c r="A5231" s="174">
        <v>44048.823333333334</v>
      </c>
      <c r="B5231" s="181">
        <v>222</v>
      </c>
      <c r="C5231" s="176">
        <f t="shared" si="351"/>
        <v>8</v>
      </c>
      <c r="D5231" s="177">
        <f t="shared" si="352"/>
        <v>2020</v>
      </c>
      <c r="E5231" s="178">
        <f>IF(WEEKDAY(A5231,2)&gt;=6,6,IF(ISNUMBER(MATCH(TRUNC(A5231),Normativa!$A$81:$A$108,0)),6,INDEX(Normativa!$D$67:$AA$78,MATCH(MONTH(A5231),Normativa!$C$67:$C$78,0),MATCH(HOUR(A5231),Normativa!$D$66:$AA$66,0))))</f>
        <v>3</v>
      </c>
      <c r="F5231" s="176">
        <f t="shared" si="353"/>
        <v>222</v>
      </c>
      <c r="G5231" s="179">
        <f>INDEX('Optimitzador h'!$C$15:$H$15,E5231)</f>
        <v>307.99985726389514</v>
      </c>
      <c r="H5231" s="180">
        <f t="shared" si="354"/>
        <v>0</v>
      </c>
    </row>
    <row r="5232" spans="1:8" x14ac:dyDescent="0.25">
      <c r="A5232" s="174">
        <v>44048.864999999998</v>
      </c>
      <c r="B5232" s="181">
        <v>210</v>
      </c>
      <c r="C5232" s="176">
        <f t="shared" si="351"/>
        <v>8</v>
      </c>
      <c r="D5232" s="177">
        <f t="shared" si="352"/>
        <v>2020</v>
      </c>
      <c r="E5232" s="178">
        <f>IF(WEEKDAY(A5232,2)&gt;=6,6,IF(ISNUMBER(MATCH(TRUNC(A5232),Normativa!$A$81:$A$108,0)),6,INDEX(Normativa!$D$67:$AA$78,MATCH(MONTH(A5232),Normativa!$C$67:$C$78,0),MATCH(HOUR(A5232),Normativa!$D$66:$AA$66,0))))</f>
        <v>3</v>
      </c>
      <c r="F5232" s="176">
        <f t="shared" si="353"/>
        <v>210</v>
      </c>
      <c r="G5232" s="179">
        <f>INDEX('Optimitzador h'!$C$15:$H$15,E5232)</f>
        <v>307.99985726389514</v>
      </c>
      <c r="H5232" s="180">
        <f t="shared" si="354"/>
        <v>0</v>
      </c>
    </row>
    <row r="5233" spans="1:8" x14ac:dyDescent="0.25">
      <c r="A5233" s="174">
        <v>44048.906666666662</v>
      </c>
      <c r="B5233" s="181">
        <v>186</v>
      </c>
      <c r="C5233" s="176">
        <f t="shared" si="351"/>
        <v>8</v>
      </c>
      <c r="D5233" s="177">
        <f t="shared" si="352"/>
        <v>2020</v>
      </c>
      <c r="E5233" s="178">
        <f>IF(WEEKDAY(A5233,2)&gt;=6,6,IF(ISNUMBER(MATCH(TRUNC(A5233),Normativa!$A$81:$A$108,0)),6,INDEX(Normativa!$D$67:$AA$78,MATCH(MONTH(A5233),Normativa!$C$67:$C$78,0),MATCH(HOUR(A5233),Normativa!$D$66:$AA$66,0))))</f>
        <v>3</v>
      </c>
      <c r="F5233" s="176">
        <f t="shared" si="353"/>
        <v>186</v>
      </c>
      <c r="G5233" s="179">
        <f>INDEX('Optimitzador h'!$C$15:$H$15,E5233)</f>
        <v>307.99985726389514</v>
      </c>
      <c r="H5233" s="180">
        <f t="shared" si="354"/>
        <v>0</v>
      </c>
    </row>
    <row r="5234" spans="1:8" x14ac:dyDescent="0.25">
      <c r="A5234" s="174">
        <v>44048.948333333334</v>
      </c>
      <c r="B5234" s="181">
        <v>136</v>
      </c>
      <c r="C5234" s="176">
        <f t="shared" si="351"/>
        <v>8</v>
      </c>
      <c r="D5234" s="177">
        <f t="shared" si="352"/>
        <v>2020</v>
      </c>
      <c r="E5234" s="178">
        <f>IF(WEEKDAY(A5234,2)&gt;=6,6,IF(ISNUMBER(MATCH(TRUNC(A5234),Normativa!$A$81:$A$108,0)),6,INDEX(Normativa!$D$67:$AA$78,MATCH(MONTH(A5234),Normativa!$C$67:$C$78,0),MATCH(HOUR(A5234),Normativa!$D$66:$AA$66,0))))</f>
        <v>4</v>
      </c>
      <c r="F5234" s="176">
        <f t="shared" si="353"/>
        <v>136</v>
      </c>
      <c r="G5234" s="179">
        <f>INDEX('Optimitzador h'!$C$15:$H$15,E5234)</f>
        <v>307.99985726389514</v>
      </c>
      <c r="H5234" s="180">
        <f t="shared" si="354"/>
        <v>0</v>
      </c>
    </row>
    <row r="5235" spans="1:8" x14ac:dyDescent="0.25">
      <c r="A5235" s="174">
        <v>44048.99</v>
      </c>
      <c r="B5235" s="181">
        <v>130</v>
      </c>
      <c r="C5235" s="176">
        <f t="shared" si="351"/>
        <v>8</v>
      </c>
      <c r="D5235" s="177">
        <f t="shared" si="352"/>
        <v>2020</v>
      </c>
      <c r="E5235" s="178">
        <f>IF(WEEKDAY(A5235,2)&gt;=6,6,IF(ISNUMBER(MATCH(TRUNC(A5235),Normativa!$A$81:$A$108,0)),6,INDEX(Normativa!$D$67:$AA$78,MATCH(MONTH(A5235),Normativa!$C$67:$C$78,0),MATCH(HOUR(A5235),Normativa!$D$66:$AA$66,0))))</f>
        <v>4</v>
      </c>
      <c r="F5235" s="176">
        <f t="shared" si="353"/>
        <v>130</v>
      </c>
      <c r="G5235" s="179">
        <f>INDEX('Optimitzador h'!$C$15:$H$15,E5235)</f>
        <v>307.99985726389514</v>
      </c>
      <c r="H5235" s="180">
        <f t="shared" si="354"/>
        <v>0</v>
      </c>
    </row>
    <row r="5236" spans="1:8" x14ac:dyDescent="0.25">
      <c r="A5236" s="174">
        <v>44049.031666666662</v>
      </c>
      <c r="B5236" s="181">
        <v>129</v>
      </c>
      <c r="C5236" s="176">
        <f t="shared" si="351"/>
        <v>8</v>
      </c>
      <c r="D5236" s="177">
        <f t="shared" si="352"/>
        <v>2020</v>
      </c>
      <c r="E5236" s="178">
        <f>IF(WEEKDAY(A5236,2)&gt;=6,6,IF(ISNUMBER(MATCH(TRUNC(A5236),Normativa!$A$81:$A$108,0)),6,INDEX(Normativa!$D$67:$AA$78,MATCH(MONTH(A5236),Normativa!$C$67:$C$78,0),MATCH(HOUR(A5236),Normativa!$D$66:$AA$66,0))))</f>
        <v>6</v>
      </c>
      <c r="F5236" s="176">
        <f t="shared" si="353"/>
        <v>129</v>
      </c>
      <c r="G5236" s="179">
        <f>INDEX('Optimitzador h'!$C$15:$H$15,E5236)</f>
        <v>550</v>
      </c>
      <c r="H5236" s="180">
        <f t="shared" si="354"/>
        <v>0</v>
      </c>
    </row>
    <row r="5237" spans="1:8" x14ac:dyDescent="0.25">
      <c r="A5237" s="174">
        <v>44049.073333333334</v>
      </c>
      <c r="B5237" s="181">
        <v>127</v>
      </c>
      <c r="C5237" s="176">
        <f t="shared" si="351"/>
        <v>8</v>
      </c>
      <c r="D5237" s="177">
        <f t="shared" si="352"/>
        <v>2020</v>
      </c>
      <c r="E5237" s="178">
        <f>IF(WEEKDAY(A5237,2)&gt;=6,6,IF(ISNUMBER(MATCH(TRUNC(A5237),Normativa!$A$81:$A$108,0)),6,INDEX(Normativa!$D$67:$AA$78,MATCH(MONTH(A5237),Normativa!$C$67:$C$78,0),MATCH(HOUR(A5237),Normativa!$D$66:$AA$66,0))))</f>
        <v>6</v>
      </c>
      <c r="F5237" s="176">
        <f t="shared" si="353"/>
        <v>127</v>
      </c>
      <c r="G5237" s="179">
        <f>INDEX('Optimitzador h'!$C$15:$H$15,E5237)</f>
        <v>550</v>
      </c>
      <c r="H5237" s="180">
        <f t="shared" si="354"/>
        <v>0</v>
      </c>
    </row>
    <row r="5238" spans="1:8" x14ac:dyDescent="0.25">
      <c r="A5238" s="174">
        <v>44049.114999999998</v>
      </c>
      <c r="B5238" s="181">
        <v>127</v>
      </c>
      <c r="C5238" s="176">
        <f t="shared" si="351"/>
        <v>8</v>
      </c>
      <c r="D5238" s="177">
        <f t="shared" si="352"/>
        <v>2020</v>
      </c>
      <c r="E5238" s="178">
        <f>IF(WEEKDAY(A5238,2)&gt;=6,6,IF(ISNUMBER(MATCH(TRUNC(A5238),Normativa!$A$81:$A$108,0)),6,INDEX(Normativa!$D$67:$AA$78,MATCH(MONTH(A5238),Normativa!$C$67:$C$78,0),MATCH(HOUR(A5238),Normativa!$D$66:$AA$66,0))))</f>
        <v>6</v>
      </c>
      <c r="F5238" s="176">
        <f t="shared" si="353"/>
        <v>127</v>
      </c>
      <c r="G5238" s="179">
        <f>INDEX('Optimitzador h'!$C$15:$H$15,E5238)</f>
        <v>550</v>
      </c>
      <c r="H5238" s="180">
        <f t="shared" si="354"/>
        <v>0</v>
      </c>
    </row>
    <row r="5239" spans="1:8" x14ac:dyDescent="0.25">
      <c r="A5239" s="174">
        <v>44049.156666666662</v>
      </c>
      <c r="B5239" s="181">
        <v>126</v>
      </c>
      <c r="C5239" s="176">
        <f t="shared" si="351"/>
        <v>8</v>
      </c>
      <c r="D5239" s="177">
        <f t="shared" si="352"/>
        <v>2020</v>
      </c>
      <c r="E5239" s="178">
        <f>IF(WEEKDAY(A5239,2)&gt;=6,6,IF(ISNUMBER(MATCH(TRUNC(A5239),Normativa!$A$81:$A$108,0)),6,INDEX(Normativa!$D$67:$AA$78,MATCH(MONTH(A5239),Normativa!$C$67:$C$78,0),MATCH(HOUR(A5239),Normativa!$D$66:$AA$66,0))))</f>
        <v>6</v>
      </c>
      <c r="F5239" s="176">
        <f t="shared" si="353"/>
        <v>126</v>
      </c>
      <c r="G5239" s="179">
        <f>INDEX('Optimitzador h'!$C$15:$H$15,E5239)</f>
        <v>550</v>
      </c>
      <c r="H5239" s="180">
        <f t="shared" si="354"/>
        <v>0</v>
      </c>
    </row>
    <row r="5240" spans="1:8" x14ac:dyDescent="0.25">
      <c r="A5240" s="174">
        <v>44049.198333333334</v>
      </c>
      <c r="B5240" s="181">
        <v>126</v>
      </c>
      <c r="C5240" s="176">
        <f t="shared" si="351"/>
        <v>8</v>
      </c>
      <c r="D5240" s="177">
        <f t="shared" si="352"/>
        <v>2020</v>
      </c>
      <c r="E5240" s="178">
        <f>IF(WEEKDAY(A5240,2)&gt;=6,6,IF(ISNUMBER(MATCH(TRUNC(A5240),Normativa!$A$81:$A$108,0)),6,INDEX(Normativa!$D$67:$AA$78,MATCH(MONTH(A5240),Normativa!$C$67:$C$78,0),MATCH(HOUR(A5240),Normativa!$D$66:$AA$66,0))))</f>
        <v>6</v>
      </c>
      <c r="F5240" s="176">
        <f t="shared" si="353"/>
        <v>126</v>
      </c>
      <c r="G5240" s="179">
        <f>INDEX('Optimitzador h'!$C$15:$H$15,E5240)</f>
        <v>550</v>
      </c>
      <c r="H5240" s="180">
        <f t="shared" si="354"/>
        <v>0</v>
      </c>
    </row>
    <row r="5241" spans="1:8" x14ac:dyDescent="0.25">
      <c r="A5241" s="174">
        <v>44049.24</v>
      </c>
      <c r="B5241" s="181">
        <v>138</v>
      </c>
      <c r="C5241" s="176">
        <f t="shared" si="351"/>
        <v>8</v>
      </c>
      <c r="D5241" s="177">
        <f t="shared" si="352"/>
        <v>2020</v>
      </c>
      <c r="E5241" s="178">
        <f>IF(WEEKDAY(A5241,2)&gt;=6,6,IF(ISNUMBER(MATCH(TRUNC(A5241),Normativa!$A$81:$A$108,0)),6,INDEX(Normativa!$D$67:$AA$78,MATCH(MONTH(A5241),Normativa!$C$67:$C$78,0),MATCH(HOUR(A5241),Normativa!$D$66:$AA$66,0))))</f>
        <v>6</v>
      </c>
      <c r="F5241" s="176">
        <f t="shared" si="353"/>
        <v>138</v>
      </c>
      <c r="G5241" s="179">
        <f>INDEX('Optimitzador h'!$C$15:$H$15,E5241)</f>
        <v>550</v>
      </c>
      <c r="H5241" s="180">
        <f t="shared" si="354"/>
        <v>0</v>
      </c>
    </row>
    <row r="5242" spans="1:8" x14ac:dyDescent="0.25">
      <c r="A5242" s="174">
        <v>44049.281666666662</v>
      </c>
      <c r="B5242" s="181">
        <v>148</v>
      </c>
      <c r="C5242" s="176">
        <f t="shared" si="351"/>
        <v>8</v>
      </c>
      <c r="D5242" s="177">
        <f t="shared" si="352"/>
        <v>2020</v>
      </c>
      <c r="E5242" s="178">
        <f>IF(WEEKDAY(A5242,2)&gt;=6,6,IF(ISNUMBER(MATCH(TRUNC(A5242),Normativa!$A$81:$A$108,0)),6,INDEX(Normativa!$D$67:$AA$78,MATCH(MONTH(A5242),Normativa!$C$67:$C$78,0),MATCH(HOUR(A5242),Normativa!$D$66:$AA$66,0))))</f>
        <v>6</v>
      </c>
      <c r="F5242" s="176">
        <f t="shared" si="353"/>
        <v>148</v>
      </c>
      <c r="G5242" s="179">
        <f>INDEX('Optimitzador h'!$C$15:$H$15,E5242)</f>
        <v>550</v>
      </c>
      <c r="H5242" s="180">
        <f t="shared" si="354"/>
        <v>0</v>
      </c>
    </row>
    <row r="5243" spans="1:8" x14ac:dyDescent="0.25">
      <c r="A5243" s="174">
        <v>44049.323333333334</v>
      </c>
      <c r="B5243" s="181">
        <v>251</v>
      </c>
      <c r="C5243" s="176">
        <f t="shared" si="351"/>
        <v>8</v>
      </c>
      <c r="D5243" s="177">
        <f t="shared" si="352"/>
        <v>2020</v>
      </c>
      <c r="E5243" s="178">
        <f>IF(WEEKDAY(A5243,2)&gt;=6,6,IF(ISNUMBER(MATCH(TRUNC(A5243),Normativa!$A$81:$A$108,0)),6,INDEX(Normativa!$D$67:$AA$78,MATCH(MONTH(A5243),Normativa!$C$67:$C$78,0),MATCH(HOUR(A5243),Normativa!$D$66:$AA$66,0))))</f>
        <v>6</v>
      </c>
      <c r="F5243" s="176">
        <f t="shared" si="353"/>
        <v>251</v>
      </c>
      <c r="G5243" s="179">
        <f>INDEX('Optimitzador h'!$C$15:$H$15,E5243)</f>
        <v>550</v>
      </c>
      <c r="H5243" s="180">
        <f t="shared" si="354"/>
        <v>0</v>
      </c>
    </row>
    <row r="5244" spans="1:8" x14ac:dyDescent="0.25">
      <c r="A5244" s="174">
        <v>44049.364999999998</v>
      </c>
      <c r="B5244" s="181">
        <v>242</v>
      </c>
      <c r="C5244" s="176">
        <f t="shared" si="351"/>
        <v>8</v>
      </c>
      <c r="D5244" s="177">
        <f t="shared" si="352"/>
        <v>2020</v>
      </c>
      <c r="E5244" s="178">
        <f>IF(WEEKDAY(A5244,2)&gt;=6,6,IF(ISNUMBER(MATCH(TRUNC(A5244),Normativa!$A$81:$A$108,0)),6,INDEX(Normativa!$D$67:$AA$78,MATCH(MONTH(A5244),Normativa!$C$67:$C$78,0),MATCH(HOUR(A5244),Normativa!$D$66:$AA$66,0))))</f>
        <v>4</v>
      </c>
      <c r="F5244" s="176">
        <f t="shared" si="353"/>
        <v>242</v>
      </c>
      <c r="G5244" s="179">
        <f>INDEX('Optimitzador h'!$C$15:$H$15,E5244)</f>
        <v>307.99985726389514</v>
      </c>
      <c r="H5244" s="180">
        <f t="shared" si="354"/>
        <v>0</v>
      </c>
    </row>
    <row r="5245" spans="1:8" x14ac:dyDescent="0.25">
      <c r="A5245" s="174">
        <v>44049.406666666662</v>
      </c>
      <c r="B5245" s="181">
        <v>249</v>
      </c>
      <c r="C5245" s="176">
        <f t="shared" si="351"/>
        <v>8</v>
      </c>
      <c r="D5245" s="177">
        <f t="shared" si="352"/>
        <v>2020</v>
      </c>
      <c r="E5245" s="178">
        <f>IF(WEEKDAY(A5245,2)&gt;=6,6,IF(ISNUMBER(MATCH(TRUNC(A5245),Normativa!$A$81:$A$108,0)),6,INDEX(Normativa!$D$67:$AA$78,MATCH(MONTH(A5245),Normativa!$C$67:$C$78,0),MATCH(HOUR(A5245),Normativa!$D$66:$AA$66,0))))</f>
        <v>3</v>
      </c>
      <c r="F5245" s="176">
        <f t="shared" si="353"/>
        <v>249</v>
      </c>
      <c r="G5245" s="179">
        <f>INDEX('Optimitzador h'!$C$15:$H$15,E5245)</f>
        <v>307.99985726389514</v>
      </c>
      <c r="H5245" s="180">
        <f t="shared" si="354"/>
        <v>0</v>
      </c>
    </row>
    <row r="5246" spans="1:8" x14ac:dyDescent="0.25">
      <c r="A5246" s="174">
        <v>44049.448333333334</v>
      </c>
      <c r="B5246" s="181">
        <v>251</v>
      </c>
      <c r="C5246" s="176">
        <f t="shared" si="351"/>
        <v>8</v>
      </c>
      <c r="D5246" s="177">
        <f t="shared" si="352"/>
        <v>2020</v>
      </c>
      <c r="E5246" s="178">
        <f>IF(WEEKDAY(A5246,2)&gt;=6,6,IF(ISNUMBER(MATCH(TRUNC(A5246),Normativa!$A$81:$A$108,0)),6,INDEX(Normativa!$D$67:$AA$78,MATCH(MONTH(A5246),Normativa!$C$67:$C$78,0),MATCH(HOUR(A5246),Normativa!$D$66:$AA$66,0))))</f>
        <v>3</v>
      </c>
      <c r="F5246" s="176">
        <f t="shared" si="353"/>
        <v>251</v>
      </c>
      <c r="G5246" s="179">
        <f>INDEX('Optimitzador h'!$C$15:$H$15,E5246)</f>
        <v>307.99985726389514</v>
      </c>
      <c r="H5246" s="180">
        <f t="shared" si="354"/>
        <v>0</v>
      </c>
    </row>
    <row r="5247" spans="1:8" x14ac:dyDescent="0.25">
      <c r="A5247" s="174">
        <v>44049.49</v>
      </c>
      <c r="B5247" s="181">
        <v>248</v>
      </c>
      <c r="C5247" s="176">
        <f t="shared" si="351"/>
        <v>8</v>
      </c>
      <c r="D5247" s="177">
        <f t="shared" si="352"/>
        <v>2020</v>
      </c>
      <c r="E5247" s="178">
        <f>IF(WEEKDAY(A5247,2)&gt;=6,6,IF(ISNUMBER(MATCH(TRUNC(A5247),Normativa!$A$81:$A$108,0)),6,INDEX(Normativa!$D$67:$AA$78,MATCH(MONTH(A5247),Normativa!$C$67:$C$78,0),MATCH(HOUR(A5247),Normativa!$D$66:$AA$66,0))))</f>
        <v>3</v>
      </c>
      <c r="F5247" s="176">
        <f t="shared" si="353"/>
        <v>248</v>
      </c>
      <c r="G5247" s="179">
        <f>INDEX('Optimitzador h'!$C$15:$H$15,E5247)</f>
        <v>307.99985726389514</v>
      </c>
      <c r="H5247" s="180">
        <f t="shared" si="354"/>
        <v>0</v>
      </c>
    </row>
    <row r="5248" spans="1:8" x14ac:dyDescent="0.25">
      <c r="A5248" s="174">
        <v>44049.531666666662</v>
      </c>
      <c r="B5248" s="181">
        <v>262</v>
      </c>
      <c r="C5248" s="176">
        <f t="shared" si="351"/>
        <v>8</v>
      </c>
      <c r="D5248" s="177">
        <f t="shared" si="352"/>
        <v>2020</v>
      </c>
      <c r="E5248" s="178">
        <f>IF(WEEKDAY(A5248,2)&gt;=6,6,IF(ISNUMBER(MATCH(TRUNC(A5248),Normativa!$A$81:$A$108,0)),6,INDEX(Normativa!$D$67:$AA$78,MATCH(MONTH(A5248),Normativa!$C$67:$C$78,0),MATCH(HOUR(A5248),Normativa!$D$66:$AA$66,0))))</f>
        <v>3</v>
      </c>
      <c r="F5248" s="176">
        <f t="shared" si="353"/>
        <v>262</v>
      </c>
      <c r="G5248" s="179">
        <f>INDEX('Optimitzador h'!$C$15:$H$15,E5248)</f>
        <v>307.99985726389514</v>
      </c>
      <c r="H5248" s="180">
        <f t="shared" si="354"/>
        <v>0</v>
      </c>
    </row>
    <row r="5249" spans="1:8" x14ac:dyDescent="0.25">
      <c r="A5249" s="174">
        <v>44049.573333333334</v>
      </c>
      <c r="B5249" s="181">
        <v>260</v>
      </c>
      <c r="C5249" s="176">
        <f t="shared" si="351"/>
        <v>8</v>
      </c>
      <c r="D5249" s="177">
        <f t="shared" si="352"/>
        <v>2020</v>
      </c>
      <c r="E5249" s="178">
        <f>IF(WEEKDAY(A5249,2)&gt;=6,6,IF(ISNUMBER(MATCH(TRUNC(A5249),Normativa!$A$81:$A$108,0)),6,INDEX(Normativa!$D$67:$AA$78,MATCH(MONTH(A5249),Normativa!$C$67:$C$78,0),MATCH(HOUR(A5249),Normativa!$D$66:$AA$66,0))))</f>
        <v>3</v>
      </c>
      <c r="F5249" s="176">
        <f t="shared" si="353"/>
        <v>260</v>
      </c>
      <c r="G5249" s="179">
        <f>INDEX('Optimitzador h'!$C$15:$H$15,E5249)</f>
        <v>307.99985726389514</v>
      </c>
      <c r="H5249" s="180">
        <f t="shared" si="354"/>
        <v>0</v>
      </c>
    </row>
    <row r="5250" spans="1:8" x14ac:dyDescent="0.25">
      <c r="A5250" s="174">
        <v>44049.614999999998</v>
      </c>
      <c r="B5250" s="181">
        <v>252</v>
      </c>
      <c r="C5250" s="176">
        <f t="shared" si="351"/>
        <v>8</v>
      </c>
      <c r="D5250" s="177">
        <f t="shared" si="352"/>
        <v>2020</v>
      </c>
      <c r="E5250" s="178">
        <f>IF(WEEKDAY(A5250,2)&gt;=6,6,IF(ISNUMBER(MATCH(TRUNC(A5250),Normativa!$A$81:$A$108,0)),6,INDEX(Normativa!$D$67:$AA$78,MATCH(MONTH(A5250),Normativa!$C$67:$C$78,0),MATCH(HOUR(A5250),Normativa!$D$66:$AA$66,0))))</f>
        <v>4</v>
      </c>
      <c r="F5250" s="176">
        <f t="shared" si="353"/>
        <v>252</v>
      </c>
      <c r="G5250" s="179">
        <f>INDEX('Optimitzador h'!$C$15:$H$15,E5250)</f>
        <v>307.99985726389514</v>
      </c>
      <c r="H5250" s="180">
        <f t="shared" si="354"/>
        <v>0</v>
      </c>
    </row>
    <row r="5251" spans="1:8" x14ac:dyDescent="0.25">
      <c r="A5251" s="174">
        <v>44049.656666666662</v>
      </c>
      <c r="B5251" s="181">
        <v>259</v>
      </c>
      <c r="C5251" s="176">
        <f t="shared" si="351"/>
        <v>8</v>
      </c>
      <c r="D5251" s="177">
        <f t="shared" si="352"/>
        <v>2020</v>
      </c>
      <c r="E5251" s="178">
        <f>IF(WEEKDAY(A5251,2)&gt;=6,6,IF(ISNUMBER(MATCH(TRUNC(A5251),Normativa!$A$81:$A$108,0)),6,INDEX(Normativa!$D$67:$AA$78,MATCH(MONTH(A5251),Normativa!$C$67:$C$78,0),MATCH(HOUR(A5251),Normativa!$D$66:$AA$66,0))))</f>
        <v>4</v>
      </c>
      <c r="F5251" s="176">
        <f t="shared" si="353"/>
        <v>259</v>
      </c>
      <c r="G5251" s="179">
        <f>INDEX('Optimitzador h'!$C$15:$H$15,E5251)</f>
        <v>307.99985726389514</v>
      </c>
      <c r="H5251" s="180">
        <f t="shared" si="354"/>
        <v>0</v>
      </c>
    </row>
    <row r="5252" spans="1:8" x14ac:dyDescent="0.25">
      <c r="A5252" s="174">
        <v>44049.698333333334</v>
      </c>
      <c r="B5252" s="181">
        <v>257</v>
      </c>
      <c r="C5252" s="176">
        <f t="shared" si="351"/>
        <v>8</v>
      </c>
      <c r="D5252" s="177">
        <f t="shared" si="352"/>
        <v>2020</v>
      </c>
      <c r="E5252" s="178">
        <f>IF(WEEKDAY(A5252,2)&gt;=6,6,IF(ISNUMBER(MATCH(TRUNC(A5252),Normativa!$A$81:$A$108,0)),6,INDEX(Normativa!$D$67:$AA$78,MATCH(MONTH(A5252),Normativa!$C$67:$C$78,0),MATCH(HOUR(A5252),Normativa!$D$66:$AA$66,0))))</f>
        <v>4</v>
      </c>
      <c r="F5252" s="176">
        <f t="shared" si="353"/>
        <v>257</v>
      </c>
      <c r="G5252" s="179">
        <f>INDEX('Optimitzador h'!$C$15:$H$15,E5252)</f>
        <v>307.99985726389514</v>
      </c>
      <c r="H5252" s="180">
        <f t="shared" si="354"/>
        <v>0</v>
      </c>
    </row>
    <row r="5253" spans="1:8" x14ac:dyDescent="0.25">
      <c r="A5253" s="174">
        <v>44049.74</v>
      </c>
      <c r="B5253" s="181">
        <v>243</v>
      </c>
      <c r="C5253" s="176">
        <f t="shared" ref="C5253:C5316" si="355">MONTH(A5253)</f>
        <v>8</v>
      </c>
      <c r="D5253" s="177">
        <f t="shared" ref="D5253:D5316" si="356">YEAR(A5253)</f>
        <v>2020</v>
      </c>
      <c r="E5253" s="178">
        <f>IF(WEEKDAY(A5253,2)&gt;=6,6,IF(ISNUMBER(MATCH(TRUNC(A5253),Normativa!$A$81:$A$108,0)),6,INDEX(Normativa!$D$67:$AA$78,MATCH(MONTH(A5253),Normativa!$C$67:$C$78,0),MATCH(HOUR(A5253),Normativa!$D$66:$AA$66,0))))</f>
        <v>4</v>
      </c>
      <c r="F5253" s="176">
        <f t="shared" si="353"/>
        <v>243</v>
      </c>
      <c r="G5253" s="179">
        <f>INDEX('Optimitzador h'!$C$15:$H$15,E5253)</f>
        <v>307.99985726389514</v>
      </c>
      <c r="H5253" s="180">
        <f t="shared" si="354"/>
        <v>0</v>
      </c>
    </row>
    <row r="5254" spans="1:8" x14ac:dyDescent="0.25">
      <c r="A5254" s="174">
        <v>44049.781666666662</v>
      </c>
      <c r="B5254" s="181">
        <v>249</v>
      </c>
      <c r="C5254" s="176">
        <f t="shared" si="355"/>
        <v>8</v>
      </c>
      <c r="D5254" s="177">
        <f t="shared" si="356"/>
        <v>2020</v>
      </c>
      <c r="E5254" s="178">
        <f>IF(WEEKDAY(A5254,2)&gt;=6,6,IF(ISNUMBER(MATCH(TRUNC(A5254),Normativa!$A$81:$A$108,0)),6,INDEX(Normativa!$D$67:$AA$78,MATCH(MONTH(A5254),Normativa!$C$67:$C$78,0),MATCH(HOUR(A5254),Normativa!$D$66:$AA$66,0))))</f>
        <v>3</v>
      </c>
      <c r="F5254" s="176">
        <f t="shared" ref="F5254:F5317" si="357">B5254</f>
        <v>249</v>
      </c>
      <c r="G5254" s="179">
        <f>INDEX('Optimitzador h'!$C$15:$H$15,E5254)</f>
        <v>307.99985726389514</v>
      </c>
      <c r="H5254" s="180">
        <f t="shared" ref="H5254:H5317" si="358">IF(F5254&gt;G5254,(F5254-G5254)^2,0)</f>
        <v>0</v>
      </c>
    </row>
    <row r="5255" spans="1:8" x14ac:dyDescent="0.25">
      <c r="A5255" s="174">
        <v>44049.823333333334</v>
      </c>
      <c r="B5255" s="181">
        <v>226</v>
      </c>
      <c r="C5255" s="176">
        <f t="shared" si="355"/>
        <v>8</v>
      </c>
      <c r="D5255" s="177">
        <f t="shared" si="356"/>
        <v>2020</v>
      </c>
      <c r="E5255" s="178">
        <f>IF(WEEKDAY(A5255,2)&gt;=6,6,IF(ISNUMBER(MATCH(TRUNC(A5255),Normativa!$A$81:$A$108,0)),6,INDEX(Normativa!$D$67:$AA$78,MATCH(MONTH(A5255),Normativa!$C$67:$C$78,0),MATCH(HOUR(A5255),Normativa!$D$66:$AA$66,0))))</f>
        <v>3</v>
      </c>
      <c r="F5255" s="176">
        <f t="shared" si="357"/>
        <v>226</v>
      </c>
      <c r="G5255" s="179">
        <f>INDEX('Optimitzador h'!$C$15:$H$15,E5255)</f>
        <v>307.99985726389514</v>
      </c>
      <c r="H5255" s="180">
        <f t="shared" si="358"/>
        <v>0</v>
      </c>
    </row>
    <row r="5256" spans="1:8" x14ac:dyDescent="0.25">
      <c r="A5256" s="174">
        <v>44049.864999999998</v>
      </c>
      <c r="B5256" s="181">
        <v>213</v>
      </c>
      <c r="C5256" s="176">
        <f t="shared" si="355"/>
        <v>8</v>
      </c>
      <c r="D5256" s="177">
        <f t="shared" si="356"/>
        <v>2020</v>
      </c>
      <c r="E5256" s="178">
        <f>IF(WEEKDAY(A5256,2)&gt;=6,6,IF(ISNUMBER(MATCH(TRUNC(A5256),Normativa!$A$81:$A$108,0)),6,INDEX(Normativa!$D$67:$AA$78,MATCH(MONTH(A5256),Normativa!$C$67:$C$78,0),MATCH(HOUR(A5256),Normativa!$D$66:$AA$66,0))))</f>
        <v>3</v>
      </c>
      <c r="F5256" s="176">
        <f t="shared" si="357"/>
        <v>213</v>
      </c>
      <c r="G5256" s="179">
        <f>INDEX('Optimitzador h'!$C$15:$H$15,E5256)</f>
        <v>307.99985726389514</v>
      </c>
      <c r="H5256" s="180">
        <f t="shared" si="358"/>
        <v>0</v>
      </c>
    </row>
    <row r="5257" spans="1:8" x14ac:dyDescent="0.25">
      <c r="A5257" s="174">
        <v>44049.906666666662</v>
      </c>
      <c r="B5257" s="181">
        <v>207</v>
      </c>
      <c r="C5257" s="176">
        <f t="shared" si="355"/>
        <v>8</v>
      </c>
      <c r="D5257" s="177">
        <f t="shared" si="356"/>
        <v>2020</v>
      </c>
      <c r="E5257" s="178">
        <f>IF(WEEKDAY(A5257,2)&gt;=6,6,IF(ISNUMBER(MATCH(TRUNC(A5257),Normativa!$A$81:$A$108,0)),6,INDEX(Normativa!$D$67:$AA$78,MATCH(MONTH(A5257),Normativa!$C$67:$C$78,0),MATCH(HOUR(A5257),Normativa!$D$66:$AA$66,0))))</f>
        <v>3</v>
      </c>
      <c r="F5257" s="176">
        <f t="shared" si="357"/>
        <v>207</v>
      </c>
      <c r="G5257" s="179">
        <f>INDEX('Optimitzador h'!$C$15:$H$15,E5257)</f>
        <v>307.99985726389514</v>
      </c>
      <c r="H5257" s="180">
        <f t="shared" si="358"/>
        <v>0</v>
      </c>
    </row>
    <row r="5258" spans="1:8" x14ac:dyDescent="0.25">
      <c r="A5258" s="174">
        <v>44049.948333333334</v>
      </c>
      <c r="B5258" s="181">
        <v>137</v>
      </c>
      <c r="C5258" s="176">
        <f t="shared" si="355"/>
        <v>8</v>
      </c>
      <c r="D5258" s="177">
        <f t="shared" si="356"/>
        <v>2020</v>
      </c>
      <c r="E5258" s="178">
        <f>IF(WEEKDAY(A5258,2)&gt;=6,6,IF(ISNUMBER(MATCH(TRUNC(A5258),Normativa!$A$81:$A$108,0)),6,INDEX(Normativa!$D$67:$AA$78,MATCH(MONTH(A5258),Normativa!$C$67:$C$78,0),MATCH(HOUR(A5258),Normativa!$D$66:$AA$66,0))))</f>
        <v>4</v>
      </c>
      <c r="F5258" s="176">
        <f t="shared" si="357"/>
        <v>137</v>
      </c>
      <c r="G5258" s="179">
        <f>INDEX('Optimitzador h'!$C$15:$H$15,E5258)</f>
        <v>307.99985726389514</v>
      </c>
      <c r="H5258" s="180">
        <f t="shared" si="358"/>
        <v>0</v>
      </c>
    </row>
    <row r="5259" spans="1:8" x14ac:dyDescent="0.25">
      <c r="A5259" s="174">
        <v>44049.99</v>
      </c>
      <c r="B5259" s="181">
        <v>126</v>
      </c>
      <c r="C5259" s="176">
        <f t="shared" si="355"/>
        <v>8</v>
      </c>
      <c r="D5259" s="177">
        <f t="shared" si="356"/>
        <v>2020</v>
      </c>
      <c r="E5259" s="178">
        <f>IF(WEEKDAY(A5259,2)&gt;=6,6,IF(ISNUMBER(MATCH(TRUNC(A5259),Normativa!$A$81:$A$108,0)),6,INDEX(Normativa!$D$67:$AA$78,MATCH(MONTH(A5259),Normativa!$C$67:$C$78,0),MATCH(HOUR(A5259),Normativa!$D$66:$AA$66,0))))</f>
        <v>4</v>
      </c>
      <c r="F5259" s="176">
        <f t="shared" si="357"/>
        <v>126</v>
      </c>
      <c r="G5259" s="179">
        <f>INDEX('Optimitzador h'!$C$15:$H$15,E5259)</f>
        <v>307.99985726389514</v>
      </c>
      <c r="H5259" s="180">
        <f t="shared" si="358"/>
        <v>0</v>
      </c>
    </row>
    <row r="5260" spans="1:8" x14ac:dyDescent="0.25">
      <c r="A5260" s="174">
        <v>44050.031666666662</v>
      </c>
      <c r="B5260" s="181">
        <v>123</v>
      </c>
      <c r="C5260" s="176">
        <f t="shared" si="355"/>
        <v>8</v>
      </c>
      <c r="D5260" s="177">
        <f t="shared" si="356"/>
        <v>2020</v>
      </c>
      <c r="E5260" s="178">
        <f>IF(WEEKDAY(A5260,2)&gt;=6,6,IF(ISNUMBER(MATCH(TRUNC(A5260),Normativa!$A$81:$A$108,0)),6,INDEX(Normativa!$D$67:$AA$78,MATCH(MONTH(A5260),Normativa!$C$67:$C$78,0),MATCH(HOUR(A5260),Normativa!$D$66:$AA$66,0))))</f>
        <v>6</v>
      </c>
      <c r="F5260" s="176">
        <f t="shared" si="357"/>
        <v>123</v>
      </c>
      <c r="G5260" s="179">
        <f>INDEX('Optimitzador h'!$C$15:$H$15,E5260)</f>
        <v>550</v>
      </c>
      <c r="H5260" s="180">
        <f t="shared" si="358"/>
        <v>0</v>
      </c>
    </row>
    <row r="5261" spans="1:8" x14ac:dyDescent="0.25">
      <c r="A5261" s="174">
        <v>44050.073333333334</v>
      </c>
      <c r="B5261" s="181">
        <v>124</v>
      </c>
      <c r="C5261" s="176">
        <f t="shared" si="355"/>
        <v>8</v>
      </c>
      <c r="D5261" s="177">
        <f t="shared" si="356"/>
        <v>2020</v>
      </c>
      <c r="E5261" s="178">
        <f>IF(WEEKDAY(A5261,2)&gt;=6,6,IF(ISNUMBER(MATCH(TRUNC(A5261),Normativa!$A$81:$A$108,0)),6,INDEX(Normativa!$D$67:$AA$78,MATCH(MONTH(A5261),Normativa!$C$67:$C$78,0),MATCH(HOUR(A5261),Normativa!$D$66:$AA$66,0))))</f>
        <v>6</v>
      </c>
      <c r="F5261" s="176">
        <f t="shared" si="357"/>
        <v>124</v>
      </c>
      <c r="G5261" s="179">
        <f>INDEX('Optimitzador h'!$C$15:$H$15,E5261)</f>
        <v>550</v>
      </c>
      <c r="H5261" s="180">
        <f t="shared" si="358"/>
        <v>0</v>
      </c>
    </row>
    <row r="5262" spans="1:8" x14ac:dyDescent="0.25">
      <c r="A5262" s="174">
        <v>44050.114999999998</v>
      </c>
      <c r="B5262" s="181">
        <v>123</v>
      </c>
      <c r="C5262" s="176">
        <f t="shared" si="355"/>
        <v>8</v>
      </c>
      <c r="D5262" s="177">
        <f t="shared" si="356"/>
        <v>2020</v>
      </c>
      <c r="E5262" s="178">
        <f>IF(WEEKDAY(A5262,2)&gt;=6,6,IF(ISNUMBER(MATCH(TRUNC(A5262),Normativa!$A$81:$A$108,0)),6,INDEX(Normativa!$D$67:$AA$78,MATCH(MONTH(A5262),Normativa!$C$67:$C$78,0),MATCH(HOUR(A5262),Normativa!$D$66:$AA$66,0))))</f>
        <v>6</v>
      </c>
      <c r="F5262" s="176">
        <f t="shared" si="357"/>
        <v>123</v>
      </c>
      <c r="G5262" s="179">
        <f>INDEX('Optimitzador h'!$C$15:$H$15,E5262)</f>
        <v>550</v>
      </c>
      <c r="H5262" s="180">
        <f t="shared" si="358"/>
        <v>0</v>
      </c>
    </row>
    <row r="5263" spans="1:8" x14ac:dyDescent="0.25">
      <c r="A5263" s="174">
        <v>44050.156666666662</v>
      </c>
      <c r="B5263" s="181">
        <v>122</v>
      </c>
      <c r="C5263" s="176">
        <f t="shared" si="355"/>
        <v>8</v>
      </c>
      <c r="D5263" s="177">
        <f t="shared" si="356"/>
        <v>2020</v>
      </c>
      <c r="E5263" s="178">
        <f>IF(WEEKDAY(A5263,2)&gt;=6,6,IF(ISNUMBER(MATCH(TRUNC(A5263),Normativa!$A$81:$A$108,0)),6,INDEX(Normativa!$D$67:$AA$78,MATCH(MONTH(A5263),Normativa!$C$67:$C$78,0),MATCH(HOUR(A5263),Normativa!$D$66:$AA$66,0))))</f>
        <v>6</v>
      </c>
      <c r="F5263" s="176">
        <f t="shared" si="357"/>
        <v>122</v>
      </c>
      <c r="G5263" s="179">
        <f>INDEX('Optimitzador h'!$C$15:$H$15,E5263)</f>
        <v>550</v>
      </c>
      <c r="H5263" s="180">
        <f t="shared" si="358"/>
        <v>0</v>
      </c>
    </row>
    <row r="5264" spans="1:8" x14ac:dyDescent="0.25">
      <c r="A5264" s="174">
        <v>44050.198333333334</v>
      </c>
      <c r="B5264" s="181">
        <v>122</v>
      </c>
      <c r="C5264" s="176">
        <f t="shared" si="355"/>
        <v>8</v>
      </c>
      <c r="D5264" s="177">
        <f t="shared" si="356"/>
        <v>2020</v>
      </c>
      <c r="E5264" s="178">
        <f>IF(WEEKDAY(A5264,2)&gt;=6,6,IF(ISNUMBER(MATCH(TRUNC(A5264),Normativa!$A$81:$A$108,0)),6,INDEX(Normativa!$D$67:$AA$78,MATCH(MONTH(A5264),Normativa!$C$67:$C$78,0),MATCH(HOUR(A5264),Normativa!$D$66:$AA$66,0))))</f>
        <v>6</v>
      </c>
      <c r="F5264" s="176">
        <f t="shared" si="357"/>
        <v>122</v>
      </c>
      <c r="G5264" s="179">
        <f>INDEX('Optimitzador h'!$C$15:$H$15,E5264)</f>
        <v>550</v>
      </c>
      <c r="H5264" s="180">
        <f t="shared" si="358"/>
        <v>0</v>
      </c>
    </row>
    <row r="5265" spans="1:8" x14ac:dyDescent="0.25">
      <c r="A5265" s="174">
        <v>44050.239999999998</v>
      </c>
      <c r="B5265" s="181">
        <v>133</v>
      </c>
      <c r="C5265" s="176">
        <f t="shared" si="355"/>
        <v>8</v>
      </c>
      <c r="D5265" s="177">
        <f t="shared" si="356"/>
        <v>2020</v>
      </c>
      <c r="E5265" s="178">
        <f>IF(WEEKDAY(A5265,2)&gt;=6,6,IF(ISNUMBER(MATCH(TRUNC(A5265),Normativa!$A$81:$A$108,0)),6,INDEX(Normativa!$D$67:$AA$78,MATCH(MONTH(A5265),Normativa!$C$67:$C$78,0),MATCH(HOUR(A5265),Normativa!$D$66:$AA$66,0))))</f>
        <v>6</v>
      </c>
      <c r="F5265" s="176">
        <f t="shared" si="357"/>
        <v>133</v>
      </c>
      <c r="G5265" s="179">
        <f>INDEX('Optimitzador h'!$C$15:$H$15,E5265)</f>
        <v>550</v>
      </c>
      <c r="H5265" s="180">
        <f t="shared" si="358"/>
        <v>0</v>
      </c>
    </row>
    <row r="5266" spans="1:8" x14ac:dyDescent="0.25">
      <c r="A5266" s="174">
        <v>44050.281666666662</v>
      </c>
      <c r="B5266" s="181">
        <v>137</v>
      </c>
      <c r="C5266" s="176">
        <f t="shared" si="355"/>
        <v>8</v>
      </c>
      <c r="D5266" s="177">
        <f t="shared" si="356"/>
        <v>2020</v>
      </c>
      <c r="E5266" s="178">
        <f>IF(WEEKDAY(A5266,2)&gt;=6,6,IF(ISNUMBER(MATCH(TRUNC(A5266),Normativa!$A$81:$A$108,0)),6,INDEX(Normativa!$D$67:$AA$78,MATCH(MONTH(A5266),Normativa!$C$67:$C$78,0),MATCH(HOUR(A5266),Normativa!$D$66:$AA$66,0))))</f>
        <v>6</v>
      </c>
      <c r="F5266" s="176">
        <f t="shared" si="357"/>
        <v>137</v>
      </c>
      <c r="G5266" s="179">
        <f>INDEX('Optimitzador h'!$C$15:$H$15,E5266)</f>
        <v>550</v>
      </c>
      <c r="H5266" s="180">
        <f t="shared" si="358"/>
        <v>0</v>
      </c>
    </row>
    <row r="5267" spans="1:8" x14ac:dyDescent="0.25">
      <c r="A5267" s="174">
        <v>44050.323333333334</v>
      </c>
      <c r="B5267" s="181">
        <v>158</v>
      </c>
      <c r="C5267" s="176">
        <f t="shared" si="355"/>
        <v>8</v>
      </c>
      <c r="D5267" s="177">
        <f t="shared" si="356"/>
        <v>2020</v>
      </c>
      <c r="E5267" s="178">
        <f>IF(WEEKDAY(A5267,2)&gt;=6,6,IF(ISNUMBER(MATCH(TRUNC(A5267),Normativa!$A$81:$A$108,0)),6,INDEX(Normativa!$D$67:$AA$78,MATCH(MONTH(A5267),Normativa!$C$67:$C$78,0),MATCH(HOUR(A5267),Normativa!$D$66:$AA$66,0))))</f>
        <v>6</v>
      </c>
      <c r="F5267" s="176">
        <f t="shared" si="357"/>
        <v>158</v>
      </c>
      <c r="G5267" s="179">
        <f>INDEX('Optimitzador h'!$C$15:$H$15,E5267)</f>
        <v>550</v>
      </c>
      <c r="H5267" s="180">
        <f t="shared" si="358"/>
        <v>0</v>
      </c>
    </row>
    <row r="5268" spans="1:8" x14ac:dyDescent="0.25">
      <c r="A5268" s="174">
        <v>44050.364999999998</v>
      </c>
      <c r="B5268" s="181">
        <v>156</v>
      </c>
      <c r="C5268" s="176">
        <f t="shared" si="355"/>
        <v>8</v>
      </c>
      <c r="D5268" s="177">
        <f t="shared" si="356"/>
        <v>2020</v>
      </c>
      <c r="E5268" s="178">
        <f>IF(WEEKDAY(A5268,2)&gt;=6,6,IF(ISNUMBER(MATCH(TRUNC(A5268),Normativa!$A$81:$A$108,0)),6,INDEX(Normativa!$D$67:$AA$78,MATCH(MONTH(A5268),Normativa!$C$67:$C$78,0),MATCH(HOUR(A5268),Normativa!$D$66:$AA$66,0))))</f>
        <v>4</v>
      </c>
      <c r="F5268" s="176">
        <f t="shared" si="357"/>
        <v>156</v>
      </c>
      <c r="G5268" s="179">
        <f>INDEX('Optimitzador h'!$C$15:$H$15,E5268)</f>
        <v>307.99985726389514</v>
      </c>
      <c r="H5268" s="180">
        <f t="shared" si="358"/>
        <v>0</v>
      </c>
    </row>
    <row r="5269" spans="1:8" x14ac:dyDescent="0.25">
      <c r="A5269" s="174">
        <v>44050.406666666662</v>
      </c>
      <c r="B5269" s="181">
        <v>161</v>
      </c>
      <c r="C5269" s="176">
        <f t="shared" si="355"/>
        <v>8</v>
      </c>
      <c r="D5269" s="177">
        <f t="shared" si="356"/>
        <v>2020</v>
      </c>
      <c r="E5269" s="178">
        <f>IF(WEEKDAY(A5269,2)&gt;=6,6,IF(ISNUMBER(MATCH(TRUNC(A5269),Normativa!$A$81:$A$108,0)),6,INDEX(Normativa!$D$67:$AA$78,MATCH(MONTH(A5269),Normativa!$C$67:$C$78,0),MATCH(HOUR(A5269),Normativa!$D$66:$AA$66,0))))</f>
        <v>3</v>
      </c>
      <c r="F5269" s="176">
        <f t="shared" si="357"/>
        <v>161</v>
      </c>
      <c r="G5269" s="179">
        <f>INDEX('Optimitzador h'!$C$15:$H$15,E5269)</f>
        <v>307.99985726389514</v>
      </c>
      <c r="H5269" s="180">
        <f t="shared" si="358"/>
        <v>0</v>
      </c>
    </row>
    <row r="5270" spans="1:8" x14ac:dyDescent="0.25">
      <c r="A5270" s="174">
        <v>44050.448333333334</v>
      </c>
      <c r="B5270" s="181">
        <v>162</v>
      </c>
      <c r="C5270" s="176">
        <f t="shared" si="355"/>
        <v>8</v>
      </c>
      <c r="D5270" s="177">
        <f t="shared" si="356"/>
        <v>2020</v>
      </c>
      <c r="E5270" s="178">
        <f>IF(WEEKDAY(A5270,2)&gt;=6,6,IF(ISNUMBER(MATCH(TRUNC(A5270),Normativa!$A$81:$A$108,0)),6,INDEX(Normativa!$D$67:$AA$78,MATCH(MONTH(A5270),Normativa!$C$67:$C$78,0),MATCH(HOUR(A5270),Normativa!$D$66:$AA$66,0))))</f>
        <v>3</v>
      </c>
      <c r="F5270" s="176">
        <f t="shared" si="357"/>
        <v>162</v>
      </c>
      <c r="G5270" s="179">
        <f>INDEX('Optimitzador h'!$C$15:$H$15,E5270)</f>
        <v>307.99985726389514</v>
      </c>
      <c r="H5270" s="180">
        <f t="shared" si="358"/>
        <v>0</v>
      </c>
    </row>
    <row r="5271" spans="1:8" x14ac:dyDescent="0.25">
      <c r="A5271" s="174">
        <v>44050.49</v>
      </c>
      <c r="B5271" s="181">
        <v>157</v>
      </c>
      <c r="C5271" s="176">
        <f t="shared" si="355"/>
        <v>8</v>
      </c>
      <c r="D5271" s="177">
        <f t="shared" si="356"/>
        <v>2020</v>
      </c>
      <c r="E5271" s="178">
        <f>IF(WEEKDAY(A5271,2)&gt;=6,6,IF(ISNUMBER(MATCH(TRUNC(A5271),Normativa!$A$81:$A$108,0)),6,INDEX(Normativa!$D$67:$AA$78,MATCH(MONTH(A5271),Normativa!$C$67:$C$78,0),MATCH(HOUR(A5271),Normativa!$D$66:$AA$66,0))))</f>
        <v>3</v>
      </c>
      <c r="F5271" s="176">
        <f t="shared" si="357"/>
        <v>157</v>
      </c>
      <c r="G5271" s="179">
        <f>INDEX('Optimitzador h'!$C$15:$H$15,E5271)</f>
        <v>307.99985726389514</v>
      </c>
      <c r="H5271" s="180">
        <f t="shared" si="358"/>
        <v>0</v>
      </c>
    </row>
    <row r="5272" spans="1:8" x14ac:dyDescent="0.25">
      <c r="A5272" s="174">
        <v>44050.531666666662</v>
      </c>
      <c r="B5272" s="181">
        <v>166</v>
      </c>
      <c r="C5272" s="176">
        <f t="shared" si="355"/>
        <v>8</v>
      </c>
      <c r="D5272" s="177">
        <f t="shared" si="356"/>
        <v>2020</v>
      </c>
      <c r="E5272" s="178">
        <f>IF(WEEKDAY(A5272,2)&gt;=6,6,IF(ISNUMBER(MATCH(TRUNC(A5272),Normativa!$A$81:$A$108,0)),6,INDEX(Normativa!$D$67:$AA$78,MATCH(MONTH(A5272),Normativa!$C$67:$C$78,0),MATCH(HOUR(A5272),Normativa!$D$66:$AA$66,0))))</f>
        <v>3</v>
      </c>
      <c r="F5272" s="176">
        <f t="shared" si="357"/>
        <v>166</v>
      </c>
      <c r="G5272" s="179">
        <f>INDEX('Optimitzador h'!$C$15:$H$15,E5272)</f>
        <v>307.99985726389514</v>
      </c>
      <c r="H5272" s="180">
        <f t="shared" si="358"/>
        <v>0</v>
      </c>
    </row>
    <row r="5273" spans="1:8" x14ac:dyDescent="0.25">
      <c r="A5273" s="174">
        <v>44050.573333333334</v>
      </c>
      <c r="B5273" s="181">
        <v>167</v>
      </c>
      <c r="C5273" s="176">
        <f t="shared" si="355"/>
        <v>8</v>
      </c>
      <c r="D5273" s="177">
        <f t="shared" si="356"/>
        <v>2020</v>
      </c>
      <c r="E5273" s="178">
        <f>IF(WEEKDAY(A5273,2)&gt;=6,6,IF(ISNUMBER(MATCH(TRUNC(A5273),Normativa!$A$81:$A$108,0)),6,INDEX(Normativa!$D$67:$AA$78,MATCH(MONTH(A5273),Normativa!$C$67:$C$78,0),MATCH(HOUR(A5273),Normativa!$D$66:$AA$66,0))))</f>
        <v>3</v>
      </c>
      <c r="F5273" s="176">
        <f t="shared" si="357"/>
        <v>167</v>
      </c>
      <c r="G5273" s="179">
        <f>INDEX('Optimitzador h'!$C$15:$H$15,E5273)</f>
        <v>307.99985726389514</v>
      </c>
      <c r="H5273" s="180">
        <f t="shared" si="358"/>
        <v>0</v>
      </c>
    </row>
    <row r="5274" spans="1:8" x14ac:dyDescent="0.25">
      <c r="A5274" s="174">
        <v>44050.614999999998</v>
      </c>
      <c r="B5274" s="181">
        <v>162</v>
      </c>
      <c r="C5274" s="176">
        <f t="shared" si="355"/>
        <v>8</v>
      </c>
      <c r="D5274" s="177">
        <f t="shared" si="356"/>
        <v>2020</v>
      </c>
      <c r="E5274" s="178">
        <f>IF(WEEKDAY(A5274,2)&gt;=6,6,IF(ISNUMBER(MATCH(TRUNC(A5274),Normativa!$A$81:$A$108,0)),6,INDEX(Normativa!$D$67:$AA$78,MATCH(MONTH(A5274),Normativa!$C$67:$C$78,0),MATCH(HOUR(A5274),Normativa!$D$66:$AA$66,0))))</f>
        <v>4</v>
      </c>
      <c r="F5274" s="176">
        <f t="shared" si="357"/>
        <v>162</v>
      </c>
      <c r="G5274" s="179">
        <f>INDEX('Optimitzador h'!$C$15:$H$15,E5274)</f>
        <v>307.99985726389514</v>
      </c>
      <c r="H5274" s="180">
        <f t="shared" si="358"/>
        <v>0</v>
      </c>
    </row>
    <row r="5275" spans="1:8" x14ac:dyDescent="0.25">
      <c r="A5275" s="174">
        <v>44050.656666666662</v>
      </c>
      <c r="B5275" s="181">
        <v>180</v>
      </c>
      <c r="C5275" s="176">
        <f t="shared" si="355"/>
        <v>8</v>
      </c>
      <c r="D5275" s="177">
        <f t="shared" si="356"/>
        <v>2020</v>
      </c>
      <c r="E5275" s="178">
        <f>IF(WEEKDAY(A5275,2)&gt;=6,6,IF(ISNUMBER(MATCH(TRUNC(A5275),Normativa!$A$81:$A$108,0)),6,INDEX(Normativa!$D$67:$AA$78,MATCH(MONTH(A5275),Normativa!$C$67:$C$78,0),MATCH(HOUR(A5275),Normativa!$D$66:$AA$66,0))))</f>
        <v>4</v>
      </c>
      <c r="F5275" s="176">
        <f t="shared" si="357"/>
        <v>180</v>
      </c>
      <c r="G5275" s="179">
        <f>INDEX('Optimitzador h'!$C$15:$H$15,E5275)</f>
        <v>307.99985726389514</v>
      </c>
      <c r="H5275" s="180">
        <f t="shared" si="358"/>
        <v>0</v>
      </c>
    </row>
    <row r="5276" spans="1:8" x14ac:dyDescent="0.25">
      <c r="A5276" s="174">
        <v>44050.698333333334</v>
      </c>
      <c r="B5276" s="181">
        <v>175</v>
      </c>
      <c r="C5276" s="176">
        <f t="shared" si="355"/>
        <v>8</v>
      </c>
      <c r="D5276" s="177">
        <f t="shared" si="356"/>
        <v>2020</v>
      </c>
      <c r="E5276" s="178">
        <f>IF(WEEKDAY(A5276,2)&gt;=6,6,IF(ISNUMBER(MATCH(TRUNC(A5276),Normativa!$A$81:$A$108,0)),6,INDEX(Normativa!$D$67:$AA$78,MATCH(MONTH(A5276),Normativa!$C$67:$C$78,0),MATCH(HOUR(A5276),Normativa!$D$66:$AA$66,0))))</f>
        <v>4</v>
      </c>
      <c r="F5276" s="176">
        <f t="shared" si="357"/>
        <v>175</v>
      </c>
      <c r="G5276" s="179">
        <f>INDEX('Optimitzador h'!$C$15:$H$15,E5276)</f>
        <v>307.99985726389514</v>
      </c>
      <c r="H5276" s="180">
        <f t="shared" si="358"/>
        <v>0</v>
      </c>
    </row>
    <row r="5277" spans="1:8" x14ac:dyDescent="0.25">
      <c r="A5277" s="174">
        <v>44050.74</v>
      </c>
      <c r="B5277" s="181">
        <v>161</v>
      </c>
      <c r="C5277" s="176">
        <f t="shared" si="355"/>
        <v>8</v>
      </c>
      <c r="D5277" s="177">
        <f t="shared" si="356"/>
        <v>2020</v>
      </c>
      <c r="E5277" s="178">
        <f>IF(WEEKDAY(A5277,2)&gt;=6,6,IF(ISNUMBER(MATCH(TRUNC(A5277),Normativa!$A$81:$A$108,0)),6,INDEX(Normativa!$D$67:$AA$78,MATCH(MONTH(A5277),Normativa!$C$67:$C$78,0),MATCH(HOUR(A5277),Normativa!$D$66:$AA$66,0))))</f>
        <v>4</v>
      </c>
      <c r="F5277" s="176">
        <f t="shared" si="357"/>
        <v>161</v>
      </c>
      <c r="G5277" s="179">
        <f>INDEX('Optimitzador h'!$C$15:$H$15,E5277)</f>
        <v>307.99985726389514</v>
      </c>
      <c r="H5277" s="180">
        <f t="shared" si="358"/>
        <v>0</v>
      </c>
    </row>
    <row r="5278" spans="1:8" x14ac:dyDescent="0.25">
      <c r="A5278" s="174">
        <v>44050.781666666662</v>
      </c>
      <c r="B5278" s="181">
        <v>155</v>
      </c>
      <c r="C5278" s="176">
        <f t="shared" si="355"/>
        <v>8</v>
      </c>
      <c r="D5278" s="177">
        <f t="shared" si="356"/>
        <v>2020</v>
      </c>
      <c r="E5278" s="178">
        <f>IF(WEEKDAY(A5278,2)&gt;=6,6,IF(ISNUMBER(MATCH(TRUNC(A5278),Normativa!$A$81:$A$108,0)),6,INDEX(Normativa!$D$67:$AA$78,MATCH(MONTH(A5278),Normativa!$C$67:$C$78,0),MATCH(HOUR(A5278),Normativa!$D$66:$AA$66,0))))</f>
        <v>3</v>
      </c>
      <c r="F5278" s="176">
        <f t="shared" si="357"/>
        <v>155</v>
      </c>
      <c r="G5278" s="179">
        <f>INDEX('Optimitzador h'!$C$15:$H$15,E5278)</f>
        <v>307.99985726389514</v>
      </c>
      <c r="H5278" s="180">
        <f t="shared" si="358"/>
        <v>0</v>
      </c>
    </row>
    <row r="5279" spans="1:8" x14ac:dyDescent="0.25">
      <c r="A5279" s="174">
        <v>44050.823333333334</v>
      </c>
      <c r="B5279" s="181">
        <v>144</v>
      </c>
      <c r="C5279" s="176">
        <f t="shared" si="355"/>
        <v>8</v>
      </c>
      <c r="D5279" s="177">
        <f t="shared" si="356"/>
        <v>2020</v>
      </c>
      <c r="E5279" s="178">
        <f>IF(WEEKDAY(A5279,2)&gt;=6,6,IF(ISNUMBER(MATCH(TRUNC(A5279),Normativa!$A$81:$A$108,0)),6,INDEX(Normativa!$D$67:$AA$78,MATCH(MONTH(A5279),Normativa!$C$67:$C$78,0),MATCH(HOUR(A5279),Normativa!$D$66:$AA$66,0))))</f>
        <v>3</v>
      </c>
      <c r="F5279" s="176">
        <f t="shared" si="357"/>
        <v>144</v>
      </c>
      <c r="G5279" s="179">
        <f>INDEX('Optimitzador h'!$C$15:$H$15,E5279)</f>
        <v>307.99985726389514</v>
      </c>
      <c r="H5279" s="180">
        <f t="shared" si="358"/>
        <v>0</v>
      </c>
    </row>
    <row r="5280" spans="1:8" x14ac:dyDescent="0.25">
      <c r="A5280" s="174">
        <v>44050.864999999998</v>
      </c>
      <c r="B5280" s="181">
        <v>131</v>
      </c>
      <c r="C5280" s="176">
        <f t="shared" si="355"/>
        <v>8</v>
      </c>
      <c r="D5280" s="177">
        <f t="shared" si="356"/>
        <v>2020</v>
      </c>
      <c r="E5280" s="178">
        <f>IF(WEEKDAY(A5280,2)&gt;=6,6,IF(ISNUMBER(MATCH(TRUNC(A5280),Normativa!$A$81:$A$108,0)),6,INDEX(Normativa!$D$67:$AA$78,MATCH(MONTH(A5280),Normativa!$C$67:$C$78,0),MATCH(HOUR(A5280),Normativa!$D$66:$AA$66,0))))</f>
        <v>3</v>
      </c>
      <c r="F5280" s="176">
        <f t="shared" si="357"/>
        <v>131</v>
      </c>
      <c r="G5280" s="179">
        <f>INDEX('Optimitzador h'!$C$15:$H$15,E5280)</f>
        <v>307.99985726389514</v>
      </c>
      <c r="H5280" s="180">
        <f t="shared" si="358"/>
        <v>0</v>
      </c>
    </row>
    <row r="5281" spans="1:8" x14ac:dyDescent="0.25">
      <c r="A5281" s="174">
        <v>44050.906666666662</v>
      </c>
      <c r="B5281" s="181">
        <v>127</v>
      </c>
      <c r="C5281" s="176">
        <f t="shared" si="355"/>
        <v>8</v>
      </c>
      <c r="D5281" s="177">
        <f t="shared" si="356"/>
        <v>2020</v>
      </c>
      <c r="E5281" s="178">
        <f>IF(WEEKDAY(A5281,2)&gt;=6,6,IF(ISNUMBER(MATCH(TRUNC(A5281),Normativa!$A$81:$A$108,0)),6,INDEX(Normativa!$D$67:$AA$78,MATCH(MONTH(A5281),Normativa!$C$67:$C$78,0),MATCH(HOUR(A5281),Normativa!$D$66:$AA$66,0))))</f>
        <v>3</v>
      </c>
      <c r="F5281" s="176">
        <f t="shared" si="357"/>
        <v>127</v>
      </c>
      <c r="G5281" s="179">
        <f>INDEX('Optimitzador h'!$C$15:$H$15,E5281)</f>
        <v>307.99985726389514</v>
      </c>
      <c r="H5281" s="180">
        <f t="shared" si="358"/>
        <v>0</v>
      </c>
    </row>
    <row r="5282" spans="1:8" x14ac:dyDescent="0.25">
      <c r="A5282" s="174">
        <v>44050.948333333334</v>
      </c>
      <c r="B5282" s="181">
        <v>128</v>
      </c>
      <c r="C5282" s="176">
        <f t="shared" si="355"/>
        <v>8</v>
      </c>
      <c r="D5282" s="177">
        <f t="shared" si="356"/>
        <v>2020</v>
      </c>
      <c r="E5282" s="178">
        <f>IF(WEEKDAY(A5282,2)&gt;=6,6,IF(ISNUMBER(MATCH(TRUNC(A5282),Normativa!$A$81:$A$108,0)),6,INDEX(Normativa!$D$67:$AA$78,MATCH(MONTH(A5282),Normativa!$C$67:$C$78,0),MATCH(HOUR(A5282),Normativa!$D$66:$AA$66,0))))</f>
        <v>4</v>
      </c>
      <c r="F5282" s="176">
        <f t="shared" si="357"/>
        <v>128</v>
      </c>
      <c r="G5282" s="179">
        <f>INDEX('Optimitzador h'!$C$15:$H$15,E5282)</f>
        <v>307.99985726389514</v>
      </c>
      <c r="H5282" s="180">
        <f t="shared" si="358"/>
        <v>0</v>
      </c>
    </row>
    <row r="5283" spans="1:8" x14ac:dyDescent="0.25">
      <c r="A5283" s="174">
        <v>44050.99</v>
      </c>
      <c r="B5283" s="181">
        <v>122</v>
      </c>
      <c r="C5283" s="176">
        <f t="shared" si="355"/>
        <v>8</v>
      </c>
      <c r="D5283" s="177">
        <f t="shared" si="356"/>
        <v>2020</v>
      </c>
      <c r="E5283" s="178">
        <f>IF(WEEKDAY(A5283,2)&gt;=6,6,IF(ISNUMBER(MATCH(TRUNC(A5283),Normativa!$A$81:$A$108,0)),6,INDEX(Normativa!$D$67:$AA$78,MATCH(MONTH(A5283),Normativa!$C$67:$C$78,0),MATCH(HOUR(A5283),Normativa!$D$66:$AA$66,0))))</f>
        <v>4</v>
      </c>
      <c r="F5283" s="176">
        <f t="shared" si="357"/>
        <v>122</v>
      </c>
      <c r="G5283" s="179">
        <f>INDEX('Optimitzador h'!$C$15:$H$15,E5283)</f>
        <v>307.99985726389514</v>
      </c>
      <c r="H5283" s="180">
        <f t="shared" si="358"/>
        <v>0</v>
      </c>
    </row>
    <row r="5284" spans="1:8" x14ac:dyDescent="0.25">
      <c r="A5284" s="174">
        <v>44051.031666666662</v>
      </c>
      <c r="B5284" s="181">
        <v>120</v>
      </c>
      <c r="C5284" s="176">
        <f t="shared" si="355"/>
        <v>8</v>
      </c>
      <c r="D5284" s="177">
        <f t="shared" si="356"/>
        <v>2020</v>
      </c>
      <c r="E5284" s="178">
        <f>IF(WEEKDAY(A5284,2)&gt;=6,6,IF(ISNUMBER(MATCH(TRUNC(A5284),Normativa!$A$81:$A$108,0)),6,INDEX(Normativa!$D$67:$AA$78,MATCH(MONTH(A5284),Normativa!$C$67:$C$78,0),MATCH(HOUR(A5284),Normativa!$D$66:$AA$66,0))))</f>
        <v>6</v>
      </c>
      <c r="F5284" s="176">
        <f t="shared" si="357"/>
        <v>120</v>
      </c>
      <c r="G5284" s="179">
        <f>INDEX('Optimitzador h'!$C$15:$H$15,E5284)</f>
        <v>550</v>
      </c>
      <c r="H5284" s="180">
        <f t="shared" si="358"/>
        <v>0</v>
      </c>
    </row>
    <row r="5285" spans="1:8" x14ac:dyDescent="0.25">
      <c r="A5285" s="174">
        <v>44051.073333333334</v>
      </c>
      <c r="B5285" s="181">
        <v>116</v>
      </c>
      <c r="C5285" s="176">
        <f t="shared" si="355"/>
        <v>8</v>
      </c>
      <c r="D5285" s="177">
        <f t="shared" si="356"/>
        <v>2020</v>
      </c>
      <c r="E5285" s="178">
        <f>IF(WEEKDAY(A5285,2)&gt;=6,6,IF(ISNUMBER(MATCH(TRUNC(A5285),Normativa!$A$81:$A$108,0)),6,INDEX(Normativa!$D$67:$AA$78,MATCH(MONTH(A5285),Normativa!$C$67:$C$78,0),MATCH(HOUR(A5285),Normativa!$D$66:$AA$66,0))))</f>
        <v>6</v>
      </c>
      <c r="F5285" s="176">
        <f t="shared" si="357"/>
        <v>116</v>
      </c>
      <c r="G5285" s="179">
        <f>INDEX('Optimitzador h'!$C$15:$H$15,E5285)</f>
        <v>550</v>
      </c>
      <c r="H5285" s="180">
        <f t="shared" si="358"/>
        <v>0</v>
      </c>
    </row>
    <row r="5286" spans="1:8" x14ac:dyDescent="0.25">
      <c r="A5286" s="174">
        <v>44051.114999999998</v>
      </c>
      <c r="B5286" s="181">
        <v>116</v>
      </c>
      <c r="C5286" s="176">
        <f t="shared" si="355"/>
        <v>8</v>
      </c>
      <c r="D5286" s="177">
        <f t="shared" si="356"/>
        <v>2020</v>
      </c>
      <c r="E5286" s="178">
        <f>IF(WEEKDAY(A5286,2)&gt;=6,6,IF(ISNUMBER(MATCH(TRUNC(A5286),Normativa!$A$81:$A$108,0)),6,INDEX(Normativa!$D$67:$AA$78,MATCH(MONTH(A5286),Normativa!$C$67:$C$78,0),MATCH(HOUR(A5286),Normativa!$D$66:$AA$66,0))))</f>
        <v>6</v>
      </c>
      <c r="F5286" s="176">
        <f t="shared" si="357"/>
        <v>116</v>
      </c>
      <c r="G5286" s="179">
        <f>INDEX('Optimitzador h'!$C$15:$H$15,E5286)</f>
        <v>550</v>
      </c>
      <c r="H5286" s="180">
        <f t="shared" si="358"/>
        <v>0</v>
      </c>
    </row>
    <row r="5287" spans="1:8" x14ac:dyDescent="0.25">
      <c r="A5287" s="174">
        <v>44051.156666666662</v>
      </c>
      <c r="B5287" s="181">
        <v>115</v>
      </c>
      <c r="C5287" s="176">
        <f t="shared" si="355"/>
        <v>8</v>
      </c>
      <c r="D5287" s="177">
        <f t="shared" si="356"/>
        <v>2020</v>
      </c>
      <c r="E5287" s="178">
        <f>IF(WEEKDAY(A5287,2)&gt;=6,6,IF(ISNUMBER(MATCH(TRUNC(A5287),Normativa!$A$81:$A$108,0)),6,INDEX(Normativa!$D$67:$AA$78,MATCH(MONTH(A5287),Normativa!$C$67:$C$78,0),MATCH(HOUR(A5287),Normativa!$D$66:$AA$66,0))))</f>
        <v>6</v>
      </c>
      <c r="F5287" s="176">
        <f t="shared" si="357"/>
        <v>115</v>
      </c>
      <c r="G5287" s="179">
        <f>INDEX('Optimitzador h'!$C$15:$H$15,E5287)</f>
        <v>550</v>
      </c>
      <c r="H5287" s="180">
        <f t="shared" si="358"/>
        <v>0</v>
      </c>
    </row>
    <row r="5288" spans="1:8" x14ac:dyDescent="0.25">
      <c r="A5288" s="174">
        <v>44051.198333333334</v>
      </c>
      <c r="B5288" s="181">
        <v>116</v>
      </c>
      <c r="C5288" s="176">
        <f t="shared" si="355"/>
        <v>8</v>
      </c>
      <c r="D5288" s="177">
        <f t="shared" si="356"/>
        <v>2020</v>
      </c>
      <c r="E5288" s="178">
        <f>IF(WEEKDAY(A5288,2)&gt;=6,6,IF(ISNUMBER(MATCH(TRUNC(A5288),Normativa!$A$81:$A$108,0)),6,INDEX(Normativa!$D$67:$AA$78,MATCH(MONTH(A5288),Normativa!$C$67:$C$78,0),MATCH(HOUR(A5288),Normativa!$D$66:$AA$66,0))))</f>
        <v>6</v>
      </c>
      <c r="F5288" s="176">
        <f t="shared" si="357"/>
        <v>116</v>
      </c>
      <c r="G5288" s="179">
        <f>INDEX('Optimitzador h'!$C$15:$H$15,E5288)</f>
        <v>550</v>
      </c>
      <c r="H5288" s="180">
        <f t="shared" si="358"/>
        <v>0</v>
      </c>
    </row>
    <row r="5289" spans="1:8" x14ac:dyDescent="0.25">
      <c r="A5289" s="174">
        <v>44051.24</v>
      </c>
      <c r="B5289" s="181">
        <v>115</v>
      </c>
      <c r="C5289" s="176">
        <f t="shared" si="355"/>
        <v>8</v>
      </c>
      <c r="D5289" s="177">
        <f t="shared" si="356"/>
        <v>2020</v>
      </c>
      <c r="E5289" s="178">
        <f>IF(WEEKDAY(A5289,2)&gt;=6,6,IF(ISNUMBER(MATCH(TRUNC(A5289),Normativa!$A$81:$A$108,0)),6,INDEX(Normativa!$D$67:$AA$78,MATCH(MONTH(A5289),Normativa!$C$67:$C$78,0),MATCH(HOUR(A5289),Normativa!$D$66:$AA$66,0))))</f>
        <v>6</v>
      </c>
      <c r="F5289" s="176">
        <f t="shared" si="357"/>
        <v>115</v>
      </c>
      <c r="G5289" s="179">
        <f>INDEX('Optimitzador h'!$C$15:$H$15,E5289)</f>
        <v>550</v>
      </c>
      <c r="H5289" s="180">
        <f t="shared" si="358"/>
        <v>0</v>
      </c>
    </row>
    <row r="5290" spans="1:8" x14ac:dyDescent="0.25">
      <c r="A5290" s="174">
        <v>44051.281666666662</v>
      </c>
      <c r="B5290" s="181">
        <v>118</v>
      </c>
      <c r="C5290" s="176">
        <f t="shared" si="355"/>
        <v>8</v>
      </c>
      <c r="D5290" s="177">
        <f t="shared" si="356"/>
        <v>2020</v>
      </c>
      <c r="E5290" s="178">
        <f>IF(WEEKDAY(A5290,2)&gt;=6,6,IF(ISNUMBER(MATCH(TRUNC(A5290),Normativa!$A$81:$A$108,0)),6,INDEX(Normativa!$D$67:$AA$78,MATCH(MONTH(A5290),Normativa!$C$67:$C$78,0),MATCH(HOUR(A5290),Normativa!$D$66:$AA$66,0))))</f>
        <v>6</v>
      </c>
      <c r="F5290" s="176">
        <f t="shared" si="357"/>
        <v>118</v>
      </c>
      <c r="G5290" s="179">
        <f>INDEX('Optimitzador h'!$C$15:$H$15,E5290)</f>
        <v>550</v>
      </c>
      <c r="H5290" s="180">
        <f t="shared" si="358"/>
        <v>0</v>
      </c>
    </row>
    <row r="5291" spans="1:8" x14ac:dyDescent="0.25">
      <c r="A5291" s="174">
        <v>44051.323333333334</v>
      </c>
      <c r="B5291" s="181">
        <v>117</v>
      </c>
      <c r="C5291" s="176">
        <f t="shared" si="355"/>
        <v>8</v>
      </c>
      <c r="D5291" s="177">
        <f t="shared" si="356"/>
        <v>2020</v>
      </c>
      <c r="E5291" s="178">
        <f>IF(WEEKDAY(A5291,2)&gt;=6,6,IF(ISNUMBER(MATCH(TRUNC(A5291),Normativa!$A$81:$A$108,0)),6,INDEX(Normativa!$D$67:$AA$78,MATCH(MONTH(A5291),Normativa!$C$67:$C$78,0),MATCH(HOUR(A5291),Normativa!$D$66:$AA$66,0))))</f>
        <v>6</v>
      </c>
      <c r="F5291" s="176">
        <f t="shared" si="357"/>
        <v>117</v>
      </c>
      <c r="G5291" s="179">
        <f>INDEX('Optimitzador h'!$C$15:$H$15,E5291)</f>
        <v>550</v>
      </c>
      <c r="H5291" s="180">
        <f t="shared" si="358"/>
        <v>0</v>
      </c>
    </row>
    <row r="5292" spans="1:8" x14ac:dyDescent="0.25">
      <c r="A5292" s="174">
        <v>44051.364999999998</v>
      </c>
      <c r="B5292" s="181">
        <v>115</v>
      </c>
      <c r="C5292" s="176">
        <f t="shared" si="355"/>
        <v>8</v>
      </c>
      <c r="D5292" s="177">
        <f t="shared" si="356"/>
        <v>2020</v>
      </c>
      <c r="E5292" s="178">
        <f>IF(WEEKDAY(A5292,2)&gt;=6,6,IF(ISNUMBER(MATCH(TRUNC(A5292),Normativa!$A$81:$A$108,0)),6,INDEX(Normativa!$D$67:$AA$78,MATCH(MONTH(A5292),Normativa!$C$67:$C$78,0),MATCH(HOUR(A5292),Normativa!$D$66:$AA$66,0))))</f>
        <v>6</v>
      </c>
      <c r="F5292" s="176">
        <f t="shared" si="357"/>
        <v>115</v>
      </c>
      <c r="G5292" s="179">
        <f>INDEX('Optimitzador h'!$C$15:$H$15,E5292)</f>
        <v>550</v>
      </c>
      <c r="H5292" s="180">
        <f t="shared" si="358"/>
        <v>0</v>
      </c>
    </row>
    <row r="5293" spans="1:8" x14ac:dyDescent="0.25">
      <c r="A5293" s="174">
        <v>44051.406666666662</v>
      </c>
      <c r="B5293" s="181">
        <v>116</v>
      </c>
      <c r="C5293" s="176">
        <f t="shared" si="355"/>
        <v>8</v>
      </c>
      <c r="D5293" s="177">
        <f t="shared" si="356"/>
        <v>2020</v>
      </c>
      <c r="E5293" s="178">
        <f>IF(WEEKDAY(A5293,2)&gt;=6,6,IF(ISNUMBER(MATCH(TRUNC(A5293),Normativa!$A$81:$A$108,0)),6,INDEX(Normativa!$D$67:$AA$78,MATCH(MONTH(A5293),Normativa!$C$67:$C$78,0),MATCH(HOUR(A5293),Normativa!$D$66:$AA$66,0))))</f>
        <v>6</v>
      </c>
      <c r="F5293" s="176">
        <f t="shared" si="357"/>
        <v>116</v>
      </c>
      <c r="G5293" s="179">
        <f>INDEX('Optimitzador h'!$C$15:$H$15,E5293)</f>
        <v>550</v>
      </c>
      <c r="H5293" s="180">
        <f t="shared" si="358"/>
        <v>0</v>
      </c>
    </row>
    <row r="5294" spans="1:8" x14ac:dyDescent="0.25">
      <c r="A5294" s="174">
        <v>44051.448333333334</v>
      </c>
      <c r="B5294" s="181">
        <v>116</v>
      </c>
      <c r="C5294" s="176">
        <f t="shared" si="355"/>
        <v>8</v>
      </c>
      <c r="D5294" s="177">
        <f t="shared" si="356"/>
        <v>2020</v>
      </c>
      <c r="E5294" s="178">
        <f>IF(WEEKDAY(A5294,2)&gt;=6,6,IF(ISNUMBER(MATCH(TRUNC(A5294),Normativa!$A$81:$A$108,0)),6,INDEX(Normativa!$D$67:$AA$78,MATCH(MONTH(A5294),Normativa!$C$67:$C$78,0),MATCH(HOUR(A5294),Normativa!$D$66:$AA$66,0))))</f>
        <v>6</v>
      </c>
      <c r="F5294" s="176">
        <f t="shared" si="357"/>
        <v>116</v>
      </c>
      <c r="G5294" s="179">
        <f>INDEX('Optimitzador h'!$C$15:$H$15,E5294)</f>
        <v>550</v>
      </c>
      <c r="H5294" s="180">
        <f t="shared" si="358"/>
        <v>0</v>
      </c>
    </row>
    <row r="5295" spans="1:8" x14ac:dyDescent="0.25">
      <c r="A5295" s="174">
        <v>44051.49</v>
      </c>
      <c r="B5295" s="181">
        <v>116</v>
      </c>
      <c r="C5295" s="176">
        <f t="shared" si="355"/>
        <v>8</v>
      </c>
      <c r="D5295" s="177">
        <f t="shared" si="356"/>
        <v>2020</v>
      </c>
      <c r="E5295" s="178">
        <f>IF(WEEKDAY(A5295,2)&gt;=6,6,IF(ISNUMBER(MATCH(TRUNC(A5295),Normativa!$A$81:$A$108,0)),6,INDEX(Normativa!$D$67:$AA$78,MATCH(MONTH(A5295),Normativa!$C$67:$C$78,0),MATCH(HOUR(A5295),Normativa!$D$66:$AA$66,0))))</f>
        <v>6</v>
      </c>
      <c r="F5295" s="176">
        <f t="shared" si="357"/>
        <v>116</v>
      </c>
      <c r="G5295" s="179">
        <f>INDEX('Optimitzador h'!$C$15:$H$15,E5295)</f>
        <v>550</v>
      </c>
      <c r="H5295" s="180">
        <f t="shared" si="358"/>
        <v>0</v>
      </c>
    </row>
    <row r="5296" spans="1:8" x14ac:dyDescent="0.25">
      <c r="A5296" s="174">
        <v>44051.531666666662</v>
      </c>
      <c r="B5296" s="181">
        <v>118</v>
      </c>
      <c r="C5296" s="176">
        <f t="shared" si="355"/>
        <v>8</v>
      </c>
      <c r="D5296" s="177">
        <f t="shared" si="356"/>
        <v>2020</v>
      </c>
      <c r="E5296" s="178">
        <f>IF(WEEKDAY(A5296,2)&gt;=6,6,IF(ISNUMBER(MATCH(TRUNC(A5296),Normativa!$A$81:$A$108,0)),6,INDEX(Normativa!$D$67:$AA$78,MATCH(MONTH(A5296),Normativa!$C$67:$C$78,0),MATCH(HOUR(A5296),Normativa!$D$66:$AA$66,0))))</f>
        <v>6</v>
      </c>
      <c r="F5296" s="176">
        <f t="shared" si="357"/>
        <v>118</v>
      </c>
      <c r="G5296" s="179">
        <f>INDEX('Optimitzador h'!$C$15:$H$15,E5296)</f>
        <v>550</v>
      </c>
      <c r="H5296" s="180">
        <f t="shared" si="358"/>
        <v>0</v>
      </c>
    </row>
    <row r="5297" spans="1:8" x14ac:dyDescent="0.25">
      <c r="A5297" s="174">
        <v>44051.573333333334</v>
      </c>
      <c r="B5297" s="181">
        <v>116</v>
      </c>
      <c r="C5297" s="176">
        <f t="shared" si="355"/>
        <v>8</v>
      </c>
      <c r="D5297" s="177">
        <f t="shared" si="356"/>
        <v>2020</v>
      </c>
      <c r="E5297" s="178">
        <f>IF(WEEKDAY(A5297,2)&gt;=6,6,IF(ISNUMBER(MATCH(TRUNC(A5297),Normativa!$A$81:$A$108,0)),6,INDEX(Normativa!$D$67:$AA$78,MATCH(MONTH(A5297),Normativa!$C$67:$C$78,0),MATCH(HOUR(A5297),Normativa!$D$66:$AA$66,0))))</f>
        <v>6</v>
      </c>
      <c r="F5297" s="176">
        <f t="shared" si="357"/>
        <v>116</v>
      </c>
      <c r="G5297" s="179">
        <f>INDEX('Optimitzador h'!$C$15:$H$15,E5297)</f>
        <v>550</v>
      </c>
      <c r="H5297" s="180">
        <f t="shared" si="358"/>
        <v>0</v>
      </c>
    </row>
    <row r="5298" spans="1:8" x14ac:dyDescent="0.25">
      <c r="A5298" s="174">
        <v>44051.614999999998</v>
      </c>
      <c r="B5298" s="181">
        <v>118</v>
      </c>
      <c r="C5298" s="176">
        <f t="shared" si="355"/>
        <v>8</v>
      </c>
      <c r="D5298" s="177">
        <f t="shared" si="356"/>
        <v>2020</v>
      </c>
      <c r="E5298" s="178">
        <f>IF(WEEKDAY(A5298,2)&gt;=6,6,IF(ISNUMBER(MATCH(TRUNC(A5298),Normativa!$A$81:$A$108,0)),6,INDEX(Normativa!$D$67:$AA$78,MATCH(MONTH(A5298),Normativa!$C$67:$C$78,0),MATCH(HOUR(A5298),Normativa!$D$66:$AA$66,0))))</f>
        <v>6</v>
      </c>
      <c r="F5298" s="176">
        <f t="shared" si="357"/>
        <v>118</v>
      </c>
      <c r="G5298" s="179">
        <f>INDEX('Optimitzador h'!$C$15:$H$15,E5298)</f>
        <v>550</v>
      </c>
      <c r="H5298" s="180">
        <f t="shared" si="358"/>
        <v>0</v>
      </c>
    </row>
    <row r="5299" spans="1:8" x14ac:dyDescent="0.25">
      <c r="A5299" s="174">
        <v>44051.656666666662</v>
      </c>
      <c r="B5299" s="181">
        <v>118</v>
      </c>
      <c r="C5299" s="176">
        <f t="shared" si="355"/>
        <v>8</v>
      </c>
      <c r="D5299" s="177">
        <f t="shared" si="356"/>
        <v>2020</v>
      </c>
      <c r="E5299" s="178">
        <f>IF(WEEKDAY(A5299,2)&gt;=6,6,IF(ISNUMBER(MATCH(TRUNC(A5299),Normativa!$A$81:$A$108,0)),6,INDEX(Normativa!$D$67:$AA$78,MATCH(MONTH(A5299),Normativa!$C$67:$C$78,0),MATCH(HOUR(A5299),Normativa!$D$66:$AA$66,0))))</f>
        <v>6</v>
      </c>
      <c r="F5299" s="176">
        <f t="shared" si="357"/>
        <v>118</v>
      </c>
      <c r="G5299" s="179">
        <f>INDEX('Optimitzador h'!$C$15:$H$15,E5299)</f>
        <v>550</v>
      </c>
      <c r="H5299" s="180">
        <f t="shared" si="358"/>
        <v>0</v>
      </c>
    </row>
    <row r="5300" spans="1:8" x14ac:dyDescent="0.25">
      <c r="A5300" s="174">
        <v>44051.698333333334</v>
      </c>
      <c r="B5300" s="181">
        <v>118</v>
      </c>
      <c r="C5300" s="176">
        <f t="shared" si="355"/>
        <v>8</v>
      </c>
      <c r="D5300" s="177">
        <f t="shared" si="356"/>
        <v>2020</v>
      </c>
      <c r="E5300" s="178">
        <f>IF(WEEKDAY(A5300,2)&gt;=6,6,IF(ISNUMBER(MATCH(TRUNC(A5300),Normativa!$A$81:$A$108,0)),6,INDEX(Normativa!$D$67:$AA$78,MATCH(MONTH(A5300),Normativa!$C$67:$C$78,0),MATCH(HOUR(A5300),Normativa!$D$66:$AA$66,0))))</f>
        <v>6</v>
      </c>
      <c r="F5300" s="176">
        <f t="shared" si="357"/>
        <v>118</v>
      </c>
      <c r="G5300" s="179">
        <f>INDEX('Optimitzador h'!$C$15:$H$15,E5300)</f>
        <v>550</v>
      </c>
      <c r="H5300" s="180">
        <f t="shared" si="358"/>
        <v>0</v>
      </c>
    </row>
    <row r="5301" spans="1:8" x14ac:dyDescent="0.25">
      <c r="A5301" s="174">
        <v>44051.74</v>
      </c>
      <c r="B5301" s="181">
        <v>118</v>
      </c>
      <c r="C5301" s="176">
        <f t="shared" si="355"/>
        <v>8</v>
      </c>
      <c r="D5301" s="177">
        <f t="shared" si="356"/>
        <v>2020</v>
      </c>
      <c r="E5301" s="178">
        <f>IF(WEEKDAY(A5301,2)&gt;=6,6,IF(ISNUMBER(MATCH(TRUNC(A5301),Normativa!$A$81:$A$108,0)),6,INDEX(Normativa!$D$67:$AA$78,MATCH(MONTH(A5301),Normativa!$C$67:$C$78,0),MATCH(HOUR(A5301),Normativa!$D$66:$AA$66,0))))</f>
        <v>6</v>
      </c>
      <c r="F5301" s="176">
        <f t="shared" si="357"/>
        <v>118</v>
      </c>
      <c r="G5301" s="179">
        <f>INDEX('Optimitzador h'!$C$15:$H$15,E5301)</f>
        <v>550</v>
      </c>
      <c r="H5301" s="180">
        <f t="shared" si="358"/>
        <v>0</v>
      </c>
    </row>
    <row r="5302" spans="1:8" x14ac:dyDescent="0.25">
      <c r="A5302" s="174">
        <v>44051.781666666662</v>
      </c>
      <c r="B5302" s="181">
        <v>118</v>
      </c>
      <c r="C5302" s="176">
        <f t="shared" si="355"/>
        <v>8</v>
      </c>
      <c r="D5302" s="177">
        <f t="shared" si="356"/>
        <v>2020</v>
      </c>
      <c r="E5302" s="178">
        <f>IF(WEEKDAY(A5302,2)&gt;=6,6,IF(ISNUMBER(MATCH(TRUNC(A5302),Normativa!$A$81:$A$108,0)),6,INDEX(Normativa!$D$67:$AA$78,MATCH(MONTH(A5302),Normativa!$C$67:$C$78,0),MATCH(HOUR(A5302),Normativa!$D$66:$AA$66,0))))</f>
        <v>6</v>
      </c>
      <c r="F5302" s="176">
        <f t="shared" si="357"/>
        <v>118</v>
      </c>
      <c r="G5302" s="179">
        <f>INDEX('Optimitzador h'!$C$15:$H$15,E5302)</f>
        <v>550</v>
      </c>
      <c r="H5302" s="180">
        <f t="shared" si="358"/>
        <v>0</v>
      </c>
    </row>
    <row r="5303" spans="1:8" x14ac:dyDescent="0.25">
      <c r="A5303" s="174">
        <v>44051.823333333334</v>
      </c>
      <c r="B5303" s="181">
        <v>118</v>
      </c>
      <c r="C5303" s="176">
        <f t="shared" si="355"/>
        <v>8</v>
      </c>
      <c r="D5303" s="177">
        <f t="shared" si="356"/>
        <v>2020</v>
      </c>
      <c r="E5303" s="178">
        <f>IF(WEEKDAY(A5303,2)&gt;=6,6,IF(ISNUMBER(MATCH(TRUNC(A5303),Normativa!$A$81:$A$108,0)),6,INDEX(Normativa!$D$67:$AA$78,MATCH(MONTH(A5303),Normativa!$C$67:$C$78,0),MATCH(HOUR(A5303),Normativa!$D$66:$AA$66,0))))</f>
        <v>6</v>
      </c>
      <c r="F5303" s="176">
        <f t="shared" si="357"/>
        <v>118</v>
      </c>
      <c r="G5303" s="179">
        <f>INDEX('Optimitzador h'!$C$15:$H$15,E5303)</f>
        <v>550</v>
      </c>
      <c r="H5303" s="180">
        <f t="shared" si="358"/>
        <v>0</v>
      </c>
    </row>
    <row r="5304" spans="1:8" x14ac:dyDescent="0.25">
      <c r="A5304" s="174">
        <v>44051.864999999998</v>
      </c>
      <c r="B5304" s="181">
        <v>120</v>
      </c>
      <c r="C5304" s="176">
        <f t="shared" si="355"/>
        <v>8</v>
      </c>
      <c r="D5304" s="177">
        <f t="shared" si="356"/>
        <v>2020</v>
      </c>
      <c r="E5304" s="178">
        <f>IF(WEEKDAY(A5304,2)&gt;=6,6,IF(ISNUMBER(MATCH(TRUNC(A5304),Normativa!$A$81:$A$108,0)),6,INDEX(Normativa!$D$67:$AA$78,MATCH(MONTH(A5304),Normativa!$C$67:$C$78,0),MATCH(HOUR(A5304),Normativa!$D$66:$AA$66,0))))</f>
        <v>6</v>
      </c>
      <c r="F5304" s="176">
        <f t="shared" si="357"/>
        <v>120</v>
      </c>
      <c r="G5304" s="179">
        <f>INDEX('Optimitzador h'!$C$15:$H$15,E5304)</f>
        <v>550</v>
      </c>
      <c r="H5304" s="180">
        <f t="shared" si="358"/>
        <v>0</v>
      </c>
    </row>
    <row r="5305" spans="1:8" x14ac:dyDescent="0.25">
      <c r="A5305" s="174">
        <v>44051.906666666662</v>
      </c>
      <c r="B5305" s="181">
        <v>119</v>
      </c>
      <c r="C5305" s="176">
        <f t="shared" si="355"/>
        <v>8</v>
      </c>
      <c r="D5305" s="177">
        <f t="shared" si="356"/>
        <v>2020</v>
      </c>
      <c r="E5305" s="178">
        <f>IF(WEEKDAY(A5305,2)&gt;=6,6,IF(ISNUMBER(MATCH(TRUNC(A5305),Normativa!$A$81:$A$108,0)),6,INDEX(Normativa!$D$67:$AA$78,MATCH(MONTH(A5305),Normativa!$C$67:$C$78,0),MATCH(HOUR(A5305),Normativa!$D$66:$AA$66,0))))</f>
        <v>6</v>
      </c>
      <c r="F5305" s="176">
        <f t="shared" si="357"/>
        <v>119</v>
      </c>
      <c r="G5305" s="179">
        <f>INDEX('Optimitzador h'!$C$15:$H$15,E5305)</f>
        <v>550</v>
      </c>
      <c r="H5305" s="180">
        <f t="shared" si="358"/>
        <v>0</v>
      </c>
    </row>
    <row r="5306" spans="1:8" x14ac:dyDescent="0.25">
      <c r="A5306" s="174">
        <v>44051.948333333334</v>
      </c>
      <c r="B5306" s="181">
        <v>118</v>
      </c>
      <c r="C5306" s="176">
        <f t="shared" si="355"/>
        <v>8</v>
      </c>
      <c r="D5306" s="177">
        <f t="shared" si="356"/>
        <v>2020</v>
      </c>
      <c r="E5306" s="178">
        <f>IF(WEEKDAY(A5306,2)&gt;=6,6,IF(ISNUMBER(MATCH(TRUNC(A5306),Normativa!$A$81:$A$108,0)),6,INDEX(Normativa!$D$67:$AA$78,MATCH(MONTH(A5306),Normativa!$C$67:$C$78,0),MATCH(HOUR(A5306),Normativa!$D$66:$AA$66,0))))</f>
        <v>6</v>
      </c>
      <c r="F5306" s="176">
        <f t="shared" si="357"/>
        <v>118</v>
      </c>
      <c r="G5306" s="179">
        <f>INDEX('Optimitzador h'!$C$15:$H$15,E5306)</f>
        <v>550</v>
      </c>
      <c r="H5306" s="180">
        <f t="shared" si="358"/>
        <v>0</v>
      </c>
    </row>
    <row r="5307" spans="1:8" x14ac:dyDescent="0.25">
      <c r="A5307" s="174">
        <v>44051.99</v>
      </c>
      <c r="B5307" s="181">
        <v>118</v>
      </c>
      <c r="C5307" s="176">
        <f t="shared" si="355"/>
        <v>8</v>
      </c>
      <c r="D5307" s="177">
        <f t="shared" si="356"/>
        <v>2020</v>
      </c>
      <c r="E5307" s="178">
        <f>IF(WEEKDAY(A5307,2)&gt;=6,6,IF(ISNUMBER(MATCH(TRUNC(A5307),Normativa!$A$81:$A$108,0)),6,INDEX(Normativa!$D$67:$AA$78,MATCH(MONTH(A5307),Normativa!$C$67:$C$78,0),MATCH(HOUR(A5307),Normativa!$D$66:$AA$66,0))))</f>
        <v>6</v>
      </c>
      <c r="F5307" s="176">
        <f t="shared" si="357"/>
        <v>118</v>
      </c>
      <c r="G5307" s="179">
        <f>INDEX('Optimitzador h'!$C$15:$H$15,E5307)</f>
        <v>550</v>
      </c>
      <c r="H5307" s="180">
        <f t="shared" si="358"/>
        <v>0</v>
      </c>
    </row>
    <row r="5308" spans="1:8" x14ac:dyDescent="0.25">
      <c r="A5308" s="174">
        <v>44052.031666666662</v>
      </c>
      <c r="B5308" s="181">
        <v>117</v>
      </c>
      <c r="C5308" s="176">
        <f t="shared" si="355"/>
        <v>8</v>
      </c>
      <c r="D5308" s="177">
        <f t="shared" si="356"/>
        <v>2020</v>
      </c>
      <c r="E5308" s="178">
        <f>IF(WEEKDAY(A5308,2)&gt;=6,6,IF(ISNUMBER(MATCH(TRUNC(A5308),Normativa!$A$81:$A$108,0)),6,INDEX(Normativa!$D$67:$AA$78,MATCH(MONTH(A5308),Normativa!$C$67:$C$78,0),MATCH(HOUR(A5308),Normativa!$D$66:$AA$66,0))))</f>
        <v>6</v>
      </c>
      <c r="F5308" s="176">
        <f t="shared" si="357"/>
        <v>117</v>
      </c>
      <c r="G5308" s="179">
        <f>INDEX('Optimitzador h'!$C$15:$H$15,E5308)</f>
        <v>550</v>
      </c>
      <c r="H5308" s="180">
        <f t="shared" si="358"/>
        <v>0</v>
      </c>
    </row>
    <row r="5309" spans="1:8" x14ac:dyDescent="0.25">
      <c r="A5309" s="174">
        <v>44052.073333333334</v>
      </c>
      <c r="B5309" s="181">
        <v>116</v>
      </c>
      <c r="C5309" s="176">
        <f t="shared" si="355"/>
        <v>8</v>
      </c>
      <c r="D5309" s="177">
        <f t="shared" si="356"/>
        <v>2020</v>
      </c>
      <c r="E5309" s="178">
        <f>IF(WEEKDAY(A5309,2)&gt;=6,6,IF(ISNUMBER(MATCH(TRUNC(A5309),Normativa!$A$81:$A$108,0)),6,INDEX(Normativa!$D$67:$AA$78,MATCH(MONTH(A5309),Normativa!$C$67:$C$78,0),MATCH(HOUR(A5309),Normativa!$D$66:$AA$66,0))))</f>
        <v>6</v>
      </c>
      <c r="F5309" s="176">
        <f t="shared" si="357"/>
        <v>116</v>
      </c>
      <c r="G5309" s="179">
        <f>INDEX('Optimitzador h'!$C$15:$H$15,E5309)</f>
        <v>550</v>
      </c>
      <c r="H5309" s="180">
        <f t="shared" si="358"/>
        <v>0</v>
      </c>
    </row>
    <row r="5310" spans="1:8" x14ac:dyDescent="0.25">
      <c r="A5310" s="174">
        <v>44052.114999999998</v>
      </c>
      <c r="B5310" s="181">
        <v>117</v>
      </c>
      <c r="C5310" s="176">
        <f t="shared" si="355"/>
        <v>8</v>
      </c>
      <c r="D5310" s="177">
        <f t="shared" si="356"/>
        <v>2020</v>
      </c>
      <c r="E5310" s="178">
        <f>IF(WEEKDAY(A5310,2)&gt;=6,6,IF(ISNUMBER(MATCH(TRUNC(A5310),Normativa!$A$81:$A$108,0)),6,INDEX(Normativa!$D$67:$AA$78,MATCH(MONTH(A5310),Normativa!$C$67:$C$78,0),MATCH(HOUR(A5310),Normativa!$D$66:$AA$66,0))))</f>
        <v>6</v>
      </c>
      <c r="F5310" s="176">
        <f t="shared" si="357"/>
        <v>117</v>
      </c>
      <c r="G5310" s="179">
        <f>INDEX('Optimitzador h'!$C$15:$H$15,E5310)</f>
        <v>550</v>
      </c>
      <c r="H5310" s="180">
        <f t="shared" si="358"/>
        <v>0</v>
      </c>
    </row>
    <row r="5311" spans="1:8" x14ac:dyDescent="0.25">
      <c r="A5311" s="174">
        <v>44052.156666666662</v>
      </c>
      <c r="B5311" s="181">
        <v>117</v>
      </c>
      <c r="C5311" s="176">
        <f t="shared" si="355"/>
        <v>8</v>
      </c>
      <c r="D5311" s="177">
        <f t="shared" si="356"/>
        <v>2020</v>
      </c>
      <c r="E5311" s="178">
        <f>IF(WEEKDAY(A5311,2)&gt;=6,6,IF(ISNUMBER(MATCH(TRUNC(A5311),Normativa!$A$81:$A$108,0)),6,INDEX(Normativa!$D$67:$AA$78,MATCH(MONTH(A5311),Normativa!$C$67:$C$78,0),MATCH(HOUR(A5311),Normativa!$D$66:$AA$66,0))))</f>
        <v>6</v>
      </c>
      <c r="F5311" s="176">
        <f t="shared" si="357"/>
        <v>117</v>
      </c>
      <c r="G5311" s="179">
        <f>INDEX('Optimitzador h'!$C$15:$H$15,E5311)</f>
        <v>550</v>
      </c>
      <c r="H5311" s="180">
        <f t="shared" si="358"/>
        <v>0</v>
      </c>
    </row>
    <row r="5312" spans="1:8" x14ac:dyDescent="0.25">
      <c r="A5312" s="174">
        <v>44052.198333333334</v>
      </c>
      <c r="B5312" s="181">
        <v>116</v>
      </c>
      <c r="C5312" s="176">
        <f t="shared" si="355"/>
        <v>8</v>
      </c>
      <c r="D5312" s="177">
        <f t="shared" si="356"/>
        <v>2020</v>
      </c>
      <c r="E5312" s="178">
        <f>IF(WEEKDAY(A5312,2)&gt;=6,6,IF(ISNUMBER(MATCH(TRUNC(A5312),Normativa!$A$81:$A$108,0)),6,INDEX(Normativa!$D$67:$AA$78,MATCH(MONTH(A5312),Normativa!$C$67:$C$78,0),MATCH(HOUR(A5312),Normativa!$D$66:$AA$66,0))))</f>
        <v>6</v>
      </c>
      <c r="F5312" s="176">
        <f t="shared" si="357"/>
        <v>116</v>
      </c>
      <c r="G5312" s="179">
        <f>INDEX('Optimitzador h'!$C$15:$H$15,E5312)</f>
        <v>550</v>
      </c>
      <c r="H5312" s="180">
        <f t="shared" si="358"/>
        <v>0</v>
      </c>
    </row>
    <row r="5313" spans="1:8" x14ac:dyDescent="0.25">
      <c r="A5313" s="174">
        <v>44052.24</v>
      </c>
      <c r="B5313" s="181">
        <v>116</v>
      </c>
      <c r="C5313" s="176">
        <f t="shared" si="355"/>
        <v>8</v>
      </c>
      <c r="D5313" s="177">
        <f t="shared" si="356"/>
        <v>2020</v>
      </c>
      <c r="E5313" s="178">
        <f>IF(WEEKDAY(A5313,2)&gt;=6,6,IF(ISNUMBER(MATCH(TRUNC(A5313),Normativa!$A$81:$A$108,0)),6,INDEX(Normativa!$D$67:$AA$78,MATCH(MONTH(A5313),Normativa!$C$67:$C$78,0),MATCH(HOUR(A5313),Normativa!$D$66:$AA$66,0))))</f>
        <v>6</v>
      </c>
      <c r="F5313" s="176">
        <f t="shared" si="357"/>
        <v>116</v>
      </c>
      <c r="G5313" s="179">
        <f>INDEX('Optimitzador h'!$C$15:$H$15,E5313)</f>
        <v>550</v>
      </c>
      <c r="H5313" s="180">
        <f t="shared" si="358"/>
        <v>0</v>
      </c>
    </row>
    <row r="5314" spans="1:8" x14ac:dyDescent="0.25">
      <c r="A5314" s="174">
        <v>44052.281666666662</v>
      </c>
      <c r="B5314" s="181">
        <v>116</v>
      </c>
      <c r="C5314" s="176">
        <f t="shared" si="355"/>
        <v>8</v>
      </c>
      <c r="D5314" s="177">
        <f t="shared" si="356"/>
        <v>2020</v>
      </c>
      <c r="E5314" s="178">
        <f>IF(WEEKDAY(A5314,2)&gt;=6,6,IF(ISNUMBER(MATCH(TRUNC(A5314),Normativa!$A$81:$A$108,0)),6,INDEX(Normativa!$D$67:$AA$78,MATCH(MONTH(A5314),Normativa!$C$67:$C$78,0),MATCH(HOUR(A5314),Normativa!$D$66:$AA$66,0))))</f>
        <v>6</v>
      </c>
      <c r="F5314" s="176">
        <f t="shared" si="357"/>
        <v>116</v>
      </c>
      <c r="G5314" s="179">
        <f>INDEX('Optimitzador h'!$C$15:$H$15,E5314)</f>
        <v>550</v>
      </c>
      <c r="H5314" s="180">
        <f t="shared" si="358"/>
        <v>0</v>
      </c>
    </row>
    <row r="5315" spans="1:8" x14ac:dyDescent="0.25">
      <c r="A5315" s="174">
        <v>44052.323333333334</v>
      </c>
      <c r="B5315" s="181">
        <v>116</v>
      </c>
      <c r="C5315" s="176">
        <f t="shared" si="355"/>
        <v>8</v>
      </c>
      <c r="D5315" s="177">
        <f t="shared" si="356"/>
        <v>2020</v>
      </c>
      <c r="E5315" s="178">
        <f>IF(WEEKDAY(A5315,2)&gt;=6,6,IF(ISNUMBER(MATCH(TRUNC(A5315),Normativa!$A$81:$A$108,0)),6,INDEX(Normativa!$D$67:$AA$78,MATCH(MONTH(A5315),Normativa!$C$67:$C$78,0),MATCH(HOUR(A5315),Normativa!$D$66:$AA$66,0))))</f>
        <v>6</v>
      </c>
      <c r="F5315" s="176">
        <f t="shared" si="357"/>
        <v>116</v>
      </c>
      <c r="G5315" s="179">
        <f>INDEX('Optimitzador h'!$C$15:$H$15,E5315)</f>
        <v>550</v>
      </c>
      <c r="H5315" s="180">
        <f t="shared" si="358"/>
        <v>0</v>
      </c>
    </row>
    <row r="5316" spans="1:8" x14ac:dyDescent="0.25">
      <c r="A5316" s="174">
        <v>44052.364999999998</v>
      </c>
      <c r="B5316" s="181">
        <v>117</v>
      </c>
      <c r="C5316" s="176">
        <f t="shared" si="355"/>
        <v>8</v>
      </c>
      <c r="D5316" s="177">
        <f t="shared" si="356"/>
        <v>2020</v>
      </c>
      <c r="E5316" s="178">
        <f>IF(WEEKDAY(A5316,2)&gt;=6,6,IF(ISNUMBER(MATCH(TRUNC(A5316),Normativa!$A$81:$A$108,0)),6,INDEX(Normativa!$D$67:$AA$78,MATCH(MONTH(A5316),Normativa!$C$67:$C$78,0),MATCH(HOUR(A5316),Normativa!$D$66:$AA$66,0))))</f>
        <v>6</v>
      </c>
      <c r="F5316" s="176">
        <f t="shared" si="357"/>
        <v>117</v>
      </c>
      <c r="G5316" s="179">
        <f>INDEX('Optimitzador h'!$C$15:$H$15,E5316)</f>
        <v>550</v>
      </c>
      <c r="H5316" s="180">
        <f t="shared" si="358"/>
        <v>0</v>
      </c>
    </row>
    <row r="5317" spans="1:8" x14ac:dyDescent="0.25">
      <c r="A5317" s="174">
        <v>44052.406666666662</v>
      </c>
      <c r="B5317" s="181">
        <v>116</v>
      </c>
      <c r="C5317" s="176">
        <f t="shared" ref="C5317:C5380" si="359">MONTH(A5317)</f>
        <v>8</v>
      </c>
      <c r="D5317" s="177">
        <f t="shared" ref="D5317:D5380" si="360">YEAR(A5317)</f>
        <v>2020</v>
      </c>
      <c r="E5317" s="178">
        <f>IF(WEEKDAY(A5317,2)&gt;=6,6,IF(ISNUMBER(MATCH(TRUNC(A5317),Normativa!$A$81:$A$108,0)),6,INDEX(Normativa!$D$67:$AA$78,MATCH(MONTH(A5317),Normativa!$C$67:$C$78,0),MATCH(HOUR(A5317),Normativa!$D$66:$AA$66,0))))</f>
        <v>6</v>
      </c>
      <c r="F5317" s="176">
        <f t="shared" si="357"/>
        <v>116</v>
      </c>
      <c r="G5317" s="179">
        <f>INDEX('Optimitzador h'!$C$15:$H$15,E5317)</f>
        <v>550</v>
      </c>
      <c r="H5317" s="180">
        <f t="shared" si="358"/>
        <v>0</v>
      </c>
    </row>
    <row r="5318" spans="1:8" x14ac:dyDescent="0.25">
      <c r="A5318" s="174">
        <v>44052.448333333334</v>
      </c>
      <c r="B5318" s="181">
        <v>117</v>
      </c>
      <c r="C5318" s="176">
        <f t="shared" si="359"/>
        <v>8</v>
      </c>
      <c r="D5318" s="177">
        <f t="shared" si="360"/>
        <v>2020</v>
      </c>
      <c r="E5318" s="178">
        <f>IF(WEEKDAY(A5318,2)&gt;=6,6,IF(ISNUMBER(MATCH(TRUNC(A5318),Normativa!$A$81:$A$108,0)),6,INDEX(Normativa!$D$67:$AA$78,MATCH(MONTH(A5318),Normativa!$C$67:$C$78,0),MATCH(HOUR(A5318),Normativa!$D$66:$AA$66,0))))</f>
        <v>6</v>
      </c>
      <c r="F5318" s="176">
        <f t="shared" ref="F5318:F5381" si="361">B5318</f>
        <v>117</v>
      </c>
      <c r="G5318" s="179">
        <f>INDEX('Optimitzador h'!$C$15:$H$15,E5318)</f>
        <v>550</v>
      </c>
      <c r="H5318" s="180">
        <f t="shared" ref="H5318:H5381" si="362">IF(F5318&gt;G5318,(F5318-G5318)^2,0)</f>
        <v>0</v>
      </c>
    </row>
    <row r="5319" spans="1:8" x14ac:dyDescent="0.25">
      <c r="A5319" s="174">
        <v>44052.49</v>
      </c>
      <c r="B5319" s="181">
        <v>114</v>
      </c>
      <c r="C5319" s="176">
        <f t="shared" si="359"/>
        <v>8</v>
      </c>
      <c r="D5319" s="177">
        <f t="shared" si="360"/>
        <v>2020</v>
      </c>
      <c r="E5319" s="178">
        <f>IF(WEEKDAY(A5319,2)&gt;=6,6,IF(ISNUMBER(MATCH(TRUNC(A5319),Normativa!$A$81:$A$108,0)),6,INDEX(Normativa!$D$67:$AA$78,MATCH(MONTH(A5319),Normativa!$C$67:$C$78,0),MATCH(HOUR(A5319),Normativa!$D$66:$AA$66,0))))</f>
        <v>6</v>
      </c>
      <c r="F5319" s="176">
        <f t="shared" si="361"/>
        <v>114</v>
      </c>
      <c r="G5319" s="179">
        <f>INDEX('Optimitzador h'!$C$15:$H$15,E5319)</f>
        <v>550</v>
      </c>
      <c r="H5319" s="180">
        <f t="shared" si="362"/>
        <v>0</v>
      </c>
    </row>
    <row r="5320" spans="1:8" x14ac:dyDescent="0.25">
      <c r="A5320" s="174">
        <v>44052.531666666662</v>
      </c>
      <c r="B5320" s="181">
        <v>116</v>
      </c>
      <c r="C5320" s="176">
        <f t="shared" si="359"/>
        <v>8</v>
      </c>
      <c r="D5320" s="177">
        <f t="shared" si="360"/>
        <v>2020</v>
      </c>
      <c r="E5320" s="178">
        <f>IF(WEEKDAY(A5320,2)&gt;=6,6,IF(ISNUMBER(MATCH(TRUNC(A5320),Normativa!$A$81:$A$108,0)),6,INDEX(Normativa!$D$67:$AA$78,MATCH(MONTH(A5320),Normativa!$C$67:$C$78,0),MATCH(HOUR(A5320),Normativa!$D$66:$AA$66,0))))</f>
        <v>6</v>
      </c>
      <c r="F5320" s="176">
        <f t="shared" si="361"/>
        <v>116</v>
      </c>
      <c r="G5320" s="179">
        <f>INDEX('Optimitzador h'!$C$15:$H$15,E5320)</f>
        <v>550</v>
      </c>
      <c r="H5320" s="180">
        <f t="shared" si="362"/>
        <v>0</v>
      </c>
    </row>
    <row r="5321" spans="1:8" x14ac:dyDescent="0.25">
      <c r="A5321" s="174">
        <v>44052.573333333334</v>
      </c>
      <c r="B5321" s="181">
        <v>115</v>
      </c>
      <c r="C5321" s="176">
        <f t="shared" si="359"/>
        <v>8</v>
      </c>
      <c r="D5321" s="177">
        <f t="shared" si="360"/>
        <v>2020</v>
      </c>
      <c r="E5321" s="178">
        <f>IF(WEEKDAY(A5321,2)&gt;=6,6,IF(ISNUMBER(MATCH(TRUNC(A5321),Normativa!$A$81:$A$108,0)),6,INDEX(Normativa!$D$67:$AA$78,MATCH(MONTH(A5321),Normativa!$C$67:$C$78,0),MATCH(HOUR(A5321),Normativa!$D$66:$AA$66,0))))</f>
        <v>6</v>
      </c>
      <c r="F5321" s="176">
        <f t="shared" si="361"/>
        <v>115</v>
      </c>
      <c r="G5321" s="179">
        <f>INDEX('Optimitzador h'!$C$15:$H$15,E5321)</f>
        <v>550</v>
      </c>
      <c r="H5321" s="180">
        <f t="shared" si="362"/>
        <v>0</v>
      </c>
    </row>
    <row r="5322" spans="1:8" x14ac:dyDescent="0.25">
      <c r="A5322" s="174">
        <v>44052.614999999998</v>
      </c>
      <c r="B5322" s="181">
        <v>116</v>
      </c>
      <c r="C5322" s="176">
        <f t="shared" si="359"/>
        <v>8</v>
      </c>
      <c r="D5322" s="177">
        <f t="shared" si="360"/>
        <v>2020</v>
      </c>
      <c r="E5322" s="178">
        <f>IF(WEEKDAY(A5322,2)&gt;=6,6,IF(ISNUMBER(MATCH(TRUNC(A5322),Normativa!$A$81:$A$108,0)),6,INDEX(Normativa!$D$67:$AA$78,MATCH(MONTH(A5322),Normativa!$C$67:$C$78,0),MATCH(HOUR(A5322),Normativa!$D$66:$AA$66,0))))</f>
        <v>6</v>
      </c>
      <c r="F5322" s="176">
        <f t="shared" si="361"/>
        <v>116</v>
      </c>
      <c r="G5322" s="179">
        <f>INDEX('Optimitzador h'!$C$15:$H$15,E5322)</f>
        <v>550</v>
      </c>
      <c r="H5322" s="180">
        <f t="shared" si="362"/>
        <v>0</v>
      </c>
    </row>
    <row r="5323" spans="1:8" x14ac:dyDescent="0.25">
      <c r="A5323" s="174">
        <v>44052.656666666662</v>
      </c>
      <c r="B5323" s="181">
        <v>116</v>
      </c>
      <c r="C5323" s="176">
        <f t="shared" si="359"/>
        <v>8</v>
      </c>
      <c r="D5323" s="177">
        <f t="shared" si="360"/>
        <v>2020</v>
      </c>
      <c r="E5323" s="178">
        <f>IF(WEEKDAY(A5323,2)&gt;=6,6,IF(ISNUMBER(MATCH(TRUNC(A5323),Normativa!$A$81:$A$108,0)),6,INDEX(Normativa!$D$67:$AA$78,MATCH(MONTH(A5323),Normativa!$C$67:$C$78,0),MATCH(HOUR(A5323),Normativa!$D$66:$AA$66,0))))</f>
        <v>6</v>
      </c>
      <c r="F5323" s="176">
        <f t="shared" si="361"/>
        <v>116</v>
      </c>
      <c r="G5323" s="179">
        <f>INDEX('Optimitzador h'!$C$15:$H$15,E5323)</f>
        <v>550</v>
      </c>
      <c r="H5323" s="180">
        <f t="shared" si="362"/>
        <v>0</v>
      </c>
    </row>
    <row r="5324" spans="1:8" x14ac:dyDescent="0.25">
      <c r="A5324" s="174">
        <v>44052.698333333334</v>
      </c>
      <c r="B5324" s="181">
        <v>116</v>
      </c>
      <c r="C5324" s="176">
        <f t="shared" si="359"/>
        <v>8</v>
      </c>
      <c r="D5324" s="177">
        <f t="shared" si="360"/>
        <v>2020</v>
      </c>
      <c r="E5324" s="178">
        <f>IF(WEEKDAY(A5324,2)&gt;=6,6,IF(ISNUMBER(MATCH(TRUNC(A5324),Normativa!$A$81:$A$108,0)),6,INDEX(Normativa!$D$67:$AA$78,MATCH(MONTH(A5324),Normativa!$C$67:$C$78,0),MATCH(HOUR(A5324),Normativa!$D$66:$AA$66,0))))</f>
        <v>6</v>
      </c>
      <c r="F5324" s="176">
        <f t="shared" si="361"/>
        <v>116</v>
      </c>
      <c r="G5324" s="179">
        <f>INDEX('Optimitzador h'!$C$15:$H$15,E5324)</f>
        <v>550</v>
      </c>
      <c r="H5324" s="180">
        <f t="shared" si="362"/>
        <v>0</v>
      </c>
    </row>
    <row r="5325" spans="1:8" x14ac:dyDescent="0.25">
      <c r="A5325" s="174">
        <v>44052.74</v>
      </c>
      <c r="B5325" s="181">
        <v>117</v>
      </c>
      <c r="C5325" s="176">
        <f t="shared" si="359"/>
        <v>8</v>
      </c>
      <c r="D5325" s="177">
        <f t="shared" si="360"/>
        <v>2020</v>
      </c>
      <c r="E5325" s="178">
        <f>IF(WEEKDAY(A5325,2)&gt;=6,6,IF(ISNUMBER(MATCH(TRUNC(A5325),Normativa!$A$81:$A$108,0)),6,INDEX(Normativa!$D$67:$AA$78,MATCH(MONTH(A5325),Normativa!$C$67:$C$78,0),MATCH(HOUR(A5325),Normativa!$D$66:$AA$66,0))))</f>
        <v>6</v>
      </c>
      <c r="F5325" s="176">
        <f t="shared" si="361"/>
        <v>117</v>
      </c>
      <c r="G5325" s="179">
        <f>INDEX('Optimitzador h'!$C$15:$H$15,E5325)</f>
        <v>550</v>
      </c>
      <c r="H5325" s="180">
        <f t="shared" si="362"/>
        <v>0</v>
      </c>
    </row>
    <row r="5326" spans="1:8" x14ac:dyDescent="0.25">
      <c r="A5326" s="174">
        <v>44052.781666666662</v>
      </c>
      <c r="B5326" s="181">
        <v>117</v>
      </c>
      <c r="C5326" s="176">
        <f t="shared" si="359"/>
        <v>8</v>
      </c>
      <c r="D5326" s="177">
        <f t="shared" si="360"/>
        <v>2020</v>
      </c>
      <c r="E5326" s="178">
        <f>IF(WEEKDAY(A5326,2)&gt;=6,6,IF(ISNUMBER(MATCH(TRUNC(A5326),Normativa!$A$81:$A$108,0)),6,INDEX(Normativa!$D$67:$AA$78,MATCH(MONTH(A5326),Normativa!$C$67:$C$78,0),MATCH(HOUR(A5326),Normativa!$D$66:$AA$66,0))))</f>
        <v>6</v>
      </c>
      <c r="F5326" s="176">
        <f t="shared" si="361"/>
        <v>117</v>
      </c>
      <c r="G5326" s="179">
        <f>INDEX('Optimitzador h'!$C$15:$H$15,E5326)</f>
        <v>550</v>
      </c>
      <c r="H5326" s="180">
        <f t="shared" si="362"/>
        <v>0</v>
      </c>
    </row>
    <row r="5327" spans="1:8" x14ac:dyDescent="0.25">
      <c r="A5327" s="174">
        <v>44052.823333333334</v>
      </c>
      <c r="B5327" s="181">
        <v>119</v>
      </c>
      <c r="C5327" s="176">
        <f t="shared" si="359"/>
        <v>8</v>
      </c>
      <c r="D5327" s="177">
        <f t="shared" si="360"/>
        <v>2020</v>
      </c>
      <c r="E5327" s="178">
        <f>IF(WEEKDAY(A5327,2)&gt;=6,6,IF(ISNUMBER(MATCH(TRUNC(A5327),Normativa!$A$81:$A$108,0)),6,INDEX(Normativa!$D$67:$AA$78,MATCH(MONTH(A5327),Normativa!$C$67:$C$78,0),MATCH(HOUR(A5327),Normativa!$D$66:$AA$66,0))))</f>
        <v>6</v>
      </c>
      <c r="F5327" s="176">
        <f t="shared" si="361"/>
        <v>119</v>
      </c>
      <c r="G5327" s="179">
        <f>INDEX('Optimitzador h'!$C$15:$H$15,E5327)</f>
        <v>550</v>
      </c>
      <c r="H5327" s="180">
        <f t="shared" si="362"/>
        <v>0</v>
      </c>
    </row>
    <row r="5328" spans="1:8" x14ac:dyDescent="0.25">
      <c r="A5328" s="174">
        <v>44052.864999999998</v>
      </c>
      <c r="B5328" s="181">
        <v>117</v>
      </c>
      <c r="C5328" s="176">
        <f t="shared" si="359"/>
        <v>8</v>
      </c>
      <c r="D5328" s="177">
        <f t="shared" si="360"/>
        <v>2020</v>
      </c>
      <c r="E5328" s="178">
        <f>IF(WEEKDAY(A5328,2)&gt;=6,6,IF(ISNUMBER(MATCH(TRUNC(A5328),Normativa!$A$81:$A$108,0)),6,INDEX(Normativa!$D$67:$AA$78,MATCH(MONTH(A5328),Normativa!$C$67:$C$78,0),MATCH(HOUR(A5328),Normativa!$D$66:$AA$66,0))))</f>
        <v>6</v>
      </c>
      <c r="F5328" s="176">
        <f t="shared" si="361"/>
        <v>117</v>
      </c>
      <c r="G5328" s="179">
        <f>INDEX('Optimitzador h'!$C$15:$H$15,E5328)</f>
        <v>550</v>
      </c>
      <c r="H5328" s="180">
        <f t="shared" si="362"/>
        <v>0</v>
      </c>
    </row>
    <row r="5329" spans="1:8" x14ac:dyDescent="0.25">
      <c r="A5329" s="174">
        <v>44052.906666666662</v>
      </c>
      <c r="B5329" s="181">
        <v>118</v>
      </c>
      <c r="C5329" s="176">
        <f t="shared" si="359"/>
        <v>8</v>
      </c>
      <c r="D5329" s="177">
        <f t="shared" si="360"/>
        <v>2020</v>
      </c>
      <c r="E5329" s="178">
        <f>IF(WEEKDAY(A5329,2)&gt;=6,6,IF(ISNUMBER(MATCH(TRUNC(A5329),Normativa!$A$81:$A$108,0)),6,INDEX(Normativa!$D$67:$AA$78,MATCH(MONTH(A5329),Normativa!$C$67:$C$78,0),MATCH(HOUR(A5329),Normativa!$D$66:$AA$66,0))))</f>
        <v>6</v>
      </c>
      <c r="F5329" s="176">
        <f t="shared" si="361"/>
        <v>118</v>
      </c>
      <c r="G5329" s="179">
        <f>INDEX('Optimitzador h'!$C$15:$H$15,E5329)</f>
        <v>550</v>
      </c>
      <c r="H5329" s="180">
        <f t="shared" si="362"/>
        <v>0</v>
      </c>
    </row>
    <row r="5330" spans="1:8" x14ac:dyDescent="0.25">
      <c r="A5330" s="174">
        <v>44052.948333333334</v>
      </c>
      <c r="B5330" s="181">
        <v>116</v>
      </c>
      <c r="C5330" s="176">
        <f t="shared" si="359"/>
        <v>8</v>
      </c>
      <c r="D5330" s="177">
        <f t="shared" si="360"/>
        <v>2020</v>
      </c>
      <c r="E5330" s="178">
        <f>IF(WEEKDAY(A5330,2)&gt;=6,6,IF(ISNUMBER(MATCH(TRUNC(A5330),Normativa!$A$81:$A$108,0)),6,INDEX(Normativa!$D$67:$AA$78,MATCH(MONTH(A5330),Normativa!$C$67:$C$78,0),MATCH(HOUR(A5330),Normativa!$D$66:$AA$66,0))))</f>
        <v>6</v>
      </c>
      <c r="F5330" s="176">
        <f t="shared" si="361"/>
        <v>116</v>
      </c>
      <c r="G5330" s="179">
        <f>INDEX('Optimitzador h'!$C$15:$H$15,E5330)</f>
        <v>550</v>
      </c>
      <c r="H5330" s="180">
        <f t="shared" si="362"/>
        <v>0</v>
      </c>
    </row>
    <row r="5331" spans="1:8" x14ac:dyDescent="0.25">
      <c r="A5331" s="174">
        <v>44052.99</v>
      </c>
      <c r="B5331" s="181">
        <v>118</v>
      </c>
      <c r="C5331" s="176">
        <f t="shared" si="359"/>
        <v>8</v>
      </c>
      <c r="D5331" s="177">
        <f t="shared" si="360"/>
        <v>2020</v>
      </c>
      <c r="E5331" s="178">
        <f>IF(WEEKDAY(A5331,2)&gt;=6,6,IF(ISNUMBER(MATCH(TRUNC(A5331),Normativa!$A$81:$A$108,0)),6,INDEX(Normativa!$D$67:$AA$78,MATCH(MONTH(A5331),Normativa!$C$67:$C$78,0),MATCH(HOUR(A5331),Normativa!$D$66:$AA$66,0))))</f>
        <v>6</v>
      </c>
      <c r="F5331" s="176">
        <f t="shared" si="361"/>
        <v>118</v>
      </c>
      <c r="G5331" s="179">
        <f>INDEX('Optimitzador h'!$C$15:$H$15,E5331)</f>
        <v>550</v>
      </c>
      <c r="H5331" s="180">
        <f t="shared" si="362"/>
        <v>0</v>
      </c>
    </row>
    <row r="5332" spans="1:8" x14ac:dyDescent="0.25">
      <c r="A5332" s="174">
        <v>44053.031666666662</v>
      </c>
      <c r="B5332" s="181">
        <v>117</v>
      </c>
      <c r="C5332" s="176">
        <f t="shared" si="359"/>
        <v>8</v>
      </c>
      <c r="D5332" s="177">
        <f t="shared" si="360"/>
        <v>2020</v>
      </c>
      <c r="E5332" s="178">
        <f>IF(WEEKDAY(A5332,2)&gt;=6,6,IF(ISNUMBER(MATCH(TRUNC(A5332),Normativa!$A$81:$A$108,0)),6,INDEX(Normativa!$D$67:$AA$78,MATCH(MONTH(A5332),Normativa!$C$67:$C$78,0),MATCH(HOUR(A5332),Normativa!$D$66:$AA$66,0))))</f>
        <v>6</v>
      </c>
      <c r="F5332" s="176">
        <f t="shared" si="361"/>
        <v>117</v>
      </c>
      <c r="G5332" s="179">
        <f>INDEX('Optimitzador h'!$C$15:$H$15,E5332)</f>
        <v>550</v>
      </c>
      <c r="H5332" s="180">
        <f t="shared" si="362"/>
        <v>0</v>
      </c>
    </row>
    <row r="5333" spans="1:8" x14ac:dyDescent="0.25">
      <c r="A5333" s="174">
        <v>44053.073333333334</v>
      </c>
      <c r="B5333" s="181">
        <v>117</v>
      </c>
      <c r="C5333" s="176">
        <f t="shared" si="359"/>
        <v>8</v>
      </c>
      <c r="D5333" s="177">
        <f t="shared" si="360"/>
        <v>2020</v>
      </c>
      <c r="E5333" s="178">
        <f>IF(WEEKDAY(A5333,2)&gt;=6,6,IF(ISNUMBER(MATCH(TRUNC(A5333),Normativa!$A$81:$A$108,0)),6,INDEX(Normativa!$D$67:$AA$78,MATCH(MONTH(A5333),Normativa!$C$67:$C$78,0),MATCH(HOUR(A5333),Normativa!$D$66:$AA$66,0))))</f>
        <v>6</v>
      </c>
      <c r="F5333" s="176">
        <f t="shared" si="361"/>
        <v>117</v>
      </c>
      <c r="G5333" s="179">
        <f>INDEX('Optimitzador h'!$C$15:$H$15,E5333)</f>
        <v>550</v>
      </c>
      <c r="H5333" s="180">
        <f t="shared" si="362"/>
        <v>0</v>
      </c>
    </row>
    <row r="5334" spans="1:8" x14ac:dyDescent="0.25">
      <c r="A5334" s="174">
        <v>44053.114999999998</v>
      </c>
      <c r="B5334" s="181">
        <v>118</v>
      </c>
      <c r="C5334" s="176">
        <f t="shared" si="359"/>
        <v>8</v>
      </c>
      <c r="D5334" s="177">
        <f t="shared" si="360"/>
        <v>2020</v>
      </c>
      <c r="E5334" s="178">
        <f>IF(WEEKDAY(A5334,2)&gt;=6,6,IF(ISNUMBER(MATCH(TRUNC(A5334),Normativa!$A$81:$A$108,0)),6,INDEX(Normativa!$D$67:$AA$78,MATCH(MONTH(A5334),Normativa!$C$67:$C$78,0),MATCH(HOUR(A5334),Normativa!$D$66:$AA$66,0))))</f>
        <v>6</v>
      </c>
      <c r="F5334" s="176">
        <f t="shared" si="361"/>
        <v>118</v>
      </c>
      <c r="G5334" s="179">
        <f>INDEX('Optimitzador h'!$C$15:$H$15,E5334)</f>
        <v>550</v>
      </c>
      <c r="H5334" s="180">
        <f t="shared" si="362"/>
        <v>0</v>
      </c>
    </row>
    <row r="5335" spans="1:8" x14ac:dyDescent="0.25">
      <c r="A5335" s="174">
        <v>44053.156666666662</v>
      </c>
      <c r="B5335" s="181">
        <v>117</v>
      </c>
      <c r="C5335" s="176">
        <f t="shared" si="359"/>
        <v>8</v>
      </c>
      <c r="D5335" s="177">
        <f t="shared" si="360"/>
        <v>2020</v>
      </c>
      <c r="E5335" s="178">
        <f>IF(WEEKDAY(A5335,2)&gt;=6,6,IF(ISNUMBER(MATCH(TRUNC(A5335),Normativa!$A$81:$A$108,0)),6,INDEX(Normativa!$D$67:$AA$78,MATCH(MONTH(A5335),Normativa!$C$67:$C$78,0),MATCH(HOUR(A5335),Normativa!$D$66:$AA$66,0))))</f>
        <v>6</v>
      </c>
      <c r="F5335" s="176">
        <f t="shared" si="361"/>
        <v>117</v>
      </c>
      <c r="G5335" s="179">
        <f>INDEX('Optimitzador h'!$C$15:$H$15,E5335)</f>
        <v>550</v>
      </c>
      <c r="H5335" s="180">
        <f t="shared" si="362"/>
        <v>0</v>
      </c>
    </row>
    <row r="5336" spans="1:8" x14ac:dyDescent="0.25">
      <c r="A5336" s="174">
        <v>44053.198333333334</v>
      </c>
      <c r="B5336" s="181">
        <v>117</v>
      </c>
      <c r="C5336" s="176">
        <f t="shared" si="359"/>
        <v>8</v>
      </c>
      <c r="D5336" s="177">
        <f t="shared" si="360"/>
        <v>2020</v>
      </c>
      <c r="E5336" s="178">
        <f>IF(WEEKDAY(A5336,2)&gt;=6,6,IF(ISNUMBER(MATCH(TRUNC(A5336),Normativa!$A$81:$A$108,0)),6,INDEX(Normativa!$D$67:$AA$78,MATCH(MONTH(A5336),Normativa!$C$67:$C$78,0),MATCH(HOUR(A5336),Normativa!$D$66:$AA$66,0))))</f>
        <v>6</v>
      </c>
      <c r="F5336" s="176">
        <f t="shared" si="361"/>
        <v>117</v>
      </c>
      <c r="G5336" s="179">
        <f>INDEX('Optimitzador h'!$C$15:$H$15,E5336)</f>
        <v>550</v>
      </c>
      <c r="H5336" s="180">
        <f t="shared" si="362"/>
        <v>0</v>
      </c>
    </row>
    <row r="5337" spans="1:8" x14ac:dyDescent="0.25">
      <c r="A5337" s="174">
        <v>44053.24</v>
      </c>
      <c r="B5337" s="181">
        <v>133</v>
      </c>
      <c r="C5337" s="176">
        <f t="shared" si="359"/>
        <v>8</v>
      </c>
      <c r="D5337" s="177">
        <f t="shared" si="360"/>
        <v>2020</v>
      </c>
      <c r="E5337" s="178">
        <f>IF(WEEKDAY(A5337,2)&gt;=6,6,IF(ISNUMBER(MATCH(TRUNC(A5337),Normativa!$A$81:$A$108,0)),6,INDEX(Normativa!$D$67:$AA$78,MATCH(MONTH(A5337),Normativa!$C$67:$C$78,0),MATCH(HOUR(A5337),Normativa!$D$66:$AA$66,0))))</f>
        <v>6</v>
      </c>
      <c r="F5337" s="176">
        <f t="shared" si="361"/>
        <v>133</v>
      </c>
      <c r="G5337" s="179">
        <f>INDEX('Optimitzador h'!$C$15:$H$15,E5337)</f>
        <v>550</v>
      </c>
      <c r="H5337" s="180">
        <f t="shared" si="362"/>
        <v>0</v>
      </c>
    </row>
    <row r="5338" spans="1:8" x14ac:dyDescent="0.25">
      <c r="A5338" s="174">
        <v>44053.281666666662</v>
      </c>
      <c r="B5338" s="181">
        <v>164</v>
      </c>
      <c r="C5338" s="176">
        <f t="shared" si="359"/>
        <v>8</v>
      </c>
      <c r="D5338" s="177">
        <f t="shared" si="360"/>
        <v>2020</v>
      </c>
      <c r="E5338" s="178">
        <f>IF(WEEKDAY(A5338,2)&gt;=6,6,IF(ISNUMBER(MATCH(TRUNC(A5338),Normativa!$A$81:$A$108,0)),6,INDEX(Normativa!$D$67:$AA$78,MATCH(MONTH(A5338),Normativa!$C$67:$C$78,0),MATCH(HOUR(A5338),Normativa!$D$66:$AA$66,0))))</f>
        <v>6</v>
      </c>
      <c r="F5338" s="176">
        <f t="shared" si="361"/>
        <v>164</v>
      </c>
      <c r="G5338" s="179">
        <f>INDEX('Optimitzador h'!$C$15:$H$15,E5338)</f>
        <v>550</v>
      </c>
      <c r="H5338" s="180">
        <f t="shared" si="362"/>
        <v>0</v>
      </c>
    </row>
    <row r="5339" spans="1:8" x14ac:dyDescent="0.25">
      <c r="A5339" s="174">
        <v>44053.323333333334</v>
      </c>
      <c r="B5339" s="181">
        <v>255</v>
      </c>
      <c r="C5339" s="176">
        <f t="shared" si="359"/>
        <v>8</v>
      </c>
      <c r="D5339" s="177">
        <f t="shared" si="360"/>
        <v>2020</v>
      </c>
      <c r="E5339" s="178">
        <f>IF(WEEKDAY(A5339,2)&gt;=6,6,IF(ISNUMBER(MATCH(TRUNC(A5339),Normativa!$A$81:$A$108,0)),6,INDEX(Normativa!$D$67:$AA$78,MATCH(MONTH(A5339),Normativa!$C$67:$C$78,0),MATCH(HOUR(A5339),Normativa!$D$66:$AA$66,0))))</f>
        <v>6</v>
      </c>
      <c r="F5339" s="176">
        <f t="shared" si="361"/>
        <v>255</v>
      </c>
      <c r="G5339" s="179">
        <f>INDEX('Optimitzador h'!$C$15:$H$15,E5339)</f>
        <v>550</v>
      </c>
      <c r="H5339" s="180">
        <f t="shared" si="362"/>
        <v>0</v>
      </c>
    </row>
    <row r="5340" spans="1:8" x14ac:dyDescent="0.25">
      <c r="A5340" s="174">
        <v>44053.364999999998</v>
      </c>
      <c r="B5340" s="181">
        <v>229</v>
      </c>
      <c r="C5340" s="176">
        <f t="shared" si="359"/>
        <v>8</v>
      </c>
      <c r="D5340" s="177">
        <f t="shared" si="360"/>
        <v>2020</v>
      </c>
      <c r="E5340" s="178">
        <f>IF(WEEKDAY(A5340,2)&gt;=6,6,IF(ISNUMBER(MATCH(TRUNC(A5340),Normativa!$A$81:$A$108,0)),6,INDEX(Normativa!$D$67:$AA$78,MATCH(MONTH(A5340),Normativa!$C$67:$C$78,0),MATCH(HOUR(A5340),Normativa!$D$66:$AA$66,0))))</f>
        <v>4</v>
      </c>
      <c r="F5340" s="176">
        <f t="shared" si="361"/>
        <v>229</v>
      </c>
      <c r="G5340" s="179">
        <f>INDEX('Optimitzador h'!$C$15:$H$15,E5340)</f>
        <v>307.99985726389514</v>
      </c>
      <c r="H5340" s="180">
        <f t="shared" si="362"/>
        <v>0</v>
      </c>
    </row>
    <row r="5341" spans="1:8" x14ac:dyDescent="0.25">
      <c r="A5341" s="174">
        <v>44053.406666666662</v>
      </c>
      <c r="B5341" s="181">
        <v>233</v>
      </c>
      <c r="C5341" s="176">
        <f t="shared" si="359"/>
        <v>8</v>
      </c>
      <c r="D5341" s="177">
        <f t="shared" si="360"/>
        <v>2020</v>
      </c>
      <c r="E5341" s="178">
        <f>IF(WEEKDAY(A5341,2)&gt;=6,6,IF(ISNUMBER(MATCH(TRUNC(A5341),Normativa!$A$81:$A$108,0)),6,INDEX(Normativa!$D$67:$AA$78,MATCH(MONTH(A5341),Normativa!$C$67:$C$78,0),MATCH(HOUR(A5341),Normativa!$D$66:$AA$66,0))))</f>
        <v>3</v>
      </c>
      <c r="F5341" s="176">
        <f t="shared" si="361"/>
        <v>233</v>
      </c>
      <c r="G5341" s="179">
        <f>INDEX('Optimitzador h'!$C$15:$H$15,E5341)</f>
        <v>307.99985726389514</v>
      </c>
      <c r="H5341" s="180">
        <f t="shared" si="362"/>
        <v>0</v>
      </c>
    </row>
    <row r="5342" spans="1:8" x14ac:dyDescent="0.25">
      <c r="A5342" s="174">
        <v>44053.448333333334</v>
      </c>
      <c r="B5342" s="181">
        <v>247</v>
      </c>
      <c r="C5342" s="176">
        <f t="shared" si="359"/>
        <v>8</v>
      </c>
      <c r="D5342" s="177">
        <f t="shared" si="360"/>
        <v>2020</v>
      </c>
      <c r="E5342" s="178">
        <f>IF(WEEKDAY(A5342,2)&gt;=6,6,IF(ISNUMBER(MATCH(TRUNC(A5342),Normativa!$A$81:$A$108,0)),6,INDEX(Normativa!$D$67:$AA$78,MATCH(MONTH(A5342),Normativa!$C$67:$C$78,0),MATCH(HOUR(A5342),Normativa!$D$66:$AA$66,0))))</f>
        <v>3</v>
      </c>
      <c r="F5342" s="176">
        <f t="shared" si="361"/>
        <v>247</v>
      </c>
      <c r="G5342" s="179">
        <f>INDEX('Optimitzador h'!$C$15:$H$15,E5342)</f>
        <v>307.99985726389514</v>
      </c>
      <c r="H5342" s="180">
        <f t="shared" si="362"/>
        <v>0</v>
      </c>
    </row>
    <row r="5343" spans="1:8" x14ac:dyDescent="0.25">
      <c r="A5343" s="174">
        <v>44053.49</v>
      </c>
      <c r="B5343" s="181">
        <v>242</v>
      </c>
      <c r="C5343" s="176">
        <f t="shared" si="359"/>
        <v>8</v>
      </c>
      <c r="D5343" s="177">
        <f t="shared" si="360"/>
        <v>2020</v>
      </c>
      <c r="E5343" s="178">
        <f>IF(WEEKDAY(A5343,2)&gt;=6,6,IF(ISNUMBER(MATCH(TRUNC(A5343),Normativa!$A$81:$A$108,0)),6,INDEX(Normativa!$D$67:$AA$78,MATCH(MONTH(A5343),Normativa!$C$67:$C$78,0),MATCH(HOUR(A5343),Normativa!$D$66:$AA$66,0))))</f>
        <v>3</v>
      </c>
      <c r="F5343" s="176">
        <f t="shared" si="361"/>
        <v>242</v>
      </c>
      <c r="G5343" s="179">
        <f>INDEX('Optimitzador h'!$C$15:$H$15,E5343)</f>
        <v>307.99985726389514</v>
      </c>
      <c r="H5343" s="180">
        <f t="shared" si="362"/>
        <v>0</v>
      </c>
    </row>
    <row r="5344" spans="1:8" x14ac:dyDescent="0.25">
      <c r="A5344" s="174">
        <v>44053.531666666662</v>
      </c>
      <c r="B5344" s="181">
        <v>259</v>
      </c>
      <c r="C5344" s="176">
        <f t="shared" si="359"/>
        <v>8</v>
      </c>
      <c r="D5344" s="177">
        <f t="shared" si="360"/>
        <v>2020</v>
      </c>
      <c r="E5344" s="178">
        <f>IF(WEEKDAY(A5344,2)&gt;=6,6,IF(ISNUMBER(MATCH(TRUNC(A5344),Normativa!$A$81:$A$108,0)),6,INDEX(Normativa!$D$67:$AA$78,MATCH(MONTH(A5344),Normativa!$C$67:$C$78,0),MATCH(HOUR(A5344),Normativa!$D$66:$AA$66,0))))</f>
        <v>3</v>
      </c>
      <c r="F5344" s="176">
        <f t="shared" si="361"/>
        <v>259</v>
      </c>
      <c r="G5344" s="179">
        <f>INDEX('Optimitzador h'!$C$15:$H$15,E5344)</f>
        <v>307.99985726389514</v>
      </c>
      <c r="H5344" s="180">
        <f t="shared" si="362"/>
        <v>0</v>
      </c>
    </row>
    <row r="5345" spans="1:8" x14ac:dyDescent="0.25">
      <c r="A5345" s="174">
        <v>44053.573333333334</v>
      </c>
      <c r="B5345" s="181">
        <v>258</v>
      </c>
      <c r="C5345" s="176">
        <f t="shared" si="359"/>
        <v>8</v>
      </c>
      <c r="D5345" s="177">
        <f t="shared" si="360"/>
        <v>2020</v>
      </c>
      <c r="E5345" s="178">
        <f>IF(WEEKDAY(A5345,2)&gt;=6,6,IF(ISNUMBER(MATCH(TRUNC(A5345),Normativa!$A$81:$A$108,0)),6,INDEX(Normativa!$D$67:$AA$78,MATCH(MONTH(A5345),Normativa!$C$67:$C$78,0),MATCH(HOUR(A5345),Normativa!$D$66:$AA$66,0))))</f>
        <v>3</v>
      </c>
      <c r="F5345" s="176">
        <f t="shared" si="361"/>
        <v>258</v>
      </c>
      <c r="G5345" s="179">
        <f>INDEX('Optimitzador h'!$C$15:$H$15,E5345)</f>
        <v>307.99985726389514</v>
      </c>
      <c r="H5345" s="180">
        <f t="shared" si="362"/>
        <v>0</v>
      </c>
    </row>
    <row r="5346" spans="1:8" x14ac:dyDescent="0.25">
      <c r="A5346" s="174">
        <v>44053.614999999998</v>
      </c>
      <c r="B5346" s="181">
        <v>252</v>
      </c>
      <c r="C5346" s="176">
        <f t="shared" si="359"/>
        <v>8</v>
      </c>
      <c r="D5346" s="177">
        <f t="shared" si="360"/>
        <v>2020</v>
      </c>
      <c r="E5346" s="178">
        <f>IF(WEEKDAY(A5346,2)&gt;=6,6,IF(ISNUMBER(MATCH(TRUNC(A5346),Normativa!$A$81:$A$108,0)),6,INDEX(Normativa!$D$67:$AA$78,MATCH(MONTH(A5346),Normativa!$C$67:$C$78,0),MATCH(HOUR(A5346),Normativa!$D$66:$AA$66,0))))</f>
        <v>4</v>
      </c>
      <c r="F5346" s="176">
        <f t="shared" si="361"/>
        <v>252</v>
      </c>
      <c r="G5346" s="179">
        <f>INDEX('Optimitzador h'!$C$15:$H$15,E5346)</f>
        <v>307.99985726389514</v>
      </c>
      <c r="H5346" s="180">
        <f t="shared" si="362"/>
        <v>0</v>
      </c>
    </row>
    <row r="5347" spans="1:8" x14ac:dyDescent="0.25">
      <c r="A5347" s="174">
        <v>44053.656666666662</v>
      </c>
      <c r="B5347" s="181">
        <v>264</v>
      </c>
      <c r="C5347" s="176">
        <f t="shared" si="359"/>
        <v>8</v>
      </c>
      <c r="D5347" s="177">
        <f t="shared" si="360"/>
        <v>2020</v>
      </c>
      <c r="E5347" s="178">
        <f>IF(WEEKDAY(A5347,2)&gt;=6,6,IF(ISNUMBER(MATCH(TRUNC(A5347),Normativa!$A$81:$A$108,0)),6,INDEX(Normativa!$D$67:$AA$78,MATCH(MONTH(A5347),Normativa!$C$67:$C$78,0),MATCH(HOUR(A5347),Normativa!$D$66:$AA$66,0))))</f>
        <v>4</v>
      </c>
      <c r="F5347" s="176">
        <f t="shared" si="361"/>
        <v>264</v>
      </c>
      <c r="G5347" s="179">
        <f>INDEX('Optimitzador h'!$C$15:$H$15,E5347)</f>
        <v>307.99985726389514</v>
      </c>
      <c r="H5347" s="180">
        <f t="shared" si="362"/>
        <v>0</v>
      </c>
    </row>
    <row r="5348" spans="1:8" x14ac:dyDescent="0.25">
      <c r="A5348" s="174">
        <v>44053.698333333334</v>
      </c>
      <c r="B5348" s="181">
        <v>262</v>
      </c>
      <c r="C5348" s="176">
        <f t="shared" si="359"/>
        <v>8</v>
      </c>
      <c r="D5348" s="177">
        <f t="shared" si="360"/>
        <v>2020</v>
      </c>
      <c r="E5348" s="178">
        <f>IF(WEEKDAY(A5348,2)&gt;=6,6,IF(ISNUMBER(MATCH(TRUNC(A5348),Normativa!$A$81:$A$108,0)),6,INDEX(Normativa!$D$67:$AA$78,MATCH(MONTH(A5348),Normativa!$C$67:$C$78,0),MATCH(HOUR(A5348),Normativa!$D$66:$AA$66,0))))</f>
        <v>4</v>
      </c>
      <c r="F5348" s="176">
        <f t="shared" si="361"/>
        <v>262</v>
      </c>
      <c r="G5348" s="179">
        <f>INDEX('Optimitzador h'!$C$15:$H$15,E5348)</f>
        <v>307.99985726389514</v>
      </c>
      <c r="H5348" s="180">
        <f t="shared" si="362"/>
        <v>0</v>
      </c>
    </row>
    <row r="5349" spans="1:8" x14ac:dyDescent="0.25">
      <c r="A5349" s="174">
        <v>44053.74</v>
      </c>
      <c r="B5349" s="181">
        <v>255</v>
      </c>
      <c r="C5349" s="176">
        <f t="shared" si="359"/>
        <v>8</v>
      </c>
      <c r="D5349" s="177">
        <f t="shared" si="360"/>
        <v>2020</v>
      </c>
      <c r="E5349" s="178">
        <f>IF(WEEKDAY(A5349,2)&gt;=6,6,IF(ISNUMBER(MATCH(TRUNC(A5349),Normativa!$A$81:$A$108,0)),6,INDEX(Normativa!$D$67:$AA$78,MATCH(MONTH(A5349),Normativa!$C$67:$C$78,0),MATCH(HOUR(A5349),Normativa!$D$66:$AA$66,0))))</f>
        <v>4</v>
      </c>
      <c r="F5349" s="176">
        <f t="shared" si="361"/>
        <v>255</v>
      </c>
      <c r="G5349" s="179">
        <f>INDEX('Optimitzador h'!$C$15:$H$15,E5349)</f>
        <v>307.99985726389514</v>
      </c>
      <c r="H5349" s="180">
        <f t="shared" si="362"/>
        <v>0</v>
      </c>
    </row>
    <row r="5350" spans="1:8" x14ac:dyDescent="0.25">
      <c r="A5350" s="174">
        <v>44053.781666666662</v>
      </c>
      <c r="B5350" s="181">
        <v>263</v>
      </c>
      <c r="C5350" s="176">
        <f t="shared" si="359"/>
        <v>8</v>
      </c>
      <c r="D5350" s="177">
        <f t="shared" si="360"/>
        <v>2020</v>
      </c>
      <c r="E5350" s="178">
        <f>IF(WEEKDAY(A5350,2)&gt;=6,6,IF(ISNUMBER(MATCH(TRUNC(A5350),Normativa!$A$81:$A$108,0)),6,INDEX(Normativa!$D$67:$AA$78,MATCH(MONTH(A5350),Normativa!$C$67:$C$78,0),MATCH(HOUR(A5350),Normativa!$D$66:$AA$66,0))))</f>
        <v>3</v>
      </c>
      <c r="F5350" s="176">
        <f t="shared" si="361"/>
        <v>263</v>
      </c>
      <c r="G5350" s="179">
        <f>INDEX('Optimitzador h'!$C$15:$H$15,E5350)</f>
        <v>307.99985726389514</v>
      </c>
      <c r="H5350" s="180">
        <f t="shared" si="362"/>
        <v>0</v>
      </c>
    </row>
    <row r="5351" spans="1:8" x14ac:dyDescent="0.25">
      <c r="A5351" s="174">
        <v>44053.823333333334</v>
      </c>
      <c r="B5351" s="181">
        <v>245</v>
      </c>
      <c r="C5351" s="176">
        <f t="shared" si="359"/>
        <v>8</v>
      </c>
      <c r="D5351" s="177">
        <f t="shared" si="360"/>
        <v>2020</v>
      </c>
      <c r="E5351" s="178">
        <f>IF(WEEKDAY(A5351,2)&gt;=6,6,IF(ISNUMBER(MATCH(TRUNC(A5351),Normativa!$A$81:$A$108,0)),6,INDEX(Normativa!$D$67:$AA$78,MATCH(MONTH(A5351),Normativa!$C$67:$C$78,0),MATCH(HOUR(A5351),Normativa!$D$66:$AA$66,0))))</f>
        <v>3</v>
      </c>
      <c r="F5351" s="176">
        <f t="shared" si="361"/>
        <v>245</v>
      </c>
      <c r="G5351" s="179">
        <f>INDEX('Optimitzador h'!$C$15:$H$15,E5351)</f>
        <v>307.99985726389514</v>
      </c>
      <c r="H5351" s="180">
        <f t="shared" si="362"/>
        <v>0</v>
      </c>
    </row>
    <row r="5352" spans="1:8" x14ac:dyDescent="0.25">
      <c r="A5352" s="174">
        <v>44053.864999999998</v>
      </c>
      <c r="B5352" s="181">
        <v>231</v>
      </c>
      <c r="C5352" s="176">
        <f t="shared" si="359"/>
        <v>8</v>
      </c>
      <c r="D5352" s="177">
        <f t="shared" si="360"/>
        <v>2020</v>
      </c>
      <c r="E5352" s="178">
        <f>IF(WEEKDAY(A5352,2)&gt;=6,6,IF(ISNUMBER(MATCH(TRUNC(A5352),Normativa!$A$81:$A$108,0)),6,INDEX(Normativa!$D$67:$AA$78,MATCH(MONTH(A5352),Normativa!$C$67:$C$78,0),MATCH(HOUR(A5352),Normativa!$D$66:$AA$66,0))))</f>
        <v>3</v>
      </c>
      <c r="F5352" s="176">
        <f t="shared" si="361"/>
        <v>231</v>
      </c>
      <c r="G5352" s="179">
        <f>INDEX('Optimitzador h'!$C$15:$H$15,E5352)</f>
        <v>307.99985726389514</v>
      </c>
      <c r="H5352" s="180">
        <f t="shared" si="362"/>
        <v>0</v>
      </c>
    </row>
    <row r="5353" spans="1:8" x14ac:dyDescent="0.25">
      <c r="A5353" s="174">
        <v>44053.906666666662</v>
      </c>
      <c r="B5353" s="181">
        <v>213</v>
      </c>
      <c r="C5353" s="176">
        <f t="shared" si="359"/>
        <v>8</v>
      </c>
      <c r="D5353" s="177">
        <f t="shared" si="360"/>
        <v>2020</v>
      </c>
      <c r="E5353" s="178">
        <f>IF(WEEKDAY(A5353,2)&gt;=6,6,IF(ISNUMBER(MATCH(TRUNC(A5353),Normativa!$A$81:$A$108,0)),6,INDEX(Normativa!$D$67:$AA$78,MATCH(MONTH(A5353),Normativa!$C$67:$C$78,0),MATCH(HOUR(A5353),Normativa!$D$66:$AA$66,0))))</f>
        <v>3</v>
      </c>
      <c r="F5353" s="176">
        <f t="shared" si="361"/>
        <v>213</v>
      </c>
      <c r="G5353" s="179">
        <f>INDEX('Optimitzador h'!$C$15:$H$15,E5353)</f>
        <v>307.99985726389514</v>
      </c>
      <c r="H5353" s="180">
        <f t="shared" si="362"/>
        <v>0</v>
      </c>
    </row>
    <row r="5354" spans="1:8" x14ac:dyDescent="0.25">
      <c r="A5354" s="174">
        <v>44053.948333333334</v>
      </c>
      <c r="B5354" s="181">
        <v>176</v>
      </c>
      <c r="C5354" s="176">
        <f t="shared" si="359"/>
        <v>8</v>
      </c>
      <c r="D5354" s="177">
        <f t="shared" si="360"/>
        <v>2020</v>
      </c>
      <c r="E5354" s="178">
        <f>IF(WEEKDAY(A5354,2)&gt;=6,6,IF(ISNUMBER(MATCH(TRUNC(A5354),Normativa!$A$81:$A$108,0)),6,INDEX(Normativa!$D$67:$AA$78,MATCH(MONTH(A5354),Normativa!$C$67:$C$78,0),MATCH(HOUR(A5354),Normativa!$D$66:$AA$66,0))))</f>
        <v>4</v>
      </c>
      <c r="F5354" s="176">
        <f t="shared" si="361"/>
        <v>176</v>
      </c>
      <c r="G5354" s="179">
        <f>INDEX('Optimitzador h'!$C$15:$H$15,E5354)</f>
        <v>307.99985726389514</v>
      </c>
      <c r="H5354" s="180">
        <f t="shared" si="362"/>
        <v>0</v>
      </c>
    </row>
    <row r="5355" spans="1:8" x14ac:dyDescent="0.25">
      <c r="A5355" s="174">
        <v>44053.99</v>
      </c>
      <c r="B5355" s="181">
        <v>136</v>
      </c>
      <c r="C5355" s="176">
        <f t="shared" si="359"/>
        <v>8</v>
      </c>
      <c r="D5355" s="177">
        <f t="shared" si="360"/>
        <v>2020</v>
      </c>
      <c r="E5355" s="178">
        <f>IF(WEEKDAY(A5355,2)&gt;=6,6,IF(ISNUMBER(MATCH(TRUNC(A5355),Normativa!$A$81:$A$108,0)),6,INDEX(Normativa!$D$67:$AA$78,MATCH(MONTH(A5355),Normativa!$C$67:$C$78,0),MATCH(HOUR(A5355),Normativa!$D$66:$AA$66,0))))</f>
        <v>4</v>
      </c>
      <c r="F5355" s="176">
        <f t="shared" si="361"/>
        <v>136</v>
      </c>
      <c r="G5355" s="179">
        <f>INDEX('Optimitzador h'!$C$15:$H$15,E5355)</f>
        <v>307.99985726389514</v>
      </c>
      <c r="H5355" s="180">
        <f t="shared" si="362"/>
        <v>0</v>
      </c>
    </row>
    <row r="5356" spans="1:8" x14ac:dyDescent="0.25">
      <c r="A5356" s="174">
        <v>44054.031666666662</v>
      </c>
      <c r="B5356" s="181">
        <v>140</v>
      </c>
      <c r="C5356" s="176">
        <f t="shared" si="359"/>
        <v>8</v>
      </c>
      <c r="D5356" s="177">
        <f t="shared" si="360"/>
        <v>2020</v>
      </c>
      <c r="E5356" s="178">
        <f>IF(WEEKDAY(A5356,2)&gt;=6,6,IF(ISNUMBER(MATCH(TRUNC(A5356),Normativa!$A$81:$A$108,0)),6,INDEX(Normativa!$D$67:$AA$78,MATCH(MONTH(A5356),Normativa!$C$67:$C$78,0),MATCH(HOUR(A5356),Normativa!$D$66:$AA$66,0))))</f>
        <v>6</v>
      </c>
      <c r="F5356" s="176">
        <f t="shared" si="361"/>
        <v>140</v>
      </c>
      <c r="G5356" s="179">
        <f>INDEX('Optimitzador h'!$C$15:$H$15,E5356)</f>
        <v>550</v>
      </c>
      <c r="H5356" s="180">
        <f t="shared" si="362"/>
        <v>0</v>
      </c>
    </row>
    <row r="5357" spans="1:8" x14ac:dyDescent="0.25">
      <c r="A5357" s="174">
        <v>44054.073333333334</v>
      </c>
      <c r="B5357" s="181">
        <v>135</v>
      </c>
      <c r="C5357" s="176">
        <f t="shared" si="359"/>
        <v>8</v>
      </c>
      <c r="D5357" s="177">
        <f t="shared" si="360"/>
        <v>2020</v>
      </c>
      <c r="E5357" s="178">
        <f>IF(WEEKDAY(A5357,2)&gt;=6,6,IF(ISNUMBER(MATCH(TRUNC(A5357),Normativa!$A$81:$A$108,0)),6,INDEX(Normativa!$D$67:$AA$78,MATCH(MONTH(A5357),Normativa!$C$67:$C$78,0),MATCH(HOUR(A5357),Normativa!$D$66:$AA$66,0))))</f>
        <v>6</v>
      </c>
      <c r="F5357" s="176">
        <f t="shared" si="361"/>
        <v>135</v>
      </c>
      <c r="G5357" s="179">
        <f>INDEX('Optimitzador h'!$C$15:$H$15,E5357)</f>
        <v>550</v>
      </c>
      <c r="H5357" s="180">
        <f t="shared" si="362"/>
        <v>0</v>
      </c>
    </row>
    <row r="5358" spans="1:8" x14ac:dyDescent="0.25">
      <c r="A5358" s="174">
        <v>44054.114999999998</v>
      </c>
      <c r="B5358" s="181">
        <v>133</v>
      </c>
      <c r="C5358" s="176">
        <f t="shared" si="359"/>
        <v>8</v>
      </c>
      <c r="D5358" s="177">
        <f t="shared" si="360"/>
        <v>2020</v>
      </c>
      <c r="E5358" s="178">
        <f>IF(WEEKDAY(A5358,2)&gt;=6,6,IF(ISNUMBER(MATCH(TRUNC(A5358),Normativa!$A$81:$A$108,0)),6,INDEX(Normativa!$D$67:$AA$78,MATCH(MONTH(A5358),Normativa!$C$67:$C$78,0),MATCH(HOUR(A5358),Normativa!$D$66:$AA$66,0))))</f>
        <v>6</v>
      </c>
      <c r="F5358" s="176">
        <f t="shared" si="361"/>
        <v>133</v>
      </c>
      <c r="G5358" s="179">
        <f>INDEX('Optimitzador h'!$C$15:$H$15,E5358)</f>
        <v>550</v>
      </c>
      <c r="H5358" s="180">
        <f t="shared" si="362"/>
        <v>0</v>
      </c>
    </row>
    <row r="5359" spans="1:8" x14ac:dyDescent="0.25">
      <c r="A5359" s="174">
        <v>44054.156666666662</v>
      </c>
      <c r="B5359" s="181">
        <v>133</v>
      </c>
      <c r="C5359" s="176">
        <f t="shared" si="359"/>
        <v>8</v>
      </c>
      <c r="D5359" s="177">
        <f t="shared" si="360"/>
        <v>2020</v>
      </c>
      <c r="E5359" s="178">
        <f>IF(WEEKDAY(A5359,2)&gt;=6,6,IF(ISNUMBER(MATCH(TRUNC(A5359),Normativa!$A$81:$A$108,0)),6,INDEX(Normativa!$D$67:$AA$78,MATCH(MONTH(A5359),Normativa!$C$67:$C$78,0),MATCH(HOUR(A5359),Normativa!$D$66:$AA$66,0))))</f>
        <v>6</v>
      </c>
      <c r="F5359" s="176">
        <f t="shared" si="361"/>
        <v>133</v>
      </c>
      <c r="G5359" s="179">
        <f>INDEX('Optimitzador h'!$C$15:$H$15,E5359)</f>
        <v>550</v>
      </c>
      <c r="H5359" s="180">
        <f t="shared" si="362"/>
        <v>0</v>
      </c>
    </row>
    <row r="5360" spans="1:8" x14ac:dyDescent="0.25">
      <c r="A5360" s="174">
        <v>44054.198333333334</v>
      </c>
      <c r="B5360" s="181">
        <v>133</v>
      </c>
      <c r="C5360" s="176">
        <f t="shared" si="359"/>
        <v>8</v>
      </c>
      <c r="D5360" s="177">
        <f t="shared" si="360"/>
        <v>2020</v>
      </c>
      <c r="E5360" s="178">
        <f>IF(WEEKDAY(A5360,2)&gt;=6,6,IF(ISNUMBER(MATCH(TRUNC(A5360),Normativa!$A$81:$A$108,0)),6,INDEX(Normativa!$D$67:$AA$78,MATCH(MONTH(A5360),Normativa!$C$67:$C$78,0),MATCH(HOUR(A5360),Normativa!$D$66:$AA$66,0))))</f>
        <v>6</v>
      </c>
      <c r="F5360" s="176">
        <f t="shared" si="361"/>
        <v>133</v>
      </c>
      <c r="G5360" s="179">
        <f>INDEX('Optimitzador h'!$C$15:$H$15,E5360)</f>
        <v>550</v>
      </c>
      <c r="H5360" s="180">
        <f t="shared" si="362"/>
        <v>0</v>
      </c>
    </row>
    <row r="5361" spans="1:8" x14ac:dyDescent="0.25">
      <c r="A5361" s="174">
        <v>44054.239999999998</v>
      </c>
      <c r="B5361" s="181">
        <v>146</v>
      </c>
      <c r="C5361" s="176">
        <f t="shared" si="359"/>
        <v>8</v>
      </c>
      <c r="D5361" s="177">
        <f t="shared" si="360"/>
        <v>2020</v>
      </c>
      <c r="E5361" s="178">
        <f>IF(WEEKDAY(A5361,2)&gt;=6,6,IF(ISNUMBER(MATCH(TRUNC(A5361),Normativa!$A$81:$A$108,0)),6,INDEX(Normativa!$D$67:$AA$78,MATCH(MONTH(A5361),Normativa!$C$67:$C$78,0),MATCH(HOUR(A5361),Normativa!$D$66:$AA$66,0))))</f>
        <v>6</v>
      </c>
      <c r="F5361" s="176">
        <f t="shared" si="361"/>
        <v>146</v>
      </c>
      <c r="G5361" s="179">
        <f>INDEX('Optimitzador h'!$C$15:$H$15,E5361)</f>
        <v>550</v>
      </c>
      <c r="H5361" s="180">
        <f t="shared" si="362"/>
        <v>0</v>
      </c>
    </row>
    <row r="5362" spans="1:8" x14ac:dyDescent="0.25">
      <c r="A5362" s="174">
        <v>44054.281666666662</v>
      </c>
      <c r="B5362" s="181">
        <v>151</v>
      </c>
      <c r="C5362" s="176">
        <f t="shared" si="359"/>
        <v>8</v>
      </c>
      <c r="D5362" s="177">
        <f t="shared" si="360"/>
        <v>2020</v>
      </c>
      <c r="E5362" s="178">
        <f>IF(WEEKDAY(A5362,2)&gt;=6,6,IF(ISNUMBER(MATCH(TRUNC(A5362),Normativa!$A$81:$A$108,0)),6,INDEX(Normativa!$D$67:$AA$78,MATCH(MONTH(A5362),Normativa!$C$67:$C$78,0),MATCH(HOUR(A5362),Normativa!$D$66:$AA$66,0))))</f>
        <v>6</v>
      </c>
      <c r="F5362" s="176">
        <f t="shared" si="361"/>
        <v>151</v>
      </c>
      <c r="G5362" s="179">
        <f>INDEX('Optimitzador h'!$C$15:$H$15,E5362)</f>
        <v>550</v>
      </c>
      <c r="H5362" s="180">
        <f t="shared" si="362"/>
        <v>0</v>
      </c>
    </row>
    <row r="5363" spans="1:8" x14ac:dyDescent="0.25">
      <c r="A5363" s="174">
        <v>44054.323333333334</v>
      </c>
      <c r="B5363" s="181">
        <v>270</v>
      </c>
      <c r="C5363" s="176">
        <f t="shared" si="359"/>
        <v>8</v>
      </c>
      <c r="D5363" s="177">
        <f t="shared" si="360"/>
        <v>2020</v>
      </c>
      <c r="E5363" s="178">
        <f>IF(WEEKDAY(A5363,2)&gt;=6,6,IF(ISNUMBER(MATCH(TRUNC(A5363),Normativa!$A$81:$A$108,0)),6,INDEX(Normativa!$D$67:$AA$78,MATCH(MONTH(A5363),Normativa!$C$67:$C$78,0),MATCH(HOUR(A5363),Normativa!$D$66:$AA$66,0))))</f>
        <v>6</v>
      </c>
      <c r="F5363" s="176">
        <f t="shared" si="361"/>
        <v>270</v>
      </c>
      <c r="G5363" s="179">
        <f>INDEX('Optimitzador h'!$C$15:$H$15,E5363)</f>
        <v>550</v>
      </c>
      <c r="H5363" s="180">
        <f t="shared" si="362"/>
        <v>0</v>
      </c>
    </row>
    <row r="5364" spans="1:8" x14ac:dyDescent="0.25">
      <c r="A5364" s="174">
        <v>44054.364999999998</v>
      </c>
      <c r="B5364" s="181">
        <v>240</v>
      </c>
      <c r="C5364" s="176">
        <f t="shared" si="359"/>
        <v>8</v>
      </c>
      <c r="D5364" s="177">
        <f t="shared" si="360"/>
        <v>2020</v>
      </c>
      <c r="E5364" s="178">
        <f>IF(WEEKDAY(A5364,2)&gt;=6,6,IF(ISNUMBER(MATCH(TRUNC(A5364),Normativa!$A$81:$A$108,0)),6,INDEX(Normativa!$D$67:$AA$78,MATCH(MONTH(A5364),Normativa!$C$67:$C$78,0),MATCH(HOUR(A5364),Normativa!$D$66:$AA$66,0))))</f>
        <v>4</v>
      </c>
      <c r="F5364" s="176">
        <f t="shared" si="361"/>
        <v>240</v>
      </c>
      <c r="G5364" s="179">
        <f>INDEX('Optimitzador h'!$C$15:$H$15,E5364)</f>
        <v>307.99985726389514</v>
      </c>
      <c r="H5364" s="180">
        <f t="shared" si="362"/>
        <v>0</v>
      </c>
    </row>
    <row r="5365" spans="1:8" x14ac:dyDescent="0.25">
      <c r="A5365" s="174">
        <v>44054.406666666662</v>
      </c>
      <c r="B5365" s="181">
        <v>263</v>
      </c>
      <c r="C5365" s="176">
        <f t="shared" si="359"/>
        <v>8</v>
      </c>
      <c r="D5365" s="177">
        <f t="shared" si="360"/>
        <v>2020</v>
      </c>
      <c r="E5365" s="178">
        <f>IF(WEEKDAY(A5365,2)&gt;=6,6,IF(ISNUMBER(MATCH(TRUNC(A5365),Normativa!$A$81:$A$108,0)),6,INDEX(Normativa!$D$67:$AA$78,MATCH(MONTH(A5365),Normativa!$C$67:$C$78,0),MATCH(HOUR(A5365),Normativa!$D$66:$AA$66,0))))</f>
        <v>3</v>
      </c>
      <c r="F5365" s="176">
        <f t="shared" si="361"/>
        <v>263</v>
      </c>
      <c r="G5365" s="179">
        <f>INDEX('Optimitzador h'!$C$15:$H$15,E5365)</f>
        <v>307.99985726389514</v>
      </c>
      <c r="H5365" s="180">
        <f t="shared" si="362"/>
        <v>0</v>
      </c>
    </row>
    <row r="5366" spans="1:8" x14ac:dyDescent="0.25">
      <c r="A5366" s="174">
        <v>44054.448333333334</v>
      </c>
      <c r="B5366" s="181">
        <v>269</v>
      </c>
      <c r="C5366" s="176">
        <f t="shared" si="359"/>
        <v>8</v>
      </c>
      <c r="D5366" s="177">
        <f t="shared" si="360"/>
        <v>2020</v>
      </c>
      <c r="E5366" s="178">
        <f>IF(WEEKDAY(A5366,2)&gt;=6,6,IF(ISNUMBER(MATCH(TRUNC(A5366),Normativa!$A$81:$A$108,0)),6,INDEX(Normativa!$D$67:$AA$78,MATCH(MONTH(A5366),Normativa!$C$67:$C$78,0),MATCH(HOUR(A5366),Normativa!$D$66:$AA$66,0))))</f>
        <v>3</v>
      </c>
      <c r="F5366" s="176">
        <f t="shared" si="361"/>
        <v>269</v>
      </c>
      <c r="G5366" s="179">
        <f>INDEX('Optimitzador h'!$C$15:$H$15,E5366)</f>
        <v>307.99985726389514</v>
      </c>
      <c r="H5366" s="180">
        <f t="shared" si="362"/>
        <v>0</v>
      </c>
    </row>
    <row r="5367" spans="1:8" x14ac:dyDescent="0.25">
      <c r="A5367" s="174">
        <v>44054.49</v>
      </c>
      <c r="B5367" s="181">
        <v>258</v>
      </c>
      <c r="C5367" s="176">
        <f t="shared" si="359"/>
        <v>8</v>
      </c>
      <c r="D5367" s="177">
        <f t="shared" si="360"/>
        <v>2020</v>
      </c>
      <c r="E5367" s="178">
        <f>IF(WEEKDAY(A5367,2)&gt;=6,6,IF(ISNUMBER(MATCH(TRUNC(A5367),Normativa!$A$81:$A$108,0)),6,INDEX(Normativa!$D$67:$AA$78,MATCH(MONTH(A5367),Normativa!$C$67:$C$78,0),MATCH(HOUR(A5367),Normativa!$D$66:$AA$66,0))))</f>
        <v>3</v>
      </c>
      <c r="F5367" s="176">
        <f t="shared" si="361"/>
        <v>258</v>
      </c>
      <c r="G5367" s="179">
        <f>INDEX('Optimitzador h'!$C$15:$H$15,E5367)</f>
        <v>307.99985726389514</v>
      </c>
      <c r="H5367" s="180">
        <f t="shared" si="362"/>
        <v>0</v>
      </c>
    </row>
    <row r="5368" spans="1:8" x14ac:dyDescent="0.25">
      <c r="A5368" s="174">
        <v>44054.531666666662</v>
      </c>
      <c r="B5368" s="181">
        <v>268</v>
      </c>
      <c r="C5368" s="176">
        <f t="shared" si="359"/>
        <v>8</v>
      </c>
      <c r="D5368" s="177">
        <f t="shared" si="360"/>
        <v>2020</v>
      </c>
      <c r="E5368" s="178">
        <f>IF(WEEKDAY(A5368,2)&gt;=6,6,IF(ISNUMBER(MATCH(TRUNC(A5368),Normativa!$A$81:$A$108,0)),6,INDEX(Normativa!$D$67:$AA$78,MATCH(MONTH(A5368),Normativa!$C$67:$C$78,0),MATCH(HOUR(A5368),Normativa!$D$66:$AA$66,0))))</f>
        <v>3</v>
      </c>
      <c r="F5368" s="176">
        <f t="shared" si="361"/>
        <v>268</v>
      </c>
      <c r="G5368" s="179">
        <f>INDEX('Optimitzador h'!$C$15:$H$15,E5368)</f>
        <v>307.99985726389514</v>
      </c>
      <c r="H5368" s="180">
        <f t="shared" si="362"/>
        <v>0</v>
      </c>
    </row>
    <row r="5369" spans="1:8" x14ac:dyDescent="0.25">
      <c r="A5369" s="174">
        <v>44054.573333333334</v>
      </c>
      <c r="B5369" s="181">
        <v>266</v>
      </c>
      <c r="C5369" s="176">
        <f t="shared" si="359"/>
        <v>8</v>
      </c>
      <c r="D5369" s="177">
        <f t="shared" si="360"/>
        <v>2020</v>
      </c>
      <c r="E5369" s="178">
        <f>IF(WEEKDAY(A5369,2)&gt;=6,6,IF(ISNUMBER(MATCH(TRUNC(A5369),Normativa!$A$81:$A$108,0)),6,INDEX(Normativa!$D$67:$AA$78,MATCH(MONTH(A5369),Normativa!$C$67:$C$78,0),MATCH(HOUR(A5369),Normativa!$D$66:$AA$66,0))))</f>
        <v>3</v>
      </c>
      <c r="F5369" s="176">
        <f t="shared" si="361"/>
        <v>266</v>
      </c>
      <c r="G5369" s="179">
        <f>INDEX('Optimitzador h'!$C$15:$H$15,E5369)</f>
        <v>307.99985726389514</v>
      </c>
      <c r="H5369" s="180">
        <f t="shared" si="362"/>
        <v>0</v>
      </c>
    </row>
    <row r="5370" spans="1:8" x14ac:dyDescent="0.25">
      <c r="A5370" s="174">
        <v>44054.614999999998</v>
      </c>
      <c r="B5370" s="181">
        <v>261</v>
      </c>
      <c r="C5370" s="176">
        <f t="shared" si="359"/>
        <v>8</v>
      </c>
      <c r="D5370" s="177">
        <f t="shared" si="360"/>
        <v>2020</v>
      </c>
      <c r="E5370" s="178">
        <f>IF(WEEKDAY(A5370,2)&gt;=6,6,IF(ISNUMBER(MATCH(TRUNC(A5370),Normativa!$A$81:$A$108,0)),6,INDEX(Normativa!$D$67:$AA$78,MATCH(MONTH(A5370),Normativa!$C$67:$C$78,0),MATCH(HOUR(A5370),Normativa!$D$66:$AA$66,0))))</f>
        <v>4</v>
      </c>
      <c r="F5370" s="176">
        <f t="shared" si="361"/>
        <v>261</v>
      </c>
      <c r="G5370" s="179">
        <f>INDEX('Optimitzador h'!$C$15:$H$15,E5370)</f>
        <v>307.99985726389514</v>
      </c>
      <c r="H5370" s="180">
        <f t="shared" si="362"/>
        <v>0</v>
      </c>
    </row>
    <row r="5371" spans="1:8" x14ac:dyDescent="0.25">
      <c r="A5371" s="174">
        <v>44054.656666666662</v>
      </c>
      <c r="B5371" s="181">
        <v>274</v>
      </c>
      <c r="C5371" s="176">
        <f t="shared" si="359"/>
        <v>8</v>
      </c>
      <c r="D5371" s="177">
        <f t="shared" si="360"/>
        <v>2020</v>
      </c>
      <c r="E5371" s="178">
        <f>IF(WEEKDAY(A5371,2)&gt;=6,6,IF(ISNUMBER(MATCH(TRUNC(A5371),Normativa!$A$81:$A$108,0)),6,INDEX(Normativa!$D$67:$AA$78,MATCH(MONTH(A5371),Normativa!$C$67:$C$78,0),MATCH(HOUR(A5371),Normativa!$D$66:$AA$66,0))))</f>
        <v>4</v>
      </c>
      <c r="F5371" s="176">
        <f t="shared" si="361"/>
        <v>274</v>
      </c>
      <c r="G5371" s="179">
        <f>INDEX('Optimitzador h'!$C$15:$H$15,E5371)</f>
        <v>307.99985726389514</v>
      </c>
      <c r="H5371" s="180">
        <f t="shared" si="362"/>
        <v>0</v>
      </c>
    </row>
    <row r="5372" spans="1:8" x14ac:dyDescent="0.25">
      <c r="A5372" s="174">
        <v>44054.698333333334</v>
      </c>
      <c r="B5372" s="181">
        <v>271</v>
      </c>
      <c r="C5372" s="176">
        <f t="shared" si="359"/>
        <v>8</v>
      </c>
      <c r="D5372" s="177">
        <f t="shared" si="360"/>
        <v>2020</v>
      </c>
      <c r="E5372" s="178">
        <f>IF(WEEKDAY(A5372,2)&gt;=6,6,IF(ISNUMBER(MATCH(TRUNC(A5372),Normativa!$A$81:$A$108,0)),6,INDEX(Normativa!$D$67:$AA$78,MATCH(MONTH(A5372),Normativa!$C$67:$C$78,0),MATCH(HOUR(A5372),Normativa!$D$66:$AA$66,0))))</f>
        <v>4</v>
      </c>
      <c r="F5372" s="176">
        <f t="shared" si="361"/>
        <v>271</v>
      </c>
      <c r="G5372" s="179">
        <f>INDEX('Optimitzador h'!$C$15:$H$15,E5372)</f>
        <v>307.99985726389514</v>
      </c>
      <c r="H5372" s="180">
        <f t="shared" si="362"/>
        <v>0</v>
      </c>
    </row>
    <row r="5373" spans="1:8" x14ac:dyDescent="0.25">
      <c r="A5373" s="174">
        <v>44054.74</v>
      </c>
      <c r="B5373" s="181">
        <v>249</v>
      </c>
      <c r="C5373" s="176">
        <f t="shared" si="359"/>
        <v>8</v>
      </c>
      <c r="D5373" s="177">
        <f t="shared" si="360"/>
        <v>2020</v>
      </c>
      <c r="E5373" s="178">
        <f>IF(WEEKDAY(A5373,2)&gt;=6,6,IF(ISNUMBER(MATCH(TRUNC(A5373),Normativa!$A$81:$A$108,0)),6,INDEX(Normativa!$D$67:$AA$78,MATCH(MONTH(A5373),Normativa!$C$67:$C$78,0),MATCH(HOUR(A5373),Normativa!$D$66:$AA$66,0))))</f>
        <v>4</v>
      </c>
      <c r="F5373" s="176">
        <f t="shared" si="361"/>
        <v>249</v>
      </c>
      <c r="G5373" s="179">
        <f>INDEX('Optimitzador h'!$C$15:$H$15,E5373)</f>
        <v>307.99985726389514</v>
      </c>
      <c r="H5373" s="180">
        <f t="shared" si="362"/>
        <v>0</v>
      </c>
    </row>
    <row r="5374" spans="1:8" x14ac:dyDescent="0.25">
      <c r="A5374" s="174">
        <v>44054.781666666662</v>
      </c>
      <c r="B5374" s="181">
        <v>251</v>
      </c>
      <c r="C5374" s="176">
        <f t="shared" si="359"/>
        <v>8</v>
      </c>
      <c r="D5374" s="177">
        <f t="shared" si="360"/>
        <v>2020</v>
      </c>
      <c r="E5374" s="178">
        <f>IF(WEEKDAY(A5374,2)&gt;=6,6,IF(ISNUMBER(MATCH(TRUNC(A5374),Normativa!$A$81:$A$108,0)),6,INDEX(Normativa!$D$67:$AA$78,MATCH(MONTH(A5374),Normativa!$C$67:$C$78,0),MATCH(HOUR(A5374),Normativa!$D$66:$AA$66,0))))</f>
        <v>3</v>
      </c>
      <c r="F5374" s="176">
        <f t="shared" si="361"/>
        <v>251</v>
      </c>
      <c r="G5374" s="179">
        <f>INDEX('Optimitzador h'!$C$15:$H$15,E5374)</f>
        <v>307.99985726389514</v>
      </c>
      <c r="H5374" s="180">
        <f t="shared" si="362"/>
        <v>0</v>
      </c>
    </row>
    <row r="5375" spans="1:8" x14ac:dyDescent="0.25">
      <c r="A5375" s="174">
        <v>44054.823333333334</v>
      </c>
      <c r="B5375" s="181">
        <v>233</v>
      </c>
      <c r="C5375" s="176">
        <f t="shared" si="359"/>
        <v>8</v>
      </c>
      <c r="D5375" s="177">
        <f t="shared" si="360"/>
        <v>2020</v>
      </c>
      <c r="E5375" s="178">
        <f>IF(WEEKDAY(A5375,2)&gt;=6,6,IF(ISNUMBER(MATCH(TRUNC(A5375),Normativa!$A$81:$A$108,0)),6,INDEX(Normativa!$D$67:$AA$78,MATCH(MONTH(A5375),Normativa!$C$67:$C$78,0),MATCH(HOUR(A5375),Normativa!$D$66:$AA$66,0))))</f>
        <v>3</v>
      </c>
      <c r="F5375" s="176">
        <f t="shared" si="361"/>
        <v>233</v>
      </c>
      <c r="G5375" s="179">
        <f>INDEX('Optimitzador h'!$C$15:$H$15,E5375)</f>
        <v>307.99985726389514</v>
      </c>
      <c r="H5375" s="180">
        <f t="shared" si="362"/>
        <v>0</v>
      </c>
    </row>
    <row r="5376" spans="1:8" x14ac:dyDescent="0.25">
      <c r="A5376" s="174">
        <v>44054.864999999998</v>
      </c>
      <c r="B5376" s="181">
        <v>221</v>
      </c>
      <c r="C5376" s="176">
        <f t="shared" si="359"/>
        <v>8</v>
      </c>
      <c r="D5376" s="177">
        <f t="shared" si="360"/>
        <v>2020</v>
      </c>
      <c r="E5376" s="178">
        <f>IF(WEEKDAY(A5376,2)&gt;=6,6,IF(ISNUMBER(MATCH(TRUNC(A5376),Normativa!$A$81:$A$108,0)),6,INDEX(Normativa!$D$67:$AA$78,MATCH(MONTH(A5376),Normativa!$C$67:$C$78,0),MATCH(HOUR(A5376),Normativa!$D$66:$AA$66,0))))</f>
        <v>3</v>
      </c>
      <c r="F5376" s="176">
        <f t="shared" si="361"/>
        <v>221</v>
      </c>
      <c r="G5376" s="179">
        <f>INDEX('Optimitzador h'!$C$15:$H$15,E5376)</f>
        <v>307.99985726389514</v>
      </c>
      <c r="H5376" s="180">
        <f t="shared" si="362"/>
        <v>0</v>
      </c>
    </row>
    <row r="5377" spans="1:8" x14ac:dyDescent="0.25">
      <c r="A5377" s="174">
        <v>44054.906666666662</v>
      </c>
      <c r="B5377" s="181">
        <v>216</v>
      </c>
      <c r="C5377" s="176">
        <f t="shared" si="359"/>
        <v>8</v>
      </c>
      <c r="D5377" s="177">
        <f t="shared" si="360"/>
        <v>2020</v>
      </c>
      <c r="E5377" s="178">
        <f>IF(WEEKDAY(A5377,2)&gt;=6,6,IF(ISNUMBER(MATCH(TRUNC(A5377),Normativa!$A$81:$A$108,0)),6,INDEX(Normativa!$D$67:$AA$78,MATCH(MONTH(A5377),Normativa!$C$67:$C$78,0),MATCH(HOUR(A5377),Normativa!$D$66:$AA$66,0))))</f>
        <v>3</v>
      </c>
      <c r="F5377" s="176">
        <f t="shared" si="361"/>
        <v>216</v>
      </c>
      <c r="G5377" s="179">
        <f>INDEX('Optimitzador h'!$C$15:$H$15,E5377)</f>
        <v>307.99985726389514</v>
      </c>
      <c r="H5377" s="180">
        <f t="shared" si="362"/>
        <v>0</v>
      </c>
    </row>
    <row r="5378" spans="1:8" x14ac:dyDescent="0.25">
      <c r="A5378" s="174">
        <v>44054.948333333334</v>
      </c>
      <c r="B5378" s="181">
        <v>205</v>
      </c>
      <c r="C5378" s="176">
        <f t="shared" si="359"/>
        <v>8</v>
      </c>
      <c r="D5378" s="177">
        <f t="shared" si="360"/>
        <v>2020</v>
      </c>
      <c r="E5378" s="178">
        <f>IF(WEEKDAY(A5378,2)&gt;=6,6,IF(ISNUMBER(MATCH(TRUNC(A5378),Normativa!$A$81:$A$108,0)),6,INDEX(Normativa!$D$67:$AA$78,MATCH(MONTH(A5378),Normativa!$C$67:$C$78,0),MATCH(HOUR(A5378),Normativa!$D$66:$AA$66,0))))</f>
        <v>4</v>
      </c>
      <c r="F5378" s="176">
        <f t="shared" si="361"/>
        <v>205</v>
      </c>
      <c r="G5378" s="179">
        <f>INDEX('Optimitzador h'!$C$15:$H$15,E5378)</f>
        <v>307.99985726389514</v>
      </c>
      <c r="H5378" s="180">
        <f t="shared" si="362"/>
        <v>0</v>
      </c>
    </row>
    <row r="5379" spans="1:8" x14ac:dyDescent="0.25">
      <c r="A5379" s="174">
        <v>44054.99</v>
      </c>
      <c r="B5379" s="181">
        <v>200</v>
      </c>
      <c r="C5379" s="176">
        <f t="shared" si="359"/>
        <v>8</v>
      </c>
      <c r="D5379" s="177">
        <f t="shared" si="360"/>
        <v>2020</v>
      </c>
      <c r="E5379" s="178">
        <f>IF(WEEKDAY(A5379,2)&gt;=6,6,IF(ISNUMBER(MATCH(TRUNC(A5379),Normativa!$A$81:$A$108,0)),6,INDEX(Normativa!$D$67:$AA$78,MATCH(MONTH(A5379),Normativa!$C$67:$C$78,0),MATCH(HOUR(A5379),Normativa!$D$66:$AA$66,0))))</f>
        <v>4</v>
      </c>
      <c r="F5379" s="176">
        <f t="shared" si="361"/>
        <v>200</v>
      </c>
      <c r="G5379" s="179">
        <f>INDEX('Optimitzador h'!$C$15:$H$15,E5379)</f>
        <v>307.99985726389514</v>
      </c>
      <c r="H5379" s="180">
        <f t="shared" si="362"/>
        <v>0</v>
      </c>
    </row>
    <row r="5380" spans="1:8" x14ac:dyDescent="0.25">
      <c r="A5380" s="174">
        <v>44055.031666666662</v>
      </c>
      <c r="B5380" s="181">
        <v>197</v>
      </c>
      <c r="C5380" s="176">
        <f t="shared" si="359"/>
        <v>8</v>
      </c>
      <c r="D5380" s="177">
        <f t="shared" si="360"/>
        <v>2020</v>
      </c>
      <c r="E5380" s="178">
        <f>IF(WEEKDAY(A5380,2)&gt;=6,6,IF(ISNUMBER(MATCH(TRUNC(A5380),Normativa!$A$81:$A$108,0)),6,INDEX(Normativa!$D$67:$AA$78,MATCH(MONTH(A5380),Normativa!$C$67:$C$78,0),MATCH(HOUR(A5380),Normativa!$D$66:$AA$66,0))))</f>
        <v>6</v>
      </c>
      <c r="F5380" s="176">
        <f t="shared" si="361"/>
        <v>197</v>
      </c>
      <c r="G5380" s="179">
        <f>INDEX('Optimitzador h'!$C$15:$H$15,E5380)</f>
        <v>550</v>
      </c>
      <c r="H5380" s="180">
        <f t="shared" si="362"/>
        <v>0</v>
      </c>
    </row>
    <row r="5381" spans="1:8" x14ac:dyDescent="0.25">
      <c r="A5381" s="174">
        <v>44055.073333333334</v>
      </c>
      <c r="B5381" s="181">
        <v>170</v>
      </c>
      <c r="C5381" s="176">
        <f t="shared" ref="C5381:C5444" si="363">MONTH(A5381)</f>
        <v>8</v>
      </c>
      <c r="D5381" s="177">
        <f t="shared" ref="D5381:D5444" si="364">YEAR(A5381)</f>
        <v>2020</v>
      </c>
      <c r="E5381" s="178">
        <f>IF(WEEKDAY(A5381,2)&gt;=6,6,IF(ISNUMBER(MATCH(TRUNC(A5381),Normativa!$A$81:$A$108,0)),6,INDEX(Normativa!$D$67:$AA$78,MATCH(MONTH(A5381),Normativa!$C$67:$C$78,0),MATCH(HOUR(A5381),Normativa!$D$66:$AA$66,0))))</f>
        <v>6</v>
      </c>
      <c r="F5381" s="176">
        <f t="shared" si="361"/>
        <v>170</v>
      </c>
      <c r="G5381" s="179">
        <f>INDEX('Optimitzador h'!$C$15:$H$15,E5381)</f>
        <v>550</v>
      </c>
      <c r="H5381" s="180">
        <f t="shared" si="362"/>
        <v>0</v>
      </c>
    </row>
    <row r="5382" spans="1:8" x14ac:dyDescent="0.25">
      <c r="A5382" s="174">
        <v>44055.114999999998</v>
      </c>
      <c r="B5382" s="181">
        <v>125</v>
      </c>
      <c r="C5382" s="176">
        <f t="shared" si="363"/>
        <v>8</v>
      </c>
      <c r="D5382" s="177">
        <f t="shared" si="364"/>
        <v>2020</v>
      </c>
      <c r="E5382" s="178">
        <f>IF(WEEKDAY(A5382,2)&gt;=6,6,IF(ISNUMBER(MATCH(TRUNC(A5382),Normativa!$A$81:$A$108,0)),6,INDEX(Normativa!$D$67:$AA$78,MATCH(MONTH(A5382),Normativa!$C$67:$C$78,0),MATCH(HOUR(A5382),Normativa!$D$66:$AA$66,0))))</f>
        <v>6</v>
      </c>
      <c r="F5382" s="176">
        <f t="shared" ref="F5382:F5445" si="365">B5382</f>
        <v>125</v>
      </c>
      <c r="G5382" s="179">
        <f>INDEX('Optimitzador h'!$C$15:$H$15,E5382)</f>
        <v>550</v>
      </c>
      <c r="H5382" s="180">
        <f t="shared" ref="H5382:H5445" si="366">IF(F5382&gt;G5382,(F5382-G5382)^2,0)</f>
        <v>0</v>
      </c>
    </row>
    <row r="5383" spans="1:8" x14ac:dyDescent="0.25">
      <c r="A5383" s="174">
        <v>44055.156666666662</v>
      </c>
      <c r="B5383" s="181">
        <v>125</v>
      </c>
      <c r="C5383" s="176">
        <f t="shared" si="363"/>
        <v>8</v>
      </c>
      <c r="D5383" s="177">
        <f t="shared" si="364"/>
        <v>2020</v>
      </c>
      <c r="E5383" s="178">
        <f>IF(WEEKDAY(A5383,2)&gt;=6,6,IF(ISNUMBER(MATCH(TRUNC(A5383),Normativa!$A$81:$A$108,0)),6,INDEX(Normativa!$D$67:$AA$78,MATCH(MONTH(A5383),Normativa!$C$67:$C$78,0),MATCH(HOUR(A5383),Normativa!$D$66:$AA$66,0))))</f>
        <v>6</v>
      </c>
      <c r="F5383" s="176">
        <f t="shared" si="365"/>
        <v>125</v>
      </c>
      <c r="G5383" s="179">
        <f>INDEX('Optimitzador h'!$C$15:$H$15,E5383)</f>
        <v>550</v>
      </c>
      <c r="H5383" s="180">
        <f t="shared" si="366"/>
        <v>0</v>
      </c>
    </row>
    <row r="5384" spans="1:8" x14ac:dyDescent="0.25">
      <c r="A5384" s="174">
        <v>44055.198333333334</v>
      </c>
      <c r="B5384" s="181">
        <v>127</v>
      </c>
      <c r="C5384" s="176">
        <f t="shared" si="363"/>
        <v>8</v>
      </c>
      <c r="D5384" s="177">
        <f t="shared" si="364"/>
        <v>2020</v>
      </c>
      <c r="E5384" s="178">
        <f>IF(WEEKDAY(A5384,2)&gt;=6,6,IF(ISNUMBER(MATCH(TRUNC(A5384),Normativa!$A$81:$A$108,0)),6,INDEX(Normativa!$D$67:$AA$78,MATCH(MONTH(A5384),Normativa!$C$67:$C$78,0),MATCH(HOUR(A5384),Normativa!$D$66:$AA$66,0))))</f>
        <v>6</v>
      </c>
      <c r="F5384" s="176">
        <f t="shared" si="365"/>
        <v>127</v>
      </c>
      <c r="G5384" s="179">
        <f>INDEX('Optimitzador h'!$C$15:$H$15,E5384)</f>
        <v>550</v>
      </c>
      <c r="H5384" s="180">
        <f t="shared" si="366"/>
        <v>0</v>
      </c>
    </row>
    <row r="5385" spans="1:8" x14ac:dyDescent="0.25">
      <c r="A5385" s="174">
        <v>44055.24</v>
      </c>
      <c r="B5385" s="181">
        <v>140</v>
      </c>
      <c r="C5385" s="176">
        <f t="shared" si="363"/>
        <v>8</v>
      </c>
      <c r="D5385" s="177">
        <f t="shared" si="364"/>
        <v>2020</v>
      </c>
      <c r="E5385" s="178">
        <f>IF(WEEKDAY(A5385,2)&gt;=6,6,IF(ISNUMBER(MATCH(TRUNC(A5385),Normativa!$A$81:$A$108,0)),6,INDEX(Normativa!$D$67:$AA$78,MATCH(MONTH(A5385),Normativa!$C$67:$C$78,0),MATCH(HOUR(A5385),Normativa!$D$66:$AA$66,0))))</f>
        <v>6</v>
      </c>
      <c r="F5385" s="176">
        <f t="shared" si="365"/>
        <v>140</v>
      </c>
      <c r="G5385" s="179">
        <f>INDEX('Optimitzador h'!$C$15:$H$15,E5385)</f>
        <v>550</v>
      </c>
      <c r="H5385" s="180">
        <f t="shared" si="366"/>
        <v>0</v>
      </c>
    </row>
    <row r="5386" spans="1:8" x14ac:dyDescent="0.25">
      <c r="A5386" s="174">
        <v>44055.281666666662</v>
      </c>
      <c r="B5386" s="181">
        <v>148</v>
      </c>
      <c r="C5386" s="176">
        <f t="shared" si="363"/>
        <v>8</v>
      </c>
      <c r="D5386" s="177">
        <f t="shared" si="364"/>
        <v>2020</v>
      </c>
      <c r="E5386" s="178">
        <f>IF(WEEKDAY(A5386,2)&gt;=6,6,IF(ISNUMBER(MATCH(TRUNC(A5386),Normativa!$A$81:$A$108,0)),6,INDEX(Normativa!$D$67:$AA$78,MATCH(MONTH(A5386),Normativa!$C$67:$C$78,0),MATCH(HOUR(A5386),Normativa!$D$66:$AA$66,0))))</f>
        <v>6</v>
      </c>
      <c r="F5386" s="176">
        <f t="shared" si="365"/>
        <v>148</v>
      </c>
      <c r="G5386" s="179">
        <f>INDEX('Optimitzador h'!$C$15:$H$15,E5386)</f>
        <v>550</v>
      </c>
      <c r="H5386" s="180">
        <f t="shared" si="366"/>
        <v>0</v>
      </c>
    </row>
    <row r="5387" spans="1:8" x14ac:dyDescent="0.25">
      <c r="A5387" s="174">
        <v>44055.323333333334</v>
      </c>
      <c r="B5387" s="181">
        <v>247</v>
      </c>
      <c r="C5387" s="176">
        <f t="shared" si="363"/>
        <v>8</v>
      </c>
      <c r="D5387" s="177">
        <f t="shared" si="364"/>
        <v>2020</v>
      </c>
      <c r="E5387" s="178">
        <f>IF(WEEKDAY(A5387,2)&gt;=6,6,IF(ISNUMBER(MATCH(TRUNC(A5387),Normativa!$A$81:$A$108,0)),6,INDEX(Normativa!$D$67:$AA$78,MATCH(MONTH(A5387),Normativa!$C$67:$C$78,0),MATCH(HOUR(A5387),Normativa!$D$66:$AA$66,0))))</f>
        <v>6</v>
      </c>
      <c r="F5387" s="176">
        <f t="shared" si="365"/>
        <v>247</v>
      </c>
      <c r="G5387" s="179">
        <f>INDEX('Optimitzador h'!$C$15:$H$15,E5387)</f>
        <v>550</v>
      </c>
      <c r="H5387" s="180">
        <f t="shared" si="366"/>
        <v>0</v>
      </c>
    </row>
    <row r="5388" spans="1:8" x14ac:dyDescent="0.25">
      <c r="A5388" s="174">
        <v>44055.364999999998</v>
      </c>
      <c r="B5388" s="181">
        <v>253</v>
      </c>
      <c r="C5388" s="176">
        <f t="shared" si="363"/>
        <v>8</v>
      </c>
      <c r="D5388" s="177">
        <f t="shared" si="364"/>
        <v>2020</v>
      </c>
      <c r="E5388" s="178">
        <f>IF(WEEKDAY(A5388,2)&gt;=6,6,IF(ISNUMBER(MATCH(TRUNC(A5388),Normativa!$A$81:$A$108,0)),6,INDEX(Normativa!$D$67:$AA$78,MATCH(MONTH(A5388),Normativa!$C$67:$C$78,0),MATCH(HOUR(A5388),Normativa!$D$66:$AA$66,0))))</f>
        <v>4</v>
      </c>
      <c r="F5388" s="176">
        <f t="shared" si="365"/>
        <v>253</v>
      </c>
      <c r="G5388" s="179">
        <f>INDEX('Optimitzador h'!$C$15:$H$15,E5388)</f>
        <v>307.99985726389514</v>
      </c>
      <c r="H5388" s="180">
        <f t="shared" si="366"/>
        <v>0</v>
      </c>
    </row>
    <row r="5389" spans="1:8" x14ac:dyDescent="0.25">
      <c r="A5389" s="174">
        <v>44055.406666666662</v>
      </c>
      <c r="B5389" s="181">
        <v>257</v>
      </c>
      <c r="C5389" s="176">
        <f t="shared" si="363"/>
        <v>8</v>
      </c>
      <c r="D5389" s="177">
        <f t="shared" si="364"/>
        <v>2020</v>
      </c>
      <c r="E5389" s="178">
        <f>IF(WEEKDAY(A5389,2)&gt;=6,6,IF(ISNUMBER(MATCH(TRUNC(A5389),Normativa!$A$81:$A$108,0)),6,INDEX(Normativa!$D$67:$AA$78,MATCH(MONTH(A5389),Normativa!$C$67:$C$78,0),MATCH(HOUR(A5389),Normativa!$D$66:$AA$66,0))))</f>
        <v>3</v>
      </c>
      <c r="F5389" s="176">
        <f t="shared" si="365"/>
        <v>257</v>
      </c>
      <c r="G5389" s="179">
        <f>INDEX('Optimitzador h'!$C$15:$H$15,E5389)</f>
        <v>307.99985726389514</v>
      </c>
      <c r="H5389" s="180">
        <f t="shared" si="366"/>
        <v>0</v>
      </c>
    </row>
    <row r="5390" spans="1:8" x14ac:dyDescent="0.25">
      <c r="A5390" s="174">
        <v>44055.448333333334</v>
      </c>
      <c r="B5390" s="181">
        <v>261</v>
      </c>
      <c r="C5390" s="176">
        <f t="shared" si="363"/>
        <v>8</v>
      </c>
      <c r="D5390" s="177">
        <f t="shared" si="364"/>
        <v>2020</v>
      </c>
      <c r="E5390" s="178">
        <f>IF(WEEKDAY(A5390,2)&gt;=6,6,IF(ISNUMBER(MATCH(TRUNC(A5390),Normativa!$A$81:$A$108,0)),6,INDEX(Normativa!$D$67:$AA$78,MATCH(MONTH(A5390),Normativa!$C$67:$C$78,0),MATCH(HOUR(A5390),Normativa!$D$66:$AA$66,0))))</f>
        <v>3</v>
      </c>
      <c r="F5390" s="176">
        <f t="shared" si="365"/>
        <v>261</v>
      </c>
      <c r="G5390" s="179">
        <f>INDEX('Optimitzador h'!$C$15:$H$15,E5390)</f>
        <v>307.99985726389514</v>
      </c>
      <c r="H5390" s="180">
        <f t="shared" si="366"/>
        <v>0</v>
      </c>
    </row>
    <row r="5391" spans="1:8" x14ac:dyDescent="0.25">
      <c r="A5391" s="174">
        <v>44055.49</v>
      </c>
      <c r="B5391" s="181">
        <v>256</v>
      </c>
      <c r="C5391" s="176">
        <f t="shared" si="363"/>
        <v>8</v>
      </c>
      <c r="D5391" s="177">
        <f t="shared" si="364"/>
        <v>2020</v>
      </c>
      <c r="E5391" s="178">
        <f>IF(WEEKDAY(A5391,2)&gt;=6,6,IF(ISNUMBER(MATCH(TRUNC(A5391),Normativa!$A$81:$A$108,0)),6,INDEX(Normativa!$D$67:$AA$78,MATCH(MONTH(A5391),Normativa!$C$67:$C$78,0),MATCH(HOUR(A5391),Normativa!$D$66:$AA$66,0))))</f>
        <v>3</v>
      </c>
      <c r="F5391" s="176">
        <f t="shared" si="365"/>
        <v>256</v>
      </c>
      <c r="G5391" s="179">
        <f>INDEX('Optimitzador h'!$C$15:$H$15,E5391)</f>
        <v>307.99985726389514</v>
      </c>
      <c r="H5391" s="180">
        <f t="shared" si="366"/>
        <v>0</v>
      </c>
    </row>
    <row r="5392" spans="1:8" x14ac:dyDescent="0.25">
      <c r="A5392" s="174">
        <v>44055.531666666662</v>
      </c>
      <c r="B5392" s="181">
        <v>263</v>
      </c>
      <c r="C5392" s="176">
        <f t="shared" si="363"/>
        <v>8</v>
      </c>
      <c r="D5392" s="177">
        <f t="shared" si="364"/>
        <v>2020</v>
      </c>
      <c r="E5392" s="178">
        <f>IF(WEEKDAY(A5392,2)&gt;=6,6,IF(ISNUMBER(MATCH(TRUNC(A5392),Normativa!$A$81:$A$108,0)),6,INDEX(Normativa!$D$67:$AA$78,MATCH(MONTH(A5392),Normativa!$C$67:$C$78,0),MATCH(HOUR(A5392),Normativa!$D$66:$AA$66,0))))</f>
        <v>3</v>
      </c>
      <c r="F5392" s="176">
        <f t="shared" si="365"/>
        <v>263</v>
      </c>
      <c r="G5392" s="179">
        <f>INDEX('Optimitzador h'!$C$15:$H$15,E5392)</f>
        <v>307.99985726389514</v>
      </c>
      <c r="H5392" s="180">
        <f t="shared" si="366"/>
        <v>0</v>
      </c>
    </row>
    <row r="5393" spans="1:8" x14ac:dyDescent="0.25">
      <c r="A5393" s="174">
        <v>44055.573333333334</v>
      </c>
      <c r="B5393" s="181">
        <v>255</v>
      </c>
      <c r="C5393" s="176">
        <f t="shared" si="363"/>
        <v>8</v>
      </c>
      <c r="D5393" s="177">
        <f t="shared" si="364"/>
        <v>2020</v>
      </c>
      <c r="E5393" s="178">
        <f>IF(WEEKDAY(A5393,2)&gt;=6,6,IF(ISNUMBER(MATCH(TRUNC(A5393),Normativa!$A$81:$A$108,0)),6,INDEX(Normativa!$D$67:$AA$78,MATCH(MONTH(A5393),Normativa!$C$67:$C$78,0),MATCH(HOUR(A5393),Normativa!$D$66:$AA$66,0))))</f>
        <v>3</v>
      </c>
      <c r="F5393" s="176">
        <f t="shared" si="365"/>
        <v>255</v>
      </c>
      <c r="G5393" s="179">
        <f>INDEX('Optimitzador h'!$C$15:$H$15,E5393)</f>
        <v>307.99985726389514</v>
      </c>
      <c r="H5393" s="180">
        <f t="shared" si="366"/>
        <v>0</v>
      </c>
    </row>
    <row r="5394" spans="1:8" x14ac:dyDescent="0.25">
      <c r="A5394" s="174">
        <v>44055.614999999998</v>
      </c>
      <c r="B5394" s="181">
        <v>257</v>
      </c>
      <c r="C5394" s="176">
        <f t="shared" si="363"/>
        <v>8</v>
      </c>
      <c r="D5394" s="177">
        <f t="shared" si="364"/>
        <v>2020</v>
      </c>
      <c r="E5394" s="178">
        <f>IF(WEEKDAY(A5394,2)&gt;=6,6,IF(ISNUMBER(MATCH(TRUNC(A5394),Normativa!$A$81:$A$108,0)),6,INDEX(Normativa!$D$67:$AA$78,MATCH(MONTH(A5394),Normativa!$C$67:$C$78,0),MATCH(HOUR(A5394),Normativa!$D$66:$AA$66,0))))</f>
        <v>4</v>
      </c>
      <c r="F5394" s="176">
        <f t="shared" si="365"/>
        <v>257</v>
      </c>
      <c r="G5394" s="179">
        <f>INDEX('Optimitzador h'!$C$15:$H$15,E5394)</f>
        <v>307.99985726389514</v>
      </c>
      <c r="H5394" s="180">
        <f t="shared" si="366"/>
        <v>0</v>
      </c>
    </row>
    <row r="5395" spans="1:8" x14ac:dyDescent="0.25">
      <c r="A5395" s="174">
        <v>44055.656666666662</v>
      </c>
      <c r="B5395" s="181">
        <v>265</v>
      </c>
      <c r="C5395" s="176">
        <f t="shared" si="363"/>
        <v>8</v>
      </c>
      <c r="D5395" s="177">
        <f t="shared" si="364"/>
        <v>2020</v>
      </c>
      <c r="E5395" s="178">
        <f>IF(WEEKDAY(A5395,2)&gt;=6,6,IF(ISNUMBER(MATCH(TRUNC(A5395),Normativa!$A$81:$A$108,0)),6,INDEX(Normativa!$D$67:$AA$78,MATCH(MONTH(A5395),Normativa!$C$67:$C$78,0),MATCH(HOUR(A5395),Normativa!$D$66:$AA$66,0))))</f>
        <v>4</v>
      </c>
      <c r="F5395" s="176">
        <f t="shared" si="365"/>
        <v>265</v>
      </c>
      <c r="G5395" s="179">
        <f>INDEX('Optimitzador h'!$C$15:$H$15,E5395)</f>
        <v>307.99985726389514</v>
      </c>
      <c r="H5395" s="180">
        <f t="shared" si="366"/>
        <v>0</v>
      </c>
    </row>
    <row r="5396" spans="1:8" x14ac:dyDescent="0.25">
      <c r="A5396" s="174">
        <v>44055.698333333334</v>
      </c>
      <c r="B5396" s="181">
        <v>264</v>
      </c>
      <c r="C5396" s="176">
        <f t="shared" si="363"/>
        <v>8</v>
      </c>
      <c r="D5396" s="177">
        <f t="shared" si="364"/>
        <v>2020</v>
      </c>
      <c r="E5396" s="178">
        <f>IF(WEEKDAY(A5396,2)&gt;=6,6,IF(ISNUMBER(MATCH(TRUNC(A5396),Normativa!$A$81:$A$108,0)),6,INDEX(Normativa!$D$67:$AA$78,MATCH(MONTH(A5396),Normativa!$C$67:$C$78,0),MATCH(HOUR(A5396),Normativa!$D$66:$AA$66,0))))</f>
        <v>4</v>
      </c>
      <c r="F5396" s="176">
        <f t="shared" si="365"/>
        <v>264</v>
      </c>
      <c r="G5396" s="179">
        <f>INDEX('Optimitzador h'!$C$15:$H$15,E5396)</f>
        <v>307.99985726389514</v>
      </c>
      <c r="H5396" s="180">
        <f t="shared" si="366"/>
        <v>0</v>
      </c>
    </row>
    <row r="5397" spans="1:8" x14ac:dyDescent="0.25">
      <c r="A5397" s="174">
        <v>44055.74</v>
      </c>
      <c r="B5397" s="181">
        <v>250</v>
      </c>
      <c r="C5397" s="176">
        <f t="shared" si="363"/>
        <v>8</v>
      </c>
      <c r="D5397" s="177">
        <f t="shared" si="364"/>
        <v>2020</v>
      </c>
      <c r="E5397" s="178">
        <f>IF(WEEKDAY(A5397,2)&gt;=6,6,IF(ISNUMBER(MATCH(TRUNC(A5397),Normativa!$A$81:$A$108,0)),6,INDEX(Normativa!$D$67:$AA$78,MATCH(MONTH(A5397),Normativa!$C$67:$C$78,0),MATCH(HOUR(A5397),Normativa!$D$66:$AA$66,0))))</f>
        <v>4</v>
      </c>
      <c r="F5397" s="176">
        <f t="shared" si="365"/>
        <v>250</v>
      </c>
      <c r="G5397" s="179">
        <f>INDEX('Optimitzador h'!$C$15:$H$15,E5397)</f>
        <v>307.99985726389514</v>
      </c>
      <c r="H5397" s="180">
        <f t="shared" si="366"/>
        <v>0</v>
      </c>
    </row>
    <row r="5398" spans="1:8" x14ac:dyDescent="0.25">
      <c r="A5398" s="174">
        <v>44055.781666666662</v>
      </c>
      <c r="B5398" s="181">
        <v>243</v>
      </c>
      <c r="C5398" s="176">
        <f t="shared" si="363"/>
        <v>8</v>
      </c>
      <c r="D5398" s="177">
        <f t="shared" si="364"/>
        <v>2020</v>
      </c>
      <c r="E5398" s="178">
        <f>IF(WEEKDAY(A5398,2)&gt;=6,6,IF(ISNUMBER(MATCH(TRUNC(A5398),Normativa!$A$81:$A$108,0)),6,INDEX(Normativa!$D$67:$AA$78,MATCH(MONTH(A5398),Normativa!$C$67:$C$78,0),MATCH(HOUR(A5398),Normativa!$D$66:$AA$66,0))))</f>
        <v>3</v>
      </c>
      <c r="F5398" s="176">
        <f t="shared" si="365"/>
        <v>243</v>
      </c>
      <c r="G5398" s="179">
        <f>INDEX('Optimitzador h'!$C$15:$H$15,E5398)</f>
        <v>307.99985726389514</v>
      </c>
      <c r="H5398" s="180">
        <f t="shared" si="366"/>
        <v>0</v>
      </c>
    </row>
    <row r="5399" spans="1:8" x14ac:dyDescent="0.25">
      <c r="A5399" s="174">
        <v>44055.823333333334</v>
      </c>
      <c r="B5399" s="181">
        <v>230</v>
      </c>
      <c r="C5399" s="176">
        <f t="shared" si="363"/>
        <v>8</v>
      </c>
      <c r="D5399" s="177">
        <f t="shared" si="364"/>
        <v>2020</v>
      </c>
      <c r="E5399" s="178">
        <f>IF(WEEKDAY(A5399,2)&gt;=6,6,IF(ISNUMBER(MATCH(TRUNC(A5399),Normativa!$A$81:$A$108,0)),6,INDEX(Normativa!$D$67:$AA$78,MATCH(MONTH(A5399),Normativa!$C$67:$C$78,0),MATCH(HOUR(A5399),Normativa!$D$66:$AA$66,0))))</f>
        <v>3</v>
      </c>
      <c r="F5399" s="176">
        <f t="shared" si="365"/>
        <v>230</v>
      </c>
      <c r="G5399" s="179">
        <f>INDEX('Optimitzador h'!$C$15:$H$15,E5399)</f>
        <v>307.99985726389514</v>
      </c>
      <c r="H5399" s="180">
        <f t="shared" si="366"/>
        <v>0</v>
      </c>
    </row>
    <row r="5400" spans="1:8" x14ac:dyDescent="0.25">
      <c r="A5400" s="174">
        <v>44055.864999999998</v>
      </c>
      <c r="B5400" s="181">
        <v>214</v>
      </c>
      <c r="C5400" s="176">
        <f t="shared" si="363"/>
        <v>8</v>
      </c>
      <c r="D5400" s="177">
        <f t="shared" si="364"/>
        <v>2020</v>
      </c>
      <c r="E5400" s="178">
        <f>IF(WEEKDAY(A5400,2)&gt;=6,6,IF(ISNUMBER(MATCH(TRUNC(A5400),Normativa!$A$81:$A$108,0)),6,INDEX(Normativa!$D$67:$AA$78,MATCH(MONTH(A5400),Normativa!$C$67:$C$78,0),MATCH(HOUR(A5400),Normativa!$D$66:$AA$66,0))))</f>
        <v>3</v>
      </c>
      <c r="F5400" s="176">
        <f t="shared" si="365"/>
        <v>214</v>
      </c>
      <c r="G5400" s="179">
        <f>INDEX('Optimitzador h'!$C$15:$H$15,E5400)</f>
        <v>307.99985726389514</v>
      </c>
      <c r="H5400" s="180">
        <f t="shared" si="366"/>
        <v>0</v>
      </c>
    </row>
    <row r="5401" spans="1:8" x14ac:dyDescent="0.25">
      <c r="A5401" s="174">
        <v>44055.906666666662</v>
      </c>
      <c r="B5401" s="181">
        <v>176</v>
      </c>
      <c r="C5401" s="176">
        <f t="shared" si="363"/>
        <v>8</v>
      </c>
      <c r="D5401" s="177">
        <f t="shared" si="364"/>
        <v>2020</v>
      </c>
      <c r="E5401" s="178">
        <f>IF(WEEKDAY(A5401,2)&gt;=6,6,IF(ISNUMBER(MATCH(TRUNC(A5401),Normativa!$A$81:$A$108,0)),6,INDEX(Normativa!$D$67:$AA$78,MATCH(MONTH(A5401),Normativa!$C$67:$C$78,0),MATCH(HOUR(A5401),Normativa!$D$66:$AA$66,0))))</f>
        <v>3</v>
      </c>
      <c r="F5401" s="176">
        <f t="shared" si="365"/>
        <v>176</v>
      </c>
      <c r="G5401" s="179">
        <f>INDEX('Optimitzador h'!$C$15:$H$15,E5401)</f>
        <v>307.99985726389514</v>
      </c>
      <c r="H5401" s="180">
        <f t="shared" si="366"/>
        <v>0</v>
      </c>
    </row>
    <row r="5402" spans="1:8" x14ac:dyDescent="0.25">
      <c r="A5402" s="174">
        <v>44055.948333333334</v>
      </c>
      <c r="B5402" s="181">
        <v>134</v>
      </c>
      <c r="C5402" s="176">
        <f t="shared" si="363"/>
        <v>8</v>
      </c>
      <c r="D5402" s="177">
        <f t="shared" si="364"/>
        <v>2020</v>
      </c>
      <c r="E5402" s="178">
        <f>IF(WEEKDAY(A5402,2)&gt;=6,6,IF(ISNUMBER(MATCH(TRUNC(A5402),Normativa!$A$81:$A$108,0)),6,INDEX(Normativa!$D$67:$AA$78,MATCH(MONTH(A5402),Normativa!$C$67:$C$78,0),MATCH(HOUR(A5402),Normativa!$D$66:$AA$66,0))))</f>
        <v>4</v>
      </c>
      <c r="F5402" s="176">
        <f t="shared" si="365"/>
        <v>134</v>
      </c>
      <c r="G5402" s="179">
        <f>INDEX('Optimitzador h'!$C$15:$H$15,E5402)</f>
        <v>307.99985726389514</v>
      </c>
      <c r="H5402" s="180">
        <f t="shared" si="366"/>
        <v>0</v>
      </c>
    </row>
    <row r="5403" spans="1:8" x14ac:dyDescent="0.25">
      <c r="A5403" s="174">
        <v>44055.99</v>
      </c>
      <c r="B5403" s="181">
        <v>126</v>
      </c>
      <c r="C5403" s="176">
        <f t="shared" si="363"/>
        <v>8</v>
      </c>
      <c r="D5403" s="177">
        <f t="shared" si="364"/>
        <v>2020</v>
      </c>
      <c r="E5403" s="178">
        <f>IF(WEEKDAY(A5403,2)&gt;=6,6,IF(ISNUMBER(MATCH(TRUNC(A5403),Normativa!$A$81:$A$108,0)),6,INDEX(Normativa!$D$67:$AA$78,MATCH(MONTH(A5403),Normativa!$C$67:$C$78,0),MATCH(HOUR(A5403),Normativa!$D$66:$AA$66,0))))</f>
        <v>4</v>
      </c>
      <c r="F5403" s="176">
        <f t="shared" si="365"/>
        <v>126</v>
      </c>
      <c r="G5403" s="179">
        <f>INDEX('Optimitzador h'!$C$15:$H$15,E5403)</f>
        <v>307.99985726389514</v>
      </c>
      <c r="H5403" s="180">
        <f t="shared" si="366"/>
        <v>0</v>
      </c>
    </row>
    <row r="5404" spans="1:8" x14ac:dyDescent="0.25">
      <c r="A5404" s="174">
        <v>44056.031666666662</v>
      </c>
      <c r="B5404" s="181">
        <v>127</v>
      </c>
      <c r="C5404" s="176">
        <f t="shared" si="363"/>
        <v>8</v>
      </c>
      <c r="D5404" s="177">
        <f t="shared" si="364"/>
        <v>2020</v>
      </c>
      <c r="E5404" s="178">
        <f>IF(WEEKDAY(A5404,2)&gt;=6,6,IF(ISNUMBER(MATCH(TRUNC(A5404),Normativa!$A$81:$A$108,0)),6,INDEX(Normativa!$D$67:$AA$78,MATCH(MONTH(A5404),Normativa!$C$67:$C$78,0),MATCH(HOUR(A5404),Normativa!$D$66:$AA$66,0))))</f>
        <v>6</v>
      </c>
      <c r="F5404" s="176">
        <f t="shared" si="365"/>
        <v>127</v>
      </c>
      <c r="G5404" s="179">
        <f>INDEX('Optimitzador h'!$C$15:$H$15,E5404)</f>
        <v>550</v>
      </c>
      <c r="H5404" s="180">
        <f t="shared" si="366"/>
        <v>0</v>
      </c>
    </row>
    <row r="5405" spans="1:8" x14ac:dyDescent="0.25">
      <c r="A5405" s="174">
        <v>44056.073333333334</v>
      </c>
      <c r="B5405" s="181">
        <v>125</v>
      </c>
      <c r="C5405" s="176">
        <f t="shared" si="363"/>
        <v>8</v>
      </c>
      <c r="D5405" s="177">
        <f t="shared" si="364"/>
        <v>2020</v>
      </c>
      <c r="E5405" s="178">
        <f>IF(WEEKDAY(A5405,2)&gt;=6,6,IF(ISNUMBER(MATCH(TRUNC(A5405),Normativa!$A$81:$A$108,0)),6,INDEX(Normativa!$D$67:$AA$78,MATCH(MONTH(A5405),Normativa!$C$67:$C$78,0),MATCH(HOUR(A5405),Normativa!$D$66:$AA$66,0))))</f>
        <v>6</v>
      </c>
      <c r="F5405" s="176">
        <f t="shared" si="365"/>
        <v>125</v>
      </c>
      <c r="G5405" s="179">
        <f>INDEX('Optimitzador h'!$C$15:$H$15,E5405)</f>
        <v>550</v>
      </c>
      <c r="H5405" s="180">
        <f t="shared" si="366"/>
        <v>0</v>
      </c>
    </row>
    <row r="5406" spans="1:8" x14ac:dyDescent="0.25">
      <c r="A5406" s="174">
        <v>44056.114999999998</v>
      </c>
      <c r="B5406" s="181">
        <v>125</v>
      </c>
      <c r="C5406" s="176">
        <f t="shared" si="363"/>
        <v>8</v>
      </c>
      <c r="D5406" s="177">
        <f t="shared" si="364"/>
        <v>2020</v>
      </c>
      <c r="E5406" s="178">
        <f>IF(WEEKDAY(A5406,2)&gt;=6,6,IF(ISNUMBER(MATCH(TRUNC(A5406),Normativa!$A$81:$A$108,0)),6,INDEX(Normativa!$D$67:$AA$78,MATCH(MONTH(A5406),Normativa!$C$67:$C$78,0),MATCH(HOUR(A5406),Normativa!$D$66:$AA$66,0))))</f>
        <v>6</v>
      </c>
      <c r="F5406" s="176">
        <f t="shared" si="365"/>
        <v>125</v>
      </c>
      <c r="G5406" s="179">
        <f>INDEX('Optimitzador h'!$C$15:$H$15,E5406)</f>
        <v>550</v>
      </c>
      <c r="H5406" s="180">
        <f t="shared" si="366"/>
        <v>0</v>
      </c>
    </row>
    <row r="5407" spans="1:8" x14ac:dyDescent="0.25">
      <c r="A5407" s="174">
        <v>44056.156666666662</v>
      </c>
      <c r="B5407" s="181">
        <v>122</v>
      </c>
      <c r="C5407" s="176">
        <f t="shared" si="363"/>
        <v>8</v>
      </c>
      <c r="D5407" s="177">
        <f t="shared" si="364"/>
        <v>2020</v>
      </c>
      <c r="E5407" s="178">
        <f>IF(WEEKDAY(A5407,2)&gt;=6,6,IF(ISNUMBER(MATCH(TRUNC(A5407),Normativa!$A$81:$A$108,0)),6,INDEX(Normativa!$D$67:$AA$78,MATCH(MONTH(A5407),Normativa!$C$67:$C$78,0),MATCH(HOUR(A5407),Normativa!$D$66:$AA$66,0))))</f>
        <v>6</v>
      </c>
      <c r="F5407" s="176">
        <f t="shared" si="365"/>
        <v>122</v>
      </c>
      <c r="G5407" s="179">
        <f>INDEX('Optimitzador h'!$C$15:$H$15,E5407)</f>
        <v>550</v>
      </c>
      <c r="H5407" s="180">
        <f t="shared" si="366"/>
        <v>0</v>
      </c>
    </row>
    <row r="5408" spans="1:8" x14ac:dyDescent="0.25">
      <c r="A5408" s="174">
        <v>44056.198333333334</v>
      </c>
      <c r="B5408" s="181">
        <v>122</v>
      </c>
      <c r="C5408" s="176">
        <f t="shared" si="363"/>
        <v>8</v>
      </c>
      <c r="D5408" s="177">
        <f t="shared" si="364"/>
        <v>2020</v>
      </c>
      <c r="E5408" s="178">
        <f>IF(WEEKDAY(A5408,2)&gt;=6,6,IF(ISNUMBER(MATCH(TRUNC(A5408),Normativa!$A$81:$A$108,0)),6,INDEX(Normativa!$D$67:$AA$78,MATCH(MONTH(A5408),Normativa!$C$67:$C$78,0),MATCH(HOUR(A5408),Normativa!$D$66:$AA$66,0))))</f>
        <v>6</v>
      </c>
      <c r="F5408" s="176">
        <f t="shared" si="365"/>
        <v>122</v>
      </c>
      <c r="G5408" s="179">
        <f>INDEX('Optimitzador h'!$C$15:$H$15,E5408)</f>
        <v>550</v>
      </c>
      <c r="H5408" s="180">
        <f t="shared" si="366"/>
        <v>0</v>
      </c>
    </row>
    <row r="5409" spans="1:8" x14ac:dyDescent="0.25">
      <c r="A5409" s="174">
        <v>44056.24</v>
      </c>
      <c r="B5409" s="181">
        <v>136</v>
      </c>
      <c r="C5409" s="176">
        <f t="shared" si="363"/>
        <v>8</v>
      </c>
      <c r="D5409" s="177">
        <f t="shared" si="364"/>
        <v>2020</v>
      </c>
      <c r="E5409" s="178">
        <f>IF(WEEKDAY(A5409,2)&gt;=6,6,IF(ISNUMBER(MATCH(TRUNC(A5409),Normativa!$A$81:$A$108,0)),6,INDEX(Normativa!$D$67:$AA$78,MATCH(MONTH(A5409),Normativa!$C$67:$C$78,0),MATCH(HOUR(A5409),Normativa!$D$66:$AA$66,0))))</f>
        <v>6</v>
      </c>
      <c r="F5409" s="176">
        <f t="shared" si="365"/>
        <v>136</v>
      </c>
      <c r="G5409" s="179">
        <f>INDEX('Optimitzador h'!$C$15:$H$15,E5409)</f>
        <v>550</v>
      </c>
      <c r="H5409" s="180">
        <f t="shared" si="366"/>
        <v>0</v>
      </c>
    </row>
    <row r="5410" spans="1:8" x14ac:dyDescent="0.25">
      <c r="A5410" s="174">
        <v>44056.281666666662</v>
      </c>
      <c r="B5410" s="181">
        <v>147</v>
      </c>
      <c r="C5410" s="176">
        <f t="shared" si="363"/>
        <v>8</v>
      </c>
      <c r="D5410" s="177">
        <f t="shared" si="364"/>
        <v>2020</v>
      </c>
      <c r="E5410" s="178">
        <f>IF(WEEKDAY(A5410,2)&gt;=6,6,IF(ISNUMBER(MATCH(TRUNC(A5410),Normativa!$A$81:$A$108,0)),6,INDEX(Normativa!$D$67:$AA$78,MATCH(MONTH(A5410),Normativa!$C$67:$C$78,0),MATCH(HOUR(A5410),Normativa!$D$66:$AA$66,0))))</f>
        <v>6</v>
      </c>
      <c r="F5410" s="176">
        <f t="shared" si="365"/>
        <v>147</v>
      </c>
      <c r="G5410" s="179">
        <f>INDEX('Optimitzador h'!$C$15:$H$15,E5410)</f>
        <v>550</v>
      </c>
      <c r="H5410" s="180">
        <f t="shared" si="366"/>
        <v>0</v>
      </c>
    </row>
    <row r="5411" spans="1:8" x14ac:dyDescent="0.25">
      <c r="A5411" s="174">
        <v>44056.323333333334</v>
      </c>
      <c r="B5411" s="181">
        <v>181</v>
      </c>
      <c r="C5411" s="176">
        <f t="shared" si="363"/>
        <v>8</v>
      </c>
      <c r="D5411" s="177">
        <f t="shared" si="364"/>
        <v>2020</v>
      </c>
      <c r="E5411" s="178">
        <f>IF(WEEKDAY(A5411,2)&gt;=6,6,IF(ISNUMBER(MATCH(TRUNC(A5411),Normativa!$A$81:$A$108,0)),6,INDEX(Normativa!$D$67:$AA$78,MATCH(MONTH(A5411),Normativa!$C$67:$C$78,0),MATCH(HOUR(A5411),Normativa!$D$66:$AA$66,0))))</f>
        <v>6</v>
      </c>
      <c r="F5411" s="176">
        <f t="shared" si="365"/>
        <v>181</v>
      </c>
      <c r="G5411" s="179">
        <f>INDEX('Optimitzador h'!$C$15:$H$15,E5411)</f>
        <v>550</v>
      </c>
      <c r="H5411" s="180">
        <f t="shared" si="366"/>
        <v>0</v>
      </c>
    </row>
    <row r="5412" spans="1:8" x14ac:dyDescent="0.25">
      <c r="A5412" s="174">
        <v>44056.364999999998</v>
      </c>
      <c r="B5412" s="181">
        <v>265</v>
      </c>
      <c r="C5412" s="176">
        <f t="shared" si="363"/>
        <v>8</v>
      </c>
      <c r="D5412" s="177">
        <f t="shared" si="364"/>
        <v>2020</v>
      </c>
      <c r="E5412" s="178">
        <f>IF(WEEKDAY(A5412,2)&gt;=6,6,IF(ISNUMBER(MATCH(TRUNC(A5412),Normativa!$A$81:$A$108,0)),6,INDEX(Normativa!$D$67:$AA$78,MATCH(MONTH(A5412),Normativa!$C$67:$C$78,0),MATCH(HOUR(A5412),Normativa!$D$66:$AA$66,0))))</f>
        <v>4</v>
      </c>
      <c r="F5412" s="176">
        <f t="shared" si="365"/>
        <v>265</v>
      </c>
      <c r="G5412" s="179">
        <f>INDEX('Optimitzador h'!$C$15:$H$15,E5412)</f>
        <v>307.99985726389514</v>
      </c>
      <c r="H5412" s="180">
        <f t="shared" si="366"/>
        <v>0</v>
      </c>
    </row>
    <row r="5413" spans="1:8" x14ac:dyDescent="0.25">
      <c r="A5413" s="174">
        <v>44056.406666666662</v>
      </c>
      <c r="B5413" s="181">
        <v>262</v>
      </c>
      <c r="C5413" s="176">
        <f t="shared" si="363"/>
        <v>8</v>
      </c>
      <c r="D5413" s="177">
        <f t="shared" si="364"/>
        <v>2020</v>
      </c>
      <c r="E5413" s="178">
        <f>IF(WEEKDAY(A5413,2)&gt;=6,6,IF(ISNUMBER(MATCH(TRUNC(A5413),Normativa!$A$81:$A$108,0)),6,INDEX(Normativa!$D$67:$AA$78,MATCH(MONTH(A5413),Normativa!$C$67:$C$78,0),MATCH(HOUR(A5413),Normativa!$D$66:$AA$66,0))))</f>
        <v>3</v>
      </c>
      <c r="F5413" s="176">
        <f t="shared" si="365"/>
        <v>262</v>
      </c>
      <c r="G5413" s="179">
        <f>INDEX('Optimitzador h'!$C$15:$H$15,E5413)</f>
        <v>307.99985726389514</v>
      </c>
      <c r="H5413" s="180">
        <f t="shared" si="366"/>
        <v>0</v>
      </c>
    </row>
    <row r="5414" spans="1:8" x14ac:dyDescent="0.25">
      <c r="A5414" s="174">
        <v>44056.448333333334</v>
      </c>
      <c r="B5414" s="181">
        <v>264</v>
      </c>
      <c r="C5414" s="176">
        <f t="shared" si="363"/>
        <v>8</v>
      </c>
      <c r="D5414" s="177">
        <f t="shared" si="364"/>
        <v>2020</v>
      </c>
      <c r="E5414" s="178">
        <f>IF(WEEKDAY(A5414,2)&gt;=6,6,IF(ISNUMBER(MATCH(TRUNC(A5414),Normativa!$A$81:$A$108,0)),6,INDEX(Normativa!$D$67:$AA$78,MATCH(MONTH(A5414),Normativa!$C$67:$C$78,0),MATCH(HOUR(A5414),Normativa!$D$66:$AA$66,0))))</f>
        <v>3</v>
      </c>
      <c r="F5414" s="176">
        <f t="shared" si="365"/>
        <v>264</v>
      </c>
      <c r="G5414" s="179">
        <f>INDEX('Optimitzador h'!$C$15:$H$15,E5414)</f>
        <v>307.99985726389514</v>
      </c>
      <c r="H5414" s="180">
        <f t="shared" si="366"/>
        <v>0</v>
      </c>
    </row>
    <row r="5415" spans="1:8" x14ac:dyDescent="0.25">
      <c r="A5415" s="174">
        <v>44056.49</v>
      </c>
      <c r="B5415" s="181">
        <v>258</v>
      </c>
      <c r="C5415" s="176">
        <f t="shared" si="363"/>
        <v>8</v>
      </c>
      <c r="D5415" s="177">
        <f t="shared" si="364"/>
        <v>2020</v>
      </c>
      <c r="E5415" s="178">
        <f>IF(WEEKDAY(A5415,2)&gt;=6,6,IF(ISNUMBER(MATCH(TRUNC(A5415),Normativa!$A$81:$A$108,0)),6,INDEX(Normativa!$D$67:$AA$78,MATCH(MONTH(A5415),Normativa!$C$67:$C$78,0),MATCH(HOUR(A5415),Normativa!$D$66:$AA$66,0))))</f>
        <v>3</v>
      </c>
      <c r="F5415" s="176">
        <f t="shared" si="365"/>
        <v>258</v>
      </c>
      <c r="G5415" s="179">
        <f>INDEX('Optimitzador h'!$C$15:$H$15,E5415)</f>
        <v>307.99985726389514</v>
      </c>
      <c r="H5415" s="180">
        <f t="shared" si="366"/>
        <v>0</v>
      </c>
    </row>
    <row r="5416" spans="1:8" x14ac:dyDescent="0.25">
      <c r="A5416" s="174">
        <v>44056.531666666662</v>
      </c>
      <c r="B5416" s="181">
        <v>269</v>
      </c>
      <c r="C5416" s="176">
        <f t="shared" si="363"/>
        <v>8</v>
      </c>
      <c r="D5416" s="177">
        <f t="shared" si="364"/>
        <v>2020</v>
      </c>
      <c r="E5416" s="178">
        <f>IF(WEEKDAY(A5416,2)&gt;=6,6,IF(ISNUMBER(MATCH(TRUNC(A5416),Normativa!$A$81:$A$108,0)),6,INDEX(Normativa!$D$67:$AA$78,MATCH(MONTH(A5416),Normativa!$C$67:$C$78,0),MATCH(HOUR(A5416),Normativa!$D$66:$AA$66,0))))</f>
        <v>3</v>
      </c>
      <c r="F5416" s="176">
        <f t="shared" si="365"/>
        <v>269</v>
      </c>
      <c r="G5416" s="179">
        <f>INDEX('Optimitzador h'!$C$15:$H$15,E5416)</f>
        <v>307.99985726389514</v>
      </c>
      <c r="H5416" s="180">
        <f t="shared" si="366"/>
        <v>0</v>
      </c>
    </row>
    <row r="5417" spans="1:8" x14ac:dyDescent="0.25">
      <c r="A5417" s="174">
        <v>44056.573333333334</v>
      </c>
      <c r="B5417" s="181">
        <v>264</v>
      </c>
      <c r="C5417" s="176">
        <f t="shared" si="363"/>
        <v>8</v>
      </c>
      <c r="D5417" s="177">
        <f t="shared" si="364"/>
        <v>2020</v>
      </c>
      <c r="E5417" s="178">
        <f>IF(WEEKDAY(A5417,2)&gt;=6,6,IF(ISNUMBER(MATCH(TRUNC(A5417),Normativa!$A$81:$A$108,0)),6,INDEX(Normativa!$D$67:$AA$78,MATCH(MONTH(A5417),Normativa!$C$67:$C$78,0),MATCH(HOUR(A5417),Normativa!$D$66:$AA$66,0))))</f>
        <v>3</v>
      </c>
      <c r="F5417" s="176">
        <f t="shared" si="365"/>
        <v>264</v>
      </c>
      <c r="G5417" s="179">
        <f>INDEX('Optimitzador h'!$C$15:$H$15,E5417)</f>
        <v>307.99985726389514</v>
      </c>
      <c r="H5417" s="180">
        <f t="shared" si="366"/>
        <v>0</v>
      </c>
    </row>
    <row r="5418" spans="1:8" x14ac:dyDescent="0.25">
      <c r="A5418" s="174">
        <v>44056.614999999998</v>
      </c>
      <c r="B5418" s="181">
        <v>257</v>
      </c>
      <c r="C5418" s="176">
        <f t="shared" si="363"/>
        <v>8</v>
      </c>
      <c r="D5418" s="177">
        <f t="shared" si="364"/>
        <v>2020</v>
      </c>
      <c r="E5418" s="178">
        <f>IF(WEEKDAY(A5418,2)&gt;=6,6,IF(ISNUMBER(MATCH(TRUNC(A5418),Normativa!$A$81:$A$108,0)),6,INDEX(Normativa!$D$67:$AA$78,MATCH(MONTH(A5418),Normativa!$C$67:$C$78,0),MATCH(HOUR(A5418),Normativa!$D$66:$AA$66,0))))</f>
        <v>4</v>
      </c>
      <c r="F5418" s="176">
        <f t="shared" si="365"/>
        <v>257</v>
      </c>
      <c r="G5418" s="179">
        <f>INDEX('Optimitzador h'!$C$15:$H$15,E5418)</f>
        <v>307.99985726389514</v>
      </c>
      <c r="H5418" s="180">
        <f t="shared" si="366"/>
        <v>0</v>
      </c>
    </row>
    <row r="5419" spans="1:8" x14ac:dyDescent="0.25">
      <c r="A5419" s="174">
        <v>44056.656666666662</v>
      </c>
      <c r="B5419" s="181">
        <v>274</v>
      </c>
      <c r="C5419" s="176">
        <f t="shared" si="363"/>
        <v>8</v>
      </c>
      <c r="D5419" s="177">
        <f t="shared" si="364"/>
        <v>2020</v>
      </c>
      <c r="E5419" s="178">
        <f>IF(WEEKDAY(A5419,2)&gt;=6,6,IF(ISNUMBER(MATCH(TRUNC(A5419),Normativa!$A$81:$A$108,0)),6,INDEX(Normativa!$D$67:$AA$78,MATCH(MONTH(A5419),Normativa!$C$67:$C$78,0),MATCH(HOUR(A5419),Normativa!$D$66:$AA$66,0))))</f>
        <v>4</v>
      </c>
      <c r="F5419" s="176">
        <f t="shared" si="365"/>
        <v>274</v>
      </c>
      <c r="G5419" s="179">
        <f>INDEX('Optimitzador h'!$C$15:$H$15,E5419)</f>
        <v>307.99985726389514</v>
      </c>
      <c r="H5419" s="180">
        <f t="shared" si="366"/>
        <v>0</v>
      </c>
    </row>
    <row r="5420" spans="1:8" x14ac:dyDescent="0.25">
      <c r="A5420" s="174">
        <v>44056.698333333334</v>
      </c>
      <c r="B5420" s="181">
        <v>268</v>
      </c>
      <c r="C5420" s="176">
        <f t="shared" si="363"/>
        <v>8</v>
      </c>
      <c r="D5420" s="177">
        <f t="shared" si="364"/>
        <v>2020</v>
      </c>
      <c r="E5420" s="178">
        <f>IF(WEEKDAY(A5420,2)&gt;=6,6,IF(ISNUMBER(MATCH(TRUNC(A5420),Normativa!$A$81:$A$108,0)),6,INDEX(Normativa!$D$67:$AA$78,MATCH(MONTH(A5420),Normativa!$C$67:$C$78,0),MATCH(HOUR(A5420),Normativa!$D$66:$AA$66,0))))</f>
        <v>4</v>
      </c>
      <c r="F5420" s="176">
        <f t="shared" si="365"/>
        <v>268</v>
      </c>
      <c r="G5420" s="179">
        <f>INDEX('Optimitzador h'!$C$15:$H$15,E5420)</f>
        <v>307.99985726389514</v>
      </c>
      <c r="H5420" s="180">
        <f t="shared" si="366"/>
        <v>0</v>
      </c>
    </row>
    <row r="5421" spans="1:8" x14ac:dyDescent="0.25">
      <c r="A5421" s="174">
        <v>44056.74</v>
      </c>
      <c r="B5421" s="181">
        <v>258</v>
      </c>
      <c r="C5421" s="176">
        <f t="shared" si="363"/>
        <v>8</v>
      </c>
      <c r="D5421" s="177">
        <f t="shared" si="364"/>
        <v>2020</v>
      </c>
      <c r="E5421" s="178">
        <f>IF(WEEKDAY(A5421,2)&gt;=6,6,IF(ISNUMBER(MATCH(TRUNC(A5421),Normativa!$A$81:$A$108,0)),6,INDEX(Normativa!$D$67:$AA$78,MATCH(MONTH(A5421),Normativa!$C$67:$C$78,0),MATCH(HOUR(A5421),Normativa!$D$66:$AA$66,0))))</f>
        <v>4</v>
      </c>
      <c r="F5421" s="176">
        <f t="shared" si="365"/>
        <v>258</v>
      </c>
      <c r="G5421" s="179">
        <f>INDEX('Optimitzador h'!$C$15:$H$15,E5421)</f>
        <v>307.99985726389514</v>
      </c>
      <c r="H5421" s="180">
        <f t="shared" si="366"/>
        <v>0</v>
      </c>
    </row>
    <row r="5422" spans="1:8" x14ac:dyDescent="0.25">
      <c r="A5422" s="174">
        <v>44056.781666666662</v>
      </c>
      <c r="B5422" s="181">
        <v>258</v>
      </c>
      <c r="C5422" s="176">
        <f t="shared" si="363"/>
        <v>8</v>
      </c>
      <c r="D5422" s="177">
        <f t="shared" si="364"/>
        <v>2020</v>
      </c>
      <c r="E5422" s="178">
        <f>IF(WEEKDAY(A5422,2)&gt;=6,6,IF(ISNUMBER(MATCH(TRUNC(A5422),Normativa!$A$81:$A$108,0)),6,INDEX(Normativa!$D$67:$AA$78,MATCH(MONTH(A5422),Normativa!$C$67:$C$78,0),MATCH(HOUR(A5422),Normativa!$D$66:$AA$66,0))))</f>
        <v>3</v>
      </c>
      <c r="F5422" s="176">
        <f t="shared" si="365"/>
        <v>258</v>
      </c>
      <c r="G5422" s="179">
        <f>INDEX('Optimitzador h'!$C$15:$H$15,E5422)</f>
        <v>307.99985726389514</v>
      </c>
      <c r="H5422" s="180">
        <f t="shared" si="366"/>
        <v>0</v>
      </c>
    </row>
    <row r="5423" spans="1:8" x14ac:dyDescent="0.25">
      <c r="A5423" s="174">
        <v>44056.823333333334</v>
      </c>
      <c r="B5423" s="181">
        <v>237</v>
      </c>
      <c r="C5423" s="176">
        <f t="shared" si="363"/>
        <v>8</v>
      </c>
      <c r="D5423" s="177">
        <f t="shared" si="364"/>
        <v>2020</v>
      </c>
      <c r="E5423" s="178">
        <f>IF(WEEKDAY(A5423,2)&gt;=6,6,IF(ISNUMBER(MATCH(TRUNC(A5423),Normativa!$A$81:$A$108,0)),6,INDEX(Normativa!$D$67:$AA$78,MATCH(MONTH(A5423),Normativa!$C$67:$C$78,0),MATCH(HOUR(A5423),Normativa!$D$66:$AA$66,0))))</f>
        <v>3</v>
      </c>
      <c r="F5423" s="176">
        <f t="shared" si="365"/>
        <v>237</v>
      </c>
      <c r="G5423" s="179">
        <f>INDEX('Optimitzador h'!$C$15:$H$15,E5423)</f>
        <v>307.99985726389514</v>
      </c>
      <c r="H5423" s="180">
        <f t="shared" si="366"/>
        <v>0</v>
      </c>
    </row>
    <row r="5424" spans="1:8" x14ac:dyDescent="0.25">
      <c r="A5424" s="174">
        <v>44056.864999999998</v>
      </c>
      <c r="B5424" s="181">
        <v>219</v>
      </c>
      <c r="C5424" s="176">
        <f t="shared" si="363"/>
        <v>8</v>
      </c>
      <c r="D5424" s="177">
        <f t="shared" si="364"/>
        <v>2020</v>
      </c>
      <c r="E5424" s="178">
        <f>IF(WEEKDAY(A5424,2)&gt;=6,6,IF(ISNUMBER(MATCH(TRUNC(A5424),Normativa!$A$81:$A$108,0)),6,INDEX(Normativa!$D$67:$AA$78,MATCH(MONTH(A5424),Normativa!$C$67:$C$78,0),MATCH(HOUR(A5424),Normativa!$D$66:$AA$66,0))))</f>
        <v>3</v>
      </c>
      <c r="F5424" s="176">
        <f t="shared" si="365"/>
        <v>219</v>
      </c>
      <c r="G5424" s="179">
        <f>INDEX('Optimitzador h'!$C$15:$H$15,E5424)</f>
        <v>307.99985726389514</v>
      </c>
      <c r="H5424" s="180">
        <f t="shared" si="366"/>
        <v>0</v>
      </c>
    </row>
    <row r="5425" spans="1:8" x14ac:dyDescent="0.25">
      <c r="A5425" s="174">
        <v>44056.906666666662</v>
      </c>
      <c r="B5425" s="181">
        <v>139</v>
      </c>
      <c r="C5425" s="176">
        <f t="shared" si="363"/>
        <v>8</v>
      </c>
      <c r="D5425" s="177">
        <f t="shared" si="364"/>
        <v>2020</v>
      </c>
      <c r="E5425" s="178">
        <f>IF(WEEKDAY(A5425,2)&gt;=6,6,IF(ISNUMBER(MATCH(TRUNC(A5425),Normativa!$A$81:$A$108,0)),6,INDEX(Normativa!$D$67:$AA$78,MATCH(MONTH(A5425),Normativa!$C$67:$C$78,0),MATCH(HOUR(A5425),Normativa!$D$66:$AA$66,0))))</f>
        <v>3</v>
      </c>
      <c r="F5425" s="176">
        <f t="shared" si="365"/>
        <v>139</v>
      </c>
      <c r="G5425" s="179">
        <f>INDEX('Optimitzador h'!$C$15:$H$15,E5425)</f>
        <v>307.99985726389514</v>
      </c>
      <c r="H5425" s="180">
        <f t="shared" si="366"/>
        <v>0</v>
      </c>
    </row>
    <row r="5426" spans="1:8" x14ac:dyDescent="0.25">
      <c r="A5426" s="174">
        <v>44056.948333333334</v>
      </c>
      <c r="B5426" s="181">
        <v>138</v>
      </c>
      <c r="C5426" s="176">
        <f t="shared" si="363"/>
        <v>8</v>
      </c>
      <c r="D5426" s="177">
        <f t="shared" si="364"/>
        <v>2020</v>
      </c>
      <c r="E5426" s="178">
        <f>IF(WEEKDAY(A5426,2)&gt;=6,6,IF(ISNUMBER(MATCH(TRUNC(A5426),Normativa!$A$81:$A$108,0)),6,INDEX(Normativa!$D$67:$AA$78,MATCH(MONTH(A5426),Normativa!$C$67:$C$78,0),MATCH(HOUR(A5426),Normativa!$D$66:$AA$66,0))))</f>
        <v>4</v>
      </c>
      <c r="F5426" s="176">
        <f t="shared" si="365"/>
        <v>138</v>
      </c>
      <c r="G5426" s="179">
        <f>INDEX('Optimitzador h'!$C$15:$H$15,E5426)</f>
        <v>307.99985726389514</v>
      </c>
      <c r="H5426" s="180">
        <f t="shared" si="366"/>
        <v>0</v>
      </c>
    </row>
    <row r="5427" spans="1:8" x14ac:dyDescent="0.25">
      <c r="A5427" s="174">
        <v>44056.99</v>
      </c>
      <c r="B5427" s="181">
        <v>130</v>
      </c>
      <c r="C5427" s="176">
        <f t="shared" si="363"/>
        <v>8</v>
      </c>
      <c r="D5427" s="177">
        <f t="shared" si="364"/>
        <v>2020</v>
      </c>
      <c r="E5427" s="178">
        <f>IF(WEEKDAY(A5427,2)&gt;=6,6,IF(ISNUMBER(MATCH(TRUNC(A5427),Normativa!$A$81:$A$108,0)),6,INDEX(Normativa!$D$67:$AA$78,MATCH(MONTH(A5427),Normativa!$C$67:$C$78,0),MATCH(HOUR(A5427),Normativa!$D$66:$AA$66,0))))</f>
        <v>4</v>
      </c>
      <c r="F5427" s="176">
        <f t="shared" si="365"/>
        <v>130</v>
      </c>
      <c r="G5427" s="179">
        <f>INDEX('Optimitzador h'!$C$15:$H$15,E5427)</f>
        <v>307.99985726389514</v>
      </c>
      <c r="H5427" s="180">
        <f t="shared" si="366"/>
        <v>0</v>
      </c>
    </row>
    <row r="5428" spans="1:8" x14ac:dyDescent="0.25">
      <c r="A5428" s="174">
        <v>44057.031666666662</v>
      </c>
      <c r="B5428" s="181">
        <v>131</v>
      </c>
      <c r="C5428" s="176">
        <f t="shared" si="363"/>
        <v>8</v>
      </c>
      <c r="D5428" s="177">
        <f t="shared" si="364"/>
        <v>2020</v>
      </c>
      <c r="E5428" s="178">
        <f>IF(WEEKDAY(A5428,2)&gt;=6,6,IF(ISNUMBER(MATCH(TRUNC(A5428),Normativa!$A$81:$A$108,0)),6,INDEX(Normativa!$D$67:$AA$78,MATCH(MONTH(A5428),Normativa!$C$67:$C$78,0),MATCH(HOUR(A5428),Normativa!$D$66:$AA$66,0))))</f>
        <v>6</v>
      </c>
      <c r="F5428" s="176">
        <f t="shared" si="365"/>
        <v>131</v>
      </c>
      <c r="G5428" s="179">
        <f>INDEX('Optimitzador h'!$C$15:$H$15,E5428)</f>
        <v>550</v>
      </c>
      <c r="H5428" s="180">
        <f t="shared" si="366"/>
        <v>0</v>
      </c>
    </row>
    <row r="5429" spans="1:8" x14ac:dyDescent="0.25">
      <c r="A5429" s="174">
        <v>44057.073333333334</v>
      </c>
      <c r="B5429" s="181">
        <v>125</v>
      </c>
      <c r="C5429" s="176">
        <f t="shared" si="363"/>
        <v>8</v>
      </c>
      <c r="D5429" s="177">
        <f t="shared" si="364"/>
        <v>2020</v>
      </c>
      <c r="E5429" s="178">
        <f>IF(WEEKDAY(A5429,2)&gt;=6,6,IF(ISNUMBER(MATCH(TRUNC(A5429),Normativa!$A$81:$A$108,0)),6,INDEX(Normativa!$D$67:$AA$78,MATCH(MONTH(A5429),Normativa!$C$67:$C$78,0),MATCH(HOUR(A5429),Normativa!$D$66:$AA$66,0))))</f>
        <v>6</v>
      </c>
      <c r="F5429" s="176">
        <f t="shared" si="365"/>
        <v>125</v>
      </c>
      <c r="G5429" s="179">
        <f>INDEX('Optimitzador h'!$C$15:$H$15,E5429)</f>
        <v>550</v>
      </c>
      <c r="H5429" s="180">
        <f t="shared" si="366"/>
        <v>0</v>
      </c>
    </row>
    <row r="5430" spans="1:8" x14ac:dyDescent="0.25">
      <c r="A5430" s="174">
        <v>44057.114999999998</v>
      </c>
      <c r="B5430" s="181">
        <v>125</v>
      </c>
      <c r="C5430" s="176">
        <f t="shared" si="363"/>
        <v>8</v>
      </c>
      <c r="D5430" s="177">
        <f t="shared" si="364"/>
        <v>2020</v>
      </c>
      <c r="E5430" s="178">
        <f>IF(WEEKDAY(A5430,2)&gt;=6,6,IF(ISNUMBER(MATCH(TRUNC(A5430),Normativa!$A$81:$A$108,0)),6,INDEX(Normativa!$D$67:$AA$78,MATCH(MONTH(A5430),Normativa!$C$67:$C$78,0),MATCH(HOUR(A5430),Normativa!$D$66:$AA$66,0))))</f>
        <v>6</v>
      </c>
      <c r="F5430" s="176">
        <f t="shared" si="365"/>
        <v>125</v>
      </c>
      <c r="G5430" s="179">
        <f>INDEX('Optimitzador h'!$C$15:$H$15,E5430)</f>
        <v>550</v>
      </c>
      <c r="H5430" s="180">
        <f t="shared" si="366"/>
        <v>0</v>
      </c>
    </row>
    <row r="5431" spans="1:8" x14ac:dyDescent="0.25">
      <c r="A5431" s="174">
        <v>44057.156666666662</v>
      </c>
      <c r="B5431" s="181">
        <v>126</v>
      </c>
      <c r="C5431" s="176">
        <f t="shared" si="363"/>
        <v>8</v>
      </c>
      <c r="D5431" s="177">
        <f t="shared" si="364"/>
        <v>2020</v>
      </c>
      <c r="E5431" s="178">
        <f>IF(WEEKDAY(A5431,2)&gt;=6,6,IF(ISNUMBER(MATCH(TRUNC(A5431),Normativa!$A$81:$A$108,0)),6,INDEX(Normativa!$D$67:$AA$78,MATCH(MONTH(A5431),Normativa!$C$67:$C$78,0),MATCH(HOUR(A5431),Normativa!$D$66:$AA$66,0))))</f>
        <v>6</v>
      </c>
      <c r="F5431" s="176">
        <f t="shared" si="365"/>
        <v>126</v>
      </c>
      <c r="G5431" s="179">
        <f>INDEX('Optimitzador h'!$C$15:$H$15,E5431)</f>
        <v>550</v>
      </c>
      <c r="H5431" s="180">
        <f t="shared" si="366"/>
        <v>0</v>
      </c>
    </row>
    <row r="5432" spans="1:8" x14ac:dyDescent="0.25">
      <c r="A5432" s="174">
        <v>44057.198333333334</v>
      </c>
      <c r="B5432" s="181">
        <v>126</v>
      </c>
      <c r="C5432" s="176">
        <f t="shared" si="363"/>
        <v>8</v>
      </c>
      <c r="D5432" s="177">
        <f t="shared" si="364"/>
        <v>2020</v>
      </c>
      <c r="E5432" s="178">
        <f>IF(WEEKDAY(A5432,2)&gt;=6,6,IF(ISNUMBER(MATCH(TRUNC(A5432),Normativa!$A$81:$A$108,0)),6,INDEX(Normativa!$D$67:$AA$78,MATCH(MONTH(A5432),Normativa!$C$67:$C$78,0),MATCH(HOUR(A5432),Normativa!$D$66:$AA$66,0))))</f>
        <v>6</v>
      </c>
      <c r="F5432" s="176">
        <f t="shared" si="365"/>
        <v>126</v>
      </c>
      <c r="G5432" s="179">
        <f>INDEX('Optimitzador h'!$C$15:$H$15,E5432)</f>
        <v>550</v>
      </c>
      <c r="H5432" s="180">
        <f t="shared" si="366"/>
        <v>0</v>
      </c>
    </row>
    <row r="5433" spans="1:8" x14ac:dyDescent="0.25">
      <c r="A5433" s="174">
        <v>44057.24</v>
      </c>
      <c r="B5433" s="181">
        <v>139</v>
      </c>
      <c r="C5433" s="176">
        <f t="shared" si="363"/>
        <v>8</v>
      </c>
      <c r="D5433" s="177">
        <f t="shared" si="364"/>
        <v>2020</v>
      </c>
      <c r="E5433" s="178">
        <f>IF(WEEKDAY(A5433,2)&gt;=6,6,IF(ISNUMBER(MATCH(TRUNC(A5433),Normativa!$A$81:$A$108,0)),6,INDEX(Normativa!$D$67:$AA$78,MATCH(MONTH(A5433),Normativa!$C$67:$C$78,0),MATCH(HOUR(A5433),Normativa!$D$66:$AA$66,0))))</f>
        <v>6</v>
      </c>
      <c r="F5433" s="176">
        <f t="shared" si="365"/>
        <v>139</v>
      </c>
      <c r="G5433" s="179">
        <f>INDEX('Optimitzador h'!$C$15:$H$15,E5433)</f>
        <v>550</v>
      </c>
      <c r="H5433" s="180">
        <f t="shared" si="366"/>
        <v>0</v>
      </c>
    </row>
    <row r="5434" spans="1:8" x14ac:dyDescent="0.25">
      <c r="A5434" s="174">
        <v>44057.281666666662</v>
      </c>
      <c r="B5434" s="181">
        <v>144</v>
      </c>
      <c r="C5434" s="176">
        <f t="shared" si="363"/>
        <v>8</v>
      </c>
      <c r="D5434" s="177">
        <f t="shared" si="364"/>
        <v>2020</v>
      </c>
      <c r="E5434" s="178">
        <f>IF(WEEKDAY(A5434,2)&gt;=6,6,IF(ISNUMBER(MATCH(TRUNC(A5434),Normativa!$A$81:$A$108,0)),6,INDEX(Normativa!$D$67:$AA$78,MATCH(MONTH(A5434),Normativa!$C$67:$C$78,0),MATCH(HOUR(A5434),Normativa!$D$66:$AA$66,0))))</f>
        <v>6</v>
      </c>
      <c r="F5434" s="176">
        <f t="shared" si="365"/>
        <v>144</v>
      </c>
      <c r="G5434" s="179">
        <f>INDEX('Optimitzador h'!$C$15:$H$15,E5434)</f>
        <v>550</v>
      </c>
      <c r="H5434" s="180">
        <f t="shared" si="366"/>
        <v>0</v>
      </c>
    </row>
    <row r="5435" spans="1:8" x14ac:dyDescent="0.25">
      <c r="A5435" s="174">
        <v>44057.323333333334</v>
      </c>
      <c r="B5435" s="181">
        <v>163</v>
      </c>
      <c r="C5435" s="176">
        <f t="shared" si="363"/>
        <v>8</v>
      </c>
      <c r="D5435" s="177">
        <f t="shared" si="364"/>
        <v>2020</v>
      </c>
      <c r="E5435" s="178">
        <f>IF(WEEKDAY(A5435,2)&gt;=6,6,IF(ISNUMBER(MATCH(TRUNC(A5435),Normativa!$A$81:$A$108,0)),6,INDEX(Normativa!$D$67:$AA$78,MATCH(MONTH(A5435),Normativa!$C$67:$C$78,0),MATCH(HOUR(A5435),Normativa!$D$66:$AA$66,0))))</f>
        <v>6</v>
      </c>
      <c r="F5435" s="176">
        <f t="shared" si="365"/>
        <v>163</v>
      </c>
      <c r="G5435" s="179">
        <f>INDEX('Optimitzador h'!$C$15:$H$15,E5435)</f>
        <v>550</v>
      </c>
      <c r="H5435" s="180">
        <f t="shared" si="366"/>
        <v>0</v>
      </c>
    </row>
    <row r="5436" spans="1:8" x14ac:dyDescent="0.25">
      <c r="A5436" s="174">
        <v>44057.364999999998</v>
      </c>
      <c r="B5436" s="181">
        <v>161</v>
      </c>
      <c r="C5436" s="176">
        <f t="shared" si="363"/>
        <v>8</v>
      </c>
      <c r="D5436" s="177">
        <f t="shared" si="364"/>
        <v>2020</v>
      </c>
      <c r="E5436" s="178">
        <f>IF(WEEKDAY(A5436,2)&gt;=6,6,IF(ISNUMBER(MATCH(TRUNC(A5436),Normativa!$A$81:$A$108,0)),6,INDEX(Normativa!$D$67:$AA$78,MATCH(MONTH(A5436),Normativa!$C$67:$C$78,0),MATCH(HOUR(A5436),Normativa!$D$66:$AA$66,0))))</f>
        <v>4</v>
      </c>
      <c r="F5436" s="176">
        <f t="shared" si="365"/>
        <v>161</v>
      </c>
      <c r="G5436" s="179">
        <f>INDEX('Optimitzador h'!$C$15:$H$15,E5436)</f>
        <v>307.99985726389514</v>
      </c>
      <c r="H5436" s="180">
        <f t="shared" si="366"/>
        <v>0</v>
      </c>
    </row>
    <row r="5437" spans="1:8" x14ac:dyDescent="0.25">
      <c r="A5437" s="174">
        <v>44057.406666666662</v>
      </c>
      <c r="B5437" s="181">
        <v>162</v>
      </c>
      <c r="C5437" s="176">
        <f t="shared" si="363"/>
        <v>8</v>
      </c>
      <c r="D5437" s="177">
        <f t="shared" si="364"/>
        <v>2020</v>
      </c>
      <c r="E5437" s="178">
        <f>IF(WEEKDAY(A5437,2)&gt;=6,6,IF(ISNUMBER(MATCH(TRUNC(A5437),Normativa!$A$81:$A$108,0)),6,INDEX(Normativa!$D$67:$AA$78,MATCH(MONTH(A5437),Normativa!$C$67:$C$78,0),MATCH(HOUR(A5437),Normativa!$D$66:$AA$66,0))))</f>
        <v>3</v>
      </c>
      <c r="F5437" s="176">
        <f t="shared" si="365"/>
        <v>162</v>
      </c>
      <c r="G5437" s="179">
        <f>INDEX('Optimitzador h'!$C$15:$H$15,E5437)</f>
        <v>307.99985726389514</v>
      </c>
      <c r="H5437" s="180">
        <f t="shared" si="366"/>
        <v>0</v>
      </c>
    </row>
    <row r="5438" spans="1:8" x14ac:dyDescent="0.25">
      <c r="A5438" s="174">
        <v>44057.448333333334</v>
      </c>
      <c r="B5438" s="181">
        <v>161</v>
      </c>
      <c r="C5438" s="176">
        <f t="shared" si="363"/>
        <v>8</v>
      </c>
      <c r="D5438" s="177">
        <f t="shared" si="364"/>
        <v>2020</v>
      </c>
      <c r="E5438" s="178">
        <f>IF(WEEKDAY(A5438,2)&gt;=6,6,IF(ISNUMBER(MATCH(TRUNC(A5438),Normativa!$A$81:$A$108,0)),6,INDEX(Normativa!$D$67:$AA$78,MATCH(MONTH(A5438),Normativa!$C$67:$C$78,0),MATCH(HOUR(A5438),Normativa!$D$66:$AA$66,0))))</f>
        <v>3</v>
      </c>
      <c r="F5438" s="176">
        <f t="shared" si="365"/>
        <v>161</v>
      </c>
      <c r="G5438" s="179">
        <f>INDEX('Optimitzador h'!$C$15:$H$15,E5438)</f>
        <v>307.99985726389514</v>
      </c>
      <c r="H5438" s="180">
        <f t="shared" si="366"/>
        <v>0</v>
      </c>
    </row>
    <row r="5439" spans="1:8" x14ac:dyDescent="0.25">
      <c r="A5439" s="174">
        <v>44057.49</v>
      </c>
      <c r="B5439" s="181">
        <v>155</v>
      </c>
      <c r="C5439" s="176">
        <f t="shared" si="363"/>
        <v>8</v>
      </c>
      <c r="D5439" s="177">
        <f t="shared" si="364"/>
        <v>2020</v>
      </c>
      <c r="E5439" s="178">
        <f>IF(WEEKDAY(A5439,2)&gt;=6,6,IF(ISNUMBER(MATCH(TRUNC(A5439),Normativa!$A$81:$A$108,0)),6,INDEX(Normativa!$D$67:$AA$78,MATCH(MONTH(A5439),Normativa!$C$67:$C$78,0),MATCH(HOUR(A5439),Normativa!$D$66:$AA$66,0))))</f>
        <v>3</v>
      </c>
      <c r="F5439" s="176">
        <f t="shared" si="365"/>
        <v>155</v>
      </c>
      <c r="G5439" s="179">
        <f>INDEX('Optimitzador h'!$C$15:$H$15,E5439)</f>
        <v>307.99985726389514</v>
      </c>
      <c r="H5439" s="180">
        <f t="shared" si="366"/>
        <v>0</v>
      </c>
    </row>
    <row r="5440" spans="1:8" x14ac:dyDescent="0.25">
      <c r="A5440" s="174">
        <v>44057.531666666662</v>
      </c>
      <c r="B5440" s="181">
        <v>170</v>
      </c>
      <c r="C5440" s="176">
        <f t="shared" si="363"/>
        <v>8</v>
      </c>
      <c r="D5440" s="177">
        <f t="shared" si="364"/>
        <v>2020</v>
      </c>
      <c r="E5440" s="178">
        <f>IF(WEEKDAY(A5440,2)&gt;=6,6,IF(ISNUMBER(MATCH(TRUNC(A5440),Normativa!$A$81:$A$108,0)),6,INDEX(Normativa!$D$67:$AA$78,MATCH(MONTH(A5440),Normativa!$C$67:$C$78,0),MATCH(HOUR(A5440),Normativa!$D$66:$AA$66,0))))</f>
        <v>3</v>
      </c>
      <c r="F5440" s="176">
        <f t="shared" si="365"/>
        <v>170</v>
      </c>
      <c r="G5440" s="179">
        <f>INDEX('Optimitzador h'!$C$15:$H$15,E5440)</f>
        <v>307.99985726389514</v>
      </c>
      <c r="H5440" s="180">
        <f t="shared" si="366"/>
        <v>0</v>
      </c>
    </row>
    <row r="5441" spans="1:8" x14ac:dyDescent="0.25">
      <c r="A5441" s="174">
        <v>44057.573333333334</v>
      </c>
      <c r="B5441" s="181">
        <v>167</v>
      </c>
      <c r="C5441" s="176">
        <f t="shared" si="363"/>
        <v>8</v>
      </c>
      <c r="D5441" s="177">
        <f t="shared" si="364"/>
        <v>2020</v>
      </c>
      <c r="E5441" s="178">
        <f>IF(WEEKDAY(A5441,2)&gt;=6,6,IF(ISNUMBER(MATCH(TRUNC(A5441),Normativa!$A$81:$A$108,0)),6,INDEX(Normativa!$D$67:$AA$78,MATCH(MONTH(A5441),Normativa!$C$67:$C$78,0),MATCH(HOUR(A5441),Normativa!$D$66:$AA$66,0))))</f>
        <v>3</v>
      </c>
      <c r="F5441" s="176">
        <f t="shared" si="365"/>
        <v>167</v>
      </c>
      <c r="G5441" s="179">
        <f>INDEX('Optimitzador h'!$C$15:$H$15,E5441)</f>
        <v>307.99985726389514</v>
      </c>
      <c r="H5441" s="180">
        <f t="shared" si="366"/>
        <v>0</v>
      </c>
    </row>
    <row r="5442" spans="1:8" x14ac:dyDescent="0.25">
      <c r="A5442" s="174">
        <v>44057.614999999998</v>
      </c>
      <c r="B5442" s="181">
        <v>168</v>
      </c>
      <c r="C5442" s="176">
        <f t="shared" si="363"/>
        <v>8</v>
      </c>
      <c r="D5442" s="177">
        <f t="shared" si="364"/>
        <v>2020</v>
      </c>
      <c r="E5442" s="178">
        <f>IF(WEEKDAY(A5442,2)&gt;=6,6,IF(ISNUMBER(MATCH(TRUNC(A5442),Normativa!$A$81:$A$108,0)),6,INDEX(Normativa!$D$67:$AA$78,MATCH(MONTH(A5442),Normativa!$C$67:$C$78,0),MATCH(HOUR(A5442),Normativa!$D$66:$AA$66,0))))</f>
        <v>4</v>
      </c>
      <c r="F5442" s="176">
        <f t="shared" si="365"/>
        <v>168</v>
      </c>
      <c r="G5442" s="179">
        <f>INDEX('Optimitzador h'!$C$15:$H$15,E5442)</f>
        <v>307.99985726389514</v>
      </c>
      <c r="H5442" s="180">
        <f t="shared" si="366"/>
        <v>0</v>
      </c>
    </row>
    <row r="5443" spans="1:8" x14ac:dyDescent="0.25">
      <c r="A5443" s="174">
        <v>44057.656666666662</v>
      </c>
      <c r="B5443" s="181">
        <v>185</v>
      </c>
      <c r="C5443" s="176">
        <f t="shared" si="363"/>
        <v>8</v>
      </c>
      <c r="D5443" s="177">
        <f t="shared" si="364"/>
        <v>2020</v>
      </c>
      <c r="E5443" s="178">
        <f>IF(WEEKDAY(A5443,2)&gt;=6,6,IF(ISNUMBER(MATCH(TRUNC(A5443),Normativa!$A$81:$A$108,0)),6,INDEX(Normativa!$D$67:$AA$78,MATCH(MONTH(A5443),Normativa!$C$67:$C$78,0),MATCH(HOUR(A5443),Normativa!$D$66:$AA$66,0))))</f>
        <v>4</v>
      </c>
      <c r="F5443" s="176">
        <f t="shared" si="365"/>
        <v>185</v>
      </c>
      <c r="G5443" s="179">
        <f>INDEX('Optimitzador h'!$C$15:$H$15,E5443)</f>
        <v>307.99985726389514</v>
      </c>
      <c r="H5443" s="180">
        <f t="shared" si="366"/>
        <v>0</v>
      </c>
    </row>
    <row r="5444" spans="1:8" x14ac:dyDescent="0.25">
      <c r="A5444" s="174">
        <v>44057.698333333334</v>
      </c>
      <c r="B5444" s="181">
        <v>180</v>
      </c>
      <c r="C5444" s="176">
        <f t="shared" si="363"/>
        <v>8</v>
      </c>
      <c r="D5444" s="177">
        <f t="shared" si="364"/>
        <v>2020</v>
      </c>
      <c r="E5444" s="178">
        <f>IF(WEEKDAY(A5444,2)&gt;=6,6,IF(ISNUMBER(MATCH(TRUNC(A5444),Normativa!$A$81:$A$108,0)),6,INDEX(Normativa!$D$67:$AA$78,MATCH(MONTH(A5444),Normativa!$C$67:$C$78,0),MATCH(HOUR(A5444),Normativa!$D$66:$AA$66,0))))</f>
        <v>4</v>
      </c>
      <c r="F5444" s="176">
        <f t="shared" si="365"/>
        <v>180</v>
      </c>
      <c r="G5444" s="179">
        <f>INDEX('Optimitzador h'!$C$15:$H$15,E5444)</f>
        <v>307.99985726389514</v>
      </c>
      <c r="H5444" s="180">
        <f t="shared" si="366"/>
        <v>0</v>
      </c>
    </row>
    <row r="5445" spans="1:8" x14ac:dyDescent="0.25">
      <c r="A5445" s="174">
        <v>44057.74</v>
      </c>
      <c r="B5445" s="181">
        <v>171</v>
      </c>
      <c r="C5445" s="176">
        <f t="shared" ref="C5445:C5508" si="367">MONTH(A5445)</f>
        <v>8</v>
      </c>
      <c r="D5445" s="177">
        <f t="shared" ref="D5445:D5508" si="368">YEAR(A5445)</f>
        <v>2020</v>
      </c>
      <c r="E5445" s="178">
        <f>IF(WEEKDAY(A5445,2)&gt;=6,6,IF(ISNUMBER(MATCH(TRUNC(A5445),Normativa!$A$81:$A$108,0)),6,INDEX(Normativa!$D$67:$AA$78,MATCH(MONTH(A5445),Normativa!$C$67:$C$78,0),MATCH(HOUR(A5445),Normativa!$D$66:$AA$66,0))))</f>
        <v>4</v>
      </c>
      <c r="F5445" s="176">
        <f t="shared" si="365"/>
        <v>171</v>
      </c>
      <c r="G5445" s="179">
        <f>INDEX('Optimitzador h'!$C$15:$H$15,E5445)</f>
        <v>307.99985726389514</v>
      </c>
      <c r="H5445" s="180">
        <f t="shared" si="366"/>
        <v>0</v>
      </c>
    </row>
    <row r="5446" spans="1:8" x14ac:dyDescent="0.25">
      <c r="A5446" s="174">
        <v>44057.781666666662</v>
      </c>
      <c r="B5446" s="181">
        <v>176</v>
      </c>
      <c r="C5446" s="176">
        <f t="shared" si="367"/>
        <v>8</v>
      </c>
      <c r="D5446" s="177">
        <f t="shared" si="368"/>
        <v>2020</v>
      </c>
      <c r="E5446" s="178">
        <f>IF(WEEKDAY(A5446,2)&gt;=6,6,IF(ISNUMBER(MATCH(TRUNC(A5446),Normativa!$A$81:$A$108,0)),6,INDEX(Normativa!$D$67:$AA$78,MATCH(MONTH(A5446),Normativa!$C$67:$C$78,0),MATCH(HOUR(A5446),Normativa!$D$66:$AA$66,0))))</f>
        <v>3</v>
      </c>
      <c r="F5446" s="176">
        <f t="shared" ref="F5446:F5509" si="369">B5446</f>
        <v>176</v>
      </c>
      <c r="G5446" s="179">
        <f>INDEX('Optimitzador h'!$C$15:$H$15,E5446)</f>
        <v>307.99985726389514</v>
      </c>
      <c r="H5446" s="180">
        <f t="shared" ref="H5446:H5509" si="370">IF(F5446&gt;G5446,(F5446-G5446)^2,0)</f>
        <v>0</v>
      </c>
    </row>
    <row r="5447" spans="1:8" x14ac:dyDescent="0.25">
      <c r="A5447" s="174">
        <v>44057.823333333334</v>
      </c>
      <c r="B5447" s="181">
        <v>156</v>
      </c>
      <c r="C5447" s="176">
        <f t="shared" si="367"/>
        <v>8</v>
      </c>
      <c r="D5447" s="177">
        <f t="shared" si="368"/>
        <v>2020</v>
      </c>
      <c r="E5447" s="178">
        <f>IF(WEEKDAY(A5447,2)&gt;=6,6,IF(ISNUMBER(MATCH(TRUNC(A5447),Normativa!$A$81:$A$108,0)),6,INDEX(Normativa!$D$67:$AA$78,MATCH(MONTH(A5447),Normativa!$C$67:$C$78,0),MATCH(HOUR(A5447),Normativa!$D$66:$AA$66,0))))</f>
        <v>3</v>
      </c>
      <c r="F5447" s="176">
        <f t="shared" si="369"/>
        <v>156</v>
      </c>
      <c r="G5447" s="179">
        <f>INDEX('Optimitzador h'!$C$15:$H$15,E5447)</f>
        <v>307.99985726389514</v>
      </c>
      <c r="H5447" s="180">
        <f t="shared" si="370"/>
        <v>0</v>
      </c>
    </row>
    <row r="5448" spans="1:8" x14ac:dyDescent="0.25">
      <c r="A5448" s="174">
        <v>44057.864999999998</v>
      </c>
      <c r="B5448" s="181">
        <v>144</v>
      </c>
      <c r="C5448" s="176">
        <f t="shared" si="367"/>
        <v>8</v>
      </c>
      <c r="D5448" s="177">
        <f t="shared" si="368"/>
        <v>2020</v>
      </c>
      <c r="E5448" s="178">
        <f>IF(WEEKDAY(A5448,2)&gt;=6,6,IF(ISNUMBER(MATCH(TRUNC(A5448),Normativa!$A$81:$A$108,0)),6,INDEX(Normativa!$D$67:$AA$78,MATCH(MONTH(A5448),Normativa!$C$67:$C$78,0),MATCH(HOUR(A5448),Normativa!$D$66:$AA$66,0))))</f>
        <v>3</v>
      </c>
      <c r="F5448" s="176">
        <f t="shared" si="369"/>
        <v>144</v>
      </c>
      <c r="G5448" s="179">
        <f>INDEX('Optimitzador h'!$C$15:$H$15,E5448)</f>
        <v>307.99985726389514</v>
      </c>
      <c r="H5448" s="180">
        <f t="shared" si="370"/>
        <v>0</v>
      </c>
    </row>
    <row r="5449" spans="1:8" x14ac:dyDescent="0.25">
      <c r="A5449" s="174">
        <v>44057.906666666662</v>
      </c>
      <c r="B5449" s="181">
        <v>136</v>
      </c>
      <c r="C5449" s="176">
        <f t="shared" si="367"/>
        <v>8</v>
      </c>
      <c r="D5449" s="177">
        <f t="shared" si="368"/>
        <v>2020</v>
      </c>
      <c r="E5449" s="178">
        <f>IF(WEEKDAY(A5449,2)&gt;=6,6,IF(ISNUMBER(MATCH(TRUNC(A5449),Normativa!$A$81:$A$108,0)),6,INDEX(Normativa!$D$67:$AA$78,MATCH(MONTH(A5449),Normativa!$C$67:$C$78,0),MATCH(HOUR(A5449),Normativa!$D$66:$AA$66,0))))</f>
        <v>3</v>
      </c>
      <c r="F5449" s="176">
        <f t="shared" si="369"/>
        <v>136</v>
      </c>
      <c r="G5449" s="179">
        <f>INDEX('Optimitzador h'!$C$15:$H$15,E5449)</f>
        <v>307.99985726389514</v>
      </c>
      <c r="H5449" s="180">
        <f t="shared" si="370"/>
        <v>0</v>
      </c>
    </row>
    <row r="5450" spans="1:8" x14ac:dyDescent="0.25">
      <c r="A5450" s="174">
        <v>44057.948333333334</v>
      </c>
      <c r="B5450" s="181">
        <v>136</v>
      </c>
      <c r="C5450" s="176">
        <f t="shared" si="367"/>
        <v>8</v>
      </c>
      <c r="D5450" s="177">
        <f t="shared" si="368"/>
        <v>2020</v>
      </c>
      <c r="E5450" s="178">
        <f>IF(WEEKDAY(A5450,2)&gt;=6,6,IF(ISNUMBER(MATCH(TRUNC(A5450),Normativa!$A$81:$A$108,0)),6,INDEX(Normativa!$D$67:$AA$78,MATCH(MONTH(A5450),Normativa!$C$67:$C$78,0),MATCH(HOUR(A5450),Normativa!$D$66:$AA$66,0))))</f>
        <v>4</v>
      </c>
      <c r="F5450" s="176">
        <f t="shared" si="369"/>
        <v>136</v>
      </c>
      <c r="G5450" s="179">
        <f>INDEX('Optimitzador h'!$C$15:$H$15,E5450)</f>
        <v>307.99985726389514</v>
      </c>
      <c r="H5450" s="180">
        <f t="shared" si="370"/>
        <v>0</v>
      </c>
    </row>
    <row r="5451" spans="1:8" x14ac:dyDescent="0.25">
      <c r="A5451" s="174">
        <v>44057.99</v>
      </c>
      <c r="B5451" s="181">
        <v>131</v>
      </c>
      <c r="C5451" s="176">
        <f t="shared" si="367"/>
        <v>8</v>
      </c>
      <c r="D5451" s="177">
        <f t="shared" si="368"/>
        <v>2020</v>
      </c>
      <c r="E5451" s="178">
        <f>IF(WEEKDAY(A5451,2)&gt;=6,6,IF(ISNUMBER(MATCH(TRUNC(A5451),Normativa!$A$81:$A$108,0)),6,INDEX(Normativa!$D$67:$AA$78,MATCH(MONTH(A5451),Normativa!$C$67:$C$78,0),MATCH(HOUR(A5451),Normativa!$D$66:$AA$66,0))))</f>
        <v>4</v>
      </c>
      <c r="F5451" s="176">
        <f t="shared" si="369"/>
        <v>131</v>
      </c>
      <c r="G5451" s="179">
        <f>INDEX('Optimitzador h'!$C$15:$H$15,E5451)</f>
        <v>307.99985726389514</v>
      </c>
      <c r="H5451" s="180">
        <f t="shared" si="370"/>
        <v>0</v>
      </c>
    </row>
    <row r="5452" spans="1:8" x14ac:dyDescent="0.25">
      <c r="A5452" s="174">
        <v>44058.031666666662</v>
      </c>
      <c r="B5452" s="181">
        <v>126</v>
      </c>
      <c r="C5452" s="176">
        <f t="shared" si="367"/>
        <v>8</v>
      </c>
      <c r="D5452" s="177">
        <f t="shared" si="368"/>
        <v>2020</v>
      </c>
      <c r="E5452" s="178">
        <f>IF(WEEKDAY(A5452,2)&gt;=6,6,IF(ISNUMBER(MATCH(TRUNC(A5452),Normativa!$A$81:$A$108,0)),6,INDEX(Normativa!$D$67:$AA$78,MATCH(MONTH(A5452),Normativa!$C$67:$C$78,0),MATCH(HOUR(A5452),Normativa!$D$66:$AA$66,0))))</f>
        <v>6</v>
      </c>
      <c r="F5452" s="176">
        <f t="shared" si="369"/>
        <v>126</v>
      </c>
      <c r="G5452" s="179">
        <f>INDEX('Optimitzador h'!$C$15:$H$15,E5452)</f>
        <v>550</v>
      </c>
      <c r="H5452" s="180">
        <f t="shared" si="370"/>
        <v>0</v>
      </c>
    </row>
    <row r="5453" spans="1:8" x14ac:dyDescent="0.25">
      <c r="A5453" s="174">
        <v>44058.073333333334</v>
      </c>
      <c r="B5453" s="181">
        <v>123</v>
      </c>
      <c r="C5453" s="176">
        <f t="shared" si="367"/>
        <v>8</v>
      </c>
      <c r="D5453" s="177">
        <f t="shared" si="368"/>
        <v>2020</v>
      </c>
      <c r="E5453" s="178">
        <f>IF(WEEKDAY(A5453,2)&gt;=6,6,IF(ISNUMBER(MATCH(TRUNC(A5453),Normativa!$A$81:$A$108,0)),6,INDEX(Normativa!$D$67:$AA$78,MATCH(MONTH(A5453),Normativa!$C$67:$C$78,0),MATCH(HOUR(A5453),Normativa!$D$66:$AA$66,0))))</f>
        <v>6</v>
      </c>
      <c r="F5453" s="176">
        <f t="shared" si="369"/>
        <v>123</v>
      </c>
      <c r="G5453" s="179">
        <f>INDEX('Optimitzador h'!$C$15:$H$15,E5453)</f>
        <v>550</v>
      </c>
      <c r="H5453" s="180">
        <f t="shared" si="370"/>
        <v>0</v>
      </c>
    </row>
    <row r="5454" spans="1:8" x14ac:dyDescent="0.25">
      <c r="A5454" s="174">
        <v>44058.114999999998</v>
      </c>
      <c r="B5454" s="181">
        <v>119</v>
      </c>
      <c r="C5454" s="176">
        <f t="shared" si="367"/>
        <v>8</v>
      </c>
      <c r="D5454" s="177">
        <f t="shared" si="368"/>
        <v>2020</v>
      </c>
      <c r="E5454" s="178">
        <f>IF(WEEKDAY(A5454,2)&gt;=6,6,IF(ISNUMBER(MATCH(TRUNC(A5454),Normativa!$A$81:$A$108,0)),6,INDEX(Normativa!$D$67:$AA$78,MATCH(MONTH(A5454),Normativa!$C$67:$C$78,0),MATCH(HOUR(A5454),Normativa!$D$66:$AA$66,0))))</f>
        <v>6</v>
      </c>
      <c r="F5454" s="176">
        <f t="shared" si="369"/>
        <v>119</v>
      </c>
      <c r="G5454" s="179">
        <f>INDEX('Optimitzador h'!$C$15:$H$15,E5454)</f>
        <v>550</v>
      </c>
      <c r="H5454" s="180">
        <f t="shared" si="370"/>
        <v>0</v>
      </c>
    </row>
    <row r="5455" spans="1:8" x14ac:dyDescent="0.25">
      <c r="A5455" s="174">
        <v>44058.156666666662</v>
      </c>
      <c r="B5455" s="181">
        <v>120</v>
      </c>
      <c r="C5455" s="176">
        <f t="shared" si="367"/>
        <v>8</v>
      </c>
      <c r="D5455" s="177">
        <f t="shared" si="368"/>
        <v>2020</v>
      </c>
      <c r="E5455" s="178">
        <f>IF(WEEKDAY(A5455,2)&gt;=6,6,IF(ISNUMBER(MATCH(TRUNC(A5455),Normativa!$A$81:$A$108,0)),6,INDEX(Normativa!$D$67:$AA$78,MATCH(MONTH(A5455),Normativa!$C$67:$C$78,0),MATCH(HOUR(A5455),Normativa!$D$66:$AA$66,0))))</f>
        <v>6</v>
      </c>
      <c r="F5455" s="176">
        <f t="shared" si="369"/>
        <v>120</v>
      </c>
      <c r="G5455" s="179">
        <f>INDEX('Optimitzador h'!$C$15:$H$15,E5455)</f>
        <v>550</v>
      </c>
      <c r="H5455" s="180">
        <f t="shared" si="370"/>
        <v>0</v>
      </c>
    </row>
    <row r="5456" spans="1:8" x14ac:dyDescent="0.25">
      <c r="A5456" s="174">
        <v>44058.198333333334</v>
      </c>
      <c r="B5456" s="181">
        <v>120</v>
      </c>
      <c r="C5456" s="176">
        <f t="shared" si="367"/>
        <v>8</v>
      </c>
      <c r="D5456" s="177">
        <f t="shared" si="368"/>
        <v>2020</v>
      </c>
      <c r="E5456" s="178">
        <f>IF(WEEKDAY(A5456,2)&gt;=6,6,IF(ISNUMBER(MATCH(TRUNC(A5456),Normativa!$A$81:$A$108,0)),6,INDEX(Normativa!$D$67:$AA$78,MATCH(MONTH(A5456),Normativa!$C$67:$C$78,0),MATCH(HOUR(A5456),Normativa!$D$66:$AA$66,0))))</f>
        <v>6</v>
      </c>
      <c r="F5456" s="176">
        <f t="shared" si="369"/>
        <v>120</v>
      </c>
      <c r="G5456" s="179">
        <f>INDEX('Optimitzador h'!$C$15:$H$15,E5456)</f>
        <v>550</v>
      </c>
      <c r="H5456" s="180">
        <f t="shared" si="370"/>
        <v>0</v>
      </c>
    </row>
    <row r="5457" spans="1:8" x14ac:dyDescent="0.25">
      <c r="A5457" s="174">
        <v>44058.239999999998</v>
      </c>
      <c r="B5457" s="181">
        <v>121</v>
      </c>
      <c r="C5457" s="176">
        <f t="shared" si="367"/>
        <v>8</v>
      </c>
      <c r="D5457" s="177">
        <f t="shared" si="368"/>
        <v>2020</v>
      </c>
      <c r="E5457" s="178">
        <f>IF(WEEKDAY(A5457,2)&gt;=6,6,IF(ISNUMBER(MATCH(TRUNC(A5457),Normativa!$A$81:$A$108,0)),6,INDEX(Normativa!$D$67:$AA$78,MATCH(MONTH(A5457),Normativa!$C$67:$C$78,0),MATCH(HOUR(A5457),Normativa!$D$66:$AA$66,0))))</f>
        <v>6</v>
      </c>
      <c r="F5457" s="176">
        <f t="shared" si="369"/>
        <v>121</v>
      </c>
      <c r="G5457" s="179">
        <f>INDEX('Optimitzador h'!$C$15:$H$15,E5457)</f>
        <v>550</v>
      </c>
      <c r="H5457" s="180">
        <f t="shared" si="370"/>
        <v>0</v>
      </c>
    </row>
    <row r="5458" spans="1:8" x14ac:dyDescent="0.25">
      <c r="A5458" s="174">
        <v>44058.281666666662</v>
      </c>
      <c r="B5458" s="181">
        <v>118</v>
      </c>
      <c r="C5458" s="176">
        <f t="shared" si="367"/>
        <v>8</v>
      </c>
      <c r="D5458" s="177">
        <f t="shared" si="368"/>
        <v>2020</v>
      </c>
      <c r="E5458" s="178">
        <f>IF(WEEKDAY(A5458,2)&gt;=6,6,IF(ISNUMBER(MATCH(TRUNC(A5458),Normativa!$A$81:$A$108,0)),6,INDEX(Normativa!$D$67:$AA$78,MATCH(MONTH(A5458),Normativa!$C$67:$C$78,0),MATCH(HOUR(A5458),Normativa!$D$66:$AA$66,0))))</f>
        <v>6</v>
      </c>
      <c r="F5458" s="176">
        <f t="shared" si="369"/>
        <v>118</v>
      </c>
      <c r="G5458" s="179">
        <f>INDEX('Optimitzador h'!$C$15:$H$15,E5458)</f>
        <v>550</v>
      </c>
      <c r="H5458" s="180">
        <f t="shared" si="370"/>
        <v>0</v>
      </c>
    </row>
    <row r="5459" spans="1:8" x14ac:dyDescent="0.25">
      <c r="A5459" s="174">
        <v>44058.323333333334</v>
      </c>
      <c r="B5459" s="181">
        <v>119</v>
      </c>
      <c r="C5459" s="176">
        <f t="shared" si="367"/>
        <v>8</v>
      </c>
      <c r="D5459" s="177">
        <f t="shared" si="368"/>
        <v>2020</v>
      </c>
      <c r="E5459" s="178">
        <f>IF(WEEKDAY(A5459,2)&gt;=6,6,IF(ISNUMBER(MATCH(TRUNC(A5459),Normativa!$A$81:$A$108,0)),6,INDEX(Normativa!$D$67:$AA$78,MATCH(MONTH(A5459),Normativa!$C$67:$C$78,0),MATCH(HOUR(A5459),Normativa!$D$66:$AA$66,0))))</f>
        <v>6</v>
      </c>
      <c r="F5459" s="176">
        <f t="shared" si="369"/>
        <v>119</v>
      </c>
      <c r="G5459" s="179">
        <f>INDEX('Optimitzador h'!$C$15:$H$15,E5459)</f>
        <v>550</v>
      </c>
      <c r="H5459" s="180">
        <f t="shared" si="370"/>
        <v>0</v>
      </c>
    </row>
    <row r="5460" spans="1:8" x14ac:dyDescent="0.25">
      <c r="A5460" s="174">
        <v>44058.364999999998</v>
      </c>
      <c r="B5460" s="181">
        <v>117</v>
      </c>
      <c r="C5460" s="176">
        <f t="shared" si="367"/>
        <v>8</v>
      </c>
      <c r="D5460" s="177">
        <f t="shared" si="368"/>
        <v>2020</v>
      </c>
      <c r="E5460" s="178">
        <f>IF(WEEKDAY(A5460,2)&gt;=6,6,IF(ISNUMBER(MATCH(TRUNC(A5460),Normativa!$A$81:$A$108,0)),6,INDEX(Normativa!$D$67:$AA$78,MATCH(MONTH(A5460),Normativa!$C$67:$C$78,0),MATCH(HOUR(A5460),Normativa!$D$66:$AA$66,0))))</f>
        <v>6</v>
      </c>
      <c r="F5460" s="176">
        <f t="shared" si="369"/>
        <v>117</v>
      </c>
      <c r="G5460" s="179">
        <f>INDEX('Optimitzador h'!$C$15:$H$15,E5460)</f>
        <v>550</v>
      </c>
      <c r="H5460" s="180">
        <f t="shared" si="370"/>
        <v>0</v>
      </c>
    </row>
    <row r="5461" spans="1:8" x14ac:dyDescent="0.25">
      <c r="A5461" s="174">
        <v>44058.406666666662</v>
      </c>
      <c r="B5461" s="181">
        <v>119</v>
      </c>
      <c r="C5461" s="176">
        <f t="shared" si="367"/>
        <v>8</v>
      </c>
      <c r="D5461" s="177">
        <f t="shared" si="368"/>
        <v>2020</v>
      </c>
      <c r="E5461" s="178">
        <f>IF(WEEKDAY(A5461,2)&gt;=6,6,IF(ISNUMBER(MATCH(TRUNC(A5461),Normativa!$A$81:$A$108,0)),6,INDEX(Normativa!$D$67:$AA$78,MATCH(MONTH(A5461),Normativa!$C$67:$C$78,0),MATCH(HOUR(A5461),Normativa!$D$66:$AA$66,0))))</f>
        <v>6</v>
      </c>
      <c r="F5461" s="176">
        <f t="shared" si="369"/>
        <v>119</v>
      </c>
      <c r="G5461" s="179">
        <f>INDEX('Optimitzador h'!$C$15:$H$15,E5461)</f>
        <v>550</v>
      </c>
      <c r="H5461" s="180">
        <f t="shared" si="370"/>
        <v>0</v>
      </c>
    </row>
    <row r="5462" spans="1:8" x14ac:dyDescent="0.25">
      <c r="A5462" s="174">
        <v>44058.448333333334</v>
      </c>
      <c r="B5462" s="181">
        <v>120</v>
      </c>
      <c r="C5462" s="176">
        <f t="shared" si="367"/>
        <v>8</v>
      </c>
      <c r="D5462" s="177">
        <f t="shared" si="368"/>
        <v>2020</v>
      </c>
      <c r="E5462" s="178">
        <f>IF(WEEKDAY(A5462,2)&gt;=6,6,IF(ISNUMBER(MATCH(TRUNC(A5462),Normativa!$A$81:$A$108,0)),6,INDEX(Normativa!$D$67:$AA$78,MATCH(MONTH(A5462),Normativa!$C$67:$C$78,0),MATCH(HOUR(A5462),Normativa!$D$66:$AA$66,0))))</f>
        <v>6</v>
      </c>
      <c r="F5462" s="176">
        <f t="shared" si="369"/>
        <v>120</v>
      </c>
      <c r="G5462" s="179">
        <f>INDEX('Optimitzador h'!$C$15:$H$15,E5462)</f>
        <v>550</v>
      </c>
      <c r="H5462" s="180">
        <f t="shared" si="370"/>
        <v>0</v>
      </c>
    </row>
    <row r="5463" spans="1:8" x14ac:dyDescent="0.25">
      <c r="A5463" s="174">
        <v>44058.49</v>
      </c>
      <c r="B5463" s="181">
        <v>124</v>
      </c>
      <c r="C5463" s="176">
        <f t="shared" si="367"/>
        <v>8</v>
      </c>
      <c r="D5463" s="177">
        <f t="shared" si="368"/>
        <v>2020</v>
      </c>
      <c r="E5463" s="178">
        <f>IF(WEEKDAY(A5463,2)&gt;=6,6,IF(ISNUMBER(MATCH(TRUNC(A5463),Normativa!$A$81:$A$108,0)),6,INDEX(Normativa!$D$67:$AA$78,MATCH(MONTH(A5463),Normativa!$C$67:$C$78,0),MATCH(HOUR(A5463),Normativa!$D$66:$AA$66,0))))</f>
        <v>6</v>
      </c>
      <c r="F5463" s="176">
        <f t="shared" si="369"/>
        <v>124</v>
      </c>
      <c r="G5463" s="179">
        <f>INDEX('Optimitzador h'!$C$15:$H$15,E5463)</f>
        <v>550</v>
      </c>
      <c r="H5463" s="180">
        <f t="shared" si="370"/>
        <v>0</v>
      </c>
    </row>
    <row r="5464" spans="1:8" x14ac:dyDescent="0.25">
      <c r="A5464" s="174">
        <v>44058.531666666662</v>
      </c>
      <c r="B5464" s="181">
        <v>120</v>
      </c>
      <c r="C5464" s="176">
        <f t="shared" si="367"/>
        <v>8</v>
      </c>
      <c r="D5464" s="177">
        <f t="shared" si="368"/>
        <v>2020</v>
      </c>
      <c r="E5464" s="178">
        <f>IF(WEEKDAY(A5464,2)&gt;=6,6,IF(ISNUMBER(MATCH(TRUNC(A5464),Normativa!$A$81:$A$108,0)),6,INDEX(Normativa!$D$67:$AA$78,MATCH(MONTH(A5464),Normativa!$C$67:$C$78,0),MATCH(HOUR(A5464),Normativa!$D$66:$AA$66,0))))</f>
        <v>6</v>
      </c>
      <c r="F5464" s="176">
        <f t="shared" si="369"/>
        <v>120</v>
      </c>
      <c r="G5464" s="179">
        <f>INDEX('Optimitzador h'!$C$15:$H$15,E5464)</f>
        <v>550</v>
      </c>
      <c r="H5464" s="180">
        <f t="shared" si="370"/>
        <v>0</v>
      </c>
    </row>
    <row r="5465" spans="1:8" x14ac:dyDescent="0.25">
      <c r="A5465" s="174">
        <v>44058.573333333334</v>
      </c>
      <c r="B5465" s="181">
        <v>123</v>
      </c>
      <c r="C5465" s="176">
        <f t="shared" si="367"/>
        <v>8</v>
      </c>
      <c r="D5465" s="177">
        <f t="shared" si="368"/>
        <v>2020</v>
      </c>
      <c r="E5465" s="178">
        <f>IF(WEEKDAY(A5465,2)&gt;=6,6,IF(ISNUMBER(MATCH(TRUNC(A5465),Normativa!$A$81:$A$108,0)),6,INDEX(Normativa!$D$67:$AA$78,MATCH(MONTH(A5465),Normativa!$C$67:$C$78,0),MATCH(HOUR(A5465),Normativa!$D$66:$AA$66,0))))</f>
        <v>6</v>
      </c>
      <c r="F5465" s="176">
        <f t="shared" si="369"/>
        <v>123</v>
      </c>
      <c r="G5465" s="179">
        <f>INDEX('Optimitzador h'!$C$15:$H$15,E5465)</f>
        <v>550</v>
      </c>
      <c r="H5465" s="180">
        <f t="shared" si="370"/>
        <v>0</v>
      </c>
    </row>
    <row r="5466" spans="1:8" x14ac:dyDescent="0.25">
      <c r="A5466" s="174">
        <v>44058.614999999998</v>
      </c>
      <c r="B5466" s="181">
        <v>123</v>
      </c>
      <c r="C5466" s="176">
        <f t="shared" si="367"/>
        <v>8</v>
      </c>
      <c r="D5466" s="177">
        <f t="shared" si="368"/>
        <v>2020</v>
      </c>
      <c r="E5466" s="178">
        <f>IF(WEEKDAY(A5466,2)&gt;=6,6,IF(ISNUMBER(MATCH(TRUNC(A5466),Normativa!$A$81:$A$108,0)),6,INDEX(Normativa!$D$67:$AA$78,MATCH(MONTH(A5466),Normativa!$C$67:$C$78,0),MATCH(HOUR(A5466),Normativa!$D$66:$AA$66,0))))</f>
        <v>6</v>
      </c>
      <c r="F5466" s="176">
        <f t="shared" si="369"/>
        <v>123</v>
      </c>
      <c r="G5466" s="179">
        <f>INDEX('Optimitzador h'!$C$15:$H$15,E5466)</f>
        <v>550</v>
      </c>
      <c r="H5466" s="180">
        <f t="shared" si="370"/>
        <v>0</v>
      </c>
    </row>
    <row r="5467" spans="1:8" x14ac:dyDescent="0.25">
      <c r="A5467" s="174">
        <v>44058.656666666662</v>
      </c>
      <c r="B5467" s="181">
        <v>123</v>
      </c>
      <c r="C5467" s="176">
        <f t="shared" si="367"/>
        <v>8</v>
      </c>
      <c r="D5467" s="177">
        <f t="shared" si="368"/>
        <v>2020</v>
      </c>
      <c r="E5467" s="178">
        <f>IF(WEEKDAY(A5467,2)&gt;=6,6,IF(ISNUMBER(MATCH(TRUNC(A5467),Normativa!$A$81:$A$108,0)),6,INDEX(Normativa!$D$67:$AA$78,MATCH(MONTH(A5467),Normativa!$C$67:$C$78,0),MATCH(HOUR(A5467),Normativa!$D$66:$AA$66,0))))</f>
        <v>6</v>
      </c>
      <c r="F5467" s="176">
        <f t="shared" si="369"/>
        <v>123</v>
      </c>
      <c r="G5467" s="179">
        <f>INDEX('Optimitzador h'!$C$15:$H$15,E5467)</f>
        <v>550</v>
      </c>
      <c r="H5467" s="180">
        <f t="shared" si="370"/>
        <v>0</v>
      </c>
    </row>
    <row r="5468" spans="1:8" x14ac:dyDescent="0.25">
      <c r="A5468" s="174">
        <v>44058.698333333334</v>
      </c>
      <c r="B5468" s="181">
        <v>122</v>
      </c>
      <c r="C5468" s="176">
        <f t="shared" si="367"/>
        <v>8</v>
      </c>
      <c r="D5468" s="177">
        <f t="shared" si="368"/>
        <v>2020</v>
      </c>
      <c r="E5468" s="178">
        <f>IF(WEEKDAY(A5468,2)&gt;=6,6,IF(ISNUMBER(MATCH(TRUNC(A5468),Normativa!$A$81:$A$108,0)),6,INDEX(Normativa!$D$67:$AA$78,MATCH(MONTH(A5468),Normativa!$C$67:$C$78,0),MATCH(HOUR(A5468),Normativa!$D$66:$AA$66,0))))</f>
        <v>6</v>
      </c>
      <c r="F5468" s="176">
        <f t="shared" si="369"/>
        <v>122</v>
      </c>
      <c r="G5468" s="179">
        <f>INDEX('Optimitzador h'!$C$15:$H$15,E5468)</f>
        <v>550</v>
      </c>
      <c r="H5468" s="180">
        <f t="shared" si="370"/>
        <v>0</v>
      </c>
    </row>
    <row r="5469" spans="1:8" x14ac:dyDescent="0.25">
      <c r="A5469" s="174">
        <v>44058.74</v>
      </c>
      <c r="B5469" s="181">
        <v>122</v>
      </c>
      <c r="C5469" s="176">
        <f t="shared" si="367"/>
        <v>8</v>
      </c>
      <c r="D5469" s="177">
        <f t="shared" si="368"/>
        <v>2020</v>
      </c>
      <c r="E5469" s="178">
        <f>IF(WEEKDAY(A5469,2)&gt;=6,6,IF(ISNUMBER(MATCH(TRUNC(A5469),Normativa!$A$81:$A$108,0)),6,INDEX(Normativa!$D$67:$AA$78,MATCH(MONTH(A5469),Normativa!$C$67:$C$78,0),MATCH(HOUR(A5469),Normativa!$D$66:$AA$66,0))))</f>
        <v>6</v>
      </c>
      <c r="F5469" s="176">
        <f t="shared" si="369"/>
        <v>122</v>
      </c>
      <c r="G5469" s="179">
        <f>INDEX('Optimitzador h'!$C$15:$H$15,E5469)</f>
        <v>550</v>
      </c>
      <c r="H5469" s="180">
        <f t="shared" si="370"/>
        <v>0</v>
      </c>
    </row>
    <row r="5470" spans="1:8" x14ac:dyDescent="0.25">
      <c r="A5470" s="174">
        <v>44058.781666666662</v>
      </c>
      <c r="B5470" s="181">
        <v>121</v>
      </c>
      <c r="C5470" s="176">
        <f t="shared" si="367"/>
        <v>8</v>
      </c>
      <c r="D5470" s="177">
        <f t="shared" si="368"/>
        <v>2020</v>
      </c>
      <c r="E5470" s="178">
        <f>IF(WEEKDAY(A5470,2)&gt;=6,6,IF(ISNUMBER(MATCH(TRUNC(A5470),Normativa!$A$81:$A$108,0)),6,INDEX(Normativa!$D$67:$AA$78,MATCH(MONTH(A5470),Normativa!$C$67:$C$78,0),MATCH(HOUR(A5470),Normativa!$D$66:$AA$66,0))))</f>
        <v>6</v>
      </c>
      <c r="F5470" s="176">
        <f t="shared" si="369"/>
        <v>121</v>
      </c>
      <c r="G5470" s="179">
        <f>INDEX('Optimitzador h'!$C$15:$H$15,E5470)</f>
        <v>550</v>
      </c>
      <c r="H5470" s="180">
        <f t="shared" si="370"/>
        <v>0</v>
      </c>
    </row>
    <row r="5471" spans="1:8" x14ac:dyDescent="0.25">
      <c r="A5471" s="174">
        <v>44058.823333333334</v>
      </c>
      <c r="B5471" s="181">
        <v>120</v>
      </c>
      <c r="C5471" s="176">
        <f t="shared" si="367"/>
        <v>8</v>
      </c>
      <c r="D5471" s="177">
        <f t="shared" si="368"/>
        <v>2020</v>
      </c>
      <c r="E5471" s="178">
        <f>IF(WEEKDAY(A5471,2)&gt;=6,6,IF(ISNUMBER(MATCH(TRUNC(A5471),Normativa!$A$81:$A$108,0)),6,INDEX(Normativa!$D$67:$AA$78,MATCH(MONTH(A5471),Normativa!$C$67:$C$78,0),MATCH(HOUR(A5471),Normativa!$D$66:$AA$66,0))))</f>
        <v>6</v>
      </c>
      <c r="F5471" s="176">
        <f t="shared" si="369"/>
        <v>120</v>
      </c>
      <c r="G5471" s="179">
        <f>INDEX('Optimitzador h'!$C$15:$H$15,E5471)</f>
        <v>550</v>
      </c>
      <c r="H5471" s="180">
        <f t="shared" si="370"/>
        <v>0</v>
      </c>
    </row>
    <row r="5472" spans="1:8" x14ac:dyDescent="0.25">
      <c r="A5472" s="174">
        <v>44058.864999999998</v>
      </c>
      <c r="B5472" s="181">
        <v>120</v>
      </c>
      <c r="C5472" s="176">
        <f t="shared" si="367"/>
        <v>8</v>
      </c>
      <c r="D5472" s="177">
        <f t="shared" si="368"/>
        <v>2020</v>
      </c>
      <c r="E5472" s="178">
        <f>IF(WEEKDAY(A5472,2)&gt;=6,6,IF(ISNUMBER(MATCH(TRUNC(A5472),Normativa!$A$81:$A$108,0)),6,INDEX(Normativa!$D$67:$AA$78,MATCH(MONTH(A5472),Normativa!$C$67:$C$78,0),MATCH(HOUR(A5472),Normativa!$D$66:$AA$66,0))))</f>
        <v>6</v>
      </c>
      <c r="F5472" s="176">
        <f t="shared" si="369"/>
        <v>120</v>
      </c>
      <c r="G5472" s="179">
        <f>INDEX('Optimitzador h'!$C$15:$H$15,E5472)</f>
        <v>550</v>
      </c>
      <c r="H5472" s="180">
        <f t="shared" si="370"/>
        <v>0</v>
      </c>
    </row>
    <row r="5473" spans="1:8" x14ac:dyDescent="0.25">
      <c r="A5473" s="174">
        <v>44058.906666666662</v>
      </c>
      <c r="B5473" s="181">
        <v>118</v>
      </c>
      <c r="C5473" s="176">
        <f t="shared" si="367"/>
        <v>8</v>
      </c>
      <c r="D5473" s="177">
        <f t="shared" si="368"/>
        <v>2020</v>
      </c>
      <c r="E5473" s="178">
        <f>IF(WEEKDAY(A5473,2)&gt;=6,6,IF(ISNUMBER(MATCH(TRUNC(A5473),Normativa!$A$81:$A$108,0)),6,INDEX(Normativa!$D$67:$AA$78,MATCH(MONTH(A5473),Normativa!$C$67:$C$78,0),MATCH(HOUR(A5473),Normativa!$D$66:$AA$66,0))))</f>
        <v>6</v>
      </c>
      <c r="F5473" s="176">
        <f t="shared" si="369"/>
        <v>118</v>
      </c>
      <c r="G5473" s="179">
        <f>INDEX('Optimitzador h'!$C$15:$H$15,E5473)</f>
        <v>550</v>
      </c>
      <c r="H5473" s="180">
        <f t="shared" si="370"/>
        <v>0</v>
      </c>
    </row>
    <row r="5474" spans="1:8" x14ac:dyDescent="0.25">
      <c r="A5474" s="174">
        <v>44058.948333333334</v>
      </c>
      <c r="B5474" s="181">
        <v>117</v>
      </c>
      <c r="C5474" s="176">
        <f t="shared" si="367"/>
        <v>8</v>
      </c>
      <c r="D5474" s="177">
        <f t="shared" si="368"/>
        <v>2020</v>
      </c>
      <c r="E5474" s="178">
        <f>IF(WEEKDAY(A5474,2)&gt;=6,6,IF(ISNUMBER(MATCH(TRUNC(A5474),Normativa!$A$81:$A$108,0)),6,INDEX(Normativa!$D$67:$AA$78,MATCH(MONTH(A5474),Normativa!$C$67:$C$78,0),MATCH(HOUR(A5474),Normativa!$D$66:$AA$66,0))))</f>
        <v>6</v>
      </c>
      <c r="F5474" s="176">
        <f t="shared" si="369"/>
        <v>117</v>
      </c>
      <c r="G5474" s="179">
        <f>INDEX('Optimitzador h'!$C$15:$H$15,E5474)</f>
        <v>550</v>
      </c>
      <c r="H5474" s="180">
        <f t="shared" si="370"/>
        <v>0</v>
      </c>
    </row>
    <row r="5475" spans="1:8" x14ac:dyDescent="0.25">
      <c r="A5475" s="174">
        <v>44058.99</v>
      </c>
      <c r="B5475" s="181">
        <v>119</v>
      </c>
      <c r="C5475" s="176">
        <f t="shared" si="367"/>
        <v>8</v>
      </c>
      <c r="D5475" s="177">
        <f t="shared" si="368"/>
        <v>2020</v>
      </c>
      <c r="E5475" s="178">
        <f>IF(WEEKDAY(A5475,2)&gt;=6,6,IF(ISNUMBER(MATCH(TRUNC(A5475),Normativa!$A$81:$A$108,0)),6,INDEX(Normativa!$D$67:$AA$78,MATCH(MONTH(A5475),Normativa!$C$67:$C$78,0),MATCH(HOUR(A5475),Normativa!$D$66:$AA$66,0))))</f>
        <v>6</v>
      </c>
      <c r="F5475" s="176">
        <f t="shared" si="369"/>
        <v>119</v>
      </c>
      <c r="G5475" s="179">
        <f>INDEX('Optimitzador h'!$C$15:$H$15,E5475)</f>
        <v>550</v>
      </c>
      <c r="H5475" s="180">
        <f t="shared" si="370"/>
        <v>0</v>
      </c>
    </row>
    <row r="5476" spans="1:8" x14ac:dyDescent="0.25">
      <c r="A5476" s="174">
        <v>44059.031666666662</v>
      </c>
      <c r="B5476" s="181">
        <v>118</v>
      </c>
      <c r="C5476" s="176">
        <f t="shared" si="367"/>
        <v>8</v>
      </c>
      <c r="D5476" s="177">
        <f t="shared" si="368"/>
        <v>2020</v>
      </c>
      <c r="E5476" s="178">
        <f>IF(WEEKDAY(A5476,2)&gt;=6,6,IF(ISNUMBER(MATCH(TRUNC(A5476),Normativa!$A$81:$A$108,0)),6,INDEX(Normativa!$D$67:$AA$78,MATCH(MONTH(A5476),Normativa!$C$67:$C$78,0),MATCH(HOUR(A5476),Normativa!$D$66:$AA$66,0))))</f>
        <v>6</v>
      </c>
      <c r="F5476" s="176">
        <f t="shared" si="369"/>
        <v>118</v>
      </c>
      <c r="G5476" s="179">
        <f>INDEX('Optimitzador h'!$C$15:$H$15,E5476)</f>
        <v>550</v>
      </c>
      <c r="H5476" s="180">
        <f t="shared" si="370"/>
        <v>0</v>
      </c>
    </row>
    <row r="5477" spans="1:8" x14ac:dyDescent="0.25">
      <c r="A5477" s="174">
        <v>44059.073333333334</v>
      </c>
      <c r="B5477" s="181">
        <v>117</v>
      </c>
      <c r="C5477" s="176">
        <f t="shared" si="367"/>
        <v>8</v>
      </c>
      <c r="D5477" s="177">
        <f t="shared" si="368"/>
        <v>2020</v>
      </c>
      <c r="E5477" s="178">
        <f>IF(WEEKDAY(A5477,2)&gt;=6,6,IF(ISNUMBER(MATCH(TRUNC(A5477),Normativa!$A$81:$A$108,0)),6,INDEX(Normativa!$D$67:$AA$78,MATCH(MONTH(A5477),Normativa!$C$67:$C$78,0),MATCH(HOUR(A5477),Normativa!$D$66:$AA$66,0))))</f>
        <v>6</v>
      </c>
      <c r="F5477" s="176">
        <f t="shared" si="369"/>
        <v>117</v>
      </c>
      <c r="G5477" s="179">
        <f>INDEX('Optimitzador h'!$C$15:$H$15,E5477)</f>
        <v>550</v>
      </c>
      <c r="H5477" s="180">
        <f t="shared" si="370"/>
        <v>0</v>
      </c>
    </row>
    <row r="5478" spans="1:8" x14ac:dyDescent="0.25">
      <c r="A5478" s="174">
        <v>44059.114999999998</v>
      </c>
      <c r="B5478" s="181">
        <v>118</v>
      </c>
      <c r="C5478" s="176">
        <f t="shared" si="367"/>
        <v>8</v>
      </c>
      <c r="D5478" s="177">
        <f t="shared" si="368"/>
        <v>2020</v>
      </c>
      <c r="E5478" s="178">
        <f>IF(WEEKDAY(A5478,2)&gt;=6,6,IF(ISNUMBER(MATCH(TRUNC(A5478),Normativa!$A$81:$A$108,0)),6,INDEX(Normativa!$D$67:$AA$78,MATCH(MONTH(A5478),Normativa!$C$67:$C$78,0),MATCH(HOUR(A5478),Normativa!$D$66:$AA$66,0))))</f>
        <v>6</v>
      </c>
      <c r="F5478" s="176">
        <f t="shared" si="369"/>
        <v>118</v>
      </c>
      <c r="G5478" s="179">
        <f>INDEX('Optimitzador h'!$C$15:$H$15,E5478)</f>
        <v>550</v>
      </c>
      <c r="H5478" s="180">
        <f t="shared" si="370"/>
        <v>0</v>
      </c>
    </row>
    <row r="5479" spans="1:8" x14ac:dyDescent="0.25">
      <c r="A5479" s="174">
        <v>44059.156666666662</v>
      </c>
      <c r="B5479" s="181">
        <v>118</v>
      </c>
      <c r="C5479" s="176">
        <f t="shared" si="367"/>
        <v>8</v>
      </c>
      <c r="D5479" s="177">
        <f t="shared" si="368"/>
        <v>2020</v>
      </c>
      <c r="E5479" s="178">
        <f>IF(WEEKDAY(A5479,2)&gt;=6,6,IF(ISNUMBER(MATCH(TRUNC(A5479),Normativa!$A$81:$A$108,0)),6,INDEX(Normativa!$D$67:$AA$78,MATCH(MONTH(A5479),Normativa!$C$67:$C$78,0),MATCH(HOUR(A5479),Normativa!$D$66:$AA$66,0))))</f>
        <v>6</v>
      </c>
      <c r="F5479" s="176">
        <f t="shared" si="369"/>
        <v>118</v>
      </c>
      <c r="G5479" s="179">
        <f>INDEX('Optimitzador h'!$C$15:$H$15,E5479)</f>
        <v>550</v>
      </c>
      <c r="H5479" s="180">
        <f t="shared" si="370"/>
        <v>0</v>
      </c>
    </row>
    <row r="5480" spans="1:8" x14ac:dyDescent="0.25">
      <c r="A5480" s="174">
        <v>44059.198333333334</v>
      </c>
      <c r="B5480" s="181">
        <v>118</v>
      </c>
      <c r="C5480" s="176">
        <f t="shared" si="367"/>
        <v>8</v>
      </c>
      <c r="D5480" s="177">
        <f t="shared" si="368"/>
        <v>2020</v>
      </c>
      <c r="E5480" s="178">
        <f>IF(WEEKDAY(A5480,2)&gt;=6,6,IF(ISNUMBER(MATCH(TRUNC(A5480),Normativa!$A$81:$A$108,0)),6,INDEX(Normativa!$D$67:$AA$78,MATCH(MONTH(A5480),Normativa!$C$67:$C$78,0),MATCH(HOUR(A5480),Normativa!$D$66:$AA$66,0))))</f>
        <v>6</v>
      </c>
      <c r="F5480" s="176">
        <f t="shared" si="369"/>
        <v>118</v>
      </c>
      <c r="G5480" s="179">
        <f>INDEX('Optimitzador h'!$C$15:$H$15,E5480)</f>
        <v>550</v>
      </c>
      <c r="H5480" s="180">
        <f t="shared" si="370"/>
        <v>0</v>
      </c>
    </row>
    <row r="5481" spans="1:8" x14ac:dyDescent="0.25">
      <c r="A5481" s="174">
        <v>44059.24</v>
      </c>
      <c r="B5481" s="181">
        <v>118</v>
      </c>
      <c r="C5481" s="176">
        <f t="shared" si="367"/>
        <v>8</v>
      </c>
      <c r="D5481" s="177">
        <f t="shared" si="368"/>
        <v>2020</v>
      </c>
      <c r="E5481" s="178">
        <f>IF(WEEKDAY(A5481,2)&gt;=6,6,IF(ISNUMBER(MATCH(TRUNC(A5481),Normativa!$A$81:$A$108,0)),6,INDEX(Normativa!$D$67:$AA$78,MATCH(MONTH(A5481),Normativa!$C$67:$C$78,0),MATCH(HOUR(A5481),Normativa!$D$66:$AA$66,0))))</f>
        <v>6</v>
      </c>
      <c r="F5481" s="176">
        <f t="shared" si="369"/>
        <v>118</v>
      </c>
      <c r="G5481" s="179">
        <f>INDEX('Optimitzador h'!$C$15:$H$15,E5481)</f>
        <v>550</v>
      </c>
      <c r="H5481" s="180">
        <f t="shared" si="370"/>
        <v>0</v>
      </c>
    </row>
    <row r="5482" spans="1:8" x14ac:dyDescent="0.25">
      <c r="A5482" s="174">
        <v>44059.281666666662</v>
      </c>
      <c r="B5482" s="181">
        <v>118</v>
      </c>
      <c r="C5482" s="176">
        <f t="shared" si="367"/>
        <v>8</v>
      </c>
      <c r="D5482" s="177">
        <f t="shared" si="368"/>
        <v>2020</v>
      </c>
      <c r="E5482" s="178">
        <f>IF(WEEKDAY(A5482,2)&gt;=6,6,IF(ISNUMBER(MATCH(TRUNC(A5482),Normativa!$A$81:$A$108,0)),6,INDEX(Normativa!$D$67:$AA$78,MATCH(MONTH(A5482),Normativa!$C$67:$C$78,0),MATCH(HOUR(A5482),Normativa!$D$66:$AA$66,0))))</f>
        <v>6</v>
      </c>
      <c r="F5482" s="176">
        <f t="shared" si="369"/>
        <v>118</v>
      </c>
      <c r="G5482" s="179">
        <f>INDEX('Optimitzador h'!$C$15:$H$15,E5482)</f>
        <v>550</v>
      </c>
      <c r="H5482" s="180">
        <f t="shared" si="370"/>
        <v>0</v>
      </c>
    </row>
    <row r="5483" spans="1:8" x14ac:dyDescent="0.25">
      <c r="A5483" s="174">
        <v>44059.323333333334</v>
      </c>
      <c r="B5483" s="181">
        <v>119</v>
      </c>
      <c r="C5483" s="176">
        <f t="shared" si="367"/>
        <v>8</v>
      </c>
      <c r="D5483" s="177">
        <f t="shared" si="368"/>
        <v>2020</v>
      </c>
      <c r="E5483" s="178">
        <f>IF(WEEKDAY(A5483,2)&gt;=6,6,IF(ISNUMBER(MATCH(TRUNC(A5483),Normativa!$A$81:$A$108,0)),6,INDEX(Normativa!$D$67:$AA$78,MATCH(MONTH(A5483),Normativa!$C$67:$C$78,0),MATCH(HOUR(A5483),Normativa!$D$66:$AA$66,0))))</f>
        <v>6</v>
      </c>
      <c r="F5483" s="176">
        <f t="shared" si="369"/>
        <v>119</v>
      </c>
      <c r="G5483" s="179">
        <f>INDEX('Optimitzador h'!$C$15:$H$15,E5483)</f>
        <v>550</v>
      </c>
      <c r="H5483" s="180">
        <f t="shared" si="370"/>
        <v>0</v>
      </c>
    </row>
    <row r="5484" spans="1:8" x14ac:dyDescent="0.25">
      <c r="A5484" s="174">
        <v>44059.364999999998</v>
      </c>
      <c r="B5484" s="181">
        <v>120</v>
      </c>
      <c r="C5484" s="176">
        <f t="shared" si="367"/>
        <v>8</v>
      </c>
      <c r="D5484" s="177">
        <f t="shared" si="368"/>
        <v>2020</v>
      </c>
      <c r="E5484" s="178">
        <f>IF(WEEKDAY(A5484,2)&gt;=6,6,IF(ISNUMBER(MATCH(TRUNC(A5484),Normativa!$A$81:$A$108,0)),6,INDEX(Normativa!$D$67:$AA$78,MATCH(MONTH(A5484),Normativa!$C$67:$C$78,0),MATCH(HOUR(A5484),Normativa!$D$66:$AA$66,0))))</f>
        <v>6</v>
      </c>
      <c r="F5484" s="176">
        <f t="shared" si="369"/>
        <v>120</v>
      </c>
      <c r="G5484" s="179">
        <f>INDEX('Optimitzador h'!$C$15:$H$15,E5484)</f>
        <v>550</v>
      </c>
      <c r="H5484" s="180">
        <f t="shared" si="370"/>
        <v>0</v>
      </c>
    </row>
    <row r="5485" spans="1:8" x14ac:dyDescent="0.25">
      <c r="A5485" s="174">
        <v>44059.406666666662</v>
      </c>
      <c r="B5485" s="181">
        <v>122</v>
      </c>
      <c r="C5485" s="176">
        <f t="shared" si="367"/>
        <v>8</v>
      </c>
      <c r="D5485" s="177">
        <f t="shared" si="368"/>
        <v>2020</v>
      </c>
      <c r="E5485" s="178">
        <f>IF(WEEKDAY(A5485,2)&gt;=6,6,IF(ISNUMBER(MATCH(TRUNC(A5485),Normativa!$A$81:$A$108,0)),6,INDEX(Normativa!$D$67:$AA$78,MATCH(MONTH(A5485),Normativa!$C$67:$C$78,0),MATCH(HOUR(A5485),Normativa!$D$66:$AA$66,0))))</f>
        <v>6</v>
      </c>
      <c r="F5485" s="176">
        <f t="shared" si="369"/>
        <v>122</v>
      </c>
      <c r="G5485" s="179">
        <f>INDEX('Optimitzador h'!$C$15:$H$15,E5485)</f>
        <v>550</v>
      </c>
      <c r="H5485" s="180">
        <f t="shared" si="370"/>
        <v>0</v>
      </c>
    </row>
    <row r="5486" spans="1:8" x14ac:dyDescent="0.25">
      <c r="A5486" s="174">
        <v>44059.448333333334</v>
      </c>
      <c r="B5486" s="181">
        <v>122</v>
      </c>
      <c r="C5486" s="176">
        <f t="shared" si="367"/>
        <v>8</v>
      </c>
      <c r="D5486" s="177">
        <f t="shared" si="368"/>
        <v>2020</v>
      </c>
      <c r="E5486" s="178">
        <f>IF(WEEKDAY(A5486,2)&gt;=6,6,IF(ISNUMBER(MATCH(TRUNC(A5486),Normativa!$A$81:$A$108,0)),6,INDEX(Normativa!$D$67:$AA$78,MATCH(MONTH(A5486),Normativa!$C$67:$C$78,0),MATCH(HOUR(A5486),Normativa!$D$66:$AA$66,0))))</f>
        <v>6</v>
      </c>
      <c r="F5486" s="176">
        <f t="shared" si="369"/>
        <v>122</v>
      </c>
      <c r="G5486" s="179">
        <f>INDEX('Optimitzador h'!$C$15:$H$15,E5486)</f>
        <v>550</v>
      </c>
      <c r="H5486" s="180">
        <f t="shared" si="370"/>
        <v>0</v>
      </c>
    </row>
    <row r="5487" spans="1:8" x14ac:dyDescent="0.25">
      <c r="A5487" s="174">
        <v>44059.49</v>
      </c>
      <c r="B5487" s="181">
        <v>122</v>
      </c>
      <c r="C5487" s="176">
        <f t="shared" si="367"/>
        <v>8</v>
      </c>
      <c r="D5487" s="177">
        <f t="shared" si="368"/>
        <v>2020</v>
      </c>
      <c r="E5487" s="178">
        <f>IF(WEEKDAY(A5487,2)&gt;=6,6,IF(ISNUMBER(MATCH(TRUNC(A5487),Normativa!$A$81:$A$108,0)),6,INDEX(Normativa!$D$67:$AA$78,MATCH(MONTH(A5487),Normativa!$C$67:$C$78,0),MATCH(HOUR(A5487),Normativa!$D$66:$AA$66,0))))</f>
        <v>6</v>
      </c>
      <c r="F5487" s="176">
        <f t="shared" si="369"/>
        <v>122</v>
      </c>
      <c r="G5487" s="179">
        <f>INDEX('Optimitzador h'!$C$15:$H$15,E5487)</f>
        <v>550</v>
      </c>
      <c r="H5487" s="180">
        <f t="shared" si="370"/>
        <v>0</v>
      </c>
    </row>
    <row r="5488" spans="1:8" x14ac:dyDescent="0.25">
      <c r="A5488" s="174">
        <v>44059.531666666662</v>
      </c>
      <c r="B5488" s="181">
        <v>119</v>
      </c>
      <c r="C5488" s="176">
        <f t="shared" si="367"/>
        <v>8</v>
      </c>
      <c r="D5488" s="177">
        <f t="shared" si="368"/>
        <v>2020</v>
      </c>
      <c r="E5488" s="178">
        <f>IF(WEEKDAY(A5488,2)&gt;=6,6,IF(ISNUMBER(MATCH(TRUNC(A5488),Normativa!$A$81:$A$108,0)),6,INDEX(Normativa!$D$67:$AA$78,MATCH(MONTH(A5488),Normativa!$C$67:$C$78,0),MATCH(HOUR(A5488),Normativa!$D$66:$AA$66,0))))</f>
        <v>6</v>
      </c>
      <c r="F5488" s="176">
        <f t="shared" si="369"/>
        <v>119</v>
      </c>
      <c r="G5488" s="179">
        <f>INDEX('Optimitzador h'!$C$15:$H$15,E5488)</f>
        <v>550</v>
      </c>
      <c r="H5488" s="180">
        <f t="shared" si="370"/>
        <v>0</v>
      </c>
    </row>
    <row r="5489" spans="1:8" x14ac:dyDescent="0.25">
      <c r="A5489" s="174">
        <v>44059.573333333334</v>
      </c>
      <c r="B5489" s="181">
        <v>120</v>
      </c>
      <c r="C5489" s="176">
        <f t="shared" si="367"/>
        <v>8</v>
      </c>
      <c r="D5489" s="177">
        <f t="shared" si="368"/>
        <v>2020</v>
      </c>
      <c r="E5489" s="178">
        <f>IF(WEEKDAY(A5489,2)&gt;=6,6,IF(ISNUMBER(MATCH(TRUNC(A5489),Normativa!$A$81:$A$108,0)),6,INDEX(Normativa!$D$67:$AA$78,MATCH(MONTH(A5489),Normativa!$C$67:$C$78,0),MATCH(HOUR(A5489),Normativa!$D$66:$AA$66,0))))</f>
        <v>6</v>
      </c>
      <c r="F5489" s="176">
        <f t="shared" si="369"/>
        <v>120</v>
      </c>
      <c r="G5489" s="179">
        <f>INDEX('Optimitzador h'!$C$15:$H$15,E5489)</f>
        <v>550</v>
      </c>
      <c r="H5489" s="180">
        <f t="shared" si="370"/>
        <v>0</v>
      </c>
    </row>
    <row r="5490" spans="1:8" x14ac:dyDescent="0.25">
      <c r="A5490" s="174">
        <v>44059.614999999998</v>
      </c>
      <c r="B5490" s="181">
        <v>120</v>
      </c>
      <c r="C5490" s="176">
        <f t="shared" si="367"/>
        <v>8</v>
      </c>
      <c r="D5490" s="177">
        <f t="shared" si="368"/>
        <v>2020</v>
      </c>
      <c r="E5490" s="178">
        <f>IF(WEEKDAY(A5490,2)&gt;=6,6,IF(ISNUMBER(MATCH(TRUNC(A5490),Normativa!$A$81:$A$108,0)),6,INDEX(Normativa!$D$67:$AA$78,MATCH(MONTH(A5490),Normativa!$C$67:$C$78,0),MATCH(HOUR(A5490),Normativa!$D$66:$AA$66,0))))</f>
        <v>6</v>
      </c>
      <c r="F5490" s="176">
        <f t="shared" si="369"/>
        <v>120</v>
      </c>
      <c r="G5490" s="179">
        <f>INDEX('Optimitzador h'!$C$15:$H$15,E5490)</f>
        <v>550</v>
      </c>
      <c r="H5490" s="180">
        <f t="shared" si="370"/>
        <v>0</v>
      </c>
    </row>
    <row r="5491" spans="1:8" x14ac:dyDescent="0.25">
      <c r="A5491" s="174">
        <v>44059.656666666662</v>
      </c>
      <c r="B5491" s="181">
        <v>122</v>
      </c>
      <c r="C5491" s="176">
        <f t="shared" si="367"/>
        <v>8</v>
      </c>
      <c r="D5491" s="177">
        <f t="shared" si="368"/>
        <v>2020</v>
      </c>
      <c r="E5491" s="178">
        <f>IF(WEEKDAY(A5491,2)&gt;=6,6,IF(ISNUMBER(MATCH(TRUNC(A5491),Normativa!$A$81:$A$108,0)),6,INDEX(Normativa!$D$67:$AA$78,MATCH(MONTH(A5491),Normativa!$C$67:$C$78,0),MATCH(HOUR(A5491),Normativa!$D$66:$AA$66,0))))</f>
        <v>6</v>
      </c>
      <c r="F5491" s="176">
        <f t="shared" si="369"/>
        <v>122</v>
      </c>
      <c r="G5491" s="179">
        <f>INDEX('Optimitzador h'!$C$15:$H$15,E5491)</f>
        <v>550</v>
      </c>
      <c r="H5491" s="180">
        <f t="shared" si="370"/>
        <v>0</v>
      </c>
    </row>
    <row r="5492" spans="1:8" x14ac:dyDescent="0.25">
      <c r="A5492" s="174">
        <v>44059.698333333334</v>
      </c>
      <c r="B5492" s="181">
        <v>120</v>
      </c>
      <c r="C5492" s="176">
        <f t="shared" si="367"/>
        <v>8</v>
      </c>
      <c r="D5492" s="177">
        <f t="shared" si="368"/>
        <v>2020</v>
      </c>
      <c r="E5492" s="178">
        <f>IF(WEEKDAY(A5492,2)&gt;=6,6,IF(ISNUMBER(MATCH(TRUNC(A5492),Normativa!$A$81:$A$108,0)),6,INDEX(Normativa!$D$67:$AA$78,MATCH(MONTH(A5492),Normativa!$C$67:$C$78,0),MATCH(HOUR(A5492),Normativa!$D$66:$AA$66,0))))</f>
        <v>6</v>
      </c>
      <c r="F5492" s="176">
        <f t="shared" si="369"/>
        <v>120</v>
      </c>
      <c r="G5492" s="179">
        <f>INDEX('Optimitzador h'!$C$15:$H$15,E5492)</f>
        <v>550</v>
      </c>
      <c r="H5492" s="180">
        <f t="shared" si="370"/>
        <v>0</v>
      </c>
    </row>
    <row r="5493" spans="1:8" x14ac:dyDescent="0.25">
      <c r="A5493" s="174">
        <v>44059.74</v>
      </c>
      <c r="B5493" s="181">
        <v>120</v>
      </c>
      <c r="C5493" s="176">
        <f t="shared" si="367"/>
        <v>8</v>
      </c>
      <c r="D5493" s="177">
        <f t="shared" si="368"/>
        <v>2020</v>
      </c>
      <c r="E5493" s="178">
        <f>IF(WEEKDAY(A5493,2)&gt;=6,6,IF(ISNUMBER(MATCH(TRUNC(A5493),Normativa!$A$81:$A$108,0)),6,INDEX(Normativa!$D$67:$AA$78,MATCH(MONTH(A5493),Normativa!$C$67:$C$78,0),MATCH(HOUR(A5493),Normativa!$D$66:$AA$66,0))))</f>
        <v>6</v>
      </c>
      <c r="F5493" s="176">
        <f t="shared" si="369"/>
        <v>120</v>
      </c>
      <c r="G5493" s="179">
        <f>INDEX('Optimitzador h'!$C$15:$H$15,E5493)</f>
        <v>550</v>
      </c>
      <c r="H5493" s="180">
        <f t="shared" si="370"/>
        <v>0</v>
      </c>
    </row>
    <row r="5494" spans="1:8" x14ac:dyDescent="0.25">
      <c r="A5494" s="174">
        <v>44059.781666666662</v>
      </c>
      <c r="B5494" s="181">
        <v>120</v>
      </c>
      <c r="C5494" s="176">
        <f t="shared" si="367"/>
        <v>8</v>
      </c>
      <c r="D5494" s="177">
        <f t="shared" si="368"/>
        <v>2020</v>
      </c>
      <c r="E5494" s="178">
        <f>IF(WEEKDAY(A5494,2)&gt;=6,6,IF(ISNUMBER(MATCH(TRUNC(A5494),Normativa!$A$81:$A$108,0)),6,INDEX(Normativa!$D$67:$AA$78,MATCH(MONTH(A5494),Normativa!$C$67:$C$78,0),MATCH(HOUR(A5494),Normativa!$D$66:$AA$66,0))))</f>
        <v>6</v>
      </c>
      <c r="F5494" s="176">
        <f t="shared" si="369"/>
        <v>120</v>
      </c>
      <c r="G5494" s="179">
        <f>INDEX('Optimitzador h'!$C$15:$H$15,E5494)</f>
        <v>550</v>
      </c>
      <c r="H5494" s="180">
        <f t="shared" si="370"/>
        <v>0</v>
      </c>
    </row>
    <row r="5495" spans="1:8" x14ac:dyDescent="0.25">
      <c r="A5495" s="174">
        <v>44059.823333333334</v>
      </c>
      <c r="B5495" s="181">
        <v>117</v>
      </c>
      <c r="C5495" s="176">
        <f t="shared" si="367"/>
        <v>8</v>
      </c>
      <c r="D5495" s="177">
        <f t="shared" si="368"/>
        <v>2020</v>
      </c>
      <c r="E5495" s="178">
        <f>IF(WEEKDAY(A5495,2)&gt;=6,6,IF(ISNUMBER(MATCH(TRUNC(A5495),Normativa!$A$81:$A$108,0)),6,INDEX(Normativa!$D$67:$AA$78,MATCH(MONTH(A5495),Normativa!$C$67:$C$78,0),MATCH(HOUR(A5495),Normativa!$D$66:$AA$66,0))))</f>
        <v>6</v>
      </c>
      <c r="F5495" s="176">
        <f t="shared" si="369"/>
        <v>117</v>
      </c>
      <c r="G5495" s="179">
        <f>INDEX('Optimitzador h'!$C$15:$H$15,E5495)</f>
        <v>550</v>
      </c>
      <c r="H5495" s="180">
        <f t="shared" si="370"/>
        <v>0</v>
      </c>
    </row>
    <row r="5496" spans="1:8" x14ac:dyDescent="0.25">
      <c r="A5496" s="174">
        <v>44059.864999999998</v>
      </c>
      <c r="B5496" s="181">
        <v>120</v>
      </c>
      <c r="C5496" s="176">
        <f t="shared" si="367"/>
        <v>8</v>
      </c>
      <c r="D5496" s="177">
        <f t="shared" si="368"/>
        <v>2020</v>
      </c>
      <c r="E5496" s="178">
        <f>IF(WEEKDAY(A5496,2)&gt;=6,6,IF(ISNUMBER(MATCH(TRUNC(A5496),Normativa!$A$81:$A$108,0)),6,INDEX(Normativa!$D$67:$AA$78,MATCH(MONTH(A5496),Normativa!$C$67:$C$78,0),MATCH(HOUR(A5496),Normativa!$D$66:$AA$66,0))))</f>
        <v>6</v>
      </c>
      <c r="F5496" s="176">
        <f t="shared" si="369"/>
        <v>120</v>
      </c>
      <c r="G5496" s="179">
        <f>INDEX('Optimitzador h'!$C$15:$H$15,E5496)</f>
        <v>550</v>
      </c>
      <c r="H5496" s="180">
        <f t="shared" si="370"/>
        <v>0</v>
      </c>
    </row>
    <row r="5497" spans="1:8" x14ac:dyDescent="0.25">
      <c r="A5497" s="174">
        <v>44059.906666666662</v>
      </c>
      <c r="B5497" s="181">
        <v>120</v>
      </c>
      <c r="C5497" s="176">
        <f t="shared" si="367"/>
        <v>8</v>
      </c>
      <c r="D5497" s="177">
        <f t="shared" si="368"/>
        <v>2020</v>
      </c>
      <c r="E5497" s="178">
        <f>IF(WEEKDAY(A5497,2)&gt;=6,6,IF(ISNUMBER(MATCH(TRUNC(A5497),Normativa!$A$81:$A$108,0)),6,INDEX(Normativa!$D$67:$AA$78,MATCH(MONTH(A5497),Normativa!$C$67:$C$78,0),MATCH(HOUR(A5497),Normativa!$D$66:$AA$66,0))))</f>
        <v>6</v>
      </c>
      <c r="F5497" s="176">
        <f t="shared" si="369"/>
        <v>120</v>
      </c>
      <c r="G5497" s="179">
        <f>INDEX('Optimitzador h'!$C$15:$H$15,E5497)</f>
        <v>550</v>
      </c>
      <c r="H5497" s="180">
        <f t="shared" si="370"/>
        <v>0</v>
      </c>
    </row>
    <row r="5498" spans="1:8" x14ac:dyDescent="0.25">
      <c r="A5498" s="174">
        <v>44059.948333333334</v>
      </c>
      <c r="B5498" s="181">
        <v>121</v>
      </c>
      <c r="C5498" s="176">
        <f t="shared" si="367"/>
        <v>8</v>
      </c>
      <c r="D5498" s="177">
        <f t="shared" si="368"/>
        <v>2020</v>
      </c>
      <c r="E5498" s="178">
        <f>IF(WEEKDAY(A5498,2)&gt;=6,6,IF(ISNUMBER(MATCH(TRUNC(A5498),Normativa!$A$81:$A$108,0)),6,INDEX(Normativa!$D$67:$AA$78,MATCH(MONTH(A5498),Normativa!$C$67:$C$78,0),MATCH(HOUR(A5498),Normativa!$D$66:$AA$66,0))))</f>
        <v>6</v>
      </c>
      <c r="F5498" s="176">
        <f t="shared" si="369"/>
        <v>121</v>
      </c>
      <c r="G5498" s="179">
        <f>INDEX('Optimitzador h'!$C$15:$H$15,E5498)</f>
        <v>550</v>
      </c>
      <c r="H5498" s="180">
        <f t="shared" si="370"/>
        <v>0</v>
      </c>
    </row>
    <row r="5499" spans="1:8" x14ac:dyDescent="0.25">
      <c r="A5499" s="174">
        <v>44059.99</v>
      </c>
      <c r="B5499" s="181">
        <v>119</v>
      </c>
      <c r="C5499" s="176">
        <f t="shared" si="367"/>
        <v>8</v>
      </c>
      <c r="D5499" s="177">
        <f t="shared" si="368"/>
        <v>2020</v>
      </c>
      <c r="E5499" s="178">
        <f>IF(WEEKDAY(A5499,2)&gt;=6,6,IF(ISNUMBER(MATCH(TRUNC(A5499),Normativa!$A$81:$A$108,0)),6,INDEX(Normativa!$D$67:$AA$78,MATCH(MONTH(A5499),Normativa!$C$67:$C$78,0),MATCH(HOUR(A5499),Normativa!$D$66:$AA$66,0))))</f>
        <v>6</v>
      </c>
      <c r="F5499" s="176">
        <f t="shared" si="369"/>
        <v>119</v>
      </c>
      <c r="G5499" s="179">
        <f>INDEX('Optimitzador h'!$C$15:$H$15,E5499)</f>
        <v>550</v>
      </c>
      <c r="H5499" s="180">
        <f t="shared" si="370"/>
        <v>0</v>
      </c>
    </row>
    <row r="5500" spans="1:8" x14ac:dyDescent="0.25">
      <c r="A5500" s="174">
        <v>44060.031666666662</v>
      </c>
      <c r="B5500" s="181">
        <v>118</v>
      </c>
      <c r="C5500" s="176">
        <f t="shared" si="367"/>
        <v>8</v>
      </c>
      <c r="D5500" s="177">
        <f t="shared" si="368"/>
        <v>2020</v>
      </c>
      <c r="E5500" s="178">
        <f>IF(WEEKDAY(A5500,2)&gt;=6,6,IF(ISNUMBER(MATCH(TRUNC(A5500),Normativa!$A$81:$A$108,0)),6,INDEX(Normativa!$D$67:$AA$78,MATCH(MONTH(A5500),Normativa!$C$67:$C$78,0),MATCH(HOUR(A5500),Normativa!$D$66:$AA$66,0))))</f>
        <v>6</v>
      </c>
      <c r="F5500" s="176">
        <f t="shared" si="369"/>
        <v>118</v>
      </c>
      <c r="G5500" s="179">
        <f>INDEX('Optimitzador h'!$C$15:$H$15,E5500)</f>
        <v>550</v>
      </c>
      <c r="H5500" s="180">
        <f t="shared" si="370"/>
        <v>0</v>
      </c>
    </row>
    <row r="5501" spans="1:8" x14ac:dyDescent="0.25">
      <c r="A5501" s="174">
        <v>44060.073333333334</v>
      </c>
      <c r="B5501" s="181">
        <v>120</v>
      </c>
      <c r="C5501" s="176">
        <f t="shared" si="367"/>
        <v>8</v>
      </c>
      <c r="D5501" s="177">
        <f t="shared" si="368"/>
        <v>2020</v>
      </c>
      <c r="E5501" s="178">
        <f>IF(WEEKDAY(A5501,2)&gt;=6,6,IF(ISNUMBER(MATCH(TRUNC(A5501),Normativa!$A$81:$A$108,0)),6,INDEX(Normativa!$D$67:$AA$78,MATCH(MONTH(A5501),Normativa!$C$67:$C$78,0),MATCH(HOUR(A5501),Normativa!$D$66:$AA$66,0))))</f>
        <v>6</v>
      </c>
      <c r="F5501" s="176">
        <f t="shared" si="369"/>
        <v>120</v>
      </c>
      <c r="G5501" s="179">
        <f>INDEX('Optimitzador h'!$C$15:$H$15,E5501)</f>
        <v>550</v>
      </c>
      <c r="H5501" s="180">
        <f t="shared" si="370"/>
        <v>0</v>
      </c>
    </row>
    <row r="5502" spans="1:8" x14ac:dyDescent="0.25">
      <c r="A5502" s="174">
        <v>44060.114999999998</v>
      </c>
      <c r="B5502" s="181">
        <v>118</v>
      </c>
      <c r="C5502" s="176">
        <f t="shared" si="367"/>
        <v>8</v>
      </c>
      <c r="D5502" s="177">
        <f t="shared" si="368"/>
        <v>2020</v>
      </c>
      <c r="E5502" s="178">
        <f>IF(WEEKDAY(A5502,2)&gt;=6,6,IF(ISNUMBER(MATCH(TRUNC(A5502),Normativa!$A$81:$A$108,0)),6,INDEX(Normativa!$D$67:$AA$78,MATCH(MONTH(A5502),Normativa!$C$67:$C$78,0),MATCH(HOUR(A5502),Normativa!$D$66:$AA$66,0))))</f>
        <v>6</v>
      </c>
      <c r="F5502" s="176">
        <f t="shared" si="369"/>
        <v>118</v>
      </c>
      <c r="G5502" s="179">
        <f>INDEX('Optimitzador h'!$C$15:$H$15,E5502)</f>
        <v>550</v>
      </c>
      <c r="H5502" s="180">
        <f t="shared" si="370"/>
        <v>0</v>
      </c>
    </row>
    <row r="5503" spans="1:8" x14ac:dyDescent="0.25">
      <c r="A5503" s="174">
        <v>44060.156666666662</v>
      </c>
      <c r="B5503" s="181">
        <v>120</v>
      </c>
      <c r="C5503" s="176">
        <f t="shared" si="367"/>
        <v>8</v>
      </c>
      <c r="D5503" s="177">
        <f t="shared" si="368"/>
        <v>2020</v>
      </c>
      <c r="E5503" s="178">
        <f>IF(WEEKDAY(A5503,2)&gt;=6,6,IF(ISNUMBER(MATCH(TRUNC(A5503),Normativa!$A$81:$A$108,0)),6,INDEX(Normativa!$D$67:$AA$78,MATCH(MONTH(A5503),Normativa!$C$67:$C$78,0),MATCH(HOUR(A5503),Normativa!$D$66:$AA$66,0))))</f>
        <v>6</v>
      </c>
      <c r="F5503" s="176">
        <f t="shared" si="369"/>
        <v>120</v>
      </c>
      <c r="G5503" s="179">
        <f>INDEX('Optimitzador h'!$C$15:$H$15,E5503)</f>
        <v>550</v>
      </c>
      <c r="H5503" s="180">
        <f t="shared" si="370"/>
        <v>0</v>
      </c>
    </row>
    <row r="5504" spans="1:8" x14ac:dyDescent="0.25">
      <c r="A5504" s="174">
        <v>44060.198333333334</v>
      </c>
      <c r="B5504" s="181">
        <v>118</v>
      </c>
      <c r="C5504" s="176">
        <f t="shared" si="367"/>
        <v>8</v>
      </c>
      <c r="D5504" s="177">
        <f t="shared" si="368"/>
        <v>2020</v>
      </c>
      <c r="E5504" s="178">
        <f>IF(WEEKDAY(A5504,2)&gt;=6,6,IF(ISNUMBER(MATCH(TRUNC(A5504),Normativa!$A$81:$A$108,0)),6,INDEX(Normativa!$D$67:$AA$78,MATCH(MONTH(A5504),Normativa!$C$67:$C$78,0),MATCH(HOUR(A5504),Normativa!$D$66:$AA$66,0))))</f>
        <v>6</v>
      </c>
      <c r="F5504" s="176">
        <f t="shared" si="369"/>
        <v>118</v>
      </c>
      <c r="G5504" s="179">
        <f>INDEX('Optimitzador h'!$C$15:$H$15,E5504)</f>
        <v>550</v>
      </c>
      <c r="H5504" s="180">
        <f t="shared" si="370"/>
        <v>0</v>
      </c>
    </row>
    <row r="5505" spans="1:8" x14ac:dyDescent="0.25">
      <c r="A5505" s="174">
        <v>44060.24</v>
      </c>
      <c r="B5505" s="181">
        <v>134</v>
      </c>
      <c r="C5505" s="176">
        <f t="shared" si="367"/>
        <v>8</v>
      </c>
      <c r="D5505" s="177">
        <f t="shared" si="368"/>
        <v>2020</v>
      </c>
      <c r="E5505" s="178">
        <f>IF(WEEKDAY(A5505,2)&gt;=6,6,IF(ISNUMBER(MATCH(TRUNC(A5505),Normativa!$A$81:$A$108,0)),6,INDEX(Normativa!$D$67:$AA$78,MATCH(MONTH(A5505),Normativa!$C$67:$C$78,0),MATCH(HOUR(A5505),Normativa!$D$66:$AA$66,0))))</f>
        <v>6</v>
      </c>
      <c r="F5505" s="176">
        <f t="shared" si="369"/>
        <v>134</v>
      </c>
      <c r="G5505" s="179">
        <f>INDEX('Optimitzador h'!$C$15:$H$15,E5505)</f>
        <v>550</v>
      </c>
      <c r="H5505" s="180">
        <f t="shared" si="370"/>
        <v>0</v>
      </c>
    </row>
    <row r="5506" spans="1:8" x14ac:dyDescent="0.25">
      <c r="A5506" s="174">
        <v>44060.281666666662</v>
      </c>
      <c r="B5506" s="181">
        <v>144</v>
      </c>
      <c r="C5506" s="176">
        <f t="shared" si="367"/>
        <v>8</v>
      </c>
      <c r="D5506" s="177">
        <f t="shared" si="368"/>
        <v>2020</v>
      </c>
      <c r="E5506" s="178">
        <f>IF(WEEKDAY(A5506,2)&gt;=6,6,IF(ISNUMBER(MATCH(TRUNC(A5506),Normativa!$A$81:$A$108,0)),6,INDEX(Normativa!$D$67:$AA$78,MATCH(MONTH(A5506),Normativa!$C$67:$C$78,0),MATCH(HOUR(A5506),Normativa!$D$66:$AA$66,0))))</f>
        <v>6</v>
      </c>
      <c r="F5506" s="176">
        <f t="shared" si="369"/>
        <v>144</v>
      </c>
      <c r="G5506" s="179">
        <f>INDEX('Optimitzador h'!$C$15:$H$15,E5506)</f>
        <v>550</v>
      </c>
      <c r="H5506" s="180">
        <f t="shared" si="370"/>
        <v>0</v>
      </c>
    </row>
    <row r="5507" spans="1:8" x14ac:dyDescent="0.25">
      <c r="A5507" s="174">
        <v>44060.323333333334</v>
      </c>
      <c r="B5507" s="181">
        <v>271</v>
      </c>
      <c r="C5507" s="176">
        <f t="shared" si="367"/>
        <v>8</v>
      </c>
      <c r="D5507" s="177">
        <f t="shared" si="368"/>
        <v>2020</v>
      </c>
      <c r="E5507" s="178">
        <f>IF(WEEKDAY(A5507,2)&gt;=6,6,IF(ISNUMBER(MATCH(TRUNC(A5507),Normativa!$A$81:$A$108,0)),6,INDEX(Normativa!$D$67:$AA$78,MATCH(MONTH(A5507),Normativa!$C$67:$C$78,0),MATCH(HOUR(A5507),Normativa!$D$66:$AA$66,0))))</f>
        <v>6</v>
      </c>
      <c r="F5507" s="176">
        <f t="shared" si="369"/>
        <v>271</v>
      </c>
      <c r="G5507" s="179">
        <f>INDEX('Optimitzador h'!$C$15:$H$15,E5507)</f>
        <v>550</v>
      </c>
      <c r="H5507" s="180">
        <f t="shared" si="370"/>
        <v>0</v>
      </c>
    </row>
    <row r="5508" spans="1:8" x14ac:dyDescent="0.25">
      <c r="A5508" s="174">
        <v>44060.364999999998</v>
      </c>
      <c r="B5508" s="181">
        <v>250</v>
      </c>
      <c r="C5508" s="176">
        <f t="shared" si="367"/>
        <v>8</v>
      </c>
      <c r="D5508" s="177">
        <f t="shared" si="368"/>
        <v>2020</v>
      </c>
      <c r="E5508" s="178">
        <f>IF(WEEKDAY(A5508,2)&gt;=6,6,IF(ISNUMBER(MATCH(TRUNC(A5508),Normativa!$A$81:$A$108,0)),6,INDEX(Normativa!$D$67:$AA$78,MATCH(MONTH(A5508),Normativa!$C$67:$C$78,0),MATCH(HOUR(A5508),Normativa!$D$66:$AA$66,0))))</f>
        <v>4</v>
      </c>
      <c r="F5508" s="176">
        <f t="shared" si="369"/>
        <v>250</v>
      </c>
      <c r="G5508" s="179">
        <f>INDEX('Optimitzador h'!$C$15:$H$15,E5508)</f>
        <v>307.99985726389514</v>
      </c>
      <c r="H5508" s="180">
        <f t="shared" si="370"/>
        <v>0</v>
      </c>
    </row>
    <row r="5509" spans="1:8" x14ac:dyDescent="0.25">
      <c r="A5509" s="174">
        <v>44060.406666666662</v>
      </c>
      <c r="B5509" s="181">
        <v>253</v>
      </c>
      <c r="C5509" s="176">
        <f t="shared" ref="C5509:C5572" si="371">MONTH(A5509)</f>
        <v>8</v>
      </c>
      <c r="D5509" s="177">
        <f t="shared" ref="D5509:D5572" si="372">YEAR(A5509)</f>
        <v>2020</v>
      </c>
      <c r="E5509" s="178">
        <f>IF(WEEKDAY(A5509,2)&gt;=6,6,IF(ISNUMBER(MATCH(TRUNC(A5509),Normativa!$A$81:$A$108,0)),6,INDEX(Normativa!$D$67:$AA$78,MATCH(MONTH(A5509),Normativa!$C$67:$C$78,0),MATCH(HOUR(A5509),Normativa!$D$66:$AA$66,0))))</f>
        <v>3</v>
      </c>
      <c r="F5509" s="176">
        <f t="shared" si="369"/>
        <v>253</v>
      </c>
      <c r="G5509" s="179">
        <f>INDEX('Optimitzador h'!$C$15:$H$15,E5509)</f>
        <v>307.99985726389514</v>
      </c>
      <c r="H5509" s="180">
        <f t="shared" si="370"/>
        <v>0</v>
      </c>
    </row>
    <row r="5510" spans="1:8" x14ac:dyDescent="0.25">
      <c r="A5510" s="174">
        <v>44060.448333333334</v>
      </c>
      <c r="B5510" s="181">
        <v>253</v>
      </c>
      <c r="C5510" s="176">
        <f t="shared" si="371"/>
        <v>8</v>
      </c>
      <c r="D5510" s="177">
        <f t="shared" si="372"/>
        <v>2020</v>
      </c>
      <c r="E5510" s="178">
        <f>IF(WEEKDAY(A5510,2)&gt;=6,6,IF(ISNUMBER(MATCH(TRUNC(A5510),Normativa!$A$81:$A$108,0)),6,INDEX(Normativa!$D$67:$AA$78,MATCH(MONTH(A5510),Normativa!$C$67:$C$78,0),MATCH(HOUR(A5510),Normativa!$D$66:$AA$66,0))))</f>
        <v>3</v>
      </c>
      <c r="F5510" s="176">
        <f t="shared" ref="F5510:F5573" si="373">B5510</f>
        <v>253</v>
      </c>
      <c r="G5510" s="179">
        <f>INDEX('Optimitzador h'!$C$15:$H$15,E5510)</f>
        <v>307.99985726389514</v>
      </c>
      <c r="H5510" s="180">
        <f t="shared" ref="H5510:H5573" si="374">IF(F5510&gt;G5510,(F5510-G5510)^2,0)</f>
        <v>0</v>
      </c>
    </row>
    <row r="5511" spans="1:8" x14ac:dyDescent="0.25">
      <c r="A5511" s="174">
        <v>44060.49</v>
      </c>
      <c r="B5511" s="181">
        <v>246</v>
      </c>
      <c r="C5511" s="176">
        <f t="shared" si="371"/>
        <v>8</v>
      </c>
      <c r="D5511" s="177">
        <f t="shared" si="372"/>
        <v>2020</v>
      </c>
      <c r="E5511" s="178">
        <f>IF(WEEKDAY(A5511,2)&gt;=6,6,IF(ISNUMBER(MATCH(TRUNC(A5511),Normativa!$A$81:$A$108,0)),6,INDEX(Normativa!$D$67:$AA$78,MATCH(MONTH(A5511),Normativa!$C$67:$C$78,0),MATCH(HOUR(A5511),Normativa!$D$66:$AA$66,0))))</f>
        <v>3</v>
      </c>
      <c r="F5511" s="176">
        <f t="shared" si="373"/>
        <v>246</v>
      </c>
      <c r="G5511" s="179">
        <f>INDEX('Optimitzador h'!$C$15:$H$15,E5511)</f>
        <v>307.99985726389514</v>
      </c>
      <c r="H5511" s="180">
        <f t="shared" si="374"/>
        <v>0</v>
      </c>
    </row>
    <row r="5512" spans="1:8" x14ac:dyDescent="0.25">
      <c r="A5512" s="174">
        <v>44060.531666666662</v>
      </c>
      <c r="B5512" s="181">
        <v>259</v>
      </c>
      <c r="C5512" s="176">
        <f t="shared" si="371"/>
        <v>8</v>
      </c>
      <c r="D5512" s="177">
        <f t="shared" si="372"/>
        <v>2020</v>
      </c>
      <c r="E5512" s="178">
        <f>IF(WEEKDAY(A5512,2)&gt;=6,6,IF(ISNUMBER(MATCH(TRUNC(A5512),Normativa!$A$81:$A$108,0)),6,INDEX(Normativa!$D$67:$AA$78,MATCH(MONTH(A5512),Normativa!$C$67:$C$78,0),MATCH(HOUR(A5512),Normativa!$D$66:$AA$66,0))))</f>
        <v>3</v>
      </c>
      <c r="F5512" s="176">
        <f t="shared" si="373"/>
        <v>259</v>
      </c>
      <c r="G5512" s="179">
        <f>INDEX('Optimitzador h'!$C$15:$H$15,E5512)</f>
        <v>307.99985726389514</v>
      </c>
      <c r="H5512" s="180">
        <f t="shared" si="374"/>
        <v>0</v>
      </c>
    </row>
    <row r="5513" spans="1:8" x14ac:dyDescent="0.25">
      <c r="A5513" s="174">
        <v>44060.573333333334</v>
      </c>
      <c r="B5513" s="181">
        <v>253</v>
      </c>
      <c r="C5513" s="176">
        <f t="shared" si="371"/>
        <v>8</v>
      </c>
      <c r="D5513" s="177">
        <f t="shared" si="372"/>
        <v>2020</v>
      </c>
      <c r="E5513" s="178">
        <f>IF(WEEKDAY(A5513,2)&gt;=6,6,IF(ISNUMBER(MATCH(TRUNC(A5513),Normativa!$A$81:$A$108,0)),6,INDEX(Normativa!$D$67:$AA$78,MATCH(MONTH(A5513),Normativa!$C$67:$C$78,0),MATCH(HOUR(A5513),Normativa!$D$66:$AA$66,0))))</f>
        <v>3</v>
      </c>
      <c r="F5513" s="176">
        <f t="shared" si="373"/>
        <v>253</v>
      </c>
      <c r="G5513" s="179">
        <f>INDEX('Optimitzador h'!$C$15:$H$15,E5513)</f>
        <v>307.99985726389514</v>
      </c>
      <c r="H5513" s="180">
        <f t="shared" si="374"/>
        <v>0</v>
      </c>
    </row>
    <row r="5514" spans="1:8" x14ac:dyDescent="0.25">
      <c r="A5514" s="174">
        <v>44060.614999999998</v>
      </c>
      <c r="B5514" s="181">
        <v>250</v>
      </c>
      <c r="C5514" s="176">
        <f t="shared" si="371"/>
        <v>8</v>
      </c>
      <c r="D5514" s="177">
        <f t="shared" si="372"/>
        <v>2020</v>
      </c>
      <c r="E5514" s="178">
        <f>IF(WEEKDAY(A5514,2)&gt;=6,6,IF(ISNUMBER(MATCH(TRUNC(A5514),Normativa!$A$81:$A$108,0)),6,INDEX(Normativa!$D$67:$AA$78,MATCH(MONTH(A5514),Normativa!$C$67:$C$78,0),MATCH(HOUR(A5514),Normativa!$D$66:$AA$66,0))))</f>
        <v>4</v>
      </c>
      <c r="F5514" s="176">
        <f t="shared" si="373"/>
        <v>250</v>
      </c>
      <c r="G5514" s="179">
        <f>INDEX('Optimitzador h'!$C$15:$H$15,E5514)</f>
        <v>307.99985726389514</v>
      </c>
      <c r="H5514" s="180">
        <f t="shared" si="374"/>
        <v>0</v>
      </c>
    </row>
    <row r="5515" spans="1:8" x14ac:dyDescent="0.25">
      <c r="A5515" s="174">
        <v>44060.656666666662</v>
      </c>
      <c r="B5515" s="181">
        <v>262</v>
      </c>
      <c r="C5515" s="176">
        <f t="shared" si="371"/>
        <v>8</v>
      </c>
      <c r="D5515" s="177">
        <f t="shared" si="372"/>
        <v>2020</v>
      </c>
      <c r="E5515" s="178">
        <f>IF(WEEKDAY(A5515,2)&gt;=6,6,IF(ISNUMBER(MATCH(TRUNC(A5515),Normativa!$A$81:$A$108,0)),6,INDEX(Normativa!$D$67:$AA$78,MATCH(MONTH(A5515),Normativa!$C$67:$C$78,0),MATCH(HOUR(A5515),Normativa!$D$66:$AA$66,0))))</f>
        <v>4</v>
      </c>
      <c r="F5515" s="176">
        <f t="shared" si="373"/>
        <v>262</v>
      </c>
      <c r="G5515" s="179">
        <f>INDEX('Optimitzador h'!$C$15:$H$15,E5515)</f>
        <v>307.99985726389514</v>
      </c>
      <c r="H5515" s="180">
        <f t="shared" si="374"/>
        <v>0</v>
      </c>
    </row>
    <row r="5516" spans="1:8" x14ac:dyDescent="0.25">
      <c r="A5516" s="174">
        <v>44060.698333333334</v>
      </c>
      <c r="B5516" s="181">
        <v>257</v>
      </c>
      <c r="C5516" s="176">
        <f t="shared" si="371"/>
        <v>8</v>
      </c>
      <c r="D5516" s="177">
        <f t="shared" si="372"/>
        <v>2020</v>
      </c>
      <c r="E5516" s="178">
        <f>IF(WEEKDAY(A5516,2)&gt;=6,6,IF(ISNUMBER(MATCH(TRUNC(A5516),Normativa!$A$81:$A$108,0)),6,INDEX(Normativa!$D$67:$AA$78,MATCH(MONTH(A5516),Normativa!$C$67:$C$78,0),MATCH(HOUR(A5516),Normativa!$D$66:$AA$66,0))))</f>
        <v>4</v>
      </c>
      <c r="F5516" s="176">
        <f t="shared" si="373"/>
        <v>257</v>
      </c>
      <c r="G5516" s="179">
        <f>INDEX('Optimitzador h'!$C$15:$H$15,E5516)</f>
        <v>307.99985726389514</v>
      </c>
      <c r="H5516" s="180">
        <f t="shared" si="374"/>
        <v>0</v>
      </c>
    </row>
    <row r="5517" spans="1:8" x14ac:dyDescent="0.25">
      <c r="A5517" s="174">
        <v>44060.74</v>
      </c>
      <c r="B5517" s="181">
        <v>255</v>
      </c>
      <c r="C5517" s="176">
        <f t="shared" si="371"/>
        <v>8</v>
      </c>
      <c r="D5517" s="177">
        <f t="shared" si="372"/>
        <v>2020</v>
      </c>
      <c r="E5517" s="178">
        <f>IF(WEEKDAY(A5517,2)&gt;=6,6,IF(ISNUMBER(MATCH(TRUNC(A5517),Normativa!$A$81:$A$108,0)),6,INDEX(Normativa!$D$67:$AA$78,MATCH(MONTH(A5517),Normativa!$C$67:$C$78,0),MATCH(HOUR(A5517),Normativa!$D$66:$AA$66,0))))</f>
        <v>4</v>
      </c>
      <c r="F5517" s="176">
        <f t="shared" si="373"/>
        <v>255</v>
      </c>
      <c r="G5517" s="179">
        <f>INDEX('Optimitzador h'!$C$15:$H$15,E5517)</f>
        <v>307.99985726389514</v>
      </c>
      <c r="H5517" s="180">
        <f t="shared" si="374"/>
        <v>0</v>
      </c>
    </row>
    <row r="5518" spans="1:8" x14ac:dyDescent="0.25">
      <c r="A5518" s="174">
        <v>44060.781666666662</v>
      </c>
      <c r="B5518" s="181">
        <v>261</v>
      </c>
      <c r="C5518" s="176">
        <f t="shared" si="371"/>
        <v>8</v>
      </c>
      <c r="D5518" s="177">
        <f t="shared" si="372"/>
        <v>2020</v>
      </c>
      <c r="E5518" s="178">
        <f>IF(WEEKDAY(A5518,2)&gt;=6,6,IF(ISNUMBER(MATCH(TRUNC(A5518),Normativa!$A$81:$A$108,0)),6,INDEX(Normativa!$D$67:$AA$78,MATCH(MONTH(A5518),Normativa!$C$67:$C$78,0),MATCH(HOUR(A5518),Normativa!$D$66:$AA$66,0))))</f>
        <v>3</v>
      </c>
      <c r="F5518" s="176">
        <f t="shared" si="373"/>
        <v>261</v>
      </c>
      <c r="G5518" s="179">
        <f>INDEX('Optimitzador h'!$C$15:$H$15,E5518)</f>
        <v>307.99985726389514</v>
      </c>
      <c r="H5518" s="180">
        <f t="shared" si="374"/>
        <v>0</v>
      </c>
    </row>
    <row r="5519" spans="1:8" x14ac:dyDescent="0.25">
      <c r="A5519" s="174">
        <v>44060.823333333334</v>
      </c>
      <c r="B5519" s="181">
        <v>242</v>
      </c>
      <c r="C5519" s="176">
        <f t="shared" si="371"/>
        <v>8</v>
      </c>
      <c r="D5519" s="177">
        <f t="shared" si="372"/>
        <v>2020</v>
      </c>
      <c r="E5519" s="178">
        <f>IF(WEEKDAY(A5519,2)&gt;=6,6,IF(ISNUMBER(MATCH(TRUNC(A5519),Normativa!$A$81:$A$108,0)),6,INDEX(Normativa!$D$67:$AA$78,MATCH(MONTH(A5519),Normativa!$C$67:$C$78,0),MATCH(HOUR(A5519),Normativa!$D$66:$AA$66,0))))</f>
        <v>3</v>
      </c>
      <c r="F5519" s="176">
        <f t="shared" si="373"/>
        <v>242</v>
      </c>
      <c r="G5519" s="179">
        <f>INDEX('Optimitzador h'!$C$15:$H$15,E5519)</f>
        <v>307.99985726389514</v>
      </c>
      <c r="H5519" s="180">
        <f t="shared" si="374"/>
        <v>0</v>
      </c>
    </row>
    <row r="5520" spans="1:8" x14ac:dyDescent="0.25">
      <c r="A5520" s="174">
        <v>44060.864999999998</v>
      </c>
      <c r="B5520" s="181">
        <v>225</v>
      </c>
      <c r="C5520" s="176">
        <f t="shared" si="371"/>
        <v>8</v>
      </c>
      <c r="D5520" s="177">
        <f t="shared" si="372"/>
        <v>2020</v>
      </c>
      <c r="E5520" s="178">
        <f>IF(WEEKDAY(A5520,2)&gt;=6,6,IF(ISNUMBER(MATCH(TRUNC(A5520),Normativa!$A$81:$A$108,0)),6,INDEX(Normativa!$D$67:$AA$78,MATCH(MONTH(A5520),Normativa!$C$67:$C$78,0),MATCH(HOUR(A5520),Normativa!$D$66:$AA$66,0))))</f>
        <v>3</v>
      </c>
      <c r="F5520" s="176">
        <f t="shared" si="373"/>
        <v>225</v>
      </c>
      <c r="G5520" s="179">
        <f>INDEX('Optimitzador h'!$C$15:$H$15,E5520)</f>
        <v>307.99985726389514</v>
      </c>
      <c r="H5520" s="180">
        <f t="shared" si="374"/>
        <v>0</v>
      </c>
    </row>
    <row r="5521" spans="1:8" x14ac:dyDescent="0.25">
      <c r="A5521" s="174">
        <v>44060.906666666662</v>
      </c>
      <c r="B5521" s="181">
        <v>174</v>
      </c>
      <c r="C5521" s="176">
        <f t="shared" si="371"/>
        <v>8</v>
      </c>
      <c r="D5521" s="177">
        <f t="shared" si="372"/>
        <v>2020</v>
      </c>
      <c r="E5521" s="178">
        <f>IF(WEEKDAY(A5521,2)&gt;=6,6,IF(ISNUMBER(MATCH(TRUNC(A5521),Normativa!$A$81:$A$108,0)),6,INDEX(Normativa!$D$67:$AA$78,MATCH(MONTH(A5521),Normativa!$C$67:$C$78,0),MATCH(HOUR(A5521),Normativa!$D$66:$AA$66,0))))</f>
        <v>3</v>
      </c>
      <c r="F5521" s="176">
        <f t="shared" si="373"/>
        <v>174</v>
      </c>
      <c r="G5521" s="179">
        <f>INDEX('Optimitzador h'!$C$15:$H$15,E5521)</f>
        <v>307.99985726389514</v>
      </c>
      <c r="H5521" s="180">
        <f t="shared" si="374"/>
        <v>0</v>
      </c>
    </row>
    <row r="5522" spans="1:8" x14ac:dyDescent="0.25">
      <c r="A5522" s="174">
        <v>44060.948333333334</v>
      </c>
      <c r="B5522" s="181">
        <v>143</v>
      </c>
      <c r="C5522" s="176">
        <f t="shared" si="371"/>
        <v>8</v>
      </c>
      <c r="D5522" s="177">
        <f t="shared" si="372"/>
        <v>2020</v>
      </c>
      <c r="E5522" s="178">
        <f>IF(WEEKDAY(A5522,2)&gt;=6,6,IF(ISNUMBER(MATCH(TRUNC(A5522),Normativa!$A$81:$A$108,0)),6,INDEX(Normativa!$D$67:$AA$78,MATCH(MONTH(A5522),Normativa!$C$67:$C$78,0),MATCH(HOUR(A5522),Normativa!$D$66:$AA$66,0))))</f>
        <v>4</v>
      </c>
      <c r="F5522" s="176">
        <f t="shared" si="373"/>
        <v>143</v>
      </c>
      <c r="G5522" s="179">
        <f>INDEX('Optimitzador h'!$C$15:$H$15,E5522)</f>
        <v>307.99985726389514</v>
      </c>
      <c r="H5522" s="180">
        <f t="shared" si="374"/>
        <v>0</v>
      </c>
    </row>
    <row r="5523" spans="1:8" x14ac:dyDescent="0.25">
      <c r="A5523" s="174">
        <v>44060.99</v>
      </c>
      <c r="B5523" s="181">
        <v>139</v>
      </c>
      <c r="C5523" s="176">
        <f t="shared" si="371"/>
        <v>8</v>
      </c>
      <c r="D5523" s="177">
        <f t="shared" si="372"/>
        <v>2020</v>
      </c>
      <c r="E5523" s="178">
        <f>IF(WEEKDAY(A5523,2)&gt;=6,6,IF(ISNUMBER(MATCH(TRUNC(A5523),Normativa!$A$81:$A$108,0)),6,INDEX(Normativa!$D$67:$AA$78,MATCH(MONTH(A5523),Normativa!$C$67:$C$78,0),MATCH(HOUR(A5523),Normativa!$D$66:$AA$66,0))))</f>
        <v>4</v>
      </c>
      <c r="F5523" s="176">
        <f t="shared" si="373"/>
        <v>139</v>
      </c>
      <c r="G5523" s="179">
        <f>INDEX('Optimitzador h'!$C$15:$H$15,E5523)</f>
        <v>307.99985726389514</v>
      </c>
      <c r="H5523" s="180">
        <f t="shared" si="374"/>
        <v>0</v>
      </c>
    </row>
    <row r="5524" spans="1:8" x14ac:dyDescent="0.25">
      <c r="A5524" s="174">
        <v>44061.031666666662</v>
      </c>
      <c r="B5524" s="181">
        <v>139</v>
      </c>
      <c r="C5524" s="176">
        <f t="shared" si="371"/>
        <v>8</v>
      </c>
      <c r="D5524" s="177">
        <f t="shared" si="372"/>
        <v>2020</v>
      </c>
      <c r="E5524" s="178">
        <f>IF(WEEKDAY(A5524,2)&gt;=6,6,IF(ISNUMBER(MATCH(TRUNC(A5524),Normativa!$A$81:$A$108,0)),6,INDEX(Normativa!$D$67:$AA$78,MATCH(MONTH(A5524),Normativa!$C$67:$C$78,0),MATCH(HOUR(A5524),Normativa!$D$66:$AA$66,0))))</f>
        <v>6</v>
      </c>
      <c r="F5524" s="176">
        <f t="shared" si="373"/>
        <v>139</v>
      </c>
      <c r="G5524" s="179">
        <f>INDEX('Optimitzador h'!$C$15:$H$15,E5524)</f>
        <v>550</v>
      </c>
      <c r="H5524" s="180">
        <f t="shared" si="374"/>
        <v>0</v>
      </c>
    </row>
    <row r="5525" spans="1:8" x14ac:dyDescent="0.25">
      <c r="A5525" s="174">
        <v>44061.073333333334</v>
      </c>
      <c r="B5525" s="181">
        <v>138</v>
      </c>
      <c r="C5525" s="176">
        <f t="shared" si="371"/>
        <v>8</v>
      </c>
      <c r="D5525" s="177">
        <f t="shared" si="372"/>
        <v>2020</v>
      </c>
      <c r="E5525" s="178">
        <f>IF(WEEKDAY(A5525,2)&gt;=6,6,IF(ISNUMBER(MATCH(TRUNC(A5525),Normativa!$A$81:$A$108,0)),6,INDEX(Normativa!$D$67:$AA$78,MATCH(MONTH(A5525),Normativa!$C$67:$C$78,0),MATCH(HOUR(A5525),Normativa!$D$66:$AA$66,0))))</f>
        <v>6</v>
      </c>
      <c r="F5525" s="176">
        <f t="shared" si="373"/>
        <v>138</v>
      </c>
      <c r="G5525" s="179">
        <f>INDEX('Optimitzador h'!$C$15:$H$15,E5525)</f>
        <v>550</v>
      </c>
      <c r="H5525" s="180">
        <f t="shared" si="374"/>
        <v>0</v>
      </c>
    </row>
    <row r="5526" spans="1:8" x14ac:dyDescent="0.25">
      <c r="A5526" s="174">
        <v>44061.114999999998</v>
      </c>
      <c r="B5526" s="181">
        <v>129</v>
      </c>
      <c r="C5526" s="176">
        <f t="shared" si="371"/>
        <v>8</v>
      </c>
      <c r="D5526" s="177">
        <f t="shared" si="372"/>
        <v>2020</v>
      </c>
      <c r="E5526" s="178">
        <f>IF(WEEKDAY(A5526,2)&gt;=6,6,IF(ISNUMBER(MATCH(TRUNC(A5526),Normativa!$A$81:$A$108,0)),6,INDEX(Normativa!$D$67:$AA$78,MATCH(MONTH(A5526),Normativa!$C$67:$C$78,0),MATCH(HOUR(A5526),Normativa!$D$66:$AA$66,0))))</f>
        <v>6</v>
      </c>
      <c r="F5526" s="176">
        <f t="shared" si="373"/>
        <v>129</v>
      </c>
      <c r="G5526" s="179">
        <f>INDEX('Optimitzador h'!$C$15:$H$15,E5526)</f>
        <v>550</v>
      </c>
      <c r="H5526" s="180">
        <f t="shared" si="374"/>
        <v>0</v>
      </c>
    </row>
    <row r="5527" spans="1:8" x14ac:dyDescent="0.25">
      <c r="A5527" s="174">
        <v>44061.156666666662</v>
      </c>
      <c r="B5527" s="181">
        <v>128</v>
      </c>
      <c r="C5527" s="176">
        <f t="shared" si="371"/>
        <v>8</v>
      </c>
      <c r="D5527" s="177">
        <f t="shared" si="372"/>
        <v>2020</v>
      </c>
      <c r="E5527" s="178">
        <f>IF(WEEKDAY(A5527,2)&gt;=6,6,IF(ISNUMBER(MATCH(TRUNC(A5527),Normativa!$A$81:$A$108,0)),6,INDEX(Normativa!$D$67:$AA$78,MATCH(MONTH(A5527),Normativa!$C$67:$C$78,0),MATCH(HOUR(A5527),Normativa!$D$66:$AA$66,0))))</f>
        <v>6</v>
      </c>
      <c r="F5527" s="176">
        <f t="shared" si="373"/>
        <v>128</v>
      </c>
      <c r="G5527" s="179">
        <f>INDEX('Optimitzador h'!$C$15:$H$15,E5527)</f>
        <v>550</v>
      </c>
      <c r="H5527" s="180">
        <f t="shared" si="374"/>
        <v>0</v>
      </c>
    </row>
    <row r="5528" spans="1:8" x14ac:dyDescent="0.25">
      <c r="A5528" s="174">
        <v>44061.198333333334</v>
      </c>
      <c r="B5528" s="181">
        <v>127</v>
      </c>
      <c r="C5528" s="176">
        <f t="shared" si="371"/>
        <v>8</v>
      </c>
      <c r="D5528" s="177">
        <f t="shared" si="372"/>
        <v>2020</v>
      </c>
      <c r="E5528" s="178">
        <f>IF(WEEKDAY(A5528,2)&gt;=6,6,IF(ISNUMBER(MATCH(TRUNC(A5528),Normativa!$A$81:$A$108,0)),6,INDEX(Normativa!$D$67:$AA$78,MATCH(MONTH(A5528),Normativa!$C$67:$C$78,0),MATCH(HOUR(A5528),Normativa!$D$66:$AA$66,0))))</f>
        <v>6</v>
      </c>
      <c r="F5528" s="176">
        <f t="shared" si="373"/>
        <v>127</v>
      </c>
      <c r="G5528" s="179">
        <f>INDEX('Optimitzador h'!$C$15:$H$15,E5528)</f>
        <v>550</v>
      </c>
      <c r="H5528" s="180">
        <f t="shared" si="374"/>
        <v>0</v>
      </c>
    </row>
    <row r="5529" spans="1:8" x14ac:dyDescent="0.25">
      <c r="A5529" s="174">
        <v>44061.24</v>
      </c>
      <c r="B5529" s="181">
        <v>142</v>
      </c>
      <c r="C5529" s="176">
        <f t="shared" si="371"/>
        <v>8</v>
      </c>
      <c r="D5529" s="177">
        <f t="shared" si="372"/>
        <v>2020</v>
      </c>
      <c r="E5529" s="178">
        <f>IF(WEEKDAY(A5529,2)&gt;=6,6,IF(ISNUMBER(MATCH(TRUNC(A5529),Normativa!$A$81:$A$108,0)),6,INDEX(Normativa!$D$67:$AA$78,MATCH(MONTH(A5529),Normativa!$C$67:$C$78,0),MATCH(HOUR(A5529),Normativa!$D$66:$AA$66,0))))</f>
        <v>6</v>
      </c>
      <c r="F5529" s="176">
        <f t="shared" si="373"/>
        <v>142</v>
      </c>
      <c r="G5529" s="179">
        <f>INDEX('Optimitzador h'!$C$15:$H$15,E5529)</f>
        <v>550</v>
      </c>
      <c r="H5529" s="180">
        <f t="shared" si="374"/>
        <v>0</v>
      </c>
    </row>
    <row r="5530" spans="1:8" x14ac:dyDescent="0.25">
      <c r="A5530" s="174">
        <v>44061.281666666662</v>
      </c>
      <c r="B5530" s="181">
        <v>147</v>
      </c>
      <c r="C5530" s="176">
        <f t="shared" si="371"/>
        <v>8</v>
      </c>
      <c r="D5530" s="177">
        <f t="shared" si="372"/>
        <v>2020</v>
      </c>
      <c r="E5530" s="178">
        <f>IF(WEEKDAY(A5530,2)&gt;=6,6,IF(ISNUMBER(MATCH(TRUNC(A5530),Normativa!$A$81:$A$108,0)),6,INDEX(Normativa!$D$67:$AA$78,MATCH(MONTH(A5530),Normativa!$C$67:$C$78,0),MATCH(HOUR(A5530),Normativa!$D$66:$AA$66,0))))</f>
        <v>6</v>
      </c>
      <c r="F5530" s="176">
        <f t="shared" si="373"/>
        <v>147</v>
      </c>
      <c r="G5530" s="179">
        <f>INDEX('Optimitzador h'!$C$15:$H$15,E5530)</f>
        <v>550</v>
      </c>
      <c r="H5530" s="180">
        <f t="shared" si="374"/>
        <v>0</v>
      </c>
    </row>
    <row r="5531" spans="1:8" x14ac:dyDescent="0.25">
      <c r="A5531" s="174">
        <v>44061.323333333334</v>
      </c>
      <c r="B5531" s="181">
        <v>247</v>
      </c>
      <c r="C5531" s="176">
        <f t="shared" si="371"/>
        <v>8</v>
      </c>
      <c r="D5531" s="177">
        <f t="shared" si="372"/>
        <v>2020</v>
      </c>
      <c r="E5531" s="178">
        <f>IF(WEEKDAY(A5531,2)&gt;=6,6,IF(ISNUMBER(MATCH(TRUNC(A5531),Normativa!$A$81:$A$108,0)),6,INDEX(Normativa!$D$67:$AA$78,MATCH(MONTH(A5531),Normativa!$C$67:$C$78,0),MATCH(HOUR(A5531),Normativa!$D$66:$AA$66,0))))</f>
        <v>6</v>
      </c>
      <c r="F5531" s="176">
        <f t="shared" si="373"/>
        <v>247</v>
      </c>
      <c r="G5531" s="179">
        <f>INDEX('Optimitzador h'!$C$15:$H$15,E5531)</f>
        <v>550</v>
      </c>
      <c r="H5531" s="180">
        <f t="shared" si="374"/>
        <v>0</v>
      </c>
    </row>
    <row r="5532" spans="1:8" x14ac:dyDescent="0.25">
      <c r="A5532" s="174">
        <v>44061.364999999998</v>
      </c>
      <c r="B5532" s="181">
        <v>241</v>
      </c>
      <c r="C5532" s="176">
        <f t="shared" si="371"/>
        <v>8</v>
      </c>
      <c r="D5532" s="177">
        <f t="shared" si="372"/>
        <v>2020</v>
      </c>
      <c r="E5532" s="178">
        <f>IF(WEEKDAY(A5532,2)&gt;=6,6,IF(ISNUMBER(MATCH(TRUNC(A5532),Normativa!$A$81:$A$108,0)),6,INDEX(Normativa!$D$67:$AA$78,MATCH(MONTH(A5532),Normativa!$C$67:$C$78,0),MATCH(HOUR(A5532),Normativa!$D$66:$AA$66,0))))</f>
        <v>4</v>
      </c>
      <c r="F5532" s="176">
        <f t="shared" si="373"/>
        <v>241</v>
      </c>
      <c r="G5532" s="179">
        <f>INDEX('Optimitzador h'!$C$15:$H$15,E5532)</f>
        <v>307.99985726389514</v>
      </c>
      <c r="H5532" s="180">
        <f t="shared" si="374"/>
        <v>0</v>
      </c>
    </row>
    <row r="5533" spans="1:8" x14ac:dyDescent="0.25">
      <c r="A5533" s="174">
        <v>44061.406666666662</v>
      </c>
      <c r="B5533" s="181">
        <v>242</v>
      </c>
      <c r="C5533" s="176">
        <f t="shared" si="371"/>
        <v>8</v>
      </c>
      <c r="D5533" s="177">
        <f t="shared" si="372"/>
        <v>2020</v>
      </c>
      <c r="E5533" s="178">
        <f>IF(WEEKDAY(A5533,2)&gt;=6,6,IF(ISNUMBER(MATCH(TRUNC(A5533),Normativa!$A$81:$A$108,0)),6,INDEX(Normativa!$D$67:$AA$78,MATCH(MONTH(A5533),Normativa!$C$67:$C$78,0),MATCH(HOUR(A5533),Normativa!$D$66:$AA$66,0))))</f>
        <v>3</v>
      </c>
      <c r="F5533" s="176">
        <f t="shared" si="373"/>
        <v>242</v>
      </c>
      <c r="G5533" s="179">
        <f>INDEX('Optimitzador h'!$C$15:$H$15,E5533)</f>
        <v>307.99985726389514</v>
      </c>
      <c r="H5533" s="180">
        <f t="shared" si="374"/>
        <v>0</v>
      </c>
    </row>
    <row r="5534" spans="1:8" x14ac:dyDescent="0.25">
      <c r="A5534" s="174">
        <v>44061.448333333334</v>
      </c>
      <c r="B5534" s="181">
        <v>235</v>
      </c>
      <c r="C5534" s="176">
        <f t="shared" si="371"/>
        <v>8</v>
      </c>
      <c r="D5534" s="177">
        <f t="shared" si="372"/>
        <v>2020</v>
      </c>
      <c r="E5534" s="178">
        <f>IF(WEEKDAY(A5534,2)&gt;=6,6,IF(ISNUMBER(MATCH(TRUNC(A5534),Normativa!$A$81:$A$108,0)),6,INDEX(Normativa!$D$67:$AA$78,MATCH(MONTH(A5534),Normativa!$C$67:$C$78,0),MATCH(HOUR(A5534),Normativa!$D$66:$AA$66,0))))</f>
        <v>3</v>
      </c>
      <c r="F5534" s="176">
        <f t="shared" si="373"/>
        <v>235</v>
      </c>
      <c r="G5534" s="179">
        <f>INDEX('Optimitzador h'!$C$15:$H$15,E5534)</f>
        <v>307.99985726389514</v>
      </c>
      <c r="H5534" s="180">
        <f t="shared" si="374"/>
        <v>0</v>
      </c>
    </row>
    <row r="5535" spans="1:8" x14ac:dyDescent="0.25">
      <c r="A5535" s="174">
        <v>44061.49</v>
      </c>
      <c r="B5535" s="181">
        <v>225</v>
      </c>
      <c r="C5535" s="176">
        <f t="shared" si="371"/>
        <v>8</v>
      </c>
      <c r="D5535" s="177">
        <f t="shared" si="372"/>
        <v>2020</v>
      </c>
      <c r="E5535" s="178">
        <f>IF(WEEKDAY(A5535,2)&gt;=6,6,IF(ISNUMBER(MATCH(TRUNC(A5535),Normativa!$A$81:$A$108,0)),6,INDEX(Normativa!$D$67:$AA$78,MATCH(MONTH(A5535),Normativa!$C$67:$C$78,0),MATCH(HOUR(A5535),Normativa!$D$66:$AA$66,0))))</f>
        <v>3</v>
      </c>
      <c r="F5535" s="176">
        <f t="shared" si="373"/>
        <v>225</v>
      </c>
      <c r="G5535" s="179">
        <f>INDEX('Optimitzador h'!$C$15:$H$15,E5535)</f>
        <v>307.99985726389514</v>
      </c>
      <c r="H5535" s="180">
        <f t="shared" si="374"/>
        <v>0</v>
      </c>
    </row>
    <row r="5536" spans="1:8" x14ac:dyDescent="0.25">
      <c r="A5536" s="174">
        <v>44061.531666666662</v>
      </c>
      <c r="B5536" s="181">
        <v>241</v>
      </c>
      <c r="C5536" s="176">
        <f t="shared" si="371"/>
        <v>8</v>
      </c>
      <c r="D5536" s="177">
        <f t="shared" si="372"/>
        <v>2020</v>
      </c>
      <c r="E5536" s="178">
        <f>IF(WEEKDAY(A5536,2)&gt;=6,6,IF(ISNUMBER(MATCH(TRUNC(A5536),Normativa!$A$81:$A$108,0)),6,INDEX(Normativa!$D$67:$AA$78,MATCH(MONTH(A5536),Normativa!$C$67:$C$78,0),MATCH(HOUR(A5536),Normativa!$D$66:$AA$66,0))))</f>
        <v>3</v>
      </c>
      <c r="F5536" s="176">
        <f t="shared" si="373"/>
        <v>241</v>
      </c>
      <c r="G5536" s="179">
        <f>INDEX('Optimitzador h'!$C$15:$H$15,E5536)</f>
        <v>307.99985726389514</v>
      </c>
      <c r="H5536" s="180">
        <f t="shared" si="374"/>
        <v>0</v>
      </c>
    </row>
    <row r="5537" spans="1:8" x14ac:dyDescent="0.25">
      <c r="A5537" s="174">
        <v>44061.573333333334</v>
      </c>
      <c r="B5537" s="181">
        <v>239</v>
      </c>
      <c r="C5537" s="176">
        <f t="shared" si="371"/>
        <v>8</v>
      </c>
      <c r="D5537" s="177">
        <f t="shared" si="372"/>
        <v>2020</v>
      </c>
      <c r="E5537" s="178">
        <f>IF(WEEKDAY(A5537,2)&gt;=6,6,IF(ISNUMBER(MATCH(TRUNC(A5537),Normativa!$A$81:$A$108,0)),6,INDEX(Normativa!$D$67:$AA$78,MATCH(MONTH(A5537),Normativa!$C$67:$C$78,0),MATCH(HOUR(A5537),Normativa!$D$66:$AA$66,0))))</f>
        <v>3</v>
      </c>
      <c r="F5537" s="176">
        <f t="shared" si="373"/>
        <v>239</v>
      </c>
      <c r="G5537" s="179">
        <f>INDEX('Optimitzador h'!$C$15:$H$15,E5537)</f>
        <v>307.99985726389514</v>
      </c>
      <c r="H5537" s="180">
        <f t="shared" si="374"/>
        <v>0</v>
      </c>
    </row>
    <row r="5538" spans="1:8" x14ac:dyDescent="0.25">
      <c r="A5538" s="174">
        <v>44061.614999999998</v>
      </c>
      <c r="B5538" s="181">
        <v>240</v>
      </c>
      <c r="C5538" s="176">
        <f t="shared" si="371"/>
        <v>8</v>
      </c>
      <c r="D5538" s="177">
        <f t="shared" si="372"/>
        <v>2020</v>
      </c>
      <c r="E5538" s="178">
        <f>IF(WEEKDAY(A5538,2)&gt;=6,6,IF(ISNUMBER(MATCH(TRUNC(A5538),Normativa!$A$81:$A$108,0)),6,INDEX(Normativa!$D$67:$AA$78,MATCH(MONTH(A5538),Normativa!$C$67:$C$78,0),MATCH(HOUR(A5538),Normativa!$D$66:$AA$66,0))))</f>
        <v>4</v>
      </c>
      <c r="F5538" s="176">
        <f t="shared" si="373"/>
        <v>240</v>
      </c>
      <c r="G5538" s="179">
        <f>INDEX('Optimitzador h'!$C$15:$H$15,E5538)</f>
        <v>307.99985726389514</v>
      </c>
      <c r="H5538" s="180">
        <f t="shared" si="374"/>
        <v>0</v>
      </c>
    </row>
    <row r="5539" spans="1:8" x14ac:dyDescent="0.25">
      <c r="A5539" s="174">
        <v>44061.656666666662</v>
      </c>
      <c r="B5539" s="181">
        <v>250</v>
      </c>
      <c r="C5539" s="176">
        <f t="shared" si="371"/>
        <v>8</v>
      </c>
      <c r="D5539" s="177">
        <f t="shared" si="372"/>
        <v>2020</v>
      </c>
      <c r="E5539" s="178">
        <f>IF(WEEKDAY(A5539,2)&gt;=6,6,IF(ISNUMBER(MATCH(TRUNC(A5539),Normativa!$A$81:$A$108,0)),6,INDEX(Normativa!$D$67:$AA$78,MATCH(MONTH(A5539),Normativa!$C$67:$C$78,0),MATCH(HOUR(A5539),Normativa!$D$66:$AA$66,0))))</f>
        <v>4</v>
      </c>
      <c r="F5539" s="176">
        <f t="shared" si="373"/>
        <v>250</v>
      </c>
      <c r="G5539" s="179">
        <f>INDEX('Optimitzador h'!$C$15:$H$15,E5539)</f>
        <v>307.99985726389514</v>
      </c>
      <c r="H5539" s="180">
        <f t="shared" si="374"/>
        <v>0</v>
      </c>
    </row>
    <row r="5540" spans="1:8" x14ac:dyDescent="0.25">
      <c r="A5540" s="174">
        <v>44061.698333333334</v>
      </c>
      <c r="B5540" s="181">
        <v>247</v>
      </c>
      <c r="C5540" s="176">
        <f t="shared" si="371"/>
        <v>8</v>
      </c>
      <c r="D5540" s="177">
        <f t="shared" si="372"/>
        <v>2020</v>
      </c>
      <c r="E5540" s="178">
        <f>IF(WEEKDAY(A5540,2)&gt;=6,6,IF(ISNUMBER(MATCH(TRUNC(A5540),Normativa!$A$81:$A$108,0)),6,INDEX(Normativa!$D$67:$AA$78,MATCH(MONTH(A5540),Normativa!$C$67:$C$78,0),MATCH(HOUR(A5540),Normativa!$D$66:$AA$66,0))))</f>
        <v>4</v>
      </c>
      <c r="F5540" s="176">
        <f t="shared" si="373"/>
        <v>247</v>
      </c>
      <c r="G5540" s="179">
        <f>INDEX('Optimitzador h'!$C$15:$H$15,E5540)</f>
        <v>307.99985726389514</v>
      </c>
      <c r="H5540" s="180">
        <f t="shared" si="374"/>
        <v>0</v>
      </c>
    </row>
    <row r="5541" spans="1:8" x14ac:dyDescent="0.25">
      <c r="A5541" s="174">
        <v>44061.74</v>
      </c>
      <c r="B5541" s="181">
        <v>241</v>
      </c>
      <c r="C5541" s="176">
        <f t="shared" si="371"/>
        <v>8</v>
      </c>
      <c r="D5541" s="177">
        <f t="shared" si="372"/>
        <v>2020</v>
      </c>
      <c r="E5541" s="178">
        <f>IF(WEEKDAY(A5541,2)&gt;=6,6,IF(ISNUMBER(MATCH(TRUNC(A5541),Normativa!$A$81:$A$108,0)),6,INDEX(Normativa!$D$67:$AA$78,MATCH(MONTH(A5541),Normativa!$C$67:$C$78,0),MATCH(HOUR(A5541),Normativa!$D$66:$AA$66,0))))</f>
        <v>4</v>
      </c>
      <c r="F5541" s="176">
        <f t="shared" si="373"/>
        <v>241</v>
      </c>
      <c r="G5541" s="179">
        <f>INDEX('Optimitzador h'!$C$15:$H$15,E5541)</f>
        <v>307.99985726389514</v>
      </c>
      <c r="H5541" s="180">
        <f t="shared" si="374"/>
        <v>0</v>
      </c>
    </row>
    <row r="5542" spans="1:8" x14ac:dyDescent="0.25">
      <c r="A5542" s="174">
        <v>44061.781666666662</v>
      </c>
      <c r="B5542" s="181">
        <v>246</v>
      </c>
      <c r="C5542" s="176">
        <f t="shared" si="371"/>
        <v>8</v>
      </c>
      <c r="D5542" s="177">
        <f t="shared" si="372"/>
        <v>2020</v>
      </c>
      <c r="E5542" s="178">
        <f>IF(WEEKDAY(A5542,2)&gt;=6,6,IF(ISNUMBER(MATCH(TRUNC(A5542),Normativa!$A$81:$A$108,0)),6,INDEX(Normativa!$D$67:$AA$78,MATCH(MONTH(A5542),Normativa!$C$67:$C$78,0),MATCH(HOUR(A5542),Normativa!$D$66:$AA$66,0))))</f>
        <v>3</v>
      </c>
      <c r="F5542" s="176">
        <f t="shared" si="373"/>
        <v>246</v>
      </c>
      <c r="G5542" s="179">
        <f>INDEX('Optimitzador h'!$C$15:$H$15,E5542)</f>
        <v>307.99985726389514</v>
      </c>
      <c r="H5542" s="180">
        <f t="shared" si="374"/>
        <v>0</v>
      </c>
    </row>
    <row r="5543" spans="1:8" x14ac:dyDescent="0.25">
      <c r="A5543" s="174">
        <v>44061.823333333334</v>
      </c>
      <c r="B5543" s="181">
        <v>236</v>
      </c>
      <c r="C5543" s="176">
        <f t="shared" si="371"/>
        <v>8</v>
      </c>
      <c r="D5543" s="177">
        <f t="shared" si="372"/>
        <v>2020</v>
      </c>
      <c r="E5543" s="178">
        <f>IF(WEEKDAY(A5543,2)&gt;=6,6,IF(ISNUMBER(MATCH(TRUNC(A5543),Normativa!$A$81:$A$108,0)),6,INDEX(Normativa!$D$67:$AA$78,MATCH(MONTH(A5543),Normativa!$C$67:$C$78,0),MATCH(HOUR(A5543),Normativa!$D$66:$AA$66,0))))</f>
        <v>3</v>
      </c>
      <c r="F5543" s="176">
        <f t="shared" si="373"/>
        <v>236</v>
      </c>
      <c r="G5543" s="179">
        <f>INDEX('Optimitzador h'!$C$15:$H$15,E5543)</f>
        <v>307.99985726389514</v>
      </c>
      <c r="H5543" s="180">
        <f t="shared" si="374"/>
        <v>0</v>
      </c>
    </row>
    <row r="5544" spans="1:8" x14ac:dyDescent="0.25">
      <c r="A5544" s="174">
        <v>44061.864999999998</v>
      </c>
      <c r="B5544" s="181">
        <v>215</v>
      </c>
      <c r="C5544" s="176">
        <f t="shared" si="371"/>
        <v>8</v>
      </c>
      <c r="D5544" s="177">
        <f t="shared" si="372"/>
        <v>2020</v>
      </c>
      <c r="E5544" s="178">
        <f>IF(WEEKDAY(A5544,2)&gt;=6,6,IF(ISNUMBER(MATCH(TRUNC(A5544),Normativa!$A$81:$A$108,0)),6,INDEX(Normativa!$D$67:$AA$78,MATCH(MONTH(A5544),Normativa!$C$67:$C$78,0),MATCH(HOUR(A5544),Normativa!$D$66:$AA$66,0))))</f>
        <v>3</v>
      </c>
      <c r="F5544" s="176">
        <f t="shared" si="373"/>
        <v>215</v>
      </c>
      <c r="G5544" s="179">
        <f>INDEX('Optimitzador h'!$C$15:$H$15,E5544)</f>
        <v>307.99985726389514</v>
      </c>
      <c r="H5544" s="180">
        <f t="shared" si="374"/>
        <v>0</v>
      </c>
    </row>
    <row r="5545" spans="1:8" x14ac:dyDescent="0.25">
      <c r="A5545" s="174">
        <v>44061.906666666662</v>
      </c>
      <c r="B5545" s="181">
        <v>204</v>
      </c>
      <c r="C5545" s="176">
        <f t="shared" si="371"/>
        <v>8</v>
      </c>
      <c r="D5545" s="177">
        <f t="shared" si="372"/>
        <v>2020</v>
      </c>
      <c r="E5545" s="178">
        <f>IF(WEEKDAY(A5545,2)&gt;=6,6,IF(ISNUMBER(MATCH(TRUNC(A5545),Normativa!$A$81:$A$108,0)),6,INDEX(Normativa!$D$67:$AA$78,MATCH(MONTH(A5545),Normativa!$C$67:$C$78,0),MATCH(HOUR(A5545),Normativa!$D$66:$AA$66,0))))</f>
        <v>3</v>
      </c>
      <c r="F5545" s="176">
        <f t="shared" si="373"/>
        <v>204</v>
      </c>
      <c r="G5545" s="179">
        <f>INDEX('Optimitzador h'!$C$15:$H$15,E5545)</f>
        <v>307.99985726389514</v>
      </c>
      <c r="H5545" s="180">
        <f t="shared" si="374"/>
        <v>0</v>
      </c>
    </row>
    <row r="5546" spans="1:8" x14ac:dyDescent="0.25">
      <c r="A5546" s="174">
        <v>44061.948333333334</v>
      </c>
      <c r="B5546" s="181">
        <v>172</v>
      </c>
      <c r="C5546" s="176">
        <f t="shared" si="371"/>
        <v>8</v>
      </c>
      <c r="D5546" s="177">
        <f t="shared" si="372"/>
        <v>2020</v>
      </c>
      <c r="E5546" s="178">
        <f>IF(WEEKDAY(A5546,2)&gt;=6,6,IF(ISNUMBER(MATCH(TRUNC(A5546),Normativa!$A$81:$A$108,0)),6,INDEX(Normativa!$D$67:$AA$78,MATCH(MONTH(A5546),Normativa!$C$67:$C$78,0),MATCH(HOUR(A5546),Normativa!$D$66:$AA$66,0))))</f>
        <v>4</v>
      </c>
      <c r="F5546" s="176">
        <f t="shared" si="373"/>
        <v>172</v>
      </c>
      <c r="G5546" s="179">
        <f>INDEX('Optimitzador h'!$C$15:$H$15,E5546)</f>
        <v>307.99985726389514</v>
      </c>
      <c r="H5546" s="180">
        <f t="shared" si="374"/>
        <v>0</v>
      </c>
    </row>
    <row r="5547" spans="1:8" x14ac:dyDescent="0.25">
      <c r="A5547" s="174">
        <v>44061.99</v>
      </c>
      <c r="B5547" s="181">
        <v>135</v>
      </c>
      <c r="C5547" s="176">
        <f t="shared" si="371"/>
        <v>8</v>
      </c>
      <c r="D5547" s="177">
        <f t="shared" si="372"/>
        <v>2020</v>
      </c>
      <c r="E5547" s="178">
        <f>IF(WEEKDAY(A5547,2)&gt;=6,6,IF(ISNUMBER(MATCH(TRUNC(A5547),Normativa!$A$81:$A$108,0)),6,INDEX(Normativa!$D$67:$AA$78,MATCH(MONTH(A5547),Normativa!$C$67:$C$78,0),MATCH(HOUR(A5547),Normativa!$D$66:$AA$66,0))))</f>
        <v>4</v>
      </c>
      <c r="F5547" s="176">
        <f t="shared" si="373"/>
        <v>135</v>
      </c>
      <c r="G5547" s="179">
        <f>INDEX('Optimitzador h'!$C$15:$H$15,E5547)</f>
        <v>307.99985726389514</v>
      </c>
      <c r="H5547" s="180">
        <f t="shared" si="374"/>
        <v>0</v>
      </c>
    </row>
    <row r="5548" spans="1:8" x14ac:dyDescent="0.25">
      <c r="A5548" s="174">
        <v>44062.031666666662</v>
      </c>
      <c r="B5548" s="181">
        <v>132</v>
      </c>
      <c r="C5548" s="176">
        <f t="shared" si="371"/>
        <v>8</v>
      </c>
      <c r="D5548" s="177">
        <f t="shared" si="372"/>
        <v>2020</v>
      </c>
      <c r="E5548" s="178">
        <f>IF(WEEKDAY(A5548,2)&gt;=6,6,IF(ISNUMBER(MATCH(TRUNC(A5548),Normativa!$A$81:$A$108,0)),6,INDEX(Normativa!$D$67:$AA$78,MATCH(MONTH(A5548),Normativa!$C$67:$C$78,0),MATCH(HOUR(A5548),Normativa!$D$66:$AA$66,0))))</f>
        <v>6</v>
      </c>
      <c r="F5548" s="176">
        <f t="shared" si="373"/>
        <v>132</v>
      </c>
      <c r="G5548" s="179">
        <f>INDEX('Optimitzador h'!$C$15:$H$15,E5548)</f>
        <v>550</v>
      </c>
      <c r="H5548" s="180">
        <f t="shared" si="374"/>
        <v>0</v>
      </c>
    </row>
    <row r="5549" spans="1:8" x14ac:dyDescent="0.25">
      <c r="A5549" s="174">
        <v>44062.073333333334</v>
      </c>
      <c r="B5549" s="181">
        <v>133</v>
      </c>
      <c r="C5549" s="176">
        <f t="shared" si="371"/>
        <v>8</v>
      </c>
      <c r="D5549" s="177">
        <f t="shared" si="372"/>
        <v>2020</v>
      </c>
      <c r="E5549" s="178">
        <f>IF(WEEKDAY(A5549,2)&gt;=6,6,IF(ISNUMBER(MATCH(TRUNC(A5549),Normativa!$A$81:$A$108,0)),6,INDEX(Normativa!$D$67:$AA$78,MATCH(MONTH(A5549),Normativa!$C$67:$C$78,0),MATCH(HOUR(A5549),Normativa!$D$66:$AA$66,0))))</f>
        <v>6</v>
      </c>
      <c r="F5549" s="176">
        <f t="shared" si="373"/>
        <v>133</v>
      </c>
      <c r="G5549" s="179">
        <f>INDEX('Optimitzador h'!$C$15:$H$15,E5549)</f>
        <v>550</v>
      </c>
      <c r="H5549" s="180">
        <f t="shared" si="374"/>
        <v>0</v>
      </c>
    </row>
    <row r="5550" spans="1:8" x14ac:dyDescent="0.25">
      <c r="A5550" s="174">
        <v>44062.114999999998</v>
      </c>
      <c r="B5550" s="181">
        <v>133</v>
      </c>
      <c r="C5550" s="176">
        <f t="shared" si="371"/>
        <v>8</v>
      </c>
      <c r="D5550" s="177">
        <f t="shared" si="372"/>
        <v>2020</v>
      </c>
      <c r="E5550" s="178">
        <f>IF(WEEKDAY(A5550,2)&gt;=6,6,IF(ISNUMBER(MATCH(TRUNC(A5550),Normativa!$A$81:$A$108,0)),6,INDEX(Normativa!$D$67:$AA$78,MATCH(MONTH(A5550),Normativa!$C$67:$C$78,0),MATCH(HOUR(A5550),Normativa!$D$66:$AA$66,0))))</f>
        <v>6</v>
      </c>
      <c r="F5550" s="176">
        <f t="shared" si="373"/>
        <v>133</v>
      </c>
      <c r="G5550" s="179">
        <f>INDEX('Optimitzador h'!$C$15:$H$15,E5550)</f>
        <v>550</v>
      </c>
      <c r="H5550" s="180">
        <f t="shared" si="374"/>
        <v>0</v>
      </c>
    </row>
    <row r="5551" spans="1:8" x14ac:dyDescent="0.25">
      <c r="A5551" s="174">
        <v>44062.156666666662</v>
      </c>
      <c r="B5551" s="181">
        <v>134</v>
      </c>
      <c r="C5551" s="176">
        <f t="shared" si="371"/>
        <v>8</v>
      </c>
      <c r="D5551" s="177">
        <f t="shared" si="372"/>
        <v>2020</v>
      </c>
      <c r="E5551" s="178">
        <f>IF(WEEKDAY(A5551,2)&gt;=6,6,IF(ISNUMBER(MATCH(TRUNC(A5551),Normativa!$A$81:$A$108,0)),6,INDEX(Normativa!$D$67:$AA$78,MATCH(MONTH(A5551),Normativa!$C$67:$C$78,0),MATCH(HOUR(A5551),Normativa!$D$66:$AA$66,0))))</f>
        <v>6</v>
      </c>
      <c r="F5551" s="176">
        <f t="shared" si="373"/>
        <v>134</v>
      </c>
      <c r="G5551" s="179">
        <f>INDEX('Optimitzador h'!$C$15:$H$15,E5551)</f>
        <v>550</v>
      </c>
      <c r="H5551" s="180">
        <f t="shared" si="374"/>
        <v>0</v>
      </c>
    </row>
    <row r="5552" spans="1:8" x14ac:dyDescent="0.25">
      <c r="A5552" s="174">
        <v>44062.198333333334</v>
      </c>
      <c r="B5552" s="181">
        <v>133</v>
      </c>
      <c r="C5552" s="176">
        <f t="shared" si="371"/>
        <v>8</v>
      </c>
      <c r="D5552" s="177">
        <f t="shared" si="372"/>
        <v>2020</v>
      </c>
      <c r="E5552" s="178">
        <f>IF(WEEKDAY(A5552,2)&gt;=6,6,IF(ISNUMBER(MATCH(TRUNC(A5552),Normativa!$A$81:$A$108,0)),6,INDEX(Normativa!$D$67:$AA$78,MATCH(MONTH(A5552),Normativa!$C$67:$C$78,0),MATCH(HOUR(A5552),Normativa!$D$66:$AA$66,0))))</f>
        <v>6</v>
      </c>
      <c r="F5552" s="176">
        <f t="shared" si="373"/>
        <v>133</v>
      </c>
      <c r="G5552" s="179">
        <f>INDEX('Optimitzador h'!$C$15:$H$15,E5552)</f>
        <v>550</v>
      </c>
      <c r="H5552" s="180">
        <f t="shared" si="374"/>
        <v>0</v>
      </c>
    </row>
    <row r="5553" spans="1:8" x14ac:dyDescent="0.25">
      <c r="A5553" s="174">
        <v>44062.239999999998</v>
      </c>
      <c r="B5553" s="181">
        <v>147</v>
      </c>
      <c r="C5553" s="176">
        <f t="shared" si="371"/>
        <v>8</v>
      </c>
      <c r="D5553" s="177">
        <f t="shared" si="372"/>
        <v>2020</v>
      </c>
      <c r="E5553" s="178">
        <f>IF(WEEKDAY(A5553,2)&gt;=6,6,IF(ISNUMBER(MATCH(TRUNC(A5553),Normativa!$A$81:$A$108,0)),6,INDEX(Normativa!$D$67:$AA$78,MATCH(MONTH(A5553),Normativa!$C$67:$C$78,0),MATCH(HOUR(A5553),Normativa!$D$66:$AA$66,0))))</f>
        <v>6</v>
      </c>
      <c r="F5553" s="176">
        <f t="shared" si="373"/>
        <v>147</v>
      </c>
      <c r="G5553" s="179">
        <f>INDEX('Optimitzador h'!$C$15:$H$15,E5553)</f>
        <v>550</v>
      </c>
      <c r="H5553" s="180">
        <f t="shared" si="374"/>
        <v>0</v>
      </c>
    </row>
    <row r="5554" spans="1:8" x14ac:dyDescent="0.25">
      <c r="A5554" s="174">
        <v>44062.281666666662</v>
      </c>
      <c r="B5554" s="181">
        <v>150</v>
      </c>
      <c r="C5554" s="176">
        <f t="shared" si="371"/>
        <v>8</v>
      </c>
      <c r="D5554" s="177">
        <f t="shared" si="372"/>
        <v>2020</v>
      </c>
      <c r="E5554" s="178">
        <f>IF(WEEKDAY(A5554,2)&gt;=6,6,IF(ISNUMBER(MATCH(TRUNC(A5554),Normativa!$A$81:$A$108,0)),6,INDEX(Normativa!$D$67:$AA$78,MATCH(MONTH(A5554),Normativa!$C$67:$C$78,0),MATCH(HOUR(A5554),Normativa!$D$66:$AA$66,0))))</f>
        <v>6</v>
      </c>
      <c r="F5554" s="176">
        <f t="shared" si="373"/>
        <v>150</v>
      </c>
      <c r="G5554" s="179">
        <f>INDEX('Optimitzador h'!$C$15:$H$15,E5554)</f>
        <v>550</v>
      </c>
      <c r="H5554" s="180">
        <f t="shared" si="374"/>
        <v>0</v>
      </c>
    </row>
    <row r="5555" spans="1:8" x14ac:dyDescent="0.25">
      <c r="A5555" s="174">
        <v>44062.323333333334</v>
      </c>
      <c r="B5555" s="181">
        <v>243</v>
      </c>
      <c r="C5555" s="176">
        <f t="shared" si="371"/>
        <v>8</v>
      </c>
      <c r="D5555" s="177">
        <f t="shared" si="372"/>
        <v>2020</v>
      </c>
      <c r="E5555" s="178">
        <f>IF(WEEKDAY(A5555,2)&gt;=6,6,IF(ISNUMBER(MATCH(TRUNC(A5555),Normativa!$A$81:$A$108,0)),6,INDEX(Normativa!$D$67:$AA$78,MATCH(MONTH(A5555),Normativa!$C$67:$C$78,0),MATCH(HOUR(A5555),Normativa!$D$66:$AA$66,0))))</f>
        <v>6</v>
      </c>
      <c r="F5555" s="176">
        <f t="shared" si="373"/>
        <v>243</v>
      </c>
      <c r="G5555" s="179">
        <f>INDEX('Optimitzador h'!$C$15:$H$15,E5555)</f>
        <v>550</v>
      </c>
      <c r="H5555" s="180">
        <f t="shared" si="374"/>
        <v>0</v>
      </c>
    </row>
    <row r="5556" spans="1:8" x14ac:dyDescent="0.25">
      <c r="A5556" s="174">
        <v>44062.364999999998</v>
      </c>
      <c r="B5556" s="181">
        <v>231</v>
      </c>
      <c r="C5556" s="176">
        <f t="shared" si="371"/>
        <v>8</v>
      </c>
      <c r="D5556" s="177">
        <f t="shared" si="372"/>
        <v>2020</v>
      </c>
      <c r="E5556" s="178">
        <f>IF(WEEKDAY(A5556,2)&gt;=6,6,IF(ISNUMBER(MATCH(TRUNC(A5556),Normativa!$A$81:$A$108,0)),6,INDEX(Normativa!$D$67:$AA$78,MATCH(MONTH(A5556),Normativa!$C$67:$C$78,0),MATCH(HOUR(A5556),Normativa!$D$66:$AA$66,0))))</f>
        <v>4</v>
      </c>
      <c r="F5556" s="176">
        <f t="shared" si="373"/>
        <v>231</v>
      </c>
      <c r="G5556" s="179">
        <f>INDEX('Optimitzador h'!$C$15:$H$15,E5556)</f>
        <v>307.99985726389514</v>
      </c>
      <c r="H5556" s="180">
        <f t="shared" si="374"/>
        <v>0</v>
      </c>
    </row>
    <row r="5557" spans="1:8" x14ac:dyDescent="0.25">
      <c r="A5557" s="174">
        <v>44062.406666666662</v>
      </c>
      <c r="B5557" s="181">
        <v>232</v>
      </c>
      <c r="C5557" s="176">
        <f t="shared" si="371"/>
        <v>8</v>
      </c>
      <c r="D5557" s="177">
        <f t="shared" si="372"/>
        <v>2020</v>
      </c>
      <c r="E5557" s="178">
        <f>IF(WEEKDAY(A5557,2)&gt;=6,6,IF(ISNUMBER(MATCH(TRUNC(A5557),Normativa!$A$81:$A$108,0)),6,INDEX(Normativa!$D$67:$AA$78,MATCH(MONTH(A5557),Normativa!$C$67:$C$78,0),MATCH(HOUR(A5557),Normativa!$D$66:$AA$66,0))))</f>
        <v>3</v>
      </c>
      <c r="F5557" s="176">
        <f t="shared" si="373"/>
        <v>232</v>
      </c>
      <c r="G5557" s="179">
        <f>INDEX('Optimitzador h'!$C$15:$H$15,E5557)</f>
        <v>307.99985726389514</v>
      </c>
      <c r="H5557" s="180">
        <f t="shared" si="374"/>
        <v>0</v>
      </c>
    </row>
    <row r="5558" spans="1:8" x14ac:dyDescent="0.25">
      <c r="A5558" s="174">
        <v>44062.448333333334</v>
      </c>
      <c r="B5558" s="181">
        <v>236</v>
      </c>
      <c r="C5558" s="176">
        <f t="shared" si="371"/>
        <v>8</v>
      </c>
      <c r="D5558" s="177">
        <f t="shared" si="372"/>
        <v>2020</v>
      </c>
      <c r="E5558" s="178">
        <f>IF(WEEKDAY(A5558,2)&gt;=6,6,IF(ISNUMBER(MATCH(TRUNC(A5558),Normativa!$A$81:$A$108,0)),6,INDEX(Normativa!$D$67:$AA$78,MATCH(MONTH(A5558),Normativa!$C$67:$C$78,0),MATCH(HOUR(A5558),Normativa!$D$66:$AA$66,0))))</f>
        <v>3</v>
      </c>
      <c r="F5558" s="176">
        <f t="shared" si="373"/>
        <v>236</v>
      </c>
      <c r="G5558" s="179">
        <f>INDEX('Optimitzador h'!$C$15:$H$15,E5558)</f>
        <v>307.99985726389514</v>
      </c>
      <c r="H5558" s="180">
        <f t="shared" si="374"/>
        <v>0</v>
      </c>
    </row>
    <row r="5559" spans="1:8" x14ac:dyDescent="0.25">
      <c r="A5559" s="174">
        <v>44062.49</v>
      </c>
      <c r="B5559" s="181">
        <v>235</v>
      </c>
      <c r="C5559" s="176">
        <f t="shared" si="371"/>
        <v>8</v>
      </c>
      <c r="D5559" s="177">
        <f t="shared" si="372"/>
        <v>2020</v>
      </c>
      <c r="E5559" s="178">
        <f>IF(WEEKDAY(A5559,2)&gt;=6,6,IF(ISNUMBER(MATCH(TRUNC(A5559),Normativa!$A$81:$A$108,0)),6,INDEX(Normativa!$D$67:$AA$78,MATCH(MONTH(A5559),Normativa!$C$67:$C$78,0),MATCH(HOUR(A5559),Normativa!$D$66:$AA$66,0))))</f>
        <v>3</v>
      </c>
      <c r="F5559" s="176">
        <f t="shared" si="373"/>
        <v>235</v>
      </c>
      <c r="G5559" s="179">
        <f>INDEX('Optimitzador h'!$C$15:$H$15,E5559)</f>
        <v>307.99985726389514</v>
      </c>
      <c r="H5559" s="180">
        <f t="shared" si="374"/>
        <v>0</v>
      </c>
    </row>
    <row r="5560" spans="1:8" x14ac:dyDescent="0.25">
      <c r="A5560" s="174">
        <v>44062.531666666662</v>
      </c>
      <c r="B5560" s="181">
        <v>255</v>
      </c>
      <c r="C5560" s="176">
        <f t="shared" si="371"/>
        <v>8</v>
      </c>
      <c r="D5560" s="177">
        <f t="shared" si="372"/>
        <v>2020</v>
      </c>
      <c r="E5560" s="178">
        <f>IF(WEEKDAY(A5560,2)&gt;=6,6,IF(ISNUMBER(MATCH(TRUNC(A5560),Normativa!$A$81:$A$108,0)),6,INDEX(Normativa!$D$67:$AA$78,MATCH(MONTH(A5560),Normativa!$C$67:$C$78,0),MATCH(HOUR(A5560),Normativa!$D$66:$AA$66,0))))</f>
        <v>3</v>
      </c>
      <c r="F5560" s="176">
        <f t="shared" si="373"/>
        <v>255</v>
      </c>
      <c r="G5560" s="179">
        <f>INDEX('Optimitzador h'!$C$15:$H$15,E5560)</f>
        <v>307.99985726389514</v>
      </c>
      <c r="H5560" s="180">
        <f t="shared" si="374"/>
        <v>0</v>
      </c>
    </row>
    <row r="5561" spans="1:8" x14ac:dyDescent="0.25">
      <c r="A5561" s="174">
        <v>44062.573333333334</v>
      </c>
      <c r="B5561" s="181">
        <v>252</v>
      </c>
      <c r="C5561" s="176">
        <f t="shared" si="371"/>
        <v>8</v>
      </c>
      <c r="D5561" s="177">
        <f t="shared" si="372"/>
        <v>2020</v>
      </c>
      <c r="E5561" s="178">
        <f>IF(WEEKDAY(A5561,2)&gt;=6,6,IF(ISNUMBER(MATCH(TRUNC(A5561),Normativa!$A$81:$A$108,0)),6,INDEX(Normativa!$D$67:$AA$78,MATCH(MONTH(A5561),Normativa!$C$67:$C$78,0),MATCH(HOUR(A5561),Normativa!$D$66:$AA$66,0))))</f>
        <v>3</v>
      </c>
      <c r="F5561" s="176">
        <f t="shared" si="373"/>
        <v>252</v>
      </c>
      <c r="G5561" s="179">
        <f>INDEX('Optimitzador h'!$C$15:$H$15,E5561)</f>
        <v>307.99985726389514</v>
      </c>
      <c r="H5561" s="180">
        <f t="shared" si="374"/>
        <v>0</v>
      </c>
    </row>
    <row r="5562" spans="1:8" x14ac:dyDescent="0.25">
      <c r="A5562" s="174">
        <v>44062.614999999998</v>
      </c>
      <c r="B5562" s="181">
        <v>250</v>
      </c>
      <c r="C5562" s="176">
        <f t="shared" si="371"/>
        <v>8</v>
      </c>
      <c r="D5562" s="177">
        <f t="shared" si="372"/>
        <v>2020</v>
      </c>
      <c r="E5562" s="178">
        <f>IF(WEEKDAY(A5562,2)&gt;=6,6,IF(ISNUMBER(MATCH(TRUNC(A5562),Normativa!$A$81:$A$108,0)),6,INDEX(Normativa!$D$67:$AA$78,MATCH(MONTH(A5562),Normativa!$C$67:$C$78,0),MATCH(HOUR(A5562),Normativa!$D$66:$AA$66,0))))</f>
        <v>4</v>
      </c>
      <c r="F5562" s="176">
        <f t="shared" si="373"/>
        <v>250</v>
      </c>
      <c r="G5562" s="179">
        <f>INDEX('Optimitzador h'!$C$15:$H$15,E5562)</f>
        <v>307.99985726389514</v>
      </c>
      <c r="H5562" s="180">
        <f t="shared" si="374"/>
        <v>0</v>
      </c>
    </row>
    <row r="5563" spans="1:8" x14ac:dyDescent="0.25">
      <c r="A5563" s="174">
        <v>44062.656666666662</v>
      </c>
      <c r="B5563" s="181">
        <v>259</v>
      </c>
      <c r="C5563" s="176">
        <f t="shared" si="371"/>
        <v>8</v>
      </c>
      <c r="D5563" s="177">
        <f t="shared" si="372"/>
        <v>2020</v>
      </c>
      <c r="E5563" s="178">
        <f>IF(WEEKDAY(A5563,2)&gt;=6,6,IF(ISNUMBER(MATCH(TRUNC(A5563),Normativa!$A$81:$A$108,0)),6,INDEX(Normativa!$D$67:$AA$78,MATCH(MONTH(A5563),Normativa!$C$67:$C$78,0),MATCH(HOUR(A5563),Normativa!$D$66:$AA$66,0))))</f>
        <v>4</v>
      </c>
      <c r="F5563" s="176">
        <f t="shared" si="373"/>
        <v>259</v>
      </c>
      <c r="G5563" s="179">
        <f>INDEX('Optimitzador h'!$C$15:$H$15,E5563)</f>
        <v>307.99985726389514</v>
      </c>
      <c r="H5563" s="180">
        <f t="shared" si="374"/>
        <v>0</v>
      </c>
    </row>
    <row r="5564" spans="1:8" x14ac:dyDescent="0.25">
      <c r="A5564" s="174">
        <v>44062.698333333334</v>
      </c>
      <c r="B5564" s="181">
        <v>252</v>
      </c>
      <c r="C5564" s="176">
        <f t="shared" si="371"/>
        <v>8</v>
      </c>
      <c r="D5564" s="177">
        <f t="shared" si="372"/>
        <v>2020</v>
      </c>
      <c r="E5564" s="178">
        <f>IF(WEEKDAY(A5564,2)&gt;=6,6,IF(ISNUMBER(MATCH(TRUNC(A5564),Normativa!$A$81:$A$108,0)),6,INDEX(Normativa!$D$67:$AA$78,MATCH(MONTH(A5564),Normativa!$C$67:$C$78,0),MATCH(HOUR(A5564),Normativa!$D$66:$AA$66,0))))</f>
        <v>4</v>
      </c>
      <c r="F5564" s="176">
        <f t="shared" si="373"/>
        <v>252</v>
      </c>
      <c r="G5564" s="179">
        <f>INDEX('Optimitzador h'!$C$15:$H$15,E5564)</f>
        <v>307.99985726389514</v>
      </c>
      <c r="H5564" s="180">
        <f t="shared" si="374"/>
        <v>0</v>
      </c>
    </row>
    <row r="5565" spans="1:8" x14ac:dyDescent="0.25">
      <c r="A5565" s="174">
        <v>44062.74</v>
      </c>
      <c r="B5565" s="181">
        <v>205</v>
      </c>
      <c r="C5565" s="176">
        <f t="shared" si="371"/>
        <v>8</v>
      </c>
      <c r="D5565" s="177">
        <f t="shared" si="372"/>
        <v>2020</v>
      </c>
      <c r="E5565" s="178">
        <f>IF(WEEKDAY(A5565,2)&gt;=6,6,IF(ISNUMBER(MATCH(TRUNC(A5565),Normativa!$A$81:$A$108,0)),6,INDEX(Normativa!$D$67:$AA$78,MATCH(MONTH(A5565),Normativa!$C$67:$C$78,0),MATCH(HOUR(A5565),Normativa!$D$66:$AA$66,0))))</f>
        <v>4</v>
      </c>
      <c r="F5565" s="176">
        <f t="shared" si="373"/>
        <v>205</v>
      </c>
      <c r="G5565" s="179">
        <f>INDEX('Optimitzador h'!$C$15:$H$15,E5565)</f>
        <v>307.99985726389514</v>
      </c>
      <c r="H5565" s="180">
        <f t="shared" si="374"/>
        <v>0</v>
      </c>
    </row>
    <row r="5566" spans="1:8" x14ac:dyDescent="0.25">
      <c r="A5566" s="174">
        <v>44062.781666666662</v>
      </c>
      <c r="B5566" s="181">
        <v>165</v>
      </c>
      <c r="C5566" s="176">
        <f t="shared" si="371"/>
        <v>8</v>
      </c>
      <c r="D5566" s="177">
        <f t="shared" si="372"/>
        <v>2020</v>
      </c>
      <c r="E5566" s="178">
        <f>IF(WEEKDAY(A5566,2)&gt;=6,6,IF(ISNUMBER(MATCH(TRUNC(A5566),Normativa!$A$81:$A$108,0)),6,INDEX(Normativa!$D$67:$AA$78,MATCH(MONTH(A5566),Normativa!$C$67:$C$78,0),MATCH(HOUR(A5566),Normativa!$D$66:$AA$66,0))))</f>
        <v>3</v>
      </c>
      <c r="F5566" s="176">
        <f t="shared" si="373"/>
        <v>165</v>
      </c>
      <c r="G5566" s="179">
        <f>INDEX('Optimitzador h'!$C$15:$H$15,E5566)</f>
        <v>307.99985726389514</v>
      </c>
      <c r="H5566" s="180">
        <f t="shared" si="374"/>
        <v>0</v>
      </c>
    </row>
    <row r="5567" spans="1:8" x14ac:dyDescent="0.25">
      <c r="A5567" s="174">
        <v>44062.823333333334</v>
      </c>
      <c r="B5567" s="181">
        <v>154</v>
      </c>
      <c r="C5567" s="176">
        <f t="shared" si="371"/>
        <v>8</v>
      </c>
      <c r="D5567" s="177">
        <f t="shared" si="372"/>
        <v>2020</v>
      </c>
      <c r="E5567" s="178">
        <f>IF(WEEKDAY(A5567,2)&gt;=6,6,IF(ISNUMBER(MATCH(TRUNC(A5567),Normativa!$A$81:$A$108,0)),6,INDEX(Normativa!$D$67:$AA$78,MATCH(MONTH(A5567),Normativa!$C$67:$C$78,0),MATCH(HOUR(A5567),Normativa!$D$66:$AA$66,0))))</f>
        <v>3</v>
      </c>
      <c r="F5567" s="176">
        <f t="shared" si="373"/>
        <v>154</v>
      </c>
      <c r="G5567" s="179">
        <f>INDEX('Optimitzador h'!$C$15:$H$15,E5567)</f>
        <v>307.99985726389514</v>
      </c>
      <c r="H5567" s="180">
        <f t="shared" si="374"/>
        <v>0</v>
      </c>
    </row>
    <row r="5568" spans="1:8" x14ac:dyDescent="0.25">
      <c r="A5568" s="174">
        <v>44062.864999999998</v>
      </c>
      <c r="B5568" s="181">
        <v>139</v>
      </c>
      <c r="C5568" s="176">
        <f t="shared" si="371"/>
        <v>8</v>
      </c>
      <c r="D5568" s="177">
        <f t="shared" si="372"/>
        <v>2020</v>
      </c>
      <c r="E5568" s="178">
        <f>IF(WEEKDAY(A5568,2)&gt;=6,6,IF(ISNUMBER(MATCH(TRUNC(A5568),Normativa!$A$81:$A$108,0)),6,INDEX(Normativa!$D$67:$AA$78,MATCH(MONTH(A5568),Normativa!$C$67:$C$78,0),MATCH(HOUR(A5568),Normativa!$D$66:$AA$66,0))))</f>
        <v>3</v>
      </c>
      <c r="F5568" s="176">
        <f t="shared" si="373"/>
        <v>139</v>
      </c>
      <c r="G5568" s="179">
        <f>INDEX('Optimitzador h'!$C$15:$H$15,E5568)</f>
        <v>307.99985726389514</v>
      </c>
      <c r="H5568" s="180">
        <f t="shared" si="374"/>
        <v>0</v>
      </c>
    </row>
    <row r="5569" spans="1:8" x14ac:dyDescent="0.25">
      <c r="A5569" s="174">
        <v>44062.906666666662</v>
      </c>
      <c r="B5569" s="181">
        <v>135</v>
      </c>
      <c r="C5569" s="176">
        <f t="shared" si="371"/>
        <v>8</v>
      </c>
      <c r="D5569" s="177">
        <f t="shared" si="372"/>
        <v>2020</v>
      </c>
      <c r="E5569" s="178">
        <f>IF(WEEKDAY(A5569,2)&gt;=6,6,IF(ISNUMBER(MATCH(TRUNC(A5569),Normativa!$A$81:$A$108,0)),6,INDEX(Normativa!$D$67:$AA$78,MATCH(MONTH(A5569),Normativa!$C$67:$C$78,0),MATCH(HOUR(A5569),Normativa!$D$66:$AA$66,0))))</f>
        <v>3</v>
      </c>
      <c r="F5569" s="176">
        <f t="shared" si="373"/>
        <v>135</v>
      </c>
      <c r="G5569" s="179">
        <f>INDEX('Optimitzador h'!$C$15:$H$15,E5569)</f>
        <v>307.99985726389514</v>
      </c>
      <c r="H5569" s="180">
        <f t="shared" si="374"/>
        <v>0</v>
      </c>
    </row>
    <row r="5570" spans="1:8" x14ac:dyDescent="0.25">
      <c r="A5570" s="174">
        <v>44062.948333333334</v>
      </c>
      <c r="B5570" s="181">
        <v>137</v>
      </c>
      <c r="C5570" s="176">
        <f t="shared" si="371"/>
        <v>8</v>
      </c>
      <c r="D5570" s="177">
        <f t="shared" si="372"/>
        <v>2020</v>
      </c>
      <c r="E5570" s="178">
        <f>IF(WEEKDAY(A5570,2)&gt;=6,6,IF(ISNUMBER(MATCH(TRUNC(A5570),Normativa!$A$81:$A$108,0)),6,INDEX(Normativa!$D$67:$AA$78,MATCH(MONTH(A5570),Normativa!$C$67:$C$78,0),MATCH(HOUR(A5570),Normativa!$D$66:$AA$66,0))))</f>
        <v>4</v>
      </c>
      <c r="F5570" s="176">
        <f t="shared" si="373"/>
        <v>137</v>
      </c>
      <c r="G5570" s="179">
        <f>INDEX('Optimitzador h'!$C$15:$H$15,E5570)</f>
        <v>307.99985726389514</v>
      </c>
      <c r="H5570" s="180">
        <f t="shared" si="374"/>
        <v>0</v>
      </c>
    </row>
    <row r="5571" spans="1:8" x14ac:dyDescent="0.25">
      <c r="A5571" s="174">
        <v>44062.99</v>
      </c>
      <c r="B5571" s="181">
        <v>129</v>
      </c>
      <c r="C5571" s="176">
        <f t="shared" si="371"/>
        <v>8</v>
      </c>
      <c r="D5571" s="177">
        <f t="shared" si="372"/>
        <v>2020</v>
      </c>
      <c r="E5571" s="178">
        <f>IF(WEEKDAY(A5571,2)&gt;=6,6,IF(ISNUMBER(MATCH(TRUNC(A5571),Normativa!$A$81:$A$108,0)),6,INDEX(Normativa!$D$67:$AA$78,MATCH(MONTH(A5571),Normativa!$C$67:$C$78,0),MATCH(HOUR(A5571),Normativa!$D$66:$AA$66,0))))</f>
        <v>4</v>
      </c>
      <c r="F5571" s="176">
        <f t="shared" si="373"/>
        <v>129</v>
      </c>
      <c r="G5571" s="179">
        <f>INDEX('Optimitzador h'!$C$15:$H$15,E5571)</f>
        <v>307.99985726389514</v>
      </c>
      <c r="H5571" s="180">
        <f t="shared" si="374"/>
        <v>0</v>
      </c>
    </row>
    <row r="5572" spans="1:8" x14ac:dyDescent="0.25">
      <c r="A5572" s="174">
        <v>44063.031666666662</v>
      </c>
      <c r="B5572" s="181">
        <v>129</v>
      </c>
      <c r="C5572" s="176">
        <f t="shared" si="371"/>
        <v>8</v>
      </c>
      <c r="D5572" s="177">
        <f t="shared" si="372"/>
        <v>2020</v>
      </c>
      <c r="E5572" s="178">
        <f>IF(WEEKDAY(A5572,2)&gt;=6,6,IF(ISNUMBER(MATCH(TRUNC(A5572),Normativa!$A$81:$A$108,0)),6,INDEX(Normativa!$D$67:$AA$78,MATCH(MONTH(A5572),Normativa!$C$67:$C$78,0),MATCH(HOUR(A5572),Normativa!$D$66:$AA$66,0))))</f>
        <v>6</v>
      </c>
      <c r="F5572" s="176">
        <f t="shared" si="373"/>
        <v>129</v>
      </c>
      <c r="G5572" s="179">
        <f>INDEX('Optimitzador h'!$C$15:$H$15,E5572)</f>
        <v>550</v>
      </c>
      <c r="H5572" s="180">
        <f t="shared" si="374"/>
        <v>0</v>
      </c>
    </row>
    <row r="5573" spans="1:8" x14ac:dyDescent="0.25">
      <c r="A5573" s="174">
        <v>44063.073333333334</v>
      </c>
      <c r="B5573" s="181">
        <v>126</v>
      </c>
      <c r="C5573" s="176">
        <f t="shared" ref="C5573:C5636" si="375">MONTH(A5573)</f>
        <v>8</v>
      </c>
      <c r="D5573" s="177">
        <f t="shared" ref="D5573:D5636" si="376">YEAR(A5573)</f>
        <v>2020</v>
      </c>
      <c r="E5573" s="178">
        <f>IF(WEEKDAY(A5573,2)&gt;=6,6,IF(ISNUMBER(MATCH(TRUNC(A5573),Normativa!$A$81:$A$108,0)),6,INDEX(Normativa!$D$67:$AA$78,MATCH(MONTH(A5573),Normativa!$C$67:$C$78,0),MATCH(HOUR(A5573),Normativa!$D$66:$AA$66,0))))</f>
        <v>6</v>
      </c>
      <c r="F5573" s="176">
        <f t="shared" si="373"/>
        <v>126</v>
      </c>
      <c r="G5573" s="179">
        <f>INDEX('Optimitzador h'!$C$15:$H$15,E5573)</f>
        <v>550</v>
      </c>
      <c r="H5573" s="180">
        <f t="shared" si="374"/>
        <v>0</v>
      </c>
    </row>
    <row r="5574" spans="1:8" x14ac:dyDescent="0.25">
      <c r="A5574" s="174">
        <v>44063.114999999998</v>
      </c>
      <c r="B5574" s="181">
        <v>127</v>
      </c>
      <c r="C5574" s="176">
        <f t="shared" si="375"/>
        <v>8</v>
      </c>
      <c r="D5574" s="177">
        <f t="shared" si="376"/>
        <v>2020</v>
      </c>
      <c r="E5574" s="178">
        <f>IF(WEEKDAY(A5574,2)&gt;=6,6,IF(ISNUMBER(MATCH(TRUNC(A5574),Normativa!$A$81:$A$108,0)),6,INDEX(Normativa!$D$67:$AA$78,MATCH(MONTH(A5574),Normativa!$C$67:$C$78,0),MATCH(HOUR(A5574),Normativa!$D$66:$AA$66,0))))</f>
        <v>6</v>
      </c>
      <c r="F5574" s="176">
        <f t="shared" ref="F5574:F5637" si="377">B5574</f>
        <v>127</v>
      </c>
      <c r="G5574" s="179">
        <f>INDEX('Optimitzador h'!$C$15:$H$15,E5574)</f>
        <v>550</v>
      </c>
      <c r="H5574" s="180">
        <f t="shared" ref="H5574:H5637" si="378">IF(F5574&gt;G5574,(F5574-G5574)^2,0)</f>
        <v>0</v>
      </c>
    </row>
    <row r="5575" spans="1:8" x14ac:dyDescent="0.25">
      <c r="A5575" s="174">
        <v>44063.156666666662</v>
      </c>
      <c r="B5575" s="181">
        <v>126</v>
      </c>
      <c r="C5575" s="176">
        <f t="shared" si="375"/>
        <v>8</v>
      </c>
      <c r="D5575" s="177">
        <f t="shared" si="376"/>
        <v>2020</v>
      </c>
      <c r="E5575" s="178">
        <f>IF(WEEKDAY(A5575,2)&gt;=6,6,IF(ISNUMBER(MATCH(TRUNC(A5575),Normativa!$A$81:$A$108,0)),6,INDEX(Normativa!$D$67:$AA$78,MATCH(MONTH(A5575),Normativa!$C$67:$C$78,0),MATCH(HOUR(A5575),Normativa!$D$66:$AA$66,0))))</f>
        <v>6</v>
      </c>
      <c r="F5575" s="176">
        <f t="shared" si="377"/>
        <v>126</v>
      </c>
      <c r="G5575" s="179">
        <f>INDEX('Optimitzador h'!$C$15:$H$15,E5575)</f>
        <v>550</v>
      </c>
      <c r="H5575" s="180">
        <f t="shared" si="378"/>
        <v>0</v>
      </c>
    </row>
    <row r="5576" spans="1:8" x14ac:dyDescent="0.25">
      <c r="A5576" s="174">
        <v>44063.198333333334</v>
      </c>
      <c r="B5576" s="181">
        <v>126</v>
      </c>
      <c r="C5576" s="176">
        <f t="shared" si="375"/>
        <v>8</v>
      </c>
      <c r="D5576" s="177">
        <f t="shared" si="376"/>
        <v>2020</v>
      </c>
      <c r="E5576" s="178">
        <f>IF(WEEKDAY(A5576,2)&gt;=6,6,IF(ISNUMBER(MATCH(TRUNC(A5576),Normativa!$A$81:$A$108,0)),6,INDEX(Normativa!$D$67:$AA$78,MATCH(MONTH(A5576),Normativa!$C$67:$C$78,0),MATCH(HOUR(A5576),Normativa!$D$66:$AA$66,0))))</f>
        <v>6</v>
      </c>
      <c r="F5576" s="176">
        <f t="shared" si="377"/>
        <v>126</v>
      </c>
      <c r="G5576" s="179">
        <f>INDEX('Optimitzador h'!$C$15:$H$15,E5576)</f>
        <v>550</v>
      </c>
      <c r="H5576" s="180">
        <f t="shared" si="378"/>
        <v>0</v>
      </c>
    </row>
    <row r="5577" spans="1:8" x14ac:dyDescent="0.25">
      <c r="A5577" s="174">
        <v>44063.24</v>
      </c>
      <c r="B5577" s="181">
        <v>139</v>
      </c>
      <c r="C5577" s="176">
        <f t="shared" si="375"/>
        <v>8</v>
      </c>
      <c r="D5577" s="177">
        <f t="shared" si="376"/>
        <v>2020</v>
      </c>
      <c r="E5577" s="178">
        <f>IF(WEEKDAY(A5577,2)&gt;=6,6,IF(ISNUMBER(MATCH(TRUNC(A5577),Normativa!$A$81:$A$108,0)),6,INDEX(Normativa!$D$67:$AA$78,MATCH(MONTH(A5577),Normativa!$C$67:$C$78,0),MATCH(HOUR(A5577),Normativa!$D$66:$AA$66,0))))</f>
        <v>6</v>
      </c>
      <c r="F5577" s="176">
        <f t="shared" si="377"/>
        <v>139</v>
      </c>
      <c r="G5577" s="179">
        <f>INDEX('Optimitzador h'!$C$15:$H$15,E5577)</f>
        <v>550</v>
      </c>
      <c r="H5577" s="180">
        <f t="shared" si="378"/>
        <v>0</v>
      </c>
    </row>
    <row r="5578" spans="1:8" x14ac:dyDescent="0.25">
      <c r="A5578" s="174">
        <v>44063.281666666662</v>
      </c>
      <c r="B5578" s="181">
        <v>144</v>
      </c>
      <c r="C5578" s="176">
        <f t="shared" si="375"/>
        <v>8</v>
      </c>
      <c r="D5578" s="177">
        <f t="shared" si="376"/>
        <v>2020</v>
      </c>
      <c r="E5578" s="178">
        <f>IF(WEEKDAY(A5578,2)&gt;=6,6,IF(ISNUMBER(MATCH(TRUNC(A5578),Normativa!$A$81:$A$108,0)),6,INDEX(Normativa!$D$67:$AA$78,MATCH(MONTH(A5578),Normativa!$C$67:$C$78,0),MATCH(HOUR(A5578),Normativa!$D$66:$AA$66,0))))</f>
        <v>6</v>
      </c>
      <c r="F5578" s="176">
        <f t="shared" si="377"/>
        <v>144</v>
      </c>
      <c r="G5578" s="179">
        <f>INDEX('Optimitzador h'!$C$15:$H$15,E5578)</f>
        <v>550</v>
      </c>
      <c r="H5578" s="180">
        <f t="shared" si="378"/>
        <v>0</v>
      </c>
    </row>
    <row r="5579" spans="1:8" x14ac:dyDescent="0.25">
      <c r="A5579" s="174">
        <v>44063.323333333334</v>
      </c>
      <c r="B5579" s="181">
        <v>265</v>
      </c>
      <c r="C5579" s="176">
        <f t="shared" si="375"/>
        <v>8</v>
      </c>
      <c r="D5579" s="177">
        <f t="shared" si="376"/>
        <v>2020</v>
      </c>
      <c r="E5579" s="178">
        <f>IF(WEEKDAY(A5579,2)&gt;=6,6,IF(ISNUMBER(MATCH(TRUNC(A5579),Normativa!$A$81:$A$108,0)),6,INDEX(Normativa!$D$67:$AA$78,MATCH(MONTH(A5579),Normativa!$C$67:$C$78,0),MATCH(HOUR(A5579),Normativa!$D$66:$AA$66,0))))</f>
        <v>6</v>
      </c>
      <c r="F5579" s="176">
        <f t="shared" si="377"/>
        <v>265</v>
      </c>
      <c r="G5579" s="179">
        <f>INDEX('Optimitzador h'!$C$15:$H$15,E5579)</f>
        <v>550</v>
      </c>
      <c r="H5579" s="180">
        <f t="shared" si="378"/>
        <v>0</v>
      </c>
    </row>
    <row r="5580" spans="1:8" x14ac:dyDescent="0.25">
      <c r="A5580" s="174">
        <v>44063.364999999998</v>
      </c>
      <c r="B5580" s="181">
        <v>243</v>
      </c>
      <c r="C5580" s="176">
        <f t="shared" si="375"/>
        <v>8</v>
      </c>
      <c r="D5580" s="177">
        <f t="shared" si="376"/>
        <v>2020</v>
      </c>
      <c r="E5580" s="178">
        <f>IF(WEEKDAY(A5580,2)&gt;=6,6,IF(ISNUMBER(MATCH(TRUNC(A5580),Normativa!$A$81:$A$108,0)),6,INDEX(Normativa!$D$67:$AA$78,MATCH(MONTH(A5580),Normativa!$C$67:$C$78,0),MATCH(HOUR(A5580),Normativa!$D$66:$AA$66,0))))</f>
        <v>4</v>
      </c>
      <c r="F5580" s="176">
        <f t="shared" si="377"/>
        <v>243</v>
      </c>
      <c r="G5580" s="179">
        <f>INDEX('Optimitzador h'!$C$15:$H$15,E5580)</f>
        <v>307.99985726389514</v>
      </c>
      <c r="H5580" s="180">
        <f t="shared" si="378"/>
        <v>0</v>
      </c>
    </row>
    <row r="5581" spans="1:8" x14ac:dyDescent="0.25">
      <c r="A5581" s="174">
        <v>44063.406666666662</v>
      </c>
      <c r="B5581" s="181">
        <v>247</v>
      </c>
      <c r="C5581" s="176">
        <f t="shared" si="375"/>
        <v>8</v>
      </c>
      <c r="D5581" s="177">
        <f t="shared" si="376"/>
        <v>2020</v>
      </c>
      <c r="E5581" s="178">
        <f>IF(WEEKDAY(A5581,2)&gt;=6,6,IF(ISNUMBER(MATCH(TRUNC(A5581),Normativa!$A$81:$A$108,0)),6,INDEX(Normativa!$D$67:$AA$78,MATCH(MONTH(A5581),Normativa!$C$67:$C$78,0),MATCH(HOUR(A5581),Normativa!$D$66:$AA$66,0))))</f>
        <v>3</v>
      </c>
      <c r="F5581" s="176">
        <f t="shared" si="377"/>
        <v>247</v>
      </c>
      <c r="G5581" s="179">
        <f>INDEX('Optimitzador h'!$C$15:$H$15,E5581)</f>
        <v>307.99985726389514</v>
      </c>
      <c r="H5581" s="180">
        <f t="shared" si="378"/>
        <v>0</v>
      </c>
    </row>
    <row r="5582" spans="1:8" x14ac:dyDescent="0.25">
      <c r="A5582" s="174">
        <v>44063.448333333334</v>
      </c>
      <c r="B5582" s="181">
        <v>249</v>
      </c>
      <c r="C5582" s="176">
        <f t="shared" si="375"/>
        <v>8</v>
      </c>
      <c r="D5582" s="177">
        <f t="shared" si="376"/>
        <v>2020</v>
      </c>
      <c r="E5582" s="178">
        <f>IF(WEEKDAY(A5582,2)&gt;=6,6,IF(ISNUMBER(MATCH(TRUNC(A5582),Normativa!$A$81:$A$108,0)),6,INDEX(Normativa!$D$67:$AA$78,MATCH(MONTH(A5582),Normativa!$C$67:$C$78,0),MATCH(HOUR(A5582),Normativa!$D$66:$AA$66,0))))</f>
        <v>3</v>
      </c>
      <c r="F5582" s="176">
        <f t="shared" si="377"/>
        <v>249</v>
      </c>
      <c r="G5582" s="179">
        <f>INDEX('Optimitzador h'!$C$15:$H$15,E5582)</f>
        <v>307.99985726389514</v>
      </c>
      <c r="H5582" s="180">
        <f t="shared" si="378"/>
        <v>0</v>
      </c>
    </row>
    <row r="5583" spans="1:8" x14ac:dyDescent="0.25">
      <c r="A5583" s="174">
        <v>44063.49</v>
      </c>
      <c r="B5583" s="181">
        <v>247</v>
      </c>
      <c r="C5583" s="176">
        <f t="shared" si="375"/>
        <v>8</v>
      </c>
      <c r="D5583" s="177">
        <f t="shared" si="376"/>
        <v>2020</v>
      </c>
      <c r="E5583" s="178">
        <f>IF(WEEKDAY(A5583,2)&gt;=6,6,IF(ISNUMBER(MATCH(TRUNC(A5583),Normativa!$A$81:$A$108,0)),6,INDEX(Normativa!$D$67:$AA$78,MATCH(MONTH(A5583),Normativa!$C$67:$C$78,0),MATCH(HOUR(A5583),Normativa!$D$66:$AA$66,0))))</f>
        <v>3</v>
      </c>
      <c r="F5583" s="176">
        <f t="shared" si="377"/>
        <v>247</v>
      </c>
      <c r="G5583" s="179">
        <f>INDEX('Optimitzador h'!$C$15:$H$15,E5583)</f>
        <v>307.99985726389514</v>
      </c>
      <c r="H5583" s="180">
        <f t="shared" si="378"/>
        <v>0</v>
      </c>
    </row>
    <row r="5584" spans="1:8" x14ac:dyDescent="0.25">
      <c r="A5584" s="174">
        <v>44063.531666666662</v>
      </c>
      <c r="B5584" s="181">
        <v>261</v>
      </c>
      <c r="C5584" s="176">
        <f t="shared" si="375"/>
        <v>8</v>
      </c>
      <c r="D5584" s="177">
        <f t="shared" si="376"/>
        <v>2020</v>
      </c>
      <c r="E5584" s="178">
        <f>IF(WEEKDAY(A5584,2)&gt;=6,6,IF(ISNUMBER(MATCH(TRUNC(A5584),Normativa!$A$81:$A$108,0)),6,INDEX(Normativa!$D$67:$AA$78,MATCH(MONTH(A5584),Normativa!$C$67:$C$78,0),MATCH(HOUR(A5584),Normativa!$D$66:$AA$66,0))))</f>
        <v>3</v>
      </c>
      <c r="F5584" s="176">
        <f t="shared" si="377"/>
        <v>261</v>
      </c>
      <c r="G5584" s="179">
        <f>INDEX('Optimitzador h'!$C$15:$H$15,E5584)</f>
        <v>307.99985726389514</v>
      </c>
      <c r="H5584" s="180">
        <f t="shared" si="378"/>
        <v>0</v>
      </c>
    </row>
    <row r="5585" spans="1:8" x14ac:dyDescent="0.25">
      <c r="A5585" s="174">
        <v>44063.573333333334</v>
      </c>
      <c r="B5585" s="181">
        <v>263</v>
      </c>
      <c r="C5585" s="176">
        <f t="shared" si="375"/>
        <v>8</v>
      </c>
      <c r="D5585" s="177">
        <f t="shared" si="376"/>
        <v>2020</v>
      </c>
      <c r="E5585" s="178">
        <f>IF(WEEKDAY(A5585,2)&gt;=6,6,IF(ISNUMBER(MATCH(TRUNC(A5585),Normativa!$A$81:$A$108,0)),6,INDEX(Normativa!$D$67:$AA$78,MATCH(MONTH(A5585),Normativa!$C$67:$C$78,0),MATCH(HOUR(A5585),Normativa!$D$66:$AA$66,0))))</f>
        <v>3</v>
      </c>
      <c r="F5585" s="176">
        <f t="shared" si="377"/>
        <v>263</v>
      </c>
      <c r="G5585" s="179">
        <f>INDEX('Optimitzador h'!$C$15:$H$15,E5585)</f>
        <v>307.99985726389514</v>
      </c>
      <c r="H5585" s="180">
        <f t="shared" si="378"/>
        <v>0</v>
      </c>
    </row>
    <row r="5586" spans="1:8" x14ac:dyDescent="0.25">
      <c r="A5586" s="174">
        <v>44063.614999999998</v>
      </c>
      <c r="B5586" s="181">
        <v>255</v>
      </c>
      <c r="C5586" s="176">
        <f t="shared" si="375"/>
        <v>8</v>
      </c>
      <c r="D5586" s="177">
        <f t="shared" si="376"/>
        <v>2020</v>
      </c>
      <c r="E5586" s="178">
        <f>IF(WEEKDAY(A5586,2)&gt;=6,6,IF(ISNUMBER(MATCH(TRUNC(A5586),Normativa!$A$81:$A$108,0)),6,INDEX(Normativa!$D$67:$AA$78,MATCH(MONTH(A5586),Normativa!$C$67:$C$78,0),MATCH(HOUR(A5586),Normativa!$D$66:$AA$66,0))))</f>
        <v>4</v>
      </c>
      <c r="F5586" s="176">
        <f t="shared" si="377"/>
        <v>255</v>
      </c>
      <c r="G5586" s="179">
        <f>INDEX('Optimitzador h'!$C$15:$H$15,E5586)</f>
        <v>307.99985726389514</v>
      </c>
      <c r="H5586" s="180">
        <f t="shared" si="378"/>
        <v>0</v>
      </c>
    </row>
    <row r="5587" spans="1:8" x14ac:dyDescent="0.25">
      <c r="A5587" s="174">
        <v>44063.656666666662</v>
      </c>
      <c r="B5587" s="181">
        <v>259</v>
      </c>
      <c r="C5587" s="176">
        <f t="shared" si="375"/>
        <v>8</v>
      </c>
      <c r="D5587" s="177">
        <f t="shared" si="376"/>
        <v>2020</v>
      </c>
      <c r="E5587" s="178">
        <f>IF(WEEKDAY(A5587,2)&gt;=6,6,IF(ISNUMBER(MATCH(TRUNC(A5587),Normativa!$A$81:$A$108,0)),6,INDEX(Normativa!$D$67:$AA$78,MATCH(MONTH(A5587),Normativa!$C$67:$C$78,0),MATCH(HOUR(A5587),Normativa!$D$66:$AA$66,0))))</f>
        <v>4</v>
      </c>
      <c r="F5587" s="176">
        <f t="shared" si="377"/>
        <v>259</v>
      </c>
      <c r="G5587" s="179">
        <f>INDEX('Optimitzador h'!$C$15:$H$15,E5587)</f>
        <v>307.99985726389514</v>
      </c>
      <c r="H5587" s="180">
        <f t="shared" si="378"/>
        <v>0</v>
      </c>
    </row>
    <row r="5588" spans="1:8" x14ac:dyDescent="0.25">
      <c r="A5588" s="174">
        <v>44063.698333333334</v>
      </c>
      <c r="B5588" s="181">
        <v>247</v>
      </c>
      <c r="C5588" s="176">
        <f t="shared" si="375"/>
        <v>8</v>
      </c>
      <c r="D5588" s="177">
        <f t="shared" si="376"/>
        <v>2020</v>
      </c>
      <c r="E5588" s="178">
        <f>IF(WEEKDAY(A5588,2)&gt;=6,6,IF(ISNUMBER(MATCH(TRUNC(A5588),Normativa!$A$81:$A$108,0)),6,INDEX(Normativa!$D$67:$AA$78,MATCH(MONTH(A5588),Normativa!$C$67:$C$78,0),MATCH(HOUR(A5588),Normativa!$D$66:$AA$66,0))))</f>
        <v>4</v>
      </c>
      <c r="F5588" s="176">
        <f t="shared" si="377"/>
        <v>247</v>
      </c>
      <c r="G5588" s="179">
        <f>INDEX('Optimitzador h'!$C$15:$H$15,E5588)</f>
        <v>307.99985726389514</v>
      </c>
      <c r="H5588" s="180">
        <f t="shared" si="378"/>
        <v>0</v>
      </c>
    </row>
    <row r="5589" spans="1:8" x14ac:dyDescent="0.25">
      <c r="A5589" s="174">
        <v>44063.74</v>
      </c>
      <c r="B5589" s="181">
        <v>180</v>
      </c>
      <c r="C5589" s="176">
        <f t="shared" si="375"/>
        <v>8</v>
      </c>
      <c r="D5589" s="177">
        <f t="shared" si="376"/>
        <v>2020</v>
      </c>
      <c r="E5589" s="178">
        <f>IF(WEEKDAY(A5589,2)&gt;=6,6,IF(ISNUMBER(MATCH(TRUNC(A5589),Normativa!$A$81:$A$108,0)),6,INDEX(Normativa!$D$67:$AA$78,MATCH(MONTH(A5589),Normativa!$C$67:$C$78,0),MATCH(HOUR(A5589),Normativa!$D$66:$AA$66,0))))</f>
        <v>4</v>
      </c>
      <c r="F5589" s="176">
        <f t="shared" si="377"/>
        <v>180</v>
      </c>
      <c r="G5589" s="179">
        <f>INDEX('Optimitzador h'!$C$15:$H$15,E5589)</f>
        <v>307.99985726389514</v>
      </c>
      <c r="H5589" s="180">
        <f t="shared" si="378"/>
        <v>0</v>
      </c>
    </row>
    <row r="5590" spans="1:8" x14ac:dyDescent="0.25">
      <c r="A5590" s="174">
        <v>44063.781666666662</v>
      </c>
      <c r="B5590" s="181">
        <v>171</v>
      </c>
      <c r="C5590" s="176">
        <f t="shared" si="375"/>
        <v>8</v>
      </c>
      <c r="D5590" s="177">
        <f t="shared" si="376"/>
        <v>2020</v>
      </c>
      <c r="E5590" s="178">
        <f>IF(WEEKDAY(A5590,2)&gt;=6,6,IF(ISNUMBER(MATCH(TRUNC(A5590),Normativa!$A$81:$A$108,0)),6,INDEX(Normativa!$D$67:$AA$78,MATCH(MONTH(A5590),Normativa!$C$67:$C$78,0),MATCH(HOUR(A5590),Normativa!$D$66:$AA$66,0))))</f>
        <v>3</v>
      </c>
      <c r="F5590" s="176">
        <f t="shared" si="377"/>
        <v>171</v>
      </c>
      <c r="G5590" s="179">
        <f>INDEX('Optimitzador h'!$C$15:$H$15,E5590)</f>
        <v>307.99985726389514</v>
      </c>
      <c r="H5590" s="180">
        <f t="shared" si="378"/>
        <v>0</v>
      </c>
    </row>
    <row r="5591" spans="1:8" x14ac:dyDescent="0.25">
      <c r="A5591" s="174">
        <v>44063.823333333334</v>
      </c>
      <c r="B5591" s="181">
        <v>155</v>
      </c>
      <c r="C5591" s="176">
        <f t="shared" si="375"/>
        <v>8</v>
      </c>
      <c r="D5591" s="177">
        <f t="shared" si="376"/>
        <v>2020</v>
      </c>
      <c r="E5591" s="178">
        <f>IF(WEEKDAY(A5591,2)&gt;=6,6,IF(ISNUMBER(MATCH(TRUNC(A5591),Normativa!$A$81:$A$108,0)),6,INDEX(Normativa!$D$67:$AA$78,MATCH(MONTH(A5591),Normativa!$C$67:$C$78,0),MATCH(HOUR(A5591),Normativa!$D$66:$AA$66,0))))</f>
        <v>3</v>
      </c>
      <c r="F5591" s="176">
        <f t="shared" si="377"/>
        <v>155</v>
      </c>
      <c r="G5591" s="179">
        <f>INDEX('Optimitzador h'!$C$15:$H$15,E5591)</f>
        <v>307.99985726389514</v>
      </c>
      <c r="H5591" s="180">
        <f t="shared" si="378"/>
        <v>0</v>
      </c>
    </row>
    <row r="5592" spans="1:8" x14ac:dyDescent="0.25">
      <c r="A5592" s="174">
        <v>44063.864999999998</v>
      </c>
      <c r="B5592" s="181">
        <v>143</v>
      </c>
      <c r="C5592" s="176">
        <f t="shared" si="375"/>
        <v>8</v>
      </c>
      <c r="D5592" s="177">
        <f t="shared" si="376"/>
        <v>2020</v>
      </c>
      <c r="E5592" s="178">
        <f>IF(WEEKDAY(A5592,2)&gt;=6,6,IF(ISNUMBER(MATCH(TRUNC(A5592),Normativa!$A$81:$A$108,0)),6,INDEX(Normativa!$D$67:$AA$78,MATCH(MONTH(A5592),Normativa!$C$67:$C$78,0),MATCH(HOUR(A5592),Normativa!$D$66:$AA$66,0))))</f>
        <v>3</v>
      </c>
      <c r="F5592" s="176">
        <f t="shared" si="377"/>
        <v>143</v>
      </c>
      <c r="G5592" s="179">
        <f>INDEX('Optimitzador h'!$C$15:$H$15,E5592)</f>
        <v>307.99985726389514</v>
      </c>
      <c r="H5592" s="180">
        <f t="shared" si="378"/>
        <v>0</v>
      </c>
    </row>
    <row r="5593" spans="1:8" x14ac:dyDescent="0.25">
      <c r="A5593" s="174">
        <v>44063.906666666662</v>
      </c>
      <c r="B5593" s="181">
        <v>140</v>
      </c>
      <c r="C5593" s="176">
        <f t="shared" si="375"/>
        <v>8</v>
      </c>
      <c r="D5593" s="177">
        <f t="shared" si="376"/>
        <v>2020</v>
      </c>
      <c r="E5593" s="178">
        <f>IF(WEEKDAY(A5593,2)&gt;=6,6,IF(ISNUMBER(MATCH(TRUNC(A5593),Normativa!$A$81:$A$108,0)),6,INDEX(Normativa!$D$67:$AA$78,MATCH(MONTH(A5593),Normativa!$C$67:$C$78,0),MATCH(HOUR(A5593),Normativa!$D$66:$AA$66,0))))</f>
        <v>3</v>
      </c>
      <c r="F5593" s="176">
        <f t="shared" si="377"/>
        <v>140</v>
      </c>
      <c r="G5593" s="179">
        <f>INDEX('Optimitzador h'!$C$15:$H$15,E5593)</f>
        <v>307.99985726389514</v>
      </c>
      <c r="H5593" s="180">
        <f t="shared" si="378"/>
        <v>0</v>
      </c>
    </row>
    <row r="5594" spans="1:8" x14ac:dyDescent="0.25">
      <c r="A5594" s="174">
        <v>44063.948333333334</v>
      </c>
      <c r="B5594" s="181">
        <v>141</v>
      </c>
      <c r="C5594" s="176">
        <f t="shared" si="375"/>
        <v>8</v>
      </c>
      <c r="D5594" s="177">
        <f t="shared" si="376"/>
        <v>2020</v>
      </c>
      <c r="E5594" s="178">
        <f>IF(WEEKDAY(A5594,2)&gt;=6,6,IF(ISNUMBER(MATCH(TRUNC(A5594),Normativa!$A$81:$A$108,0)),6,INDEX(Normativa!$D$67:$AA$78,MATCH(MONTH(A5594),Normativa!$C$67:$C$78,0),MATCH(HOUR(A5594),Normativa!$D$66:$AA$66,0))))</f>
        <v>4</v>
      </c>
      <c r="F5594" s="176">
        <f t="shared" si="377"/>
        <v>141</v>
      </c>
      <c r="G5594" s="179">
        <f>INDEX('Optimitzador h'!$C$15:$H$15,E5594)</f>
        <v>307.99985726389514</v>
      </c>
      <c r="H5594" s="180">
        <f t="shared" si="378"/>
        <v>0</v>
      </c>
    </row>
    <row r="5595" spans="1:8" x14ac:dyDescent="0.25">
      <c r="A5595" s="174">
        <v>44063.99</v>
      </c>
      <c r="B5595" s="181">
        <v>136</v>
      </c>
      <c r="C5595" s="176">
        <f t="shared" si="375"/>
        <v>8</v>
      </c>
      <c r="D5595" s="177">
        <f t="shared" si="376"/>
        <v>2020</v>
      </c>
      <c r="E5595" s="178">
        <f>IF(WEEKDAY(A5595,2)&gt;=6,6,IF(ISNUMBER(MATCH(TRUNC(A5595),Normativa!$A$81:$A$108,0)),6,INDEX(Normativa!$D$67:$AA$78,MATCH(MONTH(A5595),Normativa!$C$67:$C$78,0),MATCH(HOUR(A5595),Normativa!$D$66:$AA$66,0))))</f>
        <v>4</v>
      </c>
      <c r="F5595" s="176">
        <f t="shared" si="377"/>
        <v>136</v>
      </c>
      <c r="G5595" s="179">
        <f>INDEX('Optimitzador h'!$C$15:$H$15,E5595)</f>
        <v>307.99985726389514</v>
      </c>
      <c r="H5595" s="180">
        <f t="shared" si="378"/>
        <v>0</v>
      </c>
    </row>
    <row r="5596" spans="1:8" x14ac:dyDescent="0.25">
      <c r="A5596" s="174">
        <v>44064.031666666662</v>
      </c>
      <c r="B5596" s="181">
        <v>134</v>
      </c>
      <c r="C5596" s="176">
        <f t="shared" si="375"/>
        <v>8</v>
      </c>
      <c r="D5596" s="177">
        <f t="shared" si="376"/>
        <v>2020</v>
      </c>
      <c r="E5596" s="178">
        <f>IF(WEEKDAY(A5596,2)&gt;=6,6,IF(ISNUMBER(MATCH(TRUNC(A5596),Normativa!$A$81:$A$108,0)),6,INDEX(Normativa!$D$67:$AA$78,MATCH(MONTH(A5596),Normativa!$C$67:$C$78,0),MATCH(HOUR(A5596),Normativa!$D$66:$AA$66,0))))</f>
        <v>6</v>
      </c>
      <c r="F5596" s="176">
        <f t="shared" si="377"/>
        <v>134</v>
      </c>
      <c r="G5596" s="179">
        <f>INDEX('Optimitzador h'!$C$15:$H$15,E5596)</f>
        <v>550</v>
      </c>
      <c r="H5596" s="180">
        <f t="shared" si="378"/>
        <v>0</v>
      </c>
    </row>
    <row r="5597" spans="1:8" x14ac:dyDescent="0.25">
      <c r="A5597" s="174">
        <v>44064.073333333334</v>
      </c>
      <c r="B5597" s="181">
        <v>126</v>
      </c>
      <c r="C5597" s="176">
        <f t="shared" si="375"/>
        <v>8</v>
      </c>
      <c r="D5597" s="177">
        <f t="shared" si="376"/>
        <v>2020</v>
      </c>
      <c r="E5597" s="178">
        <f>IF(WEEKDAY(A5597,2)&gt;=6,6,IF(ISNUMBER(MATCH(TRUNC(A5597),Normativa!$A$81:$A$108,0)),6,INDEX(Normativa!$D$67:$AA$78,MATCH(MONTH(A5597),Normativa!$C$67:$C$78,0),MATCH(HOUR(A5597),Normativa!$D$66:$AA$66,0))))</f>
        <v>6</v>
      </c>
      <c r="F5597" s="176">
        <f t="shared" si="377"/>
        <v>126</v>
      </c>
      <c r="G5597" s="179">
        <f>INDEX('Optimitzador h'!$C$15:$H$15,E5597)</f>
        <v>550</v>
      </c>
      <c r="H5597" s="180">
        <f t="shared" si="378"/>
        <v>0</v>
      </c>
    </row>
    <row r="5598" spans="1:8" x14ac:dyDescent="0.25">
      <c r="A5598" s="174">
        <v>44064.114999999998</v>
      </c>
      <c r="B5598" s="181">
        <v>124</v>
      </c>
      <c r="C5598" s="176">
        <f t="shared" si="375"/>
        <v>8</v>
      </c>
      <c r="D5598" s="177">
        <f t="shared" si="376"/>
        <v>2020</v>
      </c>
      <c r="E5598" s="178">
        <f>IF(WEEKDAY(A5598,2)&gt;=6,6,IF(ISNUMBER(MATCH(TRUNC(A5598),Normativa!$A$81:$A$108,0)),6,INDEX(Normativa!$D$67:$AA$78,MATCH(MONTH(A5598),Normativa!$C$67:$C$78,0),MATCH(HOUR(A5598),Normativa!$D$66:$AA$66,0))))</f>
        <v>6</v>
      </c>
      <c r="F5598" s="176">
        <f t="shared" si="377"/>
        <v>124</v>
      </c>
      <c r="G5598" s="179">
        <f>INDEX('Optimitzador h'!$C$15:$H$15,E5598)</f>
        <v>550</v>
      </c>
      <c r="H5598" s="180">
        <f t="shared" si="378"/>
        <v>0</v>
      </c>
    </row>
    <row r="5599" spans="1:8" x14ac:dyDescent="0.25">
      <c r="A5599" s="174">
        <v>44064.156666666662</v>
      </c>
      <c r="B5599" s="181">
        <v>124</v>
      </c>
      <c r="C5599" s="176">
        <f t="shared" si="375"/>
        <v>8</v>
      </c>
      <c r="D5599" s="177">
        <f t="shared" si="376"/>
        <v>2020</v>
      </c>
      <c r="E5599" s="178">
        <f>IF(WEEKDAY(A5599,2)&gt;=6,6,IF(ISNUMBER(MATCH(TRUNC(A5599),Normativa!$A$81:$A$108,0)),6,INDEX(Normativa!$D$67:$AA$78,MATCH(MONTH(A5599),Normativa!$C$67:$C$78,0),MATCH(HOUR(A5599),Normativa!$D$66:$AA$66,0))))</f>
        <v>6</v>
      </c>
      <c r="F5599" s="176">
        <f t="shared" si="377"/>
        <v>124</v>
      </c>
      <c r="G5599" s="179">
        <f>INDEX('Optimitzador h'!$C$15:$H$15,E5599)</f>
        <v>550</v>
      </c>
      <c r="H5599" s="180">
        <f t="shared" si="378"/>
        <v>0</v>
      </c>
    </row>
    <row r="5600" spans="1:8" x14ac:dyDescent="0.25">
      <c r="A5600" s="174">
        <v>44064.198333333334</v>
      </c>
      <c r="B5600" s="181">
        <v>124</v>
      </c>
      <c r="C5600" s="176">
        <f t="shared" si="375"/>
        <v>8</v>
      </c>
      <c r="D5600" s="177">
        <f t="shared" si="376"/>
        <v>2020</v>
      </c>
      <c r="E5600" s="178">
        <f>IF(WEEKDAY(A5600,2)&gt;=6,6,IF(ISNUMBER(MATCH(TRUNC(A5600),Normativa!$A$81:$A$108,0)),6,INDEX(Normativa!$D$67:$AA$78,MATCH(MONTH(A5600),Normativa!$C$67:$C$78,0),MATCH(HOUR(A5600),Normativa!$D$66:$AA$66,0))))</f>
        <v>6</v>
      </c>
      <c r="F5600" s="176">
        <f t="shared" si="377"/>
        <v>124</v>
      </c>
      <c r="G5600" s="179">
        <f>INDEX('Optimitzador h'!$C$15:$H$15,E5600)</f>
        <v>550</v>
      </c>
      <c r="H5600" s="180">
        <f t="shared" si="378"/>
        <v>0</v>
      </c>
    </row>
    <row r="5601" spans="1:8" x14ac:dyDescent="0.25">
      <c r="A5601" s="174">
        <v>44064.24</v>
      </c>
      <c r="B5601" s="181">
        <v>136</v>
      </c>
      <c r="C5601" s="176">
        <f t="shared" si="375"/>
        <v>8</v>
      </c>
      <c r="D5601" s="177">
        <f t="shared" si="376"/>
        <v>2020</v>
      </c>
      <c r="E5601" s="178">
        <f>IF(WEEKDAY(A5601,2)&gt;=6,6,IF(ISNUMBER(MATCH(TRUNC(A5601),Normativa!$A$81:$A$108,0)),6,INDEX(Normativa!$D$67:$AA$78,MATCH(MONTH(A5601),Normativa!$C$67:$C$78,0),MATCH(HOUR(A5601),Normativa!$D$66:$AA$66,0))))</f>
        <v>6</v>
      </c>
      <c r="F5601" s="176">
        <f t="shared" si="377"/>
        <v>136</v>
      </c>
      <c r="G5601" s="179">
        <f>INDEX('Optimitzador h'!$C$15:$H$15,E5601)</f>
        <v>550</v>
      </c>
      <c r="H5601" s="180">
        <f t="shared" si="378"/>
        <v>0</v>
      </c>
    </row>
    <row r="5602" spans="1:8" x14ac:dyDescent="0.25">
      <c r="A5602" s="174">
        <v>44064.281666666662</v>
      </c>
      <c r="B5602" s="181">
        <v>146</v>
      </c>
      <c r="C5602" s="176">
        <f t="shared" si="375"/>
        <v>8</v>
      </c>
      <c r="D5602" s="177">
        <f t="shared" si="376"/>
        <v>2020</v>
      </c>
      <c r="E5602" s="178">
        <f>IF(WEEKDAY(A5602,2)&gt;=6,6,IF(ISNUMBER(MATCH(TRUNC(A5602),Normativa!$A$81:$A$108,0)),6,INDEX(Normativa!$D$67:$AA$78,MATCH(MONTH(A5602),Normativa!$C$67:$C$78,0),MATCH(HOUR(A5602),Normativa!$D$66:$AA$66,0))))</f>
        <v>6</v>
      </c>
      <c r="F5602" s="176">
        <f t="shared" si="377"/>
        <v>146</v>
      </c>
      <c r="G5602" s="179">
        <f>INDEX('Optimitzador h'!$C$15:$H$15,E5602)</f>
        <v>550</v>
      </c>
      <c r="H5602" s="180">
        <f t="shared" si="378"/>
        <v>0</v>
      </c>
    </row>
    <row r="5603" spans="1:8" x14ac:dyDescent="0.25">
      <c r="A5603" s="174">
        <v>44064.323333333334</v>
      </c>
      <c r="B5603" s="181">
        <v>163</v>
      </c>
      <c r="C5603" s="176">
        <f t="shared" si="375"/>
        <v>8</v>
      </c>
      <c r="D5603" s="177">
        <f t="shared" si="376"/>
        <v>2020</v>
      </c>
      <c r="E5603" s="178">
        <f>IF(WEEKDAY(A5603,2)&gt;=6,6,IF(ISNUMBER(MATCH(TRUNC(A5603),Normativa!$A$81:$A$108,0)),6,INDEX(Normativa!$D$67:$AA$78,MATCH(MONTH(A5603),Normativa!$C$67:$C$78,0),MATCH(HOUR(A5603),Normativa!$D$66:$AA$66,0))))</f>
        <v>6</v>
      </c>
      <c r="F5603" s="176">
        <f t="shared" si="377"/>
        <v>163</v>
      </c>
      <c r="G5603" s="179">
        <f>INDEX('Optimitzador h'!$C$15:$H$15,E5603)</f>
        <v>550</v>
      </c>
      <c r="H5603" s="180">
        <f t="shared" si="378"/>
        <v>0</v>
      </c>
    </row>
    <row r="5604" spans="1:8" x14ac:dyDescent="0.25">
      <c r="A5604" s="174">
        <v>44064.364999999998</v>
      </c>
      <c r="B5604" s="181">
        <v>155</v>
      </c>
      <c r="C5604" s="176">
        <f t="shared" si="375"/>
        <v>8</v>
      </c>
      <c r="D5604" s="177">
        <f t="shared" si="376"/>
        <v>2020</v>
      </c>
      <c r="E5604" s="178">
        <f>IF(WEEKDAY(A5604,2)&gt;=6,6,IF(ISNUMBER(MATCH(TRUNC(A5604),Normativa!$A$81:$A$108,0)),6,INDEX(Normativa!$D$67:$AA$78,MATCH(MONTH(A5604),Normativa!$C$67:$C$78,0),MATCH(HOUR(A5604),Normativa!$D$66:$AA$66,0))))</f>
        <v>4</v>
      </c>
      <c r="F5604" s="176">
        <f t="shared" si="377"/>
        <v>155</v>
      </c>
      <c r="G5604" s="179">
        <f>INDEX('Optimitzador h'!$C$15:$H$15,E5604)</f>
        <v>307.99985726389514</v>
      </c>
      <c r="H5604" s="180">
        <f t="shared" si="378"/>
        <v>0</v>
      </c>
    </row>
    <row r="5605" spans="1:8" x14ac:dyDescent="0.25">
      <c r="A5605" s="174">
        <v>44064.406666666662</v>
      </c>
      <c r="B5605" s="181">
        <v>156</v>
      </c>
      <c r="C5605" s="176">
        <f t="shared" si="375"/>
        <v>8</v>
      </c>
      <c r="D5605" s="177">
        <f t="shared" si="376"/>
        <v>2020</v>
      </c>
      <c r="E5605" s="178">
        <f>IF(WEEKDAY(A5605,2)&gt;=6,6,IF(ISNUMBER(MATCH(TRUNC(A5605),Normativa!$A$81:$A$108,0)),6,INDEX(Normativa!$D$67:$AA$78,MATCH(MONTH(A5605),Normativa!$C$67:$C$78,0),MATCH(HOUR(A5605),Normativa!$D$66:$AA$66,0))))</f>
        <v>3</v>
      </c>
      <c r="F5605" s="176">
        <f t="shared" si="377"/>
        <v>156</v>
      </c>
      <c r="G5605" s="179">
        <f>INDEX('Optimitzador h'!$C$15:$H$15,E5605)</f>
        <v>307.99985726389514</v>
      </c>
      <c r="H5605" s="180">
        <f t="shared" si="378"/>
        <v>0</v>
      </c>
    </row>
    <row r="5606" spans="1:8" x14ac:dyDescent="0.25">
      <c r="A5606" s="174">
        <v>44064.448333333334</v>
      </c>
      <c r="B5606" s="181">
        <v>146</v>
      </c>
      <c r="C5606" s="176">
        <f t="shared" si="375"/>
        <v>8</v>
      </c>
      <c r="D5606" s="177">
        <f t="shared" si="376"/>
        <v>2020</v>
      </c>
      <c r="E5606" s="178">
        <f>IF(WEEKDAY(A5606,2)&gt;=6,6,IF(ISNUMBER(MATCH(TRUNC(A5606),Normativa!$A$81:$A$108,0)),6,INDEX(Normativa!$D$67:$AA$78,MATCH(MONTH(A5606),Normativa!$C$67:$C$78,0),MATCH(HOUR(A5606),Normativa!$D$66:$AA$66,0))))</f>
        <v>3</v>
      </c>
      <c r="F5606" s="176">
        <f t="shared" si="377"/>
        <v>146</v>
      </c>
      <c r="G5606" s="179">
        <f>INDEX('Optimitzador h'!$C$15:$H$15,E5606)</f>
        <v>307.99985726389514</v>
      </c>
      <c r="H5606" s="180">
        <f t="shared" si="378"/>
        <v>0</v>
      </c>
    </row>
    <row r="5607" spans="1:8" x14ac:dyDescent="0.25">
      <c r="A5607" s="174">
        <v>44064.49</v>
      </c>
      <c r="B5607" s="181">
        <v>142</v>
      </c>
      <c r="C5607" s="176">
        <f t="shared" si="375"/>
        <v>8</v>
      </c>
      <c r="D5607" s="177">
        <f t="shared" si="376"/>
        <v>2020</v>
      </c>
      <c r="E5607" s="178">
        <f>IF(WEEKDAY(A5607,2)&gt;=6,6,IF(ISNUMBER(MATCH(TRUNC(A5607),Normativa!$A$81:$A$108,0)),6,INDEX(Normativa!$D$67:$AA$78,MATCH(MONTH(A5607),Normativa!$C$67:$C$78,0),MATCH(HOUR(A5607),Normativa!$D$66:$AA$66,0))))</f>
        <v>3</v>
      </c>
      <c r="F5607" s="176">
        <f t="shared" si="377"/>
        <v>142</v>
      </c>
      <c r="G5607" s="179">
        <f>INDEX('Optimitzador h'!$C$15:$H$15,E5607)</f>
        <v>307.99985726389514</v>
      </c>
      <c r="H5607" s="180">
        <f t="shared" si="378"/>
        <v>0</v>
      </c>
    </row>
    <row r="5608" spans="1:8" x14ac:dyDescent="0.25">
      <c r="A5608" s="174">
        <v>44064.531666666662</v>
      </c>
      <c r="B5608" s="181">
        <v>154</v>
      </c>
      <c r="C5608" s="176">
        <f t="shared" si="375"/>
        <v>8</v>
      </c>
      <c r="D5608" s="177">
        <f t="shared" si="376"/>
        <v>2020</v>
      </c>
      <c r="E5608" s="178">
        <f>IF(WEEKDAY(A5608,2)&gt;=6,6,IF(ISNUMBER(MATCH(TRUNC(A5608),Normativa!$A$81:$A$108,0)),6,INDEX(Normativa!$D$67:$AA$78,MATCH(MONTH(A5608),Normativa!$C$67:$C$78,0),MATCH(HOUR(A5608),Normativa!$D$66:$AA$66,0))))</f>
        <v>3</v>
      </c>
      <c r="F5608" s="176">
        <f t="shared" si="377"/>
        <v>154</v>
      </c>
      <c r="G5608" s="179">
        <f>INDEX('Optimitzador h'!$C$15:$H$15,E5608)</f>
        <v>307.99985726389514</v>
      </c>
      <c r="H5608" s="180">
        <f t="shared" si="378"/>
        <v>0</v>
      </c>
    </row>
    <row r="5609" spans="1:8" x14ac:dyDescent="0.25">
      <c r="A5609" s="174">
        <v>44064.573333333334</v>
      </c>
      <c r="B5609" s="181">
        <v>148</v>
      </c>
      <c r="C5609" s="176">
        <f t="shared" si="375"/>
        <v>8</v>
      </c>
      <c r="D5609" s="177">
        <f t="shared" si="376"/>
        <v>2020</v>
      </c>
      <c r="E5609" s="178">
        <f>IF(WEEKDAY(A5609,2)&gt;=6,6,IF(ISNUMBER(MATCH(TRUNC(A5609),Normativa!$A$81:$A$108,0)),6,INDEX(Normativa!$D$67:$AA$78,MATCH(MONTH(A5609),Normativa!$C$67:$C$78,0),MATCH(HOUR(A5609),Normativa!$D$66:$AA$66,0))))</f>
        <v>3</v>
      </c>
      <c r="F5609" s="176">
        <f t="shared" si="377"/>
        <v>148</v>
      </c>
      <c r="G5609" s="179">
        <f>INDEX('Optimitzador h'!$C$15:$H$15,E5609)</f>
        <v>307.99985726389514</v>
      </c>
      <c r="H5609" s="180">
        <f t="shared" si="378"/>
        <v>0</v>
      </c>
    </row>
    <row r="5610" spans="1:8" x14ac:dyDescent="0.25">
      <c r="A5610" s="174">
        <v>44064.614999999998</v>
      </c>
      <c r="B5610" s="181">
        <v>159</v>
      </c>
      <c r="C5610" s="176">
        <f t="shared" si="375"/>
        <v>8</v>
      </c>
      <c r="D5610" s="177">
        <f t="shared" si="376"/>
        <v>2020</v>
      </c>
      <c r="E5610" s="178">
        <f>IF(WEEKDAY(A5610,2)&gt;=6,6,IF(ISNUMBER(MATCH(TRUNC(A5610),Normativa!$A$81:$A$108,0)),6,INDEX(Normativa!$D$67:$AA$78,MATCH(MONTH(A5610),Normativa!$C$67:$C$78,0),MATCH(HOUR(A5610),Normativa!$D$66:$AA$66,0))))</f>
        <v>4</v>
      </c>
      <c r="F5610" s="176">
        <f t="shared" si="377"/>
        <v>159</v>
      </c>
      <c r="G5610" s="179">
        <f>INDEX('Optimitzador h'!$C$15:$H$15,E5610)</f>
        <v>307.99985726389514</v>
      </c>
      <c r="H5610" s="180">
        <f t="shared" si="378"/>
        <v>0</v>
      </c>
    </row>
    <row r="5611" spans="1:8" x14ac:dyDescent="0.25">
      <c r="A5611" s="174">
        <v>44064.656666666662</v>
      </c>
      <c r="B5611" s="181">
        <v>175</v>
      </c>
      <c r="C5611" s="176">
        <f t="shared" si="375"/>
        <v>8</v>
      </c>
      <c r="D5611" s="177">
        <f t="shared" si="376"/>
        <v>2020</v>
      </c>
      <c r="E5611" s="178">
        <f>IF(WEEKDAY(A5611,2)&gt;=6,6,IF(ISNUMBER(MATCH(TRUNC(A5611),Normativa!$A$81:$A$108,0)),6,INDEX(Normativa!$D$67:$AA$78,MATCH(MONTH(A5611),Normativa!$C$67:$C$78,0),MATCH(HOUR(A5611),Normativa!$D$66:$AA$66,0))))</f>
        <v>4</v>
      </c>
      <c r="F5611" s="176">
        <f t="shared" si="377"/>
        <v>175</v>
      </c>
      <c r="G5611" s="179">
        <f>INDEX('Optimitzador h'!$C$15:$H$15,E5611)</f>
        <v>307.99985726389514</v>
      </c>
      <c r="H5611" s="180">
        <f t="shared" si="378"/>
        <v>0</v>
      </c>
    </row>
    <row r="5612" spans="1:8" x14ac:dyDescent="0.25">
      <c r="A5612" s="174">
        <v>44064.698333333334</v>
      </c>
      <c r="B5612" s="181">
        <v>171</v>
      </c>
      <c r="C5612" s="176">
        <f t="shared" si="375"/>
        <v>8</v>
      </c>
      <c r="D5612" s="177">
        <f t="shared" si="376"/>
        <v>2020</v>
      </c>
      <c r="E5612" s="178">
        <f>IF(WEEKDAY(A5612,2)&gt;=6,6,IF(ISNUMBER(MATCH(TRUNC(A5612),Normativa!$A$81:$A$108,0)),6,INDEX(Normativa!$D$67:$AA$78,MATCH(MONTH(A5612),Normativa!$C$67:$C$78,0),MATCH(HOUR(A5612),Normativa!$D$66:$AA$66,0))))</f>
        <v>4</v>
      </c>
      <c r="F5612" s="176">
        <f t="shared" si="377"/>
        <v>171</v>
      </c>
      <c r="G5612" s="179">
        <f>INDEX('Optimitzador h'!$C$15:$H$15,E5612)</f>
        <v>307.99985726389514</v>
      </c>
      <c r="H5612" s="180">
        <f t="shared" si="378"/>
        <v>0</v>
      </c>
    </row>
    <row r="5613" spans="1:8" x14ac:dyDescent="0.25">
      <c r="A5613" s="174">
        <v>44064.74</v>
      </c>
      <c r="B5613" s="181">
        <v>159</v>
      </c>
      <c r="C5613" s="176">
        <f t="shared" si="375"/>
        <v>8</v>
      </c>
      <c r="D5613" s="177">
        <f t="shared" si="376"/>
        <v>2020</v>
      </c>
      <c r="E5613" s="178">
        <f>IF(WEEKDAY(A5613,2)&gt;=6,6,IF(ISNUMBER(MATCH(TRUNC(A5613),Normativa!$A$81:$A$108,0)),6,INDEX(Normativa!$D$67:$AA$78,MATCH(MONTH(A5613),Normativa!$C$67:$C$78,0),MATCH(HOUR(A5613),Normativa!$D$66:$AA$66,0))))</f>
        <v>4</v>
      </c>
      <c r="F5613" s="176">
        <f t="shared" si="377"/>
        <v>159</v>
      </c>
      <c r="G5613" s="179">
        <f>INDEX('Optimitzador h'!$C$15:$H$15,E5613)</f>
        <v>307.99985726389514</v>
      </c>
      <c r="H5613" s="180">
        <f t="shared" si="378"/>
        <v>0</v>
      </c>
    </row>
    <row r="5614" spans="1:8" x14ac:dyDescent="0.25">
      <c r="A5614" s="174">
        <v>44064.781666666662</v>
      </c>
      <c r="B5614" s="181">
        <v>161</v>
      </c>
      <c r="C5614" s="176">
        <f t="shared" si="375"/>
        <v>8</v>
      </c>
      <c r="D5614" s="177">
        <f t="shared" si="376"/>
        <v>2020</v>
      </c>
      <c r="E5614" s="178">
        <f>IF(WEEKDAY(A5614,2)&gt;=6,6,IF(ISNUMBER(MATCH(TRUNC(A5614),Normativa!$A$81:$A$108,0)),6,INDEX(Normativa!$D$67:$AA$78,MATCH(MONTH(A5614),Normativa!$C$67:$C$78,0),MATCH(HOUR(A5614),Normativa!$D$66:$AA$66,0))))</f>
        <v>3</v>
      </c>
      <c r="F5614" s="176">
        <f t="shared" si="377"/>
        <v>161</v>
      </c>
      <c r="G5614" s="179">
        <f>INDEX('Optimitzador h'!$C$15:$H$15,E5614)</f>
        <v>307.99985726389514</v>
      </c>
      <c r="H5614" s="180">
        <f t="shared" si="378"/>
        <v>0</v>
      </c>
    </row>
    <row r="5615" spans="1:8" x14ac:dyDescent="0.25">
      <c r="A5615" s="174">
        <v>44064.823333333334</v>
      </c>
      <c r="B5615" s="181">
        <v>150</v>
      </c>
      <c r="C5615" s="176">
        <f t="shared" si="375"/>
        <v>8</v>
      </c>
      <c r="D5615" s="177">
        <f t="shared" si="376"/>
        <v>2020</v>
      </c>
      <c r="E5615" s="178">
        <f>IF(WEEKDAY(A5615,2)&gt;=6,6,IF(ISNUMBER(MATCH(TRUNC(A5615),Normativa!$A$81:$A$108,0)),6,INDEX(Normativa!$D$67:$AA$78,MATCH(MONTH(A5615),Normativa!$C$67:$C$78,0),MATCH(HOUR(A5615),Normativa!$D$66:$AA$66,0))))</f>
        <v>3</v>
      </c>
      <c r="F5615" s="176">
        <f t="shared" si="377"/>
        <v>150</v>
      </c>
      <c r="G5615" s="179">
        <f>INDEX('Optimitzador h'!$C$15:$H$15,E5615)</f>
        <v>307.99985726389514</v>
      </c>
      <c r="H5615" s="180">
        <f t="shared" si="378"/>
        <v>0</v>
      </c>
    </row>
    <row r="5616" spans="1:8" x14ac:dyDescent="0.25">
      <c r="A5616" s="174">
        <v>44064.864999999998</v>
      </c>
      <c r="B5616" s="181">
        <v>136</v>
      </c>
      <c r="C5616" s="176">
        <f t="shared" si="375"/>
        <v>8</v>
      </c>
      <c r="D5616" s="177">
        <f t="shared" si="376"/>
        <v>2020</v>
      </c>
      <c r="E5616" s="178">
        <f>IF(WEEKDAY(A5616,2)&gt;=6,6,IF(ISNUMBER(MATCH(TRUNC(A5616),Normativa!$A$81:$A$108,0)),6,INDEX(Normativa!$D$67:$AA$78,MATCH(MONTH(A5616),Normativa!$C$67:$C$78,0),MATCH(HOUR(A5616),Normativa!$D$66:$AA$66,0))))</f>
        <v>3</v>
      </c>
      <c r="F5616" s="176">
        <f t="shared" si="377"/>
        <v>136</v>
      </c>
      <c r="G5616" s="179">
        <f>INDEX('Optimitzador h'!$C$15:$H$15,E5616)</f>
        <v>307.99985726389514</v>
      </c>
      <c r="H5616" s="180">
        <f t="shared" si="378"/>
        <v>0</v>
      </c>
    </row>
    <row r="5617" spans="1:8" x14ac:dyDescent="0.25">
      <c r="A5617" s="174">
        <v>44064.906666666662</v>
      </c>
      <c r="B5617" s="181">
        <v>134</v>
      </c>
      <c r="C5617" s="176">
        <f t="shared" si="375"/>
        <v>8</v>
      </c>
      <c r="D5617" s="177">
        <f t="shared" si="376"/>
        <v>2020</v>
      </c>
      <c r="E5617" s="178">
        <f>IF(WEEKDAY(A5617,2)&gt;=6,6,IF(ISNUMBER(MATCH(TRUNC(A5617),Normativa!$A$81:$A$108,0)),6,INDEX(Normativa!$D$67:$AA$78,MATCH(MONTH(A5617),Normativa!$C$67:$C$78,0),MATCH(HOUR(A5617),Normativa!$D$66:$AA$66,0))))</f>
        <v>3</v>
      </c>
      <c r="F5617" s="176">
        <f t="shared" si="377"/>
        <v>134</v>
      </c>
      <c r="G5617" s="179">
        <f>INDEX('Optimitzador h'!$C$15:$H$15,E5617)</f>
        <v>307.99985726389514</v>
      </c>
      <c r="H5617" s="180">
        <f t="shared" si="378"/>
        <v>0</v>
      </c>
    </row>
    <row r="5618" spans="1:8" x14ac:dyDescent="0.25">
      <c r="A5618" s="174">
        <v>44064.948333333334</v>
      </c>
      <c r="B5618" s="181">
        <v>130</v>
      </c>
      <c r="C5618" s="176">
        <f t="shared" si="375"/>
        <v>8</v>
      </c>
      <c r="D5618" s="177">
        <f t="shared" si="376"/>
        <v>2020</v>
      </c>
      <c r="E5618" s="178">
        <f>IF(WEEKDAY(A5618,2)&gt;=6,6,IF(ISNUMBER(MATCH(TRUNC(A5618),Normativa!$A$81:$A$108,0)),6,INDEX(Normativa!$D$67:$AA$78,MATCH(MONTH(A5618),Normativa!$C$67:$C$78,0),MATCH(HOUR(A5618),Normativa!$D$66:$AA$66,0))))</f>
        <v>4</v>
      </c>
      <c r="F5618" s="176">
        <f t="shared" si="377"/>
        <v>130</v>
      </c>
      <c r="G5618" s="179">
        <f>INDEX('Optimitzador h'!$C$15:$H$15,E5618)</f>
        <v>307.99985726389514</v>
      </c>
      <c r="H5618" s="180">
        <f t="shared" si="378"/>
        <v>0</v>
      </c>
    </row>
    <row r="5619" spans="1:8" x14ac:dyDescent="0.25">
      <c r="A5619" s="174">
        <v>44064.99</v>
      </c>
      <c r="B5619" s="181">
        <v>127</v>
      </c>
      <c r="C5619" s="176">
        <f t="shared" si="375"/>
        <v>8</v>
      </c>
      <c r="D5619" s="177">
        <f t="shared" si="376"/>
        <v>2020</v>
      </c>
      <c r="E5619" s="178">
        <f>IF(WEEKDAY(A5619,2)&gt;=6,6,IF(ISNUMBER(MATCH(TRUNC(A5619),Normativa!$A$81:$A$108,0)),6,INDEX(Normativa!$D$67:$AA$78,MATCH(MONTH(A5619),Normativa!$C$67:$C$78,0),MATCH(HOUR(A5619),Normativa!$D$66:$AA$66,0))))</f>
        <v>4</v>
      </c>
      <c r="F5619" s="176">
        <f t="shared" si="377"/>
        <v>127</v>
      </c>
      <c r="G5619" s="179">
        <f>INDEX('Optimitzador h'!$C$15:$H$15,E5619)</f>
        <v>307.99985726389514</v>
      </c>
      <c r="H5619" s="180">
        <f t="shared" si="378"/>
        <v>0</v>
      </c>
    </row>
    <row r="5620" spans="1:8" x14ac:dyDescent="0.25">
      <c r="A5620" s="174">
        <v>44065.031666666662</v>
      </c>
      <c r="B5620" s="181">
        <v>123</v>
      </c>
      <c r="C5620" s="176">
        <f t="shared" si="375"/>
        <v>8</v>
      </c>
      <c r="D5620" s="177">
        <f t="shared" si="376"/>
        <v>2020</v>
      </c>
      <c r="E5620" s="178">
        <f>IF(WEEKDAY(A5620,2)&gt;=6,6,IF(ISNUMBER(MATCH(TRUNC(A5620),Normativa!$A$81:$A$108,0)),6,INDEX(Normativa!$D$67:$AA$78,MATCH(MONTH(A5620),Normativa!$C$67:$C$78,0),MATCH(HOUR(A5620),Normativa!$D$66:$AA$66,0))))</f>
        <v>6</v>
      </c>
      <c r="F5620" s="176">
        <f t="shared" si="377"/>
        <v>123</v>
      </c>
      <c r="G5620" s="179">
        <f>INDEX('Optimitzador h'!$C$15:$H$15,E5620)</f>
        <v>550</v>
      </c>
      <c r="H5620" s="180">
        <f t="shared" si="378"/>
        <v>0</v>
      </c>
    </row>
    <row r="5621" spans="1:8" x14ac:dyDescent="0.25">
      <c r="A5621" s="174">
        <v>44065.073333333334</v>
      </c>
      <c r="B5621" s="181">
        <v>122</v>
      </c>
      <c r="C5621" s="176">
        <f t="shared" si="375"/>
        <v>8</v>
      </c>
      <c r="D5621" s="177">
        <f t="shared" si="376"/>
        <v>2020</v>
      </c>
      <c r="E5621" s="178">
        <f>IF(WEEKDAY(A5621,2)&gt;=6,6,IF(ISNUMBER(MATCH(TRUNC(A5621),Normativa!$A$81:$A$108,0)),6,INDEX(Normativa!$D$67:$AA$78,MATCH(MONTH(A5621),Normativa!$C$67:$C$78,0),MATCH(HOUR(A5621),Normativa!$D$66:$AA$66,0))))</f>
        <v>6</v>
      </c>
      <c r="F5621" s="176">
        <f t="shared" si="377"/>
        <v>122</v>
      </c>
      <c r="G5621" s="179">
        <f>INDEX('Optimitzador h'!$C$15:$H$15,E5621)</f>
        <v>550</v>
      </c>
      <c r="H5621" s="180">
        <f t="shared" si="378"/>
        <v>0</v>
      </c>
    </row>
    <row r="5622" spans="1:8" x14ac:dyDescent="0.25">
      <c r="A5622" s="174">
        <v>44065.114999999998</v>
      </c>
      <c r="B5622" s="181">
        <v>123</v>
      </c>
      <c r="C5622" s="176">
        <f t="shared" si="375"/>
        <v>8</v>
      </c>
      <c r="D5622" s="177">
        <f t="shared" si="376"/>
        <v>2020</v>
      </c>
      <c r="E5622" s="178">
        <f>IF(WEEKDAY(A5622,2)&gt;=6,6,IF(ISNUMBER(MATCH(TRUNC(A5622),Normativa!$A$81:$A$108,0)),6,INDEX(Normativa!$D$67:$AA$78,MATCH(MONTH(A5622),Normativa!$C$67:$C$78,0),MATCH(HOUR(A5622),Normativa!$D$66:$AA$66,0))))</f>
        <v>6</v>
      </c>
      <c r="F5622" s="176">
        <f t="shared" si="377"/>
        <v>123</v>
      </c>
      <c r="G5622" s="179">
        <f>INDEX('Optimitzador h'!$C$15:$H$15,E5622)</f>
        <v>550</v>
      </c>
      <c r="H5622" s="180">
        <f t="shared" si="378"/>
        <v>0</v>
      </c>
    </row>
    <row r="5623" spans="1:8" x14ac:dyDescent="0.25">
      <c r="A5623" s="174">
        <v>44065.156666666662</v>
      </c>
      <c r="B5623" s="181">
        <v>123</v>
      </c>
      <c r="C5623" s="176">
        <f t="shared" si="375"/>
        <v>8</v>
      </c>
      <c r="D5623" s="177">
        <f t="shared" si="376"/>
        <v>2020</v>
      </c>
      <c r="E5623" s="178">
        <f>IF(WEEKDAY(A5623,2)&gt;=6,6,IF(ISNUMBER(MATCH(TRUNC(A5623),Normativa!$A$81:$A$108,0)),6,INDEX(Normativa!$D$67:$AA$78,MATCH(MONTH(A5623),Normativa!$C$67:$C$78,0),MATCH(HOUR(A5623),Normativa!$D$66:$AA$66,0))))</f>
        <v>6</v>
      </c>
      <c r="F5623" s="176">
        <f t="shared" si="377"/>
        <v>123</v>
      </c>
      <c r="G5623" s="179">
        <f>INDEX('Optimitzador h'!$C$15:$H$15,E5623)</f>
        <v>550</v>
      </c>
      <c r="H5623" s="180">
        <f t="shared" si="378"/>
        <v>0</v>
      </c>
    </row>
    <row r="5624" spans="1:8" x14ac:dyDescent="0.25">
      <c r="A5624" s="174">
        <v>44065.198333333334</v>
      </c>
      <c r="B5624" s="181">
        <v>122</v>
      </c>
      <c r="C5624" s="176">
        <f t="shared" si="375"/>
        <v>8</v>
      </c>
      <c r="D5624" s="177">
        <f t="shared" si="376"/>
        <v>2020</v>
      </c>
      <c r="E5624" s="178">
        <f>IF(WEEKDAY(A5624,2)&gt;=6,6,IF(ISNUMBER(MATCH(TRUNC(A5624),Normativa!$A$81:$A$108,0)),6,INDEX(Normativa!$D$67:$AA$78,MATCH(MONTH(A5624),Normativa!$C$67:$C$78,0),MATCH(HOUR(A5624),Normativa!$D$66:$AA$66,0))))</f>
        <v>6</v>
      </c>
      <c r="F5624" s="176">
        <f t="shared" si="377"/>
        <v>122</v>
      </c>
      <c r="G5624" s="179">
        <f>INDEX('Optimitzador h'!$C$15:$H$15,E5624)</f>
        <v>550</v>
      </c>
      <c r="H5624" s="180">
        <f t="shared" si="378"/>
        <v>0</v>
      </c>
    </row>
    <row r="5625" spans="1:8" x14ac:dyDescent="0.25">
      <c r="A5625" s="174">
        <v>44065.24</v>
      </c>
      <c r="B5625" s="181">
        <v>121</v>
      </c>
      <c r="C5625" s="176">
        <f t="shared" si="375"/>
        <v>8</v>
      </c>
      <c r="D5625" s="177">
        <f t="shared" si="376"/>
        <v>2020</v>
      </c>
      <c r="E5625" s="178">
        <f>IF(WEEKDAY(A5625,2)&gt;=6,6,IF(ISNUMBER(MATCH(TRUNC(A5625),Normativa!$A$81:$A$108,0)),6,INDEX(Normativa!$D$67:$AA$78,MATCH(MONTH(A5625),Normativa!$C$67:$C$78,0),MATCH(HOUR(A5625),Normativa!$D$66:$AA$66,0))))</f>
        <v>6</v>
      </c>
      <c r="F5625" s="176">
        <f t="shared" si="377"/>
        <v>121</v>
      </c>
      <c r="G5625" s="179">
        <f>INDEX('Optimitzador h'!$C$15:$H$15,E5625)</f>
        <v>550</v>
      </c>
      <c r="H5625" s="180">
        <f t="shared" si="378"/>
        <v>0</v>
      </c>
    </row>
    <row r="5626" spans="1:8" x14ac:dyDescent="0.25">
      <c r="A5626" s="174">
        <v>44065.281666666662</v>
      </c>
      <c r="B5626" s="181">
        <v>121</v>
      </c>
      <c r="C5626" s="176">
        <f t="shared" si="375"/>
        <v>8</v>
      </c>
      <c r="D5626" s="177">
        <f t="shared" si="376"/>
        <v>2020</v>
      </c>
      <c r="E5626" s="178">
        <f>IF(WEEKDAY(A5626,2)&gt;=6,6,IF(ISNUMBER(MATCH(TRUNC(A5626),Normativa!$A$81:$A$108,0)),6,INDEX(Normativa!$D$67:$AA$78,MATCH(MONTH(A5626),Normativa!$C$67:$C$78,0),MATCH(HOUR(A5626),Normativa!$D$66:$AA$66,0))))</f>
        <v>6</v>
      </c>
      <c r="F5626" s="176">
        <f t="shared" si="377"/>
        <v>121</v>
      </c>
      <c r="G5626" s="179">
        <f>INDEX('Optimitzador h'!$C$15:$H$15,E5626)</f>
        <v>550</v>
      </c>
      <c r="H5626" s="180">
        <f t="shared" si="378"/>
        <v>0</v>
      </c>
    </row>
    <row r="5627" spans="1:8" x14ac:dyDescent="0.25">
      <c r="A5627" s="174">
        <v>44065.323333333334</v>
      </c>
      <c r="B5627" s="181">
        <v>122</v>
      </c>
      <c r="C5627" s="176">
        <f t="shared" si="375"/>
        <v>8</v>
      </c>
      <c r="D5627" s="177">
        <f t="shared" si="376"/>
        <v>2020</v>
      </c>
      <c r="E5627" s="178">
        <f>IF(WEEKDAY(A5627,2)&gt;=6,6,IF(ISNUMBER(MATCH(TRUNC(A5627),Normativa!$A$81:$A$108,0)),6,INDEX(Normativa!$D$67:$AA$78,MATCH(MONTH(A5627),Normativa!$C$67:$C$78,0),MATCH(HOUR(A5627),Normativa!$D$66:$AA$66,0))))</f>
        <v>6</v>
      </c>
      <c r="F5627" s="176">
        <f t="shared" si="377"/>
        <v>122</v>
      </c>
      <c r="G5627" s="179">
        <f>INDEX('Optimitzador h'!$C$15:$H$15,E5627)</f>
        <v>550</v>
      </c>
      <c r="H5627" s="180">
        <f t="shared" si="378"/>
        <v>0</v>
      </c>
    </row>
    <row r="5628" spans="1:8" x14ac:dyDescent="0.25">
      <c r="A5628" s="174">
        <v>44065.364999999998</v>
      </c>
      <c r="B5628" s="181">
        <v>121</v>
      </c>
      <c r="C5628" s="176">
        <f t="shared" si="375"/>
        <v>8</v>
      </c>
      <c r="D5628" s="177">
        <f t="shared" si="376"/>
        <v>2020</v>
      </c>
      <c r="E5628" s="178">
        <f>IF(WEEKDAY(A5628,2)&gt;=6,6,IF(ISNUMBER(MATCH(TRUNC(A5628),Normativa!$A$81:$A$108,0)),6,INDEX(Normativa!$D$67:$AA$78,MATCH(MONTH(A5628),Normativa!$C$67:$C$78,0),MATCH(HOUR(A5628),Normativa!$D$66:$AA$66,0))))</f>
        <v>6</v>
      </c>
      <c r="F5628" s="176">
        <f t="shared" si="377"/>
        <v>121</v>
      </c>
      <c r="G5628" s="179">
        <f>INDEX('Optimitzador h'!$C$15:$H$15,E5628)</f>
        <v>550</v>
      </c>
      <c r="H5628" s="180">
        <f t="shared" si="378"/>
        <v>0</v>
      </c>
    </row>
    <row r="5629" spans="1:8" x14ac:dyDescent="0.25">
      <c r="A5629" s="174">
        <v>44065.406666666662</v>
      </c>
      <c r="B5629" s="181">
        <v>123</v>
      </c>
      <c r="C5629" s="176">
        <f t="shared" si="375"/>
        <v>8</v>
      </c>
      <c r="D5629" s="177">
        <f t="shared" si="376"/>
        <v>2020</v>
      </c>
      <c r="E5629" s="178">
        <f>IF(WEEKDAY(A5629,2)&gt;=6,6,IF(ISNUMBER(MATCH(TRUNC(A5629),Normativa!$A$81:$A$108,0)),6,INDEX(Normativa!$D$67:$AA$78,MATCH(MONTH(A5629),Normativa!$C$67:$C$78,0),MATCH(HOUR(A5629),Normativa!$D$66:$AA$66,0))))</f>
        <v>6</v>
      </c>
      <c r="F5629" s="176">
        <f t="shared" si="377"/>
        <v>123</v>
      </c>
      <c r="G5629" s="179">
        <f>INDEX('Optimitzador h'!$C$15:$H$15,E5629)</f>
        <v>550</v>
      </c>
      <c r="H5629" s="180">
        <f t="shared" si="378"/>
        <v>0</v>
      </c>
    </row>
    <row r="5630" spans="1:8" x14ac:dyDescent="0.25">
      <c r="A5630" s="174">
        <v>44065.448333333334</v>
      </c>
      <c r="B5630" s="181">
        <v>123</v>
      </c>
      <c r="C5630" s="176">
        <f t="shared" si="375"/>
        <v>8</v>
      </c>
      <c r="D5630" s="177">
        <f t="shared" si="376"/>
        <v>2020</v>
      </c>
      <c r="E5630" s="178">
        <f>IF(WEEKDAY(A5630,2)&gt;=6,6,IF(ISNUMBER(MATCH(TRUNC(A5630),Normativa!$A$81:$A$108,0)),6,INDEX(Normativa!$D$67:$AA$78,MATCH(MONTH(A5630),Normativa!$C$67:$C$78,0),MATCH(HOUR(A5630),Normativa!$D$66:$AA$66,0))))</f>
        <v>6</v>
      </c>
      <c r="F5630" s="176">
        <f t="shared" si="377"/>
        <v>123</v>
      </c>
      <c r="G5630" s="179">
        <f>INDEX('Optimitzador h'!$C$15:$H$15,E5630)</f>
        <v>550</v>
      </c>
      <c r="H5630" s="180">
        <f t="shared" si="378"/>
        <v>0</v>
      </c>
    </row>
    <row r="5631" spans="1:8" x14ac:dyDescent="0.25">
      <c r="A5631" s="174">
        <v>44065.49</v>
      </c>
      <c r="B5631" s="181">
        <v>124</v>
      </c>
      <c r="C5631" s="176">
        <f t="shared" si="375"/>
        <v>8</v>
      </c>
      <c r="D5631" s="177">
        <f t="shared" si="376"/>
        <v>2020</v>
      </c>
      <c r="E5631" s="178">
        <f>IF(WEEKDAY(A5631,2)&gt;=6,6,IF(ISNUMBER(MATCH(TRUNC(A5631),Normativa!$A$81:$A$108,0)),6,INDEX(Normativa!$D$67:$AA$78,MATCH(MONTH(A5631),Normativa!$C$67:$C$78,0),MATCH(HOUR(A5631),Normativa!$D$66:$AA$66,0))))</f>
        <v>6</v>
      </c>
      <c r="F5631" s="176">
        <f t="shared" si="377"/>
        <v>124</v>
      </c>
      <c r="G5631" s="179">
        <f>INDEX('Optimitzador h'!$C$15:$H$15,E5631)</f>
        <v>550</v>
      </c>
      <c r="H5631" s="180">
        <f t="shared" si="378"/>
        <v>0</v>
      </c>
    </row>
    <row r="5632" spans="1:8" x14ac:dyDescent="0.25">
      <c r="A5632" s="174">
        <v>44065.531666666662</v>
      </c>
      <c r="B5632" s="181">
        <v>124</v>
      </c>
      <c r="C5632" s="176">
        <f t="shared" si="375"/>
        <v>8</v>
      </c>
      <c r="D5632" s="177">
        <f t="shared" si="376"/>
        <v>2020</v>
      </c>
      <c r="E5632" s="178">
        <f>IF(WEEKDAY(A5632,2)&gt;=6,6,IF(ISNUMBER(MATCH(TRUNC(A5632),Normativa!$A$81:$A$108,0)),6,INDEX(Normativa!$D$67:$AA$78,MATCH(MONTH(A5632),Normativa!$C$67:$C$78,0),MATCH(HOUR(A5632),Normativa!$D$66:$AA$66,0))))</f>
        <v>6</v>
      </c>
      <c r="F5632" s="176">
        <f t="shared" si="377"/>
        <v>124</v>
      </c>
      <c r="G5632" s="179">
        <f>INDEX('Optimitzador h'!$C$15:$H$15,E5632)</f>
        <v>550</v>
      </c>
      <c r="H5632" s="180">
        <f t="shared" si="378"/>
        <v>0</v>
      </c>
    </row>
    <row r="5633" spans="1:8" x14ac:dyDescent="0.25">
      <c r="A5633" s="174">
        <v>44065.573333333334</v>
      </c>
      <c r="B5633" s="181">
        <v>123</v>
      </c>
      <c r="C5633" s="176">
        <f t="shared" si="375"/>
        <v>8</v>
      </c>
      <c r="D5633" s="177">
        <f t="shared" si="376"/>
        <v>2020</v>
      </c>
      <c r="E5633" s="178">
        <f>IF(WEEKDAY(A5633,2)&gt;=6,6,IF(ISNUMBER(MATCH(TRUNC(A5633),Normativa!$A$81:$A$108,0)),6,INDEX(Normativa!$D$67:$AA$78,MATCH(MONTH(A5633),Normativa!$C$67:$C$78,0),MATCH(HOUR(A5633),Normativa!$D$66:$AA$66,0))))</f>
        <v>6</v>
      </c>
      <c r="F5633" s="176">
        <f t="shared" si="377"/>
        <v>123</v>
      </c>
      <c r="G5633" s="179">
        <f>INDEX('Optimitzador h'!$C$15:$H$15,E5633)</f>
        <v>550</v>
      </c>
      <c r="H5633" s="180">
        <f t="shared" si="378"/>
        <v>0</v>
      </c>
    </row>
    <row r="5634" spans="1:8" x14ac:dyDescent="0.25">
      <c r="A5634" s="174">
        <v>44065.614999999998</v>
      </c>
      <c r="B5634" s="181">
        <v>124</v>
      </c>
      <c r="C5634" s="176">
        <f t="shared" si="375"/>
        <v>8</v>
      </c>
      <c r="D5634" s="177">
        <f t="shared" si="376"/>
        <v>2020</v>
      </c>
      <c r="E5634" s="178">
        <f>IF(WEEKDAY(A5634,2)&gt;=6,6,IF(ISNUMBER(MATCH(TRUNC(A5634),Normativa!$A$81:$A$108,0)),6,INDEX(Normativa!$D$67:$AA$78,MATCH(MONTH(A5634),Normativa!$C$67:$C$78,0),MATCH(HOUR(A5634),Normativa!$D$66:$AA$66,0))))</f>
        <v>6</v>
      </c>
      <c r="F5634" s="176">
        <f t="shared" si="377"/>
        <v>124</v>
      </c>
      <c r="G5634" s="179">
        <f>INDEX('Optimitzador h'!$C$15:$H$15,E5634)</f>
        <v>550</v>
      </c>
      <c r="H5634" s="180">
        <f t="shared" si="378"/>
        <v>0</v>
      </c>
    </row>
    <row r="5635" spans="1:8" x14ac:dyDescent="0.25">
      <c r="A5635" s="174">
        <v>44065.656666666662</v>
      </c>
      <c r="B5635" s="181">
        <v>125</v>
      </c>
      <c r="C5635" s="176">
        <f t="shared" si="375"/>
        <v>8</v>
      </c>
      <c r="D5635" s="177">
        <f t="shared" si="376"/>
        <v>2020</v>
      </c>
      <c r="E5635" s="178">
        <f>IF(WEEKDAY(A5635,2)&gt;=6,6,IF(ISNUMBER(MATCH(TRUNC(A5635),Normativa!$A$81:$A$108,0)),6,INDEX(Normativa!$D$67:$AA$78,MATCH(MONTH(A5635),Normativa!$C$67:$C$78,0),MATCH(HOUR(A5635),Normativa!$D$66:$AA$66,0))))</f>
        <v>6</v>
      </c>
      <c r="F5635" s="176">
        <f t="shared" si="377"/>
        <v>125</v>
      </c>
      <c r="G5635" s="179">
        <f>INDEX('Optimitzador h'!$C$15:$H$15,E5635)</f>
        <v>550</v>
      </c>
      <c r="H5635" s="180">
        <f t="shared" si="378"/>
        <v>0</v>
      </c>
    </row>
    <row r="5636" spans="1:8" x14ac:dyDescent="0.25">
      <c r="A5636" s="174">
        <v>44065.698333333334</v>
      </c>
      <c r="B5636" s="181">
        <v>123</v>
      </c>
      <c r="C5636" s="176">
        <f t="shared" si="375"/>
        <v>8</v>
      </c>
      <c r="D5636" s="177">
        <f t="shared" si="376"/>
        <v>2020</v>
      </c>
      <c r="E5636" s="178">
        <f>IF(WEEKDAY(A5636,2)&gt;=6,6,IF(ISNUMBER(MATCH(TRUNC(A5636),Normativa!$A$81:$A$108,0)),6,INDEX(Normativa!$D$67:$AA$78,MATCH(MONTH(A5636),Normativa!$C$67:$C$78,0),MATCH(HOUR(A5636),Normativa!$D$66:$AA$66,0))))</f>
        <v>6</v>
      </c>
      <c r="F5636" s="176">
        <f t="shared" si="377"/>
        <v>123</v>
      </c>
      <c r="G5636" s="179">
        <f>INDEX('Optimitzador h'!$C$15:$H$15,E5636)</f>
        <v>550</v>
      </c>
      <c r="H5636" s="180">
        <f t="shared" si="378"/>
        <v>0</v>
      </c>
    </row>
    <row r="5637" spans="1:8" x14ac:dyDescent="0.25">
      <c r="A5637" s="174">
        <v>44065.74</v>
      </c>
      <c r="B5637" s="181">
        <v>125</v>
      </c>
      <c r="C5637" s="176">
        <f t="shared" ref="C5637:C5700" si="379">MONTH(A5637)</f>
        <v>8</v>
      </c>
      <c r="D5637" s="177">
        <f t="shared" ref="D5637:D5700" si="380">YEAR(A5637)</f>
        <v>2020</v>
      </c>
      <c r="E5637" s="178">
        <f>IF(WEEKDAY(A5637,2)&gt;=6,6,IF(ISNUMBER(MATCH(TRUNC(A5637),Normativa!$A$81:$A$108,0)),6,INDEX(Normativa!$D$67:$AA$78,MATCH(MONTH(A5637),Normativa!$C$67:$C$78,0),MATCH(HOUR(A5637),Normativa!$D$66:$AA$66,0))))</f>
        <v>6</v>
      </c>
      <c r="F5637" s="176">
        <f t="shared" si="377"/>
        <v>125</v>
      </c>
      <c r="G5637" s="179">
        <f>INDEX('Optimitzador h'!$C$15:$H$15,E5637)</f>
        <v>550</v>
      </c>
      <c r="H5637" s="180">
        <f t="shared" si="378"/>
        <v>0</v>
      </c>
    </row>
    <row r="5638" spans="1:8" x14ac:dyDescent="0.25">
      <c r="A5638" s="174">
        <v>44065.781666666662</v>
      </c>
      <c r="B5638" s="181">
        <v>123</v>
      </c>
      <c r="C5638" s="176">
        <f t="shared" si="379"/>
        <v>8</v>
      </c>
      <c r="D5638" s="177">
        <f t="shared" si="380"/>
        <v>2020</v>
      </c>
      <c r="E5638" s="178">
        <f>IF(WEEKDAY(A5638,2)&gt;=6,6,IF(ISNUMBER(MATCH(TRUNC(A5638),Normativa!$A$81:$A$108,0)),6,INDEX(Normativa!$D$67:$AA$78,MATCH(MONTH(A5638),Normativa!$C$67:$C$78,0),MATCH(HOUR(A5638),Normativa!$D$66:$AA$66,0))))</f>
        <v>6</v>
      </c>
      <c r="F5638" s="176">
        <f t="shared" ref="F5638:F5701" si="381">B5638</f>
        <v>123</v>
      </c>
      <c r="G5638" s="179">
        <f>INDEX('Optimitzador h'!$C$15:$H$15,E5638)</f>
        <v>550</v>
      </c>
      <c r="H5638" s="180">
        <f t="shared" ref="H5638:H5701" si="382">IF(F5638&gt;G5638,(F5638-G5638)^2,0)</f>
        <v>0</v>
      </c>
    </row>
    <row r="5639" spans="1:8" x14ac:dyDescent="0.25">
      <c r="A5639" s="174">
        <v>44065.823333333334</v>
      </c>
      <c r="B5639" s="181">
        <v>124</v>
      </c>
      <c r="C5639" s="176">
        <f t="shared" si="379"/>
        <v>8</v>
      </c>
      <c r="D5639" s="177">
        <f t="shared" si="380"/>
        <v>2020</v>
      </c>
      <c r="E5639" s="178">
        <f>IF(WEEKDAY(A5639,2)&gt;=6,6,IF(ISNUMBER(MATCH(TRUNC(A5639),Normativa!$A$81:$A$108,0)),6,INDEX(Normativa!$D$67:$AA$78,MATCH(MONTH(A5639),Normativa!$C$67:$C$78,0),MATCH(HOUR(A5639),Normativa!$D$66:$AA$66,0))))</f>
        <v>6</v>
      </c>
      <c r="F5639" s="176">
        <f t="shared" si="381"/>
        <v>124</v>
      </c>
      <c r="G5639" s="179">
        <f>INDEX('Optimitzador h'!$C$15:$H$15,E5639)</f>
        <v>550</v>
      </c>
      <c r="H5639" s="180">
        <f t="shared" si="382"/>
        <v>0</v>
      </c>
    </row>
    <row r="5640" spans="1:8" x14ac:dyDescent="0.25">
      <c r="A5640" s="174">
        <v>44065.864999999998</v>
      </c>
      <c r="B5640" s="181">
        <v>123</v>
      </c>
      <c r="C5640" s="176">
        <f t="shared" si="379"/>
        <v>8</v>
      </c>
      <c r="D5640" s="177">
        <f t="shared" si="380"/>
        <v>2020</v>
      </c>
      <c r="E5640" s="178">
        <f>IF(WEEKDAY(A5640,2)&gt;=6,6,IF(ISNUMBER(MATCH(TRUNC(A5640),Normativa!$A$81:$A$108,0)),6,INDEX(Normativa!$D$67:$AA$78,MATCH(MONTH(A5640),Normativa!$C$67:$C$78,0),MATCH(HOUR(A5640),Normativa!$D$66:$AA$66,0))))</f>
        <v>6</v>
      </c>
      <c r="F5640" s="176">
        <f t="shared" si="381"/>
        <v>123</v>
      </c>
      <c r="G5640" s="179">
        <f>INDEX('Optimitzador h'!$C$15:$H$15,E5640)</f>
        <v>550</v>
      </c>
      <c r="H5640" s="180">
        <f t="shared" si="382"/>
        <v>0</v>
      </c>
    </row>
    <row r="5641" spans="1:8" x14ac:dyDescent="0.25">
      <c r="A5641" s="174">
        <v>44065.906666666662</v>
      </c>
      <c r="B5641" s="181">
        <v>123</v>
      </c>
      <c r="C5641" s="176">
        <f t="shared" si="379"/>
        <v>8</v>
      </c>
      <c r="D5641" s="177">
        <f t="shared" si="380"/>
        <v>2020</v>
      </c>
      <c r="E5641" s="178">
        <f>IF(WEEKDAY(A5641,2)&gt;=6,6,IF(ISNUMBER(MATCH(TRUNC(A5641),Normativa!$A$81:$A$108,0)),6,INDEX(Normativa!$D$67:$AA$78,MATCH(MONTH(A5641),Normativa!$C$67:$C$78,0),MATCH(HOUR(A5641),Normativa!$D$66:$AA$66,0))))</f>
        <v>6</v>
      </c>
      <c r="F5641" s="176">
        <f t="shared" si="381"/>
        <v>123</v>
      </c>
      <c r="G5641" s="179">
        <f>INDEX('Optimitzador h'!$C$15:$H$15,E5641)</f>
        <v>550</v>
      </c>
      <c r="H5641" s="180">
        <f t="shared" si="382"/>
        <v>0</v>
      </c>
    </row>
    <row r="5642" spans="1:8" x14ac:dyDescent="0.25">
      <c r="A5642" s="174">
        <v>44065.948333333334</v>
      </c>
      <c r="B5642" s="181">
        <v>123</v>
      </c>
      <c r="C5642" s="176">
        <f t="shared" si="379"/>
        <v>8</v>
      </c>
      <c r="D5642" s="177">
        <f t="shared" si="380"/>
        <v>2020</v>
      </c>
      <c r="E5642" s="178">
        <f>IF(WEEKDAY(A5642,2)&gt;=6,6,IF(ISNUMBER(MATCH(TRUNC(A5642),Normativa!$A$81:$A$108,0)),6,INDEX(Normativa!$D$67:$AA$78,MATCH(MONTH(A5642),Normativa!$C$67:$C$78,0),MATCH(HOUR(A5642),Normativa!$D$66:$AA$66,0))))</f>
        <v>6</v>
      </c>
      <c r="F5642" s="176">
        <f t="shared" si="381"/>
        <v>123</v>
      </c>
      <c r="G5642" s="179">
        <f>INDEX('Optimitzador h'!$C$15:$H$15,E5642)</f>
        <v>550</v>
      </c>
      <c r="H5642" s="180">
        <f t="shared" si="382"/>
        <v>0</v>
      </c>
    </row>
    <row r="5643" spans="1:8" x14ac:dyDescent="0.25">
      <c r="A5643" s="174">
        <v>44065.99</v>
      </c>
      <c r="B5643" s="181">
        <v>123</v>
      </c>
      <c r="C5643" s="176">
        <f t="shared" si="379"/>
        <v>8</v>
      </c>
      <c r="D5643" s="177">
        <f t="shared" si="380"/>
        <v>2020</v>
      </c>
      <c r="E5643" s="178">
        <f>IF(WEEKDAY(A5643,2)&gt;=6,6,IF(ISNUMBER(MATCH(TRUNC(A5643),Normativa!$A$81:$A$108,0)),6,INDEX(Normativa!$D$67:$AA$78,MATCH(MONTH(A5643),Normativa!$C$67:$C$78,0),MATCH(HOUR(A5643),Normativa!$D$66:$AA$66,0))))</f>
        <v>6</v>
      </c>
      <c r="F5643" s="176">
        <f t="shared" si="381"/>
        <v>123</v>
      </c>
      <c r="G5643" s="179">
        <f>INDEX('Optimitzador h'!$C$15:$H$15,E5643)</f>
        <v>550</v>
      </c>
      <c r="H5643" s="180">
        <f t="shared" si="382"/>
        <v>0</v>
      </c>
    </row>
    <row r="5644" spans="1:8" x14ac:dyDescent="0.25">
      <c r="A5644" s="174">
        <v>44066.031666666662</v>
      </c>
      <c r="B5644" s="181">
        <v>124</v>
      </c>
      <c r="C5644" s="176">
        <f t="shared" si="379"/>
        <v>8</v>
      </c>
      <c r="D5644" s="177">
        <f t="shared" si="380"/>
        <v>2020</v>
      </c>
      <c r="E5644" s="178">
        <f>IF(WEEKDAY(A5644,2)&gt;=6,6,IF(ISNUMBER(MATCH(TRUNC(A5644),Normativa!$A$81:$A$108,0)),6,INDEX(Normativa!$D$67:$AA$78,MATCH(MONTH(A5644),Normativa!$C$67:$C$78,0),MATCH(HOUR(A5644),Normativa!$D$66:$AA$66,0))))</f>
        <v>6</v>
      </c>
      <c r="F5644" s="176">
        <f t="shared" si="381"/>
        <v>124</v>
      </c>
      <c r="G5644" s="179">
        <f>INDEX('Optimitzador h'!$C$15:$H$15,E5644)</f>
        <v>550</v>
      </c>
      <c r="H5644" s="180">
        <f t="shared" si="382"/>
        <v>0</v>
      </c>
    </row>
    <row r="5645" spans="1:8" x14ac:dyDescent="0.25">
      <c r="A5645" s="174">
        <v>44066.073333333334</v>
      </c>
      <c r="B5645" s="181">
        <v>122</v>
      </c>
      <c r="C5645" s="176">
        <f t="shared" si="379"/>
        <v>8</v>
      </c>
      <c r="D5645" s="177">
        <f t="shared" si="380"/>
        <v>2020</v>
      </c>
      <c r="E5645" s="178">
        <f>IF(WEEKDAY(A5645,2)&gt;=6,6,IF(ISNUMBER(MATCH(TRUNC(A5645),Normativa!$A$81:$A$108,0)),6,INDEX(Normativa!$D$67:$AA$78,MATCH(MONTH(A5645),Normativa!$C$67:$C$78,0),MATCH(HOUR(A5645),Normativa!$D$66:$AA$66,0))))</f>
        <v>6</v>
      </c>
      <c r="F5645" s="176">
        <f t="shared" si="381"/>
        <v>122</v>
      </c>
      <c r="G5645" s="179">
        <f>INDEX('Optimitzador h'!$C$15:$H$15,E5645)</f>
        <v>550</v>
      </c>
      <c r="H5645" s="180">
        <f t="shared" si="382"/>
        <v>0</v>
      </c>
    </row>
    <row r="5646" spans="1:8" x14ac:dyDescent="0.25">
      <c r="A5646" s="174">
        <v>44066.114999999998</v>
      </c>
      <c r="B5646" s="181">
        <v>123</v>
      </c>
      <c r="C5646" s="176">
        <f t="shared" si="379"/>
        <v>8</v>
      </c>
      <c r="D5646" s="177">
        <f t="shared" si="380"/>
        <v>2020</v>
      </c>
      <c r="E5646" s="178">
        <f>IF(WEEKDAY(A5646,2)&gt;=6,6,IF(ISNUMBER(MATCH(TRUNC(A5646),Normativa!$A$81:$A$108,0)),6,INDEX(Normativa!$D$67:$AA$78,MATCH(MONTH(A5646),Normativa!$C$67:$C$78,0),MATCH(HOUR(A5646),Normativa!$D$66:$AA$66,0))))</f>
        <v>6</v>
      </c>
      <c r="F5646" s="176">
        <f t="shared" si="381"/>
        <v>123</v>
      </c>
      <c r="G5646" s="179">
        <f>INDEX('Optimitzador h'!$C$15:$H$15,E5646)</f>
        <v>550</v>
      </c>
      <c r="H5646" s="180">
        <f t="shared" si="382"/>
        <v>0</v>
      </c>
    </row>
    <row r="5647" spans="1:8" x14ac:dyDescent="0.25">
      <c r="A5647" s="174">
        <v>44066.156666666662</v>
      </c>
      <c r="B5647" s="181">
        <v>122</v>
      </c>
      <c r="C5647" s="176">
        <f t="shared" si="379"/>
        <v>8</v>
      </c>
      <c r="D5647" s="177">
        <f t="shared" si="380"/>
        <v>2020</v>
      </c>
      <c r="E5647" s="178">
        <f>IF(WEEKDAY(A5647,2)&gt;=6,6,IF(ISNUMBER(MATCH(TRUNC(A5647),Normativa!$A$81:$A$108,0)),6,INDEX(Normativa!$D$67:$AA$78,MATCH(MONTH(A5647),Normativa!$C$67:$C$78,0),MATCH(HOUR(A5647),Normativa!$D$66:$AA$66,0))))</f>
        <v>6</v>
      </c>
      <c r="F5647" s="176">
        <f t="shared" si="381"/>
        <v>122</v>
      </c>
      <c r="G5647" s="179">
        <f>INDEX('Optimitzador h'!$C$15:$H$15,E5647)</f>
        <v>550</v>
      </c>
      <c r="H5647" s="180">
        <f t="shared" si="382"/>
        <v>0</v>
      </c>
    </row>
    <row r="5648" spans="1:8" x14ac:dyDescent="0.25">
      <c r="A5648" s="174">
        <v>44066.198333333334</v>
      </c>
      <c r="B5648" s="181">
        <v>122</v>
      </c>
      <c r="C5648" s="176">
        <f t="shared" si="379"/>
        <v>8</v>
      </c>
      <c r="D5648" s="177">
        <f t="shared" si="380"/>
        <v>2020</v>
      </c>
      <c r="E5648" s="178">
        <f>IF(WEEKDAY(A5648,2)&gt;=6,6,IF(ISNUMBER(MATCH(TRUNC(A5648),Normativa!$A$81:$A$108,0)),6,INDEX(Normativa!$D$67:$AA$78,MATCH(MONTH(A5648),Normativa!$C$67:$C$78,0),MATCH(HOUR(A5648),Normativa!$D$66:$AA$66,0))))</f>
        <v>6</v>
      </c>
      <c r="F5648" s="176">
        <f t="shared" si="381"/>
        <v>122</v>
      </c>
      <c r="G5648" s="179">
        <f>INDEX('Optimitzador h'!$C$15:$H$15,E5648)</f>
        <v>550</v>
      </c>
      <c r="H5648" s="180">
        <f t="shared" si="382"/>
        <v>0</v>
      </c>
    </row>
    <row r="5649" spans="1:8" x14ac:dyDescent="0.25">
      <c r="A5649" s="174">
        <v>44066.239999999998</v>
      </c>
      <c r="B5649" s="181">
        <v>121</v>
      </c>
      <c r="C5649" s="176">
        <f t="shared" si="379"/>
        <v>8</v>
      </c>
      <c r="D5649" s="177">
        <f t="shared" si="380"/>
        <v>2020</v>
      </c>
      <c r="E5649" s="178">
        <f>IF(WEEKDAY(A5649,2)&gt;=6,6,IF(ISNUMBER(MATCH(TRUNC(A5649),Normativa!$A$81:$A$108,0)),6,INDEX(Normativa!$D$67:$AA$78,MATCH(MONTH(A5649),Normativa!$C$67:$C$78,0),MATCH(HOUR(A5649),Normativa!$D$66:$AA$66,0))))</f>
        <v>6</v>
      </c>
      <c r="F5649" s="176">
        <f t="shared" si="381"/>
        <v>121</v>
      </c>
      <c r="G5649" s="179">
        <f>INDEX('Optimitzador h'!$C$15:$H$15,E5649)</f>
        <v>550</v>
      </c>
      <c r="H5649" s="180">
        <f t="shared" si="382"/>
        <v>0</v>
      </c>
    </row>
    <row r="5650" spans="1:8" x14ac:dyDescent="0.25">
      <c r="A5650" s="174">
        <v>44066.281666666662</v>
      </c>
      <c r="B5650" s="181">
        <v>122</v>
      </c>
      <c r="C5650" s="176">
        <f t="shared" si="379"/>
        <v>8</v>
      </c>
      <c r="D5650" s="177">
        <f t="shared" si="380"/>
        <v>2020</v>
      </c>
      <c r="E5650" s="178">
        <f>IF(WEEKDAY(A5650,2)&gt;=6,6,IF(ISNUMBER(MATCH(TRUNC(A5650),Normativa!$A$81:$A$108,0)),6,INDEX(Normativa!$D$67:$AA$78,MATCH(MONTH(A5650),Normativa!$C$67:$C$78,0),MATCH(HOUR(A5650),Normativa!$D$66:$AA$66,0))))</f>
        <v>6</v>
      </c>
      <c r="F5650" s="176">
        <f t="shared" si="381"/>
        <v>122</v>
      </c>
      <c r="G5650" s="179">
        <f>INDEX('Optimitzador h'!$C$15:$H$15,E5650)</f>
        <v>550</v>
      </c>
      <c r="H5650" s="180">
        <f t="shared" si="382"/>
        <v>0</v>
      </c>
    </row>
    <row r="5651" spans="1:8" x14ac:dyDescent="0.25">
      <c r="A5651" s="174">
        <v>44066.323333333334</v>
      </c>
      <c r="B5651" s="181">
        <v>123</v>
      </c>
      <c r="C5651" s="176">
        <f t="shared" si="379"/>
        <v>8</v>
      </c>
      <c r="D5651" s="177">
        <f t="shared" si="380"/>
        <v>2020</v>
      </c>
      <c r="E5651" s="178">
        <f>IF(WEEKDAY(A5651,2)&gt;=6,6,IF(ISNUMBER(MATCH(TRUNC(A5651),Normativa!$A$81:$A$108,0)),6,INDEX(Normativa!$D$67:$AA$78,MATCH(MONTH(A5651),Normativa!$C$67:$C$78,0),MATCH(HOUR(A5651),Normativa!$D$66:$AA$66,0))))</f>
        <v>6</v>
      </c>
      <c r="F5651" s="176">
        <f t="shared" si="381"/>
        <v>123</v>
      </c>
      <c r="G5651" s="179">
        <f>INDEX('Optimitzador h'!$C$15:$H$15,E5651)</f>
        <v>550</v>
      </c>
      <c r="H5651" s="180">
        <f t="shared" si="382"/>
        <v>0</v>
      </c>
    </row>
    <row r="5652" spans="1:8" x14ac:dyDescent="0.25">
      <c r="A5652" s="174">
        <v>44066.364999999998</v>
      </c>
      <c r="B5652" s="181">
        <v>121</v>
      </c>
      <c r="C5652" s="176">
        <f t="shared" si="379"/>
        <v>8</v>
      </c>
      <c r="D5652" s="177">
        <f t="shared" si="380"/>
        <v>2020</v>
      </c>
      <c r="E5652" s="178">
        <f>IF(WEEKDAY(A5652,2)&gt;=6,6,IF(ISNUMBER(MATCH(TRUNC(A5652),Normativa!$A$81:$A$108,0)),6,INDEX(Normativa!$D$67:$AA$78,MATCH(MONTH(A5652),Normativa!$C$67:$C$78,0),MATCH(HOUR(A5652),Normativa!$D$66:$AA$66,0))))</f>
        <v>6</v>
      </c>
      <c r="F5652" s="176">
        <f t="shared" si="381"/>
        <v>121</v>
      </c>
      <c r="G5652" s="179">
        <f>INDEX('Optimitzador h'!$C$15:$H$15,E5652)</f>
        <v>550</v>
      </c>
      <c r="H5652" s="180">
        <f t="shared" si="382"/>
        <v>0</v>
      </c>
    </row>
    <row r="5653" spans="1:8" x14ac:dyDescent="0.25">
      <c r="A5653" s="174">
        <v>44066.406666666662</v>
      </c>
      <c r="B5653" s="181">
        <v>124</v>
      </c>
      <c r="C5653" s="176">
        <f t="shared" si="379"/>
        <v>8</v>
      </c>
      <c r="D5653" s="177">
        <f t="shared" si="380"/>
        <v>2020</v>
      </c>
      <c r="E5653" s="178">
        <f>IF(WEEKDAY(A5653,2)&gt;=6,6,IF(ISNUMBER(MATCH(TRUNC(A5653),Normativa!$A$81:$A$108,0)),6,INDEX(Normativa!$D$67:$AA$78,MATCH(MONTH(A5653),Normativa!$C$67:$C$78,0),MATCH(HOUR(A5653),Normativa!$D$66:$AA$66,0))))</f>
        <v>6</v>
      </c>
      <c r="F5653" s="176">
        <f t="shared" si="381"/>
        <v>124</v>
      </c>
      <c r="G5653" s="179">
        <f>INDEX('Optimitzador h'!$C$15:$H$15,E5653)</f>
        <v>550</v>
      </c>
      <c r="H5653" s="180">
        <f t="shared" si="382"/>
        <v>0</v>
      </c>
    </row>
    <row r="5654" spans="1:8" x14ac:dyDescent="0.25">
      <c r="A5654" s="174">
        <v>44066.448333333334</v>
      </c>
      <c r="B5654" s="181">
        <v>122</v>
      </c>
      <c r="C5654" s="176">
        <f t="shared" si="379"/>
        <v>8</v>
      </c>
      <c r="D5654" s="177">
        <f t="shared" si="380"/>
        <v>2020</v>
      </c>
      <c r="E5654" s="178">
        <f>IF(WEEKDAY(A5654,2)&gt;=6,6,IF(ISNUMBER(MATCH(TRUNC(A5654),Normativa!$A$81:$A$108,0)),6,INDEX(Normativa!$D$67:$AA$78,MATCH(MONTH(A5654),Normativa!$C$67:$C$78,0),MATCH(HOUR(A5654),Normativa!$D$66:$AA$66,0))))</f>
        <v>6</v>
      </c>
      <c r="F5654" s="176">
        <f t="shared" si="381"/>
        <v>122</v>
      </c>
      <c r="G5654" s="179">
        <f>INDEX('Optimitzador h'!$C$15:$H$15,E5654)</f>
        <v>550</v>
      </c>
      <c r="H5654" s="180">
        <f t="shared" si="382"/>
        <v>0</v>
      </c>
    </row>
    <row r="5655" spans="1:8" x14ac:dyDescent="0.25">
      <c r="A5655" s="174">
        <v>44066.49</v>
      </c>
      <c r="B5655" s="181">
        <v>123</v>
      </c>
      <c r="C5655" s="176">
        <f t="shared" si="379"/>
        <v>8</v>
      </c>
      <c r="D5655" s="177">
        <f t="shared" si="380"/>
        <v>2020</v>
      </c>
      <c r="E5655" s="178">
        <f>IF(WEEKDAY(A5655,2)&gt;=6,6,IF(ISNUMBER(MATCH(TRUNC(A5655),Normativa!$A$81:$A$108,0)),6,INDEX(Normativa!$D$67:$AA$78,MATCH(MONTH(A5655),Normativa!$C$67:$C$78,0),MATCH(HOUR(A5655),Normativa!$D$66:$AA$66,0))))</f>
        <v>6</v>
      </c>
      <c r="F5655" s="176">
        <f t="shared" si="381"/>
        <v>123</v>
      </c>
      <c r="G5655" s="179">
        <f>INDEX('Optimitzador h'!$C$15:$H$15,E5655)</f>
        <v>550</v>
      </c>
      <c r="H5655" s="180">
        <f t="shared" si="382"/>
        <v>0</v>
      </c>
    </row>
    <row r="5656" spans="1:8" x14ac:dyDescent="0.25">
      <c r="A5656" s="174">
        <v>44066.531666666662</v>
      </c>
      <c r="B5656" s="181">
        <v>123</v>
      </c>
      <c r="C5656" s="176">
        <f t="shared" si="379"/>
        <v>8</v>
      </c>
      <c r="D5656" s="177">
        <f t="shared" si="380"/>
        <v>2020</v>
      </c>
      <c r="E5656" s="178">
        <f>IF(WEEKDAY(A5656,2)&gt;=6,6,IF(ISNUMBER(MATCH(TRUNC(A5656),Normativa!$A$81:$A$108,0)),6,INDEX(Normativa!$D$67:$AA$78,MATCH(MONTH(A5656),Normativa!$C$67:$C$78,0),MATCH(HOUR(A5656),Normativa!$D$66:$AA$66,0))))</f>
        <v>6</v>
      </c>
      <c r="F5656" s="176">
        <f t="shared" si="381"/>
        <v>123</v>
      </c>
      <c r="G5656" s="179">
        <f>INDEX('Optimitzador h'!$C$15:$H$15,E5656)</f>
        <v>550</v>
      </c>
      <c r="H5656" s="180">
        <f t="shared" si="382"/>
        <v>0</v>
      </c>
    </row>
    <row r="5657" spans="1:8" x14ac:dyDescent="0.25">
      <c r="A5657" s="174">
        <v>44066.573333333334</v>
      </c>
      <c r="B5657" s="181">
        <v>127</v>
      </c>
      <c r="C5657" s="176">
        <f t="shared" si="379"/>
        <v>8</v>
      </c>
      <c r="D5657" s="177">
        <f t="shared" si="380"/>
        <v>2020</v>
      </c>
      <c r="E5657" s="178">
        <f>IF(WEEKDAY(A5657,2)&gt;=6,6,IF(ISNUMBER(MATCH(TRUNC(A5657),Normativa!$A$81:$A$108,0)),6,INDEX(Normativa!$D$67:$AA$78,MATCH(MONTH(A5657),Normativa!$C$67:$C$78,0),MATCH(HOUR(A5657),Normativa!$D$66:$AA$66,0))))</f>
        <v>6</v>
      </c>
      <c r="F5657" s="176">
        <f t="shared" si="381"/>
        <v>127</v>
      </c>
      <c r="G5657" s="179">
        <f>INDEX('Optimitzador h'!$C$15:$H$15,E5657)</f>
        <v>550</v>
      </c>
      <c r="H5657" s="180">
        <f t="shared" si="382"/>
        <v>0</v>
      </c>
    </row>
    <row r="5658" spans="1:8" x14ac:dyDescent="0.25">
      <c r="A5658" s="174">
        <v>44066.614999999998</v>
      </c>
      <c r="B5658" s="181">
        <v>127</v>
      </c>
      <c r="C5658" s="176">
        <f t="shared" si="379"/>
        <v>8</v>
      </c>
      <c r="D5658" s="177">
        <f t="shared" si="380"/>
        <v>2020</v>
      </c>
      <c r="E5658" s="178">
        <f>IF(WEEKDAY(A5658,2)&gt;=6,6,IF(ISNUMBER(MATCH(TRUNC(A5658),Normativa!$A$81:$A$108,0)),6,INDEX(Normativa!$D$67:$AA$78,MATCH(MONTH(A5658),Normativa!$C$67:$C$78,0),MATCH(HOUR(A5658),Normativa!$D$66:$AA$66,0))))</f>
        <v>6</v>
      </c>
      <c r="F5658" s="176">
        <f t="shared" si="381"/>
        <v>127</v>
      </c>
      <c r="G5658" s="179">
        <f>INDEX('Optimitzador h'!$C$15:$H$15,E5658)</f>
        <v>550</v>
      </c>
      <c r="H5658" s="180">
        <f t="shared" si="382"/>
        <v>0</v>
      </c>
    </row>
    <row r="5659" spans="1:8" x14ac:dyDescent="0.25">
      <c r="A5659" s="174">
        <v>44066.656666666662</v>
      </c>
      <c r="B5659" s="181">
        <v>124</v>
      </c>
      <c r="C5659" s="176">
        <f t="shared" si="379"/>
        <v>8</v>
      </c>
      <c r="D5659" s="177">
        <f t="shared" si="380"/>
        <v>2020</v>
      </c>
      <c r="E5659" s="178">
        <f>IF(WEEKDAY(A5659,2)&gt;=6,6,IF(ISNUMBER(MATCH(TRUNC(A5659),Normativa!$A$81:$A$108,0)),6,INDEX(Normativa!$D$67:$AA$78,MATCH(MONTH(A5659),Normativa!$C$67:$C$78,0),MATCH(HOUR(A5659),Normativa!$D$66:$AA$66,0))))</f>
        <v>6</v>
      </c>
      <c r="F5659" s="176">
        <f t="shared" si="381"/>
        <v>124</v>
      </c>
      <c r="G5659" s="179">
        <f>INDEX('Optimitzador h'!$C$15:$H$15,E5659)</f>
        <v>550</v>
      </c>
      <c r="H5659" s="180">
        <f t="shared" si="382"/>
        <v>0</v>
      </c>
    </row>
    <row r="5660" spans="1:8" x14ac:dyDescent="0.25">
      <c r="A5660" s="174">
        <v>44066.698333333334</v>
      </c>
      <c r="B5660" s="181">
        <v>123</v>
      </c>
      <c r="C5660" s="176">
        <f t="shared" si="379"/>
        <v>8</v>
      </c>
      <c r="D5660" s="177">
        <f t="shared" si="380"/>
        <v>2020</v>
      </c>
      <c r="E5660" s="178">
        <f>IF(WEEKDAY(A5660,2)&gt;=6,6,IF(ISNUMBER(MATCH(TRUNC(A5660),Normativa!$A$81:$A$108,0)),6,INDEX(Normativa!$D$67:$AA$78,MATCH(MONTH(A5660),Normativa!$C$67:$C$78,0),MATCH(HOUR(A5660),Normativa!$D$66:$AA$66,0))))</f>
        <v>6</v>
      </c>
      <c r="F5660" s="176">
        <f t="shared" si="381"/>
        <v>123</v>
      </c>
      <c r="G5660" s="179">
        <f>INDEX('Optimitzador h'!$C$15:$H$15,E5660)</f>
        <v>550</v>
      </c>
      <c r="H5660" s="180">
        <f t="shared" si="382"/>
        <v>0</v>
      </c>
    </row>
    <row r="5661" spans="1:8" x14ac:dyDescent="0.25">
      <c r="A5661" s="174">
        <v>44066.74</v>
      </c>
      <c r="B5661" s="181">
        <v>121</v>
      </c>
      <c r="C5661" s="176">
        <f t="shared" si="379"/>
        <v>8</v>
      </c>
      <c r="D5661" s="177">
        <f t="shared" si="380"/>
        <v>2020</v>
      </c>
      <c r="E5661" s="178">
        <f>IF(WEEKDAY(A5661,2)&gt;=6,6,IF(ISNUMBER(MATCH(TRUNC(A5661),Normativa!$A$81:$A$108,0)),6,INDEX(Normativa!$D$67:$AA$78,MATCH(MONTH(A5661),Normativa!$C$67:$C$78,0),MATCH(HOUR(A5661),Normativa!$D$66:$AA$66,0))))</f>
        <v>6</v>
      </c>
      <c r="F5661" s="176">
        <f t="shared" si="381"/>
        <v>121</v>
      </c>
      <c r="G5661" s="179">
        <f>INDEX('Optimitzador h'!$C$15:$H$15,E5661)</f>
        <v>550</v>
      </c>
      <c r="H5661" s="180">
        <f t="shared" si="382"/>
        <v>0</v>
      </c>
    </row>
    <row r="5662" spans="1:8" x14ac:dyDescent="0.25">
      <c r="A5662" s="174">
        <v>44066.781666666662</v>
      </c>
      <c r="B5662" s="181">
        <v>122</v>
      </c>
      <c r="C5662" s="176">
        <f t="shared" si="379"/>
        <v>8</v>
      </c>
      <c r="D5662" s="177">
        <f t="shared" si="380"/>
        <v>2020</v>
      </c>
      <c r="E5662" s="178">
        <f>IF(WEEKDAY(A5662,2)&gt;=6,6,IF(ISNUMBER(MATCH(TRUNC(A5662),Normativa!$A$81:$A$108,0)),6,INDEX(Normativa!$D$67:$AA$78,MATCH(MONTH(A5662),Normativa!$C$67:$C$78,0),MATCH(HOUR(A5662),Normativa!$D$66:$AA$66,0))))</f>
        <v>6</v>
      </c>
      <c r="F5662" s="176">
        <f t="shared" si="381"/>
        <v>122</v>
      </c>
      <c r="G5662" s="179">
        <f>INDEX('Optimitzador h'!$C$15:$H$15,E5662)</f>
        <v>550</v>
      </c>
      <c r="H5662" s="180">
        <f t="shared" si="382"/>
        <v>0</v>
      </c>
    </row>
    <row r="5663" spans="1:8" x14ac:dyDescent="0.25">
      <c r="A5663" s="174">
        <v>44066.823333333334</v>
      </c>
      <c r="B5663" s="181">
        <v>121</v>
      </c>
      <c r="C5663" s="176">
        <f t="shared" si="379"/>
        <v>8</v>
      </c>
      <c r="D5663" s="177">
        <f t="shared" si="380"/>
        <v>2020</v>
      </c>
      <c r="E5663" s="178">
        <f>IF(WEEKDAY(A5663,2)&gt;=6,6,IF(ISNUMBER(MATCH(TRUNC(A5663),Normativa!$A$81:$A$108,0)),6,INDEX(Normativa!$D$67:$AA$78,MATCH(MONTH(A5663),Normativa!$C$67:$C$78,0),MATCH(HOUR(A5663),Normativa!$D$66:$AA$66,0))))</f>
        <v>6</v>
      </c>
      <c r="F5663" s="176">
        <f t="shared" si="381"/>
        <v>121</v>
      </c>
      <c r="G5663" s="179">
        <f>INDEX('Optimitzador h'!$C$15:$H$15,E5663)</f>
        <v>550</v>
      </c>
      <c r="H5663" s="180">
        <f t="shared" si="382"/>
        <v>0</v>
      </c>
    </row>
    <row r="5664" spans="1:8" x14ac:dyDescent="0.25">
      <c r="A5664" s="174">
        <v>44066.864999999998</v>
      </c>
      <c r="B5664" s="181">
        <v>121</v>
      </c>
      <c r="C5664" s="176">
        <f t="shared" si="379"/>
        <v>8</v>
      </c>
      <c r="D5664" s="177">
        <f t="shared" si="380"/>
        <v>2020</v>
      </c>
      <c r="E5664" s="178">
        <f>IF(WEEKDAY(A5664,2)&gt;=6,6,IF(ISNUMBER(MATCH(TRUNC(A5664),Normativa!$A$81:$A$108,0)),6,INDEX(Normativa!$D$67:$AA$78,MATCH(MONTH(A5664),Normativa!$C$67:$C$78,0),MATCH(HOUR(A5664),Normativa!$D$66:$AA$66,0))))</f>
        <v>6</v>
      </c>
      <c r="F5664" s="176">
        <f t="shared" si="381"/>
        <v>121</v>
      </c>
      <c r="G5664" s="179">
        <f>INDEX('Optimitzador h'!$C$15:$H$15,E5664)</f>
        <v>550</v>
      </c>
      <c r="H5664" s="180">
        <f t="shared" si="382"/>
        <v>0</v>
      </c>
    </row>
    <row r="5665" spans="1:8" x14ac:dyDescent="0.25">
      <c r="A5665" s="174">
        <v>44066.906666666662</v>
      </c>
      <c r="B5665" s="181">
        <v>120</v>
      </c>
      <c r="C5665" s="176">
        <f t="shared" si="379"/>
        <v>8</v>
      </c>
      <c r="D5665" s="177">
        <f t="shared" si="380"/>
        <v>2020</v>
      </c>
      <c r="E5665" s="178">
        <f>IF(WEEKDAY(A5665,2)&gt;=6,6,IF(ISNUMBER(MATCH(TRUNC(A5665),Normativa!$A$81:$A$108,0)),6,INDEX(Normativa!$D$67:$AA$78,MATCH(MONTH(A5665),Normativa!$C$67:$C$78,0),MATCH(HOUR(A5665),Normativa!$D$66:$AA$66,0))))</f>
        <v>6</v>
      </c>
      <c r="F5665" s="176">
        <f t="shared" si="381"/>
        <v>120</v>
      </c>
      <c r="G5665" s="179">
        <f>INDEX('Optimitzador h'!$C$15:$H$15,E5665)</f>
        <v>550</v>
      </c>
      <c r="H5665" s="180">
        <f t="shared" si="382"/>
        <v>0</v>
      </c>
    </row>
    <row r="5666" spans="1:8" x14ac:dyDescent="0.25">
      <c r="A5666" s="174">
        <v>44066.948333333334</v>
      </c>
      <c r="B5666" s="181">
        <v>122</v>
      </c>
      <c r="C5666" s="176">
        <f t="shared" si="379"/>
        <v>8</v>
      </c>
      <c r="D5666" s="177">
        <f t="shared" si="380"/>
        <v>2020</v>
      </c>
      <c r="E5666" s="178">
        <f>IF(WEEKDAY(A5666,2)&gt;=6,6,IF(ISNUMBER(MATCH(TRUNC(A5666),Normativa!$A$81:$A$108,0)),6,INDEX(Normativa!$D$67:$AA$78,MATCH(MONTH(A5666),Normativa!$C$67:$C$78,0),MATCH(HOUR(A5666),Normativa!$D$66:$AA$66,0))))</f>
        <v>6</v>
      </c>
      <c r="F5666" s="176">
        <f t="shared" si="381"/>
        <v>122</v>
      </c>
      <c r="G5666" s="179">
        <f>INDEX('Optimitzador h'!$C$15:$H$15,E5666)</f>
        <v>550</v>
      </c>
      <c r="H5666" s="180">
        <f t="shared" si="382"/>
        <v>0</v>
      </c>
    </row>
    <row r="5667" spans="1:8" x14ac:dyDescent="0.25">
      <c r="A5667" s="174">
        <v>44066.99</v>
      </c>
      <c r="B5667" s="181">
        <v>121</v>
      </c>
      <c r="C5667" s="176">
        <f t="shared" si="379"/>
        <v>8</v>
      </c>
      <c r="D5667" s="177">
        <f t="shared" si="380"/>
        <v>2020</v>
      </c>
      <c r="E5667" s="178">
        <f>IF(WEEKDAY(A5667,2)&gt;=6,6,IF(ISNUMBER(MATCH(TRUNC(A5667),Normativa!$A$81:$A$108,0)),6,INDEX(Normativa!$D$67:$AA$78,MATCH(MONTH(A5667),Normativa!$C$67:$C$78,0),MATCH(HOUR(A5667),Normativa!$D$66:$AA$66,0))))</f>
        <v>6</v>
      </c>
      <c r="F5667" s="176">
        <f t="shared" si="381"/>
        <v>121</v>
      </c>
      <c r="G5667" s="179">
        <f>INDEX('Optimitzador h'!$C$15:$H$15,E5667)</f>
        <v>550</v>
      </c>
      <c r="H5667" s="180">
        <f t="shared" si="382"/>
        <v>0</v>
      </c>
    </row>
    <row r="5668" spans="1:8" x14ac:dyDescent="0.25">
      <c r="A5668" s="174">
        <v>44067.031666666662</v>
      </c>
      <c r="B5668" s="181">
        <v>121</v>
      </c>
      <c r="C5668" s="176">
        <f t="shared" si="379"/>
        <v>8</v>
      </c>
      <c r="D5668" s="177">
        <f t="shared" si="380"/>
        <v>2020</v>
      </c>
      <c r="E5668" s="178">
        <f>IF(WEEKDAY(A5668,2)&gt;=6,6,IF(ISNUMBER(MATCH(TRUNC(A5668),Normativa!$A$81:$A$108,0)),6,INDEX(Normativa!$D$67:$AA$78,MATCH(MONTH(A5668),Normativa!$C$67:$C$78,0),MATCH(HOUR(A5668),Normativa!$D$66:$AA$66,0))))</f>
        <v>6</v>
      </c>
      <c r="F5668" s="176">
        <f t="shared" si="381"/>
        <v>121</v>
      </c>
      <c r="G5668" s="179">
        <f>INDEX('Optimitzador h'!$C$15:$H$15,E5668)</f>
        <v>550</v>
      </c>
      <c r="H5668" s="180">
        <f t="shared" si="382"/>
        <v>0</v>
      </c>
    </row>
    <row r="5669" spans="1:8" x14ac:dyDescent="0.25">
      <c r="A5669" s="174">
        <v>44067.073333333334</v>
      </c>
      <c r="B5669" s="181">
        <v>119</v>
      </c>
      <c r="C5669" s="176">
        <f t="shared" si="379"/>
        <v>8</v>
      </c>
      <c r="D5669" s="177">
        <f t="shared" si="380"/>
        <v>2020</v>
      </c>
      <c r="E5669" s="178">
        <f>IF(WEEKDAY(A5669,2)&gt;=6,6,IF(ISNUMBER(MATCH(TRUNC(A5669),Normativa!$A$81:$A$108,0)),6,INDEX(Normativa!$D$67:$AA$78,MATCH(MONTH(A5669),Normativa!$C$67:$C$78,0),MATCH(HOUR(A5669),Normativa!$D$66:$AA$66,0))))</f>
        <v>6</v>
      </c>
      <c r="F5669" s="176">
        <f t="shared" si="381"/>
        <v>119</v>
      </c>
      <c r="G5669" s="179">
        <f>INDEX('Optimitzador h'!$C$15:$H$15,E5669)</f>
        <v>550</v>
      </c>
      <c r="H5669" s="180">
        <f t="shared" si="382"/>
        <v>0</v>
      </c>
    </row>
    <row r="5670" spans="1:8" x14ac:dyDescent="0.25">
      <c r="A5670" s="174">
        <v>44067.114999999998</v>
      </c>
      <c r="B5670" s="181">
        <v>120</v>
      </c>
      <c r="C5670" s="176">
        <f t="shared" si="379"/>
        <v>8</v>
      </c>
      <c r="D5670" s="177">
        <f t="shared" si="380"/>
        <v>2020</v>
      </c>
      <c r="E5670" s="178">
        <f>IF(WEEKDAY(A5670,2)&gt;=6,6,IF(ISNUMBER(MATCH(TRUNC(A5670),Normativa!$A$81:$A$108,0)),6,INDEX(Normativa!$D$67:$AA$78,MATCH(MONTH(A5670),Normativa!$C$67:$C$78,0),MATCH(HOUR(A5670),Normativa!$D$66:$AA$66,0))))</f>
        <v>6</v>
      </c>
      <c r="F5670" s="176">
        <f t="shared" si="381"/>
        <v>120</v>
      </c>
      <c r="G5670" s="179">
        <f>INDEX('Optimitzador h'!$C$15:$H$15,E5670)</f>
        <v>550</v>
      </c>
      <c r="H5670" s="180">
        <f t="shared" si="382"/>
        <v>0</v>
      </c>
    </row>
    <row r="5671" spans="1:8" x14ac:dyDescent="0.25">
      <c r="A5671" s="174">
        <v>44067.156666666662</v>
      </c>
      <c r="B5671" s="181">
        <v>119</v>
      </c>
      <c r="C5671" s="176">
        <f t="shared" si="379"/>
        <v>8</v>
      </c>
      <c r="D5671" s="177">
        <f t="shared" si="380"/>
        <v>2020</v>
      </c>
      <c r="E5671" s="178">
        <f>IF(WEEKDAY(A5671,2)&gt;=6,6,IF(ISNUMBER(MATCH(TRUNC(A5671),Normativa!$A$81:$A$108,0)),6,INDEX(Normativa!$D$67:$AA$78,MATCH(MONTH(A5671),Normativa!$C$67:$C$78,0),MATCH(HOUR(A5671),Normativa!$D$66:$AA$66,0))))</f>
        <v>6</v>
      </c>
      <c r="F5671" s="176">
        <f t="shared" si="381"/>
        <v>119</v>
      </c>
      <c r="G5671" s="179">
        <f>INDEX('Optimitzador h'!$C$15:$H$15,E5671)</f>
        <v>550</v>
      </c>
      <c r="H5671" s="180">
        <f t="shared" si="382"/>
        <v>0</v>
      </c>
    </row>
    <row r="5672" spans="1:8" x14ac:dyDescent="0.25">
      <c r="A5672" s="174">
        <v>44067.198333333334</v>
      </c>
      <c r="B5672" s="181">
        <v>120</v>
      </c>
      <c r="C5672" s="176">
        <f t="shared" si="379"/>
        <v>8</v>
      </c>
      <c r="D5672" s="177">
        <f t="shared" si="380"/>
        <v>2020</v>
      </c>
      <c r="E5672" s="178">
        <f>IF(WEEKDAY(A5672,2)&gt;=6,6,IF(ISNUMBER(MATCH(TRUNC(A5672),Normativa!$A$81:$A$108,0)),6,INDEX(Normativa!$D$67:$AA$78,MATCH(MONTH(A5672),Normativa!$C$67:$C$78,0),MATCH(HOUR(A5672),Normativa!$D$66:$AA$66,0))))</f>
        <v>6</v>
      </c>
      <c r="F5672" s="176">
        <f t="shared" si="381"/>
        <v>120</v>
      </c>
      <c r="G5672" s="179">
        <f>INDEX('Optimitzador h'!$C$15:$H$15,E5672)</f>
        <v>550</v>
      </c>
      <c r="H5672" s="180">
        <f t="shared" si="382"/>
        <v>0</v>
      </c>
    </row>
    <row r="5673" spans="1:8" x14ac:dyDescent="0.25">
      <c r="A5673" s="174">
        <v>44067.24</v>
      </c>
      <c r="B5673" s="181">
        <v>134</v>
      </c>
      <c r="C5673" s="176">
        <f t="shared" si="379"/>
        <v>8</v>
      </c>
      <c r="D5673" s="177">
        <f t="shared" si="380"/>
        <v>2020</v>
      </c>
      <c r="E5673" s="178">
        <f>IF(WEEKDAY(A5673,2)&gt;=6,6,IF(ISNUMBER(MATCH(TRUNC(A5673),Normativa!$A$81:$A$108,0)),6,INDEX(Normativa!$D$67:$AA$78,MATCH(MONTH(A5673),Normativa!$C$67:$C$78,0),MATCH(HOUR(A5673),Normativa!$D$66:$AA$66,0))))</f>
        <v>6</v>
      </c>
      <c r="F5673" s="176">
        <f t="shared" si="381"/>
        <v>134</v>
      </c>
      <c r="G5673" s="179">
        <f>INDEX('Optimitzador h'!$C$15:$H$15,E5673)</f>
        <v>550</v>
      </c>
      <c r="H5673" s="180">
        <f t="shared" si="382"/>
        <v>0</v>
      </c>
    </row>
    <row r="5674" spans="1:8" x14ac:dyDescent="0.25">
      <c r="A5674" s="174">
        <v>44067.281666666662</v>
      </c>
      <c r="B5674" s="181">
        <v>143</v>
      </c>
      <c r="C5674" s="176">
        <f t="shared" si="379"/>
        <v>8</v>
      </c>
      <c r="D5674" s="177">
        <f t="shared" si="380"/>
        <v>2020</v>
      </c>
      <c r="E5674" s="178">
        <f>IF(WEEKDAY(A5674,2)&gt;=6,6,IF(ISNUMBER(MATCH(TRUNC(A5674),Normativa!$A$81:$A$108,0)),6,INDEX(Normativa!$D$67:$AA$78,MATCH(MONTH(A5674),Normativa!$C$67:$C$78,0),MATCH(HOUR(A5674),Normativa!$D$66:$AA$66,0))))</f>
        <v>6</v>
      </c>
      <c r="F5674" s="176">
        <f t="shared" si="381"/>
        <v>143</v>
      </c>
      <c r="G5674" s="179">
        <f>INDEX('Optimitzador h'!$C$15:$H$15,E5674)</f>
        <v>550</v>
      </c>
      <c r="H5674" s="180">
        <f t="shared" si="382"/>
        <v>0</v>
      </c>
    </row>
    <row r="5675" spans="1:8" x14ac:dyDescent="0.25">
      <c r="A5675" s="174">
        <v>44067.323333333334</v>
      </c>
      <c r="B5675" s="181">
        <v>213</v>
      </c>
      <c r="C5675" s="176">
        <f t="shared" si="379"/>
        <v>8</v>
      </c>
      <c r="D5675" s="177">
        <f t="shared" si="380"/>
        <v>2020</v>
      </c>
      <c r="E5675" s="178">
        <f>IF(WEEKDAY(A5675,2)&gt;=6,6,IF(ISNUMBER(MATCH(TRUNC(A5675),Normativa!$A$81:$A$108,0)),6,INDEX(Normativa!$D$67:$AA$78,MATCH(MONTH(A5675),Normativa!$C$67:$C$78,0),MATCH(HOUR(A5675),Normativa!$D$66:$AA$66,0))))</f>
        <v>6</v>
      </c>
      <c r="F5675" s="176">
        <f t="shared" si="381"/>
        <v>213</v>
      </c>
      <c r="G5675" s="179">
        <f>INDEX('Optimitzador h'!$C$15:$H$15,E5675)</f>
        <v>550</v>
      </c>
      <c r="H5675" s="180">
        <f t="shared" si="382"/>
        <v>0</v>
      </c>
    </row>
    <row r="5676" spans="1:8" x14ac:dyDescent="0.25">
      <c r="A5676" s="174">
        <v>44067.364999999998</v>
      </c>
      <c r="B5676" s="181">
        <v>266</v>
      </c>
      <c r="C5676" s="176">
        <f t="shared" si="379"/>
        <v>8</v>
      </c>
      <c r="D5676" s="177">
        <f t="shared" si="380"/>
        <v>2020</v>
      </c>
      <c r="E5676" s="178">
        <f>IF(WEEKDAY(A5676,2)&gt;=6,6,IF(ISNUMBER(MATCH(TRUNC(A5676),Normativa!$A$81:$A$108,0)),6,INDEX(Normativa!$D$67:$AA$78,MATCH(MONTH(A5676),Normativa!$C$67:$C$78,0),MATCH(HOUR(A5676),Normativa!$D$66:$AA$66,0))))</f>
        <v>4</v>
      </c>
      <c r="F5676" s="176">
        <f t="shared" si="381"/>
        <v>266</v>
      </c>
      <c r="G5676" s="179">
        <f>INDEX('Optimitzador h'!$C$15:$H$15,E5676)</f>
        <v>307.99985726389514</v>
      </c>
      <c r="H5676" s="180">
        <f t="shared" si="382"/>
        <v>0</v>
      </c>
    </row>
    <row r="5677" spans="1:8" x14ac:dyDescent="0.25">
      <c r="A5677" s="174">
        <v>44067.406666666662</v>
      </c>
      <c r="B5677" s="181">
        <v>256</v>
      </c>
      <c r="C5677" s="176">
        <f t="shared" si="379"/>
        <v>8</v>
      </c>
      <c r="D5677" s="177">
        <f t="shared" si="380"/>
        <v>2020</v>
      </c>
      <c r="E5677" s="178">
        <f>IF(WEEKDAY(A5677,2)&gt;=6,6,IF(ISNUMBER(MATCH(TRUNC(A5677),Normativa!$A$81:$A$108,0)),6,INDEX(Normativa!$D$67:$AA$78,MATCH(MONTH(A5677),Normativa!$C$67:$C$78,0),MATCH(HOUR(A5677),Normativa!$D$66:$AA$66,0))))</f>
        <v>3</v>
      </c>
      <c r="F5677" s="176">
        <f t="shared" si="381"/>
        <v>256</v>
      </c>
      <c r="G5677" s="179">
        <f>INDEX('Optimitzador h'!$C$15:$H$15,E5677)</f>
        <v>307.99985726389514</v>
      </c>
      <c r="H5677" s="180">
        <f t="shared" si="382"/>
        <v>0</v>
      </c>
    </row>
    <row r="5678" spans="1:8" x14ac:dyDescent="0.25">
      <c r="A5678" s="174">
        <v>44067.448333333334</v>
      </c>
      <c r="B5678" s="181">
        <v>256</v>
      </c>
      <c r="C5678" s="176">
        <f t="shared" si="379"/>
        <v>8</v>
      </c>
      <c r="D5678" s="177">
        <f t="shared" si="380"/>
        <v>2020</v>
      </c>
      <c r="E5678" s="178">
        <f>IF(WEEKDAY(A5678,2)&gt;=6,6,IF(ISNUMBER(MATCH(TRUNC(A5678),Normativa!$A$81:$A$108,0)),6,INDEX(Normativa!$D$67:$AA$78,MATCH(MONTH(A5678),Normativa!$C$67:$C$78,0),MATCH(HOUR(A5678),Normativa!$D$66:$AA$66,0))))</f>
        <v>3</v>
      </c>
      <c r="F5678" s="176">
        <f t="shared" si="381"/>
        <v>256</v>
      </c>
      <c r="G5678" s="179">
        <f>INDEX('Optimitzador h'!$C$15:$H$15,E5678)</f>
        <v>307.99985726389514</v>
      </c>
      <c r="H5678" s="180">
        <f t="shared" si="382"/>
        <v>0</v>
      </c>
    </row>
    <row r="5679" spans="1:8" x14ac:dyDescent="0.25">
      <c r="A5679" s="174">
        <v>44067.49</v>
      </c>
      <c r="B5679" s="181">
        <v>246</v>
      </c>
      <c r="C5679" s="176">
        <f t="shared" si="379"/>
        <v>8</v>
      </c>
      <c r="D5679" s="177">
        <f t="shared" si="380"/>
        <v>2020</v>
      </c>
      <c r="E5679" s="178">
        <f>IF(WEEKDAY(A5679,2)&gt;=6,6,IF(ISNUMBER(MATCH(TRUNC(A5679),Normativa!$A$81:$A$108,0)),6,INDEX(Normativa!$D$67:$AA$78,MATCH(MONTH(A5679),Normativa!$C$67:$C$78,0),MATCH(HOUR(A5679),Normativa!$D$66:$AA$66,0))))</f>
        <v>3</v>
      </c>
      <c r="F5679" s="176">
        <f t="shared" si="381"/>
        <v>246</v>
      </c>
      <c r="G5679" s="179">
        <f>INDEX('Optimitzador h'!$C$15:$H$15,E5679)</f>
        <v>307.99985726389514</v>
      </c>
      <c r="H5679" s="180">
        <f t="shared" si="382"/>
        <v>0</v>
      </c>
    </row>
    <row r="5680" spans="1:8" x14ac:dyDescent="0.25">
      <c r="A5680" s="174">
        <v>44067.531666666662</v>
      </c>
      <c r="B5680" s="181">
        <v>258</v>
      </c>
      <c r="C5680" s="176">
        <f t="shared" si="379"/>
        <v>8</v>
      </c>
      <c r="D5680" s="177">
        <f t="shared" si="380"/>
        <v>2020</v>
      </c>
      <c r="E5680" s="178">
        <f>IF(WEEKDAY(A5680,2)&gt;=6,6,IF(ISNUMBER(MATCH(TRUNC(A5680),Normativa!$A$81:$A$108,0)),6,INDEX(Normativa!$D$67:$AA$78,MATCH(MONTH(A5680),Normativa!$C$67:$C$78,0),MATCH(HOUR(A5680),Normativa!$D$66:$AA$66,0))))</f>
        <v>3</v>
      </c>
      <c r="F5680" s="176">
        <f t="shared" si="381"/>
        <v>258</v>
      </c>
      <c r="G5680" s="179">
        <f>INDEX('Optimitzador h'!$C$15:$H$15,E5680)</f>
        <v>307.99985726389514</v>
      </c>
      <c r="H5680" s="180">
        <f t="shared" si="382"/>
        <v>0</v>
      </c>
    </row>
    <row r="5681" spans="1:8" x14ac:dyDescent="0.25">
      <c r="A5681" s="174">
        <v>44067.573333333334</v>
      </c>
      <c r="B5681" s="181">
        <v>255</v>
      </c>
      <c r="C5681" s="176">
        <f t="shared" si="379"/>
        <v>8</v>
      </c>
      <c r="D5681" s="177">
        <f t="shared" si="380"/>
        <v>2020</v>
      </c>
      <c r="E5681" s="178">
        <f>IF(WEEKDAY(A5681,2)&gt;=6,6,IF(ISNUMBER(MATCH(TRUNC(A5681),Normativa!$A$81:$A$108,0)),6,INDEX(Normativa!$D$67:$AA$78,MATCH(MONTH(A5681),Normativa!$C$67:$C$78,0),MATCH(HOUR(A5681),Normativa!$D$66:$AA$66,0))))</f>
        <v>3</v>
      </c>
      <c r="F5681" s="176">
        <f t="shared" si="381"/>
        <v>255</v>
      </c>
      <c r="G5681" s="179">
        <f>INDEX('Optimitzador h'!$C$15:$H$15,E5681)</f>
        <v>307.99985726389514</v>
      </c>
      <c r="H5681" s="180">
        <f t="shared" si="382"/>
        <v>0</v>
      </c>
    </row>
    <row r="5682" spans="1:8" x14ac:dyDescent="0.25">
      <c r="A5682" s="174">
        <v>44067.614999999998</v>
      </c>
      <c r="B5682" s="181">
        <v>253</v>
      </c>
      <c r="C5682" s="176">
        <f t="shared" si="379"/>
        <v>8</v>
      </c>
      <c r="D5682" s="177">
        <f t="shared" si="380"/>
        <v>2020</v>
      </c>
      <c r="E5682" s="178">
        <f>IF(WEEKDAY(A5682,2)&gt;=6,6,IF(ISNUMBER(MATCH(TRUNC(A5682),Normativa!$A$81:$A$108,0)),6,INDEX(Normativa!$D$67:$AA$78,MATCH(MONTH(A5682),Normativa!$C$67:$C$78,0),MATCH(HOUR(A5682),Normativa!$D$66:$AA$66,0))))</f>
        <v>4</v>
      </c>
      <c r="F5682" s="176">
        <f t="shared" si="381"/>
        <v>253</v>
      </c>
      <c r="G5682" s="179">
        <f>INDEX('Optimitzador h'!$C$15:$H$15,E5682)</f>
        <v>307.99985726389514</v>
      </c>
      <c r="H5682" s="180">
        <f t="shared" si="382"/>
        <v>0</v>
      </c>
    </row>
    <row r="5683" spans="1:8" x14ac:dyDescent="0.25">
      <c r="A5683" s="174">
        <v>44067.656666666662</v>
      </c>
      <c r="B5683" s="181">
        <v>264</v>
      </c>
      <c r="C5683" s="176">
        <f t="shared" si="379"/>
        <v>8</v>
      </c>
      <c r="D5683" s="177">
        <f t="shared" si="380"/>
        <v>2020</v>
      </c>
      <c r="E5683" s="178">
        <f>IF(WEEKDAY(A5683,2)&gt;=6,6,IF(ISNUMBER(MATCH(TRUNC(A5683),Normativa!$A$81:$A$108,0)),6,INDEX(Normativa!$D$67:$AA$78,MATCH(MONTH(A5683),Normativa!$C$67:$C$78,0),MATCH(HOUR(A5683),Normativa!$D$66:$AA$66,0))))</f>
        <v>4</v>
      </c>
      <c r="F5683" s="176">
        <f t="shared" si="381"/>
        <v>264</v>
      </c>
      <c r="G5683" s="179">
        <f>INDEX('Optimitzador h'!$C$15:$H$15,E5683)</f>
        <v>307.99985726389514</v>
      </c>
      <c r="H5683" s="180">
        <f t="shared" si="382"/>
        <v>0</v>
      </c>
    </row>
    <row r="5684" spans="1:8" x14ac:dyDescent="0.25">
      <c r="A5684" s="174">
        <v>44067.698333333334</v>
      </c>
      <c r="B5684" s="181">
        <v>257</v>
      </c>
      <c r="C5684" s="176">
        <f t="shared" si="379"/>
        <v>8</v>
      </c>
      <c r="D5684" s="177">
        <f t="shared" si="380"/>
        <v>2020</v>
      </c>
      <c r="E5684" s="178">
        <f>IF(WEEKDAY(A5684,2)&gt;=6,6,IF(ISNUMBER(MATCH(TRUNC(A5684),Normativa!$A$81:$A$108,0)),6,INDEX(Normativa!$D$67:$AA$78,MATCH(MONTH(A5684),Normativa!$C$67:$C$78,0),MATCH(HOUR(A5684),Normativa!$D$66:$AA$66,0))))</f>
        <v>4</v>
      </c>
      <c r="F5684" s="176">
        <f t="shared" si="381"/>
        <v>257</v>
      </c>
      <c r="G5684" s="179">
        <f>INDEX('Optimitzador h'!$C$15:$H$15,E5684)</f>
        <v>307.99985726389514</v>
      </c>
      <c r="H5684" s="180">
        <f t="shared" si="382"/>
        <v>0</v>
      </c>
    </row>
    <row r="5685" spans="1:8" x14ac:dyDescent="0.25">
      <c r="A5685" s="174">
        <v>44067.74</v>
      </c>
      <c r="B5685" s="181">
        <v>252</v>
      </c>
      <c r="C5685" s="176">
        <f t="shared" si="379"/>
        <v>8</v>
      </c>
      <c r="D5685" s="177">
        <f t="shared" si="380"/>
        <v>2020</v>
      </c>
      <c r="E5685" s="178">
        <f>IF(WEEKDAY(A5685,2)&gt;=6,6,IF(ISNUMBER(MATCH(TRUNC(A5685),Normativa!$A$81:$A$108,0)),6,INDEX(Normativa!$D$67:$AA$78,MATCH(MONTH(A5685),Normativa!$C$67:$C$78,0),MATCH(HOUR(A5685),Normativa!$D$66:$AA$66,0))))</f>
        <v>4</v>
      </c>
      <c r="F5685" s="176">
        <f t="shared" si="381"/>
        <v>252</v>
      </c>
      <c r="G5685" s="179">
        <f>INDEX('Optimitzador h'!$C$15:$H$15,E5685)</f>
        <v>307.99985726389514</v>
      </c>
      <c r="H5685" s="180">
        <f t="shared" si="382"/>
        <v>0</v>
      </c>
    </row>
    <row r="5686" spans="1:8" x14ac:dyDescent="0.25">
      <c r="A5686" s="174">
        <v>44067.781666666662</v>
      </c>
      <c r="B5686" s="181">
        <v>255</v>
      </c>
      <c r="C5686" s="176">
        <f t="shared" si="379"/>
        <v>8</v>
      </c>
      <c r="D5686" s="177">
        <f t="shared" si="380"/>
        <v>2020</v>
      </c>
      <c r="E5686" s="178">
        <f>IF(WEEKDAY(A5686,2)&gt;=6,6,IF(ISNUMBER(MATCH(TRUNC(A5686),Normativa!$A$81:$A$108,0)),6,INDEX(Normativa!$D$67:$AA$78,MATCH(MONTH(A5686),Normativa!$C$67:$C$78,0),MATCH(HOUR(A5686),Normativa!$D$66:$AA$66,0))))</f>
        <v>3</v>
      </c>
      <c r="F5686" s="176">
        <f t="shared" si="381"/>
        <v>255</v>
      </c>
      <c r="G5686" s="179">
        <f>INDEX('Optimitzador h'!$C$15:$H$15,E5686)</f>
        <v>307.99985726389514</v>
      </c>
      <c r="H5686" s="180">
        <f t="shared" si="382"/>
        <v>0</v>
      </c>
    </row>
    <row r="5687" spans="1:8" x14ac:dyDescent="0.25">
      <c r="A5687" s="174">
        <v>44067.823333333334</v>
      </c>
      <c r="B5687" s="181">
        <v>236</v>
      </c>
      <c r="C5687" s="176">
        <f t="shared" si="379"/>
        <v>8</v>
      </c>
      <c r="D5687" s="177">
        <f t="shared" si="380"/>
        <v>2020</v>
      </c>
      <c r="E5687" s="178">
        <f>IF(WEEKDAY(A5687,2)&gt;=6,6,IF(ISNUMBER(MATCH(TRUNC(A5687),Normativa!$A$81:$A$108,0)),6,INDEX(Normativa!$D$67:$AA$78,MATCH(MONTH(A5687),Normativa!$C$67:$C$78,0),MATCH(HOUR(A5687),Normativa!$D$66:$AA$66,0))))</f>
        <v>3</v>
      </c>
      <c r="F5687" s="176">
        <f t="shared" si="381"/>
        <v>236</v>
      </c>
      <c r="G5687" s="179">
        <f>INDEX('Optimitzador h'!$C$15:$H$15,E5687)</f>
        <v>307.99985726389514</v>
      </c>
      <c r="H5687" s="180">
        <f t="shared" si="382"/>
        <v>0</v>
      </c>
    </row>
    <row r="5688" spans="1:8" x14ac:dyDescent="0.25">
      <c r="A5688" s="174">
        <v>44067.864999999998</v>
      </c>
      <c r="B5688" s="181">
        <v>215</v>
      </c>
      <c r="C5688" s="176">
        <f t="shared" si="379"/>
        <v>8</v>
      </c>
      <c r="D5688" s="177">
        <f t="shared" si="380"/>
        <v>2020</v>
      </c>
      <c r="E5688" s="178">
        <f>IF(WEEKDAY(A5688,2)&gt;=6,6,IF(ISNUMBER(MATCH(TRUNC(A5688),Normativa!$A$81:$A$108,0)),6,INDEX(Normativa!$D$67:$AA$78,MATCH(MONTH(A5688),Normativa!$C$67:$C$78,0),MATCH(HOUR(A5688),Normativa!$D$66:$AA$66,0))))</f>
        <v>3</v>
      </c>
      <c r="F5688" s="176">
        <f t="shared" si="381"/>
        <v>215</v>
      </c>
      <c r="G5688" s="179">
        <f>INDEX('Optimitzador h'!$C$15:$H$15,E5688)</f>
        <v>307.99985726389514</v>
      </c>
      <c r="H5688" s="180">
        <f t="shared" si="382"/>
        <v>0</v>
      </c>
    </row>
    <row r="5689" spans="1:8" x14ac:dyDescent="0.25">
      <c r="A5689" s="174">
        <v>44067.906666666662</v>
      </c>
      <c r="B5689" s="181">
        <v>210</v>
      </c>
      <c r="C5689" s="176">
        <f t="shared" si="379"/>
        <v>8</v>
      </c>
      <c r="D5689" s="177">
        <f t="shared" si="380"/>
        <v>2020</v>
      </c>
      <c r="E5689" s="178">
        <f>IF(WEEKDAY(A5689,2)&gt;=6,6,IF(ISNUMBER(MATCH(TRUNC(A5689),Normativa!$A$81:$A$108,0)),6,INDEX(Normativa!$D$67:$AA$78,MATCH(MONTH(A5689),Normativa!$C$67:$C$78,0),MATCH(HOUR(A5689),Normativa!$D$66:$AA$66,0))))</f>
        <v>3</v>
      </c>
      <c r="F5689" s="176">
        <f t="shared" si="381"/>
        <v>210</v>
      </c>
      <c r="G5689" s="179">
        <f>INDEX('Optimitzador h'!$C$15:$H$15,E5689)</f>
        <v>307.99985726389514</v>
      </c>
      <c r="H5689" s="180">
        <f t="shared" si="382"/>
        <v>0</v>
      </c>
    </row>
    <row r="5690" spans="1:8" x14ac:dyDescent="0.25">
      <c r="A5690" s="174">
        <v>44067.948333333334</v>
      </c>
      <c r="B5690" s="181">
        <v>200</v>
      </c>
      <c r="C5690" s="176">
        <f t="shared" si="379"/>
        <v>8</v>
      </c>
      <c r="D5690" s="177">
        <f t="shared" si="380"/>
        <v>2020</v>
      </c>
      <c r="E5690" s="178">
        <f>IF(WEEKDAY(A5690,2)&gt;=6,6,IF(ISNUMBER(MATCH(TRUNC(A5690),Normativa!$A$81:$A$108,0)),6,INDEX(Normativa!$D$67:$AA$78,MATCH(MONTH(A5690),Normativa!$C$67:$C$78,0),MATCH(HOUR(A5690),Normativa!$D$66:$AA$66,0))))</f>
        <v>4</v>
      </c>
      <c r="F5690" s="176">
        <f t="shared" si="381"/>
        <v>200</v>
      </c>
      <c r="G5690" s="179">
        <f>INDEX('Optimitzador h'!$C$15:$H$15,E5690)</f>
        <v>307.99985726389514</v>
      </c>
      <c r="H5690" s="180">
        <f t="shared" si="382"/>
        <v>0</v>
      </c>
    </row>
    <row r="5691" spans="1:8" x14ac:dyDescent="0.25">
      <c r="A5691" s="174">
        <v>44067.99</v>
      </c>
      <c r="B5691" s="181">
        <v>136</v>
      </c>
      <c r="C5691" s="176">
        <f t="shared" si="379"/>
        <v>8</v>
      </c>
      <c r="D5691" s="177">
        <f t="shared" si="380"/>
        <v>2020</v>
      </c>
      <c r="E5691" s="178">
        <f>IF(WEEKDAY(A5691,2)&gt;=6,6,IF(ISNUMBER(MATCH(TRUNC(A5691),Normativa!$A$81:$A$108,0)),6,INDEX(Normativa!$D$67:$AA$78,MATCH(MONTH(A5691),Normativa!$C$67:$C$78,0),MATCH(HOUR(A5691),Normativa!$D$66:$AA$66,0))))</f>
        <v>4</v>
      </c>
      <c r="F5691" s="176">
        <f t="shared" si="381"/>
        <v>136</v>
      </c>
      <c r="G5691" s="179">
        <f>INDEX('Optimitzador h'!$C$15:$H$15,E5691)</f>
        <v>307.99985726389514</v>
      </c>
      <c r="H5691" s="180">
        <f t="shared" si="382"/>
        <v>0</v>
      </c>
    </row>
    <row r="5692" spans="1:8" x14ac:dyDescent="0.25">
      <c r="A5692" s="174">
        <v>44068.031666666662</v>
      </c>
      <c r="B5692" s="181">
        <v>137</v>
      </c>
      <c r="C5692" s="176">
        <f t="shared" si="379"/>
        <v>8</v>
      </c>
      <c r="D5692" s="177">
        <f t="shared" si="380"/>
        <v>2020</v>
      </c>
      <c r="E5692" s="178">
        <f>IF(WEEKDAY(A5692,2)&gt;=6,6,IF(ISNUMBER(MATCH(TRUNC(A5692),Normativa!$A$81:$A$108,0)),6,INDEX(Normativa!$D$67:$AA$78,MATCH(MONTH(A5692),Normativa!$C$67:$C$78,0),MATCH(HOUR(A5692),Normativa!$D$66:$AA$66,0))))</f>
        <v>6</v>
      </c>
      <c r="F5692" s="176">
        <f t="shared" si="381"/>
        <v>137</v>
      </c>
      <c r="G5692" s="179">
        <f>INDEX('Optimitzador h'!$C$15:$H$15,E5692)</f>
        <v>550</v>
      </c>
      <c r="H5692" s="180">
        <f t="shared" si="382"/>
        <v>0</v>
      </c>
    </row>
    <row r="5693" spans="1:8" x14ac:dyDescent="0.25">
      <c r="A5693" s="174">
        <v>44068.073333333334</v>
      </c>
      <c r="B5693" s="181">
        <v>137</v>
      </c>
      <c r="C5693" s="176">
        <f t="shared" si="379"/>
        <v>8</v>
      </c>
      <c r="D5693" s="177">
        <f t="shared" si="380"/>
        <v>2020</v>
      </c>
      <c r="E5693" s="178">
        <f>IF(WEEKDAY(A5693,2)&gt;=6,6,IF(ISNUMBER(MATCH(TRUNC(A5693),Normativa!$A$81:$A$108,0)),6,INDEX(Normativa!$D$67:$AA$78,MATCH(MONTH(A5693),Normativa!$C$67:$C$78,0),MATCH(HOUR(A5693),Normativa!$D$66:$AA$66,0))))</f>
        <v>6</v>
      </c>
      <c r="F5693" s="176">
        <f t="shared" si="381"/>
        <v>137</v>
      </c>
      <c r="G5693" s="179">
        <f>INDEX('Optimitzador h'!$C$15:$H$15,E5693)</f>
        <v>550</v>
      </c>
      <c r="H5693" s="180">
        <f t="shared" si="382"/>
        <v>0</v>
      </c>
    </row>
    <row r="5694" spans="1:8" x14ac:dyDescent="0.25">
      <c r="A5694" s="174">
        <v>44068.114999999998</v>
      </c>
      <c r="B5694" s="181">
        <v>128</v>
      </c>
      <c r="C5694" s="176">
        <f t="shared" si="379"/>
        <v>8</v>
      </c>
      <c r="D5694" s="177">
        <f t="shared" si="380"/>
        <v>2020</v>
      </c>
      <c r="E5694" s="178">
        <f>IF(WEEKDAY(A5694,2)&gt;=6,6,IF(ISNUMBER(MATCH(TRUNC(A5694),Normativa!$A$81:$A$108,0)),6,INDEX(Normativa!$D$67:$AA$78,MATCH(MONTH(A5694),Normativa!$C$67:$C$78,0),MATCH(HOUR(A5694),Normativa!$D$66:$AA$66,0))))</f>
        <v>6</v>
      </c>
      <c r="F5694" s="176">
        <f t="shared" si="381"/>
        <v>128</v>
      </c>
      <c r="G5694" s="179">
        <f>INDEX('Optimitzador h'!$C$15:$H$15,E5694)</f>
        <v>550</v>
      </c>
      <c r="H5694" s="180">
        <f t="shared" si="382"/>
        <v>0</v>
      </c>
    </row>
    <row r="5695" spans="1:8" x14ac:dyDescent="0.25">
      <c r="A5695" s="174">
        <v>44068.156666666662</v>
      </c>
      <c r="B5695" s="181">
        <v>130</v>
      </c>
      <c r="C5695" s="176">
        <f t="shared" si="379"/>
        <v>8</v>
      </c>
      <c r="D5695" s="177">
        <f t="shared" si="380"/>
        <v>2020</v>
      </c>
      <c r="E5695" s="178">
        <f>IF(WEEKDAY(A5695,2)&gt;=6,6,IF(ISNUMBER(MATCH(TRUNC(A5695),Normativa!$A$81:$A$108,0)),6,INDEX(Normativa!$D$67:$AA$78,MATCH(MONTH(A5695),Normativa!$C$67:$C$78,0),MATCH(HOUR(A5695),Normativa!$D$66:$AA$66,0))))</f>
        <v>6</v>
      </c>
      <c r="F5695" s="176">
        <f t="shared" si="381"/>
        <v>130</v>
      </c>
      <c r="G5695" s="179">
        <f>INDEX('Optimitzador h'!$C$15:$H$15,E5695)</f>
        <v>550</v>
      </c>
      <c r="H5695" s="180">
        <f t="shared" si="382"/>
        <v>0</v>
      </c>
    </row>
    <row r="5696" spans="1:8" x14ac:dyDescent="0.25">
      <c r="A5696" s="174">
        <v>44068.198333333334</v>
      </c>
      <c r="B5696" s="181">
        <v>131</v>
      </c>
      <c r="C5696" s="176">
        <f t="shared" si="379"/>
        <v>8</v>
      </c>
      <c r="D5696" s="177">
        <f t="shared" si="380"/>
        <v>2020</v>
      </c>
      <c r="E5696" s="178">
        <f>IF(WEEKDAY(A5696,2)&gt;=6,6,IF(ISNUMBER(MATCH(TRUNC(A5696),Normativa!$A$81:$A$108,0)),6,INDEX(Normativa!$D$67:$AA$78,MATCH(MONTH(A5696),Normativa!$C$67:$C$78,0),MATCH(HOUR(A5696),Normativa!$D$66:$AA$66,0))))</f>
        <v>6</v>
      </c>
      <c r="F5696" s="176">
        <f t="shared" si="381"/>
        <v>131</v>
      </c>
      <c r="G5696" s="179">
        <f>INDEX('Optimitzador h'!$C$15:$H$15,E5696)</f>
        <v>550</v>
      </c>
      <c r="H5696" s="180">
        <f t="shared" si="382"/>
        <v>0</v>
      </c>
    </row>
    <row r="5697" spans="1:8" x14ac:dyDescent="0.25">
      <c r="A5697" s="174">
        <v>44068.24</v>
      </c>
      <c r="B5697" s="181">
        <v>142</v>
      </c>
      <c r="C5697" s="176">
        <f t="shared" si="379"/>
        <v>8</v>
      </c>
      <c r="D5697" s="177">
        <f t="shared" si="380"/>
        <v>2020</v>
      </c>
      <c r="E5697" s="178">
        <f>IF(WEEKDAY(A5697,2)&gt;=6,6,IF(ISNUMBER(MATCH(TRUNC(A5697),Normativa!$A$81:$A$108,0)),6,INDEX(Normativa!$D$67:$AA$78,MATCH(MONTH(A5697),Normativa!$C$67:$C$78,0),MATCH(HOUR(A5697),Normativa!$D$66:$AA$66,0))))</f>
        <v>6</v>
      </c>
      <c r="F5697" s="176">
        <f t="shared" si="381"/>
        <v>142</v>
      </c>
      <c r="G5697" s="179">
        <f>INDEX('Optimitzador h'!$C$15:$H$15,E5697)</f>
        <v>550</v>
      </c>
      <c r="H5697" s="180">
        <f t="shared" si="382"/>
        <v>0</v>
      </c>
    </row>
    <row r="5698" spans="1:8" x14ac:dyDescent="0.25">
      <c r="A5698" s="174">
        <v>44068.281666666662</v>
      </c>
      <c r="B5698" s="181">
        <v>150</v>
      </c>
      <c r="C5698" s="176">
        <f t="shared" si="379"/>
        <v>8</v>
      </c>
      <c r="D5698" s="177">
        <f t="shared" si="380"/>
        <v>2020</v>
      </c>
      <c r="E5698" s="178">
        <f>IF(WEEKDAY(A5698,2)&gt;=6,6,IF(ISNUMBER(MATCH(TRUNC(A5698),Normativa!$A$81:$A$108,0)),6,INDEX(Normativa!$D$67:$AA$78,MATCH(MONTH(A5698),Normativa!$C$67:$C$78,0),MATCH(HOUR(A5698),Normativa!$D$66:$AA$66,0))))</f>
        <v>6</v>
      </c>
      <c r="F5698" s="176">
        <f t="shared" si="381"/>
        <v>150</v>
      </c>
      <c r="G5698" s="179">
        <f>INDEX('Optimitzador h'!$C$15:$H$15,E5698)</f>
        <v>550</v>
      </c>
      <c r="H5698" s="180">
        <f t="shared" si="382"/>
        <v>0</v>
      </c>
    </row>
    <row r="5699" spans="1:8" x14ac:dyDescent="0.25">
      <c r="A5699" s="174">
        <v>44068.323333333334</v>
      </c>
      <c r="B5699" s="181">
        <v>206</v>
      </c>
      <c r="C5699" s="176">
        <f t="shared" si="379"/>
        <v>8</v>
      </c>
      <c r="D5699" s="177">
        <f t="shared" si="380"/>
        <v>2020</v>
      </c>
      <c r="E5699" s="178">
        <f>IF(WEEKDAY(A5699,2)&gt;=6,6,IF(ISNUMBER(MATCH(TRUNC(A5699),Normativa!$A$81:$A$108,0)),6,INDEX(Normativa!$D$67:$AA$78,MATCH(MONTH(A5699),Normativa!$C$67:$C$78,0),MATCH(HOUR(A5699),Normativa!$D$66:$AA$66,0))))</f>
        <v>6</v>
      </c>
      <c r="F5699" s="176">
        <f t="shared" si="381"/>
        <v>206</v>
      </c>
      <c r="G5699" s="179">
        <f>INDEX('Optimitzador h'!$C$15:$H$15,E5699)</f>
        <v>550</v>
      </c>
      <c r="H5699" s="180">
        <f t="shared" si="382"/>
        <v>0</v>
      </c>
    </row>
    <row r="5700" spans="1:8" x14ac:dyDescent="0.25">
      <c r="A5700" s="174">
        <v>44068.364999999998</v>
      </c>
      <c r="B5700" s="181">
        <v>254</v>
      </c>
      <c r="C5700" s="176">
        <f t="shared" si="379"/>
        <v>8</v>
      </c>
      <c r="D5700" s="177">
        <f t="shared" si="380"/>
        <v>2020</v>
      </c>
      <c r="E5700" s="178">
        <f>IF(WEEKDAY(A5700,2)&gt;=6,6,IF(ISNUMBER(MATCH(TRUNC(A5700),Normativa!$A$81:$A$108,0)),6,INDEX(Normativa!$D$67:$AA$78,MATCH(MONTH(A5700),Normativa!$C$67:$C$78,0),MATCH(HOUR(A5700),Normativa!$D$66:$AA$66,0))))</f>
        <v>4</v>
      </c>
      <c r="F5700" s="176">
        <f t="shared" si="381"/>
        <v>254</v>
      </c>
      <c r="G5700" s="179">
        <f>INDEX('Optimitzador h'!$C$15:$H$15,E5700)</f>
        <v>307.99985726389514</v>
      </c>
      <c r="H5700" s="180">
        <f t="shared" si="382"/>
        <v>0</v>
      </c>
    </row>
    <row r="5701" spans="1:8" x14ac:dyDescent="0.25">
      <c r="A5701" s="174">
        <v>44068.406666666662</v>
      </c>
      <c r="B5701" s="181">
        <v>253</v>
      </c>
      <c r="C5701" s="176">
        <f t="shared" ref="C5701:C5764" si="383">MONTH(A5701)</f>
        <v>8</v>
      </c>
      <c r="D5701" s="177">
        <f t="shared" ref="D5701:D5764" si="384">YEAR(A5701)</f>
        <v>2020</v>
      </c>
      <c r="E5701" s="178">
        <f>IF(WEEKDAY(A5701,2)&gt;=6,6,IF(ISNUMBER(MATCH(TRUNC(A5701),Normativa!$A$81:$A$108,0)),6,INDEX(Normativa!$D$67:$AA$78,MATCH(MONTH(A5701),Normativa!$C$67:$C$78,0),MATCH(HOUR(A5701),Normativa!$D$66:$AA$66,0))))</f>
        <v>3</v>
      </c>
      <c r="F5701" s="176">
        <f t="shared" si="381"/>
        <v>253</v>
      </c>
      <c r="G5701" s="179">
        <f>INDEX('Optimitzador h'!$C$15:$H$15,E5701)</f>
        <v>307.99985726389514</v>
      </c>
      <c r="H5701" s="180">
        <f t="shared" si="382"/>
        <v>0</v>
      </c>
    </row>
    <row r="5702" spans="1:8" x14ac:dyDescent="0.25">
      <c r="A5702" s="174">
        <v>44068.448333333334</v>
      </c>
      <c r="B5702" s="181">
        <v>250</v>
      </c>
      <c r="C5702" s="176">
        <f t="shared" si="383"/>
        <v>8</v>
      </c>
      <c r="D5702" s="177">
        <f t="shared" si="384"/>
        <v>2020</v>
      </c>
      <c r="E5702" s="178">
        <f>IF(WEEKDAY(A5702,2)&gt;=6,6,IF(ISNUMBER(MATCH(TRUNC(A5702),Normativa!$A$81:$A$108,0)),6,INDEX(Normativa!$D$67:$AA$78,MATCH(MONTH(A5702),Normativa!$C$67:$C$78,0),MATCH(HOUR(A5702),Normativa!$D$66:$AA$66,0))))</f>
        <v>3</v>
      </c>
      <c r="F5702" s="176">
        <f t="shared" ref="F5702:F5765" si="385">B5702</f>
        <v>250</v>
      </c>
      <c r="G5702" s="179">
        <f>INDEX('Optimitzador h'!$C$15:$H$15,E5702)</f>
        <v>307.99985726389514</v>
      </c>
      <c r="H5702" s="180">
        <f t="shared" ref="H5702:H5765" si="386">IF(F5702&gt;G5702,(F5702-G5702)^2,0)</f>
        <v>0</v>
      </c>
    </row>
    <row r="5703" spans="1:8" x14ac:dyDescent="0.25">
      <c r="A5703" s="174">
        <v>44068.49</v>
      </c>
      <c r="B5703" s="181">
        <v>246</v>
      </c>
      <c r="C5703" s="176">
        <f t="shared" si="383"/>
        <v>8</v>
      </c>
      <c r="D5703" s="177">
        <f t="shared" si="384"/>
        <v>2020</v>
      </c>
      <c r="E5703" s="178">
        <f>IF(WEEKDAY(A5703,2)&gt;=6,6,IF(ISNUMBER(MATCH(TRUNC(A5703),Normativa!$A$81:$A$108,0)),6,INDEX(Normativa!$D$67:$AA$78,MATCH(MONTH(A5703),Normativa!$C$67:$C$78,0),MATCH(HOUR(A5703),Normativa!$D$66:$AA$66,0))))</f>
        <v>3</v>
      </c>
      <c r="F5703" s="176">
        <f t="shared" si="385"/>
        <v>246</v>
      </c>
      <c r="G5703" s="179">
        <f>INDEX('Optimitzador h'!$C$15:$H$15,E5703)</f>
        <v>307.99985726389514</v>
      </c>
      <c r="H5703" s="180">
        <f t="shared" si="386"/>
        <v>0</v>
      </c>
    </row>
    <row r="5704" spans="1:8" x14ac:dyDescent="0.25">
      <c r="A5704" s="174">
        <v>44068.531666666662</v>
      </c>
      <c r="B5704" s="181">
        <v>266</v>
      </c>
      <c r="C5704" s="176">
        <f t="shared" si="383"/>
        <v>8</v>
      </c>
      <c r="D5704" s="177">
        <f t="shared" si="384"/>
        <v>2020</v>
      </c>
      <c r="E5704" s="178">
        <f>IF(WEEKDAY(A5704,2)&gt;=6,6,IF(ISNUMBER(MATCH(TRUNC(A5704),Normativa!$A$81:$A$108,0)),6,INDEX(Normativa!$D$67:$AA$78,MATCH(MONTH(A5704),Normativa!$C$67:$C$78,0),MATCH(HOUR(A5704),Normativa!$D$66:$AA$66,0))))</f>
        <v>3</v>
      </c>
      <c r="F5704" s="176">
        <f t="shared" si="385"/>
        <v>266</v>
      </c>
      <c r="G5704" s="179">
        <f>INDEX('Optimitzador h'!$C$15:$H$15,E5704)</f>
        <v>307.99985726389514</v>
      </c>
      <c r="H5704" s="180">
        <f t="shared" si="386"/>
        <v>0</v>
      </c>
    </row>
    <row r="5705" spans="1:8" x14ac:dyDescent="0.25">
      <c r="A5705" s="174">
        <v>44068.573333333334</v>
      </c>
      <c r="B5705" s="181">
        <v>263</v>
      </c>
      <c r="C5705" s="176">
        <f t="shared" si="383"/>
        <v>8</v>
      </c>
      <c r="D5705" s="177">
        <f t="shared" si="384"/>
        <v>2020</v>
      </c>
      <c r="E5705" s="178">
        <f>IF(WEEKDAY(A5705,2)&gt;=6,6,IF(ISNUMBER(MATCH(TRUNC(A5705),Normativa!$A$81:$A$108,0)),6,INDEX(Normativa!$D$67:$AA$78,MATCH(MONTH(A5705),Normativa!$C$67:$C$78,0),MATCH(HOUR(A5705),Normativa!$D$66:$AA$66,0))))</f>
        <v>3</v>
      </c>
      <c r="F5705" s="176">
        <f t="shared" si="385"/>
        <v>263</v>
      </c>
      <c r="G5705" s="179">
        <f>INDEX('Optimitzador h'!$C$15:$H$15,E5705)</f>
        <v>307.99985726389514</v>
      </c>
      <c r="H5705" s="180">
        <f t="shared" si="386"/>
        <v>0</v>
      </c>
    </row>
    <row r="5706" spans="1:8" x14ac:dyDescent="0.25">
      <c r="A5706" s="174">
        <v>44068.614999999998</v>
      </c>
      <c r="B5706" s="181">
        <v>257</v>
      </c>
      <c r="C5706" s="176">
        <f t="shared" si="383"/>
        <v>8</v>
      </c>
      <c r="D5706" s="177">
        <f t="shared" si="384"/>
        <v>2020</v>
      </c>
      <c r="E5706" s="178">
        <f>IF(WEEKDAY(A5706,2)&gt;=6,6,IF(ISNUMBER(MATCH(TRUNC(A5706),Normativa!$A$81:$A$108,0)),6,INDEX(Normativa!$D$67:$AA$78,MATCH(MONTH(A5706),Normativa!$C$67:$C$78,0),MATCH(HOUR(A5706),Normativa!$D$66:$AA$66,0))))</f>
        <v>4</v>
      </c>
      <c r="F5706" s="176">
        <f t="shared" si="385"/>
        <v>257</v>
      </c>
      <c r="G5706" s="179">
        <f>INDEX('Optimitzador h'!$C$15:$H$15,E5706)</f>
        <v>307.99985726389514</v>
      </c>
      <c r="H5706" s="180">
        <f t="shared" si="386"/>
        <v>0</v>
      </c>
    </row>
    <row r="5707" spans="1:8" x14ac:dyDescent="0.25">
      <c r="A5707" s="174">
        <v>44068.656666666662</v>
      </c>
      <c r="B5707" s="181">
        <v>267</v>
      </c>
      <c r="C5707" s="176">
        <f t="shared" si="383"/>
        <v>8</v>
      </c>
      <c r="D5707" s="177">
        <f t="shared" si="384"/>
        <v>2020</v>
      </c>
      <c r="E5707" s="178">
        <f>IF(WEEKDAY(A5707,2)&gt;=6,6,IF(ISNUMBER(MATCH(TRUNC(A5707),Normativa!$A$81:$A$108,0)),6,INDEX(Normativa!$D$67:$AA$78,MATCH(MONTH(A5707),Normativa!$C$67:$C$78,0),MATCH(HOUR(A5707),Normativa!$D$66:$AA$66,0))))</f>
        <v>4</v>
      </c>
      <c r="F5707" s="176">
        <f t="shared" si="385"/>
        <v>267</v>
      </c>
      <c r="G5707" s="179">
        <f>INDEX('Optimitzador h'!$C$15:$H$15,E5707)</f>
        <v>307.99985726389514</v>
      </c>
      <c r="H5707" s="180">
        <f t="shared" si="386"/>
        <v>0</v>
      </c>
    </row>
    <row r="5708" spans="1:8" x14ac:dyDescent="0.25">
      <c r="A5708" s="174">
        <v>44068.698333333334</v>
      </c>
      <c r="B5708" s="181">
        <v>263</v>
      </c>
      <c r="C5708" s="176">
        <f t="shared" si="383"/>
        <v>8</v>
      </c>
      <c r="D5708" s="177">
        <f t="shared" si="384"/>
        <v>2020</v>
      </c>
      <c r="E5708" s="178">
        <f>IF(WEEKDAY(A5708,2)&gt;=6,6,IF(ISNUMBER(MATCH(TRUNC(A5708),Normativa!$A$81:$A$108,0)),6,INDEX(Normativa!$D$67:$AA$78,MATCH(MONTH(A5708),Normativa!$C$67:$C$78,0),MATCH(HOUR(A5708),Normativa!$D$66:$AA$66,0))))</f>
        <v>4</v>
      </c>
      <c r="F5708" s="176">
        <f t="shared" si="385"/>
        <v>263</v>
      </c>
      <c r="G5708" s="179">
        <f>INDEX('Optimitzador h'!$C$15:$H$15,E5708)</f>
        <v>307.99985726389514</v>
      </c>
      <c r="H5708" s="180">
        <f t="shared" si="386"/>
        <v>0</v>
      </c>
    </row>
    <row r="5709" spans="1:8" x14ac:dyDescent="0.25">
      <c r="A5709" s="174">
        <v>44068.74</v>
      </c>
      <c r="B5709" s="181">
        <v>255</v>
      </c>
      <c r="C5709" s="176">
        <f t="shared" si="383"/>
        <v>8</v>
      </c>
      <c r="D5709" s="177">
        <f t="shared" si="384"/>
        <v>2020</v>
      </c>
      <c r="E5709" s="178">
        <f>IF(WEEKDAY(A5709,2)&gt;=6,6,IF(ISNUMBER(MATCH(TRUNC(A5709),Normativa!$A$81:$A$108,0)),6,INDEX(Normativa!$D$67:$AA$78,MATCH(MONTH(A5709),Normativa!$C$67:$C$78,0),MATCH(HOUR(A5709),Normativa!$D$66:$AA$66,0))))</f>
        <v>4</v>
      </c>
      <c r="F5709" s="176">
        <f t="shared" si="385"/>
        <v>255</v>
      </c>
      <c r="G5709" s="179">
        <f>INDEX('Optimitzador h'!$C$15:$H$15,E5709)</f>
        <v>307.99985726389514</v>
      </c>
      <c r="H5709" s="180">
        <f t="shared" si="386"/>
        <v>0</v>
      </c>
    </row>
    <row r="5710" spans="1:8" x14ac:dyDescent="0.25">
      <c r="A5710" s="174">
        <v>44068.781666666662</v>
      </c>
      <c r="B5710" s="181">
        <v>263</v>
      </c>
      <c r="C5710" s="176">
        <f t="shared" si="383"/>
        <v>8</v>
      </c>
      <c r="D5710" s="177">
        <f t="shared" si="384"/>
        <v>2020</v>
      </c>
      <c r="E5710" s="178">
        <f>IF(WEEKDAY(A5710,2)&gt;=6,6,IF(ISNUMBER(MATCH(TRUNC(A5710),Normativa!$A$81:$A$108,0)),6,INDEX(Normativa!$D$67:$AA$78,MATCH(MONTH(A5710),Normativa!$C$67:$C$78,0),MATCH(HOUR(A5710),Normativa!$D$66:$AA$66,0))))</f>
        <v>3</v>
      </c>
      <c r="F5710" s="176">
        <f t="shared" si="385"/>
        <v>263</v>
      </c>
      <c r="G5710" s="179">
        <f>INDEX('Optimitzador h'!$C$15:$H$15,E5710)</f>
        <v>307.99985726389514</v>
      </c>
      <c r="H5710" s="180">
        <f t="shared" si="386"/>
        <v>0</v>
      </c>
    </row>
    <row r="5711" spans="1:8" x14ac:dyDescent="0.25">
      <c r="A5711" s="174">
        <v>44068.823333333334</v>
      </c>
      <c r="B5711" s="181">
        <v>242</v>
      </c>
      <c r="C5711" s="176">
        <f t="shared" si="383"/>
        <v>8</v>
      </c>
      <c r="D5711" s="177">
        <f t="shared" si="384"/>
        <v>2020</v>
      </c>
      <c r="E5711" s="178">
        <f>IF(WEEKDAY(A5711,2)&gt;=6,6,IF(ISNUMBER(MATCH(TRUNC(A5711),Normativa!$A$81:$A$108,0)),6,INDEX(Normativa!$D$67:$AA$78,MATCH(MONTH(A5711),Normativa!$C$67:$C$78,0),MATCH(HOUR(A5711),Normativa!$D$66:$AA$66,0))))</f>
        <v>3</v>
      </c>
      <c r="F5711" s="176">
        <f t="shared" si="385"/>
        <v>242</v>
      </c>
      <c r="G5711" s="179">
        <f>INDEX('Optimitzador h'!$C$15:$H$15,E5711)</f>
        <v>307.99985726389514</v>
      </c>
      <c r="H5711" s="180">
        <f t="shared" si="386"/>
        <v>0</v>
      </c>
    </row>
    <row r="5712" spans="1:8" x14ac:dyDescent="0.25">
      <c r="A5712" s="174">
        <v>44068.864999999998</v>
      </c>
      <c r="B5712" s="181">
        <v>190</v>
      </c>
      <c r="C5712" s="176">
        <f t="shared" si="383"/>
        <v>8</v>
      </c>
      <c r="D5712" s="177">
        <f t="shared" si="384"/>
        <v>2020</v>
      </c>
      <c r="E5712" s="178">
        <f>IF(WEEKDAY(A5712,2)&gt;=6,6,IF(ISNUMBER(MATCH(TRUNC(A5712),Normativa!$A$81:$A$108,0)),6,INDEX(Normativa!$D$67:$AA$78,MATCH(MONTH(A5712),Normativa!$C$67:$C$78,0),MATCH(HOUR(A5712),Normativa!$D$66:$AA$66,0))))</f>
        <v>3</v>
      </c>
      <c r="F5712" s="176">
        <f t="shared" si="385"/>
        <v>190</v>
      </c>
      <c r="G5712" s="179">
        <f>INDEX('Optimitzador h'!$C$15:$H$15,E5712)</f>
        <v>307.99985726389514</v>
      </c>
      <c r="H5712" s="180">
        <f t="shared" si="386"/>
        <v>0</v>
      </c>
    </row>
    <row r="5713" spans="1:8" x14ac:dyDescent="0.25">
      <c r="A5713" s="174">
        <v>44068.906666666662</v>
      </c>
      <c r="B5713" s="181">
        <v>144</v>
      </c>
      <c r="C5713" s="176">
        <f t="shared" si="383"/>
        <v>8</v>
      </c>
      <c r="D5713" s="177">
        <f t="shared" si="384"/>
        <v>2020</v>
      </c>
      <c r="E5713" s="178">
        <f>IF(WEEKDAY(A5713,2)&gt;=6,6,IF(ISNUMBER(MATCH(TRUNC(A5713),Normativa!$A$81:$A$108,0)),6,INDEX(Normativa!$D$67:$AA$78,MATCH(MONTH(A5713),Normativa!$C$67:$C$78,0),MATCH(HOUR(A5713),Normativa!$D$66:$AA$66,0))))</f>
        <v>3</v>
      </c>
      <c r="F5713" s="176">
        <f t="shared" si="385"/>
        <v>144</v>
      </c>
      <c r="G5713" s="179">
        <f>INDEX('Optimitzador h'!$C$15:$H$15,E5713)</f>
        <v>307.99985726389514</v>
      </c>
      <c r="H5713" s="180">
        <f t="shared" si="386"/>
        <v>0</v>
      </c>
    </row>
    <row r="5714" spans="1:8" x14ac:dyDescent="0.25">
      <c r="A5714" s="174">
        <v>44068.948333333334</v>
      </c>
      <c r="B5714" s="181">
        <v>143</v>
      </c>
      <c r="C5714" s="176">
        <f t="shared" si="383"/>
        <v>8</v>
      </c>
      <c r="D5714" s="177">
        <f t="shared" si="384"/>
        <v>2020</v>
      </c>
      <c r="E5714" s="178">
        <f>IF(WEEKDAY(A5714,2)&gt;=6,6,IF(ISNUMBER(MATCH(TRUNC(A5714),Normativa!$A$81:$A$108,0)),6,INDEX(Normativa!$D$67:$AA$78,MATCH(MONTH(A5714),Normativa!$C$67:$C$78,0),MATCH(HOUR(A5714),Normativa!$D$66:$AA$66,0))))</f>
        <v>4</v>
      </c>
      <c r="F5714" s="176">
        <f t="shared" si="385"/>
        <v>143</v>
      </c>
      <c r="G5714" s="179">
        <f>INDEX('Optimitzador h'!$C$15:$H$15,E5714)</f>
        <v>307.99985726389514</v>
      </c>
      <c r="H5714" s="180">
        <f t="shared" si="386"/>
        <v>0</v>
      </c>
    </row>
    <row r="5715" spans="1:8" x14ac:dyDescent="0.25">
      <c r="A5715" s="174">
        <v>44068.99</v>
      </c>
      <c r="B5715" s="181">
        <v>133</v>
      </c>
      <c r="C5715" s="176">
        <f t="shared" si="383"/>
        <v>8</v>
      </c>
      <c r="D5715" s="177">
        <f t="shared" si="384"/>
        <v>2020</v>
      </c>
      <c r="E5715" s="178">
        <f>IF(WEEKDAY(A5715,2)&gt;=6,6,IF(ISNUMBER(MATCH(TRUNC(A5715),Normativa!$A$81:$A$108,0)),6,INDEX(Normativa!$D$67:$AA$78,MATCH(MONTH(A5715),Normativa!$C$67:$C$78,0),MATCH(HOUR(A5715),Normativa!$D$66:$AA$66,0))))</f>
        <v>4</v>
      </c>
      <c r="F5715" s="176">
        <f t="shared" si="385"/>
        <v>133</v>
      </c>
      <c r="G5715" s="179">
        <f>INDEX('Optimitzador h'!$C$15:$H$15,E5715)</f>
        <v>307.99985726389514</v>
      </c>
      <c r="H5715" s="180">
        <f t="shared" si="386"/>
        <v>0</v>
      </c>
    </row>
    <row r="5716" spans="1:8" x14ac:dyDescent="0.25">
      <c r="A5716" s="174">
        <v>44069.031666666662</v>
      </c>
      <c r="B5716" s="181">
        <v>132</v>
      </c>
      <c r="C5716" s="176">
        <f t="shared" si="383"/>
        <v>8</v>
      </c>
      <c r="D5716" s="177">
        <f t="shared" si="384"/>
        <v>2020</v>
      </c>
      <c r="E5716" s="178">
        <f>IF(WEEKDAY(A5716,2)&gt;=6,6,IF(ISNUMBER(MATCH(TRUNC(A5716),Normativa!$A$81:$A$108,0)),6,INDEX(Normativa!$D$67:$AA$78,MATCH(MONTH(A5716),Normativa!$C$67:$C$78,0),MATCH(HOUR(A5716),Normativa!$D$66:$AA$66,0))))</f>
        <v>6</v>
      </c>
      <c r="F5716" s="176">
        <f t="shared" si="385"/>
        <v>132</v>
      </c>
      <c r="G5716" s="179">
        <f>INDEX('Optimitzador h'!$C$15:$H$15,E5716)</f>
        <v>550</v>
      </c>
      <c r="H5716" s="180">
        <f t="shared" si="386"/>
        <v>0</v>
      </c>
    </row>
    <row r="5717" spans="1:8" x14ac:dyDescent="0.25">
      <c r="A5717" s="174">
        <v>44069.073333333334</v>
      </c>
      <c r="B5717" s="181">
        <v>130</v>
      </c>
      <c r="C5717" s="176">
        <f t="shared" si="383"/>
        <v>8</v>
      </c>
      <c r="D5717" s="177">
        <f t="shared" si="384"/>
        <v>2020</v>
      </c>
      <c r="E5717" s="178">
        <f>IF(WEEKDAY(A5717,2)&gt;=6,6,IF(ISNUMBER(MATCH(TRUNC(A5717),Normativa!$A$81:$A$108,0)),6,INDEX(Normativa!$D$67:$AA$78,MATCH(MONTH(A5717),Normativa!$C$67:$C$78,0),MATCH(HOUR(A5717),Normativa!$D$66:$AA$66,0))))</f>
        <v>6</v>
      </c>
      <c r="F5717" s="176">
        <f t="shared" si="385"/>
        <v>130</v>
      </c>
      <c r="G5717" s="179">
        <f>INDEX('Optimitzador h'!$C$15:$H$15,E5717)</f>
        <v>550</v>
      </c>
      <c r="H5717" s="180">
        <f t="shared" si="386"/>
        <v>0</v>
      </c>
    </row>
    <row r="5718" spans="1:8" x14ac:dyDescent="0.25">
      <c r="A5718" s="174">
        <v>44069.114999999998</v>
      </c>
      <c r="B5718" s="181">
        <v>129</v>
      </c>
      <c r="C5718" s="176">
        <f t="shared" si="383"/>
        <v>8</v>
      </c>
      <c r="D5718" s="177">
        <f t="shared" si="384"/>
        <v>2020</v>
      </c>
      <c r="E5718" s="178">
        <f>IF(WEEKDAY(A5718,2)&gt;=6,6,IF(ISNUMBER(MATCH(TRUNC(A5718),Normativa!$A$81:$A$108,0)),6,INDEX(Normativa!$D$67:$AA$78,MATCH(MONTH(A5718),Normativa!$C$67:$C$78,0),MATCH(HOUR(A5718),Normativa!$D$66:$AA$66,0))))</f>
        <v>6</v>
      </c>
      <c r="F5718" s="176">
        <f t="shared" si="385"/>
        <v>129</v>
      </c>
      <c r="G5718" s="179">
        <f>INDEX('Optimitzador h'!$C$15:$H$15,E5718)</f>
        <v>550</v>
      </c>
      <c r="H5718" s="180">
        <f t="shared" si="386"/>
        <v>0</v>
      </c>
    </row>
    <row r="5719" spans="1:8" x14ac:dyDescent="0.25">
      <c r="A5719" s="174">
        <v>44069.156666666662</v>
      </c>
      <c r="B5719" s="181">
        <v>126</v>
      </c>
      <c r="C5719" s="176">
        <f t="shared" si="383"/>
        <v>8</v>
      </c>
      <c r="D5719" s="177">
        <f t="shared" si="384"/>
        <v>2020</v>
      </c>
      <c r="E5719" s="178">
        <f>IF(WEEKDAY(A5719,2)&gt;=6,6,IF(ISNUMBER(MATCH(TRUNC(A5719),Normativa!$A$81:$A$108,0)),6,INDEX(Normativa!$D$67:$AA$78,MATCH(MONTH(A5719),Normativa!$C$67:$C$78,0),MATCH(HOUR(A5719),Normativa!$D$66:$AA$66,0))))</f>
        <v>6</v>
      </c>
      <c r="F5719" s="176">
        <f t="shared" si="385"/>
        <v>126</v>
      </c>
      <c r="G5719" s="179">
        <f>INDEX('Optimitzador h'!$C$15:$H$15,E5719)</f>
        <v>550</v>
      </c>
      <c r="H5719" s="180">
        <f t="shared" si="386"/>
        <v>0</v>
      </c>
    </row>
    <row r="5720" spans="1:8" x14ac:dyDescent="0.25">
      <c r="A5720" s="174">
        <v>44069.198333333334</v>
      </c>
      <c r="B5720" s="181">
        <v>126</v>
      </c>
      <c r="C5720" s="176">
        <f t="shared" si="383"/>
        <v>8</v>
      </c>
      <c r="D5720" s="177">
        <f t="shared" si="384"/>
        <v>2020</v>
      </c>
      <c r="E5720" s="178">
        <f>IF(WEEKDAY(A5720,2)&gt;=6,6,IF(ISNUMBER(MATCH(TRUNC(A5720),Normativa!$A$81:$A$108,0)),6,INDEX(Normativa!$D$67:$AA$78,MATCH(MONTH(A5720),Normativa!$C$67:$C$78,0),MATCH(HOUR(A5720),Normativa!$D$66:$AA$66,0))))</f>
        <v>6</v>
      </c>
      <c r="F5720" s="176">
        <f t="shared" si="385"/>
        <v>126</v>
      </c>
      <c r="G5720" s="179">
        <f>INDEX('Optimitzador h'!$C$15:$H$15,E5720)</f>
        <v>550</v>
      </c>
      <c r="H5720" s="180">
        <f t="shared" si="386"/>
        <v>0</v>
      </c>
    </row>
    <row r="5721" spans="1:8" x14ac:dyDescent="0.25">
      <c r="A5721" s="174">
        <v>44069.24</v>
      </c>
      <c r="B5721" s="181">
        <v>141</v>
      </c>
      <c r="C5721" s="176">
        <f t="shared" si="383"/>
        <v>8</v>
      </c>
      <c r="D5721" s="177">
        <f t="shared" si="384"/>
        <v>2020</v>
      </c>
      <c r="E5721" s="178">
        <f>IF(WEEKDAY(A5721,2)&gt;=6,6,IF(ISNUMBER(MATCH(TRUNC(A5721),Normativa!$A$81:$A$108,0)),6,INDEX(Normativa!$D$67:$AA$78,MATCH(MONTH(A5721),Normativa!$C$67:$C$78,0),MATCH(HOUR(A5721),Normativa!$D$66:$AA$66,0))))</f>
        <v>6</v>
      </c>
      <c r="F5721" s="176">
        <f t="shared" si="385"/>
        <v>141</v>
      </c>
      <c r="G5721" s="179">
        <f>INDEX('Optimitzador h'!$C$15:$H$15,E5721)</f>
        <v>550</v>
      </c>
      <c r="H5721" s="180">
        <f t="shared" si="386"/>
        <v>0</v>
      </c>
    </row>
    <row r="5722" spans="1:8" x14ac:dyDescent="0.25">
      <c r="A5722" s="174">
        <v>44069.281666666662</v>
      </c>
      <c r="B5722" s="181">
        <v>147</v>
      </c>
      <c r="C5722" s="176">
        <f t="shared" si="383"/>
        <v>8</v>
      </c>
      <c r="D5722" s="177">
        <f t="shared" si="384"/>
        <v>2020</v>
      </c>
      <c r="E5722" s="178">
        <f>IF(WEEKDAY(A5722,2)&gt;=6,6,IF(ISNUMBER(MATCH(TRUNC(A5722),Normativa!$A$81:$A$108,0)),6,INDEX(Normativa!$D$67:$AA$78,MATCH(MONTH(A5722),Normativa!$C$67:$C$78,0),MATCH(HOUR(A5722),Normativa!$D$66:$AA$66,0))))</f>
        <v>6</v>
      </c>
      <c r="F5722" s="176">
        <f t="shared" si="385"/>
        <v>147</v>
      </c>
      <c r="G5722" s="179">
        <f>INDEX('Optimitzador h'!$C$15:$H$15,E5722)</f>
        <v>550</v>
      </c>
      <c r="H5722" s="180">
        <f t="shared" si="386"/>
        <v>0</v>
      </c>
    </row>
    <row r="5723" spans="1:8" x14ac:dyDescent="0.25">
      <c r="A5723" s="174">
        <v>44069.323333333334</v>
      </c>
      <c r="B5723" s="181">
        <v>255</v>
      </c>
      <c r="C5723" s="176">
        <f t="shared" si="383"/>
        <v>8</v>
      </c>
      <c r="D5723" s="177">
        <f t="shared" si="384"/>
        <v>2020</v>
      </c>
      <c r="E5723" s="178">
        <f>IF(WEEKDAY(A5723,2)&gt;=6,6,IF(ISNUMBER(MATCH(TRUNC(A5723),Normativa!$A$81:$A$108,0)),6,INDEX(Normativa!$D$67:$AA$78,MATCH(MONTH(A5723),Normativa!$C$67:$C$78,0),MATCH(HOUR(A5723),Normativa!$D$66:$AA$66,0))))</f>
        <v>6</v>
      </c>
      <c r="F5723" s="176">
        <f t="shared" si="385"/>
        <v>255</v>
      </c>
      <c r="G5723" s="179">
        <f>INDEX('Optimitzador h'!$C$15:$H$15,E5723)</f>
        <v>550</v>
      </c>
      <c r="H5723" s="180">
        <f t="shared" si="386"/>
        <v>0</v>
      </c>
    </row>
    <row r="5724" spans="1:8" x14ac:dyDescent="0.25">
      <c r="A5724" s="174">
        <v>44069.364999999998</v>
      </c>
      <c r="B5724" s="181">
        <v>259</v>
      </c>
      <c r="C5724" s="176">
        <f t="shared" si="383"/>
        <v>8</v>
      </c>
      <c r="D5724" s="177">
        <f t="shared" si="384"/>
        <v>2020</v>
      </c>
      <c r="E5724" s="178">
        <f>IF(WEEKDAY(A5724,2)&gt;=6,6,IF(ISNUMBER(MATCH(TRUNC(A5724),Normativa!$A$81:$A$108,0)),6,INDEX(Normativa!$D$67:$AA$78,MATCH(MONTH(A5724),Normativa!$C$67:$C$78,0),MATCH(HOUR(A5724),Normativa!$D$66:$AA$66,0))))</f>
        <v>4</v>
      </c>
      <c r="F5724" s="176">
        <f t="shared" si="385"/>
        <v>259</v>
      </c>
      <c r="G5724" s="179">
        <f>INDEX('Optimitzador h'!$C$15:$H$15,E5724)</f>
        <v>307.99985726389514</v>
      </c>
      <c r="H5724" s="180">
        <f t="shared" si="386"/>
        <v>0</v>
      </c>
    </row>
    <row r="5725" spans="1:8" x14ac:dyDescent="0.25">
      <c r="A5725" s="174">
        <v>44069.406666666662</v>
      </c>
      <c r="B5725" s="181">
        <v>258</v>
      </c>
      <c r="C5725" s="176">
        <f t="shared" si="383"/>
        <v>8</v>
      </c>
      <c r="D5725" s="177">
        <f t="shared" si="384"/>
        <v>2020</v>
      </c>
      <c r="E5725" s="178">
        <f>IF(WEEKDAY(A5725,2)&gt;=6,6,IF(ISNUMBER(MATCH(TRUNC(A5725),Normativa!$A$81:$A$108,0)),6,INDEX(Normativa!$D$67:$AA$78,MATCH(MONTH(A5725),Normativa!$C$67:$C$78,0),MATCH(HOUR(A5725),Normativa!$D$66:$AA$66,0))))</f>
        <v>3</v>
      </c>
      <c r="F5725" s="176">
        <f t="shared" si="385"/>
        <v>258</v>
      </c>
      <c r="G5725" s="179">
        <f>INDEX('Optimitzador h'!$C$15:$H$15,E5725)</f>
        <v>307.99985726389514</v>
      </c>
      <c r="H5725" s="180">
        <f t="shared" si="386"/>
        <v>0</v>
      </c>
    </row>
    <row r="5726" spans="1:8" x14ac:dyDescent="0.25">
      <c r="A5726" s="174">
        <v>44069.448333333334</v>
      </c>
      <c r="B5726" s="181">
        <v>259</v>
      </c>
      <c r="C5726" s="176">
        <f t="shared" si="383"/>
        <v>8</v>
      </c>
      <c r="D5726" s="177">
        <f t="shared" si="384"/>
        <v>2020</v>
      </c>
      <c r="E5726" s="178">
        <f>IF(WEEKDAY(A5726,2)&gt;=6,6,IF(ISNUMBER(MATCH(TRUNC(A5726),Normativa!$A$81:$A$108,0)),6,INDEX(Normativa!$D$67:$AA$78,MATCH(MONTH(A5726),Normativa!$C$67:$C$78,0),MATCH(HOUR(A5726),Normativa!$D$66:$AA$66,0))))</f>
        <v>3</v>
      </c>
      <c r="F5726" s="176">
        <f t="shared" si="385"/>
        <v>259</v>
      </c>
      <c r="G5726" s="179">
        <f>INDEX('Optimitzador h'!$C$15:$H$15,E5726)</f>
        <v>307.99985726389514</v>
      </c>
      <c r="H5726" s="180">
        <f t="shared" si="386"/>
        <v>0</v>
      </c>
    </row>
    <row r="5727" spans="1:8" x14ac:dyDescent="0.25">
      <c r="A5727" s="174">
        <v>44069.49</v>
      </c>
      <c r="B5727" s="181">
        <v>253</v>
      </c>
      <c r="C5727" s="176">
        <f t="shared" si="383"/>
        <v>8</v>
      </c>
      <c r="D5727" s="177">
        <f t="shared" si="384"/>
        <v>2020</v>
      </c>
      <c r="E5727" s="178">
        <f>IF(WEEKDAY(A5727,2)&gt;=6,6,IF(ISNUMBER(MATCH(TRUNC(A5727),Normativa!$A$81:$A$108,0)),6,INDEX(Normativa!$D$67:$AA$78,MATCH(MONTH(A5727),Normativa!$C$67:$C$78,0),MATCH(HOUR(A5727),Normativa!$D$66:$AA$66,0))))</f>
        <v>3</v>
      </c>
      <c r="F5727" s="176">
        <f t="shared" si="385"/>
        <v>253</v>
      </c>
      <c r="G5727" s="179">
        <f>INDEX('Optimitzador h'!$C$15:$H$15,E5727)</f>
        <v>307.99985726389514</v>
      </c>
      <c r="H5727" s="180">
        <f t="shared" si="386"/>
        <v>0</v>
      </c>
    </row>
    <row r="5728" spans="1:8" x14ac:dyDescent="0.25">
      <c r="A5728" s="174">
        <v>44069.531666666662</v>
      </c>
      <c r="B5728" s="181">
        <v>268</v>
      </c>
      <c r="C5728" s="176">
        <f t="shared" si="383"/>
        <v>8</v>
      </c>
      <c r="D5728" s="177">
        <f t="shared" si="384"/>
        <v>2020</v>
      </c>
      <c r="E5728" s="178">
        <f>IF(WEEKDAY(A5728,2)&gt;=6,6,IF(ISNUMBER(MATCH(TRUNC(A5728),Normativa!$A$81:$A$108,0)),6,INDEX(Normativa!$D$67:$AA$78,MATCH(MONTH(A5728),Normativa!$C$67:$C$78,0),MATCH(HOUR(A5728),Normativa!$D$66:$AA$66,0))))</f>
        <v>3</v>
      </c>
      <c r="F5728" s="176">
        <f t="shared" si="385"/>
        <v>268</v>
      </c>
      <c r="G5728" s="179">
        <f>INDEX('Optimitzador h'!$C$15:$H$15,E5728)</f>
        <v>307.99985726389514</v>
      </c>
      <c r="H5728" s="180">
        <f t="shared" si="386"/>
        <v>0</v>
      </c>
    </row>
    <row r="5729" spans="1:8" x14ac:dyDescent="0.25">
      <c r="A5729" s="174">
        <v>44069.573333333334</v>
      </c>
      <c r="B5729" s="181">
        <v>267</v>
      </c>
      <c r="C5729" s="176">
        <f t="shared" si="383"/>
        <v>8</v>
      </c>
      <c r="D5729" s="177">
        <f t="shared" si="384"/>
        <v>2020</v>
      </c>
      <c r="E5729" s="178">
        <f>IF(WEEKDAY(A5729,2)&gt;=6,6,IF(ISNUMBER(MATCH(TRUNC(A5729),Normativa!$A$81:$A$108,0)),6,INDEX(Normativa!$D$67:$AA$78,MATCH(MONTH(A5729),Normativa!$C$67:$C$78,0),MATCH(HOUR(A5729),Normativa!$D$66:$AA$66,0))))</f>
        <v>3</v>
      </c>
      <c r="F5729" s="176">
        <f t="shared" si="385"/>
        <v>267</v>
      </c>
      <c r="G5729" s="179">
        <f>INDEX('Optimitzador h'!$C$15:$H$15,E5729)</f>
        <v>307.99985726389514</v>
      </c>
      <c r="H5729" s="180">
        <f t="shared" si="386"/>
        <v>0</v>
      </c>
    </row>
    <row r="5730" spans="1:8" x14ac:dyDescent="0.25">
      <c r="A5730" s="174">
        <v>44069.614999999998</v>
      </c>
      <c r="B5730" s="181">
        <v>260</v>
      </c>
      <c r="C5730" s="176">
        <f t="shared" si="383"/>
        <v>8</v>
      </c>
      <c r="D5730" s="177">
        <f t="shared" si="384"/>
        <v>2020</v>
      </c>
      <c r="E5730" s="178">
        <f>IF(WEEKDAY(A5730,2)&gt;=6,6,IF(ISNUMBER(MATCH(TRUNC(A5730),Normativa!$A$81:$A$108,0)),6,INDEX(Normativa!$D$67:$AA$78,MATCH(MONTH(A5730),Normativa!$C$67:$C$78,0),MATCH(HOUR(A5730),Normativa!$D$66:$AA$66,0))))</f>
        <v>4</v>
      </c>
      <c r="F5730" s="176">
        <f t="shared" si="385"/>
        <v>260</v>
      </c>
      <c r="G5730" s="179">
        <f>INDEX('Optimitzador h'!$C$15:$H$15,E5730)</f>
        <v>307.99985726389514</v>
      </c>
      <c r="H5730" s="180">
        <f t="shared" si="386"/>
        <v>0</v>
      </c>
    </row>
    <row r="5731" spans="1:8" x14ac:dyDescent="0.25">
      <c r="A5731" s="174">
        <v>44069.656666666662</v>
      </c>
      <c r="B5731" s="181">
        <v>271</v>
      </c>
      <c r="C5731" s="176">
        <f t="shared" si="383"/>
        <v>8</v>
      </c>
      <c r="D5731" s="177">
        <f t="shared" si="384"/>
        <v>2020</v>
      </c>
      <c r="E5731" s="178">
        <f>IF(WEEKDAY(A5731,2)&gt;=6,6,IF(ISNUMBER(MATCH(TRUNC(A5731),Normativa!$A$81:$A$108,0)),6,INDEX(Normativa!$D$67:$AA$78,MATCH(MONTH(A5731),Normativa!$C$67:$C$78,0),MATCH(HOUR(A5731),Normativa!$D$66:$AA$66,0))))</f>
        <v>4</v>
      </c>
      <c r="F5731" s="176">
        <f t="shared" si="385"/>
        <v>271</v>
      </c>
      <c r="G5731" s="179">
        <f>INDEX('Optimitzador h'!$C$15:$H$15,E5731)</f>
        <v>307.99985726389514</v>
      </c>
      <c r="H5731" s="180">
        <f t="shared" si="386"/>
        <v>0</v>
      </c>
    </row>
    <row r="5732" spans="1:8" x14ac:dyDescent="0.25">
      <c r="A5732" s="174">
        <v>44069.698333333334</v>
      </c>
      <c r="B5732" s="181">
        <v>262</v>
      </c>
      <c r="C5732" s="176">
        <f t="shared" si="383"/>
        <v>8</v>
      </c>
      <c r="D5732" s="177">
        <f t="shared" si="384"/>
        <v>2020</v>
      </c>
      <c r="E5732" s="178">
        <f>IF(WEEKDAY(A5732,2)&gt;=6,6,IF(ISNUMBER(MATCH(TRUNC(A5732),Normativa!$A$81:$A$108,0)),6,INDEX(Normativa!$D$67:$AA$78,MATCH(MONTH(A5732),Normativa!$C$67:$C$78,0),MATCH(HOUR(A5732),Normativa!$D$66:$AA$66,0))))</f>
        <v>4</v>
      </c>
      <c r="F5732" s="176">
        <f t="shared" si="385"/>
        <v>262</v>
      </c>
      <c r="G5732" s="179">
        <f>INDEX('Optimitzador h'!$C$15:$H$15,E5732)</f>
        <v>307.99985726389514</v>
      </c>
      <c r="H5732" s="180">
        <f t="shared" si="386"/>
        <v>0</v>
      </c>
    </row>
    <row r="5733" spans="1:8" x14ac:dyDescent="0.25">
      <c r="A5733" s="174">
        <v>44069.74</v>
      </c>
      <c r="B5733" s="181">
        <v>257</v>
      </c>
      <c r="C5733" s="176">
        <f t="shared" si="383"/>
        <v>8</v>
      </c>
      <c r="D5733" s="177">
        <f t="shared" si="384"/>
        <v>2020</v>
      </c>
      <c r="E5733" s="178">
        <f>IF(WEEKDAY(A5733,2)&gt;=6,6,IF(ISNUMBER(MATCH(TRUNC(A5733),Normativa!$A$81:$A$108,0)),6,INDEX(Normativa!$D$67:$AA$78,MATCH(MONTH(A5733),Normativa!$C$67:$C$78,0),MATCH(HOUR(A5733),Normativa!$D$66:$AA$66,0))))</f>
        <v>4</v>
      </c>
      <c r="F5733" s="176">
        <f t="shared" si="385"/>
        <v>257</v>
      </c>
      <c r="G5733" s="179">
        <f>INDEX('Optimitzador h'!$C$15:$H$15,E5733)</f>
        <v>307.99985726389514</v>
      </c>
      <c r="H5733" s="180">
        <f t="shared" si="386"/>
        <v>0</v>
      </c>
    </row>
    <row r="5734" spans="1:8" x14ac:dyDescent="0.25">
      <c r="A5734" s="174">
        <v>44069.781666666662</v>
      </c>
      <c r="B5734" s="181">
        <v>254</v>
      </c>
      <c r="C5734" s="176">
        <f t="shared" si="383"/>
        <v>8</v>
      </c>
      <c r="D5734" s="177">
        <f t="shared" si="384"/>
        <v>2020</v>
      </c>
      <c r="E5734" s="178">
        <f>IF(WEEKDAY(A5734,2)&gt;=6,6,IF(ISNUMBER(MATCH(TRUNC(A5734),Normativa!$A$81:$A$108,0)),6,INDEX(Normativa!$D$67:$AA$78,MATCH(MONTH(A5734),Normativa!$C$67:$C$78,0),MATCH(HOUR(A5734),Normativa!$D$66:$AA$66,0))))</f>
        <v>3</v>
      </c>
      <c r="F5734" s="176">
        <f t="shared" si="385"/>
        <v>254</v>
      </c>
      <c r="G5734" s="179">
        <f>INDEX('Optimitzador h'!$C$15:$H$15,E5734)</f>
        <v>307.99985726389514</v>
      </c>
      <c r="H5734" s="180">
        <f t="shared" si="386"/>
        <v>0</v>
      </c>
    </row>
    <row r="5735" spans="1:8" x14ac:dyDescent="0.25">
      <c r="A5735" s="174">
        <v>44069.823333333334</v>
      </c>
      <c r="B5735" s="181">
        <v>242</v>
      </c>
      <c r="C5735" s="176">
        <f t="shared" si="383"/>
        <v>8</v>
      </c>
      <c r="D5735" s="177">
        <f t="shared" si="384"/>
        <v>2020</v>
      </c>
      <c r="E5735" s="178">
        <f>IF(WEEKDAY(A5735,2)&gt;=6,6,IF(ISNUMBER(MATCH(TRUNC(A5735),Normativa!$A$81:$A$108,0)),6,INDEX(Normativa!$D$67:$AA$78,MATCH(MONTH(A5735),Normativa!$C$67:$C$78,0),MATCH(HOUR(A5735),Normativa!$D$66:$AA$66,0))))</f>
        <v>3</v>
      </c>
      <c r="F5735" s="176">
        <f t="shared" si="385"/>
        <v>242</v>
      </c>
      <c r="G5735" s="179">
        <f>INDEX('Optimitzador h'!$C$15:$H$15,E5735)</f>
        <v>307.99985726389514</v>
      </c>
      <c r="H5735" s="180">
        <f t="shared" si="386"/>
        <v>0</v>
      </c>
    </row>
    <row r="5736" spans="1:8" x14ac:dyDescent="0.25">
      <c r="A5736" s="174">
        <v>44069.864999999998</v>
      </c>
      <c r="B5736" s="181">
        <v>194</v>
      </c>
      <c r="C5736" s="176">
        <f t="shared" si="383"/>
        <v>8</v>
      </c>
      <c r="D5736" s="177">
        <f t="shared" si="384"/>
        <v>2020</v>
      </c>
      <c r="E5736" s="178">
        <f>IF(WEEKDAY(A5736,2)&gt;=6,6,IF(ISNUMBER(MATCH(TRUNC(A5736),Normativa!$A$81:$A$108,0)),6,INDEX(Normativa!$D$67:$AA$78,MATCH(MONTH(A5736),Normativa!$C$67:$C$78,0),MATCH(HOUR(A5736),Normativa!$D$66:$AA$66,0))))</f>
        <v>3</v>
      </c>
      <c r="F5736" s="176">
        <f t="shared" si="385"/>
        <v>194</v>
      </c>
      <c r="G5736" s="179">
        <f>INDEX('Optimitzador h'!$C$15:$H$15,E5736)</f>
        <v>307.99985726389514</v>
      </c>
      <c r="H5736" s="180">
        <f t="shared" si="386"/>
        <v>0</v>
      </c>
    </row>
    <row r="5737" spans="1:8" x14ac:dyDescent="0.25">
      <c r="A5737" s="174">
        <v>44069.906666666662</v>
      </c>
      <c r="B5737" s="181">
        <v>148</v>
      </c>
      <c r="C5737" s="176">
        <f t="shared" si="383"/>
        <v>8</v>
      </c>
      <c r="D5737" s="177">
        <f t="shared" si="384"/>
        <v>2020</v>
      </c>
      <c r="E5737" s="178">
        <f>IF(WEEKDAY(A5737,2)&gt;=6,6,IF(ISNUMBER(MATCH(TRUNC(A5737),Normativa!$A$81:$A$108,0)),6,INDEX(Normativa!$D$67:$AA$78,MATCH(MONTH(A5737),Normativa!$C$67:$C$78,0),MATCH(HOUR(A5737),Normativa!$D$66:$AA$66,0))))</f>
        <v>3</v>
      </c>
      <c r="F5737" s="176">
        <f t="shared" si="385"/>
        <v>148</v>
      </c>
      <c r="G5737" s="179">
        <f>INDEX('Optimitzador h'!$C$15:$H$15,E5737)</f>
        <v>307.99985726389514</v>
      </c>
      <c r="H5737" s="180">
        <f t="shared" si="386"/>
        <v>0</v>
      </c>
    </row>
    <row r="5738" spans="1:8" x14ac:dyDescent="0.25">
      <c r="A5738" s="174">
        <v>44069.948333333334</v>
      </c>
      <c r="B5738" s="181">
        <v>150</v>
      </c>
      <c r="C5738" s="176">
        <f t="shared" si="383"/>
        <v>8</v>
      </c>
      <c r="D5738" s="177">
        <f t="shared" si="384"/>
        <v>2020</v>
      </c>
      <c r="E5738" s="178">
        <f>IF(WEEKDAY(A5738,2)&gt;=6,6,IF(ISNUMBER(MATCH(TRUNC(A5738),Normativa!$A$81:$A$108,0)),6,INDEX(Normativa!$D$67:$AA$78,MATCH(MONTH(A5738),Normativa!$C$67:$C$78,0),MATCH(HOUR(A5738),Normativa!$D$66:$AA$66,0))))</f>
        <v>4</v>
      </c>
      <c r="F5738" s="176">
        <f t="shared" si="385"/>
        <v>150</v>
      </c>
      <c r="G5738" s="179">
        <f>INDEX('Optimitzador h'!$C$15:$H$15,E5738)</f>
        <v>307.99985726389514</v>
      </c>
      <c r="H5738" s="180">
        <f t="shared" si="386"/>
        <v>0</v>
      </c>
    </row>
    <row r="5739" spans="1:8" x14ac:dyDescent="0.25">
      <c r="A5739" s="174">
        <v>44069.99</v>
      </c>
      <c r="B5739" s="181">
        <v>142</v>
      </c>
      <c r="C5739" s="176">
        <f t="shared" si="383"/>
        <v>8</v>
      </c>
      <c r="D5739" s="177">
        <f t="shared" si="384"/>
        <v>2020</v>
      </c>
      <c r="E5739" s="178">
        <f>IF(WEEKDAY(A5739,2)&gt;=6,6,IF(ISNUMBER(MATCH(TRUNC(A5739),Normativa!$A$81:$A$108,0)),6,INDEX(Normativa!$D$67:$AA$78,MATCH(MONTH(A5739),Normativa!$C$67:$C$78,0),MATCH(HOUR(A5739),Normativa!$D$66:$AA$66,0))))</f>
        <v>4</v>
      </c>
      <c r="F5739" s="176">
        <f t="shared" si="385"/>
        <v>142</v>
      </c>
      <c r="G5739" s="179">
        <f>INDEX('Optimitzador h'!$C$15:$H$15,E5739)</f>
        <v>307.99985726389514</v>
      </c>
      <c r="H5739" s="180">
        <f t="shared" si="386"/>
        <v>0</v>
      </c>
    </row>
    <row r="5740" spans="1:8" x14ac:dyDescent="0.25">
      <c r="A5740" s="174">
        <v>44070.031666666662</v>
      </c>
      <c r="B5740" s="181">
        <v>137</v>
      </c>
      <c r="C5740" s="176">
        <f t="shared" si="383"/>
        <v>8</v>
      </c>
      <c r="D5740" s="177">
        <f t="shared" si="384"/>
        <v>2020</v>
      </c>
      <c r="E5740" s="178">
        <f>IF(WEEKDAY(A5740,2)&gt;=6,6,IF(ISNUMBER(MATCH(TRUNC(A5740),Normativa!$A$81:$A$108,0)),6,INDEX(Normativa!$D$67:$AA$78,MATCH(MONTH(A5740),Normativa!$C$67:$C$78,0),MATCH(HOUR(A5740),Normativa!$D$66:$AA$66,0))))</f>
        <v>6</v>
      </c>
      <c r="F5740" s="176">
        <f t="shared" si="385"/>
        <v>137</v>
      </c>
      <c r="G5740" s="179">
        <f>INDEX('Optimitzador h'!$C$15:$H$15,E5740)</f>
        <v>550</v>
      </c>
      <c r="H5740" s="180">
        <f t="shared" si="386"/>
        <v>0</v>
      </c>
    </row>
    <row r="5741" spans="1:8" x14ac:dyDescent="0.25">
      <c r="A5741" s="174">
        <v>44070.073333333334</v>
      </c>
      <c r="B5741" s="181">
        <v>135</v>
      </c>
      <c r="C5741" s="176">
        <f t="shared" si="383"/>
        <v>8</v>
      </c>
      <c r="D5741" s="177">
        <f t="shared" si="384"/>
        <v>2020</v>
      </c>
      <c r="E5741" s="178">
        <f>IF(WEEKDAY(A5741,2)&gt;=6,6,IF(ISNUMBER(MATCH(TRUNC(A5741),Normativa!$A$81:$A$108,0)),6,INDEX(Normativa!$D$67:$AA$78,MATCH(MONTH(A5741),Normativa!$C$67:$C$78,0),MATCH(HOUR(A5741),Normativa!$D$66:$AA$66,0))))</f>
        <v>6</v>
      </c>
      <c r="F5741" s="176">
        <f t="shared" si="385"/>
        <v>135</v>
      </c>
      <c r="G5741" s="179">
        <f>INDEX('Optimitzador h'!$C$15:$H$15,E5741)</f>
        <v>550</v>
      </c>
      <c r="H5741" s="180">
        <f t="shared" si="386"/>
        <v>0</v>
      </c>
    </row>
    <row r="5742" spans="1:8" x14ac:dyDescent="0.25">
      <c r="A5742" s="174">
        <v>44070.114999999998</v>
      </c>
      <c r="B5742" s="181">
        <v>133</v>
      </c>
      <c r="C5742" s="176">
        <f t="shared" si="383"/>
        <v>8</v>
      </c>
      <c r="D5742" s="177">
        <f t="shared" si="384"/>
        <v>2020</v>
      </c>
      <c r="E5742" s="178">
        <f>IF(WEEKDAY(A5742,2)&gt;=6,6,IF(ISNUMBER(MATCH(TRUNC(A5742),Normativa!$A$81:$A$108,0)),6,INDEX(Normativa!$D$67:$AA$78,MATCH(MONTH(A5742),Normativa!$C$67:$C$78,0),MATCH(HOUR(A5742),Normativa!$D$66:$AA$66,0))))</f>
        <v>6</v>
      </c>
      <c r="F5742" s="176">
        <f t="shared" si="385"/>
        <v>133</v>
      </c>
      <c r="G5742" s="179">
        <f>INDEX('Optimitzador h'!$C$15:$H$15,E5742)</f>
        <v>550</v>
      </c>
      <c r="H5742" s="180">
        <f t="shared" si="386"/>
        <v>0</v>
      </c>
    </row>
    <row r="5743" spans="1:8" x14ac:dyDescent="0.25">
      <c r="A5743" s="174">
        <v>44070.156666666662</v>
      </c>
      <c r="B5743" s="181">
        <v>133</v>
      </c>
      <c r="C5743" s="176">
        <f t="shared" si="383"/>
        <v>8</v>
      </c>
      <c r="D5743" s="177">
        <f t="shared" si="384"/>
        <v>2020</v>
      </c>
      <c r="E5743" s="178">
        <f>IF(WEEKDAY(A5743,2)&gt;=6,6,IF(ISNUMBER(MATCH(TRUNC(A5743),Normativa!$A$81:$A$108,0)),6,INDEX(Normativa!$D$67:$AA$78,MATCH(MONTH(A5743),Normativa!$C$67:$C$78,0),MATCH(HOUR(A5743),Normativa!$D$66:$AA$66,0))))</f>
        <v>6</v>
      </c>
      <c r="F5743" s="176">
        <f t="shared" si="385"/>
        <v>133</v>
      </c>
      <c r="G5743" s="179">
        <f>INDEX('Optimitzador h'!$C$15:$H$15,E5743)</f>
        <v>550</v>
      </c>
      <c r="H5743" s="180">
        <f t="shared" si="386"/>
        <v>0</v>
      </c>
    </row>
    <row r="5744" spans="1:8" x14ac:dyDescent="0.25">
      <c r="A5744" s="174">
        <v>44070.198333333334</v>
      </c>
      <c r="B5744" s="181">
        <v>131</v>
      </c>
      <c r="C5744" s="176">
        <f t="shared" si="383"/>
        <v>8</v>
      </c>
      <c r="D5744" s="177">
        <f t="shared" si="384"/>
        <v>2020</v>
      </c>
      <c r="E5744" s="178">
        <f>IF(WEEKDAY(A5744,2)&gt;=6,6,IF(ISNUMBER(MATCH(TRUNC(A5744),Normativa!$A$81:$A$108,0)),6,INDEX(Normativa!$D$67:$AA$78,MATCH(MONTH(A5744),Normativa!$C$67:$C$78,0),MATCH(HOUR(A5744),Normativa!$D$66:$AA$66,0))))</f>
        <v>6</v>
      </c>
      <c r="F5744" s="176">
        <f t="shared" si="385"/>
        <v>131</v>
      </c>
      <c r="G5744" s="179">
        <f>INDEX('Optimitzador h'!$C$15:$H$15,E5744)</f>
        <v>550</v>
      </c>
      <c r="H5744" s="180">
        <f t="shared" si="386"/>
        <v>0</v>
      </c>
    </row>
    <row r="5745" spans="1:8" x14ac:dyDescent="0.25">
      <c r="A5745" s="174">
        <v>44070.239999999998</v>
      </c>
      <c r="B5745" s="181">
        <v>143</v>
      </c>
      <c r="C5745" s="176">
        <f t="shared" si="383"/>
        <v>8</v>
      </c>
      <c r="D5745" s="177">
        <f t="shared" si="384"/>
        <v>2020</v>
      </c>
      <c r="E5745" s="178">
        <f>IF(WEEKDAY(A5745,2)&gt;=6,6,IF(ISNUMBER(MATCH(TRUNC(A5745),Normativa!$A$81:$A$108,0)),6,INDEX(Normativa!$D$67:$AA$78,MATCH(MONTH(A5745),Normativa!$C$67:$C$78,0),MATCH(HOUR(A5745),Normativa!$D$66:$AA$66,0))))</f>
        <v>6</v>
      </c>
      <c r="F5745" s="176">
        <f t="shared" si="385"/>
        <v>143</v>
      </c>
      <c r="G5745" s="179">
        <f>INDEX('Optimitzador h'!$C$15:$H$15,E5745)</f>
        <v>550</v>
      </c>
      <c r="H5745" s="180">
        <f t="shared" si="386"/>
        <v>0</v>
      </c>
    </row>
    <row r="5746" spans="1:8" x14ac:dyDescent="0.25">
      <c r="A5746" s="174">
        <v>44070.281666666662</v>
      </c>
      <c r="B5746" s="181">
        <v>152</v>
      </c>
      <c r="C5746" s="176">
        <f t="shared" si="383"/>
        <v>8</v>
      </c>
      <c r="D5746" s="177">
        <f t="shared" si="384"/>
        <v>2020</v>
      </c>
      <c r="E5746" s="178">
        <f>IF(WEEKDAY(A5746,2)&gt;=6,6,IF(ISNUMBER(MATCH(TRUNC(A5746),Normativa!$A$81:$A$108,0)),6,INDEX(Normativa!$D$67:$AA$78,MATCH(MONTH(A5746),Normativa!$C$67:$C$78,0),MATCH(HOUR(A5746),Normativa!$D$66:$AA$66,0))))</f>
        <v>6</v>
      </c>
      <c r="F5746" s="176">
        <f t="shared" si="385"/>
        <v>152</v>
      </c>
      <c r="G5746" s="179">
        <f>INDEX('Optimitzador h'!$C$15:$H$15,E5746)</f>
        <v>550</v>
      </c>
      <c r="H5746" s="180">
        <f t="shared" si="386"/>
        <v>0</v>
      </c>
    </row>
    <row r="5747" spans="1:8" x14ac:dyDescent="0.25">
      <c r="A5747" s="174">
        <v>44070.323333333334</v>
      </c>
      <c r="B5747" s="181">
        <v>192</v>
      </c>
      <c r="C5747" s="176">
        <f t="shared" si="383"/>
        <v>8</v>
      </c>
      <c r="D5747" s="177">
        <f t="shared" si="384"/>
        <v>2020</v>
      </c>
      <c r="E5747" s="178">
        <f>IF(WEEKDAY(A5747,2)&gt;=6,6,IF(ISNUMBER(MATCH(TRUNC(A5747),Normativa!$A$81:$A$108,0)),6,INDEX(Normativa!$D$67:$AA$78,MATCH(MONTH(A5747),Normativa!$C$67:$C$78,0),MATCH(HOUR(A5747),Normativa!$D$66:$AA$66,0))))</f>
        <v>6</v>
      </c>
      <c r="F5747" s="176">
        <f t="shared" si="385"/>
        <v>192</v>
      </c>
      <c r="G5747" s="179">
        <f>INDEX('Optimitzador h'!$C$15:$H$15,E5747)</f>
        <v>550</v>
      </c>
      <c r="H5747" s="180">
        <f t="shared" si="386"/>
        <v>0</v>
      </c>
    </row>
    <row r="5748" spans="1:8" x14ac:dyDescent="0.25">
      <c r="A5748" s="174">
        <v>44070.364999999998</v>
      </c>
      <c r="B5748" s="181">
        <v>268</v>
      </c>
      <c r="C5748" s="176">
        <f t="shared" si="383"/>
        <v>8</v>
      </c>
      <c r="D5748" s="177">
        <f t="shared" si="384"/>
        <v>2020</v>
      </c>
      <c r="E5748" s="178">
        <f>IF(WEEKDAY(A5748,2)&gt;=6,6,IF(ISNUMBER(MATCH(TRUNC(A5748),Normativa!$A$81:$A$108,0)),6,INDEX(Normativa!$D$67:$AA$78,MATCH(MONTH(A5748),Normativa!$C$67:$C$78,0),MATCH(HOUR(A5748),Normativa!$D$66:$AA$66,0))))</f>
        <v>4</v>
      </c>
      <c r="F5748" s="176">
        <f t="shared" si="385"/>
        <v>268</v>
      </c>
      <c r="G5748" s="179">
        <f>INDEX('Optimitzador h'!$C$15:$H$15,E5748)</f>
        <v>307.99985726389514</v>
      </c>
      <c r="H5748" s="180">
        <f t="shared" si="386"/>
        <v>0</v>
      </c>
    </row>
    <row r="5749" spans="1:8" x14ac:dyDescent="0.25">
      <c r="A5749" s="174">
        <v>44070.406666666662</v>
      </c>
      <c r="B5749" s="181">
        <v>266</v>
      </c>
      <c r="C5749" s="176">
        <f t="shared" si="383"/>
        <v>8</v>
      </c>
      <c r="D5749" s="177">
        <f t="shared" si="384"/>
        <v>2020</v>
      </c>
      <c r="E5749" s="178">
        <f>IF(WEEKDAY(A5749,2)&gt;=6,6,IF(ISNUMBER(MATCH(TRUNC(A5749),Normativa!$A$81:$A$108,0)),6,INDEX(Normativa!$D$67:$AA$78,MATCH(MONTH(A5749),Normativa!$C$67:$C$78,0),MATCH(HOUR(A5749),Normativa!$D$66:$AA$66,0))))</f>
        <v>3</v>
      </c>
      <c r="F5749" s="176">
        <f t="shared" si="385"/>
        <v>266</v>
      </c>
      <c r="G5749" s="179">
        <f>INDEX('Optimitzador h'!$C$15:$H$15,E5749)</f>
        <v>307.99985726389514</v>
      </c>
      <c r="H5749" s="180">
        <f t="shared" si="386"/>
        <v>0</v>
      </c>
    </row>
    <row r="5750" spans="1:8" x14ac:dyDescent="0.25">
      <c r="A5750" s="174">
        <v>44070.448333333334</v>
      </c>
      <c r="B5750" s="181">
        <v>265</v>
      </c>
      <c r="C5750" s="176">
        <f t="shared" si="383"/>
        <v>8</v>
      </c>
      <c r="D5750" s="177">
        <f t="shared" si="384"/>
        <v>2020</v>
      </c>
      <c r="E5750" s="178">
        <f>IF(WEEKDAY(A5750,2)&gt;=6,6,IF(ISNUMBER(MATCH(TRUNC(A5750),Normativa!$A$81:$A$108,0)),6,INDEX(Normativa!$D$67:$AA$78,MATCH(MONTH(A5750),Normativa!$C$67:$C$78,0),MATCH(HOUR(A5750),Normativa!$D$66:$AA$66,0))))</f>
        <v>3</v>
      </c>
      <c r="F5750" s="176">
        <f t="shared" si="385"/>
        <v>265</v>
      </c>
      <c r="G5750" s="179">
        <f>INDEX('Optimitzador h'!$C$15:$H$15,E5750)</f>
        <v>307.99985726389514</v>
      </c>
      <c r="H5750" s="180">
        <f t="shared" si="386"/>
        <v>0</v>
      </c>
    </row>
    <row r="5751" spans="1:8" x14ac:dyDescent="0.25">
      <c r="A5751" s="174">
        <v>44070.49</v>
      </c>
      <c r="B5751" s="181">
        <v>258</v>
      </c>
      <c r="C5751" s="176">
        <f t="shared" si="383"/>
        <v>8</v>
      </c>
      <c r="D5751" s="177">
        <f t="shared" si="384"/>
        <v>2020</v>
      </c>
      <c r="E5751" s="178">
        <f>IF(WEEKDAY(A5751,2)&gt;=6,6,IF(ISNUMBER(MATCH(TRUNC(A5751),Normativa!$A$81:$A$108,0)),6,INDEX(Normativa!$D$67:$AA$78,MATCH(MONTH(A5751),Normativa!$C$67:$C$78,0),MATCH(HOUR(A5751),Normativa!$D$66:$AA$66,0))))</f>
        <v>3</v>
      </c>
      <c r="F5751" s="176">
        <f t="shared" si="385"/>
        <v>258</v>
      </c>
      <c r="G5751" s="179">
        <f>INDEX('Optimitzador h'!$C$15:$H$15,E5751)</f>
        <v>307.99985726389514</v>
      </c>
      <c r="H5751" s="180">
        <f t="shared" si="386"/>
        <v>0</v>
      </c>
    </row>
    <row r="5752" spans="1:8" x14ac:dyDescent="0.25">
      <c r="A5752" s="174">
        <v>44070.531666666662</v>
      </c>
      <c r="B5752" s="181">
        <v>273</v>
      </c>
      <c r="C5752" s="176">
        <f t="shared" si="383"/>
        <v>8</v>
      </c>
      <c r="D5752" s="177">
        <f t="shared" si="384"/>
        <v>2020</v>
      </c>
      <c r="E5752" s="178">
        <f>IF(WEEKDAY(A5752,2)&gt;=6,6,IF(ISNUMBER(MATCH(TRUNC(A5752),Normativa!$A$81:$A$108,0)),6,INDEX(Normativa!$D$67:$AA$78,MATCH(MONTH(A5752),Normativa!$C$67:$C$78,0),MATCH(HOUR(A5752),Normativa!$D$66:$AA$66,0))))</f>
        <v>3</v>
      </c>
      <c r="F5752" s="176">
        <f t="shared" si="385"/>
        <v>273</v>
      </c>
      <c r="G5752" s="179">
        <f>INDEX('Optimitzador h'!$C$15:$H$15,E5752)</f>
        <v>307.99985726389514</v>
      </c>
      <c r="H5752" s="180">
        <f t="shared" si="386"/>
        <v>0</v>
      </c>
    </row>
    <row r="5753" spans="1:8" x14ac:dyDescent="0.25">
      <c r="A5753" s="174">
        <v>44070.573333333334</v>
      </c>
      <c r="B5753" s="181">
        <v>271</v>
      </c>
      <c r="C5753" s="176">
        <f t="shared" si="383"/>
        <v>8</v>
      </c>
      <c r="D5753" s="177">
        <f t="shared" si="384"/>
        <v>2020</v>
      </c>
      <c r="E5753" s="178">
        <f>IF(WEEKDAY(A5753,2)&gt;=6,6,IF(ISNUMBER(MATCH(TRUNC(A5753),Normativa!$A$81:$A$108,0)),6,INDEX(Normativa!$D$67:$AA$78,MATCH(MONTH(A5753),Normativa!$C$67:$C$78,0),MATCH(HOUR(A5753),Normativa!$D$66:$AA$66,0))))</f>
        <v>3</v>
      </c>
      <c r="F5753" s="176">
        <f t="shared" si="385"/>
        <v>271</v>
      </c>
      <c r="G5753" s="179">
        <f>INDEX('Optimitzador h'!$C$15:$H$15,E5753)</f>
        <v>307.99985726389514</v>
      </c>
      <c r="H5753" s="180">
        <f t="shared" si="386"/>
        <v>0</v>
      </c>
    </row>
    <row r="5754" spans="1:8" x14ac:dyDescent="0.25">
      <c r="A5754" s="174">
        <v>44070.614999999998</v>
      </c>
      <c r="B5754" s="181">
        <v>265</v>
      </c>
      <c r="C5754" s="176">
        <f t="shared" si="383"/>
        <v>8</v>
      </c>
      <c r="D5754" s="177">
        <f t="shared" si="384"/>
        <v>2020</v>
      </c>
      <c r="E5754" s="178">
        <f>IF(WEEKDAY(A5754,2)&gt;=6,6,IF(ISNUMBER(MATCH(TRUNC(A5754),Normativa!$A$81:$A$108,0)),6,INDEX(Normativa!$D$67:$AA$78,MATCH(MONTH(A5754),Normativa!$C$67:$C$78,0),MATCH(HOUR(A5754),Normativa!$D$66:$AA$66,0))))</f>
        <v>4</v>
      </c>
      <c r="F5754" s="176">
        <f t="shared" si="385"/>
        <v>265</v>
      </c>
      <c r="G5754" s="179">
        <f>INDEX('Optimitzador h'!$C$15:$H$15,E5754)</f>
        <v>307.99985726389514</v>
      </c>
      <c r="H5754" s="180">
        <f t="shared" si="386"/>
        <v>0</v>
      </c>
    </row>
    <row r="5755" spans="1:8" x14ac:dyDescent="0.25">
      <c r="A5755" s="174">
        <v>44070.656666666662</v>
      </c>
      <c r="B5755" s="181">
        <v>274</v>
      </c>
      <c r="C5755" s="176">
        <f t="shared" si="383"/>
        <v>8</v>
      </c>
      <c r="D5755" s="177">
        <f t="shared" si="384"/>
        <v>2020</v>
      </c>
      <c r="E5755" s="178">
        <f>IF(WEEKDAY(A5755,2)&gt;=6,6,IF(ISNUMBER(MATCH(TRUNC(A5755),Normativa!$A$81:$A$108,0)),6,INDEX(Normativa!$D$67:$AA$78,MATCH(MONTH(A5755),Normativa!$C$67:$C$78,0),MATCH(HOUR(A5755),Normativa!$D$66:$AA$66,0))))</f>
        <v>4</v>
      </c>
      <c r="F5755" s="176">
        <f t="shared" si="385"/>
        <v>274</v>
      </c>
      <c r="G5755" s="179">
        <f>INDEX('Optimitzador h'!$C$15:$H$15,E5755)</f>
        <v>307.99985726389514</v>
      </c>
      <c r="H5755" s="180">
        <f t="shared" si="386"/>
        <v>0</v>
      </c>
    </row>
    <row r="5756" spans="1:8" x14ac:dyDescent="0.25">
      <c r="A5756" s="174">
        <v>44070.698333333334</v>
      </c>
      <c r="B5756" s="181">
        <v>272</v>
      </c>
      <c r="C5756" s="176">
        <f t="shared" si="383"/>
        <v>8</v>
      </c>
      <c r="D5756" s="177">
        <f t="shared" si="384"/>
        <v>2020</v>
      </c>
      <c r="E5756" s="178">
        <f>IF(WEEKDAY(A5756,2)&gt;=6,6,IF(ISNUMBER(MATCH(TRUNC(A5756),Normativa!$A$81:$A$108,0)),6,INDEX(Normativa!$D$67:$AA$78,MATCH(MONTH(A5756),Normativa!$C$67:$C$78,0),MATCH(HOUR(A5756),Normativa!$D$66:$AA$66,0))))</f>
        <v>4</v>
      </c>
      <c r="F5756" s="176">
        <f t="shared" si="385"/>
        <v>272</v>
      </c>
      <c r="G5756" s="179">
        <f>INDEX('Optimitzador h'!$C$15:$H$15,E5756)</f>
        <v>307.99985726389514</v>
      </c>
      <c r="H5756" s="180">
        <f t="shared" si="386"/>
        <v>0</v>
      </c>
    </row>
    <row r="5757" spans="1:8" x14ac:dyDescent="0.25">
      <c r="A5757" s="174">
        <v>44070.74</v>
      </c>
      <c r="B5757" s="181">
        <v>257</v>
      </c>
      <c r="C5757" s="176">
        <f t="shared" si="383"/>
        <v>8</v>
      </c>
      <c r="D5757" s="177">
        <f t="shared" si="384"/>
        <v>2020</v>
      </c>
      <c r="E5757" s="178">
        <f>IF(WEEKDAY(A5757,2)&gt;=6,6,IF(ISNUMBER(MATCH(TRUNC(A5757),Normativa!$A$81:$A$108,0)),6,INDEX(Normativa!$D$67:$AA$78,MATCH(MONTH(A5757),Normativa!$C$67:$C$78,0),MATCH(HOUR(A5757),Normativa!$D$66:$AA$66,0))))</f>
        <v>4</v>
      </c>
      <c r="F5757" s="176">
        <f t="shared" si="385"/>
        <v>257</v>
      </c>
      <c r="G5757" s="179">
        <f>INDEX('Optimitzador h'!$C$15:$H$15,E5757)</f>
        <v>307.99985726389514</v>
      </c>
      <c r="H5757" s="180">
        <f t="shared" si="386"/>
        <v>0</v>
      </c>
    </row>
    <row r="5758" spans="1:8" x14ac:dyDescent="0.25">
      <c r="A5758" s="174">
        <v>44070.781666666662</v>
      </c>
      <c r="B5758" s="181">
        <v>234</v>
      </c>
      <c r="C5758" s="176">
        <f t="shared" si="383"/>
        <v>8</v>
      </c>
      <c r="D5758" s="177">
        <f t="shared" si="384"/>
        <v>2020</v>
      </c>
      <c r="E5758" s="178">
        <f>IF(WEEKDAY(A5758,2)&gt;=6,6,IF(ISNUMBER(MATCH(TRUNC(A5758),Normativa!$A$81:$A$108,0)),6,INDEX(Normativa!$D$67:$AA$78,MATCH(MONTH(A5758),Normativa!$C$67:$C$78,0),MATCH(HOUR(A5758),Normativa!$D$66:$AA$66,0))))</f>
        <v>3</v>
      </c>
      <c r="F5758" s="176">
        <f t="shared" si="385"/>
        <v>234</v>
      </c>
      <c r="G5758" s="179">
        <f>INDEX('Optimitzador h'!$C$15:$H$15,E5758)</f>
        <v>307.99985726389514</v>
      </c>
      <c r="H5758" s="180">
        <f t="shared" si="386"/>
        <v>0</v>
      </c>
    </row>
    <row r="5759" spans="1:8" x14ac:dyDescent="0.25">
      <c r="A5759" s="174">
        <v>44070.823333333334</v>
      </c>
      <c r="B5759" s="181">
        <v>161</v>
      </c>
      <c r="C5759" s="176">
        <f t="shared" si="383"/>
        <v>8</v>
      </c>
      <c r="D5759" s="177">
        <f t="shared" si="384"/>
        <v>2020</v>
      </c>
      <c r="E5759" s="178">
        <f>IF(WEEKDAY(A5759,2)&gt;=6,6,IF(ISNUMBER(MATCH(TRUNC(A5759),Normativa!$A$81:$A$108,0)),6,INDEX(Normativa!$D$67:$AA$78,MATCH(MONTH(A5759),Normativa!$C$67:$C$78,0),MATCH(HOUR(A5759),Normativa!$D$66:$AA$66,0))))</f>
        <v>3</v>
      </c>
      <c r="F5759" s="176">
        <f t="shared" si="385"/>
        <v>161</v>
      </c>
      <c r="G5759" s="179">
        <f>INDEX('Optimitzador h'!$C$15:$H$15,E5759)</f>
        <v>307.99985726389514</v>
      </c>
      <c r="H5759" s="180">
        <f t="shared" si="386"/>
        <v>0</v>
      </c>
    </row>
    <row r="5760" spans="1:8" x14ac:dyDescent="0.25">
      <c r="A5760" s="174">
        <v>44070.864999999998</v>
      </c>
      <c r="B5760" s="181">
        <v>144</v>
      </c>
      <c r="C5760" s="176">
        <f t="shared" si="383"/>
        <v>8</v>
      </c>
      <c r="D5760" s="177">
        <f t="shared" si="384"/>
        <v>2020</v>
      </c>
      <c r="E5760" s="178">
        <f>IF(WEEKDAY(A5760,2)&gt;=6,6,IF(ISNUMBER(MATCH(TRUNC(A5760),Normativa!$A$81:$A$108,0)),6,INDEX(Normativa!$D$67:$AA$78,MATCH(MONTH(A5760),Normativa!$C$67:$C$78,0),MATCH(HOUR(A5760),Normativa!$D$66:$AA$66,0))))</f>
        <v>3</v>
      </c>
      <c r="F5760" s="176">
        <f t="shared" si="385"/>
        <v>144</v>
      </c>
      <c r="G5760" s="179">
        <f>INDEX('Optimitzador h'!$C$15:$H$15,E5760)</f>
        <v>307.99985726389514</v>
      </c>
      <c r="H5760" s="180">
        <f t="shared" si="386"/>
        <v>0</v>
      </c>
    </row>
    <row r="5761" spans="1:8" x14ac:dyDescent="0.25">
      <c r="A5761" s="174">
        <v>44070.906666666662</v>
      </c>
      <c r="B5761" s="181">
        <v>138</v>
      </c>
      <c r="C5761" s="176">
        <f t="shared" si="383"/>
        <v>8</v>
      </c>
      <c r="D5761" s="177">
        <f t="shared" si="384"/>
        <v>2020</v>
      </c>
      <c r="E5761" s="178">
        <f>IF(WEEKDAY(A5761,2)&gt;=6,6,IF(ISNUMBER(MATCH(TRUNC(A5761),Normativa!$A$81:$A$108,0)),6,INDEX(Normativa!$D$67:$AA$78,MATCH(MONTH(A5761),Normativa!$C$67:$C$78,0),MATCH(HOUR(A5761),Normativa!$D$66:$AA$66,0))))</f>
        <v>3</v>
      </c>
      <c r="F5761" s="176">
        <f t="shared" si="385"/>
        <v>138</v>
      </c>
      <c r="G5761" s="179">
        <f>INDEX('Optimitzador h'!$C$15:$H$15,E5761)</f>
        <v>307.99985726389514</v>
      </c>
      <c r="H5761" s="180">
        <f t="shared" si="386"/>
        <v>0</v>
      </c>
    </row>
    <row r="5762" spans="1:8" x14ac:dyDescent="0.25">
      <c r="A5762" s="174">
        <v>44070.948333333334</v>
      </c>
      <c r="B5762" s="181">
        <v>138</v>
      </c>
      <c r="C5762" s="176">
        <f t="shared" si="383"/>
        <v>8</v>
      </c>
      <c r="D5762" s="177">
        <f t="shared" si="384"/>
        <v>2020</v>
      </c>
      <c r="E5762" s="178">
        <f>IF(WEEKDAY(A5762,2)&gt;=6,6,IF(ISNUMBER(MATCH(TRUNC(A5762),Normativa!$A$81:$A$108,0)),6,INDEX(Normativa!$D$67:$AA$78,MATCH(MONTH(A5762),Normativa!$C$67:$C$78,0),MATCH(HOUR(A5762),Normativa!$D$66:$AA$66,0))))</f>
        <v>4</v>
      </c>
      <c r="F5762" s="176">
        <f t="shared" si="385"/>
        <v>138</v>
      </c>
      <c r="G5762" s="179">
        <f>INDEX('Optimitzador h'!$C$15:$H$15,E5762)</f>
        <v>307.99985726389514</v>
      </c>
      <c r="H5762" s="180">
        <f t="shared" si="386"/>
        <v>0</v>
      </c>
    </row>
    <row r="5763" spans="1:8" x14ac:dyDescent="0.25">
      <c r="A5763" s="174">
        <v>44070.99</v>
      </c>
      <c r="B5763" s="181">
        <v>131</v>
      </c>
      <c r="C5763" s="176">
        <f t="shared" si="383"/>
        <v>8</v>
      </c>
      <c r="D5763" s="177">
        <f t="shared" si="384"/>
        <v>2020</v>
      </c>
      <c r="E5763" s="178">
        <f>IF(WEEKDAY(A5763,2)&gt;=6,6,IF(ISNUMBER(MATCH(TRUNC(A5763),Normativa!$A$81:$A$108,0)),6,INDEX(Normativa!$D$67:$AA$78,MATCH(MONTH(A5763),Normativa!$C$67:$C$78,0),MATCH(HOUR(A5763),Normativa!$D$66:$AA$66,0))))</f>
        <v>4</v>
      </c>
      <c r="F5763" s="176">
        <f t="shared" si="385"/>
        <v>131</v>
      </c>
      <c r="G5763" s="179">
        <f>INDEX('Optimitzador h'!$C$15:$H$15,E5763)</f>
        <v>307.99985726389514</v>
      </c>
      <c r="H5763" s="180">
        <f t="shared" si="386"/>
        <v>0</v>
      </c>
    </row>
    <row r="5764" spans="1:8" x14ac:dyDescent="0.25">
      <c r="A5764" s="174">
        <v>44071.031666666662</v>
      </c>
      <c r="B5764" s="181">
        <v>124</v>
      </c>
      <c r="C5764" s="176">
        <f t="shared" si="383"/>
        <v>8</v>
      </c>
      <c r="D5764" s="177">
        <f t="shared" si="384"/>
        <v>2020</v>
      </c>
      <c r="E5764" s="178">
        <f>IF(WEEKDAY(A5764,2)&gt;=6,6,IF(ISNUMBER(MATCH(TRUNC(A5764),Normativa!$A$81:$A$108,0)),6,INDEX(Normativa!$D$67:$AA$78,MATCH(MONTH(A5764),Normativa!$C$67:$C$78,0),MATCH(HOUR(A5764),Normativa!$D$66:$AA$66,0))))</f>
        <v>6</v>
      </c>
      <c r="F5764" s="176">
        <f t="shared" si="385"/>
        <v>124</v>
      </c>
      <c r="G5764" s="179">
        <f>INDEX('Optimitzador h'!$C$15:$H$15,E5764)</f>
        <v>550</v>
      </c>
      <c r="H5764" s="180">
        <f t="shared" si="386"/>
        <v>0</v>
      </c>
    </row>
    <row r="5765" spans="1:8" x14ac:dyDescent="0.25">
      <c r="A5765" s="174">
        <v>44071.073333333334</v>
      </c>
      <c r="B5765" s="181">
        <v>123</v>
      </c>
      <c r="C5765" s="176">
        <f t="shared" ref="C5765:C5828" si="387">MONTH(A5765)</f>
        <v>8</v>
      </c>
      <c r="D5765" s="177">
        <f t="shared" ref="D5765:D5828" si="388">YEAR(A5765)</f>
        <v>2020</v>
      </c>
      <c r="E5765" s="178">
        <f>IF(WEEKDAY(A5765,2)&gt;=6,6,IF(ISNUMBER(MATCH(TRUNC(A5765),Normativa!$A$81:$A$108,0)),6,INDEX(Normativa!$D$67:$AA$78,MATCH(MONTH(A5765),Normativa!$C$67:$C$78,0),MATCH(HOUR(A5765),Normativa!$D$66:$AA$66,0))))</f>
        <v>6</v>
      </c>
      <c r="F5765" s="176">
        <f t="shared" si="385"/>
        <v>123</v>
      </c>
      <c r="G5765" s="179">
        <f>INDEX('Optimitzador h'!$C$15:$H$15,E5765)</f>
        <v>550</v>
      </c>
      <c r="H5765" s="180">
        <f t="shared" si="386"/>
        <v>0</v>
      </c>
    </row>
    <row r="5766" spans="1:8" x14ac:dyDescent="0.25">
      <c r="A5766" s="174">
        <v>44071.114999999998</v>
      </c>
      <c r="B5766" s="181">
        <v>121</v>
      </c>
      <c r="C5766" s="176">
        <f t="shared" si="387"/>
        <v>8</v>
      </c>
      <c r="D5766" s="177">
        <f t="shared" si="388"/>
        <v>2020</v>
      </c>
      <c r="E5766" s="178">
        <f>IF(WEEKDAY(A5766,2)&gt;=6,6,IF(ISNUMBER(MATCH(TRUNC(A5766),Normativa!$A$81:$A$108,0)),6,INDEX(Normativa!$D$67:$AA$78,MATCH(MONTH(A5766),Normativa!$C$67:$C$78,0),MATCH(HOUR(A5766),Normativa!$D$66:$AA$66,0))))</f>
        <v>6</v>
      </c>
      <c r="F5766" s="176">
        <f t="shared" ref="F5766:F5829" si="389">B5766</f>
        <v>121</v>
      </c>
      <c r="G5766" s="179">
        <f>INDEX('Optimitzador h'!$C$15:$H$15,E5766)</f>
        <v>550</v>
      </c>
      <c r="H5766" s="180">
        <f t="shared" ref="H5766:H5829" si="390">IF(F5766&gt;G5766,(F5766-G5766)^2,0)</f>
        <v>0</v>
      </c>
    </row>
    <row r="5767" spans="1:8" x14ac:dyDescent="0.25">
      <c r="A5767" s="174">
        <v>44071.156666666662</v>
      </c>
      <c r="B5767" s="181">
        <v>122</v>
      </c>
      <c r="C5767" s="176">
        <f t="shared" si="387"/>
        <v>8</v>
      </c>
      <c r="D5767" s="177">
        <f t="shared" si="388"/>
        <v>2020</v>
      </c>
      <c r="E5767" s="178">
        <f>IF(WEEKDAY(A5767,2)&gt;=6,6,IF(ISNUMBER(MATCH(TRUNC(A5767),Normativa!$A$81:$A$108,0)),6,INDEX(Normativa!$D$67:$AA$78,MATCH(MONTH(A5767),Normativa!$C$67:$C$78,0),MATCH(HOUR(A5767),Normativa!$D$66:$AA$66,0))))</f>
        <v>6</v>
      </c>
      <c r="F5767" s="176">
        <f t="shared" si="389"/>
        <v>122</v>
      </c>
      <c r="G5767" s="179">
        <f>INDEX('Optimitzador h'!$C$15:$H$15,E5767)</f>
        <v>550</v>
      </c>
      <c r="H5767" s="180">
        <f t="shared" si="390"/>
        <v>0</v>
      </c>
    </row>
    <row r="5768" spans="1:8" x14ac:dyDescent="0.25">
      <c r="A5768" s="174">
        <v>44071.198333333334</v>
      </c>
      <c r="B5768" s="181">
        <v>118</v>
      </c>
      <c r="C5768" s="176">
        <f t="shared" si="387"/>
        <v>8</v>
      </c>
      <c r="D5768" s="177">
        <f t="shared" si="388"/>
        <v>2020</v>
      </c>
      <c r="E5768" s="178">
        <f>IF(WEEKDAY(A5768,2)&gt;=6,6,IF(ISNUMBER(MATCH(TRUNC(A5768),Normativa!$A$81:$A$108,0)),6,INDEX(Normativa!$D$67:$AA$78,MATCH(MONTH(A5768),Normativa!$C$67:$C$78,0),MATCH(HOUR(A5768),Normativa!$D$66:$AA$66,0))))</f>
        <v>6</v>
      </c>
      <c r="F5768" s="176">
        <f t="shared" si="389"/>
        <v>118</v>
      </c>
      <c r="G5768" s="179">
        <f>INDEX('Optimitzador h'!$C$15:$H$15,E5768)</f>
        <v>550</v>
      </c>
      <c r="H5768" s="180">
        <f t="shared" si="390"/>
        <v>0</v>
      </c>
    </row>
    <row r="5769" spans="1:8" x14ac:dyDescent="0.25">
      <c r="A5769" s="174">
        <v>44071.24</v>
      </c>
      <c r="B5769" s="181">
        <v>134</v>
      </c>
      <c r="C5769" s="176">
        <f t="shared" si="387"/>
        <v>8</v>
      </c>
      <c r="D5769" s="177">
        <f t="shared" si="388"/>
        <v>2020</v>
      </c>
      <c r="E5769" s="178">
        <f>IF(WEEKDAY(A5769,2)&gt;=6,6,IF(ISNUMBER(MATCH(TRUNC(A5769),Normativa!$A$81:$A$108,0)),6,INDEX(Normativa!$D$67:$AA$78,MATCH(MONTH(A5769),Normativa!$C$67:$C$78,0),MATCH(HOUR(A5769),Normativa!$D$66:$AA$66,0))))</f>
        <v>6</v>
      </c>
      <c r="F5769" s="176">
        <f t="shared" si="389"/>
        <v>134</v>
      </c>
      <c r="G5769" s="179">
        <f>INDEX('Optimitzador h'!$C$15:$H$15,E5769)</f>
        <v>550</v>
      </c>
      <c r="H5769" s="180">
        <f t="shared" si="390"/>
        <v>0</v>
      </c>
    </row>
    <row r="5770" spans="1:8" x14ac:dyDescent="0.25">
      <c r="A5770" s="174">
        <v>44071.281666666662</v>
      </c>
      <c r="B5770" s="181">
        <v>139</v>
      </c>
      <c r="C5770" s="176">
        <f t="shared" si="387"/>
        <v>8</v>
      </c>
      <c r="D5770" s="177">
        <f t="shared" si="388"/>
        <v>2020</v>
      </c>
      <c r="E5770" s="178">
        <f>IF(WEEKDAY(A5770,2)&gt;=6,6,IF(ISNUMBER(MATCH(TRUNC(A5770),Normativa!$A$81:$A$108,0)),6,INDEX(Normativa!$D$67:$AA$78,MATCH(MONTH(A5770),Normativa!$C$67:$C$78,0),MATCH(HOUR(A5770),Normativa!$D$66:$AA$66,0))))</f>
        <v>6</v>
      </c>
      <c r="F5770" s="176">
        <f t="shared" si="389"/>
        <v>139</v>
      </c>
      <c r="G5770" s="179">
        <f>INDEX('Optimitzador h'!$C$15:$H$15,E5770)</f>
        <v>550</v>
      </c>
      <c r="H5770" s="180">
        <f t="shared" si="390"/>
        <v>0</v>
      </c>
    </row>
    <row r="5771" spans="1:8" x14ac:dyDescent="0.25">
      <c r="A5771" s="174">
        <v>44071.323333333334</v>
      </c>
      <c r="B5771" s="181">
        <v>157</v>
      </c>
      <c r="C5771" s="176">
        <f t="shared" si="387"/>
        <v>8</v>
      </c>
      <c r="D5771" s="177">
        <f t="shared" si="388"/>
        <v>2020</v>
      </c>
      <c r="E5771" s="178">
        <f>IF(WEEKDAY(A5771,2)&gt;=6,6,IF(ISNUMBER(MATCH(TRUNC(A5771),Normativa!$A$81:$A$108,0)),6,INDEX(Normativa!$D$67:$AA$78,MATCH(MONTH(A5771),Normativa!$C$67:$C$78,0),MATCH(HOUR(A5771),Normativa!$D$66:$AA$66,0))))</f>
        <v>6</v>
      </c>
      <c r="F5771" s="176">
        <f t="shared" si="389"/>
        <v>157</v>
      </c>
      <c r="G5771" s="179">
        <f>INDEX('Optimitzador h'!$C$15:$H$15,E5771)</f>
        <v>550</v>
      </c>
      <c r="H5771" s="180">
        <f t="shared" si="390"/>
        <v>0</v>
      </c>
    </row>
    <row r="5772" spans="1:8" x14ac:dyDescent="0.25">
      <c r="A5772" s="174">
        <v>44071.364999999998</v>
      </c>
      <c r="B5772" s="181">
        <v>148</v>
      </c>
      <c r="C5772" s="176">
        <f t="shared" si="387"/>
        <v>8</v>
      </c>
      <c r="D5772" s="177">
        <f t="shared" si="388"/>
        <v>2020</v>
      </c>
      <c r="E5772" s="178">
        <f>IF(WEEKDAY(A5772,2)&gt;=6,6,IF(ISNUMBER(MATCH(TRUNC(A5772),Normativa!$A$81:$A$108,0)),6,INDEX(Normativa!$D$67:$AA$78,MATCH(MONTH(A5772),Normativa!$C$67:$C$78,0),MATCH(HOUR(A5772),Normativa!$D$66:$AA$66,0))))</f>
        <v>4</v>
      </c>
      <c r="F5772" s="176">
        <f t="shared" si="389"/>
        <v>148</v>
      </c>
      <c r="G5772" s="179">
        <f>INDEX('Optimitzador h'!$C$15:$H$15,E5772)</f>
        <v>307.99985726389514</v>
      </c>
      <c r="H5772" s="180">
        <f t="shared" si="390"/>
        <v>0</v>
      </c>
    </row>
    <row r="5773" spans="1:8" x14ac:dyDescent="0.25">
      <c r="A5773" s="174">
        <v>44071.406666666662</v>
      </c>
      <c r="B5773" s="181">
        <v>164</v>
      </c>
      <c r="C5773" s="176">
        <f t="shared" si="387"/>
        <v>8</v>
      </c>
      <c r="D5773" s="177">
        <f t="shared" si="388"/>
        <v>2020</v>
      </c>
      <c r="E5773" s="178">
        <f>IF(WEEKDAY(A5773,2)&gt;=6,6,IF(ISNUMBER(MATCH(TRUNC(A5773),Normativa!$A$81:$A$108,0)),6,INDEX(Normativa!$D$67:$AA$78,MATCH(MONTH(A5773),Normativa!$C$67:$C$78,0),MATCH(HOUR(A5773),Normativa!$D$66:$AA$66,0))))</f>
        <v>3</v>
      </c>
      <c r="F5773" s="176">
        <f t="shared" si="389"/>
        <v>164</v>
      </c>
      <c r="G5773" s="179">
        <f>INDEX('Optimitzador h'!$C$15:$H$15,E5773)</f>
        <v>307.99985726389514</v>
      </c>
      <c r="H5773" s="180">
        <f t="shared" si="390"/>
        <v>0</v>
      </c>
    </row>
    <row r="5774" spans="1:8" x14ac:dyDescent="0.25">
      <c r="A5774" s="174">
        <v>44071.448333333334</v>
      </c>
      <c r="B5774" s="181">
        <v>163</v>
      </c>
      <c r="C5774" s="176">
        <f t="shared" si="387"/>
        <v>8</v>
      </c>
      <c r="D5774" s="177">
        <f t="shared" si="388"/>
        <v>2020</v>
      </c>
      <c r="E5774" s="178">
        <f>IF(WEEKDAY(A5774,2)&gt;=6,6,IF(ISNUMBER(MATCH(TRUNC(A5774),Normativa!$A$81:$A$108,0)),6,INDEX(Normativa!$D$67:$AA$78,MATCH(MONTH(A5774),Normativa!$C$67:$C$78,0),MATCH(HOUR(A5774),Normativa!$D$66:$AA$66,0))))</f>
        <v>3</v>
      </c>
      <c r="F5774" s="176">
        <f t="shared" si="389"/>
        <v>163</v>
      </c>
      <c r="G5774" s="179">
        <f>INDEX('Optimitzador h'!$C$15:$H$15,E5774)</f>
        <v>307.99985726389514</v>
      </c>
      <c r="H5774" s="180">
        <f t="shared" si="390"/>
        <v>0</v>
      </c>
    </row>
    <row r="5775" spans="1:8" x14ac:dyDescent="0.25">
      <c r="A5775" s="174">
        <v>44071.49</v>
      </c>
      <c r="B5775" s="181">
        <v>158</v>
      </c>
      <c r="C5775" s="176">
        <f t="shared" si="387"/>
        <v>8</v>
      </c>
      <c r="D5775" s="177">
        <f t="shared" si="388"/>
        <v>2020</v>
      </c>
      <c r="E5775" s="178">
        <f>IF(WEEKDAY(A5775,2)&gt;=6,6,IF(ISNUMBER(MATCH(TRUNC(A5775),Normativa!$A$81:$A$108,0)),6,INDEX(Normativa!$D$67:$AA$78,MATCH(MONTH(A5775),Normativa!$C$67:$C$78,0),MATCH(HOUR(A5775),Normativa!$D$66:$AA$66,0))))</f>
        <v>3</v>
      </c>
      <c r="F5775" s="176">
        <f t="shared" si="389"/>
        <v>158</v>
      </c>
      <c r="G5775" s="179">
        <f>INDEX('Optimitzador h'!$C$15:$H$15,E5775)</f>
        <v>307.99985726389514</v>
      </c>
      <c r="H5775" s="180">
        <f t="shared" si="390"/>
        <v>0</v>
      </c>
    </row>
    <row r="5776" spans="1:8" x14ac:dyDescent="0.25">
      <c r="A5776" s="174">
        <v>44071.531666666662</v>
      </c>
      <c r="B5776" s="181">
        <v>168</v>
      </c>
      <c r="C5776" s="176">
        <f t="shared" si="387"/>
        <v>8</v>
      </c>
      <c r="D5776" s="177">
        <f t="shared" si="388"/>
        <v>2020</v>
      </c>
      <c r="E5776" s="178">
        <f>IF(WEEKDAY(A5776,2)&gt;=6,6,IF(ISNUMBER(MATCH(TRUNC(A5776),Normativa!$A$81:$A$108,0)),6,INDEX(Normativa!$D$67:$AA$78,MATCH(MONTH(A5776),Normativa!$C$67:$C$78,0),MATCH(HOUR(A5776),Normativa!$D$66:$AA$66,0))))</f>
        <v>3</v>
      </c>
      <c r="F5776" s="176">
        <f t="shared" si="389"/>
        <v>168</v>
      </c>
      <c r="G5776" s="179">
        <f>INDEX('Optimitzador h'!$C$15:$H$15,E5776)</f>
        <v>307.99985726389514</v>
      </c>
      <c r="H5776" s="180">
        <f t="shared" si="390"/>
        <v>0</v>
      </c>
    </row>
    <row r="5777" spans="1:8" x14ac:dyDescent="0.25">
      <c r="A5777" s="174">
        <v>44071.573333333334</v>
      </c>
      <c r="B5777" s="181">
        <v>169</v>
      </c>
      <c r="C5777" s="176">
        <f t="shared" si="387"/>
        <v>8</v>
      </c>
      <c r="D5777" s="177">
        <f t="shared" si="388"/>
        <v>2020</v>
      </c>
      <c r="E5777" s="178">
        <f>IF(WEEKDAY(A5777,2)&gt;=6,6,IF(ISNUMBER(MATCH(TRUNC(A5777),Normativa!$A$81:$A$108,0)),6,INDEX(Normativa!$D$67:$AA$78,MATCH(MONTH(A5777),Normativa!$C$67:$C$78,0),MATCH(HOUR(A5777),Normativa!$D$66:$AA$66,0))))</f>
        <v>3</v>
      </c>
      <c r="F5777" s="176">
        <f t="shared" si="389"/>
        <v>169</v>
      </c>
      <c r="G5777" s="179">
        <f>INDEX('Optimitzador h'!$C$15:$H$15,E5777)</f>
        <v>307.99985726389514</v>
      </c>
      <c r="H5777" s="180">
        <f t="shared" si="390"/>
        <v>0</v>
      </c>
    </row>
    <row r="5778" spans="1:8" x14ac:dyDescent="0.25">
      <c r="A5778" s="174">
        <v>44071.614999999998</v>
      </c>
      <c r="B5778" s="181">
        <v>177</v>
      </c>
      <c r="C5778" s="176">
        <f t="shared" si="387"/>
        <v>8</v>
      </c>
      <c r="D5778" s="177">
        <f t="shared" si="388"/>
        <v>2020</v>
      </c>
      <c r="E5778" s="178">
        <f>IF(WEEKDAY(A5778,2)&gt;=6,6,IF(ISNUMBER(MATCH(TRUNC(A5778),Normativa!$A$81:$A$108,0)),6,INDEX(Normativa!$D$67:$AA$78,MATCH(MONTH(A5778),Normativa!$C$67:$C$78,0),MATCH(HOUR(A5778),Normativa!$D$66:$AA$66,0))))</f>
        <v>4</v>
      </c>
      <c r="F5778" s="176">
        <f t="shared" si="389"/>
        <v>177</v>
      </c>
      <c r="G5778" s="179">
        <f>INDEX('Optimitzador h'!$C$15:$H$15,E5778)</f>
        <v>307.99985726389514</v>
      </c>
      <c r="H5778" s="180">
        <f t="shared" si="390"/>
        <v>0</v>
      </c>
    </row>
    <row r="5779" spans="1:8" x14ac:dyDescent="0.25">
      <c r="A5779" s="174">
        <v>44071.656666666662</v>
      </c>
      <c r="B5779" s="181">
        <v>187</v>
      </c>
      <c r="C5779" s="176">
        <f t="shared" si="387"/>
        <v>8</v>
      </c>
      <c r="D5779" s="177">
        <f t="shared" si="388"/>
        <v>2020</v>
      </c>
      <c r="E5779" s="178">
        <f>IF(WEEKDAY(A5779,2)&gt;=6,6,IF(ISNUMBER(MATCH(TRUNC(A5779),Normativa!$A$81:$A$108,0)),6,INDEX(Normativa!$D$67:$AA$78,MATCH(MONTH(A5779),Normativa!$C$67:$C$78,0),MATCH(HOUR(A5779),Normativa!$D$66:$AA$66,0))))</f>
        <v>4</v>
      </c>
      <c r="F5779" s="176">
        <f t="shared" si="389"/>
        <v>187</v>
      </c>
      <c r="G5779" s="179">
        <f>INDEX('Optimitzador h'!$C$15:$H$15,E5779)</f>
        <v>307.99985726389514</v>
      </c>
      <c r="H5779" s="180">
        <f t="shared" si="390"/>
        <v>0</v>
      </c>
    </row>
    <row r="5780" spans="1:8" x14ac:dyDescent="0.25">
      <c r="A5780" s="174">
        <v>44071.698333333334</v>
      </c>
      <c r="B5780" s="181">
        <v>186</v>
      </c>
      <c r="C5780" s="176">
        <f t="shared" si="387"/>
        <v>8</v>
      </c>
      <c r="D5780" s="177">
        <f t="shared" si="388"/>
        <v>2020</v>
      </c>
      <c r="E5780" s="178">
        <f>IF(WEEKDAY(A5780,2)&gt;=6,6,IF(ISNUMBER(MATCH(TRUNC(A5780),Normativa!$A$81:$A$108,0)),6,INDEX(Normativa!$D$67:$AA$78,MATCH(MONTH(A5780),Normativa!$C$67:$C$78,0),MATCH(HOUR(A5780),Normativa!$D$66:$AA$66,0))))</f>
        <v>4</v>
      </c>
      <c r="F5780" s="176">
        <f t="shared" si="389"/>
        <v>186</v>
      </c>
      <c r="G5780" s="179">
        <f>INDEX('Optimitzador h'!$C$15:$H$15,E5780)</f>
        <v>307.99985726389514</v>
      </c>
      <c r="H5780" s="180">
        <f t="shared" si="390"/>
        <v>0</v>
      </c>
    </row>
    <row r="5781" spans="1:8" x14ac:dyDescent="0.25">
      <c r="A5781" s="174">
        <v>44071.74</v>
      </c>
      <c r="B5781" s="181">
        <v>166</v>
      </c>
      <c r="C5781" s="176">
        <f t="shared" si="387"/>
        <v>8</v>
      </c>
      <c r="D5781" s="177">
        <f t="shared" si="388"/>
        <v>2020</v>
      </c>
      <c r="E5781" s="178">
        <f>IF(WEEKDAY(A5781,2)&gt;=6,6,IF(ISNUMBER(MATCH(TRUNC(A5781),Normativa!$A$81:$A$108,0)),6,INDEX(Normativa!$D$67:$AA$78,MATCH(MONTH(A5781),Normativa!$C$67:$C$78,0),MATCH(HOUR(A5781),Normativa!$D$66:$AA$66,0))))</f>
        <v>4</v>
      </c>
      <c r="F5781" s="176">
        <f t="shared" si="389"/>
        <v>166</v>
      </c>
      <c r="G5781" s="179">
        <f>INDEX('Optimitzador h'!$C$15:$H$15,E5781)</f>
        <v>307.99985726389514</v>
      </c>
      <c r="H5781" s="180">
        <f t="shared" si="390"/>
        <v>0</v>
      </c>
    </row>
    <row r="5782" spans="1:8" x14ac:dyDescent="0.25">
      <c r="A5782" s="174">
        <v>44071.781666666662</v>
      </c>
      <c r="B5782" s="181">
        <v>164</v>
      </c>
      <c r="C5782" s="176">
        <f t="shared" si="387"/>
        <v>8</v>
      </c>
      <c r="D5782" s="177">
        <f t="shared" si="388"/>
        <v>2020</v>
      </c>
      <c r="E5782" s="178">
        <f>IF(WEEKDAY(A5782,2)&gt;=6,6,IF(ISNUMBER(MATCH(TRUNC(A5782),Normativa!$A$81:$A$108,0)),6,INDEX(Normativa!$D$67:$AA$78,MATCH(MONTH(A5782),Normativa!$C$67:$C$78,0),MATCH(HOUR(A5782),Normativa!$D$66:$AA$66,0))))</f>
        <v>3</v>
      </c>
      <c r="F5782" s="176">
        <f t="shared" si="389"/>
        <v>164</v>
      </c>
      <c r="G5782" s="179">
        <f>INDEX('Optimitzador h'!$C$15:$H$15,E5782)</f>
        <v>307.99985726389514</v>
      </c>
      <c r="H5782" s="180">
        <f t="shared" si="390"/>
        <v>0</v>
      </c>
    </row>
    <row r="5783" spans="1:8" x14ac:dyDescent="0.25">
      <c r="A5783" s="174">
        <v>44071.823333333334</v>
      </c>
      <c r="B5783" s="181">
        <v>150</v>
      </c>
      <c r="C5783" s="176">
        <f t="shared" si="387"/>
        <v>8</v>
      </c>
      <c r="D5783" s="177">
        <f t="shared" si="388"/>
        <v>2020</v>
      </c>
      <c r="E5783" s="178">
        <f>IF(WEEKDAY(A5783,2)&gt;=6,6,IF(ISNUMBER(MATCH(TRUNC(A5783),Normativa!$A$81:$A$108,0)),6,INDEX(Normativa!$D$67:$AA$78,MATCH(MONTH(A5783),Normativa!$C$67:$C$78,0),MATCH(HOUR(A5783),Normativa!$D$66:$AA$66,0))))</f>
        <v>3</v>
      </c>
      <c r="F5783" s="176">
        <f t="shared" si="389"/>
        <v>150</v>
      </c>
      <c r="G5783" s="179">
        <f>INDEX('Optimitzador h'!$C$15:$H$15,E5783)</f>
        <v>307.99985726389514</v>
      </c>
      <c r="H5783" s="180">
        <f t="shared" si="390"/>
        <v>0</v>
      </c>
    </row>
    <row r="5784" spans="1:8" x14ac:dyDescent="0.25">
      <c r="A5784" s="174">
        <v>44071.864999999998</v>
      </c>
      <c r="B5784" s="181">
        <v>136</v>
      </c>
      <c r="C5784" s="176">
        <f t="shared" si="387"/>
        <v>8</v>
      </c>
      <c r="D5784" s="177">
        <f t="shared" si="388"/>
        <v>2020</v>
      </c>
      <c r="E5784" s="178">
        <f>IF(WEEKDAY(A5784,2)&gt;=6,6,IF(ISNUMBER(MATCH(TRUNC(A5784),Normativa!$A$81:$A$108,0)),6,INDEX(Normativa!$D$67:$AA$78,MATCH(MONTH(A5784),Normativa!$C$67:$C$78,0),MATCH(HOUR(A5784),Normativa!$D$66:$AA$66,0))))</f>
        <v>3</v>
      </c>
      <c r="F5784" s="176">
        <f t="shared" si="389"/>
        <v>136</v>
      </c>
      <c r="G5784" s="179">
        <f>INDEX('Optimitzador h'!$C$15:$H$15,E5784)</f>
        <v>307.99985726389514</v>
      </c>
      <c r="H5784" s="180">
        <f t="shared" si="390"/>
        <v>0</v>
      </c>
    </row>
    <row r="5785" spans="1:8" x14ac:dyDescent="0.25">
      <c r="A5785" s="174">
        <v>44071.906666666662</v>
      </c>
      <c r="B5785" s="181">
        <v>133</v>
      </c>
      <c r="C5785" s="176">
        <f t="shared" si="387"/>
        <v>8</v>
      </c>
      <c r="D5785" s="177">
        <f t="shared" si="388"/>
        <v>2020</v>
      </c>
      <c r="E5785" s="178">
        <f>IF(WEEKDAY(A5785,2)&gt;=6,6,IF(ISNUMBER(MATCH(TRUNC(A5785),Normativa!$A$81:$A$108,0)),6,INDEX(Normativa!$D$67:$AA$78,MATCH(MONTH(A5785),Normativa!$C$67:$C$78,0),MATCH(HOUR(A5785),Normativa!$D$66:$AA$66,0))))</f>
        <v>3</v>
      </c>
      <c r="F5785" s="176">
        <f t="shared" si="389"/>
        <v>133</v>
      </c>
      <c r="G5785" s="179">
        <f>INDEX('Optimitzador h'!$C$15:$H$15,E5785)</f>
        <v>307.99985726389514</v>
      </c>
      <c r="H5785" s="180">
        <f t="shared" si="390"/>
        <v>0</v>
      </c>
    </row>
    <row r="5786" spans="1:8" x14ac:dyDescent="0.25">
      <c r="A5786" s="174">
        <v>44071.948333333334</v>
      </c>
      <c r="B5786" s="181">
        <v>129</v>
      </c>
      <c r="C5786" s="176">
        <f t="shared" si="387"/>
        <v>8</v>
      </c>
      <c r="D5786" s="177">
        <f t="shared" si="388"/>
        <v>2020</v>
      </c>
      <c r="E5786" s="178">
        <f>IF(WEEKDAY(A5786,2)&gt;=6,6,IF(ISNUMBER(MATCH(TRUNC(A5786),Normativa!$A$81:$A$108,0)),6,INDEX(Normativa!$D$67:$AA$78,MATCH(MONTH(A5786),Normativa!$C$67:$C$78,0),MATCH(HOUR(A5786),Normativa!$D$66:$AA$66,0))))</f>
        <v>4</v>
      </c>
      <c r="F5786" s="176">
        <f t="shared" si="389"/>
        <v>129</v>
      </c>
      <c r="G5786" s="179">
        <f>INDEX('Optimitzador h'!$C$15:$H$15,E5786)</f>
        <v>307.99985726389514</v>
      </c>
      <c r="H5786" s="180">
        <f t="shared" si="390"/>
        <v>0</v>
      </c>
    </row>
    <row r="5787" spans="1:8" x14ac:dyDescent="0.25">
      <c r="A5787" s="174">
        <v>44071.99</v>
      </c>
      <c r="B5787" s="181">
        <v>125</v>
      </c>
      <c r="C5787" s="176">
        <f t="shared" si="387"/>
        <v>8</v>
      </c>
      <c r="D5787" s="177">
        <f t="shared" si="388"/>
        <v>2020</v>
      </c>
      <c r="E5787" s="178">
        <f>IF(WEEKDAY(A5787,2)&gt;=6,6,IF(ISNUMBER(MATCH(TRUNC(A5787),Normativa!$A$81:$A$108,0)),6,INDEX(Normativa!$D$67:$AA$78,MATCH(MONTH(A5787),Normativa!$C$67:$C$78,0),MATCH(HOUR(A5787),Normativa!$D$66:$AA$66,0))))</f>
        <v>4</v>
      </c>
      <c r="F5787" s="176">
        <f t="shared" si="389"/>
        <v>125</v>
      </c>
      <c r="G5787" s="179">
        <f>INDEX('Optimitzador h'!$C$15:$H$15,E5787)</f>
        <v>307.99985726389514</v>
      </c>
      <c r="H5787" s="180">
        <f t="shared" si="390"/>
        <v>0</v>
      </c>
    </row>
    <row r="5788" spans="1:8" x14ac:dyDescent="0.25">
      <c r="A5788" s="174">
        <v>44072.031666666662</v>
      </c>
      <c r="B5788" s="181">
        <v>124</v>
      </c>
      <c r="C5788" s="176">
        <f t="shared" si="387"/>
        <v>8</v>
      </c>
      <c r="D5788" s="177">
        <f t="shared" si="388"/>
        <v>2020</v>
      </c>
      <c r="E5788" s="178">
        <f>IF(WEEKDAY(A5788,2)&gt;=6,6,IF(ISNUMBER(MATCH(TRUNC(A5788),Normativa!$A$81:$A$108,0)),6,INDEX(Normativa!$D$67:$AA$78,MATCH(MONTH(A5788),Normativa!$C$67:$C$78,0),MATCH(HOUR(A5788),Normativa!$D$66:$AA$66,0))))</f>
        <v>6</v>
      </c>
      <c r="F5788" s="176">
        <f t="shared" si="389"/>
        <v>124</v>
      </c>
      <c r="G5788" s="179">
        <f>INDEX('Optimitzador h'!$C$15:$H$15,E5788)</f>
        <v>550</v>
      </c>
      <c r="H5788" s="180">
        <f t="shared" si="390"/>
        <v>0</v>
      </c>
    </row>
    <row r="5789" spans="1:8" x14ac:dyDescent="0.25">
      <c r="A5789" s="174">
        <v>44072.073333333334</v>
      </c>
      <c r="B5789" s="181">
        <v>121</v>
      </c>
      <c r="C5789" s="176">
        <f t="shared" si="387"/>
        <v>8</v>
      </c>
      <c r="D5789" s="177">
        <f t="shared" si="388"/>
        <v>2020</v>
      </c>
      <c r="E5789" s="178">
        <f>IF(WEEKDAY(A5789,2)&gt;=6,6,IF(ISNUMBER(MATCH(TRUNC(A5789),Normativa!$A$81:$A$108,0)),6,INDEX(Normativa!$D$67:$AA$78,MATCH(MONTH(A5789),Normativa!$C$67:$C$78,0),MATCH(HOUR(A5789),Normativa!$D$66:$AA$66,0))))</f>
        <v>6</v>
      </c>
      <c r="F5789" s="176">
        <f t="shared" si="389"/>
        <v>121</v>
      </c>
      <c r="G5789" s="179">
        <f>INDEX('Optimitzador h'!$C$15:$H$15,E5789)</f>
        <v>550</v>
      </c>
      <c r="H5789" s="180">
        <f t="shared" si="390"/>
        <v>0</v>
      </c>
    </row>
    <row r="5790" spans="1:8" x14ac:dyDescent="0.25">
      <c r="A5790" s="174">
        <v>44072.114999999998</v>
      </c>
      <c r="B5790" s="181">
        <v>118</v>
      </c>
      <c r="C5790" s="176">
        <f t="shared" si="387"/>
        <v>8</v>
      </c>
      <c r="D5790" s="177">
        <f t="shared" si="388"/>
        <v>2020</v>
      </c>
      <c r="E5790" s="178">
        <f>IF(WEEKDAY(A5790,2)&gt;=6,6,IF(ISNUMBER(MATCH(TRUNC(A5790),Normativa!$A$81:$A$108,0)),6,INDEX(Normativa!$D$67:$AA$78,MATCH(MONTH(A5790),Normativa!$C$67:$C$78,0),MATCH(HOUR(A5790),Normativa!$D$66:$AA$66,0))))</f>
        <v>6</v>
      </c>
      <c r="F5790" s="176">
        <f t="shared" si="389"/>
        <v>118</v>
      </c>
      <c r="G5790" s="179">
        <f>INDEX('Optimitzador h'!$C$15:$H$15,E5790)</f>
        <v>550</v>
      </c>
      <c r="H5790" s="180">
        <f t="shared" si="390"/>
        <v>0</v>
      </c>
    </row>
    <row r="5791" spans="1:8" x14ac:dyDescent="0.25">
      <c r="A5791" s="174">
        <v>44072.156666666662</v>
      </c>
      <c r="B5791" s="181">
        <v>117</v>
      </c>
      <c r="C5791" s="176">
        <f t="shared" si="387"/>
        <v>8</v>
      </c>
      <c r="D5791" s="177">
        <f t="shared" si="388"/>
        <v>2020</v>
      </c>
      <c r="E5791" s="178">
        <f>IF(WEEKDAY(A5791,2)&gt;=6,6,IF(ISNUMBER(MATCH(TRUNC(A5791),Normativa!$A$81:$A$108,0)),6,INDEX(Normativa!$D$67:$AA$78,MATCH(MONTH(A5791),Normativa!$C$67:$C$78,0),MATCH(HOUR(A5791),Normativa!$D$66:$AA$66,0))))</f>
        <v>6</v>
      </c>
      <c r="F5791" s="176">
        <f t="shared" si="389"/>
        <v>117</v>
      </c>
      <c r="G5791" s="179">
        <f>INDEX('Optimitzador h'!$C$15:$H$15,E5791)</f>
        <v>550</v>
      </c>
      <c r="H5791" s="180">
        <f t="shared" si="390"/>
        <v>0</v>
      </c>
    </row>
    <row r="5792" spans="1:8" x14ac:dyDescent="0.25">
      <c r="A5792" s="174">
        <v>44072.198333333334</v>
      </c>
      <c r="B5792" s="181">
        <v>117</v>
      </c>
      <c r="C5792" s="176">
        <f t="shared" si="387"/>
        <v>8</v>
      </c>
      <c r="D5792" s="177">
        <f t="shared" si="388"/>
        <v>2020</v>
      </c>
      <c r="E5792" s="178">
        <f>IF(WEEKDAY(A5792,2)&gt;=6,6,IF(ISNUMBER(MATCH(TRUNC(A5792),Normativa!$A$81:$A$108,0)),6,INDEX(Normativa!$D$67:$AA$78,MATCH(MONTH(A5792),Normativa!$C$67:$C$78,0),MATCH(HOUR(A5792),Normativa!$D$66:$AA$66,0))))</f>
        <v>6</v>
      </c>
      <c r="F5792" s="176">
        <f t="shared" si="389"/>
        <v>117</v>
      </c>
      <c r="G5792" s="179">
        <f>INDEX('Optimitzador h'!$C$15:$H$15,E5792)</f>
        <v>550</v>
      </c>
      <c r="H5792" s="180">
        <f t="shared" si="390"/>
        <v>0</v>
      </c>
    </row>
    <row r="5793" spans="1:8" x14ac:dyDescent="0.25">
      <c r="A5793" s="174">
        <v>44072.24</v>
      </c>
      <c r="B5793" s="181">
        <v>112</v>
      </c>
      <c r="C5793" s="176">
        <f t="shared" si="387"/>
        <v>8</v>
      </c>
      <c r="D5793" s="177">
        <f t="shared" si="388"/>
        <v>2020</v>
      </c>
      <c r="E5793" s="178">
        <f>IF(WEEKDAY(A5793,2)&gt;=6,6,IF(ISNUMBER(MATCH(TRUNC(A5793),Normativa!$A$81:$A$108,0)),6,INDEX(Normativa!$D$67:$AA$78,MATCH(MONTH(A5793),Normativa!$C$67:$C$78,0),MATCH(HOUR(A5793),Normativa!$D$66:$AA$66,0))))</f>
        <v>6</v>
      </c>
      <c r="F5793" s="176">
        <f t="shared" si="389"/>
        <v>112</v>
      </c>
      <c r="G5793" s="179">
        <f>INDEX('Optimitzador h'!$C$15:$H$15,E5793)</f>
        <v>550</v>
      </c>
      <c r="H5793" s="180">
        <f t="shared" si="390"/>
        <v>0</v>
      </c>
    </row>
    <row r="5794" spans="1:8" x14ac:dyDescent="0.25">
      <c r="A5794" s="174">
        <v>44072.281666666662</v>
      </c>
      <c r="B5794" s="181">
        <v>111</v>
      </c>
      <c r="C5794" s="176">
        <f t="shared" si="387"/>
        <v>8</v>
      </c>
      <c r="D5794" s="177">
        <f t="shared" si="388"/>
        <v>2020</v>
      </c>
      <c r="E5794" s="178">
        <f>IF(WEEKDAY(A5794,2)&gt;=6,6,IF(ISNUMBER(MATCH(TRUNC(A5794),Normativa!$A$81:$A$108,0)),6,INDEX(Normativa!$D$67:$AA$78,MATCH(MONTH(A5794),Normativa!$C$67:$C$78,0),MATCH(HOUR(A5794),Normativa!$D$66:$AA$66,0))))</f>
        <v>6</v>
      </c>
      <c r="F5794" s="176">
        <f t="shared" si="389"/>
        <v>111</v>
      </c>
      <c r="G5794" s="179">
        <f>INDEX('Optimitzador h'!$C$15:$H$15,E5794)</f>
        <v>550</v>
      </c>
      <c r="H5794" s="180">
        <f t="shared" si="390"/>
        <v>0</v>
      </c>
    </row>
    <row r="5795" spans="1:8" x14ac:dyDescent="0.25">
      <c r="A5795" s="174">
        <v>44072.323333333334</v>
      </c>
      <c r="B5795" s="181">
        <v>110</v>
      </c>
      <c r="C5795" s="176">
        <f t="shared" si="387"/>
        <v>8</v>
      </c>
      <c r="D5795" s="177">
        <f t="shared" si="388"/>
        <v>2020</v>
      </c>
      <c r="E5795" s="178">
        <f>IF(WEEKDAY(A5795,2)&gt;=6,6,IF(ISNUMBER(MATCH(TRUNC(A5795),Normativa!$A$81:$A$108,0)),6,INDEX(Normativa!$D$67:$AA$78,MATCH(MONTH(A5795),Normativa!$C$67:$C$78,0),MATCH(HOUR(A5795),Normativa!$D$66:$AA$66,0))))</f>
        <v>6</v>
      </c>
      <c r="F5795" s="176">
        <f t="shared" si="389"/>
        <v>110</v>
      </c>
      <c r="G5795" s="179">
        <f>INDEX('Optimitzador h'!$C$15:$H$15,E5795)</f>
        <v>550</v>
      </c>
      <c r="H5795" s="180">
        <f t="shared" si="390"/>
        <v>0</v>
      </c>
    </row>
    <row r="5796" spans="1:8" x14ac:dyDescent="0.25">
      <c r="A5796" s="174">
        <v>44072.364999999998</v>
      </c>
      <c r="B5796" s="181">
        <v>115</v>
      </c>
      <c r="C5796" s="176">
        <f t="shared" si="387"/>
        <v>8</v>
      </c>
      <c r="D5796" s="177">
        <f t="shared" si="388"/>
        <v>2020</v>
      </c>
      <c r="E5796" s="178">
        <f>IF(WEEKDAY(A5796,2)&gt;=6,6,IF(ISNUMBER(MATCH(TRUNC(A5796),Normativa!$A$81:$A$108,0)),6,INDEX(Normativa!$D$67:$AA$78,MATCH(MONTH(A5796),Normativa!$C$67:$C$78,0),MATCH(HOUR(A5796),Normativa!$D$66:$AA$66,0))))</f>
        <v>6</v>
      </c>
      <c r="F5796" s="176">
        <f t="shared" si="389"/>
        <v>115</v>
      </c>
      <c r="G5796" s="179">
        <f>INDEX('Optimitzador h'!$C$15:$H$15,E5796)</f>
        <v>550</v>
      </c>
      <c r="H5796" s="180">
        <f t="shared" si="390"/>
        <v>0</v>
      </c>
    </row>
    <row r="5797" spans="1:8" x14ac:dyDescent="0.25">
      <c r="A5797" s="174">
        <v>44072.406666666662</v>
      </c>
      <c r="B5797" s="181">
        <v>114</v>
      </c>
      <c r="C5797" s="176">
        <f t="shared" si="387"/>
        <v>8</v>
      </c>
      <c r="D5797" s="177">
        <f t="shared" si="388"/>
        <v>2020</v>
      </c>
      <c r="E5797" s="178">
        <f>IF(WEEKDAY(A5797,2)&gt;=6,6,IF(ISNUMBER(MATCH(TRUNC(A5797),Normativa!$A$81:$A$108,0)),6,INDEX(Normativa!$D$67:$AA$78,MATCH(MONTH(A5797),Normativa!$C$67:$C$78,0),MATCH(HOUR(A5797),Normativa!$D$66:$AA$66,0))))</f>
        <v>6</v>
      </c>
      <c r="F5797" s="176">
        <f t="shared" si="389"/>
        <v>114</v>
      </c>
      <c r="G5797" s="179">
        <f>INDEX('Optimitzador h'!$C$15:$H$15,E5797)</f>
        <v>550</v>
      </c>
      <c r="H5797" s="180">
        <f t="shared" si="390"/>
        <v>0</v>
      </c>
    </row>
    <row r="5798" spans="1:8" x14ac:dyDescent="0.25">
      <c r="A5798" s="174">
        <v>44072.448333333334</v>
      </c>
      <c r="B5798" s="181">
        <v>113</v>
      </c>
      <c r="C5798" s="176">
        <f t="shared" si="387"/>
        <v>8</v>
      </c>
      <c r="D5798" s="177">
        <f t="shared" si="388"/>
        <v>2020</v>
      </c>
      <c r="E5798" s="178">
        <f>IF(WEEKDAY(A5798,2)&gt;=6,6,IF(ISNUMBER(MATCH(TRUNC(A5798),Normativa!$A$81:$A$108,0)),6,INDEX(Normativa!$D$67:$AA$78,MATCH(MONTH(A5798),Normativa!$C$67:$C$78,0),MATCH(HOUR(A5798),Normativa!$D$66:$AA$66,0))))</f>
        <v>6</v>
      </c>
      <c r="F5798" s="176">
        <f t="shared" si="389"/>
        <v>113</v>
      </c>
      <c r="G5798" s="179">
        <f>INDEX('Optimitzador h'!$C$15:$H$15,E5798)</f>
        <v>550</v>
      </c>
      <c r="H5798" s="180">
        <f t="shared" si="390"/>
        <v>0</v>
      </c>
    </row>
    <row r="5799" spans="1:8" x14ac:dyDescent="0.25">
      <c r="A5799" s="174">
        <v>44072.49</v>
      </c>
      <c r="B5799" s="181">
        <v>110</v>
      </c>
      <c r="C5799" s="176">
        <f t="shared" si="387"/>
        <v>8</v>
      </c>
      <c r="D5799" s="177">
        <f t="shared" si="388"/>
        <v>2020</v>
      </c>
      <c r="E5799" s="178">
        <f>IF(WEEKDAY(A5799,2)&gt;=6,6,IF(ISNUMBER(MATCH(TRUNC(A5799),Normativa!$A$81:$A$108,0)),6,INDEX(Normativa!$D$67:$AA$78,MATCH(MONTH(A5799),Normativa!$C$67:$C$78,0),MATCH(HOUR(A5799),Normativa!$D$66:$AA$66,0))))</f>
        <v>6</v>
      </c>
      <c r="F5799" s="176">
        <f t="shared" si="389"/>
        <v>110</v>
      </c>
      <c r="G5799" s="179">
        <f>INDEX('Optimitzador h'!$C$15:$H$15,E5799)</f>
        <v>550</v>
      </c>
      <c r="H5799" s="180">
        <f t="shared" si="390"/>
        <v>0</v>
      </c>
    </row>
    <row r="5800" spans="1:8" x14ac:dyDescent="0.25">
      <c r="A5800" s="174">
        <v>44072.531666666662</v>
      </c>
      <c r="B5800" s="181">
        <v>112</v>
      </c>
      <c r="C5800" s="176">
        <f t="shared" si="387"/>
        <v>8</v>
      </c>
      <c r="D5800" s="177">
        <f t="shared" si="388"/>
        <v>2020</v>
      </c>
      <c r="E5800" s="178">
        <f>IF(WEEKDAY(A5800,2)&gt;=6,6,IF(ISNUMBER(MATCH(TRUNC(A5800),Normativa!$A$81:$A$108,0)),6,INDEX(Normativa!$D$67:$AA$78,MATCH(MONTH(A5800),Normativa!$C$67:$C$78,0),MATCH(HOUR(A5800),Normativa!$D$66:$AA$66,0))))</f>
        <v>6</v>
      </c>
      <c r="F5800" s="176">
        <f t="shared" si="389"/>
        <v>112</v>
      </c>
      <c r="G5800" s="179">
        <f>INDEX('Optimitzador h'!$C$15:$H$15,E5800)</f>
        <v>550</v>
      </c>
      <c r="H5800" s="180">
        <f t="shared" si="390"/>
        <v>0</v>
      </c>
    </row>
    <row r="5801" spans="1:8" x14ac:dyDescent="0.25">
      <c r="A5801" s="174">
        <v>44072.573333333334</v>
      </c>
      <c r="B5801" s="181">
        <v>113</v>
      </c>
      <c r="C5801" s="176">
        <f t="shared" si="387"/>
        <v>8</v>
      </c>
      <c r="D5801" s="177">
        <f t="shared" si="388"/>
        <v>2020</v>
      </c>
      <c r="E5801" s="178">
        <f>IF(WEEKDAY(A5801,2)&gt;=6,6,IF(ISNUMBER(MATCH(TRUNC(A5801),Normativa!$A$81:$A$108,0)),6,INDEX(Normativa!$D$67:$AA$78,MATCH(MONTH(A5801),Normativa!$C$67:$C$78,0),MATCH(HOUR(A5801),Normativa!$D$66:$AA$66,0))))</f>
        <v>6</v>
      </c>
      <c r="F5801" s="176">
        <f t="shared" si="389"/>
        <v>113</v>
      </c>
      <c r="G5801" s="179">
        <f>INDEX('Optimitzador h'!$C$15:$H$15,E5801)</f>
        <v>550</v>
      </c>
      <c r="H5801" s="180">
        <f t="shared" si="390"/>
        <v>0</v>
      </c>
    </row>
    <row r="5802" spans="1:8" x14ac:dyDescent="0.25">
      <c r="A5802" s="174">
        <v>44072.614999999998</v>
      </c>
      <c r="B5802" s="181">
        <v>111</v>
      </c>
      <c r="C5802" s="176">
        <f t="shared" si="387"/>
        <v>8</v>
      </c>
      <c r="D5802" s="177">
        <f t="shared" si="388"/>
        <v>2020</v>
      </c>
      <c r="E5802" s="178">
        <f>IF(WEEKDAY(A5802,2)&gt;=6,6,IF(ISNUMBER(MATCH(TRUNC(A5802),Normativa!$A$81:$A$108,0)),6,INDEX(Normativa!$D$67:$AA$78,MATCH(MONTH(A5802),Normativa!$C$67:$C$78,0),MATCH(HOUR(A5802),Normativa!$D$66:$AA$66,0))))</f>
        <v>6</v>
      </c>
      <c r="F5802" s="176">
        <f t="shared" si="389"/>
        <v>111</v>
      </c>
      <c r="G5802" s="179">
        <f>INDEX('Optimitzador h'!$C$15:$H$15,E5802)</f>
        <v>550</v>
      </c>
      <c r="H5802" s="180">
        <f t="shared" si="390"/>
        <v>0</v>
      </c>
    </row>
    <row r="5803" spans="1:8" x14ac:dyDescent="0.25">
      <c r="A5803" s="174">
        <v>44072.656666666662</v>
      </c>
      <c r="B5803" s="181">
        <v>109</v>
      </c>
      <c r="C5803" s="176">
        <f t="shared" si="387"/>
        <v>8</v>
      </c>
      <c r="D5803" s="177">
        <f t="shared" si="388"/>
        <v>2020</v>
      </c>
      <c r="E5803" s="178">
        <f>IF(WEEKDAY(A5803,2)&gt;=6,6,IF(ISNUMBER(MATCH(TRUNC(A5803),Normativa!$A$81:$A$108,0)),6,INDEX(Normativa!$D$67:$AA$78,MATCH(MONTH(A5803),Normativa!$C$67:$C$78,0),MATCH(HOUR(A5803),Normativa!$D$66:$AA$66,0))))</f>
        <v>6</v>
      </c>
      <c r="F5803" s="176">
        <f t="shared" si="389"/>
        <v>109</v>
      </c>
      <c r="G5803" s="179">
        <f>INDEX('Optimitzador h'!$C$15:$H$15,E5803)</f>
        <v>550</v>
      </c>
      <c r="H5803" s="180">
        <f t="shared" si="390"/>
        <v>0</v>
      </c>
    </row>
    <row r="5804" spans="1:8" x14ac:dyDescent="0.25">
      <c r="A5804" s="174">
        <v>44072.698333333334</v>
      </c>
      <c r="B5804" s="181">
        <v>100</v>
      </c>
      <c r="C5804" s="176">
        <f t="shared" si="387"/>
        <v>8</v>
      </c>
      <c r="D5804" s="177">
        <f t="shared" si="388"/>
        <v>2020</v>
      </c>
      <c r="E5804" s="178">
        <f>IF(WEEKDAY(A5804,2)&gt;=6,6,IF(ISNUMBER(MATCH(TRUNC(A5804),Normativa!$A$81:$A$108,0)),6,INDEX(Normativa!$D$67:$AA$78,MATCH(MONTH(A5804),Normativa!$C$67:$C$78,0),MATCH(HOUR(A5804),Normativa!$D$66:$AA$66,0))))</f>
        <v>6</v>
      </c>
      <c r="F5804" s="176">
        <f t="shared" si="389"/>
        <v>100</v>
      </c>
      <c r="G5804" s="179">
        <f>INDEX('Optimitzador h'!$C$15:$H$15,E5804)</f>
        <v>550</v>
      </c>
      <c r="H5804" s="180">
        <f t="shared" si="390"/>
        <v>0</v>
      </c>
    </row>
    <row r="5805" spans="1:8" x14ac:dyDescent="0.25">
      <c r="A5805" s="174">
        <v>44072.74</v>
      </c>
      <c r="B5805" s="181">
        <v>103</v>
      </c>
      <c r="C5805" s="176">
        <f t="shared" si="387"/>
        <v>8</v>
      </c>
      <c r="D5805" s="177">
        <f t="shared" si="388"/>
        <v>2020</v>
      </c>
      <c r="E5805" s="178">
        <f>IF(WEEKDAY(A5805,2)&gt;=6,6,IF(ISNUMBER(MATCH(TRUNC(A5805),Normativa!$A$81:$A$108,0)),6,INDEX(Normativa!$D$67:$AA$78,MATCH(MONTH(A5805),Normativa!$C$67:$C$78,0),MATCH(HOUR(A5805),Normativa!$D$66:$AA$66,0))))</f>
        <v>6</v>
      </c>
      <c r="F5805" s="176">
        <f t="shared" si="389"/>
        <v>103</v>
      </c>
      <c r="G5805" s="179">
        <f>INDEX('Optimitzador h'!$C$15:$H$15,E5805)</f>
        <v>550</v>
      </c>
      <c r="H5805" s="180">
        <f t="shared" si="390"/>
        <v>0</v>
      </c>
    </row>
    <row r="5806" spans="1:8" x14ac:dyDescent="0.25">
      <c r="A5806" s="174">
        <v>44072.781666666662</v>
      </c>
      <c r="B5806" s="181">
        <v>108</v>
      </c>
      <c r="C5806" s="176">
        <f t="shared" si="387"/>
        <v>8</v>
      </c>
      <c r="D5806" s="177">
        <f t="shared" si="388"/>
        <v>2020</v>
      </c>
      <c r="E5806" s="178">
        <f>IF(WEEKDAY(A5806,2)&gt;=6,6,IF(ISNUMBER(MATCH(TRUNC(A5806),Normativa!$A$81:$A$108,0)),6,INDEX(Normativa!$D$67:$AA$78,MATCH(MONTH(A5806),Normativa!$C$67:$C$78,0),MATCH(HOUR(A5806),Normativa!$D$66:$AA$66,0))))</f>
        <v>6</v>
      </c>
      <c r="F5806" s="176">
        <f t="shared" si="389"/>
        <v>108</v>
      </c>
      <c r="G5806" s="179">
        <f>INDEX('Optimitzador h'!$C$15:$H$15,E5806)</f>
        <v>550</v>
      </c>
      <c r="H5806" s="180">
        <f t="shared" si="390"/>
        <v>0</v>
      </c>
    </row>
    <row r="5807" spans="1:8" x14ac:dyDescent="0.25">
      <c r="A5807" s="174">
        <v>44072.823333333334</v>
      </c>
      <c r="B5807" s="181">
        <v>107</v>
      </c>
      <c r="C5807" s="176">
        <f t="shared" si="387"/>
        <v>8</v>
      </c>
      <c r="D5807" s="177">
        <f t="shared" si="388"/>
        <v>2020</v>
      </c>
      <c r="E5807" s="178">
        <f>IF(WEEKDAY(A5807,2)&gt;=6,6,IF(ISNUMBER(MATCH(TRUNC(A5807),Normativa!$A$81:$A$108,0)),6,INDEX(Normativa!$D$67:$AA$78,MATCH(MONTH(A5807),Normativa!$C$67:$C$78,0),MATCH(HOUR(A5807),Normativa!$D$66:$AA$66,0))))</f>
        <v>6</v>
      </c>
      <c r="F5807" s="176">
        <f t="shared" si="389"/>
        <v>107</v>
      </c>
      <c r="G5807" s="179">
        <f>INDEX('Optimitzador h'!$C$15:$H$15,E5807)</f>
        <v>550</v>
      </c>
      <c r="H5807" s="180">
        <f t="shared" si="390"/>
        <v>0</v>
      </c>
    </row>
    <row r="5808" spans="1:8" x14ac:dyDescent="0.25">
      <c r="A5808" s="174">
        <v>44072.864999999998</v>
      </c>
      <c r="B5808" s="181">
        <v>107</v>
      </c>
      <c r="C5808" s="176">
        <f t="shared" si="387"/>
        <v>8</v>
      </c>
      <c r="D5808" s="177">
        <f t="shared" si="388"/>
        <v>2020</v>
      </c>
      <c r="E5808" s="178">
        <f>IF(WEEKDAY(A5808,2)&gt;=6,6,IF(ISNUMBER(MATCH(TRUNC(A5808),Normativa!$A$81:$A$108,0)),6,INDEX(Normativa!$D$67:$AA$78,MATCH(MONTH(A5808),Normativa!$C$67:$C$78,0),MATCH(HOUR(A5808),Normativa!$D$66:$AA$66,0))))</f>
        <v>6</v>
      </c>
      <c r="F5808" s="176">
        <f t="shared" si="389"/>
        <v>107</v>
      </c>
      <c r="G5808" s="179">
        <f>INDEX('Optimitzador h'!$C$15:$H$15,E5808)</f>
        <v>550</v>
      </c>
      <c r="H5808" s="180">
        <f t="shared" si="390"/>
        <v>0</v>
      </c>
    </row>
    <row r="5809" spans="1:8" x14ac:dyDescent="0.25">
      <c r="A5809" s="174">
        <v>44072.906666666662</v>
      </c>
      <c r="B5809" s="181">
        <v>109</v>
      </c>
      <c r="C5809" s="176">
        <f t="shared" si="387"/>
        <v>8</v>
      </c>
      <c r="D5809" s="177">
        <f t="shared" si="388"/>
        <v>2020</v>
      </c>
      <c r="E5809" s="178">
        <f>IF(WEEKDAY(A5809,2)&gt;=6,6,IF(ISNUMBER(MATCH(TRUNC(A5809),Normativa!$A$81:$A$108,0)),6,INDEX(Normativa!$D$67:$AA$78,MATCH(MONTH(A5809),Normativa!$C$67:$C$78,0),MATCH(HOUR(A5809),Normativa!$D$66:$AA$66,0))))</f>
        <v>6</v>
      </c>
      <c r="F5809" s="176">
        <f t="shared" si="389"/>
        <v>109</v>
      </c>
      <c r="G5809" s="179">
        <f>INDEX('Optimitzador h'!$C$15:$H$15,E5809)</f>
        <v>550</v>
      </c>
      <c r="H5809" s="180">
        <f t="shared" si="390"/>
        <v>0</v>
      </c>
    </row>
    <row r="5810" spans="1:8" x14ac:dyDescent="0.25">
      <c r="A5810" s="174">
        <v>44072.948333333334</v>
      </c>
      <c r="B5810" s="181">
        <v>112</v>
      </c>
      <c r="C5810" s="176">
        <f t="shared" si="387"/>
        <v>8</v>
      </c>
      <c r="D5810" s="177">
        <f t="shared" si="388"/>
        <v>2020</v>
      </c>
      <c r="E5810" s="178">
        <f>IF(WEEKDAY(A5810,2)&gt;=6,6,IF(ISNUMBER(MATCH(TRUNC(A5810),Normativa!$A$81:$A$108,0)),6,INDEX(Normativa!$D$67:$AA$78,MATCH(MONTH(A5810),Normativa!$C$67:$C$78,0),MATCH(HOUR(A5810),Normativa!$D$66:$AA$66,0))))</f>
        <v>6</v>
      </c>
      <c r="F5810" s="176">
        <f t="shared" si="389"/>
        <v>112</v>
      </c>
      <c r="G5810" s="179">
        <f>INDEX('Optimitzador h'!$C$15:$H$15,E5810)</f>
        <v>550</v>
      </c>
      <c r="H5810" s="180">
        <f t="shared" si="390"/>
        <v>0</v>
      </c>
    </row>
    <row r="5811" spans="1:8" x14ac:dyDescent="0.25">
      <c r="A5811" s="174">
        <v>44072.99</v>
      </c>
      <c r="B5811" s="181">
        <v>110</v>
      </c>
      <c r="C5811" s="176">
        <f t="shared" si="387"/>
        <v>8</v>
      </c>
      <c r="D5811" s="177">
        <f t="shared" si="388"/>
        <v>2020</v>
      </c>
      <c r="E5811" s="178">
        <f>IF(WEEKDAY(A5811,2)&gt;=6,6,IF(ISNUMBER(MATCH(TRUNC(A5811),Normativa!$A$81:$A$108,0)),6,INDEX(Normativa!$D$67:$AA$78,MATCH(MONTH(A5811),Normativa!$C$67:$C$78,0),MATCH(HOUR(A5811),Normativa!$D$66:$AA$66,0))))</f>
        <v>6</v>
      </c>
      <c r="F5811" s="176">
        <f t="shared" si="389"/>
        <v>110</v>
      </c>
      <c r="G5811" s="179">
        <f>INDEX('Optimitzador h'!$C$15:$H$15,E5811)</f>
        <v>550</v>
      </c>
      <c r="H5811" s="180">
        <f t="shared" si="390"/>
        <v>0</v>
      </c>
    </row>
    <row r="5812" spans="1:8" x14ac:dyDescent="0.25">
      <c r="A5812" s="174">
        <v>44073.031666666662</v>
      </c>
      <c r="B5812" s="181">
        <v>110</v>
      </c>
      <c r="C5812" s="176">
        <f t="shared" si="387"/>
        <v>8</v>
      </c>
      <c r="D5812" s="177">
        <f t="shared" si="388"/>
        <v>2020</v>
      </c>
      <c r="E5812" s="178">
        <f>IF(WEEKDAY(A5812,2)&gt;=6,6,IF(ISNUMBER(MATCH(TRUNC(A5812),Normativa!$A$81:$A$108,0)),6,INDEX(Normativa!$D$67:$AA$78,MATCH(MONTH(A5812),Normativa!$C$67:$C$78,0),MATCH(HOUR(A5812),Normativa!$D$66:$AA$66,0))))</f>
        <v>6</v>
      </c>
      <c r="F5812" s="176">
        <f t="shared" si="389"/>
        <v>110</v>
      </c>
      <c r="G5812" s="179">
        <f>INDEX('Optimitzador h'!$C$15:$H$15,E5812)</f>
        <v>550</v>
      </c>
      <c r="H5812" s="180">
        <f t="shared" si="390"/>
        <v>0</v>
      </c>
    </row>
    <row r="5813" spans="1:8" x14ac:dyDescent="0.25">
      <c r="A5813" s="174">
        <v>44073.073333333334</v>
      </c>
      <c r="B5813" s="181">
        <v>111</v>
      </c>
      <c r="C5813" s="176">
        <f t="shared" si="387"/>
        <v>8</v>
      </c>
      <c r="D5813" s="177">
        <f t="shared" si="388"/>
        <v>2020</v>
      </c>
      <c r="E5813" s="178">
        <f>IF(WEEKDAY(A5813,2)&gt;=6,6,IF(ISNUMBER(MATCH(TRUNC(A5813),Normativa!$A$81:$A$108,0)),6,INDEX(Normativa!$D$67:$AA$78,MATCH(MONTH(A5813),Normativa!$C$67:$C$78,0),MATCH(HOUR(A5813),Normativa!$D$66:$AA$66,0))))</f>
        <v>6</v>
      </c>
      <c r="F5813" s="176">
        <f t="shared" si="389"/>
        <v>111</v>
      </c>
      <c r="G5813" s="179">
        <f>INDEX('Optimitzador h'!$C$15:$H$15,E5813)</f>
        <v>550</v>
      </c>
      <c r="H5813" s="180">
        <f t="shared" si="390"/>
        <v>0</v>
      </c>
    </row>
    <row r="5814" spans="1:8" x14ac:dyDescent="0.25">
      <c r="A5814" s="174">
        <v>44073.114999999998</v>
      </c>
      <c r="B5814" s="181">
        <v>108</v>
      </c>
      <c r="C5814" s="176">
        <f t="shared" si="387"/>
        <v>8</v>
      </c>
      <c r="D5814" s="177">
        <f t="shared" si="388"/>
        <v>2020</v>
      </c>
      <c r="E5814" s="178">
        <f>IF(WEEKDAY(A5814,2)&gt;=6,6,IF(ISNUMBER(MATCH(TRUNC(A5814),Normativa!$A$81:$A$108,0)),6,INDEX(Normativa!$D$67:$AA$78,MATCH(MONTH(A5814),Normativa!$C$67:$C$78,0),MATCH(HOUR(A5814),Normativa!$D$66:$AA$66,0))))</f>
        <v>6</v>
      </c>
      <c r="F5814" s="176">
        <f t="shared" si="389"/>
        <v>108</v>
      </c>
      <c r="G5814" s="179">
        <f>INDEX('Optimitzador h'!$C$15:$H$15,E5814)</f>
        <v>550</v>
      </c>
      <c r="H5814" s="180">
        <f t="shared" si="390"/>
        <v>0</v>
      </c>
    </row>
    <row r="5815" spans="1:8" x14ac:dyDescent="0.25">
      <c r="A5815" s="174">
        <v>44073.156666666662</v>
      </c>
      <c r="B5815" s="181">
        <v>105</v>
      </c>
      <c r="C5815" s="176">
        <f t="shared" si="387"/>
        <v>8</v>
      </c>
      <c r="D5815" s="177">
        <f t="shared" si="388"/>
        <v>2020</v>
      </c>
      <c r="E5815" s="178">
        <f>IF(WEEKDAY(A5815,2)&gt;=6,6,IF(ISNUMBER(MATCH(TRUNC(A5815),Normativa!$A$81:$A$108,0)),6,INDEX(Normativa!$D$67:$AA$78,MATCH(MONTH(A5815),Normativa!$C$67:$C$78,0),MATCH(HOUR(A5815),Normativa!$D$66:$AA$66,0))))</f>
        <v>6</v>
      </c>
      <c r="F5815" s="176">
        <f t="shared" si="389"/>
        <v>105</v>
      </c>
      <c r="G5815" s="179">
        <f>INDEX('Optimitzador h'!$C$15:$H$15,E5815)</f>
        <v>550</v>
      </c>
      <c r="H5815" s="180">
        <f t="shared" si="390"/>
        <v>0</v>
      </c>
    </row>
    <row r="5816" spans="1:8" x14ac:dyDescent="0.25">
      <c r="A5816" s="174">
        <v>44073.198333333334</v>
      </c>
      <c r="B5816" s="181">
        <v>101</v>
      </c>
      <c r="C5816" s="176">
        <f t="shared" si="387"/>
        <v>8</v>
      </c>
      <c r="D5816" s="177">
        <f t="shared" si="388"/>
        <v>2020</v>
      </c>
      <c r="E5816" s="178">
        <f>IF(WEEKDAY(A5816,2)&gt;=6,6,IF(ISNUMBER(MATCH(TRUNC(A5816),Normativa!$A$81:$A$108,0)),6,INDEX(Normativa!$D$67:$AA$78,MATCH(MONTH(A5816),Normativa!$C$67:$C$78,0),MATCH(HOUR(A5816),Normativa!$D$66:$AA$66,0))))</f>
        <v>6</v>
      </c>
      <c r="F5816" s="176">
        <f t="shared" si="389"/>
        <v>101</v>
      </c>
      <c r="G5816" s="179">
        <f>INDEX('Optimitzador h'!$C$15:$H$15,E5816)</f>
        <v>550</v>
      </c>
      <c r="H5816" s="180">
        <f t="shared" si="390"/>
        <v>0</v>
      </c>
    </row>
    <row r="5817" spans="1:8" x14ac:dyDescent="0.25">
      <c r="A5817" s="174">
        <v>44073.24</v>
      </c>
      <c r="B5817" s="181">
        <v>94</v>
      </c>
      <c r="C5817" s="176">
        <f t="shared" si="387"/>
        <v>8</v>
      </c>
      <c r="D5817" s="177">
        <f t="shared" si="388"/>
        <v>2020</v>
      </c>
      <c r="E5817" s="178">
        <f>IF(WEEKDAY(A5817,2)&gt;=6,6,IF(ISNUMBER(MATCH(TRUNC(A5817),Normativa!$A$81:$A$108,0)),6,INDEX(Normativa!$D$67:$AA$78,MATCH(MONTH(A5817),Normativa!$C$67:$C$78,0),MATCH(HOUR(A5817),Normativa!$D$66:$AA$66,0))))</f>
        <v>6</v>
      </c>
      <c r="F5817" s="176">
        <f t="shared" si="389"/>
        <v>94</v>
      </c>
      <c r="G5817" s="179">
        <f>INDEX('Optimitzador h'!$C$15:$H$15,E5817)</f>
        <v>550</v>
      </c>
      <c r="H5817" s="180">
        <f t="shared" si="390"/>
        <v>0</v>
      </c>
    </row>
    <row r="5818" spans="1:8" x14ac:dyDescent="0.25">
      <c r="A5818" s="174">
        <v>44073.281666666662</v>
      </c>
      <c r="B5818" s="181">
        <v>94</v>
      </c>
      <c r="C5818" s="176">
        <f t="shared" si="387"/>
        <v>8</v>
      </c>
      <c r="D5818" s="177">
        <f t="shared" si="388"/>
        <v>2020</v>
      </c>
      <c r="E5818" s="178">
        <f>IF(WEEKDAY(A5818,2)&gt;=6,6,IF(ISNUMBER(MATCH(TRUNC(A5818),Normativa!$A$81:$A$108,0)),6,INDEX(Normativa!$D$67:$AA$78,MATCH(MONTH(A5818),Normativa!$C$67:$C$78,0),MATCH(HOUR(A5818),Normativa!$D$66:$AA$66,0))))</f>
        <v>6</v>
      </c>
      <c r="F5818" s="176">
        <f t="shared" si="389"/>
        <v>94</v>
      </c>
      <c r="G5818" s="179">
        <f>INDEX('Optimitzador h'!$C$15:$H$15,E5818)</f>
        <v>550</v>
      </c>
      <c r="H5818" s="180">
        <f t="shared" si="390"/>
        <v>0</v>
      </c>
    </row>
    <row r="5819" spans="1:8" x14ac:dyDescent="0.25">
      <c r="A5819" s="174">
        <v>44073.323333333334</v>
      </c>
      <c r="B5819" s="181">
        <v>95</v>
      </c>
      <c r="C5819" s="176">
        <f t="shared" si="387"/>
        <v>8</v>
      </c>
      <c r="D5819" s="177">
        <f t="shared" si="388"/>
        <v>2020</v>
      </c>
      <c r="E5819" s="178">
        <f>IF(WEEKDAY(A5819,2)&gt;=6,6,IF(ISNUMBER(MATCH(TRUNC(A5819),Normativa!$A$81:$A$108,0)),6,INDEX(Normativa!$D$67:$AA$78,MATCH(MONTH(A5819),Normativa!$C$67:$C$78,0),MATCH(HOUR(A5819),Normativa!$D$66:$AA$66,0))))</f>
        <v>6</v>
      </c>
      <c r="F5819" s="176">
        <f t="shared" si="389"/>
        <v>95</v>
      </c>
      <c r="G5819" s="179">
        <f>INDEX('Optimitzador h'!$C$15:$H$15,E5819)</f>
        <v>550</v>
      </c>
      <c r="H5819" s="180">
        <f t="shared" si="390"/>
        <v>0</v>
      </c>
    </row>
    <row r="5820" spans="1:8" x14ac:dyDescent="0.25">
      <c r="A5820" s="174">
        <v>44073.364999999998</v>
      </c>
      <c r="B5820" s="181">
        <v>97</v>
      </c>
      <c r="C5820" s="176">
        <f t="shared" si="387"/>
        <v>8</v>
      </c>
      <c r="D5820" s="177">
        <f t="shared" si="388"/>
        <v>2020</v>
      </c>
      <c r="E5820" s="178">
        <f>IF(WEEKDAY(A5820,2)&gt;=6,6,IF(ISNUMBER(MATCH(TRUNC(A5820),Normativa!$A$81:$A$108,0)),6,INDEX(Normativa!$D$67:$AA$78,MATCH(MONTH(A5820),Normativa!$C$67:$C$78,0),MATCH(HOUR(A5820),Normativa!$D$66:$AA$66,0))))</f>
        <v>6</v>
      </c>
      <c r="F5820" s="176">
        <f t="shared" si="389"/>
        <v>97</v>
      </c>
      <c r="G5820" s="179">
        <f>INDEX('Optimitzador h'!$C$15:$H$15,E5820)</f>
        <v>550</v>
      </c>
      <c r="H5820" s="180">
        <f t="shared" si="390"/>
        <v>0</v>
      </c>
    </row>
    <row r="5821" spans="1:8" x14ac:dyDescent="0.25">
      <c r="A5821" s="174">
        <v>44073.406666666662</v>
      </c>
      <c r="B5821" s="181">
        <v>96</v>
      </c>
      <c r="C5821" s="176">
        <f t="shared" si="387"/>
        <v>8</v>
      </c>
      <c r="D5821" s="177">
        <f t="shared" si="388"/>
        <v>2020</v>
      </c>
      <c r="E5821" s="178">
        <f>IF(WEEKDAY(A5821,2)&gt;=6,6,IF(ISNUMBER(MATCH(TRUNC(A5821),Normativa!$A$81:$A$108,0)),6,INDEX(Normativa!$D$67:$AA$78,MATCH(MONTH(A5821),Normativa!$C$67:$C$78,0),MATCH(HOUR(A5821),Normativa!$D$66:$AA$66,0))))</f>
        <v>6</v>
      </c>
      <c r="F5821" s="176">
        <f t="shared" si="389"/>
        <v>96</v>
      </c>
      <c r="G5821" s="179">
        <f>INDEX('Optimitzador h'!$C$15:$H$15,E5821)</f>
        <v>550</v>
      </c>
      <c r="H5821" s="180">
        <f t="shared" si="390"/>
        <v>0</v>
      </c>
    </row>
    <row r="5822" spans="1:8" x14ac:dyDescent="0.25">
      <c r="A5822" s="174">
        <v>44073.448333333334</v>
      </c>
      <c r="B5822" s="181">
        <v>101</v>
      </c>
      <c r="C5822" s="176">
        <f t="shared" si="387"/>
        <v>8</v>
      </c>
      <c r="D5822" s="177">
        <f t="shared" si="388"/>
        <v>2020</v>
      </c>
      <c r="E5822" s="178">
        <f>IF(WEEKDAY(A5822,2)&gt;=6,6,IF(ISNUMBER(MATCH(TRUNC(A5822),Normativa!$A$81:$A$108,0)),6,INDEX(Normativa!$D$67:$AA$78,MATCH(MONTH(A5822),Normativa!$C$67:$C$78,0),MATCH(HOUR(A5822),Normativa!$D$66:$AA$66,0))))</f>
        <v>6</v>
      </c>
      <c r="F5822" s="176">
        <f t="shared" si="389"/>
        <v>101</v>
      </c>
      <c r="G5822" s="179">
        <f>INDEX('Optimitzador h'!$C$15:$H$15,E5822)</f>
        <v>550</v>
      </c>
      <c r="H5822" s="180">
        <f t="shared" si="390"/>
        <v>0</v>
      </c>
    </row>
    <row r="5823" spans="1:8" x14ac:dyDescent="0.25">
      <c r="A5823" s="174">
        <v>44073.49</v>
      </c>
      <c r="B5823" s="181">
        <v>100</v>
      </c>
      <c r="C5823" s="176">
        <f t="shared" si="387"/>
        <v>8</v>
      </c>
      <c r="D5823" s="177">
        <f t="shared" si="388"/>
        <v>2020</v>
      </c>
      <c r="E5823" s="178">
        <f>IF(WEEKDAY(A5823,2)&gt;=6,6,IF(ISNUMBER(MATCH(TRUNC(A5823),Normativa!$A$81:$A$108,0)),6,INDEX(Normativa!$D$67:$AA$78,MATCH(MONTH(A5823),Normativa!$C$67:$C$78,0),MATCH(HOUR(A5823),Normativa!$D$66:$AA$66,0))))</f>
        <v>6</v>
      </c>
      <c r="F5823" s="176">
        <f t="shared" si="389"/>
        <v>100</v>
      </c>
      <c r="G5823" s="179">
        <f>INDEX('Optimitzador h'!$C$15:$H$15,E5823)</f>
        <v>550</v>
      </c>
      <c r="H5823" s="180">
        <f t="shared" si="390"/>
        <v>0</v>
      </c>
    </row>
    <row r="5824" spans="1:8" x14ac:dyDescent="0.25">
      <c r="A5824" s="174">
        <v>44073.531666666662</v>
      </c>
      <c r="B5824" s="181">
        <v>102</v>
      </c>
      <c r="C5824" s="176">
        <f t="shared" si="387"/>
        <v>8</v>
      </c>
      <c r="D5824" s="177">
        <f t="shared" si="388"/>
        <v>2020</v>
      </c>
      <c r="E5824" s="178">
        <f>IF(WEEKDAY(A5824,2)&gt;=6,6,IF(ISNUMBER(MATCH(TRUNC(A5824),Normativa!$A$81:$A$108,0)),6,INDEX(Normativa!$D$67:$AA$78,MATCH(MONTH(A5824),Normativa!$C$67:$C$78,0),MATCH(HOUR(A5824),Normativa!$D$66:$AA$66,0))))</f>
        <v>6</v>
      </c>
      <c r="F5824" s="176">
        <f t="shared" si="389"/>
        <v>102</v>
      </c>
      <c r="G5824" s="179">
        <f>INDEX('Optimitzador h'!$C$15:$H$15,E5824)</f>
        <v>550</v>
      </c>
      <c r="H5824" s="180">
        <f t="shared" si="390"/>
        <v>0</v>
      </c>
    </row>
    <row r="5825" spans="1:8" x14ac:dyDescent="0.25">
      <c r="A5825" s="174">
        <v>44073.573333333334</v>
      </c>
      <c r="B5825" s="181">
        <v>102</v>
      </c>
      <c r="C5825" s="176">
        <f t="shared" si="387"/>
        <v>8</v>
      </c>
      <c r="D5825" s="177">
        <f t="shared" si="388"/>
        <v>2020</v>
      </c>
      <c r="E5825" s="178">
        <f>IF(WEEKDAY(A5825,2)&gt;=6,6,IF(ISNUMBER(MATCH(TRUNC(A5825),Normativa!$A$81:$A$108,0)),6,INDEX(Normativa!$D$67:$AA$78,MATCH(MONTH(A5825),Normativa!$C$67:$C$78,0),MATCH(HOUR(A5825),Normativa!$D$66:$AA$66,0))))</f>
        <v>6</v>
      </c>
      <c r="F5825" s="176">
        <f t="shared" si="389"/>
        <v>102</v>
      </c>
      <c r="G5825" s="179">
        <f>INDEX('Optimitzador h'!$C$15:$H$15,E5825)</f>
        <v>550</v>
      </c>
      <c r="H5825" s="180">
        <f t="shared" si="390"/>
        <v>0</v>
      </c>
    </row>
    <row r="5826" spans="1:8" x14ac:dyDescent="0.25">
      <c r="A5826" s="174">
        <v>44073.614999999998</v>
      </c>
      <c r="B5826" s="181">
        <v>103</v>
      </c>
      <c r="C5826" s="176">
        <f t="shared" si="387"/>
        <v>8</v>
      </c>
      <c r="D5826" s="177">
        <f t="shared" si="388"/>
        <v>2020</v>
      </c>
      <c r="E5826" s="178">
        <f>IF(WEEKDAY(A5826,2)&gt;=6,6,IF(ISNUMBER(MATCH(TRUNC(A5826),Normativa!$A$81:$A$108,0)),6,INDEX(Normativa!$D$67:$AA$78,MATCH(MONTH(A5826),Normativa!$C$67:$C$78,0),MATCH(HOUR(A5826),Normativa!$D$66:$AA$66,0))))</f>
        <v>6</v>
      </c>
      <c r="F5826" s="176">
        <f t="shared" si="389"/>
        <v>103</v>
      </c>
      <c r="G5826" s="179">
        <f>INDEX('Optimitzador h'!$C$15:$H$15,E5826)</f>
        <v>550</v>
      </c>
      <c r="H5826" s="180">
        <f t="shared" si="390"/>
        <v>0</v>
      </c>
    </row>
    <row r="5827" spans="1:8" x14ac:dyDescent="0.25">
      <c r="A5827" s="174">
        <v>44073.656666666662</v>
      </c>
      <c r="B5827" s="181">
        <v>99</v>
      </c>
      <c r="C5827" s="176">
        <f t="shared" si="387"/>
        <v>8</v>
      </c>
      <c r="D5827" s="177">
        <f t="shared" si="388"/>
        <v>2020</v>
      </c>
      <c r="E5827" s="178">
        <f>IF(WEEKDAY(A5827,2)&gt;=6,6,IF(ISNUMBER(MATCH(TRUNC(A5827),Normativa!$A$81:$A$108,0)),6,INDEX(Normativa!$D$67:$AA$78,MATCH(MONTH(A5827),Normativa!$C$67:$C$78,0),MATCH(HOUR(A5827),Normativa!$D$66:$AA$66,0))))</f>
        <v>6</v>
      </c>
      <c r="F5827" s="176">
        <f t="shared" si="389"/>
        <v>99</v>
      </c>
      <c r="G5827" s="179">
        <f>INDEX('Optimitzador h'!$C$15:$H$15,E5827)</f>
        <v>550</v>
      </c>
      <c r="H5827" s="180">
        <f t="shared" si="390"/>
        <v>0</v>
      </c>
    </row>
    <row r="5828" spans="1:8" x14ac:dyDescent="0.25">
      <c r="A5828" s="174">
        <v>44073.698333333334</v>
      </c>
      <c r="B5828" s="181">
        <v>101</v>
      </c>
      <c r="C5828" s="176">
        <f t="shared" si="387"/>
        <v>8</v>
      </c>
      <c r="D5828" s="177">
        <f t="shared" si="388"/>
        <v>2020</v>
      </c>
      <c r="E5828" s="178">
        <f>IF(WEEKDAY(A5828,2)&gt;=6,6,IF(ISNUMBER(MATCH(TRUNC(A5828),Normativa!$A$81:$A$108,0)),6,INDEX(Normativa!$D$67:$AA$78,MATCH(MONTH(A5828),Normativa!$C$67:$C$78,0),MATCH(HOUR(A5828),Normativa!$D$66:$AA$66,0))))</f>
        <v>6</v>
      </c>
      <c r="F5828" s="176">
        <f t="shared" si="389"/>
        <v>101</v>
      </c>
      <c r="G5828" s="179">
        <f>INDEX('Optimitzador h'!$C$15:$H$15,E5828)</f>
        <v>550</v>
      </c>
      <c r="H5828" s="180">
        <f t="shared" si="390"/>
        <v>0</v>
      </c>
    </row>
    <row r="5829" spans="1:8" x14ac:dyDescent="0.25">
      <c r="A5829" s="174">
        <v>44073.74</v>
      </c>
      <c r="B5829" s="181">
        <v>105</v>
      </c>
      <c r="C5829" s="176">
        <f t="shared" ref="C5829:C5892" si="391">MONTH(A5829)</f>
        <v>8</v>
      </c>
      <c r="D5829" s="177">
        <f t="shared" ref="D5829:D5892" si="392">YEAR(A5829)</f>
        <v>2020</v>
      </c>
      <c r="E5829" s="178">
        <f>IF(WEEKDAY(A5829,2)&gt;=6,6,IF(ISNUMBER(MATCH(TRUNC(A5829),Normativa!$A$81:$A$108,0)),6,INDEX(Normativa!$D$67:$AA$78,MATCH(MONTH(A5829),Normativa!$C$67:$C$78,0),MATCH(HOUR(A5829),Normativa!$D$66:$AA$66,0))))</f>
        <v>6</v>
      </c>
      <c r="F5829" s="176">
        <f t="shared" si="389"/>
        <v>105</v>
      </c>
      <c r="G5829" s="179">
        <f>INDEX('Optimitzador h'!$C$15:$H$15,E5829)</f>
        <v>550</v>
      </c>
      <c r="H5829" s="180">
        <f t="shared" si="390"/>
        <v>0</v>
      </c>
    </row>
    <row r="5830" spans="1:8" x14ac:dyDescent="0.25">
      <c r="A5830" s="174">
        <v>44073.781666666662</v>
      </c>
      <c r="B5830" s="181">
        <v>108</v>
      </c>
      <c r="C5830" s="176">
        <f t="shared" si="391"/>
        <v>8</v>
      </c>
      <c r="D5830" s="177">
        <f t="shared" si="392"/>
        <v>2020</v>
      </c>
      <c r="E5830" s="178">
        <f>IF(WEEKDAY(A5830,2)&gt;=6,6,IF(ISNUMBER(MATCH(TRUNC(A5830),Normativa!$A$81:$A$108,0)),6,INDEX(Normativa!$D$67:$AA$78,MATCH(MONTH(A5830),Normativa!$C$67:$C$78,0),MATCH(HOUR(A5830),Normativa!$D$66:$AA$66,0))))</f>
        <v>6</v>
      </c>
      <c r="F5830" s="176">
        <f t="shared" ref="F5830:F5893" si="393">B5830</f>
        <v>108</v>
      </c>
      <c r="G5830" s="179">
        <f>INDEX('Optimitzador h'!$C$15:$H$15,E5830)</f>
        <v>550</v>
      </c>
      <c r="H5830" s="180">
        <f t="shared" ref="H5830:H5893" si="394">IF(F5830&gt;G5830,(F5830-G5830)^2,0)</f>
        <v>0</v>
      </c>
    </row>
    <row r="5831" spans="1:8" x14ac:dyDescent="0.25">
      <c r="A5831" s="174">
        <v>44073.823333333334</v>
      </c>
      <c r="B5831" s="181">
        <v>106</v>
      </c>
      <c r="C5831" s="176">
        <f t="shared" si="391"/>
        <v>8</v>
      </c>
      <c r="D5831" s="177">
        <f t="shared" si="392"/>
        <v>2020</v>
      </c>
      <c r="E5831" s="178">
        <f>IF(WEEKDAY(A5831,2)&gt;=6,6,IF(ISNUMBER(MATCH(TRUNC(A5831),Normativa!$A$81:$A$108,0)),6,INDEX(Normativa!$D$67:$AA$78,MATCH(MONTH(A5831),Normativa!$C$67:$C$78,0),MATCH(HOUR(A5831),Normativa!$D$66:$AA$66,0))))</f>
        <v>6</v>
      </c>
      <c r="F5831" s="176">
        <f t="shared" si="393"/>
        <v>106</v>
      </c>
      <c r="G5831" s="179">
        <f>INDEX('Optimitzador h'!$C$15:$H$15,E5831)</f>
        <v>550</v>
      </c>
      <c r="H5831" s="180">
        <f t="shared" si="394"/>
        <v>0</v>
      </c>
    </row>
    <row r="5832" spans="1:8" x14ac:dyDescent="0.25">
      <c r="A5832" s="174">
        <v>44073.864999999998</v>
      </c>
      <c r="B5832" s="181">
        <v>104</v>
      </c>
      <c r="C5832" s="176">
        <f t="shared" si="391"/>
        <v>8</v>
      </c>
      <c r="D5832" s="177">
        <f t="shared" si="392"/>
        <v>2020</v>
      </c>
      <c r="E5832" s="178">
        <f>IF(WEEKDAY(A5832,2)&gt;=6,6,IF(ISNUMBER(MATCH(TRUNC(A5832),Normativa!$A$81:$A$108,0)),6,INDEX(Normativa!$D$67:$AA$78,MATCH(MONTH(A5832),Normativa!$C$67:$C$78,0),MATCH(HOUR(A5832),Normativa!$D$66:$AA$66,0))))</f>
        <v>6</v>
      </c>
      <c r="F5832" s="176">
        <f t="shared" si="393"/>
        <v>104</v>
      </c>
      <c r="G5832" s="179">
        <f>INDEX('Optimitzador h'!$C$15:$H$15,E5832)</f>
        <v>550</v>
      </c>
      <c r="H5832" s="180">
        <f t="shared" si="394"/>
        <v>0</v>
      </c>
    </row>
    <row r="5833" spans="1:8" x14ac:dyDescent="0.25">
      <c r="A5833" s="174">
        <v>44073.906666666662</v>
      </c>
      <c r="B5833" s="181">
        <v>98</v>
      </c>
      <c r="C5833" s="176">
        <f t="shared" si="391"/>
        <v>8</v>
      </c>
      <c r="D5833" s="177">
        <f t="shared" si="392"/>
        <v>2020</v>
      </c>
      <c r="E5833" s="178">
        <f>IF(WEEKDAY(A5833,2)&gt;=6,6,IF(ISNUMBER(MATCH(TRUNC(A5833),Normativa!$A$81:$A$108,0)),6,INDEX(Normativa!$D$67:$AA$78,MATCH(MONTH(A5833),Normativa!$C$67:$C$78,0),MATCH(HOUR(A5833),Normativa!$D$66:$AA$66,0))))</f>
        <v>6</v>
      </c>
      <c r="F5833" s="176">
        <f t="shared" si="393"/>
        <v>98</v>
      </c>
      <c r="G5833" s="179">
        <f>INDEX('Optimitzador h'!$C$15:$H$15,E5833)</f>
        <v>550</v>
      </c>
      <c r="H5833" s="180">
        <f t="shared" si="394"/>
        <v>0</v>
      </c>
    </row>
    <row r="5834" spans="1:8" x14ac:dyDescent="0.25">
      <c r="A5834" s="174">
        <v>44073.948333333334</v>
      </c>
      <c r="B5834" s="181">
        <v>107</v>
      </c>
      <c r="C5834" s="176">
        <f t="shared" si="391"/>
        <v>8</v>
      </c>
      <c r="D5834" s="177">
        <f t="shared" si="392"/>
        <v>2020</v>
      </c>
      <c r="E5834" s="178">
        <f>IF(WEEKDAY(A5834,2)&gt;=6,6,IF(ISNUMBER(MATCH(TRUNC(A5834),Normativa!$A$81:$A$108,0)),6,INDEX(Normativa!$D$67:$AA$78,MATCH(MONTH(A5834),Normativa!$C$67:$C$78,0),MATCH(HOUR(A5834),Normativa!$D$66:$AA$66,0))))</f>
        <v>6</v>
      </c>
      <c r="F5834" s="176">
        <f t="shared" si="393"/>
        <v>107</v>
      </c>
      <c r="G5834" s="179">
        <f>INDEX('Optimitzador h'!$C$15:$H$15,E5834)</f>
        <v>550</v>
      </c>
      <c r="H5834" s="180">
        <f t="shared" si="394"/>
        <v>0</v>
      </c>
    </row>
    <row r="5835" spans="1:8" x14ac:dyDescent="0.25">
      <c r="A5835" s="174">
        <v>44073.99</v>
      </c>
      <c r="B5835" s="181">
        <v>106</v>
      </c>
      <c r="C5835" s="176">
        <f t="shared" si="391"/>
        <v>8</v>
      </c>
      <c r="D5835" s="177">
        <f t="shared" si="392"/>
        <v>2020</v>
      </c>
      <c r="E5835" s="178">
        <f>IF(WEEKDAY(A5835,2)&gt;=6,6,IF(ISNUMBER(MATCH(TRUNC(A5835),Normativa!$A$81:$A$108,0)),6,INDEX(Normativa!$D$67:$AA$78,MATCH(MONTH(A5835),Normativa!$C$67:$C$78,0),MATCH(HOUR(A5835),Normativa!$D$66:$AA$66,0))))</f>
        <v>6</v>
      </c>
      <c r="F5835" s="176">
        <f t="shared" si="393"/>
        <v>106</v>
      </c>
      <c r="G5835" s="179">
        <f>INDEX('Optimitzador h'!$C$15:$H$15,E5835)</f>
        <v>550</v>
      </c>
      <c r="H5835" s="180">
        <f t="shared" si="394"/>
        <v>0</v>
      </c>
    </row>
    <row r="5836" spans="1:8" x14ac:dyDescent="0.25">
      <c r="A5836" s="174">
        <v>44074.031666666662</v>
      </c>
      <c r="B5836" s="181">
        <v>103</v>
      </c>
      <c r="C5836" s="176">
        <f t="shared" si="391"/>
        <v>8</v>
      </c>
      <c r="D5836" s="177">
        <f t="shared" si="392"/>
        <v>2020</v>
      </c>
      <c r="E5836" s="178">
        <f>IF(WEEKDAY(A5836,2)&gt;=6,6,IF(ISNUMBER(MATCH(TRUNC(A5836),Normativa!$A$81:$A$108,0)),6,INDEX(Normativa!$D$67:$AA$78,MATCH(MONTH(A5836),Normativa!$C$67:$C$78,0),MATCH(HOUR(A5836),Normativa!$D$66:$AA$66,0))))</f>
        <v>6</v>
      </c>
      <c r="F5836" s="176">
        <f t="shared" si="393"/>
        <v>103</v>
      </c>
      <c r="G5836" s="179">
        <f>INDEX('Optimitzador h'!$C$15:$H$15,E5836)</f>
        <v>550</v>
      </c>
      <c r="H5836" s="180">
        <f t="shared" si="394"/>
        <v>0</v>
      </c>
    </row>
    <row r="5837" spans="1:8" x14ac:dyDescent="0.25">
      <c r="A5837" s="174">
        <v>44074.073333333334</v>
      </c>
      <c r="B5837" s="181">
        <v>94</v>
      </c>
      <c r="C5837" s="176">
        <f t="shared" si="391"/>
        <v>8</v>
      </c>
      <c r="D5837" s="177">
        <f t="shared" si="392"/>
        <v>2020</v>
      </c>
      <c r="E5837" s="178">
        <f>IF(WEEKDAY(A5837,2)&gt;=6,6,IF(ISNUMBER(MATCH(TRUNC(A5837),Normativa!$A$81:$A$108,0)),6,INDEX(Normativa!$D$67:$AA$78,MATCH(MONTH(A5837),Normativa!$C$67:$C$78,0),MATCH(HOUR(A5837),Normativa!$D$66:$AA$66,0))))</f>
        <v>6</v>
      </c>
      <c r="F5837" s="176">
        <f t="shared" si="393"/>
        <v>94</v>
      </c>
      <c r="G5837" s="179">
        <f>INDEX('Optimitzador h'!$C$15:$H$15,E5837)</f>
        <v>550</v>
      </c>
      <c r="H5837" s="180">
        <f t="shared" si="394"/>
        <v>0</v>
      </c>
    </row>
    <row r="5838" spans="1:8" x14ac:dyDescent="0.25">
      <c r="A5838" s="174">
        <v>44074.114999999998</v>
      </c>
      <c r="B5838" s="181">
        <v>93</v>
      </c>
      <c r="C5838" s="176">
        <f t="shared" si="391"/>
        <v>8</v>
      </c>
      <c r="D5838" s="177">
        <f t="shared" si="392"/>
        <v>2020</v>
      </c>
      <c r="E5838" s="178">
        <f>IF(WEEKDAY(A5838,2)&gt;=6,6,IF(ISNUMBER(MATCH(TRUNC(A5838),Normativa!$A$81:$A$108,0)),6,INDEX(Normativa!$D$67:$AA$78,MATCH(MONTH(A5838),Normativa!$C$67:$C$78,0),MATCH(HOUR(A5838),Normativa!$D$66:$AA$66,0))))</f>
        <v>6</v>
      </c>
      <c r="F5838" s="176">
        <f t="shared" si="393"/>
        <v>93</v>
      </c>
      <c r="G5838" s="179">
        <f>INDEX('Optimitzador h'!$C$15:$H$15,E5838)</f>
        <v>550</v>
      </c>
      <c r="H5838" s="180">
        <f t="shared" si="394"/>
        <v>0</v>
      </c>
    </row>
    <row r="5839" spans="1:8" x14ac:dyDescent="0.25">
      <c r="A5839" s="174">
        <v>44074.156666666662</v>
      </c>
      <c r="B5839" s="181">
        <v>94</v>
      </c>
      <c r="C5839" s="176">
        <f t="shared" si="391"/>
        <v>8</v>
      </c>
      <c r="D5839" s="177">
        <f t="shared" si="392"/>
        <v>2020</v>
      </c>
      <c r="E5839" s="178">
        <f>IF(WEEKDAY(A5839,2)&gt;=6,6,IF(ISNUMBER(MATCH(TRUNC(A5839),Normativa!$A$81:$A$108,0)),6,INDEX(Normativa!$D$67:$AA$78,MATCH(MONTH(A5839),Normativa!$C$67:$C$78,0),MATCH(HOUR(A5839),Normativa!$D$66:$AA$66,0))))</f>
        <v>6</v>
      </c>
      <c r="F5839" s="176">
        <f t="shared" si="393"/>
        <v>94</v>
      </c>
      <c r="G5839" s="179">
        <f>INDEX('Optimitzador h'!$C$15:$H$15,E5839)</f>
        <v>550</v>
      </c>
      <c r="H5839" s="180">
        <f t="shared" si="394"/>
        <v>0</v>
      </c>
    </row>
    <row r="5840" spans="1:8" x14ac:dyDescent="0.25">
      <c r="A5840" s="174">
        <v>44074.198333333334</v>
      </c>
      <c r="B5840" s="181">
        <v>93</v>
      </c>
      <c r="C5840" s="176">
        <f t="shared" si="391"/>
        <v>8</v>
      </c>
      <c r="D5840" s="177">
        <f t="shared" si="392"/>
        <v>2020</v>
      </c>
      <c r="E5840" s="178">
        <f>IF(WEEKDAY(A5840,2)&gt;=6,6,IF(ISNUMBER(MATCH(TRUNC(A5840),Normativa!$A$81:$A$108,0)),6,INDEX(Normativa!$D$67:$AA$78,MATCH(MONTH(A5840),Normativa!$C$67:$C$78,0),MATCH(HOUR(A5840),Normativa!$D$66:$AA$66,0))))</f>
        <v>6</v>
      </c>
      <c r="F5840" s="176">
        <f t="shared" si="393"/>
        <v>93</v>
      </c>
      <c r="G5840" s="179">
        <f>INDEX('Optimitzador h'!$C$15:$H$15,E5840)</f>
        <v>550</v>
      </c>
      <c r="H5840" s="180">
        <f t="shared" si="394"/>
        <v>0</v>
      </c>
    </row>
    <row r="5841" spans="1:8" x14ac:dyDescent="0.25">
      <c r="A5841" s="174">
        <v>44074.239999999998</v>
      </c>
      <c r="B5841" s="181">
        <v>107</v>
      </c>
      <c r="C5841" s="176">
        <f t="shared" si="391"/>
        <v>8</v>
      </c>
      <c r="D5841" s="177">
        <f t="shared" si="392"/>
        <v>2020</v>
      </c>
      <c r="E5841" s="178">
        <f>IF(WEEKDAY(A5841,2)&gt;=6,6,IF(ISNUMBER(MATCH(TRUNC(A5841),Normativa!$A$81:$A$108,0)),6,INDEX(Normativa!$D$67:$AA$78,MATCH(MONTH(A5841),Normativa!$C$67:$C$78,0),MATCH(HOUR(A5841),Normativa!$D$66:$AA$66,0))))</f>
        <v>6</v>
      </c>
      <c r="F5841" s="176">
        <f t="shared" si="393"/>
        <v>107</v>
      </c>
      <c r="G5841" s="179">
        <f>INDEX('Optimitzador h'!$C$15:$H$15,E5841)</f>
        <v>550</v>
      </c>
      <c r="H5841" s="180">
        <f t="shared" si="394"/>
        <v>0</v>
      </c>
    </row>
    <row r="5842" spans="1:8" x14ac:dyDescent="0.25">
      <c r="A5842" s="174">
        <v>44074.281666666662</v>
      </c>
      <c r="B5842" s="181">
        <v>118</v>
      </c>
      <c r="C5842" s="176">
        <f t="shared" si="391"/>
        <v>8</v>
      </c>
      <c r="D5842" s="177">
        <f t="shared" si="392"/>
        <v>2020</v>
      </c>
      <c r="E5842" s="178">
        <f>IF(WEEKDAY(A5842,2)&gt;=6,6,IF(ISNUMBER(MATCH(TRUNC(A5842),Normativa!$A$81:$A$108,0)),6,INDEX(Normativa!$D$67:$AA$78,MATCH(MONTH(A5842),Normativa!$C$67:$C$78,0),MATCH(HOUR(A5842),Normativa!$D$66:$AA$66,0))))</f>
        <v>6</v>
      </c>
      <c r="F5842" s="176">
        <f t="shared" si="393"/>
        <v>118</v>
      </c>
      <c r="G5842" s="179">
        <f>INDEX('Optimitzador h'!$C$15:$H$15,E5842)</f>
        <v>550</v>
      </c>
      <c r="H5842" s="180">
        <f t="shared" si="394"/>
        <v>0</v>
      </c>
    </row>
    <row r="5843" spans="1:8" x14ac:dyDescent="0.25">
      <c r="A5843" s="174">
        <v>44074.323333333334</v>
      </c>
      <c r="B5843" s="181">
        <v>165</v>
      </c>
      <c r="C5843" s="176">
        <f t="shared" si="391"/>
        <v>8</v>
      </c>
      <c r="D5843" s="177">
        <f t="shared" si="392"/>
        <v>2020</v>
      </c>
      <c r="E5843" s="178">
        <f>IF(WEEKDAY(A5843,2)&gt;=6,6,IF(ISNUMBER(MATCH(TRUNC(A5843),Normativa!$A$81:$A$108,0)),6,INDEX(Normativa!$D$67:$AA$78,MATCH(MONTH(A5843),Normativa!$C$67:$C$78,0),MATCH(HOUR(A5843),Normativa!$D$66:$AA$66,0))))</f>
        <v>6</v>
      </c>
      <c r="F5843" s="176">
        <f t="shared" si="393"/>
        <v>165</v>
      </c>
      <c r="G5843" s="179">
        <f>INDEX('Optimitzador h'!$C$15:$H$15,E5843)</f>
        <v>550</v>
      </c>
      <c r="H5843" s="180">
        <f t="shared" si="394"/>
        <v>0</v>
      </c>
    </row>
    <row r="5844" spans="1:8" x14ac:dyDescent="0.25">
      <c r="A5844" s="174">
        <v>44074.364999999998</v>
      </c>
      <c r="B5844" s="181">
        <v>212</v>
      </c>
      <c r="C5844" s="176">
        <f t="shared" si="391"/>
        <v>8</v>
      </c>
      <c r="D5844" s="177">
        <f t="shared" si="392"/>
        <v>2020</v>
      </c>
      <c r="E5844" s="178">
        <f>IF(WEEKDAY(A5844,2)&gt;=6,6,IF(ISNUMBER(MATCH(TRUNC(A5844),Normativa!$A$81:$A$108,0)),6,INDEX(Normativa!$D$67:$AA$78,MATCH(MONTH(A5844),Normativa!$C$67:$C$78,0),MATCH(HOUR(A5844),Normativa!$D$66:$AA$66,0))))</f>
        <v>4</v>
      </c>
      <c r="F5844" s="176">
        <f t="shared" si="393"/>
        <v>212</v>
      </c>
      <c r="G5844" s="179">
        <f>INDEX('Optimitzador h'!$C$15:$H$15,E5844)</f>
        <v>307.99985726389514</v>
      </c>
      <c r="H5844" s="180">
        <f t="shared" si="394"/>
        <v>0</v>
      </c>
    </row>
    <row r="5845" spans="1:8" x14ac:dyDescent="0.25">
      <c r="A5845" s="174">
        <v>44074.406666666662</v>
      </c>
      <c r="B5845" s="181">
        <v>213</v>
      </c>
      <c r="C5845" s="176">
        <f t="shared" si="391"/>
        <v>8</v>
      </c>
      <c r="D5845" s="177">
        <f t="shared" si="392"/>
        <v>2020</v>
      </c>
      <c r="E5845" s="178">
        <f>IF(WEEKDAY(A5845,2)&gt;=6,6,IF(ISNUMBER(MATCH(TRUNC(A5845),Normativa!$A$81:$A$108,0)),6,INDEX(Normativa!$D$67:$AA$78,MATCH(MONTH(A5845),Normativa!$C$67:$C$78,0),MATCH(HOUR(A5845),Normativa!$D$66:$AA$66,0))))</f>
        <v>3</v>
      </c>
      <c r="F5845" s="176">
        <f t="shared" si="393"/>
        <v>213</v>
      </c>
      <c r="G5845" s="179">
        <f>INDEX('Optimitzador h'!$C$15:$H$15,E5845)</f>
        <v>307.99985726389514</v>
      </c>
      <c r="H5845" s="180">
        <f t="shared" si="394"/>
        <v>0</v>
      </c>
    </row>
    <row r="5846" spans="1:8" x14ac:dyDescent="0.25">
      <c r="A5846" s="174">
        <v>44074.448333333334</v>
      </c>
      <c r="B5846" s="181">
        <v>213</v>
      </c>
      <c r="C5846" s="176">
        <f t="shared" si="391"/>
        <v>8</v>
      </c>
      <c r="D5846" s="177">
        <f t="shared" si="392"/>
        <v>2020</v>
      </c>
      <c r="E5846" s="178">
        <f>IF(WEEKDAY(A5846,2)&gt;=6,6,IF(ISNUMBER(MATCH(TRUNC(A5846),Normativa!$A$81:$A$108,0)),6,INDEX(Normativa!$D$67:$AA$78,MATCH(MONTH(A5846),Normativa!$C$67:$C$78,0),MATCH(HOUR(A5846),Normativa!$D$66:$AA$66,0))))</f>
        <v>3</v>
      </c>
      <c r="F5846" s="176">
        <f t="shared" si="393"/>
        <v>213</v>
      </c>
      <c r="G5846" s="179">
        <f>INDEX('Optimitzador h'!$C$15:$H$15,E5846)</f>
        <v>307.99985726389514</v>
      </c>
      <c r="H5846" s="180">
        <f t="shared" si="394"/>
        <v>0</v>
      </c>
    </row>
    <row r="5847" spans="1:8" x14ac:dyDescent="0.25">
      <c r="A5847" s="174">
        <v>44074.49</v>
      </c>
      <c r="B5847" s="181">
        <v>209</v>
      </c>
      <c r="C5847" s="176">
        <f t="shared" si="391"/>
        <v>8</v>
      </c>
      <c r="D5847" s="177">
        <f t="shared" si="392"/>
        <v>2020</v>
      </c>
      <c r="E5847" s="178">
        <f>IF(WEEKDAY(A5847,2)&gt;=6,6,IF(ISNUMBER(MATCH(TRUNC(A5847),Normativa!$A$81:$A$108,0)),6,INDEX(Normativa!$D$67:$AA$78,MATCH(MONTH(A5847),Normativa!$C$67:$C$78,0),MATCH(HOUR(A5847),Normativa!$D$66:$AA$66,0))))</f>
        <v>3</v>
      </c>
      <c r="F5847" s="176">
        <f t="shared" si="393"/>
        <v>209</v>
      </c>
      <c r="G5847" s="179">
        <f>INDEX('Optimitzador h'!$C$15:$H$15,E5847)</f>
        <v>307.99985726389514</v>
      </c>
      <c r="H5847" s="180">
        <f t="shared" si="394"/>
        <v>0</v>
      </c>
    </row>
    <row r="5848" spans="1:8" x14ac:dyDescent="0.25">
      <c r="A5848" s="174">
        <v>44074.531666666662</v>
      </c>
      <c r="B5848" s="181">
        <v>222</v>
      </c>
      <c r="C5848" s="176">
        <f t="shared" si="391"/>
        <v>8</v>
      </c>
      <c r="D5848" s="177">
        <f t="shared" si="392"/>
        <v>2020</v>
      </c>
      <c r="E5848" s="178">
        <f>IF(WEEKDAY(A5848,2)&gt;=6,6,IF(ISNUMBER(MATCH(TRUNC(A5848),Normativa!$A$81:$A$108,0)),6,INDEX(Normativa!$D$67:$AA$78,MATCH(MONTH(A5848),Normativa!$C$67:$C$78,0),MATCH(HOUR(A5848),Normativa!$D$66:$AA$66,0))))</f>
        <v>3</v>
      </c>
      <c r="F5848" s="176">
        <f t="shared" si="393"/>
        <v>222</v>
      </c>
      <c r="G5848" s="179">
        <f>INDEX('Optimitzador h'!$C$15:$H$15,E5848)</f>
        <v>307.99985726389514</v>
      </c>
      <c r="H5848" s="180">
        <f t="shared" si="394"/>
        <v>0</v>
      </c>
    </row>
    <row r="5849" spans="1:8" x14ac:dyDescent="0.25">
      <c r="A5849" s="174">
        <v>44074.573333333334</v>
      </c>
      <c r="B5849" s="181">
        <v>218</v>
      </c>
      <c r="C5849" s="176">
        <f t="shared" si="391"/>
        <v>8</v>
      </c>
      <c r="D5849" s="177">
        <f t="shared" si="392"/>
        <v>2020</v>
      </c>
      <c r="E5849" s="178">
        <f>IF(WEEKDAY(A5849,2)&gt;=6,6,IF(ISNUMBER(MATCH(TRUNC(A5849),Normativa!$A$81:$A$108,0)),6,INDEX(Normativa!$D$67:$AA$78,MATCH(MONTH(A5849),Normativa!$C$67:$C$78,0),MATCH(HOUR(A5849),Normativa!$D$66:$AA$66,0))))</f>
        <v>3</v>
      </c>
      <c r="F5849" s="176">
        <f t="shared" si="393"/>
        <v>218</v>
      </c>
      <c r="G5849" s="179">
        <f>INDEX('Optimitzador h'!$C$15:$H$15,E5849)</f>
        <v>307.99985726389514</v>
      </c>
      <c r="H5849" s="180">
        <f t="shared" si="394"/>
        <v>0</v>
      </c>
    </row>
    <row r="5850" spans="1:8" x14ac:dyDescent="0.25">
      <c r="A5850" s="174">
        <v>44074.614999999998</v>
      </c>
      <c r="B5850" s="181">
        <v>207</v>
      </c>
      <c r="C5850" s="176">
        <f t="shared" si="391"/>
        <v>8</v>
      </c>
      <c r="D5850" s="177">
        <f t="shared" si="392"/>
        <v>2020</v>
      </c>
      <c r="E5850" s="178">
        <f>IF(WEEKDAY(A5850,2)&gt;=6,6,IF(ISNUMBER(MATCH(TRUNC(A5850),Normativa!$A$81:$A$108,0)),6,INDEX(Normativa!$D$67:$AA$78,MATCH(MONTH(A5850),Normativa!$C$67:$C$78,0),MATCH(HOUR(A5850),Normativa!$D$66:$AA$66,0))))</f>
        <v>4</v>
      </c>
      <c r="F5850" s="176">
        <f t="shared" si="393"/>
        <v>207</v>
      </c>
      <c r="G5850" s="179">
        <f>INDEX('Optimitzador h'!$C$15:$H$15,E5850)</f>
        <v>307.99985726389514</v>
      </c>
      <c r="H5850" s="180">
        <f t="shared" si="394"/>
        <v>0</v>
      </c>
    </row>
    <row r="5851" spans="1:8" x14ac:dyDescent="0.25">
      <c r="A5851" s="174">
        <v>44074.656666666662</v>
      </c>
      <c r="B5851" s="181">
        <v>217</v>
      </c>
      <c r="C5851" s="176">
        <f t="shared" si="391"/>
        <v>8</v>
      </c>
      <c r="D5851" s="177">
        <f t="shared" si="392"/>
        <v>2020</v>
      </c>
      <c r="E5851" s="178">
        <f>IF(WEEKDAY(A5851,2)&gt;=6,6,IF(ISNUMBER(MATCH(TRUNC(A5851),Normativa!$A$81:$A$108,0)),6,INDEX(Normativa!$D$67:$AA$78,MATCH(MONTH(A5851),Normativa!$C$67:$C$78,0),MATCH(HOUR(A5851),Normativa!$D$66:$AA$66,0))))</f>
        <v>4</v>
      </c>
      <c r="F5851" s="176">
        <f t="shared" si="393"/>
        <v>217</v>
      </c>
      <c r="G5851" s="179">
        <f>INDEX('Optimitzador h'!$C$15:$H$15,E5851)</f>
        <v>307.99985726389514</v>
      </c>
      <c r="H5851" s="180">
        <f t="shared" si="394"/>
        <v>0</v>
      </c>
    </row>
    <row r="5852" spans="1:8" x14ac:dyDescent="0.25">
      <c r="A5852" s="174">
        <v>44074.698333333334</v>
      </c>
      <c r="B5852" s="181">
        <v>210</v>
      </c>
      <c r="C5852" s="176">
        <f t="shared" si="391"/>
        <v>8</v>
      </c>
      <c r="D5852" s="177">
        <f t="shared" si="392"/>
        <v>2020</v>
      </c>
      <c r="E5852" s="178">
        <f>IF(WEEKDAY(A5852,2)&gt;=6,6,IF(ISNUMBER(MATCH(TRUNC(A5852),Normativa!$A$81:$A$108,0)),6,INDEX(Normativa!$D$67:$AA$78,MATCH(MONTH(A5852),Normativa!$C$67:$C$78,0),MATCH(HOUR(A5852),Normativa!$D$66:$AA$66,0))))</f>
        <v>4</v>
      </c>
      <c r="F5852" s="176">
        <f t="shared" si="393"/>
        <v>210</v>
      </c>
      <c r="G5852" s="179">
        <f>INDEX('Optimitzador h'!$C$15:$H$15,E5852)</f>
        <v>307.99985726389514</v>
      </c>
      <c r="H5852" s="180">
        <f t="shared" si="394"/>
        <v>0</v>
      </c>
    </row>
    <row r="5853" spans="1:8" x14ac:dyDescent="0.25">
      <c r="A5853" s="174">
        <v>44074.74</v>
      </c>
      <c r="B5853" s="181">
        <v>205</v>
      </c>
      <c r="C5853" s="176">
        <f t="shared" si="391"/>
        <v>8</v>
      </c>
      <c r="D5853" s="177">
        <f t="shared" si="392"/>
        <v>2020</v>
      </c>
      <c r="E5853" s="178">
        <f>IF(WEEKDAY(A5853,2)&gt;=6,6,IF(ISNUMBER(MATCH(TRUNC(A5853),Normativa!$A$81:$A$108,0)),6,INDEX(Normativa!$D$67:$AA$78,MATCH(MONTH(A5853),Normativa!$C$67:$C$78,0),MATCH(HOUR(A5853),Normativa!$D$66:$AA$66,0))))</f>
        <v>4</v>
      </c>
      <c r="F5853" s="176">
        <f t="shared" si="393"/>
        <v>205</v>
      </c>
      <c r="G5853" s="179">
        <f>INDEX('Optimitzador h'!$C$15:$H$15,E5853)</f>
        <v>307.99985726389514</v>
      </c>
      <c r="H5853" s="180">
        <f t="shared" si="394"/>
        <v>0</v>
      </c>
    </row>
    <row r="5854" spans="1:8" x14ac:dyDescent="0.25">
      <c r="A5854" s="174">
        <v>44074.781666666662</v>
      </c>
      <c r="B5854" s="181">
        <v>204</v>
      </c>
      <c r="C5854" s="176">
        <f t="shared" si="391"/>
        <v>8</v>
      </c>
      <c r="D5854" s="177">
        <f t="shared" si="392"/>
        <v>2020</v>
      </c>
      <c r="E5854" s="178">
        <f>IF(WEEKDAY(A5854,2)&gt;=6,6,IF(ISNUMBER(MATCH(TRUNC(A5854),Normativa!$A$81:$A$108,0)),6,INDEX(Normativa!$D$67:$AA$78,MATCH(MONTH(A5854),Normativa!$C$67:$C$78,0),MATCH(HOUR(A5854),Normativa!$D$66:$AA$66,0))))</f>
        <v>3</v>
      </c>
      <c r="F5854" s="176">
        <f t="shared" si="393"/>
        <v>204</v>
      </c>
      <c r="G5854" s="179">
        <f>INDEX('Optimitzador h'!$C$15:$H$15,E5854)</f>
        <v>307.99985726389514</v>
      </c>
      <c r="H5854" s="180">
        <f t="shared" si="394"/>
        <v>0</v>
      </c>
    </row>
    <row r="5855" spans="1:8" x14ac:dyDescent="0.25">
      <c r="A5855" s="174">
        <v>44074.823333333334</v>
      </c>
      <c r="B5855" s="181">
        <v>175</v>
      </c>
      <c r="C5855" s="176">
        <f t="shared" si="391"/>
        <v>8</v>
      </c>
      <c r="D5855" s="177">
        <f t="shared" si="392"/>
        <v>2020</v>
      </c>
      <c r="E5855" s="178">
        <f>IF(WEEKDAY(A5855,2)&gt;=6,6,IF(ISNUMBER(MATCH(TRUNC(A5855),Normativa!$A$81:$A$108,0)),6,INDEX(Normativa!$D$67:$AA$78,MATCH(MONTH(A5855),Normativa!$C$67:$C$78,0),MATCH(HOUR(A5855),Normativa!$D$66:$AA$66,0))))</f>
        <v>3</v>
      </c>
      <c r="F5855" s="176">
        <f t="shared" si="393"/>
        <v>175</v>
      </c>
      <c r="G5855" s="179">
        <f>INDEX('Optimitzador h'!$C$15:$H$15,E5855)</f>
        <v>307.99985726389514</v>
      </c>
      <c r="H5855" s="180">
        <f t="shared" si="394"/>
        <v>0</v>
      </c>
    </row>
    <row r="5856" spans="1:8" x14ac:dyDescent="0.25">
      <c r="A5856" s="174">
        <v>44074.864999999998</v>
      </c>
      <c r="B5856" s="181">
        <v>117</v>
      </c>
      <c r="C5856" s="176">
        <f t="shared" si="391"/>
        <v>8</v>
      </c>
      <c r="D5856" s="177">
        <f t="shared" si="392"/>
        <v>2020</v>
      </c>
      <c r="E5856" s="178">
        <f>IF(WEEKDAY(A5856,2)&gt;=6,6,IF(ISNUMBER(MATCH(TRUNC(A5856),Normativa!$A$81:$A$108,0)),6,INDEX(Normativa!$D$67:$AA$78,MATCH(MONTH(A5856),Normativa!$C$67:$C$78,0),MATCH(HOUR(A5856),Normativa!$D$66:$AA$66,0))))</f>
        <v>3</v>
      </c>
      <c r="F5856" s="176">
        <f t="shared" si="393"/>
        <v>117</v>
      </c>
      <c r="G5856" s="179">
        <f>INDEX('Optimitzador h'!$C$15:$H$15,E5856)</f>
        <v>307.99985726389514</v>
      </c>
      <c r="H5856" s="180">
        <f t="shared" si="394"/>
        <v>0</v>
      </c>
    </row>
    <row r="5857" spans="1:8" x14ac:dyDescent="0.25">
      <c r="A5857" s="174">
        <v>44074.906666666662</v>
      </c>
      <c r="B5857" s="181">
        <v>113</v>
      </c>
      <c r="C5857" s="176">
        <f t="shared" si="391"/>
        <v>8</v>
      </c>
      <c r="D5857" s="177">
        <f t="shared" si="392"/>
        <v>2020</v>
      </c>
      <c r="E5857" s="178">
        <f>IF(WEEKDAY(A5857,2)&gt;=6,6,IF(ISNUMBER(MATCH(TRUNC(A5857),Normativa!$A$81:$A$108,0)),6,INDEX(Normativa!$D$67:$AA$78,MATCH(MONTH(A5857),Normativa!$C$67:$C$78,0),MATCH(HOUR(A5857),Normativa!$D$66:$AA$66,0))))</f>
        <v>3</v>
      </c>
      <c r="F5857" s="176">
        <f t="shared" si="393"/>
        <v>113</v>
      </c>
      <c r="G5857" s="179">
        <f>INDEX('Optimitzador h'!$C$15:$H$15,E5857)</f>
        <v>307.99985726389514</v>
      </c>
      <c r="H5857" s="180">
        <f t="shared" si="394"/>
        <v>0</v>
      </c>
    </row>
    <row r="5858" spans="1:8" x14ac:dyDescent="0.25">
      <c r="A5858" s="174">
        <v>44074.948333333334</v>
      </c>
      <c r="B5858" s="181">
        <v>112</v>
      </c>
      <c r="C5858" s="176">
        <f t="shared" si="391"/>
        <v>8</v>
      </c>
      <c r="D5858" s="177">
        <f t="shared" si="392"/>
        <v>2020</v>
      </c>
      <c r="E5858" s="178">
        <f>IF(WEEKDAY(A5858,2)&gt;=6,6,IF(ISNUMBER(MATCH(TRUNC(A5858),Normativa!$A$81:$A$108,0)),6,INDEX(Normativa!$D$67:$AA$78,MATCH(MONTH(A5858),Normativa!$C$67:$C$78,0),MATCH(HOUR(A5858),Normativa!$D$66:$AA$66,0))))</f>
        <v>4</v>
      </c>
      <c r="F5858" s="176">
        <f t="shared" si="393"/>
        <v>112</v>
      </c>
      <c r="G5858" s="179">
        <f>INDEX('Optimitzador h'!$C$15:$H$15,E5858)</f>
        <v>307.99985726389514</v>
      </c>
      <c r="H5858" s="180">
        <f t="shared" si="394"/>
        <v>0</v>
      </c>
    </row>
    <row r="5859" spans="1:8" x14ac:dyDescent="0.25">
      <c r="A5859" s="174">
        <v>44074.99</v>
      </c>
      <c r="B5859" s="181">
        <v>110</v>
      </c>
      <c r="C5859" s="176">
        <f t="shared" si="391"/>
        <v>8</v>
      </c>
      <c r="D5859" s="177">
        <f t="shared" si="392"/>
        <v>2020</v>
      </c>
      <c r="E5859" s="178">
        <f>IF(WEEKDAY(A5859,2)&gt;=6,6,IF(ISNUMBER(MATCH(TRUNC(A5859),Normativa!$A$81:$A$108,0)),6,INDEX(Normativa!$D$67:$AA$78,MATCH(MONTH(A5859),Normativa!$C$67:$C$78,0),MATCH(HOUR(A5859),Normativa!$D$66:$AA$66,0))))</f>
        <v>4</v>
      </c>
      <c r="F5859" s="176">
        <f t="shared" si="393"/>
        <v>110</v>
      </c>
      <c r="G5859" s="179">
        <f>INDEX('Optimitzador h'!$C$15:$H$15,E5859)</f>
        <v>307.99985726389514</v>
      </c>
      <c r="H5859" s="180">
        <f t="shared" si="394"/>
        <v>0</v>
      </c>
    </row>
    <row r="5860" spans="1:8" x14ac:dyDescent="0.25">
      <c r="A5860" s="174">
        <v>44075.031666666662</v>
      </c>
      <c r="B5860" s="181">
        <v>110</v>
      </c>
      <c r="C5860" s="176">
        <f t="shared" si="391"/>
        <v>9</v>
      </c>
      <c r="D5860" s="177">
        <f t="shared" si="392"/>
        <v>2020</v>
      </c>
      <c r="E5860" s="178">
        <f>IF(WEEKDAY(A5860,2)&gt;=6,6,IF(ISNUMBER(MATCH(TRUNC(A5860),Normativa!$A$81:$A$108,0)),6,INDEX(Normativa!$D$67:$AA$78,MATCH(MONTH(A5860),Normativa!$C$67:$C$78,0),MATCH(HOUR(A5860),Normativa!$D$66:$AA$66,0))))</f>
        <v>6</v>
      </c>
      <c r="F5860" s="176">
        <f t="shared" si="393"/>
        <v>110</v>
      </c>
      <c r="G5860" s="179">
        <f>INDEX('Optimitzador h'!$C$15:$H$15,E5860)</f>
        <v>550</v>
      </c>
      <c r="H5860" s="180">
        <f t="shared" si="394"/>
        <v>0</v>
      </c>
    </row>
    <row r="5861" spans="1:8" x14ac:dyDescent="0.25">
      <c r="A5861" s="174">
        <v>44075.073333333334</v>
      </c>
      <c r="B5861" s="181">
        <v>109</v>
      </c>
      <c r="C5861" s="176">
        <f t="shared" si="391"/>
        <v>9</v>
      </c>
      <c r="D5861" s="177">
        <f t="shared" si="392"/>
        <v>2020</v>
      </c>
      <c r="E5861" s="178">
        <f>IF(WEEKDAY(A5861,2)&gt;=6,6,IF(ISNUMBER(MATCH(TRUNC(A5861),Normativa!$A$81:$A$108,0)),6,INDEX(Normativa!$D$67:$AA$78,MATCH(MONTH(A5861),Normativa!$C$67:$C$78,0),MATCH(HOUR(A5861),Normativa!$D$66:$AA$66,0))))</f>
        <v>6</v>
      </c>
      <c r="F5861" s="176">
        <f t="shared" si="393"/>
        <v>109</v>
      </c>
      <c r="G5861" s="179">
        <f>INDEX('Optimitzador h'!$C$15:$H$15,E5861)</f>
        <v>550</v>
      </c>
      <c r="H5861" s="180">
        <f t="shared" si="394"/>
        <v>0</v>
      </c>
    </row>
    <row r="5862" spans="1:8" x14ac:dyDescent="0.25">
      <c r="A5862" s="174">
        <v>44075.114999999998</v>
      </c>
      <c r="B5862" s="181">
        <v>106</v>
      </c>
      <c r="C5862" s="176">
        <f t="shared" si="391"/>
        <v>9</v>
      </c>
      <c r="D5862" s="177">
        <f t="shared" si="392"/>
        <v>2020</v>
      </c>
      <c r="E5862" s="178">
        <f>IF(WEEKDAY(A5862,2)&gt;=6,6,IF(ISNUMBER(MATCH(TRUNC(A5862),Normativa!$A$81:$A$108,0)),6,INDEX(Normativa!$D$67:$AA$78,MATCH(MONTH(A5862),Normativa!$C$67:$C$78,0),MATCH(HOUR(A5862),Normativa!$D$66:$AA$66,0))))</f>
        <v>6</v>
      </c>
      <c r="F5862" s="176">
        <f t="shared" si="393"/>
        <v>106</v>
      </c>
      <c r="G5862" s="179">
        <f>INDEX('Optimitzador h'!$C$15:$H$15,E5862)</f>
        <v>550</v>
      </c>
      <c r="H5862" s="180">
        <f t="shared" si="394"/>
        <v>0</v>
      </c>
    </row>
    <row r="5863" spans="1:8" x14ac:dyDescent="0.25">
      <c r="A5863" s="174">
        <v>44075.156666666662</v>
      </c>
      <c r="B5863" s="181">
        <v>104</v>
      </c>
      <c r="C5863" s="176">
        <f t="shared" si="391"/>
        <v>9</v>
      </c>
      <c r="D5863" s="177">
        <f t="shared" si="392"/>
        <v>2020</v>
      </c>
      <c r="E5863" s="178">
        <f>IF(WEEKDAY(A5863,2)&gt;=6,6,IF(ISNUMBER(MATCH(TRUNC(A5863),Normativa!$A$81:$A$108,0)),6,INDEX(Normativa!$D$67:$AA$78,MATCH(MONTH(A5863),Normativa!$C$67:$C$78,0),MATCH(HOUR(A5863),Normativa!$D$66:$AA$66,0))))</f>
        <v>6</v>
      </c>
      <c r="F5863" s="176">
        <f t="shared" si="393"/>
        <v>104</v>
      </c>
      <c r="G5863" s="179">
        <f>INDEX('Optimitzador h'!$C$15:$H$15,E5863)</f>
        <v>550</v>
      </c>
      <c r="H5863" s="180">
        <f t="shared" si="394"/>
        <v>0</v>
      </c>
    </row>
    <row r="5864" spans="1:8" x14ac:dyDescent="0.25">
      <c r="A5864" s="174">
        <v>44075.198333333334</v>
      </c>
      <c r="B5864" s="181">
        <v>104</v>
      </c>
      <c r="C5864" s="176">
        <f t="shared" si="391"/>
        <v>9</v>
      </c>
      <c r="D5864" s="177">
        <f t="shared" si="392"/>
        <v>2020</v>
      </c>
      <c r="E5864" s="178">
        <f>IF(WEEKDAY(A5864,2)&gt;=6,6,IF(ISNUMBER(MATCH(TRUNC(A5864),Normativa!$A$81:$A$108,0)),6,INDEX(Normativa!$D$67:$AA$78,MATCH(MONTH(A5864),Normativa!$C$67:$C$78,0),MATCH(HOUR(A5864),Normativa!$D$66:$AA$66,0))))</f>
        <v>6</v>
      </c>
      <c r="F5864" s="176">
        <f t="shared" si="393"/>
        <v>104</v>
      </c>
      <c r="G5864" s="179">
        <f>INDEX('Optimitzador h'!$C$15:$H$15,E5864)</f>
        <v>550</v>
      </c>
      <c r="H5864" s="180">
        <f t="shared" si="394"/>
        <v>0</v>
      </c>
    </row>
    <row r="5865" spans="1:8" x14ac:dyDescent="0.25">
      <c r="A5865" s="174">
        <v>44075.24</v>
      </c>
      <c r="B5865" s="181">
        <v>116</v>
      </c>
      <c r="C5865" s="176">
        <f t="shared" si="391"/>
        <v>9</v>
      </c>
      <c r="D5865" s="177">
        <f t="shared" si="392"/>
        <v>2020</v>
      </c>
      <c r="E5865" s="178">
        <f>IF(WEEKDAY(A5865,2)&gt;=6,6,IF(ISNUMBER(MATCH(TRUNC(A5865),Normativa!$A$81:$A$108,0)),6,INDEX(Normativa!$D$67:$AA$78,MATCH(MONTH(A5865),Normativa!$C$67:$C$78,0),MATCH(HOUR(A5865),Normativa!$D$66:$AA$66,0))))</f>
        <v>6</v>
      </c>
      <c r="F5865" s="176">
        <f t="shared" si="393"/>
        <v>116</v>
      </c>
      <c r="G5865" s="179">
        <f>INDEX('Optimitzador h'!$C$15:$H$15,E5865)</f>
        <v>550</v>
      </c>
      <c r="H5865" s="180">
        <f t="shared" si="394"/>
        <v>0</v>
      </c>
    </row>
    <row r="5866" spans="1:8" x14ac:dyDescent="0.25">
      <c r="A5866" s="174">
        <v>44075.281666666662</v>
      </c>
      <c r="B5866" s="181">
        <v>119</v>
      </c>
      <c r="C5866" s="176">
        <f t="shared" si="391"/>
        <v>9</v>
      </c>
      <c r="D5866" s="177">
        <f t="shared" si="392"/>
        <v>2020</v>
      </c>
      <c r="E5866" s="178">
        <f>IF(WEEKDAY(A5866,2)&gt;=6,6,IF(ISNUMBER(MATCH(TRUNC(A5866),Normativa!$A$81:$A$108,0)),6,INDEX(Normativa!$D$67:$AA$78,MATCH(MONTH(A5866),Normativa!$C$67:$C$78,0),MATCH(HOUR(A5866),Normativa!$D$66:$AA$66,0))))</f>
        <v>6</v>
      </c>
      <c r="F5866" s="176">
        <f t="shared" si="393"/>
        <v>119</v>
      </c>
      <c r="G5866" s="179">
        <f>INDEX('Optimitzador h'!$C$15:$H$15,E5866)</f>
        <v>550</v>
      </c>
      <c r="H5866" s="180">
        <f t="shared" si="394"/>
        <v>0</v>
      </c>
    </row>
    <row r="5867" spans="1:8" x14ac:dyDescent="0.25">
      <c r="A5867" s="174">
        <v>44075.323333333334</v>
      </c>
      <c r="B5867" s="181">
        <v>141</v>
      </c>
      <c r="C5867" s="176">
        <f t="shared" si="391"/>
        <v>9</v>
      </c>
      <c r="D5867" s="177">
        <f t="shared" si="392"/>
        <v>2020</v>
      </c>
      <c r="E5867" s="178">
        <f>IF(WEEKDAY(A5867,2)&gt;=6,6,IF(ISNUMBER(MATCH(TRUNC(A5867),Normativa!$A$81:$A$108,0)),6,INDEX(Normativa!$D$67:$AA$78,MATCH(MONTH(A5867),Normativa!$C$67:$C$78,0),MATCH(HOUR(A5867),Normativa!$D$66:$AA$66,0))))</f>
        <v>6</v>
      </c>
      <c r="F5867" s="176">
        <f t="shared" si="393"/>
        <v>141</v>
      </c>
      <c r="G5867" s="179">
        <f>INDEX('Optimitzador h'!$C$15:$H$15,E5867)</f>
        <v>550</v>
      </c>
      <c r="H5867" s="180">
        <f t="shared" si="394"/>
        <v>0</v>
      </c>
    </row>
    <row r="5868" spans="1:8" x14ac:dyDescent="0.25">
      <c r="A5868" s="174">
        <v>44075.364999999998</v>
      </c>
      <c r="B5868" s="181">
        <v>215</v>
      </c>
      <c r="C5868" s="176">
        <f t="shared" si="391"/>
        <v>9</v>
      </c>
      <c r="D5868" s="177">
        <f t="shared" si="392"/>
        <v>2020</v>
      </c>
      <c r="E5868" s="178">
        <f>IF(WEEKDAY(A5868,2)&gt;=6,6,IF(ISNUMBER(MATCH(TRUNC(A5868),Normativa!$A$81:$A$108,0)),6,INDEX(Normativa!$D$67:$AA$78,MATCH(MONTH(A5868),Normativa!$C$67:$C$78,0),MATCH(HOUR(A5868),Normativa!$D$66:$AA$66,0))))</f>
        <v>4</v>
      </c>
      <c r="F5868" s="176">
        <f t="shared" si="393"/>
        <v>215</v>
      </c>
      <c r="G5868" s="179">
        <f>INDEX('Optimitzador h'!$C$15:$H$15,E5868)</f>
        <v>307.99985726389514</v>
      </c>
      <c r="H5868" s="180">
        <f t="shared" si="394"/>
        <v>0</v>
      </c>
    </row>
    <row r="5869" spans="1:8" x14ac:dyDescent="0.25">
      <c r="A5869" s="174">
        <v>44075.406666666662</v>
      </c>
      <c r="B5869" s="181">
        <v>215</v>
      </c>
      <c r="C5869" s="176">
        <f t="shared" si="391"/>
        <v>9</v>
      </c>
      <c r="D5869" s="177">
        <f t="shared" si="392"/>
        <v>2020</v>
      </c>
      <c r="E5869" s="178">
        <f>IF(WEEKDAY(A5869,2)&gt;=6,6,IF(ISNUMBER(MATCH(TRUNC(A5869),Normativa!$A$81:$A$108,0)),6,INDEX(Normativa!$D$67:$AA$78,MATCH(MONTH(A5869),Normativa!$C$67:$C$78,0),MATCH(HOUR(A5869),Normativa!$D$66:$AA$66,0))))</f>
        <v>3</v>
      </c>
      <c r="F5869" s="176">
        <f t="shared" si="393"/>
        <v>215</v>
      </c>
      <c r="G5869" s="179">
        <f>INDEX('Optimitzador h'!$C$15:$H$15,E5869)</f>
        <v>307.99985726389514</v>
      </c>
      <c r="H5869" s="180">
        <f t="shared" si="394"/>
        <v>0</v>
      </c>
    </row>
    <row r="5870" spans="1:8" x14ac:dyDescent="0.25">
      <c r="A5870" s="174">
        <v>44075.448333333334</v>
      </c>
      <c r="B5870" s="181">
        <v>211</v>
      </c>
      <c r="C5870" s="176">
        <f t="shared" si="391"/>
        <v>9</v>
      </c>
      <c r="D5870" s="177">
        <f t="shared" si="392"/>
        <v>2020</v>
      </c>
      <c r="E5870" s="178">
        <f>IF(WEEKDAY(A5870,2)&gt;=6,6,IF(ISNUMBER(MATCH(TRUNC(A5870),Normativa!$A$81:$A$108,0)),6,INDEX(Normativa!$D$67:$AA$78,MATCH(MONTH(A5870),Normativa!$C$67:$C$78,0),MATCH(HOUR(A5870),Normativa!$D$66:$AA$66,0))))</f>
        <v>3</v>
      </c>
      <c r="F5870" s="176">
        <f t="shared" si="393"/>
        <v>211</v>
      </c>
      <c r="G5870" s="179">
        <f>INDEX('Optimitzador h'!$C$15:$H$15,E5870)</f>
        <v>307.99985726389514</v>
      </c>
      <c r="H5870" s="180">
        <f t="shared" si="394"/>
        <v>0</v>
      </c>
    </row>
    <row r="5871" spans="1:8" x14ac:dyDescent="0.25">
      <c r="A5871" s="174">
        <v>44075.49</v>
      </c>
      <c r="B5871" s="181">
        <v>213</v>
      </c>
      <c r="C5871" s="176">
        <f t="shared" si="391"/>
        <v>9</v>
      </c>
      <c r="D5871" s="177">
        <f t="shared" si="392"/>
        <v>2020</v>
      </c>
      <c r="E5871" s="178">
        <f>IF(WEEKDAY(A5871,2)&gt;=6,6,IF(ISNUMBER(MATCH(TRUNC(A5871),Normativa!$A$81:$A$108,0)),6,INDEX(Normativa!$D$67:$AA$78,MATCH(MONTH(A5871),Normativa!$C$67:$C$78,0),MATCH(HOUR(A5871),Normativa!$D$66:$AA$66,0))))</f>
        <v>3</v>
      </c>
      <c r="F5871" s="176">
        <f t="shared" si="393"/>
        <v>213</v>
      </c>
      <c r="G5871" s="179">
        <f>INDEX('Optimitzador h'!$C$15:$H$15,E5871)</f>
        <v>307.99985726389514</v>
      </c>
      <c r="H5871" s="180">
        <f t="shared" si="394"/>
        <v>0</v>
      </c>
    </row>
    <row r="5872" spans="1:8" x14ac:dyDescent="0.25">
      <c r="A5872" s="174">
        <v>44075.531666666662</v>
      </c>
      <c r="B5872" s="181">
        <v>221</v>
      </c>
      <c r="C5872" s="176">
        <f t="shared" si="391"/>
        <v>9</v>
      </c>
      <c r="D5872" s="177">
        <f t="shared" si="392"/>
        <v>2020</v>
      </c>
      <c r="E5872" s="178">
        <f>IF(WEEKDAY(A5872,2)&gt;=6,6,IF(ISNUMBER(MATCH(TRUNC(A5872),Normativa!$A$81:$A$108,0)),6,INDEX(Normativa!$D$67:$AA$78,MATCH(MONTH(A5872),Normativa!$C$67:$C$78,0),MATCH(HOUR(A5872),Normativa!$D$66:$AA$66,0))))</f>
        <v>3</v>
      </c>
      <c r="F5872" s="176">
        <f t="shared" si="393"/>
        <v>221</v>
      </c>
      <c r="G5872" s="179">
        <f>INDEX('Optimitzador h'!$C$15:$H$15,E5872)</f>
        <v>307.99985726389514</v>
      </c>
      <c r="H5872" s="180">
        <f t="shared" si="394"/>
        <v>0</v>
      </c>
    </row>
    <row r="5873" spans="1:8" x14ac:dyDescent="0.25">
      <c r="A5873" s="174">
        <v>44075.573333333334</v>
      </c>
      <c r="B5873" s="181">
        <v>214</v>
      </c>
      <c r="C5873" s="176">
        <f t="shared" si="391"/>
        <v>9</v>
      </c>
      <c r="D5873" s="177">
        <f t="shared" si="392"/>
        <v>2020</v>
      </c>
      <c r="E5873" s="178">
        <f>IF(WEEKDAY(A5873,2)&gt;=6,6,IF(ISNUMBER(MATCH(TRUNC(A5873),Normativa!$A$81:$A$108,0)),6,INDEX(Normativa!$D$67:$AA$78,MATCH(MONTH(A5873),Normativa!$C$67:$C$78,0),MATCH(HOUR(A5873),Normativa!$D$66:$AA$66,0))))</f>
        <v>3</v>
      </c>
      <c r="F5873" s="176">
        <f t="shared" si="393"/>
        <v>214</v>
      </c>
      <c r="G5873" s="179">
        <f>INDEX('Optimitzador h'!$C$15:$H$15,E5873)</f>
        <v>307.99985726389514</v>
      </c>
      <c r="H5873" s="180">
        <f t="shared" si="394"/>
        <v>0</v>
      </c>
    </row>
    <row r="5874" spans="1:8" x14ac:dyDescent="0.25">
      <c r="A5874" s="174">
        <v>44075.614999999998</v>
      </c>
      <c r="B5874" s="181">
        <v>206</v>
      </c>
      <c r="C5874" s="176">
        <f t="shared" si="391"/>
        <v>9</v>
      </c>
      <c r="D5874" s="177">
        <f t="shared" si="392"/>
        <v>2020</v>
      </c>
      <c r="E5874" s="178">
        <f>IF(WEEKDAY(A5874,2)&gt;=6,6,IF(ISNUMBER(MATCH(TRUNC(A5874),Normativa!$A$81:$A$108,0)),6,INDEX(Normativa!$D$67:$AA$78,MATCH(MONTH(A5874),Normativa!$C$67:$C$78,0),MATCH(HOUR(A5874),Normativa!$D$66:$AA$66,0))))</f>
        <v>4</v>
      </c>
      <c r="F5874" s="176">
        <f t="shared" si="393"/>
        <v>206</v>
      </c>
      <c r="G5874" s="179">
        <f>INDEX('Optimitzador h'!$C$15:$H$15,E5874)</f>
        <v>307.99985726389514</v>
      </c>
      <c r="H5874" s="180">
        <f t="shared" si="394"/>
        <v>0</v>
      </c>
    </row>
    <row r="5875" spans="1:8" x14ac:dyDescent="0.25">
      <c r="A5875" s="174">
        <v>44075.656666666662</v>
      </c>
      <c r="B5875" s="181">
        <v>215</v>
      </c>
      <c r="C5875" s="176">
        <f t="shared" si="391"/>
        <v>9</v>
      </c>
      <c r="D5875" s="177">
        <f t="shared" si="392"/>
        <v>2020</v>
      </c>
      <c r="E5875" s="178">
        <f>IF(WEEKDAY(A5875,2)&gt;=6,6,IF(ISNUMBER(MATCH(TRUNC(A5875),Normativa!$A$81:$A$108,0)),6,INDEX(Normativa!$D$67:$AA$78,MATCH(MONTH(A5875),Normativa!$C$67:$C$78,0),MATCH(HOUR(A5875),Normativa!$D$66:$AA$66,0))))</f>
        <v>4</v>
      </c>
      <c r="F5875" s="176">
        <f t="shared" si="393"/>
        <v>215</v>
      </c>
      <c r="G5875" s="179">
        <f>INDEX('Optimitzador h'!$C$15:$H$15,E5875)</f>
        <v>307.99985726389514</v>
      </c>
      <c r="H5875" s="180">
        <f t="shared" si="394"/>
        <v>0</v>
      </c>
    </row>
    <row r="5876" spans="1:8" x14ac:dyDescent="0.25">
      <c r="A5876" s="174">
        <v>44075.698333333334</v>
      </c>
      <c r="B5876" s="181">
        <v>210</v>
      </c>
      <c r="C5876" s="176">
        <f t="shared" si="391"/>
        <v>9</v>
      </c>
      <c r="D5876" s="177">
        <f t="shared" si="392"/>
        <v>2020</v>
      </c>
      <c r="E5876" s="178">
        <f>IF(WEEKDAY(A5876,2)&gt;=6,6,IF(ISNUMBER(MATCH(TRUNC(A5876),Normativa!$A$81:$A$108,0)),6,INDEX(Normativa!$D$67:$AA$78,MATCH(MONTH(A5876),Normativa!$C$67:$C$78,0),MATCH(HOUR(A5876),Normativa!$D$66:$AA$66,0))))</f>
        <v>4</v>
      </c>
      <c r="F5876" s="176">
        <f t="shared" si="393"/>
        <v>210</v>
      </c>
      <c r="G5876" s="179">
        <f>INDEX('Optimitzador h'!$C$15:$H$15,E5876)</f>
        <v>307.99985726389514</v>
      </c>
      <c r="H5876" s="180">
        <f t="shared" si="394"/>
        <v>0</v>
      </c>
    </row>
    <row r="5877" spans="1:8" x14ac:dyDescent="0.25">
      <c r="A5877" s="174">
        <v>44075.74</v>
      </c>
      <c r="B5877" s="181">
        <v>204</v>
      </c>
      <c r="C5877" s="176">
        <f t="shared" si="391"/>
        <v>9</v>
      </c>
      <c r="D5877" s="177">
        <f t="shared" si="392"/>
        <v>2020</v>
      </c>
      <c r="E5877" s="178">
        <f>IF(WEEKDAY(A5877,2)&gt;=6,6,IF(ISNUMBER(MATCH(TRUNC(A5877),Normativa!$A$81:$A$108,0)),6,INDEX(Normativa!$D$67:$AA$78,MATCH(MONTH(A5877),Normativa!$C$67:$C$78,0),MATCH(HOUR(A5877),Normativa!$D$66:$AA$66,0))))</f>
        <v>4</v>
      </c>
      <c r="F5877" s="176">
        <f t="shared" si="393"/>
        <v>204</v>
      </c>
      <c r="G5877" s="179">
        <f>INDEX('Optimitzador h'!$C$15:$H$15,E5877)</f>
        <v>307.99985726389514</v>
      </c>
      <c r="H5877" s="180">
        <f t="shared" si="394"/>
        <v>0</v>
      </c>
    </row>
    <row r="5878" spans="1:8" x14ac:dyDescent="0.25">
      <c r="A5878" s="174">
        <v>44075.781666666662</v>
      </c>
      <c r="B5878" s="181">
        <v>202</v>
      </c>
      <c r="C5878" s="176">
        <f t="shared" si="391"/>
        <v>9</v>
      </c>
      <c r="D5878" s="177">
        <f t="shared" si="392"/>
        <v>2020</v>
      </c>
      <c r="E5878" s="178">
        <f>IF(WEEKDAY(A5878,2)&gt;=6,6,IF(ISNUMBER(MATCH(TRUNC(A5878),Normativa!$A$81:$A$108,0)),6,INDEX(Normativa!$D$67:$AA$78,MATCH(MONTH(A5878),Normativa!$C$67:$C$78,0),MATCH(HOUR(A5878),Normativa!$D$66:$AA$66,0))))</f>
        <v>3</v>
      </c>
      <c r="F5878" s="176">
        <f t="shared" si="393"/>
        <v>202</v>
      </c>
      <c r="G5878" s="179">
        <f>INDEX('Optimitzador h'!$C$15:$H$15,E5878)</f>
        <v>307.99985726389514</v>
      </c>
      <c r="H5878" s="180">
        <f t="shared" si="394"/>
        <v>0</v>
      </c>
    </row>
    <row r="5879" spans="1:8" x14ac:dyDescent="0.25">
      <c r="A5879" s="174">
        <v>44075.823333333334</v>
      </c>
      <c r="B5879" s="181">
        <v>184</v>
      </c>
      <c r="C5879" s="176">
        <f t="shared" si="391"/>
        <v>9</v>
      </c>
      <c r="D5879" s="177">
        <f t="shared" si="392"/>
        <v>2020</v>
      </c>
      <c r="E5879" s="178">
        <f>IF(WEEKDAY(A5879,2)&gt;=6,6,IF(ISNUMBER(MATCH(TRUNC(A5879),Normativa!$A$81:$A$108,0)),6,INDEX(Normativa!$D$67:$AA$78,MATCH(MONTH(A5879),Normativa!$C$67:$C$78,0),MATCH(HOUR(A5879),Normativa!$D$66:$AA$66,0))))</f>
        <v>3</v>
      </c>
      <c r="F5879" s="176">
        <f t="shared" si="393"/>
        <v>184</v>
      </c>
      <c r="G5879" s="179">
        <f>INDEX('Optimitzador h'!$C$15:$H$15,E5879)</f>
        <v>307.99985726389514</v>
      </c>
      <c r="H5879" s="180">
        <f t="shared" si="394"/>
        <v>0</v>
      </c>
    </row>
    <row r="5880" spans="1:8" x14ac:dyDescent="0.25">
      <c r="A5880" s="174">
        <v>44075.864999999998</v>
      </c>
      <c r="B5880" s="181">
        <v>124</v>
      </c>
      <c r="C5880" s="176">
        <f t="shared" si="391"/>
        <v>9</v>
      </c>
      <c r="D5880" s="177">
        <f t="shared" si="392"/>
        <v>2020</v>
      </c>
      <c r="E5880" s="178">
        <f>IF(WEEKDAY(A5880,2)&gt;=6,6,IF(ISNUMBER(MATCH(TRUNC(A5880),Normativa!$A$81:$A$108,0)),6,INDEX(Normativa!$D$67:$AA$78,MATCH(MONTH(A5880),Normativa!$C$67:$C$78,0),MATCH(HOUR(A5880),Normativa!$D$66:$AA$66,0))))</f>
        <v>3</v>
      </c>
      <c r="F5880" s="176">
        <f t="shared" si="393"/>
        <v>124</v>
      </c>
      <c r="G5880" s="179">
        <f>INDEX('Optimitzador h'!$C$15:$H$15,E5880)</f>
        <v>307.99985726389514</v>
      </c>
      <c r="H5880" s="180">
        <f t="shared" si="394"/>
        <v>0</v>
      </c>
    </row>
    <row r="5881" spans="1:8" x14ac:dyDescent="0.25">
      <c r="A5881" s="174">
        <v>44075.906666666662</v>
      </c>
      <c r="B5881" s="181">
        <v>122</v>
      </c>
      <c r="C5881" s="176">
        <f t="shared" si="391"/>
        <v>9</v>
      </c>
      <c r="D5881" s="177">
        <f t="shared" si="392"/>
        <v>2020</v>
      </c>
      <c r="E5881" s="178">
        <f>IF(WEEKDAY(A5881,2)&gt;=6,6,IF(ISNUMBER(MATCH(TRUNC(A5881),Normativa!$A$81:$A$108,0)),6,INDEX(Normativa!$D$67:$AA$78,MATCH(MONTH(A5881),Normativa!$C$67:$C$78,0),MATCH(HOUR(A5881),Normativa!$D$66:$AA$66,0))))</f>
        <v>3</v>
      </c>
      <c r="F5881" s="176">
        <f t="shared" si="393"/>
        <v>122</v>
      </c>
      <c r="G5881" s="179">
        <f>INDEX('Optimitzador h'!$C$15:$H$15,E5881)</f>
        <v>307.99985726389514</v>
      </c>
      <c r="H5881" s="180">
        <f t="shared" si="394"/>
        <v>0</v>
      </c>
    </row>
    <row r="5882" spans="1:8" x14ac:dyDescent="0.25">
      <c r="A5882" s="174">
        <v>44075.948333333334</v>
      </c>
      <c r="B5882" s="181">
        <v>120</v>
      </c>
      <c r="C5882" s="176">
        <f t="shared" si="391"/>
        <v>9</v>
      </c>
      <c r="D5882" s="177">
        <f t="shared" si="392"/>
        <v>2020</v>
      </c>
      <c r="E5882" s="178">
        <f>IF(WEEKDAY(A5882,2)&gt;=6,6,IF(ISNUMBER(MATCH(TRUNC(A5882),Normativa!$A$81:$A$108,0)),6,INDEX(Normativa!$D$67:$AA$78,MATCH(MONTH(A5882),Normativa!$C$67:$C$78,0),MATCH(HOUR(A5882),Normativa!$D$66:$AA$66,0))))</f>
        <v>4</v>
      </c>
      <c r="F5882" s="176">
        <f t="shared" si="393"/>
        <v>120</v>
      </c>
      <c r="G5882" s="179">
        <f>INDEX('Optimitzador h'!$C$15:$H$15,E5882)</f>
        <v>307.99985726389514</v>
      </c>
      <c r="H5882" s="180">
        <f t="shared" si="394"/>
        <v>0</v>
      </c>
    </row>
    <row r="5883" spans="1:8" x14ac:dyDescent="0.25">
      <c r="A5883" s="174">
        <v>44075.99</v>
      </c>
      <c r="B5883" s="181">
        <v>111</v>
      </c>
      <c r="C5883" s="176">
        <f t="shared" si="391"/>
        <v>9</v>
      </c>
      <c r="D5883" s="177">
        <f t="shared" si="392"/>
        <v>2020</v>
      </c>
      <c r="E5883" s="178">
        <f>IF(WEEKDAY(A5883,2)&gt;=6,6,IF(ISNUMBER(MATCH(TRUNC(A5883),Normativa!$A$81:$A$108,0)),6,INDEX(Normativa!$D$67:$AA$78,MATCH(MONTH(A5883),Normativa!$C$67:$C$78,0),MATCH(HOUR(A5883),Normativa!$D$66:$AA$66,0))))</f>
        <v>4</v>
      </c>
      <c r="F5883" s="176">
        <f t="shared" si="393"/>
        <v>111</v>
      </c>
      <c r="G5883" s="179">
        <f>INDEX('Optimitzador h'!$C$15:$H$15,E5883)</f>
        <v>307.99985726389514</v>
      </c>
      <c r="H5883" s="180">
        <f t="shared" si="394"/>
        <v>0</v>
      </c>
    </row>
    <row r="5884" spans="1:8" x14ac:dyDescent="0.25">
      <c r="A5884" s="174">
        <v>44076.031666666662</v>
      </c>
      <c r="B5884" s="181">
        <v>116</v>
      </c>
      <c r="C5884" s="176">
        <f t="shared" si="391"/>
        <v>9</v>
      </c>
      <c r="D5884" s="177">
        <f t="shared" si="392"/>
        <v>2020</v>
      </c>
      <c r="E5884" s="178">
        <f>IF(WEEKDAY(A5884,2)&gt;=6,6,IF(ISNUMBER(MATCH(TRUNC(A5884),Normativa!$A$81:$A$108,0)),6,INDEX(Normativa!$D$67:$AA$78,MATCH(MONTH(A5884),Normativa!$C$67:$C$78,0),MATCH(HOUR(A5884),Normativa!$D$66:$AA$66,0))))</f>
        <v>6</v>
      </c>
      <c r="F5884" s="176">
        <f t="shared" si="393"/>
        <v>116</v>
      </c>
      <c r="G5884" s="179">
        <f>INDEX('Optimitzador h'!$C$15:$H$15,E5884)</f>
        <v>550</v>
      </c>
      <c r="H5884" s="180">
        <f t="shared" si="394"/>
        <v>0</v>
      </c>
    </row>
    <row r="5885" spans="1:8" x14ac:dyDescent="0.25">
      <c r="A5885" s="174">
        <v>44076.073333333334</v>
      </c>
      <c r="B5885" s="181">
        <v>120</v>
      </c>
      <c r="C5885" s="176">
        <f t="shared" si="391"/>
        <v>9</v>
      </c>
      <c r="D5885" s="177">
        <f t="shared" si="392"/>
        <v>2020</v>
      </c>
      <c r="E5885" s="178">
        <f>IF(WEEKDAY(A5885,2)&gt;=6,6,IF(ISNUMBER(MATCH(TRUNC(A5885),Normativa!$A$81:$A$108,0)),6,INDEX(Normativa!$D$67:$AA$78,MATCH(MONTH(A5885),Normativa!$C$67:$C$78,0),MATCH(HOUR(A5885),Normativa!$D$66:$AA$66,0))))</f>
        <v>6</v>
      </c>
      <c r="F5885" s="176">
        <f t="shared" si="393"/>
        <v>120</v>
      </c>
      <c r="G5885" s="179">
        <f>INDEX('Optimitzador h'!$C$15:$H$15,E5885)</f>
        <v>550</v>
      </c>
      <c r="H5885" s="180">
        <f t="shared" si="394"/>
        <v>0</v>
      </c>
    </row>
    <row r="5886" spans="1:8" x14ac:dyDescent="0.25">
      <c r="A5886" s="174">
        <v>44076.114999999998</v>
      </c>
      <c r="B5886" s="181">
        <v>115</v>
      </c>
      <c r="C5886" s="176">
        <f t="shared" si="391"/>
        <v>9</v>
      </c>
      <c r="D5886" s="177">
        <f t="shared" si="392"/>
        <v>2020</v>
      </c>
      <c r="E5886" s="178">
        <f>IF(WEEKDAY(A5886,2)&gt;=6,6,IF(ISNUMBER(MATCH(TRUNC(A5886),Normativa!$A$81:$A$108,0)),6,INDEX(Normativa!$D$67:$AA$78,MATCH(MONTH(A5886),Normativa!$C$67:$C$78,0),MATCH(HOUR(A5886),Normativa!$D$66:$AA$66,0))))</f>
        <v>6</v>
      </c>
      <c r="F5886" s="176">
        <f t="shared" si="393"/>
        <v>115</v>
      </c>
      <c r="G5886" s="179">
        <f>INDEX('Optimitzador h'!$C$15:$H$15,E5886)</f>
        <v>550</v>
      </c>
      <c r="H5886" s="180">
        <f t="shared" si="394"/>
        <v>0</v>
      </c>
    </row>
    <row r="5887" spans="1:8" x14ac:dyDescent="0.25">
      <c r="A5887" s="174">
        <v>44076.156666666662</v>
      </c>
      <c r="B5887" s="181">
        <v>114</v>
      </c>
      <c r="C5887" s="176">
        <f t="shared" si="391"/>
        <v>9</v>
      </c>
      <c r="D5887" s="177">
        <f t="shared" si="392"/>
        <v>2020</v>
      </c>
      <c r="E5887" s="178">
        <f>IF(WEEKDAY(A5887,2)&gt;=6,6,IF(ISNUMBER(MATCH(TRUNC(A5887),Normativa!$A$81:$A$108,0)),6,INDEX(Normativa!$D$67:$AA$78,MATCH(MONTH(A5887),Normativa!$C$67:$C$78,0),MATCH(HOUR(A5887),Normativa!$D$66:$AA$66,0))))</f>
        <v>6</v>
      </c>
      <c r="F5887" s="176">
        <f t="shared" si="393"/>
        <v>114</v>
      </c>
      <c r="G5887" s="179">
        <f>INDEX('Optimitzador h'!$C$15:$H$15,E5887)</f>
        <v>550</v>
      </c>
      <c r="H5887" s="180">
        <f t="shared" si="394"/>
        <v>0</v>
      </c>
    </row>
    <row r="5888" spans="1:8" x14ac:dyDescent="0.25">
      <c r="A5888" s="174">
        <v>44076.198333333334</v>
      </c>
      <c r="B5888" s="181">
        <v>113</v>
      </c>
      <c r="C5888" s="176">
        <f t="shared" si="391"/>
        <v>9</v>
      </c>
      <c r="D5888" s="177">
        <f t="shared" si="392"/>
        <v>2020</v>
      </c>
      <c r="E5888" s="178">
        <f>IF(WEEKDAY(A5888,2)&gt;=6,6,IF(ISNUMBER(MATCH(TRUNC(A5888),Normativa!$A$81:$A$108,0)),6,INDEX(Normativa!$D$67:$AA$78,MATCH(MONTH(A5888),Normativa!$C$67:$C$78,0),MATCH(HOUR(A5888),Normativa!$D$66:$AA$66,0))))</f>
        <v>6</v>
      </c>
      <c r="F5888" s="176">
        <f t="shared" si="393"/>
        <v>113</v>
      </c>
      <c r="G5888" s="179">
        <f>INDEX('Optimitzador h'!$C$15:$H$15,E5888)</f>
        <v>550</v>
      </c>
      <c r="H5888" s="180">
        <f t="shared" si="394"/>
        <v>0</v>
      </c>
    </row>
    <row r="5889" spans="1:8" x14ac:dyDescent="0.25">
      <c r="A5889" s="174">
        <v>44076.24</v>
      </c>
      <c r="B5889" s="181">
        <v>122</v>
      </c>
      <c r="C5889" s="176">
        <f t="shared" si="391"/>
        <v>9</v>
      </c>
      <c r="D5889" s="177">
        <f t="shared" si="392"/>
        <v>2020</v>
      </c>
      <c r="E5889" s="178">
        <f>IF(WEEKDAY(A5889,2)&gt;=6,6,IF(ISNUMBER(MATCH(TRUNC(A5889),Normativa!$A$81:$A$108,0)),6,INDEX(Normativa!$D$67:$AA$78,MATCH(MONTH(A5889),Normativa!$C$67:$C$78,0),MATCH(HOUR(A5889),Normativa!$D$66:$AA$66,0))))</f>
        <v>6</v>
      </c>
      <c r="F5889" s="176">
        <f t="shared" si="393"/>
        <v>122</v>
      </c>
      <c r="G5889" s="179">
        <f>INDEX('Optimitzador h'!$C$15:$H$15,E5889)</f>
        <v>550</v>
      </c>
      <c r="H5889" s="180">
        <f t="shared" si="394"/>
        <v>0</v>
      </c>
    </row>
    <row r="5890" spans="1:8" x14ac:dyDescent="0.25">
      <c r="A5890" s="174">
        <v>44076.281666666662</v>
      </c>
      <c r="B5890" s="181">
        <v>129</v>
      </c>
      <c r="C5890" s="176">
        <f t="shared" si="391"/>
        <v>9</v>
      </c>
      <c r="D5890" s="177">
        <f t="shared" si="392"/>
        <v>2020</v>
      </c>
      <c r="E5890" s="178">
        <f>IF(WEEKDAY(A5890,2)&gt;=6,6,IF(ISNUMBER(MATCH(TRUNC(A5890),Normativa!$A$81:$A$108,0)),6,INDEX(Normativa!$D$67:$AA$78,MATCH(MONTH(A5890),Normativa!$C$67:$C$78,0),MATCH(HOUR(A5890),Normativa!$D$66:$AA$66,0))))</f>
        <v>6</v>
      </c>
      <c r="F5890" s="176">
        <f t="shared" si="393"/>
        <v>129</v>
      </c>
      <c r="G5890" s="179">
        <f>INDEX('Optimitzador h'!$C$15:$H$15,E5890)</f>
        <v>550</v>
      </c>
      <c r="H5890" s="180">
        <f t="shared" si="394"/>
        <v>0</v>
      </c>
    </row>
    <row r="5891" spans="1:8" x14ac:dyDescent="0.25">
      <c r="A5891" s="174">
        <v>44076.323333333334</v>
      </c>
      <c r="B5891" s="181">
        <v>142</v>
      </c>
      <c r="C5891" s="176">
        <f t="shared" si="391"/>
        <v>9</v>
      </c>
      <c r="D5891" s="177">
        <f t="shared" si="392"/>
        <v>2020</v>
      </c>
      <c r="E5891" s="178">
        <f>IF(WEEKDAY(A5891,2)&gt;=6,6,IF(ISNUMBER(MATCH(TRUNC(A5891),Normativa!$A$81:$A$108,0)),6,INDEX(Normativa!$D$67:$AA$78,MATCH(MONTH(A5891),Normativa!$C$67:$C$78,0),MATCH(HOUR(A5891),Normativa!$D$66:$AA$66,0))))</f>
        <v>6</v>
      </c>
      <c r="F5891" s="176">
        <f t="shared" si="393"/>
        <v>142</v>
      </c>
      <c r="G5891" s="179">
        <f>INDEX('Optimitzador h'!$C$15:$H$15,E5891)</f>
        <v>550</v>
      </c>
      <c r="H5891" s="180">
        <f t="shared" si="394"/>
        <v>0</v>
      </c>
    </row>
    <row r="5892" spans="1:8" x14ac:dyDescent="0.25">
      <c r="A5892" s="174">
        <v>44076.364999999998</v>
      </c>
      <c r="B5892" s="181">
        <v>172</v>
      </c>
      <c r="C5892" s="176">
        <f t="shared" si="391"/>
        <v>9</v>
      </c>
      <c r="D5892" s="177">
        <f t="shared" si="392"/>
        <v>2020</v>
      </c>
      <c r="E5892" s="178">
        <f>IF(WEEKDAY(A5892,2)&gt;=6,6,IF(ISNUMBER(MATCH(TRUNC(A5892),Normativa!$A$81:$A$108,0)),6,INDEX(Normativa!$D$67:$AA$78,MATCH(MONTH(A5892),Normativa!$C$67:$C$78,0),MATCH(HOUR(A5892),Normativa!$D$66:$AA$66,0))))</f>
        <v>4</v>
      </c>
      <c r="F5892" s="176">
        <f t="shared" si="393"/>
        <v>172</v>
      </c>
      <c r="G5892" s="179">
        <f>INDEX('Optimitzador h'!$C$15:$H$15,E5892)</f>
        <v>307.99985726389514</v>
      </c>
      <c r="H5892" s="180">
        <f t="shared" si="394"/>
        <v>0</v>
      </c>
    </row>
    <row r="5893" spans="1:8" x14ac:dyDescent="0.25">
      <c r="A5893" s="174">
        <v>44076.406666666662</v>
      </c>
      <c r="B5893" s="181">
        <v>173</v>
      </c>
      <c r="C5893" s="176">
        <f t="shared" ref="C5893:C5956" si="395">MONTH(A5893)</f>
        <v>9</v>
      </c>
      <c r="D5893" s="177">
        <f t="shared" ref="D5893:D5956" si="396">YEAR(A5893)</f>
        <v>2020</v>
      </c>
      <c r="E5893" s="178">
        <f>IF(WEEKDAY(A5893,2)&gt;=6,6,IF(ISNUMBER(MATCH(TRUNC(A5893),Normativa!$A$81:$A$108,0)),6,INDEX(Normativa!$D$67:$AA$78,MATCH(MONTH(A5893),Normativa!$C$67:$C$78,0),MATCH(HOUR(A5893),Normativa!$D$66:$AA$66,0))))</f>
        <v>3</v>
      </c>
      <c r="F5893" s="176">
        <f t="shared" si="393"/>
        <v>173</v>
      </c>
      <c r="G5893" s="179">
        <f>INDEX('Optimitzador h'!$C$15:$H$15,E5893)</f>
        <v>307.99985726389514</v>
      </c>
      <c r="H5893" s="180">
        <f t="shared" si="394"/>
        <v>0</v>
      </c>
    </row>
    <row r="5894" spans="1:8" x14ac:dyDescent="0.25">
      <c r="A5894" s="174">
        <v>44076.448333333334</v>
      </c>
      <c r="B5894" s="181">
        <v>182</v>
      </c>
      <c r="C5894" s="176">
        <f t="shared" si="395"/>
        <v>9</v>
      </c>
      <c r="D5894" s="177">
        <f t="shared" si="396"/>
        <v>2020</v>
      </c>
      <c r="E5894" s="178">
        <f>IF(WEEKDAY(A5894,2)&gt;=6,6,IF(ISNUMBER(MATCH(TRUNC(A5894),Normativa!$A$81:$A$108,0)),6,INDEX(Normativa!$D$67:$AA$78,MATCH(MONTH(A5894),Normativa!$C$67:$C$78,0),MATCH(HOUR(A5894),Normativa!$D$66:$AA$66,0))))</f>
        <v>3</v>
      </c>
      <c r="F5894" s="176">
        <f t="shared" ref="F5894:F5957" si="397">B5894</f>
        <v>182</v>
      </c>
      <c r="G5894" s="179">
        <f>INDEX('Optimitzador h'!$C$15:$H$15,E5894)</f>
        <v>307.99985726389514</v>
      </c>
      <c r="H5894" s="180">
        <f t="shared" ref="H5894:H5957" si="398">IF(F5894&gt;G5894,(F5894-G5894)^2,0)</f>
        <v>0</v>
      </c>
    </row>
    <row r="5895" spans="1:8" x14ac:dyDescent="0.25">
      <c r="A5895" s="174">
        <v>44076.49</v>
      </c>
      <c r="B5895" s="181">
        <v>175</v>
      </c>
      <c r="C5895" s="176">
        <f t="shared" si="395"/>
        <v>9</v>
      </c>
      <c r="D5895" s="177">
        <f t="shared" si="396"/>
        <v>2020</v>
      </c>
      <c r="E5895" s="178">
        <f>IF(WEEKDAY(A5895,2)&gt;=6,6,IF(ISNUMBER(MATCH(TRUNC(A5895),Normativa!$A$81:$A$108,0)),6,INDEX(Normativa!$D$67:$AA$78,MATCH(MONTH(A5895),Normativa!$C$67:$C$78,0),MATCH(HOUR(A5895),Normativa!$D$66:$AA$66,0))))</f>
        <v>3</v>
      </c>
      <c r="F5895" s="176">
        <f t="shared" si="397"/>
        <v>175</v>
      </c>
      <c r="G5895" s="179">
        <f>INDEX('Optimitzador h'!$C$15:$H$15,E5895)</f>
        <v>307.99985726389514</v>
      </c>
      <c r="H5895" s="180">
        <f t="shared" si="398"/>
        <v>0</v>
      </c>
    </row>
    <row r="5896" spans="1:8" x14ac:dyDescent="0.25">
      <c r="A5896" s="174">
        <v>44076.531666666662</v>
      </c>
      <c r="B5896" s="181">
        <v>185</v>
      </c>
      <c r="C5896" s="176">
        <f t="shared" si="395"/>
        <v>9</v>
      </c>
      <c r="D5896" s="177">
        <f t="shared" si="396"/>
        <v>2020</v>
      </c>
      <c r="E5896" s="178">
        <f>IF(WEEKDAY(A5896,2)&gt;=6,6,IF(ISNUMBER(MATCH(TRUNC(A5896),Normativa!$A$81:$A$108,0)),6,INDEX(Normativa!$D$67:$AA$78,MATCH(MONTH(A5896),Normativa!$C$67:$C$78,0),MATCH(HOUR(A5896),Normativa!$D$66:$AA$66,0))))</f>
        <v>3</v>
      </c>
      <c r="F5896" s="176">
        <f t="shared" si="397"/>
        <v>185</v>
      </c>
      <c r="G5896" s="179">
        <f>INDEX('Optimitzador h'!$C$15:$H$15,E5896)</f>
        <v>307.99985726389514</v>
      </c>
      <c r="H5896" s="180">
        <f t="shared" si="398"/>
        <v>0</v>
      </c>
    </row>
    <row r="5897" spans="1:8" x14ac:dyDescent="0.25">
      <c r="A5897" s="174">
        <v>44076.573333333334</v>
      </c>
      <c r="B5897" s="181">
        <v>179</v>
      </c>
      <c r="C5897" s="176">
        <f t="shared" si="395"/>
        <v>9</v>
      </c>
      <c r="D5897" s="177">
        <f t="shared" si="396"/>
        <v>2020</v>
      </c>
      <c r="E5897" s="178">
        <f>IF(WEEKDAY(A5897,2)&gt;=6,6,IF(ISNUMBER(MATCH(TRUNC(A5897),Normativa!$A$81:$A$108,0)),6,INDEX(Normativa!$D$67:$AA$78,MATCH(MONTH(A5897),Normativa!$C$67:$C$78,0),MATCH(HOUR(A5897),Normativa!$D$66:$AA$66,0))))</f>
        <v>3</v>
      </c>
      <c r="F5897" s="176">
        <f t="shared" si="397"/>
        <v>179</v>
      </c>
      <c r="G5897" s="179">
        <f>INDEX('Optimitzador h'!$C$15:$H$15,E5897)</f>
        <v>307.99985726389514</v>
      </c>
      <c r="H5897" s="180">
        <f t="shared" si="398"/>
        <v>0</v>
      </c>
    </row>
    <row r="5898" spans="1:8" x14ac:dyDescent="0.25">
      <c r="A5898" s="174">
        <v>44076.614999999998</v>
      </c>
      <c r="B5898" s="181">
        <v>175</v>
      </c>
      <c r="C5898" s="176">
        <f t="shared" si="395"/>
        <v>9</v>
      </c>
      <c r="D5898" s="177">
        <f t="shared" si="396"/>
        <v>2020</v>
      </c>
      <c r="E5898" s="178">
        <f>IF(WEEKDAY(A5898,2)&gt;=6,6,IF(ISNUMBER(MATCH(TRUNC(A5898),Normativa!$A$81:$A$108,0)),6,INDEX(Normativa!$D$67:$AA$78,MATCH(MONTH(A5898),Normativa!$C$67:$C$78,0),MATCH(HOUR(A5898),Normativa!$D$66:$AA$66,0))))</f>
        <v>4</v>
      </c>
      <c r="F5898" s="176">
        <f t="shared" si="397"/>
        <v>175</v>
      </c>
      <c r="G5898" s="179">
        <f>INDEX('Optimitzador h'!$C$15:$H$15,E5898)</f>
        <v>307.99985726389514</v>
      </c>
      <c r="H5898" s="180">
        <f t="shared" si="398"/>
        <v>0</v>
      </c>
    </row>
    <row r="5899" spans="1:8" x14ac:dyDescent="0.25">
      <c r="A5899" s="174">
        <v>44076.656666666662</v>
      </c>
      <c r="B5899" s="181">
        <v>178</v>
      </c>
      <c r="C5899" s="176">
        <f t="shared" si="395"/>
        <v>9</v>
      </c>
      <c r="D5899" s="177">
        <f t="shared" si="396"/>
        <v>2020</v>
      </c>
      <c r="E5899" s="178">
        <f>IF(WEEKDAY(A5899,2)&gt;=6,6,IF(ISNUMBER(MATCH(TRUNC(A5899),Normativa!$A$81:$A$108,0)),6,INDEX(Normativa!$D$67:$AA$78,MATCH(MONTH(A5899),Normativa!$C$67:$C$78,0),MATCH(HOUR(A5899),Normativa!$D$66:$AA$66,0))))</f>
        <v>4</v>
      </c>
      <c r="F5899" s="176">
        <f t="shared" si="397"/>
        <v>178</v>
      </c>
      <c r="G5899" s="179">
        <f>INDEX('Optimitzador h'!$C$15:$H$15,E5899)</f>
        <v>307.99985726389514</v>
      </c>
      <c r="H5899" s="180">
        <f t="shared" si="398"/>
        <v>0</v>
      </c>
    </row>
    <row r="5900" spans="1:8" x14ac:dyDescent="0.25">
      <c r="A5900" s="174">
        <v>44076.698333333334</v>
      </c>
      <c r="B5900" s="181">
        <v>173</v>
      </c>
      <c r="C5900" s="176">
        <f t="shared" si="395"/>
        <v>9</v>
      </c>
      <c r="D5900" s="177">
        <f t="shared" si="396"/>
        <v>2020</v>
      </c>
      <c r="E5900" s="178">
        <f>IF(WEEKDAY(A5900,2)&gt;=6,6,IF(ISNUMBER(MATCH(TRUNC(A5900),Normativa!$A$81:$A$108,0)),6,INDEX(Normativa!$D$67:$AA$78,MATCH(MONTH(A5900),Normativa!$C$67:$C$78,0),MATCH(HOUR(A5900),Normativa!$D$66:$AA$66,0))))</f>
        <v>4</v>
      </c>
      <c r="F5900" s="176">
        <f t="shared" si="397"/>
        <v>173</v>
      </c>
      <c r="G5900" s="179">
        <f>INDEX('Optimitzador h'!$C$15:$H$15,E5900)</f>
        <v>307.99985726389514</v>
      </c>
      <c r="H5900" s="180">
        <f t="shared" si="398"/>
        <v>0</v>
      </c>
    </row>
    <row r="5901" spans="1:8" x14ac:dyDescent="0.25">
      <c r="A5901" s="174">
        <v>44076.74</v>
      </c>
      <c r="B5901" s="181">
        <v>164</v>
      </c>
      <c r="C5901" s="176">
        <f t="shared" si="395"/>
        <v>9</v>
      </c>
      <c r="D5901" s="177">
        <f t="shared" si="396"/>
        <v>2020</v>
      </c>
      <c r="E5901" s="178">
        <f>IF(WEEKDAY(A5901,2)&gt;=6,6,IF(ISNUMBER(MATCH(TRUNC(A5901),Normativa!$A$81:$A$108,0)),6,INDEX(Normativa!$D$67:$AA$78,MATCH(MONTH(A5901),Normativa!$C$67:$C$78,0),MATCH(HOUR(A5901),Normativa!$D$66:$AA$66,0))))</f>
        <v>4</v>
      </c>
      <c r="F5901" s="176">
        <f t="shared" si="397"/>
        <v>164</v>
      </c>
      <c r="G5901" s="179">
        <f>INDEX('Optimitzador h'!$C$15:$H$15,E5901)</f>
        <v>307.99985726389514</v>
      </c>
      <c r="H5901" s="180">
        <f t="shared" si="398"/>
        <v>0</v>
      </c>
    </row>
    <row r="5902" spans="1:8" x14ac:dyDescent="0.25">
      <c r="A5902" s="174">
        <v>44076.781666666662</v>
      </c>
      <c r="B5902" s="181">
        <v>165</v>
      </c>
      <c r="C5902" s="176">
        <f t="shared" si="395"/>
        <v>9</v>
      </c>
      <c r="D5902" s="177">
        <f t="shared" si="396"/>
        <v>2020</v>
      </c>
      <c r="E5902" s="178">
        <f>IF(WEEKDAY(A5902,2)&gt;=6,6,IF(ISNUMBER(MATCH(TRUNC(A5902),Normativa!$A$81:$A$108,0)),6,INDEX(Normativa!$D$67:$AA$78,MATCH(MONTH(A5902),Normativa!$C$67:$C$78,0),MATCH(HOUR(A5902),Normativa!$D$66:$AA$66,0))))</f>
        <v>3</v>
      </c>
      <c r="F5902" s="176">
        <f t="shared" si="397"/>
        <v>165</v>
      </c>
      <c r="G5902" s="179">
        <f>INDEX('Optimitzador h'!$C$15:$H$15,E5902)</f>
        <v>307.99985726389514</v>
      </c>
      <c r="H5902" s="180">
        <f t="shared" si="398"/>
        <v>0</v>
      </c>
    </row>
    <row r="5903" spans="1:8" x14ac:dyDescent="0.25">
      <c r="A5903" s="174">
        <v>44076.823333333334</v>
      </c>
      <c r="B5903" s="181">
        <v>148</v>
      </c>
      <c r="C5903" s="176">
        <f t="shared" si="395"/>
        <v>9</v>
      </c>
      <c r="D5903" s="177">
        <f t="shared" si="396"/>
        <v>2020</v>
      </c>
      <c r="E5903" s="178">
        <f>IF(WEEKDAY(A5903,2)&gt;=6,6,IF(ISNUMBER(MATCH(TRUNC(A5903),Normativa!$A$81:$A$108,0)),6,INDEX(Normativa!$D$67:$AA$78,MATCH(MONTH(A5903),Normativa!$C$67:$C$78,0),MATCH(HOUR(A5903),Normativa!$D$66:$AA$66,0))))</f>
        <v>3</v>
      </c>
      <c r="F5903" s="176">
        <f t="shared" si="397"/>
        <v>148</v>
      </c>
      <c r="G5903" s="179">
        <f>INDEX('Optimitzador h'!$C$15:$H$15,E5903)</f>
        <v>307.99985726389514</v>
      </c>
      <c r="H5903" s="180">
        <f t="shared" si="398"/>
        <v>0</v>
      </c>
    </row>
    <row r="5904" spans="1:8" x14ac:dyDescent="0.25">
      <c r="A5904" s="174">
        <v>44076.864999999998</v>
      </c>
      <c r="B5904" s="181">
        <v>134</v>
      </c>
      <c r="C5904" s="176">
        <f t="shared" si="395"/>
        <v>9</v>
      </c>
      <c r="D5904" s="177">
        <f t="shared" si="396"/>
        <v>2020</v>
      </c>
      <c r="E5904" s="178">
        <f>IF(WEEKDAY(A5904,2)&gt;=6,6,IF(ISNUMBER(MATCH(TRUNC(A5904),Normativa!$A$81:$A$108,0)),6,INDEX(Normativa!$D$67:$AA$78,MATCH(MONTH(A5904),Normativa!$C$67:$C$78,0),MATCH(HOUR(A5904),Normativa!$D$66:$AA$66,0))))</f>
        <v>3</v>
      </c>
      <c r="F5904" s="176">
        <f t="shared" si="397"/>
        <v>134</v>
      </c>
      <c r="G5904" s="179">
        <f>INDEX('Optimitzador h'!$C$15:$H$15,E5904)</f>
        <v>307.99985726389514</v>
      </c>
      <c r="H5904" s="180">
        <f t="shared" si="398"/>
        <v>0</v>
      </c>
    </row>
    <row r="5905" spans="1:8" x14ac:dyDescent="0.25">
      <c r="A5905" s="174">
        <v>44076.906666666662</v>
      </c>
      <c r="B5905" s="181">
        <v>127</v>
      </c>
      <c r="C5905" s="176">
        <f t="shared" si="395"/>
        <v>9</v>
      </c>
      <c r="D5905" s="177">
        <f t="shared" si="396"/>
        <v>2020</v>
      </c>
      <c r="E5905" s="178">
        <f>IF(WEEKDAY(A5905,2)&gt;=6,6,IF(ISNUMBER(MATCH(TRUNC(A5905),Normativa!$A$81:$A$108,0)),6,INDEX(Normativa!$D$67:$AA$78,MATCH(MONTH(A5905),Normativa!$C$67:$C$78,0),MATCH(HOUR(A5905),Normativa!$D$66:$AA$66,0))))</f>
        <v>3</v>
      </c>
      <c r="F5905" s="176">
        <f t="shared" si="397"/>
        <v>127</v>
      </c>
      <c r="G5905" s="179">
        <f>INDEX('Optimitzador h'!$C$15:$H$15,E5905)</f>
        <v>307.99985726389514</v>
      </c>
      <c r="H5905" s="180">
        <f t="shared" si="398"/>
        <v>0</v>
      </c>
    </row>
    <row r="5906" spans="1:8" x14ac:dyDescent="0.25">
      <c r="A5906" s="174">
        <v>44076.948333333334</v>
      </c>
      <c r="B5906" s="181">
        <v>121</v>
      </c>
      <c r="C5906" s="176">
        <f t="shared" si="395"/>
        <v>9</v>
      </c>
      <c r="D5906" s="177">
        <f t="shared" si="396"/>
        <v>2020</v>
      </c>
      <c r="E5906" s="178">
        <f>IF(WEEKDAY(A5906,2)&gt;=6,6,IF(ISNUMBER(MATCH(TRUNC(A5906),Normativa!$A$81:$A$108,0)),6,INDEX(Normativa!$D$67:$AA$78,MATCH(MONTH(A5906),Normativa!$C$67:$C$78,0),MATCH(HOUR(A5906),Normativa!$D$66:$AA$66,0))))</f>
        <v>4</v>
      </c>
      <c r="F5906" s="176">
        <f t="shared" si="397"/>
        <v>121</v>
      </c>
      <c r="G5906" s="179">
        <f>INDEX('Optimitzador h'!$C$15:$H$15,E5906)</f>
        <v>307.99985726389514</v>
      </c>
      <c r="H5906" s="180">
        <f t="shared" si="398"/>
        <v>0</v>
      </c>
    </row>
    <row r="5907" spans="1:8" x14ac:dyDescent="0.25">
      <c r="A5907" s="174">
        <v>44076.99</v>
      </c>
      <c r="B5907" s="181">
        <v>115</v>
      </c>
      <c r="C5907" s="176">
        <f t="shared" si="395"/>
        <v>9</v>
      </c>
      <c r="D5907" s="177">
        <f t="shared" si="396"/>
        <v>2020</v>
      </c>
      <c r="E5907" s="178">
        <f>IF(WEEKDAY(A5907,2)&gt;=6,6,IF(ISNUMBER(MATCH(TRUNC(A5907),Normativa!$A$81:$A$108,0)),6,INDEX(Normativa!$D$67:$AA$78,MATCH(MONTH(A5907),Normativa!$C$67:$C$78,0),MATCH(HOUR(A5907),Normativa!$D$66:$AA$66,0))))</f>
        <v>4</v>
      </c>
      <c r="F5907" s="176">
        <f t="shared" si="397"/>
        <v>115</v>
      </c>
      <c r="G5907" s="179">
        <f>INDEX('Optimitzador h'!$C$15:$H$15,E5907)</f>
        <v>307.99985726389514</v>
      </c>
      <c r="H5907" s="180">
        <f t="shared" si="398"/>
        <v>0</v>
      </c>
    </row>
    <row r="5908" spans="1:8" x14ac:dyDescent="0.25">
      <c r="A5908" s="174">
        <v>44077.031666666662</v>
      </c>
      <c r="B5908" s="181">
        <v>117</v>
      </c>
      <c r="C5908" s="176">
        <f t="shared" si="395"/>
        <v>9</v>
      </c>
      <c r="D5908" s="177">
        <f t="shared" si="396"/>
        <v>2020</v>
      </c>
      <c r="E5908" s="178">
        <f>IF(WEEKDAY(A5908,2)&gt;=6,6,IF(ISNUMBER(MATCH(TRUNC(A5908),Normativa!$A$81:$A$108,0)),6,INDEX(Normativa!$D$67:$AA$78,MATCH(MONTH(A5908),Normativa!$C$67:$C$78,0),MATCH(HOUR(A5908),Normativa!$D$66:$AA$66,0))))</f>
        <v>6</v>
      </c>
      <c r="F5908" s="176">
        <f t="shared" si="397"/>
        <v>117</v>
      </c>
      <c r="G5908" s="179">
        <f>INDEX('Optimitzador h'!$C$15:$H$15,E5908)</f>
        <v>550</v>
      </c>
      <c r="H5908" s="180">
        <f t="shared" si="398"/>
        <v>0</v>
      </c>
    </row>
    <row r="5909" spans="1:8" x14ac:dyDescent="0.25">
      <c r="A5909" s="174">
        <v>44077.073333333334</v>
      </c>
      <c r="B5909" s="181">
        <v>117</v>
      </c>
      <c r="C5909" s="176">
        <f t="shared" si="395"/>
        <v>9</v>
      </c>
      <c r="D5909" s="177">
        <f t="shared" si="396"/>
        <v>2020</v>
      </c>
      <c r="E5909" s="178">
        <f>IF(WEEKDAY(A5909,2)&gt;=6,6,IF(ISNUMBER(MATCH(TRUNC(A5909),Normativa!$A$81:$A$108,0)),6,INDEX(Normativa!$D$67:$AA$78,MATCH(MONTH(A5909),Normativa!$C$67:$C$78,0),MATCH(HOUR(A5909),Normativa!$D$66:$AA$66,0))))</f>
        <v>6</v>
      </c>
      <c r="F5909" s="176">
        <f t="shared" si="397"/>
        <v>117</v>
      </c>
      <c r="G5909" s="179">
        <f>INDEX('Optimitzador h'!$C$15:$H$15,E5909)</f>
        <v>550</v>
      </c>
      <c r="H5909" s="180">
        <f t="shared" si="398"/>
        <v>0</v>
      </c>
    </row>
    <row r="5910" spans="1:8" x14ac:dyDescent="0.25">
      <c r="A5910" s="174">
        <v>44077.114999999998</v>
      </c>
      <c r="B5910" s="181">
        <v>115</v>
      </c>
      <c r="C5910" s="176">
        <f t="shared" si="395"/>
        <v>9</v>
      </c>
      <c r="D5910" s="177">
        <f t="shared" si="396"/>
        <v>2020</v>
      </c>
      <c r="E5910" s="178">
        <f>IF(WEEKDAY(A5910,2)&gt;=6,6,IF(ISNUMBER(MATCH(TRUNC(A5910),Normativa!$A$81:$A$108,0)),6,INDEX(Normativa!$D$67:$AA$78,MATCH(MONTH(A5910),Normativa!$C$67:$C$78,0),MATCH(HOUR(A5910),Normativa!$D$66:$AA$66,0))))</f>
        <v>6</v>
      </c>
      <c r="F5910" s="176">
        <f t="shared" si="397"/>
        <v>115</v>
      </c>
      <c r="G5910" s="179">
        <f>INDEX('Optimitzador h'!$C$15:$H$15,E5910)</f>
        <v>550</v>
      </c>
      <c r="H5910" s="180">
        <f t="shared" si="398"/>
        <v>0</v>
      </c>
    </row>
    <row r="5911" spans="1:8" x14ac:dyDescent="0.25">
      <c r="A5911" s="174">
        <v>44077.156666666662</v>
      </c>
      <c r="B5911" s="181">
        <v>115</v>
      </c>
      <c r="C5911" s="176">
        <f t="shared" si="395"/>
        <v>9</v>
      </c>
      <c r="D5911" s="177">
        <f t="shared" si="396"/>
        <v>2020</v>
      </c>
      <c r="E5911" s="178">
        <f>IF(WEEKDAY(A5911,2)&gt;=6,6,IF(ISNUMBER(MATCH(TRUNC(A5911),Normativa!$A$81:$A$108,0)),6,INDEX(Normativa!$D$67:$AA$78,MATCH(MONTH(A5911),Normativa!$C$67:$C$78,0),MATCH(HOUR(A5911),Normativa!$D$66:$AA$66,0))))</f>
        <v>6</v>
      </c>
      <c r="F5911" s="176">
        <f t="shared" si="397"/>
        <v>115</v>
      </c>
      <c r="G5911" s="179">
        <f>INDEX('Optimitzador h'!$C$15:$H$15,E5911)</f>
        <v>550</v>
      </c>
      <c r="H5911" s="180">
        <f t="shared" si="398"/>
        <v>0</v>
      </c>
    </row>
    <row r="5912" spans="1:8" x14ac:dyDescent="0.25">
      <c r="A5912" s="174">
        <v>44077.198333333334</v>
      </c>
      <c r="B5912" s="181">
        <v>115</v>
      </c>
      <c r="C5912" s="176">
        <f t="shared" si="395"/>
        <v>9</v>
      </c>
      <c r="D5912" s="177">
        <f t="shared" si="396"/>
        <v>2020</v>
      </c>
      <c r="E5912" s="178">
        <f>IF(WEEKDAY(A5912,2)&gt;=6,6,IF(ISNUMBER(MATCH(TRUNC(A5912),Normativa!$A$81:$A$108,0)),6,INDEX(Normativa!$D$67:$AA$78,MATCH(MONTH(A5912),Normativa!$C$67:$C$78,0),MATCH(HOUR(A5912),Normativa!$D$66:$AA$66,0))))</f>
        <v>6</v>
      </c>
      <c r="F5912" s="176">
        <f t="shared" si="397"/>
        <v>115</v>
      </c>
      <c r="G5912" s="179">
        <f>INDEX('Optimitzador h'!$C$15:$H$15,E5912)</f>
        <v>550</v>
      </c>
      <c r="H5912" s="180">
        <f t="shared" si="398"/>
        <v>0</v>
      </c>
    </row>
    <row r="5913" spans="1:8" x14ac:dyDescent="0.25">
      <c r="A5913" s="174">
        <v>44077.24</v>
      </c>
      <c r="B5913" s="181">
        <v>128</v>
      </c>
      <c r="C5913" s="176">
        <f t="shared" si="395"/>
        <v>9</v>
      </c>
      <c r="D5913" s="177">
        <f t="shared" si="396"/>
        <v>2020</v>
      </c>
      <c r="E5913" s="178">
        <f>IF(WEEKDAY(A5913,2)&gt;=6,6,IF(ISNUMBER(MATCH(TRUNC(A5913),Normativa!$A$81:$A$108,0)),6,INDEX(Normativa!$D$67:$AA$78,MATCH(MONTH(A5913),Normativa!$C$67:$C$78,0),MATCH(HOUR(A5913),Normativa!$D$66:$AA$66,0))))</f>
        <v>6</v>
      </c>
      <c r="F5913" s="176">
        <f t="shared" si="397"/>
        <v>128</v>
      </c>
      <c r="G5913" s="179">
        <f>INDEX('Optimitzador h'!$C$15:$H$15,E5913)</f>
        <v>550</v>
      </c>
      <c r="H5913" s="180">
        <f t="shared" si="398"/>
        <v>0</v>
      </c>
    </row>
    <row r="5914" spans="1:8" x14ac:dyDescent="0.25">
      <c r="A5914" s="174">
        <v>44077.281666666662</v>
      </c>
      <c r="B5914" s="181">
        <v>133</v>
      </c>
      <c r="C5914" s="176">
        <f t="shared" si="395"/>
        <v>9</v>
      </c>
      <c r="D5914" s="177">
        <f t="shared" si="396"/>
        <v>2020</v>
      </c>
      <c r="E5914" s="178">
        <f>IF(WEEKDAY(A5914,2)&gt;=6,6,IF(ISNUMBER(MATCH(TRUNC(A5914),Normativa!$A$81:$A$108,0)),6,INDEX(Normativa!$D$67:$AA$78,MATCH(MONTH(A5914),Normativa!$C$67:$C$78,0),MATCH(HOUR(A5914),Normativa!$D$66:$AA$66,0))))</f>
        <v>6</v>
      </c>
      <c r="F5914" s="176">
        <f t="shared" si="397"/>
        <v>133</v>
      </c>
      <c r="G5914" s="179">
        <f>INDEX('Optimitzador h'!$C$15:$H$15,E5914)</f>
        <v>550</v>
      </c>
      <c r="H5914" s="180">
        <f t="shared" si="398"/>
        <v>0</v>
      </c>
    </row>
    <row r="5915" spans="1:8" x14ac:dyDescent="0.25">
      <c r="A5915" s="174">
        <v>44077.323333333334</v>
      </c>
      <c r="B5915" s="181">
        <v>148</v>
      </c>
      <c r="C5915" s="176">
        <f t="shared" si="395"/>
        <v>9</v>
      </c>
      <c r="D5915" s="177">
        <f t="shared" si="396"/>
        <v>2020</v>
      </c>
      <c r="E5915" s="178">
        <f>IF(WEEKDAY(A5915,2)&gt;=6,6,IF(ISNUMBER(MATCH(TRUNC(A5915),Normativa!$A$81:$A$108,0)),6,INDEX(Normativa!$D$67:$AA$78,MATCH(MONTH(A5915),Normativa!$C$67:$C$78,0),MATCH(HOUR(A5915),Normativa!$D$66:$AA$66,0))))</f>
        <v>6</v>
      </c>
      <c r="F5915" s="176">
        <f t="shared" si="397"/>
        <v>148</v>
      </c>
      <c r="G5915" s="179">
        <f>INDEX('Optimitzador h'!$C$15:$H$15,E5915)</f>
        <v>550</v>
      </c>
      <c r="H5915" s="180">
        <f t="shared" si="398"/>
        <v>0</v>
      </c>
    </row>
    <row r="5916" spans="1:8" x14ac:dyDescent="0.25">
      <c r="A5916" s="174">
        <v>44077.364999999998</v>
      </c>
      <c r="B5916" s="181">
        <v>186</v>
      </c>
      <c r="C5916" s="176">
        <f t="shared" si="395"/>
        <v>9</v>
      </c>
      <c r="D5916" s="177">
        <f t="shared" si="396"/>
        <v>2020</v>
      </c>
      <c r="E5916" s="178">
        <f>IF(WEEKDAY(A5916,2)&gt;=6,6,IF(ISNUMBER(MATCH(TRUNC(A5916),Normativa!$A$81:$A$108,0)),6,INDEX(Normativa!$D$67:$AA$78,MATCH(MONTH(A5916),Normativa!$C$67:$C$78,0),MATCH(HOUR(A5916),Normativa!$D$66:$AA$66,0))))</f>
        <v>4</v>
      </c>
      <c r="F5916" s="176">
        <f t="shared" si="397"/>
        <v>186</v>
      </c>
      <c r="G5916" s="179">
        <f>INDEX('Optimitzador h'!$C$15:$H$15,E5916)</f>
        <v>307.99985726389514</v>
      </c>
      <c r="H5916" s="180">
        <f t="shared" si="398"/>
        <v>0</v>
      </c>
    </row>
    <row r="5917" spans="1:8" x14ac:dyDescent="0.25">
      <c r="A5917" s="174">
        <v>44077.406666666662</v>
      </c>
      <c r="B5917" s="181">
        <v>178</v>
      </c>
      <c r="C5917" s="176">
        <f t="shared" si="395"/>
        <v>9</v>
      </c>
      <c r="D5917" s="177">
        <f t="shared" si="396"/>
        <v>2020</v>
      </c>
      <c r="E5917" s="178">
        <f>IF(WEEKDAY(A5917,2)&gt;=6,6,IF(ISNUMBER(MATCH(TRUNC(A5917),Normativa!$A$81:$A$108,0)),6,INDEX(Normativa!$D$67:$AA$78,MATCH(MONTH(A5917),Normativa!$C$67:$C$78,0),MATCH(HOUR(A5917),Normativa!$D$66:$AA$66,0))))</f>
        <v>3</v>
      </c>
      <c r="F5917" s="176">
        <f t="shared" si="397"/>
        <v>178</v>
      </c>
      <c r="G5917" s="179">
        <f>INDEX('Optimitzador h'!$C$15:$H$15,E5917)</f>
        <v>307.99985726389514</v>
      </c>
      <c r="H5917" s="180">
        <f t="shared" si="398"/>
        <v>0</v>
      </c>
    </row>
    <row r="5918" spans="1:8" x14ac:dyDescent="0.25">
      <c r="A5918" s="174">
        <v>44077.448333333334</v>
      </c>
      <c r="B5918" s="181">
        <v>188</v>
      </c>
      <c r="C5918" s="176">
        <f t="shared" si="395"/>
        <v>9</v>
      </c>
      <c r="D5918" s="177">
        <f t="shared" si="396"/>
        <v>2020</v>
      </c>
      <c r="E5918" s="178">
        <f>IF(WEEKDAY(A5918,2)&gt;=6,6,IF(ISNUMBER(MATCH(TRUNC(A5918),Normativa!$A$81:$A$108,0)),6,INDEX(Normativa!$D$67:$AA$78,MATCH(MONTH(A5918),Normativa!$C$67:$C$78,0),MATCH(HOUR(A5918),Normativa!$D$66:$AA$66,0))))</f>
        <v>3</v>
      </c>
      <c r="F5918" s="176">
        <f t="shared" si="397"/>
        <v>188</v>
      </c>
      <c r="G5918" s="179">
        <f>INDEX('Optimitzador h'!$C$15:$H$15,E5918)</f>
        <v>307.99985726389514</v>
      </c>
      <c r="H5918" s="180">
        <f t="shared" si="398"/>
        <v>0</v>
      </c>
    </row>
    <row r="5919" spans="1:8" x14ac:dyDescent="0.25">
      <c r="A5919" s="174">
        <v>44077.49</v>
      </c>
      <c r="B5919" s="181">
        <v>178</v>
      </c>
      <c r="C5919" s="176">
        <f t="shared" si="395"/>
        <v>9</v>
      </c>
      <c r="D5919" s="177">
        <f t="shared" si="396"/>
        <v>2020</v>
      </c>
      <c r="E5919" s="178">
        <f>IF(WEEKDAY(A5919,2)&gt;=6,6,IF(ISNUMBER(MATCH(TRUNC(A5919),Normativa!$A$81:$A$108,0)),6,INDEX(Normativa!$D$67:$AA$78,MATCH(MONTH(A5919),Normativa!$C$67:$C$78,0),MATCH(HOUR(A5919),Normativa!$D$66:$AA$66,0))))</f>
        <v>3</v>
      </c>
      <c r="F5919" s="176">
        <f t="shared" si="397"/>
        <v>178</v>
      </c>
      <c r="G5919" s="179">
        <f>INDEX('Optimitzador h'!$C$15:$H$15,E5919)</f>
        <v>307.99985726389514</v>
      </c>
      <c r="H5919" s="180">
        <f t="shared" si="398"/>
        <v>0</v>
      </c>
    </row>
    <row r="5920" spans="1:8" x14ac:dyDescent="0.25">
      <c r="A5920" s="174">
        <v>44077.531666666662</v>
      </c>
      <c r="B5920" s="181">
        <v>198</v>
      </c>
      <c r="C5920" s="176">
        <f t="shared" si="395"/>
        <v>9</v>
      </c>
      <c r="D5920" s="177">
        <f t="shared" si="396"/>
        <v>2020</v>
      </c>
      <c r="E5920" s="178">
        <f>IF(WEEKDAY(A5920,2)&gt;=6,6,IF(ISNUMBER(MATCH(TRUNC(A5920),Normativa!$A$81:$A$108,0)),6,INDEX(Normativa!$D$67:$AA$78,MATCH(MONTH(A5920),Normativa!$C$67:$C$78,0),MATCH(HOUR(A5920),Normativa!$D$66:$AA$66,0))))</f>
        <v>3</v>
      </c>
      <c r="F5920" s="176">
        <f t="shared" si="397"/>
        <v>198</v>
      </c>
      <c r="G5920" s="179">
        <f>INDEX('Optimitzador h'!$C$15:$H$15,E5920)</f>
        <v>307.99985726389514</v>
      </c>
      <c r="H5920" s="180">
        <f t="shared" si="398"/>
        <v>0</v>
      </c>
    </row>
    <row r="5921" spans="1:8" x14ac:dyDescent="0.25">
      <c r="A5921" s="174">
        <v>44077.573333333334</v>
      </c>
      <c r="B5921" s="181">
        <v>204</v>
      </c>
      <c r="C5921" s="176">
        <f t="shared" si="395"/>
        <v>9</v>
      </c>
      <c r="D5921" s="177">
        <f t="shared" si="396"/>
        <v>2020</v>
      </c>
      <c r="E5921" s="178">
        <f>IF(WEEKDAY(A5921,2)&gt;=6,6,IF(ISNUMBER(MATCH(TRUNC(A5921),Normativa!$A$81:$A$108,0)),6,INDEX(Normativa!$D$67:$AA$78,MATCH(MONTH(A5921),Normativa!$C$67:$C$78,0),MATCH(HOUR(A5921),Normativa!$D$66:$AA$66,0))))</f>
        <v>3</v>
      </c>
      <c r="F5921" s="176">
        <f t="shared" si="397"/>
        <v>204</v>
      </c>
      <c r="G5921" s="179">
        <f>INDEX('Optimitzador h'!$C$15:$H$15,E5921)</f>
        <v>307.99985726389514</v>
      </c>
      <c r="H5921" s="180">
        <f t="shared" si="398"/>
        <v>0</v>
      </c>
    </row>
    <row r="5922" spans="1:8" x14ac:dyDescent="0.25">
      <c r="A5922" s="174">
        <v>44077.614999999998</v>
      </c>
      <c r="B5922" s="181">
        <v>198</v>
      </c>
      <c r="C5922" s="176">
        <f t="shared" si="395"/>
        <v>9</v>
      </c>
      <c r="D5922" s="177">
        <f t="shared" si="396"/>
        <v>2020</v>
      </c>
      <c r="E5922" s="178">
        <f>IF(WEEKDAY(A5922,2)&gt;=6,6,IF(ISNUMBER(MATCH(TRUNC(A5922),Normativa!$A$81:$A$108,0)),6,INDEX(Normativa!$D$67:$AA$78,MATCH(MONTH(A5922),Normativa!$C$67:$C$78,0),MATCH(HOUR(A5922),Normativa!$D$66:$AA$66,0))))</f>
        <v>4</v>
      </c>
      <c r="F5922" s="176">
        <f t="shared" si="397"/>
        <v>198</v>
      </c>
      <c r="G5922" s="179">
        <f>INDEX('Optimitzador h'!$C$15:$H$15,E5922)</f>
        <v>307.99985726389514</v>
      </c>
      <c r="H5922" s="180">
        <f t="shared" si="398"/>
        <v>0</v>
      </c>
    </row>
    <row r="5923" spans="1:8" x14ac:dyDescent="0.25">
      <c r="A5923" s="174">
        <v>44077.656666666662</v>
      </c>
      <c r="B5923" s="181">
        <v>208</v>
      </c>
      <c r="C5923" s="176">
        <f t="shared" si="395"/>
        <v>9</v>
      </c>
      <c r="D5923" s="177">
        <f t="shared" si="396"/>
        <v>2020</v>
      </c>
      <c r="E5923" s="178">
        <f>IF(WEEKDAY(A5923,2)&gt;=6,6,IF(ISNUMBER(MATCH(TRUNC(A5923),Normativa!$A$81:$A$108,0)),6,INDEX(Normativa!$D$67:$AA$78,MATCH(MONTH(A5923),Normativa!$C$67:$C$78,0),MATCH(HOUR(A5923),Normativa!$D$66:$AA$66,0))))</f>
        <v>4</v>
      </c>
      <c r="F5923" s="176">
        <f t="shared" si="397"/>
        <v>208</v>
      </c>
      <c r="G5923" s="179">
        <f>INDEX('Optimitzador h'!$C$15:$H$15,E5923)</f>
        <v>307.99985726389514</v>
      </c>
      <c r="H5923" s="180">
        <f t="shared" si="398"/>
        <v>0</v>
      </c>
    </row>
    <row r="5924" spans="1:8" x14ac:dyDescent="0.25">
      <c r="A5924" s="174">
        <v>44077.698333333334</v>
      </c>
      <c r="B5924" s="181">
        <v>207</v>
      </c>
      <c r="C5924" s="176">
        <f t="shared" si="395"/>
        <v>9</v>
      </c>
      <c r="D5924" s="177">
        <f t="shared" si="396"/>
        <v>2020</v>
      </c>
      <c r="E5924" s="178">
        <f>IF(WEEKDAY(A5924,2)&gt;=6,6,IF(ISNUMBER(MATCH(TRUNC(A5924),Normativa!$A$81:$A$108,0)),6,INDEX(Normativa!$D$67:$AA$78,MATCH(MONTH(A5924),Normativa!$C$67:$C$78,0),MATCH(HOUR(A5924),Normativa!$D$66:$AA$66,0))))</f>
        <v>4</v>
      </c>
      <c r="F5924" s="176">
        <f t="shared" si="397"/>
        <v>207</v>
      </c>
      <c r="G5924" s="179">
        <f>INDEX('Optimitzador h'!$C$15:$H$15,E5924)</f>
        <v>307.99985726389514</v>
      </c>
      <c r="H5924" s="180">
        <f t="shared" si="398"/>
        <v>0</v>
      </c>
    </row>
    <row r="5925" spans="1:8" x14ac:dyDescent="0.25">
      <c r="A5925" s="174">
        <v>44077.74</v>
      </c>
      <c r="B5925" s="181">
        <v>195</v>
      </c>
      <c r="C5925" s="176">
        <f t="shared" si="395"/>
        <v>9</v>
      </c>
      <c r="D5925" s="177">
        <f t="shared" si="396"/>
        <v>2020</v>
      </c>
      <c r="E5925" s="178">
        <f>IF(WEEKDAY(A5925,2)&gt;=6,6,IF(ISNUMBER(MATCH(TRUNC(A5925),Normativa!$A$81:$A$108,0)),6,INDEX(Normativa!$D$67:$AA$78,MATCH(MONTH(A5925),Normativa!$C$67:$C$78,0),MATCH(HOUR(A5925),Normativa!$D$66:$AA$66,0))))</f>
        <v>4</v>
      </c>
      <c r="F5925" s="176">
        <f t="shared" si="397"/>
        <v>195</v>
      </c>
      <c r="G5925" s="179">
        <f>INDEX('Optimitzador h'!$C$15:$H$15,E5925)</f>
        <v>307.99985726389514</v>
      </c>
      <c r="H5925" s="180">
        <f t="shared" si="398"/>
        <v>0</v>
      </c>
    </row>
    <row r="5926" spans="1:8" x14ac:dyDescent="0.25">
      <c r="A5926" s="174">
        <v>44077.781666666662</v>
      </c>
      <c r="B5926" s="181">
        <v>199</v>
      </c>
      <c r="C5926" s="176">
        <f t="shared" si="395"/>
        <v>9</v>
      </c>
      <c r="D5926" s="177">
        <f t="shared" si="396"/>
        <v>2020</v>
      </c>
      <c r="E5926" s="178">
        <f>IF(WEEKDAY(A5926,2)&gt;=6,6,IF(ISNUMBER(MATCH(TRUNC(A5926),Normativa!$A$81:$A$108,0)),6,INDEX(Normativa!$D$67:$AA$78,MATCH(MONTH(A5926),Normativa!$C$67:$C$78,0),MATCH(HOUR(A5926),Normativa!$D$66:$AA$66,0))))</f>
        <v>3</v>
      </c>
      <c r="F5926" s="176">
        <f t="shared" si="397"/>
        <v>199</v>
      </c>
      <c r="G5926" s="179">
        <f>INDEX('Optimitzador h'!$C$15:$H$15,E5926)</f>
        <v>307.99985726389514</v>
      </c>
      <c r="H5926" s="180">
        <f t="shared" si="398"/>
        <v>0</v>
      </c>
    </row>
    <row r="5927" spans="1:8" x14ac:dyDescent="0.25">
      <c r="A5927" s="174">
        <v>44077.823333333334</v>
      </c>
      <c r="B5927" s="181">
        <v>189</v>
      </c>
      <c r="C5927" s="176">
        <f t="shared" si="395"/>
        <v>9</v>
      </c>
      <c r="D5927" s="177">
        <f t="shared" si="396"/>
        <v>2020</v>
      </c>
      <c r="E5927" s="178">
        <f>IF(WEEKDAY(A5927,2)&gt;=6,6,IF(ISNUMBER(MATCH(TRUNC(A5927),Normativa!$A$81:$A$108,0)),6,INDEX(Normativa!$D$67:$AA$78,MATCH(MONTH(A5927),Normativa!$C$67:$C$78,0),MATCH(HOUR(A5927),Normativa!$D$66:$AA$66,0))))</f>
        <v>3</v>
      </c>
      <c r="F5927" s="176">
        <f t="shared" si="397"/>
        <v>189</v>
      </c>
      <c r="G5927" s="179">
        <f>INDEX('Optimitzador h'!$C$15:$H$15,E5927)</f>
        <v>307.99985726389514</v>
      </c>
      <c r="H5927" s="180">
        <f t="shared" si="398"/>
        <v>0</v>
      </c>
    </row>
    <row r="5928" spans="1:8" x14ac:dyDescent="0.25">
      <c r="A5928" s="174">
        <v>44077.864999999998</v>
      </c>
      <c r="B5928" s="181">
        <v>176</v>
      </c>
      <c r="C5928" s="176">
        <f t="shared" si="395"/>
        <v>9</v>
      </c>
      <c r="D5928" s="177">
        <f t="shared" si="396"/>
        <v>2020</v>
      </c>
      <c r="E5928" s="178">
        <f>IF(WEEKDAY(A5928,2)&gt;=6,6,IF(ISNUMBER(MATCH(TRUNC(A5928),Normativa!$A$81:$A$108,0)),6,INDEX(Normativa!$D$67:$AA$78,MATCH(MONTH(A5928),Normativa!$C$67:$C$78,0),MATCH(HOUR(A5928),Normativa!$D$66:$AA$66,0))))</f>
        <v>3</v>
      </c>
      <c r="F5928" s="176">
        <f t="shared" si="397"/>
        <v>176</v>
      </c>
      <c r="G5928" s="179">
        <f>INDEX('Optimitzador h'!$C$15:$H$15,E5928)</f>
        <v>307.99985726389514</v>
      </c>
      <c r="H5928" s="180">
        <f t="shared" si="398"/>
        <v>0</v>
      </c>
    </row>
    <row r="5929" spans="1:8" x14ac:dyDescent="0.25">
      <c r="A5929" s="174">
        <v>44077.906666666662</v>
      </c>
      <c r="B5929" s="181">
        <v>167</v>
      </c>
      <c r="C5929" s="176">
        <f t="shared" si="395"/>
        <v>9</v>
      </c>
      <c r="D5929" s="177">
        <f t="shared" si="396"/>
        <v>2020</v>
      </c>
      <c r="E5929" s="178">
        <f>IF(WEEKDAY(A5929,2)&gt;=6,6,IF(ISNUMBER(MATCH(TRUNC(A5929),Normativa!$A$81:$A$108,0)),6,INDEX(Normativa!$D$67:$AA$78,MATCH(MONTH(A5929),Normativa!$C$67:$C$78,0),MATCH(HOUR(A5929),Normativa!$D$66:$AA$66,0))))</f>
        <v>3</v>
      </c>
      <c r="F5929" s="176">
        <f t="shared" si="397"/>
        <v>167</v>
      </c>
      <c r="G5929" s="179">
        <f>INDEX('Optimitzador h'!$C$15:$H$15,E5929)</f>
        <v>307.99985726389514</v>
      </c>
      <c r="H5929" s="180">
        <f t="shared" si="398"/>
        <v>0</v>
      </c>
    </row>
    <row r="5930" spans="1:8" x14ac:dyDescent="0.25">
      <c r="A5930" s="174">
        <v>44077.948333333334</v>
      </c>
      <c r="B5930" s="181">
        <v>131</v>
      </c>
      <c r="C5930" s="176">
        <f t="shared" si="395"/>
        <v>9</v>
      </c>
      <c r="D5930" s="177">
        <f t="shared" si="396"/>
        <v>2020</v>
      </c>
      <c r="E5930" s="178">
        <f>IF(WEEKDAY(A5930,2)&gt;=6,6,IF(ISNUMBER(MATCH(TRUNC(A5930),Normativa!$A$81:$A$108,0)),6,INDEX(Normativa!$D$67:$AA$78,MATCH(MONTH(A5930),Normativa!$C$67:$C$78,0),MATCH(HOUR(A5930),Normativa!$D$66:$AA$66,0))))</f>
        <v>4</v>
      </c>
      <c r="F5930" s="176">
        <f t="shared" si="397"/>
        <v>131</v>
      </c>
      <c r="G5930" s="179">
        <f>INDEX('Optimitzador h'!$C$15:$H$15,E5930)</f>
        <v>307.99985726389514</v>
      </c>
      <c r="H5930" s="180">
        <f t="shared" si="398"/>
        <v>0</v>
      </c>
    </row>
    <row r="5931" spans="1:8" x14ac:dyDescent="0.25">
      <c r="A5931" s="174">
        <v>44077.99</v>
      </c>
      <c r="B5931" s="181">
        <v>122</v>
      </c>
      <c r="C5931" s="176">
        <f t="shared" si="395"/>
        <v>9</v>
      </c>
      <c r="D5931" s="177">
        <f t="shared" si="396"/>
        <v>2020</v>
      </c>
      <c r="E5931" s="178">
        <f>IF(WEEKDAY(A5931,2)&gt;=6,6,IF(ISNUMBER(MATCH(TRUNC(A5931),Normativa!$A$81:$A$108,0)),6,INDEX(Normativa!$D$67:$AA$78,MATCH(MONTH(A5931),Normativa!$C$67:$C$78,0),MATCH(HOUR(A5931),Normativa!$D$66:$AA$66,0))))</f>
        <v>4</v>
      </c>
      <c r="F5931" s="176">
        <f t="shared" si="397"/>
        <v>122</v>
      </c>
      <c r="G5931" s="179">
        <f>INDEX('Optimitzador h'!$C$15:$H$15,E5931)</f>
        <v>307.99985726389514</v>
      </c>
      <c r="H5931" s="180">
        <f t="shared" si="398"/>
        <v>0</v>
      </c>
    </row>
    <row r="5932" spans="1:8" x14ac:dyDescent="0.25">
      <c r="A5932" s="174">
        <v>44078.031666666662</v>
      </c>
      <c r="B5932" s="181">
        <v>121</v>
      </c>
      <c r="C5932" s="176">
        <f t="shared" si="395"/>
        <v>9</v>
      </c>
      <c r="D5932" s="177">
        <f t="shared" si="396"/>
        <v>2020</v>
      </c>
      <c r="E5932" s="178">
        <f>IF(WEEKDAY(A5932,2)&gt;=6,6,IF(ISNUMBER(MATCH(TRUNC(A5932),Normativa!$A$81:$A$108,0)),6,INDEX(Normativa!$D$67:$AA$78,MATCH(MONTH(A5932),Normativa!$C$67:$C$78,0),MATCH(HOUR(A5932),Normativa!$D$66:$AA$66,0))))</f>
        <v>6</v>
      </c>
      <c r="F5932" s="176">
        <f t="shared" si="397"/>
        <v>121</v>
      </c>
      <c r="G5932" s="179">
        <f>INDEX('Optimitzador h'!$C$15:$H$15,E5932)</f>
        <v>550</v>
      </c>
      <c r="H5932" s="180">
        <f t="shared" si="398"/>
        <v>0</v>
      </c>
    </row>
    <row r="5933" spans="1:8" x14ac:dyDescent="0.25">
      <c r="A5933" s="174">
        <v>44078.073333333334</v>
      </c>
      <c r="B5933" s="181">
        <v>126</v>
      </c>
      <c r="C5933" s="176">
        <f t="shared" si="395"/>
        <v>9</v>
      </c>
      <c r="D5933" s="177">
        <f t="shared" si="396"/>
        <v>2020</v>
      </c>
      <c r="E5933" s="178">
        <f>IF(WEEKDAY(A5933,2)&gt;=6,6,IF(ISNUMBER(MATCH(TRUNC(A5933),Normativa!$A$81:$A$108,0)),6,INDEX(Normativa!$D$67:$AA$78,MATCH(MONTH(A5933),Normativa!$C$67:$C$78,0),MATCH(HOUR(A5933),Normativa!$D$66:$AA$66,0))))</f>
        <v>6</v>
      </c>
      <c r="F5933" s="176">
        <f t="shared" si="397"/>
        <v>126</v>
      </c>
      <c r="G5933" s="179">
        <f>INDEX('Optimitzador h'!$C$15:$H$15,E5933)</f>
        <v>550</v>
      </c>
      <c r="H5933" s="180">
        <f t="shared" si="398"/>
        <v>0</v>
      </c>
    </row>
    <row r="5934" spans="1:8" x14ac:dyDescent="0.25">
      <c r="A5934" s="174">
        <v>44078.114999999998</v>
      </c>
      <c r="B5934" s="181">
        <v>123</v>
      </c>
      <c r="C5934" s="176">
        <f t="shared" si="395"/>
        <v>9</v>
      </c>
      <c r="D5934" s="177">
        <f t="shared" si="396"/>
        <v>2020</v>
      </c>
      <c r="E5934" s="178">
        <f>IF(WEEKDAY(A5934,2)&gt;=6,6,IF(ISNUMBER(MATCH(TRUNC(A5934),Normativa!$A$81:$A$108,0)),6,INDEX(Normativa!$D$67:$AA$78,MATCH(MONTH(A5934),Normativa!$C$67:$C$78,0),MATCH(HOUR(A5934),Normativa!$D$66:$AA$66,0))))</f>
        <v>6</v>
      </c>
      <c r="F5934" s="176">
        <f t="shared" si="397"/>
        <v>123</v>
      </c>
      <c r="G5934" s="179">
        <f>INDEX('Optimitzador h'!$C$15:$H$15,E5934)</f>
        <v>550</v>
      </c>
      <c r="H5934" s="180">
        <f t="shared" si="398"/>
        <v>0</v>
      </c>
    </row>
    <row r="5935" spans="1:8" x14ac:dyDescent="0.25">
      <c r="A5935" s="174">
        <v>44078.156666666662</v>
      </c>
      <c r="B5935" s="181">
        <v>121</v>
      </c>
      <c r="C5935" s="176">
        <f t="shared" si="395"/>
        <v>9</v>
      </c>
      <c r="D5935" s="177">
        <f t="shared" si="396"/>
        <v>2020</v>
      </c>
      <c r="E5935" s="178">
        <f>IF(WEEKDAY(A5935,2)&gt;=6,6,IF(ISNUMBER(MATCH(TRUNC(A5935),Normativa!$A$81:$A$108,0)),6,INDEX(Normativa!$D$67:$AA$78,MATCH(MONTH(A5935),Normativa!$C$67:$C$78,0),MATCH(HOUR(A5935),Normativa!$D$66:$AA$66,0))))</f>
        <v>6</v>
      </c>
      <c r="F5935" s="176">
        <f t="shared" si="397"/>
        <v>121</v>
      </c>
      <c r="G5935" s="179">
        <f>INDEX('Optimitzador h'!$C$15:$H$15,E5935)</f>
        <v>550</v>
      </c>
      <c r="H5935" s="180">
        <f t="shared" si="398"/>
        <v>0</v>
      </c>
    </row>
    <row r="5936" spans="1:8" x14ac:dyDescent="0.25">
      <c r="A5936" s="174">
        <v>44078.198333333334</v>
      </c>
      <c r="B5936" s="181">
        <v>117</v>
      </c>
      <c r="C5936" s="176">
        <f t="shared" si="395"/>
        <v>9</v>
      </c>
      <c r="D5936" s="177">
        <f t="shared" si="396"/>
        <v>2020</v>
      </c>
      <c r="E5936" s="178">
        <f>IF(WEEKDAY(A5936,2)&gt;=6,6,IF(ISNUMBER(MATCH(TRUNC(A5936),Normativa!$A$81:$A$108,0)),6,INDEX(Normativa!$D$67:$AA$78,MATCH(MONTH(A5936),Normativa!$C$67:$C$78,0),MATCH(HOUR(A5936),Normativa!$D$66:$AA$66,0))))</f>
        <v>6</v>
      </c>
      <c r="F5936" s="176">
        <f t="shared" si="397"/>
        <v>117</v>
      </c>
      <c r="G5936" s="179">
        <f>INDEX('Optimitzador h'!$C$15:$H$15,E5936)</f>
        <v>550</v>
      </c>
      <c r="H5936" s="180">
        <f t="shared" si="398"/>
        <v>0</v>
      </c>
    </row>
    <row r="5937" spans="1:8" x14ac:dyDescent="0.25">
      <c r="A5937" s="174">
        <v>44078.239999999998</v>
      </c>
      <c r="B5937" s="181">
        <v>128</v>
      </c>
      <c r="C5937" s="176">
        <f t="shared" si="395"/>
        <v>9</v>
      </c>
      <c r="D5937" s="177">
        <f t="shared" si="396"/>
        <v>2020</v>
      </c>
      <c r="E5937" s="178">
        <f>IF(WEEKDAY(A5937,2)&gt;=6,6,IF(ISNUMBER(MATCH(TRUNC(A5937),Normativa!$A$81:$A$108,0)),6,INDEX(Normativa!$D$67:$AA$78,MATCH(MONTH(A5937),Normativa!$C$67:$C$78,0),MATCH(HOUR(A5937),Normativa!$D$66:$AA$66,0))))</f>
        <v>6</v>
      </c>
      <c r="F5937" s="176">
        <f t="shared" si="397"/>
        <v>128</v>
      </c>
      <c r="G5937" s="179">
        <f>INDEX('Optimitzador h'!$C$15:$H$15,E5937)</f>
        <v>550</v>
      </c>
      <c r="H5937" s="180">
        <f t="shared" si="398"/>
        <v>0</v>
      </c>
    </row>
    <row r="5938" spans="1:8" x14ac:dyDescent="0.25">
      <c r="A5938" s="174">
        <v>44078.281666666662</v>
      </c>
      <c r="B5938" s="181">
        <v>136</v>
      </c>
      <c r="C5938" s="176">
        <f t="shared" si="395"/>
        <v>9</v>
      </c>
      <c r="D5938" s="177">
        <f t="shared" si="396"/>
        <v>2020</v>
      </c>
      <c r="E5938" s="178">
        <f>IF(WEEKDAY(A5938,2)&gt;=6,6,IF(ISNUMBER(MATCH(TRUNC(A5938),Normativa!$A$81:$A$108,0)),6,INDEX(Normativa!$D$67:$AA$78,MATCH(MONTH(A5938),Normativa!$C$67:$C$78,0),MATCH(HOUR(A5938),Normativa!$D$66:$AA$66,0))))</f>
        <v>6</v>
      </c>
      <c r="F5938" s="176">
        <f t="shared" si="397"/>
        <v>136</v>
      </c>
      <c r="G5938" s="179">
        <f>INDEX('Optimitzador h'!$C$15:$H$15,E5938)</f>
        <v>550</v>
      </c>
      <c r="H5938" s="180">
        <f t="shared" si="398"/>
        <v>0</v>
      </c>
    </row>
    <row r="5939" spans="1:8" x14ac:dyDescent="0.25">
      <c r="A5939" s="174">
        <v>44078.323333333334</v>
      </c>
      <c r="B5939" s="181">
        <v>195</v>
      </c>
      <c r="C5939" s="176">
        <f t="shared" si="395"/>
        <v>9</v>
      </c>
      <c r="D5939" s="177">
        <f t="shared" si="396"/>
        <v>2020</v>
      </c>
      <c r="E5939" s="178">
        <f>IF(WEEKDAY(A5939,2)&gt;=6,6,IF(ISNUMBER(MATCH(TRUNC(A5939),Normativa!$A$81:$A$108,0)),6,INDEX(Normativa!$D$67:$AA$78,MATCH(MONTH(A5939),Normativa!$C$67:$C$78,0),MATCH(HOUR(A5939),Normativa!$D$66:$AA$66,0))))</f>
        <v>6</v>
      </c>
      <c r="F5939" s="176">
        <f t="shared" si="397"/>
        <v>195</v>
      </c>
      <c r="G5939" s="179">
        <f>INDEX('Optimitzador h'!$C$15:$H$15,E5939)</f>
        <v>550</v>
      </c>
      <c r="H5939" s="180">
        <f t="shared" si="398"/>
        <v>0</v>
      </c>
    </row>
    <row r="5940" spans="1:8" x14ac:dyDescent="0.25">
      <c r="A5940" s="174">
        <v>44078.364999999998</v>
      </c>
      <c r="B5940" s="181">
        <v>171</v>
      </c>
      <c r="C5940" s="176">
        <f t="shared" si="395"/>
        <v>9</v>
      </c>
      <c r="D5940" s="177">
        <f t="shared" si="396"/>
        <v>2020</v>
      </c>
      <c r="E5940" s="178">
        <f>IF(WEEKDAY(A5940,2)&gt;=6,6,IF(ISNUMBER(MATCH(TRUNC(A5940),Normativa!$A$81:$A$108,0)),6,INDEX(Normativa!$D$67:$AA$78,MATCH(MONTH(A5940),Normativa!$C$67:$C$78,0),MATCH(HOUR(A5940),Normativa!$D$66:$AA$66,0))))</f>
        <v>4</v>
      </c>
      <c r="F5940" s="176">
        <f t="shared" si="397"/>
        <v>171</v>
      </c>
      <c r="G5940" s="179">
        <f>INDEX('Optimitzador h'!$C$15:$H$15,E5940)</f>
        <v>307.99985726389514</v>
      </c>
      <c r="H5940" s="180">
        <f t="shared" si="398"/>
        <v>0</v>
      </c>
    </row>
    <row r="5941" spans="1:8" x14ac:dyDescent="0.25">
      <c r="A5941" s="174">
        <v>44078.406666666662</v>
      </c>
      <c r="B5941" s="181">
        <v>175</v>
      </c>
      <c r="C5941" s="176">
        <f t="shared" si="395"/>
        <v>9</v>
      </c>
      <c r="D5941" s="177">
        <f t="shared" si="396"/>
        <v>2020</v>
      </c>
      <c r="E5941" s="178">
        <f>IF(WEEKDAY(A5941,2)&gt;=6,6,IF(ISNUMBER(MATCH(TRUNC(A5941),Normativa!$A$81:$A$108,0)),6,INDEX(Normativa!$D$67:$AA$78,MATCH(MONTH(A5941),Normativa!$C$67:$C$78,0),MATCH(HOUR(A5941),Normativa!$D$66:$AA$66,0))))</f>
        <v>3</v>
      </c>
      <c r="F5941" s="176">
        <f t="shared" si="397"/>
        <v>175</v>
      </c>
      <c r="G5941" s="179">
        <f>INDEX('Optimitzador h'!$C$15:$H$15,E5941)</f>
        <v>307.99985726389514</v>
      </c>
      <c r="H5941" s="180">
        <f t="shared" si="398"/>
        <v>0</v>
      </c>
    </row>
    <row r="5942" spans="1:8" x14ac:dyDescent="0.25">
      <c r="A5942" s="174">
        <v>44078.448333333334</v>
      </c>
      <c r="B5942" s="181">
        <v>175</v>
      </c>
      <c r="C5942" s="176">
        <f t="shared" si="395"/>
        <v>9</v>
      </c>
      <c r="D5942" s="177">
        <f t="shared" si="396"/>
        <v>2020</v>
      </c>
      <c r="E5942" s="178">
        <f>IF(WEEKDAY(A5942,2)&gt;=6,6,IF(ISNUMBER(MATCH(TRUNC(A5942),Normativa!$A$81:$A$108,0)),6,INDEX(Normativa!$D$67:$AA$78,MATCH(MONTH(A5942),Normativa!$C$67:$C$78,0),MATCH(HOUR(A5942),Normativa!$D$66:$AA$66,0))))</f>
        <v>3</v>
      </c>
      <c r="F5942" s="176">
        <f t="shared" si="397"/>
        <v>175</v>
      </c>
      <c r="G5942" s="179">
        <f>INDEX('Optimitzador h'!$C$15:$H$15,E5942)</f>
        <v>307.99985726389514</v>
      </c>
      <c r="H5942" s="180">
        <f t="shared" si="398"/>
        <v>0</v>
      </c>
    </row>
    <row r="5943" spans="1:8" x14ac:dyDescent="0.25">
      <c r="A5943" s="174">
        <v>44078.49</v>
      </c>
      <c r="B5943" s="181">
        <v>173</v>
      </c>
      <c r="C5943" s="176">
        <f t="shared" si="395"/>
        <v>9</v>
      </c>
      <c r="D5943" s="177">
        <f t="shared" si="396"/>
        <v>2020</v>
      </c>
      <c r="E5943" s="178">
        <f>IF(WEEKDAY(A5943,2)&gt;=6,6,IF(ISNUMBER(MATCH(TRUNC(A5943),Normativa!$A$81:$A$108,0)),6,INDEX(Normativa!$D$67:$AA$78,MATCH(MONTH(A5943),Normativa!$C$67:$C$78,0),MATCH(HOUR(A5943),Normativa!$D$66:$AA$66,0))))</f>
        <v>3</v>
      </c>
      <c r="F5943" s="176">
        <f t="shared" si="397"/>
        <v>173</v>
      </c>
      <c r="G5943" s="179">
        <f>INDEX('Optimitzador h'!$C$15:$H$15,E5943)</f>
        <v>307.99985726389514</v>
      </c>
      <c r="H5943" s="180">
        <f t="shared" si="398"/>
        <v>0</v>
      </c>
    </row>
    <row r="5944" spans="1:8" x14ac:dyDescent="0.25">
      <c r="A5944" s="174">
        <v>44078.531666666662</v>
      </c>
      <c r="B5944" s="181">
        <v>185</v>
      </c>
      <c r="C5944" s="176">
        <f t="shared" si="395"/>
        <v>9</v>
      </c>
      <c r="D5944" s="177">
        <f t="shared" si="396"/>
        <v>2020</v>
      </c>
      <c r="E5944" s="178">
        <f>IF(WEEKDAY(A5944,2)&gt;=6,6,IF(ISNUMBER(MATCH(TRUNC(A5944),Normativa!$A$81:$A$108,0)),6,INDEX(Normativa!$D$67:$AA$78,MATCH(MONTH(A5944),Normativa!$C$67:$C$78,0),MATCH(HOUR(A5944),Normativa!$D$66:$AA$66,0))))</f>
        <v>3</v>
      </c>
      <c r="F5944" s="176">
        <f t="shared" si="397"/>
        <v>185</v>
      </c>
      <c r="G5944" s="179">
        <f>INDEX('Optimitzador h'!$C$15:$H$15,E5944)</f>
        <v>307.99985726389514</v>
      </c>
      <c r="H5944" s="180">
        <f t="shared" si="398"/>
        <v>0</v>
      </c>
    </row>
    <row r="5945" spans="1:8" x14ac:dyDescent="0.25">
      <c r="A5945" s="174">
        <v>44078.573333333334</v>
      </c>
      <c r="B5945" s="181">
        <v>176</v>
      </c>
      <c r="C5945" s="176">
        <f t="shared" si="395"/>
        <v>9</v>
      </c>
      <c r="D5945" s="177">
        <f t="shared" si="396"/>
        <v>2020</v>
      </c>
      <c r="E5945" s="178">
        <f>IF(WEEKDAY(A5945,2)&gt;=6,6,IF(ISNUMBER(MATCH(TRUNC(A5945),Normativa!$A$81:$A$108,0)),6,INDEX(Normativa!$D$67:$AA$78,MATCH(MONTH(A5945),Normativa!$C$67:$C$78,0),MATCH(HOUR(A5945),Normativa!$D$66:$AA$66,0))))</f>
        <v>3</v>
      </c>
      <c r="F5945" s="176">
        <f t="shared" si="397"/>
        <v>176</v>
      </c>
      <c r="G5945" s="179">
        <f>INDEX('Optimitzador h'!$C$15:$H$15,E5945)</f>
        <v>307.99985726389514</v>
      </c>
      <c r="H5945" s="180">
        <f t="shared" si="398"/>
        <v>0</v>
      </c>
    </row>
    <row r="5946" spans="1:8" x14ac:dyDescent="0.25">
      <c r="A5946" s="174">
        <v>44078.614999999998</v>
      </c>
      <c r="B5946" s="181">
        <v>177</v>
      </c>
      <c r="C5946" s="176">
        <f t="shared" si="395"/>
        <v>9</v>
      </c>
      <c r="D5946" s="177">
        <f t="shared" si="396"/>
        <v>2020</v>
      </c>
      <c r="E5946" s="178">
        <f>IF(WEEKDAY(A5946,2)&gt;=6,6,IF(ISNUMBER(MATCH(TRUNC(A5946),Normativa!$A$81:$A$108,0)),6,INDEX(Normativa!$D$67:$AA$78,MATCH(MONTH(A5946),Normativa!$C$67:$C$78,0),MATCH(HOUR(A5946),Normativa!$D$66:$AA$66,0))))</f>
        <v>4</v>
      </c>
      <c r="F5946" s="176">
        <f t="shared" si="397"/>
        <v>177</v>
      </c>
      <c r="G5946" s="179">
        <f>INDEX('Optimitzador h'!$C$15:$H$15,E5946)</f>
        <v>307.99985726389514</v>
      </c>
      <c r="H5946" s="180">
        <f t="shared" si="398"/>
        <v>0</v>
      </c>
    </row>
    <row r="5947" spans="1:8" x14ac:dyDescent="0.25">
      <c r="A5947" s="174">
        <v>44078.656666666662</v>
      </c>
      <c r="B5947" s="181">
        <v>190</v>
      </c>
      <c r="C5947" s="176">
        <f t="shared" si="395"/>
        <v>9</v>
      </c>
      <c r="D5947" s="177">
        <f t="shared" si="396"/>
        <v>2020</v>
      </c>
      <c r="E5947" s="178">
        <f>IF(WEEKDAY(A5947,2)&gt;=6,6,IF(ISNUMBER(MATCH(TRUNC(A5947),Normativa!$A$81:$A$108,0)),6,INDEX(Normativa!$D$67:$AA$78,MATCH(MONTH(A5947),Normativa!$C$67:$C$78,0),MATCH(HOUR(A5947),Normativa!$D$66:$AA$66,0))))</f>
        <v>4</v>
      </c>
      <c r="F5947" s="176">
        <f t="shared" si="397"/>
        <v>190</v>
      </c>
      <c r="G5947" s="179">
        <f>INDEX('Optimitzador h'!$C$15:$H$15,E5947)</f>
        <v>307.99985726389514</v>
      </c>
      <c r="H5947" s="180">
        <f t="shared" si="398"/>
        <v>0</v>
      </c>
    </row>
    <row r="5948" spans="1:8" x14ac:dyDescent="0.25">
      <c r="A5948" s="174">
        <v>44078.698333333334</v>
      </c>
      <c r="B5948" s="181">
        <v>185</v>
      </c>
      <c r="C5948" s="176">
        <f t="shared" si="395"/>
        <v>9</v>
      </c>
      <c r="D5948" s="177">
        <f t="shared" si="396"/>
        <v>2020</v>
      </c>
      <c r="E5948" s="178">
        <f>IF(WEEKDAY(A5948,2)&gt;=6,6,IF(ISNUMBER(MATCH(TRUNC(A5948),Normativa!$A$81:$A$108,0)),6,INDEX(Normativa!$D$67:$AA$78,MATCH(MONTH(A5948),Normativa!$C$67:$C$78,0),MATCH(HOUR(A5948),Normativa!$D$66:$AA$66,0))))</f>
        <v>4</v>
      </c>
      <c r="F5948" s="176">
        <f t="shared" si="397"/>
        <v>185</v>
      </c>
      <c r="G5948" s="179">
        <f>INDEX('Optimitzador h'!$C$15:$H$15,E5948)</f>
        <v>307.99985726389514</v>
      </c>
      <c r="H5948" s="180">
        <f t="shared" si="398"/>
        <v>0</v>
      </c>
    </row>
    <row r="5949" spans="1:8" x14ac:dyDescent="0.25">
      <c r="A5949" s="174">
        <v>44078.74</v>
      </c>
      <c r="B5949" s="181">
        <v>174</v>
      </c>
      <c r="C5949" s="176">
        <f t="shared" si="395"/>
        <v>9</v>
      </c>
      <c r="D5949" s="177">
        <f t="shared" si="396"/>
        <v>2020</v>
      </c>
      <c r="E5949" s="178">
        <f>IF(WEEKDAY(A5949,2)&gt;=6,6,IF(ISNUMBER(MATCH(TRUNC(A5949),Normativa!$A$81:$A$108,0)),6,INDEX(Normativa!$D$67:$AA$78,MATCH(MONTH(A5949),Normativa!$C$67:$C$78,0),MATCH(HOUR(A5949),Normativa!$D$66:$AA$66,0))))</f>
        <v>4</v>
      </c>
      <c r="F5949" s="176">
        <f t="shared" si="397"/>
        <v>174</v>
      </c>
      <c r="G5949" s="179">
        <f>INDEX('Optimitzador h'!$C$15:$H$15,E5949)</f>
        <v>307.99985726389514</v>
      </c>
      <c r="H5949" s="180">
        <f t="shared" si="398"/>
        <v>0</v>
      </c>
    </row>
    <row r="5950" spans="1:8" x14ac:dyDescent="0.25">
      <c r="A5950" s="174">
        <v>44078.781666666662</v>
      </c>
      <c r="B5950" s="181">
        <v>150</v>
      </c>
      <c r="C5950" s="176">
        <f t="shared" si="395"/>
        <v>9</v>
      </c>
      <c r="D5950" s="177">
        <f t="shared" si="396"/>
        <v>2020</v>
      </c>
      <c r="E5950" s="178">
        <f>IF(WEEKDAY(A5950,2)&gt;=6,6,IF(ISNUMBER(MATCH(TRUNC(A5950),Normativa!$A$81:$A$108,0)),6,INDEX(Normativa!$D$67:$AA$78,MATCH(MONTH(A5950),Normativa!$C$67:$C$78,0),MATCH(HOUR(A5950),Normativa!$D$66:$AA$66,0))))</f>
        <v>3</v>
      </c>
      <c r="F5950" s="176">
        <f t="shared" si="397"/>
        <v>150</v>
      </c>
      <c r="G5950" s="179">
        <f>INDEX('Optimitzador h'!$C$15:$H$15,E5950)</f>
        <v>307.99985726389514</v>
      </c>
      <c r="H5950" s="180">
        <f t="shared" si="398"/>
        <v>0</v>
      </c>
    </row>
    <row r="5951" spans="1:8" x14ac:dyDescent="0.25">
      <c r="A5951" s="174">
        <v>44078.823333333334</v>
      </c>
      <c r="B5951" s="181">
        <v>143</v>
      </c>
      <c r="C5951" s="176">
        <f t="shared" si="395"/>
        <v>9</v>
      </c>
      <c r="D5951" s="177">
        <f t="shared" si="396"/>
        <v>2020</v>
      </c>
      <c r="E5951" s="178">
        <f>IF(WEEKDAY(A5951,2)&gt;=6,6,IF(ISNUMBER(MATCH(TRUNC(A5951),Normativa!$A$81:$A$108,0)),6,INDEX(Normativa!$D$67:$AA$78,MATCH(MONTH(A5951),Normativa!$C$67:$C$78,0),MATCH(HOUR(A5951),Normativa!$D$66:$AA$66,0))))</f>
        <v>3</v>
      </c>
      <c r="F5951" s="176">
        <f t="shared" si="397"/>
        <v>143</v>
      </c>
      <c r="G5951" s="179">
        <f>INDEX('Optimitzador h'!$C$15:$H$15,E5951)</f>
        <v>307.99985726389514</v>
      </c>
      <c r="H5951" s="180">
        <f t="shared" si="398"/>
        <v>0</v>
      </c>
    </row>
    <row r="5952" spans="1:8" x14ac:dyDescent="0.25">
      <c r="A5952" s="174">
        <v>44078.864999999998</v>
      </c>
      <c r="B5952" s="181">
        <v>134</v>
      </c>
      <c r="C5952" s="176">
        <f t="shared" si="395"/>
        <v>9</v>
      </c>
      <c r="D5952" s="177">
        <f t="shared" si="396"/>
        <v>2020</v>
      </c>
      <c r="E5952" s="178">
        <f>IF(WEEKDAY(A5952,2)&gt;=6,6,IF(ISNUMBER(MATCH(TRUNC(A5952),Normativa!$A$81:$A$108,0)),6,INDEX(Normativa!$D$67:$AA$78,MATCH(MONTH(A5952),Normativa!$C$67:$C$78,0),MATCH(HOUR(A5952),Normativa!$D$66:$AA$66,0))))</f>
        <v>3</v>
      </c>
      <c r="F5952" s="176">
        <f t="shared" si="397"/>
        <v>134</v>
      </c>
      <c r="G5952" s="179">
        <f>INDEX('Optimitzador h'!$C$15:$H$15,E5952)</f>
        <v>307.99985726389514</v>
      </c>
      <c r="H5952" s="180">
        <f t="shared" si="398"/>
        <v>0</v>
      </c>
    </row>
    <row r="5953" spans="1:8" x14ac:dyDescent="0.25">
      <c r="A5953" s="174">
        <v>44078.906666666662</v>
      </c>
      <c r="B5953" s="181">
        <v>134</v>
      </c>
      <c r="C5953" s="176">
        <f t="shared" si="395"/>
        <v>9</v>
      </c>
      <c r="D5953" s="177">
        <f t="shared" si="396"/>
        <v>2020</v>
      </c>
      <c r="E5953" s="178">
        <f>IF(WEEKDAY(A5953,2)&gt;=6,6,IF(ISNUMBER(MATCH(TRUNC(A5953),Normativa!$A$81:$A$108,0)),6,INDEX(Normativa!$D$67:$AA$78,MATCH(MONTH(A5953),Normativa!$C$67:$C$78,0),MATCH(HOUR(A5953),Normativa!$D$66:$AA$66,0))))</f>
        <v>3</v>
      </c>
      <c r="F5953" s="176">
        <f t="shared" si="397"/>
        <v>134</v>
      </c>
      <c r="G5953" s="179">
        <f>INDEX('Optimitzador h'!$C$15:$H$15,E5953)</f>
        <v>307.99985726389514</v>
      </c>
      <c r="H5953" s="180">
        <f t="shared" si="398"/>
        <v>0</v>
      </c>
    </row>
    <row r="5954" spans="1:8" x14ac:dyDescent="0.25">
      <c r="A5954" s="174">
        <v>44078.948333333334</v>
      </c>
      <c r="B5954" s="181">
        <v>133</v>
      </c>
      <c r="C5954" s="176">
        <f t="shared" si="395"/>
        <v>9</v>
      </c>
      <c r="D5954" s="177">
        <f t="shared" si="396"/>
        <v>2020</v>
      </c>
      <c r="E5954" s="178">
        <f>IF(WEEKDAY(A5954,2)&gt;=6,6,IF(ISNUMBER(MATCH(TRUNC(A5954),Normativa!$A$81:$A$108,0)),6,INDEX(Normativa!$D$67:$AA$78,MATCH(MONTH(A5954),Normativa!$C$67:$C$78,0),MATCH(HOUR(A5954),Normativa!$D$66:$AA$66,0))))</f>
        <v>4</v>
      </c>
      <c r="F5954" s="176">
        <f t="shared" si="397"/>
        <v>133</v>
      </c>
      <c r="G5954" s="179">
        <f>INDEX('Optimitzador h'!$C$15:$H$15,E5954)</f>
        <v>307.99985726389514</v>
      </c>
      <c r="H5954" s="180">
        <f t="shared" si="398"/>
        <v>0</v>
      </c>
    </row>
    <row r="5955" spans="1:8" x14ac:dyDescent="0.25">
      <c r="A5955" s="174">
        <v>44078.99</v>
      </c>
      <c r="B5955" s="181">
        <v>124</v>
      </c>
      <c r="C5955" s="176">
        <f t="shared" si="395"/>
        <v>9</v>
      </c>
      <c r="D5955" s="177">
        <f t="shared" si="396"/>
        <v>2020</v>
      </c>
      <c r="E5955" s="178">
        <f>IF(WEEKDAY(A5955,2)&gt;=6,6,IF(ISNUMBER(MATCH(TRUNC(A5955),Normativa!$A$81:$A$108,0)),6,INDEX(Normativa!$D$67:$AA$78,MATCH(MONTH(A5955),Normativa!$C$67:$C$78,0),MATCH(HOUR(A5955),Normativa!$D$66:$AA$66,0))))</f>
        <v>4</v>
      </c>
      <c r="F5955" s="176">
        <f t="shared" si="397"/>
        <v>124</v>
      </c>
      <c r="G5955" s="179">
        <f>INDEX('Optimitzador h'!$C$15:$H$15,E5955)</f>
        <v>307.99985726389514</v>
      </c>
      <c r="H5955" s="180">
        <f t="shared" si="398"/>
        <v>0</v>
      </c>
    </row>
    <row r="5956" spans="1:8" x14ac:dyDescent="0.25">
      <c r="A5956" s="174">
        <v>44079.031666666662</v>
      </c>
      <c r="B5956" s="181">
        <v>124</v>
      </c>
      <c r="C5956" s="176">
        <f t="shared" si="395"/>
        <v>9</v>
      </c>
      <c r="D5956" s="177">
        <f t="shared" si="396"/>
        <v>2020</v>
      </c>
      <c r="E5956" s="178">
        <f>IF(WEEKDAY(A5956,2)&gt;=6,6,IF(ISNUMBER(MATCH(TRUNC(A5956),Normativa!$A$81:$A$108,0)),6,INDEX(Normativa!$D$67:$AA$78,MATCH(MONTH(A5956),Normativa!$C$67:$C$78,0),MATCH(HOUR(A5956),Normativa!$D$66:$AA$66,0))))</f>
        <v>6</v>
      </c>
      <c r="F5956" s="176">
        <f t="shared" si="397"/>
        <v>124</v>
      </c>
      <c r="G5956" s="179">
        <f>INDEX('Optimitzador h'!$C$15:$H$15,E5956)</f>
        <v>550</v>
      </c>
      <c r="H5956" s="180">
        <f t="shared" si="398"/>
        <v>0</v>
      </c>
    </row>
    <row r="5957" spans="1:8" x14ac:dyDescent="0.25">
      <c r="A5957" s="174">
        <v>44079.073333333334</v>
      </c>
      <c r="B5957" s="181">
        <v>126</v>
      </c>
      <c r="C5957" s="176">
        <f t="shared" ref="C5957:C6020" si="399">MONTH(A5957)</f>
        <v>9</v>
      </c>
      <c r="D5957" s="177">
        <f t="shared" ref="D5957:D6020" si="400">YEAR(A5957)</f>
        <v>2020</v>
      </c>
      <c r="E5957" s="178">
        <f>IF(WEEKDAY(A5957,2)&gt;=6,6,IF(ISNUMBER(MATCH(TRUNC(A5957),Normativa!$A$81:$A$108,0)),6,INDEX(Normativa!$D$67:$AA$78,MATCH(MONTH(A5957),Normativa!$C$67:$C$78,0),MATCH(HOUR(A5957),Normativa!$D$66:$AA$66,0))))</f>
        <v>6</v>
      </c>
      <c r="F5957" s="176">
        <f t="shared" si="397"/>
        <v>126</v>
      </c>
      <c r="G5957" s="179">
        <f>INDEX('Optimitzador h'!$C$15:$H$15,E5957)</f>
        <v>550</v>
      </c>
      <c r="H5957" s="180">
        <f t="shared" si="398"/>
        <v>0</v>
      </c>
    </row>
    <row r="5958" spans="1:8" x14ac:dyDescent="0.25">
      <c r="A5958" s="174">
        <v>44079.114999999998</v>
      </c>
      <c r="B5958" s="181">
        <v>122</v>
      </c>
      <c r="C5958" s="176">
        <f t="shared" si="399"/>
        <v>9</v>
      </c>
      <c r="D5958" s="177">
        <f t="shared" si="400"/>
        <v>2020</v>
      </c>
      <c r="E5958" s="178">
        <f>IF(WEEKDAY(A5958,2)&gt;=6,6,IF(ISNUMBER(MATCH(TRUNC(A5958),Normativa!$A$81:$A$108,0)),6,INDEX(Normativa!$D$67:$AA$78,MATCH(MONTH(A5958),Normativa!$C$67:$C$78,0),MATCH(HOUR(A5958),Normativa!$D$66:$AA$66,0))))</f>
        <v>6</v>
      </c>
      <c r="F5958" s="176">
        <f t="shared" ref="F5958:F6021" si="401">B5958</f>
        <v>122</v>
      </c>
      <c r="G5958" s="179">
        <f>INDEX('Optimitzador h'!$C$15:$H$15,E5958)</f>
        <v>550</v>
      </c>
      <c r="H5958" s="180">
        <f t="shared" ref="H5958:H6021" si="402">IF(F5958&gt;G5958,(F5958-G5958)^2,0)</f>
        <v>0</v>
      </c>
    </row>
    <row r="5959" spans="1:8" x14ac:dyDescent="0.25">
      <c r="A5959" s="174">
        <v>44079.156666666662</v>
      </c>
      <c r="B5959" s="181">
        <v>122</v>
      </c>
      <c r="C5959" s="176">
        <f t="shared" si="399"/>
        <v>9</v>
      </c>
      <c r="D5959" s="177">
        <f t="shared" si="400"/>
        <v>2020</v>
      </c>
      <c r="E5959" s="178">
        <f>IF(WEEKDAY(A5959,2)&gt;=6,6,IF(ISNUMBER(MATCH(TRUNC(A5959),Normativa!$A$81:$A$108,0)),6,INDEX(Normativa!$D$67:$AA$78,MATCH(MONTH(A5959),Normativa!$C$67:$C$78,0),MATCH(HOUR(A5959),Normativa!$D$66:$AA$66,0))))</f>
        <v>6</v>
      </c>
      <c r="F5959" s="176">
        <f t="shared" si="401"/>
        <v>122</v>
      </c>
      <c r="G5959" s="179">
        <f>INDEX('Optimitzador h'!$C$15:$H$15,E5959)</f>
        <v>550</v>
      </c>
      <c r="H5959" s="180">
        <f t="shared" si="402"/>
        <v>0</v>
      </c>
    </row>
    <row r="5960" spans="1:8" x14ac:dyDescent="0.25">
      <c r="A5960" s="174">
        <v>44079.198333333334</v>
      </c>
      <c r="B5960" s="181">
        <v>120</v>
      </c>
      <c r="C5960" s="176">
        <f t="shared" si="399"/>
        <v>9</v>
      </c>
      <c r="D5960" s="177">
        <f t="shared" si="400"/>
        <v>2020</v>
      </c>
      <c r="E5960" s="178">
        <f>IF(WEEKDAY(A5960,2)&gt;=6,6,IF(ISNUMBER(MATCH(TRUNC(A5960),Normativa!$A$81:$A$108,0)),6,INDEX(Normativa!$D$67:$AA$78,MATCH(MONTH(A5960),Normativa!$C$67:$C$78,0),MATCH(HOUR(A5960),Normativa!$D$66:$AA$66,0))))</f>
        <v>6</v>
      </c>
      <c r="F5960" s="176">
        <f t="shared" si="401"/>
        <v>120</v>
      </c>
      <c r="G5960" s="179">
        <f>INDEX('Optimitzador h'!$C$15:$H$15,E5960)</f>
        <v>550</v>
      </c>
      <c r="H5960" s="180">
        <f t="shared" si="402"/>
        <v>0</v>
      </c>
    </row>
    <row r="5961" spans="1:8" x14ac:dyDescent="0.25">
      <c r="A5961" s="174">
        <v>44079.24</v>
      </c>
      <c r="B5961" s="181">
        <v>122</v>
      </c>
      <c r="C5961" s="176">
        <f t="shared" si="399"/>
        <v>9</v>
      </c>
      <c r="D5961" s="177">
        <f t="shared" si="400"/>
        <v>2020</v>
      </c>
      <c r="E5961" s="178">
        <f>IF(WEEKDAY(A5961,2)&gt;=6,6,IF(ISNUMBER(MATCH(TRUNC(A5961),Normativa!$A$81:$A$108,0)),6,INDEX(Normativa!$D$67:$AA$78,MATCH(MONTH(A5961),Normativa!$C$67:$C$78,0),MATCH(HOUR(A5961),Normativa!$D$66:$AA$66,0))))</f>
        <v>6</v>
      </c>
      <c r="F5961" s="176">
        <f t="shared" si="401"/>
        <v>122</v>
      </c>
      <c r="G5961" s="179">
        <f>INDEX('Optimitzador h'!$C$15:$H$15,E5961)</f>
        <v>550</v>
      </c>
      <c r="H5961" s="180">
        <f t="shared" si="402"/>
        <v>0</v>
      </c>
    </row>
    <row r="5962" spans="1:8" x14ac:dyDescent="0.25">
      <c r="A5962" s="174">
        <v>44079.281666666662</v>
      </c>
      <c r="B5962" s="181">
        <v>117</v>
      </c>
      <c r="C5962" s="176">
        <f t="shared" si="399"/>
        <v>9</v>
      </c>
      <c r="D5962" s="177">
        <f t="shared" si="400"/>
        <v>2020</v>
      </c>
      <c r="E5962" s="178">
        <f>IF(WEEKDAY(A5962,2)&gt;=6,6,IF(ISNUMBER(MATCH(TRUNC(A5962),Normativa!$A$81:$A$108,0)),6,INDEX(Normativa!$D$67:$AA$78,MATCH(MONTH(A5962),Normativa!$C$67:$C$78,0),MATCH(HOUR(A5962),Normativa!$D$66:$AA$66,0))))</f>
        <v>6</v>
      </c>
      <c r="F5962" s="176">
        <f t="shared" si="401"/>
        <v>117</v>
      </c>
      <c r="G5962" s="179">
        <f>INDEX('Optimitzador h'!$C$15:$H$15,E5962)</f>
        <v>550</v>
      </c>
      <c r="H5962" s="180">
        <f t="shared" si="402"/>
        <v>0</v>
      </c>
    </row>
    <row r="5963" spans="1:8" x14ac:dyDescent="0.25">
      <c r="A5963" s="174">
        <v>44079.323333333334</v>
      </c>
      <c r="B5963" s="181">
        <v>118</v>
      </c>
      <c r="C5963" s="176">
        <f t="shared" si="399"/>
        <v>9</v>
      </c>
      <c r="D5963" s="177">
        <f t="shared" si="400"/>
        <v>2020</v>
      </c>
      <c r="E5963" s="178">
        <f>IF(WEEKDAY(A5963,2)&gt;=6,6,IF(ISNUMBER(MATCH(TRUNC(A5963),Normativa!$A$81:$A$108,0)),6,INDEX(Normativa!$D$67:$AA$78,MATCH(MONTH(A5963),Normativa!$C$67:$C$78,0),MATCH(HOUR(A5963),Normativa!$D$66:$AA$66,0))))</f>
        <v>6</v>
      </c>
      <c r="F5963" s="176">
        <f t="shared" si="401"/>
        <v>118</v>
      </c>
      <c r="G5963" s="179">
        <f>INDEX('Optimitzador h'!$C$15:$H$15,E5963)</f>
        <v>550</v>
      </c>
      <c r="H5963" s="180">
        <f t="shared" si="402"/>
        <v>0</v>
      </c>
    </row>
    <row r="5964" spans="1:8" x14ac:dyDescent="0.25">
      <c r="A5964" s="174">
        <v>44079.364999999998</v>
      </c>
      <c r="B5964" s="181">
        <v>132</v>
      </c>
      <c r="C5964" s="176">
        <f t="shared" si="399"/>
        <v>9</v>
      </c>
      <c r="D5964" s="177">
        <f t="shared" si="400"/>
        <v>2020</v>
      </c>
      <c r="E5964" s="178">
        <f>IF(WEEKDAY(A5964,2)&gt;=6,6,IF(ISNUMBER(MATCH(TRUNC(A5964),Normativa!$A$81:$A$108,0)),6,INDEX(Normativa!$D$67:$AA$78,MATCH(MONTH(A5964),Normativa!$C$67:$C$78,0),MATCH(HOUR(A5964),Normativa!$D$66:$AA$66,0))))</f>
        <v>6</v>
      </c>
      <c r="F5964" s="176">
        <f t="shared" si="401"/>
        <v>132</v>
      </c>
      <c r="G5964" s="179">
        <f>INDEX('Optimitzador h'!$C$15:$H$15,E5964)</f>
        <v>550</v>
      </c>
      <c r="H5964" s="180">
        <f t="shared" si="402"/>
        <v>0</v>
      </c>
    </row>
    <row r="5965" spans="1:8" x14ac:dyDescent="0.25">
      <c r="A5965" s="174">
        <v>44079.406666666662</v>
      </c>
      <c r="B5965" s="181">
        <v>143</v>
      </c>
      <c r="C5965" s="176">
        <f t="shared" si="399"/>
        <v>9</v>
      </c>
      <c r="D5965" s="177">
        <f t="shared" si="400"/>
        <v>2020</v>
      </c>
      <c r="E5965" s="178">
        <f>IF(WEEKDAY(A5965,2)&gt;=6,6,IF(ISNUMBER(MATCH(TRUNC(A5965),Normativa!$A$81:$A$108,0)),6,INDEX(Normativa!$D$67:$AA$78,MATCH(MONTH(A5965),Normativa!$C$67:$C$78,0),MATCH(HOUR(A5965),Normativa!$D$66:$AA$66,0))))</f>
        <v>6</v>
      </c>
      <c r="F5965" s="176">
        <f t="shared" si="401"/>
        <v>143</v>
      </c>
      <c r="G5965" s="179">
        <f>INDEX('Optimitzador h'!$C$15:$H$15,E5965)</f>
        <v>550</v>
      </c>
      <c r="H5965" s="180">
        <f t="shared" si="402"/>
        <v>0</v>
      </c>
    </row>
    <row r="5966" spans="1:8" x14ac:dyDescent="0.25">
      <c r="A5966" s="174">
        <v>44079.448333333334</v>
      </c>
      <c r="B5966" s="181">
        <v>142</v>
      </c>
      <c r="C5966" s="176">
        <f t="shared" si="399"/>
        <v>9</v>
      </c>
      <c r="D5966" s="177">
        <f t="shared" si="400"/>
        <v>2020</v>
      </c>
      <c r="E5966" s="178">
        <f>IF(WEEKDAY(A5966,2)&gt;=6,6,IF(ISNUMBER(MATCH(TRUNC(A5966),Normativa!$A$81:$A$108,0)),6,INDEX(Normativa!$D$67:$AA$78,MATCH(MONTH(A5966),Normativa!$C$67:$C$78,0),MATCH(HOUR(A5966),Normativa!$D$66:$AA$66,0))))</f>
        <v>6</v>
      </c>
      <c r="F5966" s="176">
        <f t="shared" si="401"/>
        <v>142</v>
      </c>
      <c r="G5966" s="179">
        <f>INDEX('Optimitzador h'!$C$15:$H$15,E5966)</f>
        <v>550</v>
      </c>
      <c r="H5966" s="180">
        <f t="shared" si="402"/>
        <v>0</v>
      </c>
    </row>
    <row r="5967" spans="1:8" x14ac:dyDescent="0.25">
      <c r="A5967" s="174">
        <v>44079.49</v>
      </c>
      <c r="B5967" s="181">
        <v>140</v>
      </c>
      <c r="C5967" s="176">
        <f t="shared" si="399"/>
        <v>9</v>
      </c>
      <c r="D5967" s="177">
        <f t="shared" si="400"/>
        <v>2020</v>
      </c>
      <c r="E5967" s="178">
        <f>IF(WEEKDAY(A5967,2)&gt;=6,6,IF(ISNUMBER(MATCH(TRUNC(A5967),Normativa!$A$81:$A$108,0)),6,INDEX(Normativa!$D$67:$AA$78,MATCH(MONTH(A5967),Normativa!$C$67:$C$78,0),MATCH(HOUR(A5967),Normativa!$D$66:$AA$66,0))))</f>
        <v>6</v>
      </c>
      <c r="F5967" s="176">
        <f t="shared" si="401"/>
        <v>140</v>
      </c>
      <c r="G5967" s="179">
        <f>INDEX('Optimitzador h'!$C$15:$H$15,E5967)</f>
        <v>550</v>
      </c>
      <c r="H5967" s="180">
        <f t="shared" si="402"/>
        <v>0</v>
      </c>
    </row>
    <row r="5968" spans="1:8" x14ac:dyDescent="0.25">
      <c r="A5968" s="174">
        <v>44079.531666666662</v>
      </c>
      <c r="B5968" s="181">
        <v>140</v>
      </c>
      <c r="C5968" s="176">
        <f t="shared" si="399"/>
        <v>9</v>
      </c>
      <c r="D5968" s="177">
        <f t="shared" si="400"/>
        <v>2020</v>
      </c>
      <c r="E5968" s="178">
        <f>IF(WEEKDAY(A5968,2)&gt;=6,6,IF(ISNUMBER(MATCH(TRUNC(A5968),Normativa!$A$81:$A$108,0)),6,INDEX(Normativa!$D$67:$AA$78,MATCH(MONTH(A5968),Normativa!$C$67:$C$78,0),MATCH(HOUR(A5968),Normativa!$D$66:$AA$66,0))))</f>
        <v>6</v>
      </c>
      <c r="F5968" s="176">
        <f t="shared" si="401"/>
        <v>140</v>
      </c>
      <c r="G5968" s="179">
        <f>INDEX('Optimitzador h'!$C$15:$H$15,E5968)</f>
        <v>550</v>
      </c>
      <c r="H5968" s="180">
        <f t="shared" si="402"/>
        <v>0</v>
      </c>
    </row>
    <row r="5969" spans="1:8" x14ac:dyDescent="0.25">
      <c r="A5969" s="174">
        <v>44079.573333333334</v>
      </c>
      <c r="B5969" s="181">
        <v>143</v>
      </c>
      <c r="C5969" s="176">
        <f t="shared" si="399"/>
        <v>9</v>
      </c>
      <c r="D5969" s="177">
        <f t="shared" si="400"/>
        <v>2020</v>
      </c>
      <c r="E5969" s="178">
        <f>IF(WEEKDAY(A5969,2)&gt;=6,6,IF(ISNUMBER(MATCH(TRUNC(A5969),Normativa!$A$81:$A$108,0)),6,INDEX(Normativa!$D$67:$AA$78,MATCH(MONTH(A5969),Normativa!$C$67:$C$78,0),MATCH(HOUR(A5969),Normativa!$D$66:$AA$66,0))))</f>
        <v>6</v>
      </c>
      <c r="F5969" s="176">
        <f t="shared" si="401"/>
        <v>143</v>
      </c>
      <c r="G5969" s="179">
        <f>INDEX('Optimitzador h'!$C$15:$H$15,E5969)</f>
        <v>550</v>
      </c>
      <c r="H5969" s="180">
        <f t="shared" si="402"/>
        <v>0</v>
      </c>
    </row>
    <row r="5970" spans="1:8" x14ac:dyDescent="0.25">
      <c r="A5970" s="174">
        <v>44079.614999999998</v>
      </c>
      <c r="B5970" s="181">
        <v>140</v>
      </c>
      <c r="C5970" s="176">
        <f t="shared" si="399"/>
        <v>9</v>
      </c>
      <c r="D5970" s="177">
        <f t="shared" si="400"/>
        <v>2020</v>
      </c>
      <c r="E5970" s="178">
        <f>IF(WEEKDAY(A5970,2)&gt;=6,6,IF(ISNUMBER(MATCH(TRUNC(A5970),Normativa!$A$81:$A$108,0)),6,INDEX(Normativa!$D$67:$AA$78,MATCH(MONTH(A5970),Normativa!$C$67:$C$78,0),MATCH(HOUR(A5970),Normativa!$D$66:$AA$66,0))))</f>
        <v>6</v>
      </c>
      <c r="F5970" s="176">
        <f t="shared" si="401"/>
        <v>140</v>
      </c>
      <c r="G5970" s="179">
        <f>INDEX('Optimitzador h'!$C$15:$H$15,E5970)</f>
        <v>550</v>
      </c>
      <c r="H5970" s="180">
        <f t="shared" si="402"/>
        <v>0</v>
      </c>
    </row>
    <row r="5971" spans="1:8" x14ac:dyDescent="0.25">
      <c r="A5971" s="174">
        <v>44079.656666666662</v>
      </c>
      <c r="B5971" s="181">
        <v>138</v>
      </c>
      <c r="C5971" s="176">
        <f t="shared" si="399"/>
        <v>9</v>
      </c>
      <c r="D5971" s="177">
        <f t="shared" si="400"/>
        <v>2020</v>
      </c>
      <c r="E5971" s="178">
        <f>IF(WEEKDAY(A5971,2)&gt;=6,6,IF(ISNUMBER(MATCH(TRUNC(A5971),Normativa!$A$81:$A$108,0)),6,INDEX(Normativa!$D$67:$AA$78,MATCH(MONTH(A5971),Normativa!$C$67:$C$78,0),MATCH(HOUR(A5971),Normativa!$D$66:$AA$66,0))))</f>
        <v>6</v>
      </c>
      <c r="F5971" s="176">
        <f t="shared" si="401"/>
        <v>138</v>
      </c>
      <c r="G5971" s="179">
        <f>INDEX('Optimitzador h'!$C$15:$H$15,E5971)</f>
        <v>550</v>
      </c>
      <c r="H5971" s="180">
        <f t="shared" si="402"/>
        <v>0</v>
      </c>
    </row>
    <row r="5972" spans="1:8" x14ac:dyDescent="0.25">
      <c r="A5972" s="174">
        <v>44079.698333333334</v>
      </c>
      <c r="B5972" s="181">
        <v>121</v>
      </c>
      <c r="C5972" s="176">
        <f t="shared" si="399"/>
        <v>9</v>
      </c>
      <c r="D5972" s="177">
        <f t="shared" si="400"/>
        <v>2020</v>
      </c>
      <c r="E5972" s="178">
        <f>IF(WEEKDAY(A5972,2)&gt;=6,6,IF(ISNUMBER(MATCH(TRUNC(A5972),Normativa!$A$81:$A$108,0)),6,INDEX(Normativa!$D$67:$AA$78,MATCH(MONTH(A5972),Normativa!$C$67:$C$78,0),MATCH(HOUR(A5972),Normativa!$D$66:$AA$66,0))))</f>
        <v>6</v>
      </c>
      <c r="F5972" s="176">
        <f t="shared" si="401"/>
        <v>121</v>
      </c>
      <c r="G5972" s="179">
        <f>INDEX('Optimitzador h'!$C$15:$H$15,E5972)</f>
        <v>550</v>
      </c>
      <c r="H5972" s="180">
        <f t="shared" si="402"/>
        <v>0</v>
      </c>
    </row>
    <row r="5973" spans="1:8" x14ac:dyDescent="0.25">
      <c r="A5973" s="174">
        <v>44079.74</v>
      </c>
      <c r="B5973" s="181">
        <v>118</v>
      </c>
      <c r="C5973" s="176">
        <f t="shared" si="399"/>
        <v>9</v>
      </c>
      <c r="D5973" s="177">
        <f t="shared" si="400"/>
        <v>2020</v>
      </c>
      <c r="E5973" s="178">
        <f>IF(WEEKDAY(A5973,2)&gt;=6,6,IF(ISNUMBER(MATCH(TRUNC(A5973),Normativa!$A$81:$A$108,0)),6,INDEX(Normativa!$D$67:$AA$78,MATCH(MONTH(A5973),Normativa!$C$67:$C$78,0),MATCH(HOUR(A5973),Normativa!$D$66:$AA$66,0))))</f>
        <v>6</v>
      </c>
      <c r="F5973" s="176">
        <f t="shared" si="401"/>
        <v>118</v>
      </c>
      <c r="G5973" s="179">
        <f>INDEX('Optimitzador h'!$C$15:$H$15,E5973)</f>
        <v>550</v>
      </c>
      <c r="H5973" s="180">
        <f t="shared" si="402"/>
        <v>0</v>
      </c>
    </row>
    <row r="5974" spans="1:8" x14ac:dyDescent="0.25">
      <c r="A5974" s="174">
        <v>44079.781666666662</v>
      </c>
      <c r="B5974" s="181">
        <v>119</v>
      </c>
      <c r="C5974" s="176">
        <f t="shared" si="399"/>
        <v>9</v>
      </c>
      <c r="D5974" s="177">
        <f t="shared" si="400"/>
        <v>2020</v>
      </c>
      <c r="E5974" s="178">
        <f>IF(WEEKDAY(A5974,2)&gt;=6,6,IF(ISNUMBER(MATCH(TRUNC(A5974),Normativa!$A$81:$A$108,0)),6,INDEX(Normativa!$D$67:$AA$78,MATCH(MONTH(A5974),Normativa!$C$67:$C$78,0),MATCH(HOUR(A5974),Normativa!$D$66:$AA$66,0))))</f>
        <v>6</v>
      </c>
      <c r="F5974" s="176">
        <f t="shared" si="401"/>
        <v>119</v>
      </c>
      <c r="G5974" s="179">
        <f>INDEX('Optimitzador h'!$C$15:$H$15,E5974)</f>
        <v>550</v>
      </c>
      <c r="H5974" s="180">
        <f t="shared" si="402"/>
        <v>0</v>
      </c>
    </row>
    <row r="5975" spans="1:8" x14ac:dyDescent="0.25">
      <c r="A5975" s="174">
        <v>44079.823333333334</v>
      </c>
      <c r="B5975" s="181">
        <v>118</v>
      </c>
      <c r="C5975" s="176">
        <f t="shared" si="399"/>
        <v>9</v>
      </c>
      <c r="D5975" s="177">
        <f t="shared" si="400"/>
        <v>2020</v>
      </c>
      <c r="E5975" s="178">
        <f>IF(WEEKDAY(A5975,2)&gt;=6,6,IF(ISNUMBER(MATCH(TRUNC(A5975),Normativa!$A$81:$A$108,0)),6,INDEX(Normativa!$D$67:$AA$78,MATCH(MONTH(A5975),Normativa!$C$67:$C$78,0),MATCH(HOUR(A5975),Normativa!$D$66:$AA$66,0))))</f>
        <v>6</v>
      </c>
      <c r="F5975" s="176">
        <f t="shared" si="401"/>
        <v>118</v>
      </c>
      <c r="G5975" s="179">
        <f>INDEX('Optimitzador h'!$C$15:$H$15,E5975)</f>
        <v>550</v>
      </c>
      <c r="H5975" s="180">
        <f t="shared" si="402"/>
        <v>0</v>
      </c>
    </row>
    <row r="5976" spans="1:8" x14ac:dyDescent="0.25">
      <c r="A5976" s="174">
        <v>44079.864999999998</v>
      </c>
      <c r="B5976" s="181">
        <v>116</v>
      </c>
      <c r="C5976" s="176">
        <f t="shared" si="399"/>
        <v>9</v>
      </c>
      <c r="D5976" s="177">
        <f t="shared" si="400"/>
        <v>2020</v>
      </c>
      <c r="E5976" s="178">
        <f>IF(WEEKDAY(A5976,2)&gt;=6,6,IF(ISNUMBER(MATCH(TRUNC(A5976),Normativa!$A$81:$A$108,0)),6,INDEX(Normativa!$D$67:$AA$78,MATCH(MONTH(A5976),Normativa!$C$67:$C$78,0),MATCH(HOUR(A5976),Normativa!$D$66:$AA$66,0))))</f>
        <v>6</v>
      </c>
      <c r="F5976" s="176">
        <f t="shared" si="401"/>
        <v>116</v>
      </c>
      <c r="G5976" s="179">
        <f>INDEX('Optimitzador h'!$C$15:$H$15,E5976)</f>
        <v>550</v>
      </c>
      <c r="H5976" s="180">
        <f t="shared" si="402"/>
        <v>0</v>
      </c>
    </row>
    <row r="5977" spans="1:8" x14ac:dyDescent="0.25">
      <c r="A5977" s="174">
        <v>44079.906666666662</v>
      </c>
      <c r="B5977" s="181">
        <v>118</v>
      </c>
      <c r="C5977" s="176">
        <f t="shared" si="399"/>
        <v>9</v>
      </c>
      <c r="D5977" s="177">
        <f t="shared" si="400"/>
        <v>2020</v>
      </c>
      <c r="E5977" s="178">
        <f>IF(WEEKDAY(A5977,2)&gt;=6,6,IF(ISNUMBER(MATCH(TRUNC(A5977),Normativa!$A$81:$A$108,0)),6,INDEX(Normativa!$D$67:$AA$78,MATCH(MONTH(A5977),Normativa!$C$67:$C$78,0),MATCH(HOUR(A5977),Normativa!$D$66:$AA$66,0))))</f>
        <v>6</v>
      </c>
      <c r="F5977" s="176">
        <f t="shared" si="401"/>
        <v>118</v>
      </c>
      <c r="G5977" s="179">
        <f>INDEX('Optimitzador h'!$C$15:$H$15,E5977)</f>
        <v>550</v>
      </c>
      <c r="H5977" s="180">
        <f t="shared" si="402"/>
        <v>0</v>
      </c>
    </row>
    <row r="5978" spans="1:8" x14ac:dyDescent="0.25">
      <c r="A5978" s="174">
        <v>44079.948333333334</v>
      </c>
      <c r="B5978" s="181">
        <v>114</v>
      </c>
      <c r="C5978" s="176">
        <f t="shared" si="399"/>
        <v>9</v>
      </c>
      <c r="D5978" s="177">
        <f t="shared" si="400"/>
        <v>2020</v>
      </c>
      <c r="E5978" s="178">
        <f>IF(WEEKDAY(A5978,2)&gt;=6,6,IF(ISNUMBER(MATCH(TRUNC(A5978),Normativa!$A$81:$A$108,0)),6,INDEX(Normativa!$D$67:$AA$78,MATCH(MONTH(A5978),Normativa!$C$67:$C$78,0),MATCH(HOUR(A5978),Normativa!$D$66:$AA$66,0))))</f>
        <v>6</v>
      </c>
      <c r="F5978" s="176">
        <f t="shared" si="401"/>
        <v>114</v>
      </c>
      <c r="G5978" s="179">
        <f>INDEX('Optimitzador h'!$C$15:$H$15,E5978)</f>
        <v>550</v>
      </c>
      <c r="H5978" s="180">
        <f t="shared" si="402"/>
        <v>0</v>
      </c>
    </row>
    <row r="5979" spans="1:8" x14ac:dyDescent="0.25">
      <c r="A5979" s="174">
        <v>44079.99</v>
      </c>
      <c r="B5979" s="181">
        <v>116</v>
      </c>
      <c r="C5979" s="176">
        <f t="shared" si="399"/>
        <v>9</v>
      </c>
      <c r="D5979" s="177">
        <f t="shared" si="400"/>
        <v>2020</v>
      </c>
      <c r="E5979" s="178">
        <f>IF(WEEKDAY(A5979,2)&gt;=6,6,IF(ISNUMBER(MATCH(TRUNC(A5979),Normativa!$A$81:$A$108,0)),6,INDEX(Normativa!$D$67:$AA$78,MATCH(MONTH(A5979),Normativa!$C$67:$C$78,0),MATCH(HOUR(A5979),Normativa!$D$66:$AA$66,0))))</f>
        <v>6</v>
      </c>
      <c r="F5979" s="176">
        <f t="shared" si="401"/>
        <v>116</v>
      </c>
      <c r="G5979" s="179">
        <f>INDEX('Optimitzador h'!$C$15:$H$15,E5979)</f>
        <v>550</v>
      </c>
      <c r="H5979" s="180">
        <f t="shared" si="402"/>
        <v>0</v>
      </c>
    </row>
    <row r="5980" spans="1:8" x14ac:dyDescent="0.25">
      <c r="A5980" s="174">
        <v>44080.031666666662</v>
      </c>
      <c r="B5980" s="181">
        <v>114</v>
      </c>
      <c r="C5980" s="176">
        <f t="shared" si="399"/>
        <v>9</v>
      </c>
      <c r="D5980" s="177">
        <f t="shared" si="400"/>
        <v>2020</v>
      </c>
      <c r="E5980" s="178">
        <f>IF(WEEKDAY(A5980,2)&gt;=6,6,IF(ISNUMBER(MATCH(TRUNC(A5980),Normativa!$A$81:$A$108,0)),6,INDEX(Normativa!$D$67:$AA$78,MATCH(MONTH(A5980),Normativa!$C$67:$C$78,0),MATCH(HOUR(A5980),Normativa!$D$66:$AA$66,0))))</f>
        <v>6</v>
      </c>
      <c r="F5980" s="176">
        <f t="shared" si="401"/>
        <v>114</v>
      </c>
      <c r="G5980" s="179">
        <f>INDEX('Optimitzador h'!$C$15:$H$15,E5980)</f>
        <v>550</v>
      </c>
      <c r="H5980" s="180">
        <f t="shared" si="402"/>
        <v>0</v>
      </c>
    </row>
    <row r="5981" spans="1:8" x14ac:dyDescent="0.25">
      <c r="A5981" s="174">
        <v>44080.073333333334</v>
      </c>
      <c r="B5981" s="181">
        <v>113</v>
      </c>
      <c r="C5981" s="176">
        <f t="shared" si="399"/>
        <v>9</v>
      </c>
      <c r="D5981" s="177">
        <f t="shared" si="400"/>
        <v>2020</v>
      </c>
      <c r="E5981" s="178">
        <f>IF(WEEKDAY(A5981,2)&gt;=6,6,IF(ISNUMBER(MATCH(TRUNC(A5981),Normativa!$A$81:$A$108,0)),6,INDEX(Normativa!$D$67:$AA$78,MATCH(MONTH(A5981),Normativa!$C$67:$C$78,0),MATCH(HOUR(A5981),Normativa!$D$66:$AA$66,0))))</f>
        <v>6</v>
      </c>
      <c r="F5981" s="176">
        <f t="shared" si="401"/>
        <v>113</v>
      </c>
      <c r="G5981" s="179">
        <f>INDEX('Optimitzador h'!$C$15:$H$15,E5981)</f>
        <v>550</v>
      </c>
      <c r="H5981" s="180">
        <f t="shared" si="402"/>
        <v>0</v>
      </c>
    </row>
    <row r="5982" spans="1:8" x14ac:dyDescent="0.25">
      <c r="A5982" s="174">
        <v>44080.114999999998</v>
      </c>
      <c r="B5982" s="181">
        <v>115</v>
      </c>
      <c r="C5982" s="176">
        <f t="shared" si="399"/>
        <v>9</v>
      </c>
      <c r="D5982" s="177">
        <f t="shared" si="400"/>
        <v>2020</v>
      </c>
      <c r="E5982" s="178">
        <f>IF(WEEKDAY(A5982,2)&gt;=6,6,IF(ISNUMBER(MATCH(TRUNC(A5982),Normativa!$A$81:$A$108,0)),6,INDEX(Normativa!$D$67:$AA$78,MATCH(MONTH(A5982),Normativa!$C$67:$C$78,0),MATCH(HOUR(A5982),Normativa!$D$66:$AA$66,0))))</f>
        <v>6</v>
      </c>
      <c r="F5982" s="176">
        <f t="shared" si="401"/>
        <v>115</v>
      </c>
      <c r="G5982" s="179">
        <f>INDEX('Optimitzador h'!$C$15:$H$15,E5982)</f>
        <v>550</v>
      </c>
      <c r="H5982" s="180">
        <f t="shared" si="402"/>
        <v>0</v>
      </c>
    </row>
    <row r="5983" spans="1:8" x14ac:dyDescent="0.25">
      <c r="A5983" s="174">
        <v>44080.156666666662</v>
      </c>
      <c r="B5983" s="181">
        <v>112</v>
      </c>
      <c r="C5983" s="176">
        <f t="shared" si="399"/>
        <v>9</v>
      </c>
      <c r="D5983" s="177">
        <f t="shared" si="400"/>
        <v>2020</v>
      </c>
      <c r="E5983" s="178">
        <f>IF(WEEKDAY(A5983,2)&gt;=6,6,IF(ISNUMBER(MATCH(TRUNC(A5983),Normativa!$A$81:$A$108,0)),6,INDEX(Normativa!$D$67:$AA$78,MATCH(MONTH(A5983),Normativa!$C$67:$C$78,0),MATCH(HOUR(A5983),Normativa!$D$66:$AA$66,0))))</f>
        <v>6</v>
      </c>
      <c r="F5983" s="176">
        <f t="shared" si="401"/>
        <v>112</v>
      </c>
      <c r="G5983" s="179">
        <f>INDEX('Optimitzador h'!$C$15:$H$15,E5983)</f>
        <v>550</v>
      </c>
      <c r="H5983" s="180">
        <f t="shared" si="402"/>
        <v>0</v>
      </c>
    </row>
    <row r="5984" spans="1:8" x14ac:dyDescent="0.25">
      <c r="A5984" s="174">
        <v>44080.198333333334</v>
      </c>
      <c r="B5984" s="181">
        <v>111</v>
      </c>
      <c r="C5984" s="176">
        <f t="shared" si="399"/>
        <v>9</v>
      </c>
      <c r="D5984" s="177">
        <f t="shared" si="400"/>
        <v>2020</v>
      </c>
      <c r="E5984" s="178">
        <f>IF(WEEKDAY(A5984,2)&gt;=6,6,IF(ISNUMBER(MATCH(TRUNC(A5984),Normativa!$A$81:$A$108,0)),6,INDEX(Normativa!$D$67:$AA$78,MATCH(MONTH(A5984),Normativa!$C$67:$C$78,0),MATCH(HOUR(A5984),Normativa!$D$66:$AA$66,0))))</f>
        <v>6</v>
      </c>
      <c r="F5984" s="176">
        <f t="shared" si="401"/>
        <v>111</v>
      </c>
      <c r="G5984" s="179">
        <f>INDEX('Optimitzador h'!$C$15:$H$15,E5984)</f>
        <v>550</v>
      </c>
      <c r="H5984" s="180">
        <f t="shared" si="402"/>
        <v>0</v>
      </c>
    </row>
    <row r="5985" spans="1:8" x14ac:dyDescent="0.25">
      <c r="A5985" s="174">
        <v>44080.24</v>
      </c>
      <c r="B5985" s="181">
        <v>108</v>
      </c>
      <c r="C5985" s="176">
        <f t="shared" si="399"/>
        <v>9</v>
      </c>
      <c r="D5985" s="177">
        <f t="shared" si="400"/>
        <v>2020</v>
      </c>
      <c r="E5985" s="178">
        <f>IF(WEEKDAY(A5985,2)&gt;=6,6,IF(ISNUMBER(MATCH(TRUNC(A5985),Normativa!$A$81:$A$108,0)),6,INDEX(Normativa!$D$67:$AA$78,MATCH(MONTH(A5985),Normativa!$C$67:$C$78,0),MATCH(HOUR(A5985),Normativa!$D$66:$AA$66,0))))</f>
        <v>6</v>
      </c>
      <c r="F5985" s="176">
        <f t="shared" si="401"/>
        <v>108</v>
      </c>
      <c r="G5985" s="179">
        <f>INDEX('Optimitzador h'!$C$15:$H$15,E5985)</f>
        <v>550</v>
      </c>
      <c r="H5985" s="180">
        <f t="shared" si="402"/>
        <v>0</v>
      </c>
    </row>
    <row r="5986" spans="1:8" x14ac:dyDescent="0.25">
      <c r="A5986" s="174">
        <v>44080.281666666662</v>
      </c>
      <c r="B5986" s="181">
        <v>112</v>
      </c>
      <c r="C5986" s="176">
        <f t="shared" si="399"/>
        <v>9</v>
      </c>
      <c r="D5986" s="177">
        <f t="shared" si="400"/>
        <v>2020</v>
      </c>
      <c r="E5986" s="178">
        <f>IF(WEEKDAY(A5986,2)&gt;=6,6,IF(ISNUMBER(MATCH(TRUNC(A5986),Normativa!$A$81:$A$108,0)),6,INDEX(Normativa!$D$67:$AA$78,MATCH(MONTH(A5986),Normativa!$C$67:$C$78,0),MATCH(HOUR(A5986),Normativa!$D$66:$AA$66,0))))</f>
        <v>6</v>
      </c>
      <c r="F5986" s="176">
        <f t="shared" si="401"/>
        <v>112</v>
      </c>
      <c r="G5986" s="179">
        <f>INDEX('Optimitzador h'!$C$15:$H$15,E5986)</f>
        <v>550</v>
      </c>
      <c r="H5986" s="180">
        <f t="shared" si="402"/>
        <v>0</v>
      </c>
    </row>
    <row r="5987" spans="1:8" x14ac:dyDescent="0.25">
      <c r="A5987" s="174">
        <v>44080.323333333334</v>
      </c>
      <c r="B5987" s="181">
        <v>114</v>
      </c>
      <c r="C5987" s="176">
        <f t="shared" si="399"/>
        <v>9</v>
      </c>
      <c r="D5987" s="177">
        <f t="shared" si="400"/>
        <v>2020</v>
      </c>
      <c r="E5987" s="178">
        <f>IF(WEEKDAY(A5987,2)&gt;=6,6,IF(ISNUMBER(MATCH(TRUNC(A5987),Normativa!$A$81:$A$108,0)),6,INDEX(Normativa!$D$67:$AA$78,MATCH(MONTH(A5987),Normativa!$C$67:$C$78,0),MATCH(HOUR(A5987),Normativa!$D$66:$AA$66,0))))</f>
        <v>6</v>
      </c>
      <c r="F5987" s="176">
        <f t="shared" si="401"/>
        <v>114</v>
      </c>
      <c r="G5987" s="179">
        <f>INDEX('Optimitzador h'!$C$15:$H$15,E5987)</f>
        <v>550</v>
      </c>
      <c r="H5987" s="180">
        <f t="shared" si="402"/>
        <v>0</v>
      </c>
    </row>
    <row r="5988" spans="1:8" x14ac:dyDescent="0.25">
      <c r="A5988" s="174">
        <v>44080.364999999998</v>
      </c>
      <c r="B5988" s="181">
        <v>112</v>
      </c>
      <c r="C5988" s="176">
        <f t="shared" si="399"/>
        <v>9</v>
      </c>
      <c r="D5988" s="177">
        <f t="shared" si="400"/>
        <v>2020</v>
      </c>
      <c r="E5988" s="178">
        <f>IF(WEEKDAY(A5988,2)&gt;=6,6,IF(ISNUMBER(MATCH(TRUNC(A5988),Normativa!$A$81:$A$108,0)),6,INDEX(Normativa!$D$67:$AA$78,MATCH(MONTH(A5988),Normativa!$C$67:$C$78,0),MATCH(HOUR(A5988),Normativa!$D$66:$AA$66,0))))</f>
        <v>6</v>
      </c>
      <c r="F5988" s="176">
        <f t="shared" si="401"/>
        <v>112</v>
      </c>
      <c r="G5988" s="179">
        <f>INDEX('Optimitzador h'!$C$15:$H$15,E5988)</f>
        <v>550</v>
      </c>
      <c r="H5988" s="180">
        <f t="shared" si="402"/>
        <v>0</v>
      </c>
    </row>
    <row r="5989" spans="1:8" x14ac:dyDescent="0.25">
      <c r="A5989" s="174">
        <v>44080.406666666662</v>
      </c>
      <c r="B5989" s="181">
        <v>112</v>
      </c>
      <c r="C5989" s="176">
        <f t="shared" si="399"/>
        <v>9</v>
      </c>
      <c r="D5989" s="177">
        <f t="shared" si="400"/>
        <v>2020</v>
      </c>
      <c r="E5989" s="178">
        <f>IF(WEEKDAY(A5989,2)&gt;=6,6,IF(ISNUMBER(MATCH(TRUNC(A5989),Normativa!$A$81:$A$108,0)),6,INDEX(Normativa!$D$67:$AA$78,MATCH(MONTH(A5989),Normativa!$C$67:$C$78,0),MATCH(HOUR(A5989),Normativa!$D$66:$AA$66,0))))</f>
        <v>6</v>
      </c>
      <c r="F5989" s="176">
        <f t="shared" si="401"/>
        <v>112</v>
      </c>
      <c r="G5989" s="179">
        <f>INDEX('Optimitzador h'!$C$15:$H$15,E5989)</f>
        <v>550</v>
      </c>
      <c r="H5989" s="180">
        <f t="shared" si="402"/>
        <v>0</v>
      </c>
    </row>
    <row r="5990" spans="1:8" x14ac:dyDescent="0.25">
      <c r="A5990" s="174">
        <v>44080.448333333334</v>
      </c>
      <c r="B5990" s="181">
        <v>112</v>
      </c>
      <c r="C5990" s="176">
        <f t="shared" si="399"/>
        <v>9</v>
      </c>
      <c r="D5990" s="177">
        <f t="shared" si="400"/>
        <v>2020</v>
      </c>
      <c r="E5990" s="178">
        <f>IF(WEEKDAY(A5990,2)&gt;=6,6,IF(ISNUMBER(MATCH(TRUNC(A5990),Normativa!$A$81:$A$108,0)),6,INDEX(Normativa!$D$67:$AA$78,MATCH(MONTH(A5990),Normativa!$C$67:$C$78,0),MATCH(HOUR(A5990),Normativa!$D$66:$AA$66,0))))</f>
        <v>6</v>
      </c>
      <c r="F5990" s="176">
        <f t="shared" si="401"/>
        <v>112</v>
      </c>
      <c r="G5990" s="179">
        <f>INDEX('Optimitzador h'!$C$15:$H$15,E5990)</f>
        <v>550</v>
      </c>
      <c r="H5990" s="180">
        <f t="shared" si="402"/>
        <v>0</v>
      </c>
    </row>
    <row r="5991" spans="1:8" x14ac:dyDescent="0.25">
      <c r="A5991" s="174">
        <v>44080.49</v>
      </c>
      <c r="B5991" s="181">
        <v>113</v>
      </c>
      <c r="C5991" s="176">
        <f t="shared" si="399"/>
        <v>9</v>
      </c>
      <c r="D5991" s="177">
        <f t="shared" si="400"/>
        <v>2020</v>
      </c>
      <c r="E5991" s="178">
        <f>IF(WEEKDAY(A5991,2)&gt;=6,6,IF(ISNUMBER(MATCH(TRUNC(A5991),Normativa!$A$81:$A$108,0)),6,INDEX(Normativa!$D$67:$AA$78,MATCH(MONTH(A5991),Normativa!$C$67:$C$78,0),MATCH(HOUR(A5991),Normativa!$D$66:$AA$66,0))))</f>
        <v>6</v>
      </c>
      <c r="F5991" s="176">
        <f t="shared" si="401"/>
        <v>113</v>
      </c>
      <c r="G5991" s="179">
        <f>INDEX('Optimitzador h'!$C$15:$H$15,E5991)</f>
        <v>550</v>
      </c>
      <c r="H5991" s="180">
        <f t="shared" si="402"/>
        <v>0</v>
      </c>
    </row>
    <row r="5992" spans="1:8" x14ac:dyDescent="0.25">
      <c r="A5992" s="174">
        <v>44080.531666666662</v>
      </c>
      <c r="B5992" s="181">
        <v>116</v>
      </c>
      <c r="C5992" s="176">
        <f t="shared" si="399"/>
        <v>9</v>
      </c>
      <c r="D5992" s="177">
        <f t="shared" si="400"/>
        <v>2020</v>
      </c>
      <c r="E5992" s="178">
        <f>IF(WEEKDAY(A5992,2)&gt;=6,6,IF(ISNUMBER(MATCH(TRUNC(A5992),Normativa!$A$81:$A$108,0)),6,INDEX(Normativa!$D$67:$AA$78,MATCH(MONTH(A5992),Normativa!$C$67:$C$78,0),MATCH(HOUR(A5992),Normativa!$D$66:$AA$66,0))))</f>
        <v>6</v>
      </c>
      <c r="F5992" s="176">
        <f t="shared" si="401"/>
        <v>116</v>
      </c>
      <c r="G5992" s="179">
        <f>INDEX('Optimitzador h'!$C$15:$H$15,E5992)</f>
        <v>550</v>
      </c>
      <c r="H5992" s="180">
        <f t="shared" si="402"/>
        <v>0</v>
      </c>
    </row>
    <row r="5993" spans="1:8" x14ac:dyDescent="0.25">
      <c r="A5993" s="174">
        <v>44080.573333333334</v>
      </c>
      <c r="B5993" s="181">
        <v>117</v>
      </c>
      <c r="C5993" s="176">
        <f t="shared" si="399"/>
        <v>9</v>
      </c>
      <c r="D5993" s="177">
        <f t="shared" si="400"/>
        <v>2020</v>
      </c>
      <c r="E5993" s="178">
        <f>IF(WEEKDAY(A5993,2)&gt;=6,6,IF(ISNUMBER(MATCH(TRUNC(A5993),Normativa!$A$81:$A$108,0)),6,INDEX(Normativa!$D$67:$AA$78,MATCH(MONTH(A5993),Normativa!$C$67:$C$78,0),MATCH(HOUR(A5993),Normativa!$D$66:$AA$66,0))))</f>
        <v>6</v>
      </c>
      <c r="F5993" s="176">
        <f t="shared" si="401"/>
        <v>117</v>
      </c>
      <c r="G5993" s="179">
        <f>INDEX('Optimitzador h'!$C$15:$H$15,E5993)</f>
        <v>550</v>
      </c>
      <c r="H5993" s="180">
        <f t="shared" si="402"/>
        <v>0</v>
      </c>
    </row>
    <row r="5994" spans="1:8" x14ac:dyDescent="0.25">
      <c r="A5994" s="174">
        <v>44080.614999999998</v>
      </c>
      <c r="B5994" s="181">
        <v>118</v>
      </c>
      <c r="C5994" s="176">
        <f t="shared" si="399"/>
        <v>9</v>
      </c>
      <c r="D5994" s="177">
        <f t="shared" si="400"/>
        <v>2020</v>
      </c>
      <c r="E5994" s="178">
        <f>IF(WEEKDAY(A5994,2)&gt;=6,6,IF(ISNUMBER(MATCH(TRUNC(A5994),Normativa!$A$81:$A$108,0)),6,INDEX(Normativa!$D$67:$AA$78,MATCH(MONTH(A5994),Normativa!$C$67:$C$78,0),MATCH(HOUR(A5994),Normativa!$D$66:$AA$66,0))))</f>
        <v>6</v>
      </c>
      <c r="F5994" s="176">
        <f t="shared" si="401"/>
        <v>118</v>
      </c>
      <c r="G5994" s="179">
        <f>INDEX('Optimitzador h'!$C$15:$H$15,E5994)</f>
        <v>550</v>
      </c>
      <c r="H5994" s="180">
        <f t="shared" si="402"/>
        <v>0</v>
      </c>
    </row>
    <row r="5995" spans="1:8" x14ac:dyDescent="0.25">
      <c r="A5995" s="174">
        <v>44080.656666666662</v>
      </c>
      <c r="B5995" s="181">
        <v>116</v>
      </c>
      <c r="C5995" s="176">
        <f t="shared" si="399"/>
        <v>9</v>
      </c>
      <c r="D5995" s="177">
        <f t="shared" si="400"/>
        <v>2020</v>
      </c>
      <c r="E5995" s="178">
        <f>IF(WEEKDAY(A5995,2)&gt;=6,6,IF(ISNUMBER(MATCH(TRUNC(A5995),Normativa!$A$81:$A$108,0)),6,INDEX(Normativa!$D$67:$AA$78,MATCH(MONTH(A5995),Normativa!$C$67:$C$78,0),MATCH(HOUR(A5995),Normativa!$D$66:$AA$66,0))))</f>
        <v>6</v>
      </c>
      <c r="F5995" s="176">
        <f t="shared" si="401"/>
        <v>116</v>
      </c>
      <c r="G5995" s="179">
        <f>INDEX('Optimitzador h'!$C$15:$H$15,E5995)</f>
        <v>550</v>
      </c>
      <c r="H5995" s="180">
        <f t="shared" si="402"/>
        <v>0</v>
      </c>
    </row>
    <row r="5996" spans="1:8" x14ac:dyDescent="0.25">
      <c r="A5996" s="174">
        <v>44080.698333333334</v>
      </c>
      <c r="B5996" s="181">
        <v>116</v>
      </c>
      <c r="C5996" s="176">
        <f t="shared" si="399"/>
        <v>9</v>
      </c>
      <c r="D5996" s="177">
        <f t="shared" si="400"/>
        <v>2020</v>
      </c>
      <c r="E5996" s="178">
        <f>IF(WEEKDAY(A5996,2)&gt;=6,6,IF(ISNUMBER(MATCH(TRUNC(A5996),Normativa!$A$81:$A$108,0)),6,INDEX(Normativa!$D$67:$AA$78,MATCH(MONTH(A5996),Normativa!$C$67:$C$78,0),MATCH(HOUR(A5996),Normativa!$D$66:$AA$66,0))))</f>
        <v>6</v>
      </c>
      <c r="F5996" s="176">
        <f t="shared" si="401"/>
        <v>116</v>
      </c>
      <c r="G5996" s="179">
        <f>INDEX('Optimitzador h'!$C$15:$H$15,E5996)</f>
        <v>550</v>
      </c>
      <c r="H5996" s="180">
        <f t="shared" si="402"/>
        <v>0</v>
      </c>
    </row>
    <row r="5997" spans="1:8" x14ac:dyDescent="0.25">
      <c r="A5997" s="174">
        <v>44080.74</v>
      </c>
      <c r="B5997" s="181">
        <v>116</v>
      </c>
      <c r="C5997" s="176">
        <f t="shared" si="399"/>
        <v>9</v>
      </c>
      <c r="D5997" s="177">
        <f t="shared" si="400"/>
        <v>2020</v>
      </c>
      <c r="E5997" s="178">
        <f>IF(WEEKDAY(A5997,2)&gt;=6,6,IF(ISNUMBER(MATCH(TRUNC(A5997),Normativa!$A$81:$A$108,0)),6,INDEX(Normativa!$D$67:$AA$78,MATCH(MONTH(A5997),Normativa!$C$67:$C$78,0),MATCH(HOUR(A5997),Normativa!$D$66:$AA$66,0))))</f>
        <v>6</v>
      </c>
      <c r="F5997" s="176">
        <f t="shared" si="401"/>
        <v>116</v>
      </c>
      <c r="G5997" s="179">
        <f>INDEX('Optimitzador h'!$C$15:$H$15,E5997)</f>
        <v>550</v>
      </c>
      <c r="H5997" s="180">
        <f t="shared" si="402"/>
        <v>0</v>
      </c>
    </row>
    <row r="5998" spans="1:8" x14ac:dyDescent="0.25">
      <c r="A5998" s="174">
        <v>44080.781666666662</v>
      </c>
      <c r="B5998" s="181">
        <v>116</v>
      </c>
      <c r="C5998" s="176">
        <f t="shared" si="399"/>
        <v>9</v>
      </c>
      <c r="D5998" s="177">
        <f t="shared" si="400"/>
        <v>2020</v>
      </c>
      <c r="E5998" s="178">
        <f>IF(WEEKDAY(A5998,2)&gt;=6,6,IF(ISNUMBER(MATCH(TRUNC(A5998),Normativa!$A$81:$A$108,0)),6,INDEX(Normativa!$D$67:$AA$78,MATCH(MONTH(A5998),Normativa!$C$67:$C$78,0),MATCH(HOUR(A5998),Normativa!$D$66:$AA$66,0))))</f>
        <v>6</v>
      </c>
      <c r="F5998" s="176">
        <f t="shared" si="401"/>
        <v>116</v>
      </c>
      <c r="G5998" s="179">
        <f>INDEX('Optimitzador h'!$C$15:$H$15,E5998)</f>
        <v>550</v>
      </c>
      <c r="H5998" s="180">
        <f t="shared" si="402"/>
        <v>0</v>
      </c>
    </row>
    <row r="5999" spans="1:8" x14ac:dyDescent="0.25">
      <c r="A5999" s="174">
        <v>44080.823333333334</v>
      </c>
      <c r="B5999" s="181">
        <v>117</v>
      </c>
      <c r="C5999" s="176">
        <f t="shared" si="399"/>
        <v>9</v>
      </c>
      <c r="D5999" s="177">
        <f t="shared" si="400"/>
        <v>2020</v>
      </c>
      <c r="E5999" s="178">
        <f>IF(WEEKDAY(A5999,2)&gt;=6,6,IF(ISNUMBER(MATCH(TRUNC(A5999),Normativa!$A$81:$A$108,0)),6,INDEX(Normativa!$D$67:$AA$78,MATCH(MONTH(A5999),Normativa!$C$67:$C$78,0),MATCH(HOUR(A5999),Normativa!$D$66:$AA$66,0))))</f>
        <v>6</v>
      </c>
      <c r="F5999" s="176">
        <f t="shared" si="401"/>
        <v>117</v>
      </c>
      <c r="G5999" s="179">
        <f>INDEX('Optimitzador h'!$C$15:$H$15,E5999)</f>
        <v>550</v>
      </c>
      <c r="H5999" s="180">
        <f t="shared" si="402"/>
        <v>0</v>
      </c>
    </row>
    <row r="6000" spans="1:8" x14ac:dyDescent="0.25">
      <c r="A6000" s="174">
        <v>44080.864999999998</v>
      </c>
      <c r="B6000" s="181">
        <v>114</v>
      </c>
      <c r="C6000" s="176">
        <f t="shared" si="399"/>
        <v>9</v>
      </c>
      <c r="D6000" s="177">
        <f t="shared" si="400"/>
        <v>2020</v>
      </c>
      <c r="E6000" s="178">
        <f>IF(WEEKDAY(A6000,2)&gt;=6,6,IF(ISNUMBER(MATCH(TRUNC(A6000),Normativa!$A$81:$A$108,0)),6,INDEX(Normativa!$D$67:$AA$78,MATCH(MONTH(A6000),Normativa!$C$67:$C$78,0),MATCH(HOUR(A6000),Normativa!$D$66:$AA$66,0))))</f>
        <v>6</v>
      </c>
      <c r="F6000" s="176">
        <f t="shared" si="401"/>
        <v>114</v>
      </c>
      <c r="G6000" s="179">
        <f>INDEX('Optimitzador h'!$C$15:$H$15,E6000)</f>
        <v>550</v>
      </c>
      <c r="H6000" s="180">
        <f t="shared" si="402"/>
        <v>0</v>
      </c>
    </row>
    <row r="6001" spans="1:8" x14ac:dyDescent="0.25">
      <c r="A6001" s="174">
        <v>44080.906666666662</v>
      </c>
      <c r="B6001" s="181">
        <v>116</v>
      </c>
      <c r="C6001" s="176">
        <f t="shared" si="399"/>
        <v>9</v>
      </c>
      <c r="D6001" s="177">
        <f t="shared" si="400"/>
        <v>2020</v>
      </c>
      <c r="E6001" s="178">
        <f>IF(WEEKDAY(A6001,2)&gt;=6,6,IF(ISNUMBER(MATCH(TRUNC(A6001),Normativa!$A$81:$A$108,0)),6,INDEX(Normativa!$D$67:$AA$78,MATCH(MONTH(A6001),Normativa!$C$67:$C$78,0),MATCH(HOUR(A6001),Normativa!$D$66:$AA$66,0))))</f>
        <v>6</v>
      </c>
      <c r="F6001" s="176">
        <f t="shared" si="401"/>
        <v>116</v>
      </c>
      <c r="G6001" s="179">
        <f>INDEX('Optimitzador h'!$C$15:$H$15,E6001)</f>
        <v>550</v>
      </c>
      <c r="H6001" s="180">
        <f t="shared" si="402"/>
        <v>0</v>
      </c>
    </row>
    <row r="6002" spans="1:8" x14ac:dyDescent="0.25">
      <c r="A6002" s="174">
        <v>44080.948333333334</v>
      </c>
      <c r="B6002" s="181">
        <v>115</v>
      </c>
      <c r="C6002" s="176">
        <f t="shared" si="399"/>
        <v>9</v>
      </c>
      <c r="D6002" s="177">
        <f t="shared" si="400"/>
        <v>2020</v>
      </c>
      <c r="E6002" s="178">
        <f>IF(WEEKDAY(A6002,2)&gt;=6,6,IF(ISNUMBER(MATCH(TRUNC(A6002),Normativa!$A$81:$A$108,0)),6,INDEX(Normativa!$D$67:$AA$78,MATCH(MONTH(A6002),Normativa!$C$67:$C$78,0),MATCH(HOUR(A6002),Normativa!$D$66:$AA$66,0))))</f>
        <v>6</v>
      </c>
      <c r="F6002" s="176">
        <f t="shared" si="401"/>
        <v>115</v>
      </c>
      <c r="G6002" s="179">
        <f>INDEX('Optimitzador h'!$C$15:$H$15,E6002)</f>
        <v>550</v>
      </c>
      <c r="H6002" s="180">
        <f t="shared" si="402"/>
        <v>0</v>
      </c>
    </row>
    <row r="6003" spans="1:8" x14ac:dyDescent="0.25">
      <c r="A6003" s="174">
        <v>44080.99</v>
      </c>
      <c r="B6003" s="181">
        <v>115</v>
      </c>
      <c r="C6003" s="176">
        <f t="shared" si="399"/>
        <v>9</v>
      </c>
      <c r="D6003" s="177">
        <f t="shared" si="400"/>
        <v>2020</v>
      </c>
      <c r="E6003" s="178">
        <f>IF(WEEKDAY(A6003,2)&gt;=6,6,IF(ISNUMBER(MATCH(TRUNC(A6003),Normativa!$A$81:$A$108,0)),6,INDEX(Normativa!$D$67:$AA$78,MATCH(MONTH(A6003),Normativa!$C$67:$C$78,0),MATCH(HOUR(A6003),Normativa!$D$66:$AA$66,0))))</f>
        <v>6</v>
      </c>
      <c r="F6003" s="176">
        <f t="shared" si="401"/>
        <v>115</v>
      </c>
      <c r="G6003" s="179">
        <f>INDEX('Optimitzador h'!$C$15:$H$15,E6003)</f>
        <v>550</v>
      </c>
      <c r="H6003" s="180">
        <f t="shared" si="402"/>
        <v>0</v>
      </c>
    </row>
    <row r="6004" spans="1:8" x14ac:dyDescent="0.25">
      <c r="A6004" s="174">
        <v>44081.031666666662</v>
      </c>
      <c r="B6004" s="181">
        <v>115</v>
      </c>
      <c r="C6004" s="176">
        <f t="shared" si="399"/>
        <v>9</v>
      </c>
      <c r="D6004" s="177">
        <f t="shared" si="400"/>
        <v>2020</v>
      </c>
      <c r="E6004" s="178">
        <f>IF(WEEKDAY(A6004,2)&gt;=6,6,IF(ISNUMBER(MATCH(TRUNC(A6004),Normativa!$A$81:$A$108,0)),6,INDEX(Normativa!$D$67:$AA$78,MATCH(MONTH(A6004),Normativa!$C$67:$C$78,0),MATCH(HOUR(A6004),Normativa!$D$66:$AA$66,0))))</f>
        <v>6</v>
      </c>
      <c r="F6004" s="176">
        <f t="shared" si="401"/>
        <v>115</v>
      </c>
      <c r="G6004" s="179">
        <f>INDEX('Optimitzador h'!$C$15:$H$15,E6004)</f>
        <v>550</v>
      </c>
      <c r="H6004" s="180">
        <f t="shared" si="402"/>
        <v>0</v>
      </c>
    </row>
    <row r="6005" spans="1:8" x14ac:dyDescent="0.25">
      <c r="A6005" s="174">
        <v>44081.073333333334</v>
      </c>
      <c r="B6005" s="181">
        <v>115</v>
      </c>
      <c r="C6005" s="176">
        <f t="shared" si="399"/>
        <v>9</v>
      </c>
      <c r="D6005" s="177">
        <f t="shared" si="400"/>
        <v>2020</v>
      </c>
      <c r="E6005" s="178">
        <f>IF(WEEKDAY(A6005,2)&gt;=6,6,IF(ISNUMBER(MATCH(TRUNC(A6005),Normativa!$A$81:$A$108,0)),6,INDEX(Normativa!$D$67:$AA$78,MATCH(MONTH(A6005),Normativa!$C$67:$C$78,0),MATCH(HOUR(A6005),Normativa!$D$66:$AA$66,0))))</f>
        <v>6</v>
      </c>
      <c r="F6005" s="176">
        <f t="shared" si="401"/>
        <v>115</v>
      </c>
      <c r="G6005" s="179">
        <f>INDEX('Optimitzador h'!$C$15:$H$15,E6005)</f>
        <v>550</v>
      </c>
      <c r="H6005" s="180">
        <f t="shared" si="402"/>
        <v>0</v>
      </c>
    </row>
    <row r="6006" spans="1:8" x14ac:dyDescent="0.25">
      <c r="A6006" s="174">
        <v>44081.114999999998</v>
      </c>
      <c r="B6006" s="181">
        <v>115</v>
      </c>
      <c r="C6006" s="176">
        <f t="shared" si="399"/>
        <v>9</v>
      </c>
      <c r="D6006" s="177">
        <f t="shared" si="400"/>
        <v>2020</v>
      </c>
      <c r="E6006" s="178">
        <f>IF(WEEKDAY(A6006,2)&gt;=6,6,IF(ISNUMBER(MATCH(TRUNC(A6006),Normativa!$A$81:$A$108,0)),6,INDEX(Normativa!$D$67:$AA$78,MATCH(MONTH(A6006),Normativa!$C$67:$C$78,0),MATCH(HOUR(A6006),Normativa!$D$66:$AA$66,0))))</f>
        <v>6</v>
      </c>
      <c r="F6006" s="176">
        <f t="shared" si="401"/>
        <v>115</v>
      </c>
      <c r="G6006" s="179">
        <f>INDEX('Optimitzador h'!$C$15:$H$15,E6006)</f>
        <v>550</v>
      </c>
      <c r="H6006" s="180">
        <f t="shared" si="402"/>
        <v>0</v>
      </c>
    </row>
    <row r="6007" spans="1:8" x14ac:dyDescent="0.25">
      <c r="A6007" s="174">
        <v>44081.156666666662</v>
      </c>
      <c r="B6007" s="181">
        <v>116</v>
      </c>
      <c r="C6007" s="176">
        <f t="shared" si="399"/>
        <v>9</v>
      </c>
      <c r="D6007" s="177">
        <f t="shared" si="400"/>
        <v>2020</v>
      </c>
      <c r="E6007" s="178">
        <f>IF(WEEKDAY(A6007,2)&gt;=6,6,IF(ISNUMBER(MATCH(TRUNC(A6007),Normativa!$A$81:$A$108,0)),6,INDEX(Normativa!$D$67:$AA$78,MATCH(MONTH(A6007),Normativa!$C$67:$C$78,0),MATCH(HOUR(A6007),Normativa!$D$66:$AA$66,0))))</f>
        <v>6</v>
      </c>
      <c r="F6007" s="176">
        <f t="shared" si="401"/>
        <v>116</v>
      </c>
      <c r="G6007" s="179">
        <f>INDEX('Optimitzador h'!$C$15:$H$15,E6007)</f>
        <v>550</v>
      </c>
      <c r="H6007" s="180">
        <f t="shared" si="402"/>
        <v>0</v>
      </c>
    </row>
    <row r="6008" spans="1:8" x14ac:dyDescent="0.25">
      <c r="A6008" s="174">
        <v>44081.198333333334</v>
      </c>
      <c r="B6008" s="181">
        <v>112</v>
      </c>
      <c r="C6008" s="176">
        <f t="shared" si="399"/>
        <v>9</v>
      </c>
      <c r="D6008" s="177">
        <f t="shared" si="400"/>
        <v>2020</v>
      </c>
      <c r="E6008" s="178">
        <f>IF(WEEKDAY(A6008,2)&gt;=6,6,IF(ISNUMBER(MATCH(TRUNC(A6008),Normativa!$A$81:$A$108,0)),6,INDEX(Normativa!$D$67:$AA$78,MATCH(MONTH(A6008),Normativa!$C$67:$C$78,0),MATCH(HOUR(A6008),Normativa!$D$66:$AA$66,0))))</f>
        <v>6</v>
      </c>
      <c r="F6008" s="176">
        <f t="shared" si="401"/>
        <v>112</v>
      </c>
      <c r="G6008" s="179">
        <f>INDEX('Optimitzador h'!$C$15:$H$15,E6008)</f>
        <v>550</v>
      </c>
      <c r="H6008" s="180">
        <f t="shared" si="402"/>
        <v>0</v>
      </c>
    </row>
    <row r="6009" spans="1:8" x14ac:dyDescent="0.25">
      <c r="A6009" s="174">
        <v>44081.24</v>
      </c>
      <c r="B6009" s="181">
        <v>125</v>
      </c>
      <c r="C6009" s="176">
        <f t="shared" si="399"/>
        <v>9</v>
      </c>
      <c r="D6009" s="177">
        <f t="shared" si="400"/>
        <v>2020</v>
      </c>
      <c r="E6009" s="178">
        <f>IF(WEEKDAY(A6009,2)&gt;=6,6,IF(ISNUMBER(MATCH(TRUNC(A6009),Normativa!$A$81:$A$108,0)),6,INDEX(Normativa!$D$67:$AA$78,MATCH(MONTH(A6009),Normativa!$C$67:$C$78,0),MATCH(HOUR(A6009),Normativa!$D$66:$AA$66,0))))</f>
        <v>6</v>
      </c>
      <c r="F6009" s="176">
        <f t="shared" si="401"/>
        <v>125</v>
      </c>
      <c r="G6009" s="179">
        <f>INDEX('Optimitzador h'!$C$15:$H$15,E6009)</f>
        <v>550</v>
      </c>
      <c r="H6009" s="180">
        <f t="shared" si="402"/>
        <v>0</v>
      </c>
    </row>
    <row r="6010" spans="1:8" x14ac:dyDescent="0.25">
      <c r="A6010" s="174">
        <v>44081.281666666662</v>
      </c>
      <c r="B6010" s="181">
        <v>133</v>
      </c>
      <c r="C6010" s="176">
        <f t="shared" si="399"/>
        <v>9</v>
      </c>
      <c r="D6010" s="177">
        <f t="shared" si="400"/>
        <v>2020</v>
      </c>
      <c r="E6010" s="178">
        <f>IF(WEEKDAY(A6010,2)&gt;=6,6,IF(ISNUMBER(MATCH(TRUNC(A6010),Normativa!$A$81:$A$108,0)),6,INDEX(Normativa!$D$67:$AA$78,MATCH(MONTH(A6010),Normativa!$C$67:$C$78,0),MATCH(HOUR(A6010),Normativa!$D$66:$AA$66,0))))</f>
        <v>6</v>
      </c>
      <c r="F6010" s="176">
        <f t="shared" si="401"/>
        <v>133</v>
      </c>
      <c r="G6010" s="179">
        <f>INDEX('Optimitzador h'!$C$15:$H$15,E6010)</f>
        <v>550</v>
      </c>
      <c r="H6010" s="180">
        <f t="shared" si="402"/>
        <v>0</v>
      </c>
    </row>
    <row r="6011" spans="1:8" x14ac:dyDescent="0.25">
      <c r="A6011" s="174">
        <v>44081.323333333334</v>
      </c>
      <c r="B6011" s="181">
        <v>165</v>
      </c>
      <c r="C6011" s="176">
        <f t="shared" si="399"/>
        <v>9</v>
      </c>
      <c r="D6011" s="177">
        <f t="shared" si="400"/>
        <v>2020</v>
      </c>
      <c r="E6011" s="178">
        <f>IF(WEEKDAY(A6011,2)&gt;=6,6,IF(ISNUMBER(MATCH(TRUNC(A6011),Normativa!$A$81:$A$108,0)),6,INDEX(Normativa!$D$67:$AA$78,MATCH(MONTH(A6011),Normativa!$C$67:$C$78,0),MATCH(HOUR(A6011),Normativa!$D$66:$AA$66,0))))</f>
        <v>6</v>
      </c>
      <c r="F6011" s="176">
        <f t="shared" si="401"/>
        <v>165</v>
      </c>
      <c r="G6011" s="179">
        <f>INDEX('Optimitzador h'!$C$15:$H$15,E6011)</f>
        <v>550</v>
      </c>
      <c r="H6011" s="180">
        <f t="shared" si="402"/>
        <v>0</v>
      </c>
    </row>
    <row r="6012" spans="1:8" x14ac:dyDescent="0.25">
      <c r="A6012" s="174">
        <v>44081.364999999998</v>
      </c>
      <c r="B6012" s="181">
        <v>170</v>
      </c>
      <c r="C6012" s="176">
        <f t="shared" si="399"/>
        <v>9</v>
      </c>
      <c r="D6012" s="177">
        <f t="shared" si="400"/>
        <v>2020</v>
      </c>
      <c r="E6012" s="178">
        <f>IF(WEEKDAY(A6012,2)&gt;=6,6,IF(ISNUMBER(MATCH(TRUNC(A6012),Normativa!$A$81:$A$108,0)),6,INDEX(Normativa!$D$67:$AA$78,MATCH(MONTH(A6012),Normativa!$C$67:$C$78,0),MATCH(HOUR(A6012),Normativa!$D$66:$AA$66,0))))</f>
        <v>4</v>
      </c>
      <c r="F6012" s="176">
        <f t="shared" si="401"/>
        <v>170</v>
      </c>
      <c r="G6012" s="179">
        <f>INDEX('Optimitzador h'!$C$15:$H$15,E6012)</f>
        <v>307.99985726389514</v>
      </c>
      <c r="H6012" s="180">
        <f t="shared" si="402"/>
        <v>0</v>
      </c>
    </row>
    <row r="6013" spans="1:8" x14ac:dyDescent="0.25">
      <c r="A6013" s="174">
        <v>44081.406666666662</v>
      </c>
      <c r="B6013" s="181">
        <v>169</v>
      </c>
      <c r="C6013" s="176">
        <f t="shared" si="399"/>
        <v>9</v>
      </c>
      <c r="D6013" s="177">
        <f t="shared" si="400"/>
        <v>2020</v>
      </c>
      <c r="E6013" s="178">
        <f>IF(WEEKDAY(A6013,2)&gt;=6,6,IF(ISNUMBER(MATCH(TRUNC(A6013),Normativa!$A$81:$A$108,0)),6,INDEX(Normativa!$D$67:$AA$78,MATCH(MONTH(A6013),Normativa!$C$67:$C$78,0),MATCH(HOUR(A6013),Normativa!$D$66:$AA$66,0))))</f>
        <v>3</v>
      </c>
      <c r="F6013" s="176">
        <f t="shared" si="401"/>
        <v>169</v>
      </c>
      <c r="G6013" s="179">
        <f>INDEX('Optimitzador h'!$C$15:$H$15,E6013)</f>
        <v>307.99985726389514</v>
      </c>
      <c r="H6013" s="180">
        <f t="shared" si="402"/>
        <v>0</v>
      </c>
    </row>
    <row r="6014" spans="1:8" x14ac:dyDescent="0.25">
      <c r="A6014" s="174">
        <v>44081.448333333334</v>
      </c>
      <c r="B6014" s="181">
        <v>167</v>
      </c>
      <c r="C6014" s="176">
        <f t="shared" si="399"/>
        <v>9</v>
      </c>
      <c r="D6014" s="177">
        <f t="shared" si="400"/>
        <v>2020</v>
      </c>
      <c r="E6014" s="178">
        <f>IF(WEEKDAY(A6014,2)&gt;=6,6,IF(ISNUMBER(MATCH(TRUNC(A6014),Normativa!$A$81:$A$108,0)),6,INDEX(Normativa!$D$67:$AA$78,MATCH(MONTH(A6014),Normativa!$C$67:$C$78,0),MATCH(HOUR(A6014),Normativa!$D$66:$AA$66,0))))</f>
        <v>3</v>
      </c>
      <c r="F6014" s="176">
        <f t="shared" si="401"/>
        <v>167</v>
      </c>
      <c r="G6014" s="179">
        <f>INDEX('Optimitzador h'!$C$15:$H$15,E6014)</f>
        <v>307.99985726389514</v>
      </c>
      <c r="H6014" s="180">
        <f t="shared" si="402"/>
        <v>0</v>
      </c>
    </row>
    <row r="6015" spans="1:8" x14ac:dyDescent="0.25">
      <c r="A6015" s="174">
        <v>44081.49</v>
      </c>
      <c r="B6015" s="181">
        <v>162</v>
      </c>
      <c r="C6015" s="176">
        <f t="shared" si="399"/>
        <v>9</v>
      </c>
      <c r="D6015" s="177">
        <f t="shared" si="400"/>
        <v>2020</v>
      </c>
      <c r="E6015" s="178">
        <f>IF(WEEKDAY(A6015,2)&gt;=6,6,IF(ISNUMBER(MATCH(TRUNC(A6015),Normativa!$A$81:$A$108,0)),6,INDEX(Normativa!$D$67:$AA$78,MATCH(MONTH(A6015),Normativa!$C$67:$C$78,0),MATCH(HOUR(A6015),Normativa!$D$66:$AA$66,0))))</f>
        <v>3</v>
      </c>
      <c r="F6015" s="176">
        <f t="shared" si="401"/>
        <v>162</v>
      </c>
      <c r="G6015" s="179">
        <f>INDEX('Optimitzador h'!$C$15:$H$15,E6015)</f>
        <v>307.99985726389514</v>
      </c>
      <c r="H6015" s="180">
        <f t="shared" si="402"/>
        <v>0</v>
      </c>
    </row>
    <row r="6016" spans="1:8" x14ac:dyDescent="0.25">
      <c r="A6016" s="174">
        <v>44081.531666666662</v>
      </c>
      <c r="B6016" s="181">
        <v>171</v>
      </c>
      <c r="C6016" s="176">
        <f t="shared" si="399"/>
        <v>9</v>
      </c>
      <c r="D6016" s="177">
        <f t="shared" si="400"/>
        <v>2020</v>
      </c>
      <c r="E6016" s="178">
        <f>IF(WEEKDAY(A6016,2)&gt;=6,6,IF(ISNUMBER(MATCH(TRUNC(A6016),Normativa!$A$81:$A$108,0)),6,INDEX(Normativa!$D$67:$AA$78,MATCH(MONTH(A6016),Normativa!$C$67:$C$78,0),MATCH(HOUR(A6016),Normativa!$D$66:$AA$66,0))))</f>
        <v>3</v>
      </c>
      <c r="F6016" s="176">
        <f t="shared" si="401"/>
        <v>171</v>
      </c>
      <c r="G6016" s="179">
        <f>INDEX('Optimitzador h'!$C$15:$H$15,E6016)</f>
        <v>307.99985726389514</v>
      </c>
      <c r="H6016" s="180">
        <f t="shared" si="402"/>
        <v>0</v>
      </c>
    </row>
    <row r="6017" spans="1:8" x14ac:dyDescent="0.25">
      <c r="A6017" s="174">
        <v>44081.573333333334</v>
      </c>
      <c r="B6017" s="181">
        <v>166</v>
      </c>
      <c r="C6017" s="176">
        <f t="shared" si="399"/>
        <v>9</v>
      </c>
      <c r="D6017" s="177">
        <f t="shared" si="400"/>
        <v>2020</v>
      </c>
      <c r="E6017" s="178">
        <f>IF(WEEKDAY(A6017,2)&gt;=6,6,IF(ISNUMBER(MATCH(TRUNC(A6017),Normativa!$A$81:$A$108,0)),6,INDEX(Normativa!$D$67:$AA$78,MATCH(MONTH(A6017),Normativa!$C$67:$C$78,0),MATCH(HOUR(A6017),Normativa!$D$66:$AA$66,0))))</f>
        <v>3</v>
      </c>
      <c r="F6017" s="176">
        <f t="shared" si="401"/>
        <v>166</v>
      </c>
      <c r="G6017" s="179">
        <f>INDEX('Optimitzador h'!$C$15:$H$15,E6017)</f>
        <v>307.99985726389514</v>
      </c>
      <c r="H6017" s="180">
        <f t="shared" si="402"/>
        <v>0</v>
      </c>
    </row>
    <row r="6018" spans="1:8" x14ac:dyDescent="0.25">
      <c r="A6018" s="174">
        <v>44081.614999999998</v>
      </c>
      <c r="B6018" s="181">
        <v>161</v>
      </c>
      <c r="C6018" s="176">
        <f t="shared" si="399"/>
        <v>9</v>
      </c>
      <c r="D6018" s="177">
        <f t="shared" si="400"/>
        <v>2020</v>
      </c>
      <c r="E6018" s="178">
        <f>IF(WEEKDAY(A6018,2)&gt;=6,6,IF(ISNUMBER(MATCH(TRUNC(A6018),Normativa!$A$81:$A$108,0)),6,INDEX(Normativa!$D$67:$AA$78,MATCH(MONTH(A6018),Normativa!$C$67:$C$78,0),MATCH(HOUR(A6018),Normativa!$D$66:$AA$66,0))))</f>
        <v>4</v>
      </c>
      <c r="F6018" s="176">
        <f t="shared" si="401"/>
        <v>161</v>
      </c>
      <c r="G6018" s="179">
        <f>INDEX('Optimitzador h'!$C$15:$H$15,E6018)</f>
        <v>307.99985726389514</v>
      </c>
      <c r="H6018" s="180">
        <f t="shared" si="402"/>
        <v>0</v>
      </c>
    </row>
    <row r="6019" spans="1:8" x14ac:dyDescent="0.25">
      <c r="A6019" s="174">
        <v>44081.656666666662</v>
      </c>
      <c r="B6019" s="181">
        <v>166</v>
      </c>
      <c r="C6019" s="176">
        <f t="shared" si="399"/>
        <v>9</v>
      </c>
      <c r="D6019" s="177">
        <f t="shared" si="400"/>
        <v>2020</v>
      </c>
      <c r="E6019" s="178">
        <f>IF(WEEKDAY(A6019,2)&gt;=6,6,IF(ISNUMBER(MATCH(TRUNC(A6019),Normativa!$A$81:$A$108,0)),6,INDEX(Normativa!$D$67:$AA$78,MATCH(MONTH(A6019),Normativa!$C$67:$C$78,0),MATCH(HOUR(A6019),Normativa!$D$66:$AA$66,0))))</f>
        <v>4</v>
      </c>
      <c r="F6019" s="176">
        <f t="shared" si="401"/>
        <v>166</v>
      </c>
      <c r="G6019" s="179">
        <f>INDEX('Optimitzador h'!$C$15:$H$15,E6019)</f>
        <v>307.99985726389514</v>
      </c>
      <c r="H6019" s="180">
        <f t="shared" si="402"/>
        <v>0</v>
      </c>
    </row>
    <row r="6020" spans="1:8" x14ac:dyDescent="0.25">
      <c r="A6020" s="174">
        <v>44081.698333333334</v>
      </c>
      <c r="B6020" s="181">
        <v>161</v>
      </c>
      <c r="C6020" s="176">
        <f t="shared" si="399"/>
        <v>9</v>
      </c>
      <c r="D6020" s="177">
        <f t="shared" si="400"/>
        <v>2020</v>
      </c>
      <c r="E6020" s="178">
        <f>IF(WEEKDAY(A6020,2)&gt;=6,6,IF(ISNUMBER(MATCH(TRUNC(A6020),Normativa!$A$81:$A$108,0)),6,INDEX(Normativa!$D$67:$AA$78,MATCH(MONTH(A6020),Normativa!$C$67:$C$78,0),MATCH(HOUR(A6020),Normativa!$D$66:$AA$66,0))))</f>
        <v>4</v>
      </c>
      <c r="F6020" s="176">
        <f t="shared" si="401"/>
        <v>161</v>
      </c>
      <c r="G6020" s="179">
        <f>INDEX('Optimitzador h'!$C$15:$H$15,E6020)</f>
        <v>307.99985726389514</v>
      </c>
      <c r="H6020" s="180">
        <f t="shared" si="402"/>
        <v>0</v>
      </c>
    </row>
    <row r="6021" spans="1:8" x14ac:dyDescent="0.25">
      <c r="A6021" s="174">
        <v>44081.74</v>
      </c>
      <c r="B6021" s="181">
        <v>154</v>
      </c>
      <c r="C6021" s="176">
        <f t="shared" ref="C6021:C6084" si="403">MONTH(A6021)</f>
        <v>9</v>
      </c>
      <c r="D6021" s="177">
        <f t="shared" ref="D6021:D6084" si="404">YEAR(A6021)</f>
        <v>2020</v>
      </c>
      <c r="E6021" s="178">
        <f>IF(WEEKDAY(A6021,2)&gt;=6,6,IF(ISNUMBER(MATCH(TRUNC(A6021),Normativa!$A$81:$A$108,0)),6,INDEX(Normativa!$D$67:$AA$78,MATCH(MONTH(A6021),Normativa!$C$67:$C$78,0),MATCH(HOUR(A6021),Normativa!$D$66:$AA$66,0))))</f>
        <v>4</v>
      </c>
      <c r="F6021" s="176">
        <f t="shared" si="401"/>
        <v>154</v>
      </c>
      <c r="G6021" s="179">
        <f>INDEX('Optimitzador h'!$C$15:$H$15,E6021)</f>
        <v>307.99985726389514</v>
      </c>
      <c r="H6021" s="180">
        <f t="shared" si="402"/>
        <v>0</v>
      </c>
    </row>
    <row r="6022" spans="1:8" x14ac:dyDescent="0.25">
      <c r="A6022" s="174">
        <v>44081.781666666662</v>
      </c>
      <c r="B6022" s="181">
        <v>155</v>
      </c>
      <c r="C6022" s="176">
        <f t="shared" si="403"/>
        <v>9</v>
      </c>
      <c r="D6022" s="177">
        <f t="shared" si="404"/>
        <v>2020</v>
      </c>
      <c r="E6022" s="178">
        <f>IF(WEEKDAY(A6022,2)&gt;=6,6,IF(ISNUMBER(MATCH(TRUNC(A6022),Normativa!$A$81:$A$108,0)),6,INDEX(Normativa!$D$67:$AA$78,MATCH(MONTH(A6022),Normativa!$C$67:$C$78,0),MATCH(HOUR(A6022),Normativa!$D$66:$AA$66,0))))</f>
        <v>3</v>
      </c>
      <c r="F6022" s="176">
        <f t="shared" ref="F6022:F6085" si="405">B6022</f>
        <v>155</v>
      </c>
      <c r="G6022" s="179">
        <f>INDEX('Optimitzador h'!$C$15:$H$15,E6022)</f>
        <v>307.99985726389514</v>
      </c>
      <c r="H6022" s="180">
        <f t="shared" ref="H6022:H6085" si="406">IF(F6022&gt;G6022,(F6022-G6022)^2,0)</f>
        <v>0</v>
      </c>
    </row>
    <row r="6023" spans="1:8" x14ac:dyDescent="0.25">
      <c r="A6023" s="174">
        <v>44081.823333333334</v>
      </c>
      <c r="B6023" s="181">
        <v>137</v>
      </c>
      <c r="C6023" s="176">
        <f t="shared" si="403"/>
        <v>9</v>
      </c>
      <c r="D6023" s="177">
        <f t="shared" si="404"/>
        <v>2020</v>
      </c>
      <c r="E6023" s="178">
        <f>IF(WEEKDAY(A6023,2)&gt;=6,6,IF(ISNUMBER(MATCH(TRUNC(A6023),Normativa!$A$81:$A$108,0)),6,INDEX(Normativa!$D$67:$AA$78,MATCH(MONTH(A6023),Normativa!$C$67:$C$78,0),MATCH(HOUR(A6023),Normativa!$D$66:$AA$66,0))))</f>
        <v>3</v>
      </c>
      <c r="F6023" s="176">
        <f t="shared" si="405"/>
        <v>137</v>
      </c>
      <c r="G6023" s="179">
        <f>INDEX('Optimitzador h'!$C$15:$H$15,E6023)</f>
        <v>307.99985726389514</v>
      </c>
      <c r="H6023" s="180">
        <f t="shared" si="406"/>
        <v>0</v>
      </c>
    </row>
    <row r="6024" spans="1:8" x14ac:dyDescent="0.25">
      <c r="A6024" s="174">
        <v>44081.864999999998</v>
      </c>
      <c r="B6024" s="181">
        <v>129</v>
      </c>
      <c r="C6024" s="176">
        <f t="shared" si="403"/>
        <v>9</v>
      </c>
      <c r="D6024" s="177">
        <f t="shared" si="404"/>
        <v>2020</v>
      </c>
      <c r="E6024" s="178">
        <f>IF(WEEKDAY(A6024,2)&gt;=6,6,IF(ISNUMBER(MATCH(TRUNC(A6024),Normativa!$A$81:$A$108,0)),6,INDEX(Normativa!$D$67:$AA$78,MATCH(MONTH(A6024),Normativa!$C$67:$C$78,0),MATCH(HOUR(A6024),Normativa!$D$66:$AA$66,0))))</f>
        <v>3</v>
      </c>
      <c r="F6024" s="176">
        <f t="shared" si="405"/>
        <v>129</v>
      </c>
      <c r="G6024" s="179">
        <f>INDEX('Optimitzador h'!$C$15:$H$15,E6024)</f>
        <v>307.99985726389514</v>
      </c>
      <c r="H6024" s="180">
        <f t="shared" si="406"/>
        <v>0</v>
      </c>
    </row>
    <row r="6025" spans="1:8" x14ac:dyDescent="0.25">
      <c r="A6025" s="174">
        <v>44081.906666666662</v>
      </c>
      <c r="B6025" s="181">
        <v>126</v>
      </c>
      <c r="C6025" s="176">
        <f t="shared" si="403"/>
        <v>9</v>
      </c>
      <c r="D6025" s="177">
        <f t="shared" si="404"/>
        <v>2020</v>
      </c>
      <c r="E6025" s="178">
        <f>IF(WEEKDAY(A6025,2)&gt;=6,6,IF(ISNUMBER(MATCH(TRUNC(A6025),Normativa!$A$81:$A$108,0)),6,INDEX(Normativa!$D$67:$AA$78,MATCH(MONTH(A6025),Normativa!$C$67:$C$78,0),MATCH(HOUR(A6025),Normativa!$D$66:$AA$66,0))))</f>
        <v>3</v>
      </c>
      <c r="F6025" s="176">
        <f t="shared" si="405"/>
        <v>126</v>
      </c>
      <c r="G6025" s="179">
        <f>INDEX('Optimitzador h'!$C$15:$H$15,E6025)</f>
        <v>307.99985726389514</v>
      </c>
      <c r="H6025" s="180">
        <f t="shared" si="406"/>
        <v>0</v>
      </c>
    </row>
    <row r="6026" spans="1:8" x14ac:dyDescent="0.25">
      <c r="A6026" s="174">
        <v>44081.948333333334</v>
      </c>
      <c r="B6026" s="181">
        <v>124</v>
      </c>
      <c r="C6026" s="176">
        <f t="shared" si="403"/>
        <v>9</v>
      </c>
      <c r="D6026" s="177">
        <f t="shared" si="404"/>
        <v>2020</v>
      </c>
      <c r="E6026" s="178">
        <f>IF(WEEKDAY(A6026,2)&gt;=6,6,IF(ISNUMBER(MATCH(TRUNC(A6026),Normativa!$A$81:$A$108,0)),6,INDEX(Normativa!$D$67:$AA$78,MATCH(MONTH(A6026),Normativa!$C$67:$C$78,0),MATCH(HOUR(A6026),Normativa!$D$66:$AA$66,0))))</f>
        <v>4</v>
      </c>
      <c r="F6026" s="176">
        <f t="shared" si="405"/>
        <v>124</v>
      </c>
      <c r="G6026" s="179">
        <f>INDEX('Optimitzador h'!$C$15:$H$15,E6026)</f>
        <v>307.99985726389514</v>
      </c>
      <c r="H6026" s="180">
        <f t="shared" si="406"/>
        <v>0</v>
      </c>
    </row>
    <row r="6027" spans="1:8" x14ac:dyDescent="0.25">
      <c r="A6027" s="174">
        <v>44081.99</v>
      </c>
      <c r="B6027" s="181">
        <v>120</v>
      </c>
      <c r="C6027" s="176">
        <f t="shared" si="403"/>
        <v>9</v>
      </c>
      <c r="D6027" s="177">
        <f t="shared" si="404"/>
        <v>2020</v>
      </c>
      <c r="E6027" s="178">
        <f>IF(WEEKDAY(A6027,2)&gt;=6,6,IF(ISNUMBER(MATCH(TRUNC(A6027),Normativa!$A$81:$A$108,0)),6,INDEX(Normativa!$D$67:$AA$78,MATCH(MONTH(A6027),Normativa!$C$67:$C$78,0),MATCH(HOUR(A6027),Normativa!$D$66:$AA$66,0))))</f>
        <v>4</v>
      </c>
      <c r="F6027" s="176">
        <f t="shared" si="405"/>
        <v>120</v>
      </c>
      <c r="G6027" s="179">
        <f>INDEX('Optimitzador h'!$C$15:$H$15,E6027)</f>
        <v>307.99985726389514</v>
      </c>
      <c r="H6027" s="180">
        <f t="shared" si="406"/>
        <v>0</v>
      </c>
    </row>
    <row r="6028" spans="1:8" x14ac:dyDescent="0.25">
      <c r="A6028" s="174">
        <v>44082.031666666662</v>
      </c>
      <c r="B6028" s="181">
        <v>118</v>
      </c>
      <c r="C6028" s="176">
        <f t="shared" si="403"/>
        <v>9</v>
      </c>
      <c r="D6028" s="177">
        <f t="shared" si="404"/>
        <v>2020</v>
      </c>
      <c r="E6028" s="178">
        <f>IF(WEEKDAY(A6028,2)&gt;=6,6,IF(ISNUMBER(MATCH(TRUNC(A6028),Normativa!$A$81:$A$108,0)),6,INDEX(Normativa!$D$67:$AA$78,MATCH(MONTH(A6028),Normativa!$C$67:$C$78,0),MATCH(HOUR(A6028),Normativa!$D$66:$AA$66,0))))</f>
        <v>6</v>
      </c>
      <c r="F6028" s="176">
        <f t="shared" si="405"/>
        <v>118</v>
      </c>
      <c r="G6028" s="179">
        <f>INDEX('Optimitzador h'!$C$15:$H$15,E6028)</f>
        <v>550</v>
      </c>
      <c r="H6028" s="180">
        <f t="shared" si="406"/>
        <v>0</v>
      </c>
    </row>
    <row r="6029" spans="1:8" x14ac:dyDescent="0.25">
      <c r="A6029" s="174">
        <v>44082.073333333334</v>
      </c>
      <c r="B6029" s="181">
        <v>110</v>
      </c>
      <c r="C6029" s="176">
        <f t="shared" si="403"/>
        <v>9</v>
      </c>
      <c r="D6029" s="177">
        <f t="shared" si="404"/>
        <v>2020</v>
      </c>
      <c r="E6029" s="178">
        <f>IF(WEEKDAY(A6029,2)&gt;=6,6,IF(ISNUMBER(MATCH(TRUNC(A6029),Normativa!$A$81:$A$108,0)),6,INDEX(Normativa!$D$67:$AA$78,MATCH(MONTH(A6029),Normativa!$C$67:$C$78,0),MATCH(HOUR(A6029),Normativa!$D$66:$AA$66,0))))</f>
        <v>6</v>
      </c>
      <c r="F6029" s="176">
        <f t="shared" si="405"/>
        <v>110</v>
      </c>
      <c r="G6029" s="179">
        <f>INDEX('Optimitzador h'!$C$15:$H$15,E6029)</f>
        <v>550</v>
      </c>
      <c r="H6029" s="180">
        <f t="shared" si="406"/>
        <v>0</v>
      </c>
    </row>
    <row r="6030" spans="1:8" x14ac:dyDescent="0.25">
      <c r="A6030" s="174">
        <v>44082.114999999998</v>
      </c>
      <c r="B6030" s="181">
        <v>109</v>
      </c>
      <c r="C6030" s="176">
        <f t="shared" si="403"/>
        <v>9</v>
      </c>
      <c r="D6030" s="177">
        <f t="shared" si="404"/>
        <v>2020</v>
      </c>
      <c r="E6030" s="178">
        <f>IF(WEEKDAY(A6030,2)&gt;=6,6,IF(ISNUMBER(MATCH(TRUNC(A6030),Normativa!$A$81:$A$108,0)),6,INDEX(Normativa!$D$67:$AA$78,MATCH(MONTH(A6030),Normativa!$C$67:$C$78,0),MATCH(HOUR(A6030),Normativa!$D$66:$AA$66,0))))</f>
        <v>6</v>
      </c>
      <c r="F6030" s="176">
        <f t="shared" si="405"/>
        <v>109</v>
      </c>
      <c r="G6030" s="179">
        <f>INDEX('Optimitzador h'!$C$15:$H$15,E6030)</f>
        <v>550</v>
      </c>
      <c r="H6030" s="180">
        <f t="shared" si="406"/>
        <v>0</v>
      </c>
    </row>
    <row r="6031" spans="1:8" x14ac:dyDescent="0.25">
      <c r="A6031" s="174">
        <v>44082.156666666662</v>
      </c>
      <c r="B6031" s="181">
        <v>111</v>
      </c>
      <c r="C6031" s="176">
        <f t="shared" si="403"/>
        <v>9</v>
      </c>
      <c r="D6031" s="177">
        <f t="shared" si="404"/>
        <v>2020</v>
      </c>
      <c r="E6031" s="178">
        <f>IF(WEEKDAY(A6031,2)&gt;=6,6,IF(ISNUMBER(MATCH(TRUNC(A6031),Normativa!$A$81:$A$108,0)),6,INDEX(Normativa!$D$67:$AA$78,MATCH(MONTH(A6031),Normativa!$C$67:$C$78,0),MATCH(HOUR(A6031),Normativa!$D$66:$AA$66,0))))</f>
        <v>6</v>
      </c>
      <c r="F6031" s="176">
        <f t="shared" si="405"/>
        <v>111</v>
      </c>
      <c r="G6031" s="179">
        <f>INDEX('Optimitzador h'!$C$15:$H$15,E6031)</f>
        <v>550</v>
      </c>
      <c r="H6031" s="180">
        <f t="shared" si="406"/>
        <v>0</v>
      </c>
    </row>
    <row r="6032" spans="1:8" x14ac:dyDescent="0.25">
      <c r="A6032" s="174">
        <v>44082.198333333334</v>
      </c>
      <c r="B6032" s="181">
        <v>108</v>
      </c>
      <c r="C6032" s="176">
        <f t="shared" si="403"/>
        <v>9</v>
      </c>
      <c r="D6032" s="177">
        <f t="shared" si="404"/>
        <v>2020</v>
      </c>
      <c r="E6032" s="178">
        <f>IF(WEEKDAY(A6032,2)&gt;=6,6,IF(ISNUMBER(MATCH(TRUNC(A6032),Normativa!$A$81:$A$108,0)),6,INDEX(Normativa!$D$67:$AA$78,MATCH(MONTH(A6032),Normativa!$C$67:$C$78,0),MATCH(HOUR(A6032),Normativa!$D$66:$AA$66,0))))</f>
        <v>6</v>
      </c>
      <c r="F6032" s="176">
        <f t="shared" si="405"/>
        <v>108</v>
      </c>
      <c r="G6032" s="179">
        <f>INDEX('Optimitzador h'!$C$15:$H$15,E6032)</f>
        <v>550</v>
      </c>
      <c r="H6032" s="180">
        <f t="shared" si="406"/>
        <v>0</v>
      </c>
    </row>
    <row r="6033" spans="1:8" x14ac:dyDescent="0.25">
      <c r="A6033" s="174">
        <v>44082.239999999998</v>
      </c>
      <c r="B6033" s="181">
        <v>119</v>
      </c>
      <c r="C6033" s="176">
        <f t="shared" si="403"/>
        <v>9</v>
      </c>
      <c r="D6033" s="177">
        <f t="shared" si="404"/>
        <v>2020</v>
      </c>
      <c r="E6033" s="178">
        <f>IF(WEEKDAY(A6033,2)&gt;=6,6,IF(ISNUMBER(MATCH(TRUNC(A6033),Normativa!$A$81:$A$108,0)),6,INDEX(Normativa!$D$67:$AA$78,MATCH(MONTH(A6033),Normativa!$C$67:$C$78,0),MATCH(HOUR(A6033),Normativa!$D$66:$AA$66,0))))</f>
        <v>6</v>
      </c>
      <c r="F6033" s="176">
        <f t="shared" si="405"/>
        <v>119</v>
      </c>
      <c r="G6033" s="179">
        <f>INDEX('Optimitzador h'!$C$15:$H$15,E6033)</f>
        <v>550</v>
      </c>
      <c r="H6033" s="180">
        <f t="shared" si="406"/>
        <v>0</v>
      </c>
    </row>
    <row r="6034" spans="1:8" x14ac:dyDescent="0.25">
      <c r="A6034" s="174">
        <v>44082.281666666662</v>
      </c>
      <c r="B6034" s="181">
        <v>120</v>
      </c>
      <c r="C6034" s="176">
        <f t="shared" si="403"/>
        <v>9</v>
      </c>
      <c r="D6034" s="177">
        <f t="shared" si="404"/>
        <v>2020</v>
      </c>
      <c r="E6034" s="178">
        <f>IF(WEEKDAY(A6034,2)&gt;=6,6,IF(ISNUMBER(MATCH(TRUNC(A6034),Normativa!$A$81:$A$108,0)),6,INDEX(Normativa!$D$67:$AA$78,MATCH(MONTH(A6034),Normativa!$C$67:$C$78,0),MATCH(HOUR(A6034),Normativa!$D$66:$AA$66,0))))</f>
        <v>6</v>
      </c>
      <c r="F6034" s="176">
        <f t="shared" si="405"/>
        <v>120</v>
      </c>
      <c r="G6034" s="179">
        <f>INDEX('Optimitzador h'!$C$15:$H$15,E6034)</f>
        <v>550</v>
      </c>
      <c r="H6034" s="180">
        <f t="shared" si="406"/>
        <v>0</v>
      </c>
    </row>
    <row r="6035" spans="1:8" x14ac:dyDescent="0.25">
      <c r="A6035" s="174">
        <v>44082.323333333334</v>
      </c>
      <c r="B6035" s="181">
        <v>167</v>
      </c>
      <c r="C6035" s="176">
        <f t="shared" si="403"/>
        <v>9</v>
      </c>
      <c r="D6035" s="177">
        <f t="shared" si="404"/>
        <v>2020</v>
      </c>
      <c r="E6035" s="178">
        <f>IF(WEEKDAY(A6035,2)&gt;=6,6,IF(ISNUMBER(MATCH(TRUNC(A6035),Normativa!$A$81:$A$108,0)),6,INDEX(Normativa!$D$67:$AA$78,MATCH(MONTH(A6035),Normativa!$C$67:$C$78,0),MATCH(HOUR(A6035),Normativa!$D$66:$AA$66,0))))</f>
        <v>6</v>
      </c>
      <c r="F6035" s="176">
        <f t="shared" si="405"/>
        <v>167</v>
      </c>
      <c r="G6035" s="179">
        <f>INDEX('Optimitzador h'!$C$15:$H$15,E6035)</f>
        <v>550</v>
      </c>
      <c r="H6035" s="180">
        <f t="shared" si="406"/>
        <v>0</v>
      </c>
    </row>
    <row r="6036" spans="1:8" x14ac:dyDescent="0.25">
      <c r="A6036" s="174">
        <v>44082.364999999998</v>
      </c>
      <c r="B6036" s="181">
        <v>150</v>
      </c>
      <c r="C6036" s="176">
        <f t="shared" si="403"/>
        <v>9</v>
      </c>
      <c r="D6036" s="177">
        <f t="shared" si="404"/>
        <v>2020</v>
      </c>
      <c r="E6036" s="178">
        <f>IF(WEEKDAY(A6036,2)&gt;=6,6,IF(ISNUMBER(MATCH(TRUNC(A6036),Normativa!$A$81:$A$108,0)),6,INDEX(Normativa!$D$67:$AA$78,MATCH(MONTH(A6036),Normativa!$C$67:$C$78,0),MATCH(HOUR(A6036),Normativa!$D$66:$AA$66,0))))</f>
        <v>4</v>
      </c>
      <c r="F6036" s="176">
        <f t="shared" si="405"/>
        <v>150</v>
      </c>
      <c r="G6036" s="179">
        <f>INDEX('Optimitzador h'!$C$15:$H$15,E6036)</f>
        <v>307.99985726389514</v>
      </c>
      <c r="H6036" s="180">
        <f t="shared" si="406"/>
        <v>0</v>
      </c>
    </row>
    <row r="6037" spans="1:8" x14ac:dyDescent="0.25">
      <c r="A6037" s="174">
        <v>44082.406666666662</v>
      </c>
      <c r="B6037" s="181">
        <v>159</v>
      </c>
      <c r="C6037" s="176">
        <f t="shared" si="403"/>
        <v>9</v>
      </c>
      <c r="D6037" s="177">
        <f t="shared" si="404"/>
        <v>2020</v>
      </c>
      <c r="E6037" s="178">
        <f>IF(WEEKDAY(A6037,2)&gt;=6,6,IF(ISNUMBER(MATCH(TRUNC(A6037),Normativa!$A$81:$A$108,0)),6,INDEX(Normativa!$D$67:$AA$78,MATCH(MONTH(A6037),Normativa!$C$67:$C$78,0),MATCH(HOUR(A6037),Normativa!$D$66:$AA$66,0))))</f>
        <v>3</v>
      </c>
      <c r="F6037" s="176">
        <f t="shared" si="405"/>
        <v>159</v>
      </c>
      <c r="G6037" s="179">
        <f>INDEX('Optimitzador h'!$C$15:$H$15,E6037)</f>
        <v>307.99985726389514</v>
      </c>
      <c r="H6037" s="180">
        <f t="shared" si="406"/>
        <v>0</v>
      </c>
    </row>
    <row r="6038" spans="1:8" x14ac:dyDescent="0.25">
      <c r="A6038" s="174">
        <v>44082.448333333334</v>
      </c>
      <c r="B6038" s="181">
        <v>158</v>
      </c>
      <c r="C6038" s="176">
        <f t="shared" si="403"/>
        <v>9</v>
      </c>
      <c r="D6038" s="177">
        <f t="shared" si="404"/>
        <v>2020</v>
      </c>
      <c r="E6038" s="178">
        <f>IF(WEEKDAY(A6038,2)&gt;=6,6,IF(ISNUMBER(MATCH(TRUNC(A6038),Normativa!$A$81:$A$108,0)),6,INDEX(Normativa!$D$67:$AA$78,MATCH(MONTH(A6038),Normativa!$C$67:$C$78,0),MATCH(HOUR(A6038),Normativa!$D$66:$AA$66,0))))</f>
        <v>3</v>
      </c>
      <c r="F6038" s="176">
        <f t="shared" si="405"/>
        <v>158</v>
      </c>
      <c r="G6038" s="179">
        <f>INDEX('Optimitzador h'!$C$15:$H$15,E6038)</f>
        <v>307.99985726389514</v>
      </c>
      <c r="H6038" s="180">
        <f t="shared" si="406"/>
        <v>0</v>
      </c>
    </row>
    <row r="6039" spans="1:8" x14ac:dyDescent="0.25">
      <c r="A6039" s="174">
        <v>44082.49</v>
      </c>
      <c r="B6039" s="181">
        <v>175</v>
      </c>
      <c r="C6039" s="176">
        <f t="shared" si="403"/>
        <v>9</v>
      </c>
      <c r="D6039" s="177">
        <f t="shared" si="404"/>
        <v>2020</v>
      </c>
      <c r="E6039" s="178">
        <f>IF(WEEKDAY(A6039,2)&gt;=6,6,IF(ISNUMBER(MATCH(TRUNC(A6039),Normativa!$A$81:$A$108,0)),6,INDEX(Normativa!$D$67:$AA$78,MATCH(MONTH(A6039),Normativa!$C$67:$C$78,0),MATCH(HOUR(A6039),Normativa!$D$66:$AA$66,0))))</f>
        <v>3</v>
      </c>
      <c r="F6039" s="176">
        <f t="shared" si="405"/>
        <v>175</v>
      </c>
      <c r="G6039" s="179">
        <f>INDEX('Optimitzador h'!$C$15:$H$15,E6039)</f>
        <v>307.99985726389514</v>
      </c>
      <c r="H6039" s="180">
        <f t="shared" si="406"/>
        <v>0</v>
      </c>
    </row>
    <row r="6040" spans="1:8" x14ac:dyDescent="0.25">
      <c r="A6040" s="174">
        <v>44082.531666666662</v>
      </c>
      <c r="B6040" s="181">
        <v>180</v>
      </c>
      <c r="C6040" s="176">
        <f t="shared" si="403"/>
        <v>9</v>
      </c>
      <c r="D6040" s="177">
        <f t="shared" si="404"/>
        <v>2020</v>
      </c>
      <c r="E6040" s="178">
        <f>IF(WEEKDAY(A6040,2)&gt;=6,6,IF(ISNUMBER(MATCH(TRUNC(A6040),Normativa!$A$81:$A$108,0)),6,INDEX(Normativa!$D$67:$AA$78,MATCH(MONTH(A6040),Normativa!$C$67:$C$78,0),MATCH(HOUR(A6040),Normativa!$D$66:$AA$66,0))))</f>
        <v>3</v>
      </c>
      <c r="F6040" s="176">
        <f t="shared" si="405"/>
        <v>180</v>
      </c>
      <c r="G6040" s="179">
        <f>INDEX('Optimitzador h'!$C$15:$H$15,E6040)</f>
        <v>307.99985726389514</v>
      </c>
      <c r="H6040" s="180">
        <f t="shared" si="406"/>
        <v>0</v>
      </c>
    </row>
    <row r="6041" spans="1:8" x14ac:dyDescent="0.25">
      <c r="A6041" s="174">
        <v>44082.573333333334</v>
      </c>
      <c r="B6041" s="181">
        <v>159</v>
      </c>
      <c r="C6041" s="176">
        <f t="shared" si="403"/>
        <v>9</v>
      </c>
      <c r="D6041" s="177">
        <f t="shared" si="404"/>
        <v>2020</v>
      </c>
      <c r="E6041" s="178">
        <f>IF(WEEKDAY(A6041,2)&gt;=6,6,IF(ISNUMBER(MATCH(TRUNC(A6041),Normativa!$A$81:$A$108,0)),6,INDEX(Normativa!$D$67:$AA$78,MATCH(MONTH(A6041),Normativa!$C$67:$C$78,0),MATCH(HOUR(A6041),Normativa!$D$66:$AA$66,0))))</f>
        <v>3</v>
      </c>
      <c r="F6041" s="176">
        <f t="shared" si="405"/>
        <v>159</v>
      </c>
      <c r="G6041" s="179">
        <f>INDEX('Optimitzador h'!$C$15:$H$15,E6041)</f>
        <v>307.99985726389514</v>
      </c>
      <c r="H6041" s="180">
        <f t="shared" si="406"/>
        <v>0</v>
      </c>
    </row>
    <row r="6042" spans="1:8" x14ac:dyDescent="0.25">
      <c r="A6042" s="174">
        <v>44082.614999999998</v>
      </c>
      <c r="B6042" s="181">
        <v>158</v>
      </c>
      <c r="C6042" s="176">
        <f t="shared" si="403"/>
        <v>9</v>
      </c>
      <c r="D6042" s="177">
        <f t="shared" si="404"/>
        <v>2020</v>
      </c>
      <c r="E6042" s="178">
        <f>IF(WEEKDAY(A6042,2)&gt;=6,6,IF(ISNUMBER(MATCH(TRUNC(A6042),Normativa!$A$81:$A$108,0)),6,INDEX(Normativa!$D$67:$AA$78,MATCH(MONTH(A6042),Normativa!$C$67:$C$78,0),MATCH(HOUR(A6042),Normativa!$D$66:$AA$66,0))))</f>
        <v>4</v>
      </c>
      <c r="F6042" s="176">
        <f t="shared" si="405"/>
        <v>158</v>
      </c>
      <c r="G6042" s="179">
        <f>INDEX('Optimitzador h'!$C$15:$H$15,E6042)</f>
        <v>307.99985726389514</v>
      </c>
      <c r="H6042" s="180">
        <f t="shared" si="406"/>
        <v>0</v>
      </c>
    </row>
    <row r="6043" spans="1:8" x14ac:dyDescent="0.25">
      <c r="A6043" s="174">
        <v>44082.656666666662</v>
      </c>
      <c r="B6043" s="181">
        <v>169</v>
      </c>
      <c r="C6043" s="176">
        <f t="shared" si="403"/>
        <v>9</v>
      </c>
      <c r="D6043" s="177">
        <f t="shared" si="404"/>
        <v>2020</v>
      </c>
      <c r="E6043" s="178">
        <f>IF(WEEKDAY(A6043,2)&gt;=6,6,IF(ISNUMBER(MATCH(TRUNC(A6043),Normativa!$A$81:$A$108,0)),6,INDEX(Normativa!$D$67:$AA$78,MATCH(MONTH(A6043),Normativa!$C$67:$C$78,0),MATCH(HOUR(A6043),Normativa!$D$66:$AA$66,0))))</f>
        <v>4</v>
      </c>
      <c r="F6043" s="176">
        <f t="shared" si="405"/>
        <v>169</v>
      </c>
      <c r="G6043" s="179">
        <f>INDEX('Optimitzador h'!$C$15:$H$15,E6043)</f>
        <v>307.99985726389514</v>
      </c>
      <c r="H6043" s="180">
        <f t="shared" si="406"/>
        <v>0</v>
      </c>
    </row>
    <row r="6044" spans="1:8" x14ac:dyDescent="0.25">
      <c r="A6044" s="174">
        <v>44082.698333333334</v>
      </c>
      <c r="B6044" s="181">
        <v>163</v>
      </c>
      <c r="C6044" s="176">
        <f t="shared" si="403"/>
        <v>9</v>
      </c>
      <c r="D6044" s="177">
        <f t="shared" si="404"/>
        <v>2020</v>
      </c>
      <c r="E6044" s="178">
        <f>IF(WEEKDAY(A6044,2)&gt;=6,6,IF(ISNUMBER(MATCH(TRUNC(A6044),Normativa!$A$81:$A$108,0)),6,INDEX(Normativa!$D$67:$AA$78,MATCH(MONTH(A6044),Normativa!$C$67:$C$78,0),MATCH(HOUR(A6044),Normativa!$D$66:$AA$66,0))))</f>
        <v>4</v>
      </c>
      <c r="F6044" s="176">
        <f t="shared" si="405"/>
        <v>163</v>
      </c>
      <c r="G6044" s="179">
        <f>INDEX('Optimitzador h'!$C$15:$H$15,E6044)</f>
        <v>307.99985726389514</v>
      </c>
      <c r="H6044" s="180">
        <f t="shared" si="406"/>
        <v>0</v>
      </c>
    </row>
    <row r="6045" spans="1:8" x14ac:dyDescent="0.25">
      <c r="A6045" s="174">
        <v>44082.74</v>
      </c>
      <c r="B6045" s="181">
        <v>151</v>
      </c>
      <c r="C6045" s="176">
        <f t="shared" si="403"/>
        <v>9</v>
      </c>
      <c r="D6045" s="177">
        <f t="shared" si="404"/>
        <v>2020</v>
      </c>
      <c r="E6045" s="178">
        <f>IF(WEEKDAY(A6045,2)&gt;=6,6,IF(ISNUMBER(MATCH(TRUNC(A6045),Normativa!$A$81:$A$108,0)),6,INDEX(Normativa!$D$67:$AA$78,MATCH(MONTH(A6045),Normativa!$C$67:$C$78,0),MATCH(HOUR(A6045),Normativa!$D$66:$AA$66,0))))</f>
        <v>4</v>
      </c>
      <c r="F6045" s="176">
        <f t="shared" si="405"/>
        <v>151</v>
      </c>
      <c r="G6045" s="179">
        <f>INDEX('Optimitzador h'!$C$15:$H$15,E6045)</f>
        <v>307.99985726389514</v>
      </c>
      <c r="H6045" s="180">
        <f t="shared" si="406"/>
        <v>0</v>
      </c>
    </row>
    <row r="6046" spans="1:8" x14ac:dyDescent="0.25">
      <c r="A6046" s="174">
        <v>44082.781666666662</v>
      </c>
      <c r="B6046" s="181">
        <v>155</v>
      </c>
      <c r="C6046" s="176">
        <f t="shared" si="403"/>
        <v>9</v>
      </c>
      <c r="D6046" s="177">
        <f t="shared" si="404"/>
        <v>2020</v>
      </c>
      <c r="E6046" s="178">
        <f>IF(WEEKDAY(A6046,2)&gt;=6,6,IF(ISNUMBER(MATCH(TRUNC(A6046),Normativa!$A$81:$A$108,0)),6,INDEX(Normativa!$D$67:$AA$78,MATCH(MONTH(A6046),Normativa!$C$67:$C$78,0),MATCH(HOUR(A6046),Normativa!$D$66:$AA$66,0))))</f>
        <v>3</v>
      </c>
      <c r="F6046" s="176">
        <f t="shared" si="405"/>
        <v>155</v>
      </c>
      <c r="G6046" s="179">
        <f>INDEX('Optimitzador h'!$C$15:$H$15,E6046)</f>
        <v>307.99985726389514</v>
      </c>
      <c r="H6046" s="180">
        <f t="shared" si="406"/>
        <v>0</v>
      </c>
    </row>
    <row r="6047" spans="1:8" x14ac:dyDescent="0.25">
      <c r="A6047" s="174">
        <v>44082.823333333334</v>
      </c>
      <c r="B6047" s="181">
        <v>146</v>
      </c>
      <c r="C6047" s="176">
        <f t="shared" si="403"/>
        <v>9</v>
      </c>
      <c r="D6047" s="177">
        <f t="shared" si="404"/>
        <v>2020</v>
      </c>
      <c r="E6047" s="178">
        <f>IF(WEEKDAY(A6047,2)&gt;=6,6,IF(ISNUMBER(MATCH(TRUNC(A6047),Normativa!$A$81:$A$108,0)),6,INDEX(Normativa!$D$67:$AA$78,MATCH(MONTH(A6047),Normativa!$C$67:$C$78,0),MATCH(HOUR(A6047),Normativa!$D$66:$AA$66,0))))</f>
        <v>3</v>
      </c>
      <c r="F6047" s="176">
        <f t="shared" si="405"/>
        <v>146</v>
      </c>
      <c r="G6047" s="179">
        <f>INDEX('Optimitzador h'!$C$15:$H$15,E6047)</f>
        <v>307.99985726389514</v>
      </c>
      <c r="H6047" s="180">
        <f t="shared" si="406"/>
        <v>0</v>
      </c>
    </row>
    <row r="6048" spans="1:8" x14ac:dyDescent="0.25">
      <c r="A6048" s="174">
        <v>44082.864999999998</v>
      </c>
      <c r="B6048" s="181">
        <v>130</v>
      </c>
      <c r="C6048" s="176">
        <f t="shared" si="403"/>
        <v>9</v>
      </c>
      <c r="D6048" s="177">
        <f t="shared" si="404"/>
        <v>2020</v>
      </c>
      <c r="E6048" s="178">
        <f>IF(WEEKDAY(A6048,2)&gt;=6,6,IF(ISNUMBER(MATCH(TRUNC(A6048),Normativa!$A$81:$A$108,0)),6,INDEX(Normativa!$D$67:$AA$78,MATCH(MONTH(A6048),Normativa!$C$67:$C$78,0),MATCH(HOUR(A6048),Normativa!$D$66:$AA$66,0))))</f>
        <v>3</v>
      </c>
      <c r="F6048" s="176">
        <f t="shared" si="405"/>
        <v>130</v>
      </c>
      <c r="G6048" s="179">
        <f>INDEX('Optimitzador h'!$C$15:$H$15,E6048)</f>
        <v>307.99985726389514</v>
      </c>
      <c r="H6048" s="180">
        <f t="shared" si="406"/>
        <v>0</v>
      </c>
    </row>
    <row r="6049" spans="1:8" x14ac:dyDescent="0.25">
      <c r="A6049" s="174">
        <v>44082.906666666662</v>
      </c>
      <c r="B6049" s="181">
        <v>127</v>
      </c>
      <c r="C6049" s="176">
        <f t="shared" si="403"/>
        <v>9</v>
      </c>
      <c r="D6049" s="177">
        <f t="shared" si="404"/>
        <v>2020</v>
      </c>
      <c r="E6049" s="178">
        <f>IF(WEEKDAY(A6049,2)&gt;=6,6,IF(ISNUMBER(MATCH(TRUNC(A6049),Normativa!$A$81:$A$108,0)),6,INDEX(Normativa!$D$67:$AA$78,MATCH(MONTH(A6049),Normativa!$C$67:$C$78,0),MATCH(HOUR(A6049),Normativa!$D$66:$AA$66,0))))</f>
        <v>3</v>
      </c>
      <c r="F6049" s="176">
        <f t="shared" si="405"/>
        <v>127</v>
      </c>
      <c r="G6049" s="179">
        <f>INDEX('Optimitzador h'!$C$15:$H$15,E6049)</f>
        <v>307.99985726389514</v>
      </c>
      <c r="H6049" s="180">
        <f t="shared" si="406"/>
        <v>0</v>
      </c>
    </row>
    <row r="6050" spans="1:8" x14ac:dyDescent="0.25">
      <c r="A6050" s="174">
        <v>44082.948333333334</v>
      </c>
      <c r="B6050" s="181">
        <v>117</v>
      </c>
      <c r="C6050" s="176">
        <f t="shared" si="403"/>
        <v>9</v>
      </c>
      <c r="D6050" s="177">
        <f t="shared" si="404"/>
        <v>2020</v>
      </c>
      <c r="E6050" s="178">
        <f>IF(WEEKDAY(A6050,2)&gt;=6,6,IF(ISNUMBER(MATCH(TRUNC(A6050),Normativa!$A$81:$A$108,0)),6,INDEX(Normativa!$D$67:$AA$78,MATCH(MONTH(A6050),Normativa!$C$67:$C$78,0),MATCH(HOUR(A6050),Normativa!$D$66:$AA$66,0))))</f>
        <v>4</v>
      </c>
      <c r="F6050" s="176">
        <f t="shared" si="405"/>
        <v>117</v>
      </c>
      <c r="G6050" s="179">
        <f>INDEX('Optimitzador h'!$C$15:$H$15,E6050)</f>
        <v>307.99985726389514</v>
      </c>
      <c r="H6050" s="180">
        <f t="shared" si="406"/>
        <v>0</v>
      </c>
    </row>
    <row r="6051" spans="1:8" x14ac:dyDescent="0.25">
      <c r="A6051" s="174">
        <v>44082.99</v>
      </c>
      <c r="B6051" s="181">
        <v>111</v>
      </c>
      <c r="C6051" s="176">
        <f t="shared" si="403"/>
        <v>9</v>
      </c>
      <c r="D6051" s="177">
        <f t="shared" si="404"/>
        <v>2020</v>
      </c>
      <c r="E6051" s="178">
        <f>IF(WEEKDAY(A6051,2)&gt;=6,6,IF(ISNUMBER(MATCH(TRUNC(A6051),Normativa!$A$81:$A$108,0)),6,INDEX(Normativa!$D$67:$AA$78,MATCH(MONTH(A6051),Normativa!$C$67:$C$78,0),MATCH(HOUR(A6051),Normativa!$D$66:$AA$66,0))))</f>
        <v>4</v>
      </c>
      <c r="F6051" s="176">
        <f t="shared" si="405"/>
        <v>111</v>
      </c>
      <c r="G6051" s="179">
        <f>INDEX('Optimitzador h'!$C$15:$H$15,E6051)</f>
        <v>307.99985726389514</v>
      </c>
      <c r="H6051" s="180">
        <f t="shared" si="406"/>
        <v>0</v>
      </c>
    </row>
    <row r="6052" spans="1:8" x14ac:dyDescent="0.25">
      <c r="A6052" s="174">
        <v>44083.031666666662</v>
      </c>
      <c r="B6052" s="181">
        <v>110</v>
      </c>
      <c r="C6052" s="176">
        <f t="shared" si="403"/>
        <v>9</v>
      </c>
      <c r="D6052" s="177">
        <f t="shared" si="404"/>
        <v>2020</v>
      </c>
      <c r="E6052" s="178">
        <f>IF(WEEKDAY(A6052,2)&gt;=6,6,IF(ISNUMBER(MATCH(TRUNC(A6052),Normativa!$A$81:$A$108,0)),6,INDEX(Normativa!$D$67:$AA$78,MATCH(MONTH(A6052),Normativa!$C$67:$C$78,0),MATCH(HOUR(A6052),Normativa!$D$66:$AA$66,0))))</f>
        <v>6</v>
      </c>
      <c r="F6052" s="176">
        <f t="shared" si="405"/>
        <v>110</v>
      </c>
      <c r="G6052" s="179">
        <f>INDEX('Optimitzador h'!$C$15:$H$15,E6052)</f>
        <v>550</v>
      </c>
      <c r="H6052" s="180">
        <f t="shared" si="406"/>
        <v>0</v>
      </c>
    </row>
    <row r="6053" spans="1:8" x14ac:dyDescent="0.25">
      <c r="A6053" s="174">
        <v>44083.073333333334</v>
      </c>
      <c r="B6053" s="181">
        <v>111</v>
      </c>
      <c r="C6053" s="176">
        <f t="shared" si="403"/>
        <v>9</v>
      </c>
      <c r="D6053" s="177">
        <f t="shared" si="404"/>
        <v>2020</v>
      </c>
      <c r="E6053" s="178">
        <f>IF(WEEKDAY(A6053,2)&gt;=6,6,IF(ISNUMBER(MATCH(TRUNC(A6053),Normativa!$A$81:$A$108,0)),6,INDEX(Normativa!$D$67:$AA$78,MATCH(MONTH(A6053),Normativa!$C$67:$C$78,0),MATCH(HOUR(A6053),Normativa!$D$66:$AA$66,0))))</f>
        <v>6</v>
      </c>
      <c r="F6053" s="176">
        <f t="shared" si="405"/>
        <v>111</v>
      </c>
      <c r="G6053" s="179">
        <f>INDEX('Optimitzador h'!$C$15:$H$15,E6053)</f>
        <v>550</v>
      </c>
      <c r="H6053" s="180">
        <f t="shared" si="406"/>
        <v>0</v>
      </c>
    </row>
    <row r="6054" spans="1:8" x14ac:dyDescent="0.25">
      <c r="A6054" s="174">
        <v>44083.114999999998</v>
      </c>
      <c r="B6054" s="181">
        <v>107</v>
      </c>
      <c r="C6054" s="176">
        <f t="shared" si="403"/>
        <v>9</v>
      </c>
      <c r="D6054" s="177">
        <f t="shared" si="404"/>
        <v>2020</v>
      </c>
      <c r="E6054" s="178">
        <f>IF(WEEKDAY(A6054,2)&gt;=6,6,IF(ISNUMBER(MATCH(TRUNC(A6054),Normativa!$A$81:$A$108,0)),6,INDEX(Normativa!$D$67:$AA$78,MATCH(MONTH(A6054),Normativa!$C$67:$C$78,0),MATCH(HOUR(A6054),Normativa!$D$66:$AA$66,0))))</f>
        <v>6</v>
      </c>
      <c r="F6054" s="176">
        <f t="shared" si="405"/>
        <v>107</v>
      </c>
      <c r="G6054" s="179">
        <f>INDEX('Optimitzador h'!$C$15:$H$15,E6054)</f>
        <v>550</v>
      </c>
      <c r="H6054" s="180">
        <f t="shared" si="406"/>
        <v>0</v>
      </c>
    </row>
    <row r="6055" spans="1:8" x14ac:dyDescent="0.25">
      <c r="A6055" s="174">
        <v>44083.156666666662</v>
      </c>
      <c r="B6055" s="181">
        <v>108</v>
      </c>
      <c r="C6055" s="176">
        <f t="shared" si="403"/>
        <v>9</v>
      </c>
      <c r="D6055" s="177">
        <f t="shared" si="404"/>
        <v>2020</v>
      </c>
      <c r="E6055" s="178">
        <f>IF(WEEKDAY(A6055,2)&gt;=6,6,IF(ISNUMBER(MATCH(TRUNC(A6055),Normativa!$A$81:$A$108,0)),6,INDEX(Normativa!$D$67:$AA$78,MATCH(MONTH(A6055),Normativa!$C$67:$C$78,0),MATCH(HOUR(A6055),Normativa!$D$66:$AA$66,0))))</f>
        <v>6</v>
      </c>
      <c r="F6055" s="176">
        <f t="shared" si="405"/>
        <v>108</v>
      </c>
      <c r="G6055" s="179">
        <f>INDEX('Optimitzador h'!$C$15:$H$15,E6055)</f>
        <v>550</v>
      </c>
      <c r="H6055" s="180">
        <f t="shared" si="406"/>
        <v>0</v>
      </c>
    </row>
    <row r="6056" spans="1:8" x14ac:dyDescent="0.25">
      <c r="A6056" s="174">
        <v>44083.198333333334</v>
      </c>
      <c r="B6056" s="181">
        <v>118</v>
      </c>
      <c r="C6056" s="176">
        <f t="shared" si="403"/>
        <v>9</v>
      </c>
      <c r="D6056" s="177">
        <f t="shared" si="404"/>
        <v>2020</v>
      </c>
      <c r="E6056" s="178">
        <f>IF(WEEKDAY(A6056,2)&gt;=6,6,IF(ISNUMBER(MATCH(TRUNC(A6056),Normativa!$A$81:$A$108,0)),6,INDEX(Normativa!$D$67:$AA$78,MATCH(MONTH(A6056),Normativa!$C$67:$C$78,0),MATCH(HOUR(A6056),Normativa!$D$66:$AA$66,0))))</f>
        <v>6</v>
      </c>
      <c r="F6056" s="176">
        <f t="shared" si="405"/>
        <v>118</v>
      </c>
      <c r="G6056" s="179">
        <f>INDEX('Optimitzador h'!$C$15:$H$15,E6056)</f>
        <v>550</v>
      </c>
      <c r="H6056" s="180">
        <f t="shared" si="406"/>
        <v>0</v>
      </c>
    </row>
    <row r="6057" spans="1:8" x14ac:dyDescent="0.25">
      <c r="A6057" s="174">
        <v>44083.24</v>
      </c>
      <c r="B6057" s="181">
        <v>129</v>
      </c>
      <c r="C6057" s="176">
        <f t="shared" si="403"/>
        <v>9</v>
      </c>
      <c r="D6057" s="177">
        <f t="shared" si="404"/>
        <v>2020</v>
      </c>
      <c r="E6057" s="178">
        <f>IF(WEEKDAY(A6057,2)&gt;=6,6,IF(ISNUMBER(MATCH(TRUNC(A6057),Normativa!$A$81:$A$108,0)),6,INDEX(Normativa!$D$67:$AA$78,MATCH(MONTH(A6057),Normativa!$C$67:$C$78,0),MATCH(HOUR(A6057),Normativa!$D$66:$AA$66,0))))</f>
        <v>6</v>
      </c>
      <c r="F6057" s="176">
        <f t="shared" si="405"/>
        <v>129</v>
      </c>
      <c r="G6057" s="179">
        <f>INDEX('Optimitzador h'!$C$15:$H$15,E6057)</f>
        <v>550</v>
      </c>
      <c r="H6057" s="180">
        <f t="shared" si="406"/>
        <v>0</v>
      </c>
    </row>
    <row r="6058" spans="1:8" x14ac:dyDescent="0.25">
      <c r="A6058" s="174">
        <v>44083.281666666662</v>
      </c>
      <c r="B6058" s="181">
        <v>136</v>
      </c>
      <c r="C6058" s="176">
        <f t="shared" si="403"/>
        <v>9</v>
      </c>
      <c r="D6058" s="177">
        <f t="shared" si="404"/>
        <v>2020</v>
      </c>
      <c r="E6058" s="178">
        <f>IF(WEEKDAY(A6058,2)&gt;=6,6,IF(ISNUMBER(MATCH(TRUNC(A6058),Normativa!$A$81:$A$108,0)),6,INDEX(Normativa!$D$67:$AA$78,MATCH(MONTH(A6058),Normativa!$C$67:$C$78,0),MATCH(HOUR(A6058),Normativa!$D$66:$AA$66,0))))</f>
        <v>6</v>
      </c>
      <c r="F6058" s="176">
        <f t="shared" si="405"/>
        <v>136</v>
      </c>
      <c r="G6058" s="179">
        <f>INDEX('Optimitzador h'!$C$15:$H$15,E6058)</f>
        <v>550</v>
      </c>
      <c r="H6058" s="180">
        <f t="shared" si="406"/>
        <v>0</v>
      </c>
    </row>
    <row r="6059" spans="1:8" x14ac:dyDescent="0.25">
      <c r="A6059" s="174">
        <v>44083.323333333334</v>
      </c>
      <c r="B6059" s="181">
        <v>157</v>
      </c>
      <c r="C6059" s="176">
        <f t="shared" si="403"/>
        <v>9</v>
      </c>
      <c r="D6059" s="177">
        <f t="shared" si="404"/>
        <v>2020</v>
      </c>
      <c r="E6059" s="178">
        <f>IF(WEEKDAY(A6059,2)&gt;=6,6,IF(ISNUMBER(MATCH(TRUNC(A6059),Normativa!$A$81:$A$108,0)),6,INDEX(Normativa!$D$67:$AA$78,MATCH(MONTH(A6059),Normativa!$C$67:$C$78,0),MATCH(HOUR(A6059),Normativa!$D$66:$AA$66,0))))</f>
        <v>6</v>
      </c>
      <c r="F6059" s="176">
        <f t="shared" si="405"/>
        <v>157</v>
      </c>
      <c r="G6059" s="179">
        <f>INDEX('Optimitzador h'!$C$15:$H$15,E6059)</f>
        <v>550</v>
      </c>
      <c r="H6059" s="180">
        <f t="shared" si="406"/>
        <v>0</v>
      </c>
    </row>
    <row r="6060" spans="1:8" x14ac:dyDescent="0.25">
      <c r="A6060" s="174">
        <v>44083.364999999998</v>
      </c>
      <c r="B6060" s="181">
        <v>164</v>
      </c>
      <c r="C6060" s="176">
        <f t="shared" si="403"/>
        <v>9</v>
      </c>
      <c r="D6060" s="177">
        <f t="shared" si="404"/>
        <v>2020</v>
      </c>
      <c r="E6060" s="178">
        <f>IF(WEEKDAY(A6060,2)&gt;=6,6,IF(ISNUMBER(MATCH(TRUNC(A6060),Normativa!$A$81:$A$108,0)),6,INDEX(Normativa!$D$67:$AA$78,MATCH(MONTH(A6060),Normativa!$C$67:$C$78,0),MATCH(HOUR(A6060),Normativa!$D$66:$AA$66,0))))</f>
        <v>4</v>
      </c>
      <c r="F6060" s="176">
        <f t="shared" si="405"/>
        <v>164</v>
      </c>
      <c r="G6060" s="179">
        <f>INDEX('Optimitzador h'!$C$15:$H$15,E6060)</f>
        <v>307.99985726389514</v>
      </c>
      <c r="H6060" s="180">
        <f t="shared" si="406"/>
        <v>0</v>
      </c>
    </row>
    <row r="6061" spans="1:8" x14ac:dyDescent="0.25">
      <c r="A6061" s="174">
        <v>44083.406666666662</v>
      </c>
      <c r="B6061" s="181">
        <v>167</v>
      </c>
      <c r="C6061" s="176">
        <f t="shared" si="403"/>
        <v>9</v>
      </c>
      <c r="D6061" s="177">
        <f t="shared" si="404"/>
        <v>2020</v>
      </c>
      <c r="E6061" s="178">
        <f>IF(WEEKDAY(A6061,2)&gt;=6,6,IF(ISNUMBER(MATCH(TRUNC(A6061),Normativa!$A$81:$A$108,0)),6,INDEX(Normativa!$D$67:$AA$78,MATCH(MONTH(A6061),Normativa!$C$67:$C$78,0),MATCH(HOUR(A6061),Normativa!$D$66:$AA$66,0))))</f>
        <v>3</v>
      </c>
      <c r="F6061" s="176">
        <f t="shared" si="405"/>
        <v>167</v>
      </c>
      <c r="G6061" s="179">
        <f>INDEX('Optimitzador h'!$C$15:$H$15,E6061)</f>
        <v>307.99985726389514</v>
      </c>
      <c r="H6061" s="180">
        <f t="shared" si="406"/>
        <v>0</v>
      </c>
    </row>
    <row r="6062" spans="1:8" x14ac:dyDescent="0.25">
      <c r="A6062" s="174">
        <v>44083.448333333334</v>
      </c>
      <c r="B6062" s="181">
        <v>172</v>
      </c>
      <c r="C6062" s="176">
        <f t="shared" si="403"/>
        <v>9</v>
      </c>
      <c r="D6062" s="177">
        <f t="shared" si="404"/>
        <v>2020</v>
      </c>
      <c r="E6062" s="178">
        <f>IF(WEEKDAY(A6062,2)&gt;=6,6,IF(ISNUMBER(MATCH(TRUNC(A6062),Normativa!$A$81:$A$108,0)),6,INDEX(Normativa!$D$67:$AA$78,MATCH(MONTH(A6062),Normativa!$C$67:$C$78,0),MATCH(HOUR(A6062),Normativa!$D$66:$AA$66,0))))</f>
        <v>3</v>
      </c>
      <c r="F6062" s="176">
        <f t="shared" si="405"/>
        <v>172</v>
      </c>
      <c r="G6062" s="179">
        <f>INDEX('Optimitzador h'!$C$15:$H$15,E6062)</f>
        <v>307.99985726389514</v>
      </c>
      <c r="H6062" s="180">
        <f t="shared" si="406"/>
        <v>0</v>
      </c>
    </row>
    <row r="6063" spans="1:8" x14ac:dyDescent="0.25">
      <c r="A6063" s="174">
        <v>44083.49</v>
      </c>
      <c r="B6063" s="181">
        <v>170</v>
      </c>
      <c r="C6063" s="176">
        <f t="shared" si="403"/>
        <v>9</v>
      </c>
      <c r="D6063" s="177">
        <f t="shared" si="404"/>
        <v>2020</v>
      </c>
      <c r="E6063" s="178">
        <f>IF(WEEKDAY(A6063,2)&gt;=6,6,IF(ISNUMBER(MATCH(TRUNC(A6063),Normativa!$A$81:$A$108,0)),6,INDEX(Normativa!$D$67:$AA$78,MATCH(MONTH(A6063),Normativa!$C$67:$C$78,0),MATCH(HOUR(A6063),Normativa!$D$66:$AA$66,0))))</f>
        <v>3</v>
      </c>
      <c r="F6063" s="176">
        <f t="shared" si="405"/>
        <v>170</v>
      </c>
      <c r="G6063" s="179">
        <f>INDEX('Optimitzador h'!$C$15:$H$15,E6063)</f>
        <v>307.99985726389514</v>
      </c>
      <c r="H6063" s="180">
        <f t="shared" si="406"/>
        <v>0</v>
      </c>
    </row>
    <row r="6064" spans="1:8" x14ac:dyDescent="0.25">
      <c r="A6064" s="174">
        <v>44083.531666666662</v>
      </c>
      <c r="B6064" s="181">
        <v>174</v>
      </c>
      <c r="C6064" s="176">
        <f t="shared" si="403"/>
        <v>9</v>
      </c>
      <c r="D6064" s="177">
        <f t="shared" si="404"/>
        <v>2020</v>
      </c>
      <c r="E6064" s="178">
        <f>IF(WEEKDAY(A6064,2)&gt;=6,6,IF(ISNUMBER(MATCH(TRUNC(A6064),Normativa!$A$81:$A$108,0)),6,INDEX(Normativa!$D$67:$AA$78,MATCH(MONTH(A6064),Normativa!$C$67:$C$78,0),MATCH(HOUR(A6064),Normativa!$D$66:$AA$66,0))))</f>
        <v>3</v>
      </c>
      <c r="F6064" s="176">
        <f t="shared" si="405"/>
        <v>174</v>
      </c>
      <c r="G6064" s="179">
        <f>INDEX('Optimitzador h'!$C$15:$H$15,E6064)</f>
        <v>307.99985726389514</v>
      </c>
      <c r="H6064" s="180">
        <f t="shared" si="406"/>
        <v>0</v>
      </c>
    </row>
    <row r="6065" spans="1:8" x14ac:dyDescent="0.25">
      <c r="A6065" s="174">
        <v>44083.573333333334</v>
      </c>
      <c r="B6065" s="181">
        <v>172</v>
      </c>
      <c r="C6065" s="176">
        <f t="shared" si="403"/>
        <v>9</v>
      </c>
      <c r="D6065" s="177">
        <f t="shared" si="404"/>
        <v>2020</v>
      </c>
      <c r="E6065" s="178">
        <f>IF(WEEKDAY(A6065,2)&gt;=6,6,IF(ISNUMBER(MATCH(TRUNC(A6065),Normativa!$A$81:$A$108,0)),6,INDEX(Normativa!$D$67:$AA$78,MATCH(MONTH(A6065),Normativa!$C$67:$C$78,0),MATCH(HOUR(A6065),Normativa!$D$66:$AA$66,0))))</f>
        <v>3</v>
      </c>
      <c r="F6065" s="176">
        <f t="shared" si="405"/>
        <v>172</v>
      </c>
      <c r="G6065" s="179">
        <f>INDEX('Optimitzador h'!$C$15:$H$15,E6065)</f>
        <v>307.99985726389514</v>
      </c>
      <c r="H6065" s="180">
        <f t="shared" si="406"/>
        <v>0</v>
      </c>
    </row>
    <row r="6066" spans="1:8" x14ac:dyDescent="0.25">
      <c r="A6066" s="174">
        <v>44083.614999999998</v>
      </c>
      <c r="B6066" s="181">
        <v>166</v>
      </c>
      <c r="C6066" s="176">
        <f t="shared" si="403"/>
        <v>9</v>
      </c>
      <c r="D6066" s="177">
        <f t="shared" si="404"/>
        <v>2020</v>
      </c>
      <c r="E6066" s="178">
        <f>IF(WEEKDAY(A6066,2)&gt;=6,6,IF(ISNUMBER(MATCH(TRUNC(A6066),Normativa!$A$81:$A$108,0)),6,INDEX(Normativa!$D$67:$AA$78,MATCH(MONTH(A6066),Normativa!$C$67:$C$78,0),MATCH(HOUR(A6066),Normativa!$D$66:$AA$66,0))))</f>
        <v>4</v>
      </c>
      <c r="F6066" s="176">
        <f t="shared" si="405"/>
        <v>166</v>
      </c>
      <c r="G6066" s="179">
        <f>INDEX('Optimitzador h'!$C$15:$H$15,E6066)</f>
        <v>307.99985726389514</v>
      </c>
      <c r="H6066" s="180">
        <f t="shared" si="406"/>
        <v>0</v>
      </c>
    </row>
    <row r="6067" spans="1:8" x14ac:dyDescent="0.25">
      <c r="A6067" s="174">
        <v>44083.656666666662</v>
      </c>
      <c r="B6067" s="181">
        <v>169</v>
      </c>
      <c r="C6067" s="176">
        <f t="shared" si="403"/>
        <v>9</v>
      </c>
      <c r="D6067" s="177">
        <f t="shared" si="404"/>
        <v>2020</v>
      </c>
      <c r="E6067" s="178">
        <f>IF(WEEKDAY(A6067,2)&gt;=6,6,IF(ISNUMBER(MATCH(TRUNC(A6067),Normativa!$A$81:$A$108,0)),6,INDEX(Normativa!$D$67:$AA$78,MATCH(MONTH(A6067),Normativa!$C$67:$C$78,0),MATCH(HOUR(A6067),Normativa!$D$66:$AA$66,0))))</f>
        <v>4</v>
      </c>
      <c r="F6067" s="176">
        <f t="shared" si="405"/>
        <v>169</v>
      </c>
      <c r="G6067" s="179">
        <f>INDEX('Optimitzador h'!$C$15:$H$15,E6067)</f>
        <v>307.99985726389514</v>
      </c>
      <c r="H6067" s="180">
        <f t="shared" si="406"/>
        <v>0</v>
      </c>
    </row>
    <row r="6068" spans="1:8" x14ac:dyDescent="0.25">
      <c r="A6068" s="174">
        <v>44083.698333333334</v>
      </c>
      <c r="B6068" s="181">
        <v>154</v>
      </c>
      <c r="C6068" s="176">
        <f t="shared" si="403"/>
        <v>9</v>
      </c>
      <c r="D6068" s="177">
        <f t="shared" si="404"/>
        <v>2020</v>
      </c>
      <c r="E6068" s="178">
        <f>IF(WEEKDAY(A6068,2)&gt;=6,6,IF(ISNUMBER(MATCH(TRUNC(A6068),Normativa!$A$81:$A$108,0)),6,INDEX(Normativa!$D$67:$AA$78,MATCH(MONTH(A6068),Normativa!$C$67:$C$78,0),MATCH(HOUR(A6068),Normativa!$D$66:$AA$66,0))))</f>
        <v>4</v>
      </c>
      <c r="F6068" s="176">
        <f t="shared" si="405"/>
        <v>154</v>
      </c>
      <c r="G6068" s="179">
        <f>INDEX('Optimitzador h'!$C$15:$H$15,E6068)</f>
        <v>307.99985726389514</v>
      </c>
      <c r="H6068" s="180">
        <f t="shared" si="406"/>
        <v>0</v>
      </c>
    </row>
    <row r="6069" spans="1:8" x14ac:dyDescent="0.25">
      <c r="A6069" s="174">
        <v>44083.74</v>
      </c>
      <c r="B6069" s="181">
        <v>149</v>
      </c>
      <c r="C6069" s="176">
        <f t="shared" si="403"/>
        <v>9</v>
      </c>
      <c r="D6069" s="177">
        <f t="shared" si="404"/>
        <v>2020</v>
      </c>
      <c r="E6069" s="178">
        <f>IF(WEEKDAY(A6069,2)&gt;=6,6,IF(ISNUMBER(MATCH(TRUNC(A6069),Normativa!$A$81:$A$108,0)),6,INDEX(Normativa!$D$67:$AA$78,MATCH(MONTH(A6069),Normativa!$C$67:$C$78,0),MATCH(HOUR(A6069),Normativa!$D$66:$AA$66,0))))</f>
        <v>4</v>
      </c>
      <c r="F6069" s="176">
        <f t="shared" si="405"/>
        <v>149</v>
      </c>
      <c r="G6069" s="179">
        <f>INDEX('Optimitzador h'!$C$15:$H$15,E6069)</f>
        <v>307.99985726389514</v>
      </c>
      <c r="H6069" s="180">
        <f t="shared" si="406"/>
        <v>0</v>
      </c>
    </row>
    <row r="6070" spans="1:8" x14ac:dyDescent="0.25">
      <c r="A6070" s="174">
        <v>44083.781666666662</v>
      </c>
      <c r="B6070" s="181">
        <v>158</v>
      </c>
      <c r="C6070" s="176">
        <f t="shared" si="403"/>
        <v>9</v>
      </c>
      <c r="D6070" s="177">
        <f t="shared" si="404"/>
        <v>2020</v>
      </c>
      <c r="E6070" s="178">
        <f>IF(WEEKDAY(A6070,2)&gt;=6,6,IF(ISNUMBER(MATCH(TRUNC(A6070),Normativa!$A$81:$A$108,0)),6,INDEX(Normativa!$D$67:$AA$78,MATCH(MONTH(A6070),Normativa!$C$67:$C$78,0),MATCH(HOUR(A6070),Normativa!$D$66:$AA$66,0))))</f>
        <v>3</v>
      </c>
      <c r="F6070" s="176">
        <f t="shared" si="405"/>
        <v>158</v>
      </c>
      <c r="G6070" s="179">
        <f>INDEX('Optimitzador h'!$C$15:$H$15,E6070)</f>
        <v>307.99985726389514</v>
      </c>
      <c r="H6070" s="180">
        <f t="shared" si="406"/>
        <v>0</v>
      </c>
    </row>
    <row r="6071" spans="1:8" x14ac:dyDescent="0.25">
      <c r="A6071" s="174">
        <v>44083.823333333334</v>
      </c>
      <c r="B6071" s="181">
        <v>149</v>
      </c>
      <c r="C6071" s="176">
        <f t="shared" si="403"/>
        <v>9</v>
      </c>
      <c r="D6071" s="177">
        <f t="shared" si="404"/>
        <v>2020</v>
      </c>
      <c r="E6071" s="178">
        <f>IF(WEEKDAY(A6071,2)&gt;=6,6,IF(ISNUMBER(MATCH(TRUNC(A6071),Normativa!$A$81:$A$108,0)),6,INDEX(Normativa!$D$67:$AA$78,MATCH(MONTH(A6071),Normativa!$C$67:$C$78,0),MATCH(HOUR(A6071),Normativa!$D$66:$AA$66,0))))</f>
        <v>3</v>
      </c>
      <c r="F6071" s="176">
        <f t="shared" si="405"/>
        <v>149</v>
      </c>
      <c r="G6071" s="179">
        <f>INDEX('Optimitzador h'!$C$15:$H$15,E6071)</f>
        <v>307.99985726389514</v>
      </c>
      <c r="H6071" s="180">
        <f t="shared" si="406"/>
        <v>0</v>
      </c>
    </row>
    <row r="6072" spans="1:8" x14ac:dyDescent="0.25">
      <c r="A6072" s="174">
        <v>44083.864999999998</v>
      </c>
      <c r="B6072" s="181">
        <v>141</v>
      </c>
      <c r="C6072" s="176">
        <f t="shared" si="403"/>
        <v>9</v>
      </c>
      <c r="D6072" s="177">
        <f t="shared" si="404"/>
        <v>2020</v>
      </c>
      <c r="E6072" s="178">
        <f>IF(WEEKDAY(A6072,2)&gt;=6,6,IF(ISNUMBER(MATCH(TRUNC(A6072),Normativa!$A$81:$A$108,0)),6,INDEX(Normativa!$D$67:$AA$78,MATCH(MONTH(A6072),Normativa!$C$67:$C$78,0),MATCH(HOUR(A6072),Normativa!$D$66:$AA$66,0))))</f>
        <v>3</v>
      </c>
      <c r="F6072" s="176">
        <f t="shared" si="405"/>
        <v>141</v>
      </c>
      <c r="G6072" s="179">
        <f>INDEX('Optimitzador h'!$C$15:$H$15,E6072)</f>
        <v>307.99985726389514</v>
      </c>
      <c r="H6072" s="180">
        <f t="shared" si="406"/>
        <v>0</v>
      </c>
    </row>
    <row r="6073" spans="1:8" x14ac:dyDescent="0.25">
      <c r="A6073" s="174">
        <v>44083.906666666662</v>
      </c>
      <c r="B6073" s="181">
        <v>137</v>
      </c>
      <c r="C6073" s="176">
        <f t="shared" si="403"/>
        <v>9</v>
      </c>
      <c r="D6073" s="177">
        <f t="shared" si="404"/>
        <v>2020</v>
      </c>
      <c r="E6073" s="178">
        <f>IF(WEEKDAY(A6073,2)&gt;=6,6,IF(ISNUMBER(MATCH(TRUNC(A6073),Normativa!$A$81:$A$108,0)),6,INDEX(Normativa!$D$67:$AA$78,MATCH(MONTH(A6073),Normativa!$C$67:$C$78,0),MATCH(HOUR(A6073),Normativa!$D$66:$AA$66,0))))</f>
        <v>3</v>
      </c>
      <c r="F6073" s="176">
        <f t="shared" si="405"/>
        <v>137</v>
      </c>
      <c r="G6073" s="179">
        <f>INDEX('Optimitzador h'!$C$15:$H$15,E6073)</f>
        <v>307.99985726389514</v>
      </c>
      <c r="H6073" s="180">
        <f t="shared" si="406"/>
        <v>0</v>
      </c>
    </row>
    <row r="6074" spans="1:8" x14ac:dyDescent="0.25">
      <c r="A6074" s="174">
        <v>44083.948333333334</v>
      </c>
      <c r="B6074" s="181">
        <v>130</v>
      </c>
      <c r="C6074" s="176">
        <f t="shared" si="403"/>
        <v>9</v>
      </c>
      <c r="D6074" s="177">
        <f t="shared" si="404"/>
        <v>2020</v>
      </c>
      <c r="E6074" s="178">
        <f>IF(WEEKDAY(A6074,2)&gt;=6,6,IF(ISNUMBER(MATCH(TRUNC(A6074),Normativa!$A$81:$A$108,0)),6,INDEX(Normativa!$D$67:$AA$78,MATCH(MONTH(A6074),Normativa!$C$67:$C$78,0),MATCH(HOUR(A6074),Normativa!$D$66:$AA$66,0))))</f>
        <v>4</v>
      </c>
      <c r="F6074" s="176">
        <f t="shared" si="405"/>
        <v>130</v>
      </c>
      <c r="G6074" s="179">
        <f>INDEX('Optimitzador h'!$C$15:$H$15,E6074)</f>
        <v>307.99985726389514</v>
      </c>
      <c r="H6074" s="180">
        <f t="shared" si="406"/>
        <v>0</v>
      </c>
    </row>
    <row r="6075" spans="1:8" x14ac:dyDescent="0.25">
      <c r="A6075" s="174">
        <v>44083.99</v>
      </c>
      <c r="B6075" s="181">
        <v>124</v>
      </c>
      <c r="C6075" s="176">
        <f t="shared" si="403"/>
        <v>9</v>
      </c>
      <c r="D6075" s="177">
        <f t="shared" si="404"/>
        <v>2020</v>
      </c>
      <c r="E6075" s="178">
        <f>IF(WEEKDAY(A6075,2)&gt;=6,6,IF(ISNUMBER(MATCH(TRUNC(A6075),Normativa!$A$81:$A$108,0)),6,INDEX(Normativa!$D$67:$AA$78,MATCH(MONTH(A6075),Normativa!$C$67:$C$78,0),MATCH(HOUR(A6075),Normativa!$D$66:$AA$66,0))))</f>
        <v>4</v>
      </c>
      <c r="F6075" s="176">
        <f t="shared" si="405"/>
        <v>124</v>
      </c>
      <c r="G6075" s="179">
        <f>INDEX('Optimitzador h'!$C$15:$H$15,E6075)</f>
        <v>307.99985726389514</v>
      </c>
      <c r="H6075" s="180">
        <f t="shared" si="406"/>
        <v>0</v>
      </c>
    </row>
    <row r="6076" spans="1:8" x14ac:dyDescent="0.25">
      <c r="A6076" s="174">
        <v>44084.031666666662</v>
      </c>
      <c r="B6076" s="181">
        <v>126</v>
      </c>
      <c r="C6076" s="176">
        <f t="shared" si="403"/>
        <v>9</v>
      </c>
      <c r="D6076" s="177">
        <f t="shared" si="404"/>
        <v>2020</v>
      </c>
      <c r="E6076" s="178">
        <f>IF(WEEKDAY(A6076,2)&gt;=6,6,IF(ISNUMBER(MATCH(TRUNC(A6076),Normativa!$A$81:$A$108,0)),6,INDEX(Normativa!$D$67:$AA$78,MATCH(MONTH(A6076),Normativa!$C$67:$C$78,0),MATCH(HOUR(A6076),Normativa!$D$66:$AA$66,0))))</f>
        <v>6</v>
      </c>
      <c r="F6076" s="176">
        <f t="shared" si="405"/>
        <v>126</v>
      </c>
      <c r="G6076" s="179">
        <f>INDEX('Optimitzador h'!$C$15:$H$15,E6076)</f>
        <v>550</v>
      </c>
      <c r="H6076" s="180">
        <f t="shared" si="406"/>
        <v>0</v>
      </c>
    </row>
    <row r="6077" spans="1:8" x14ac:dyDescent="0.25">
      <c r="A6077" s="174">
        <v>44084.073333333334</v>
      </c>
      <c r="B6077" s="181">
        <v>126</v>
      </c>
      <c r="C6077" s="176">
        <f t="shared" si="403"/>
        <v>9</v>
      </c>
      <c r="D6077" s="177">
        <f t="shared" si="404"/>
        <v>2020</v>
      </c>
      <c r="E6077" s="178">
        <f>IF(WEEKDAY(A6077,2)&gt;=6,6,IF(ISNUMBER(MATCH(TRUNC(A6077),Normativa!$A$81:$A$108,0)),6,INDEX(Normativa!$D$67:$AA$78,MATCH(MONTH(A6077),Normativa!$C$67:$C$78,0),MATCH(HOUR(A6077),Normativa!$D$66:$AA$66,0))))</f>
        <v>6</v>
      </c>
      <c r="F6077" s="176">
        <f t="shared" si="405"/>
        <v>126</v>
      </c>
      <c r="G6077" s="179">
        <f>INDEX('Optimitzador h'!$C$15:$H$15,E6077)</f>
        <v>550</v>
      </c>
      <c r="H6077" s="180">
        <f t="shared" si="406"/>
        <v>0</v>
      </c>
    </row>
    <row r="6078" spans="1:8" x14ac:dyDescent="0.25">
      <c r="A6078" s="174">
        <v>44084.114999999998</v>
      </c>
      <c r="B6078" s="181">
        <v>122</v>
      </c>
      <c r="C6078" s="176">
        <f t="shared" si="403"/>
        <v>9</v>
      </c>
      <c r="D6078" s="177">
        <f t="shared" si="404"/>
        <v>2020</v>
      </c>
      <c r="E6078" s="178">
        <f>IF(WEEKDAY(A6078,2)&gt;=6,6,IF(ISNUMBER(MATCH(TRUNC(A6078),Normativa!$A$81:$A$108,0)),6,INDEX(Normativa!$D$67:$AA$78,MATCH(MONTH(A6078),Normativa!$C$67:$C$78,0),MATCH(HOUR(A6078),Normativa!$D$66:$AA$66,0))))</f>
        <v>6</v>
      </c>
      <c r="F6078" s="176">
        <f t="shared" si="405"/>
        <v>122</v>
      </c>
      <c r="G6078" s="179">
        <f>INDEX('Optimitzador h'!$C$15:$H$15,E6078)</f>
        <v>550</v>
      </c>
      <c r="H6078" s="180">
        <f t="shared" si="406"/>
        <v>0</v>
      </c>
    </row>
    <row r="6079" spans="1:8" x14ac:dyDescent="0.25">
      <c r="A6079" s="174">
        <v>44084.156666666662</v>
      </c>
      <c r="B6079" s="181">
        <v>120</v>
      </c>
      <c r="C6079" s="176">
        <f t="shared" si="403"/>
        <v>9</v>
      </c>
      <c r="D6079" s="177">
        <f t="shared" si="404"/>
        <v>2020</v>
      </c>
      <c r="E6079" s="178">
        <f>IF(WEEKDAY(A6079,2)&gt;=6,6,IF(ISNUMBER(MATCH(TRUNC(A6079),Normativa!$A$81:$A$108,0)),6,INDEX(Normativa!$D$67:$AA$78,MATCH(MONTH(A6079),Normativa!$C$67:$C$78,0),MATCH(HOUR(A6079),Normativa!$D$66:$AA$66,0))))</f>
        <v>6</v>
      </c>
      <c r="F6079" s="176">
        <f t="shared" si="405"/>
        <v>120</v>
      </c>
      <c r="G6079" s="179">
        <f>INDEX('Optimitzador h'!$C$15:$H$15,E6079)</f>
        <v>550</v>
      </c>
      <c r="H6079" s="180">
        <f t="shared" si="406"/>
        <v>0</v>
      </c>
    </row>
    <row r="6080" spans="1:8" x14ac:dyDescent="0.25">
      <c r="A6080" s="174">
        <v>44084.198333333334</v>
      </c>
      <c r="B6080" s="181">
        <v>118</v>
      </c>
      <c r="C6080" s="176">
        <f t="shared" si="403"/>
        <v>9</v>
      </c>
      <c r="D6080" s="177">
        <f t="shared" si="404"/>
        <v>2020</v>
      </c>
      <c r="E6080" s="178">
        <f>IF(WEEKDAY(A6080,2)&gt;=6,6,IF(ISNUMBER(MATCH(TRUNC(A6080),Normativa!$A$81:$A$108,0)),6,INDEX(Normativa!$D$67:$AA$78,MATCH(MONTH(A6080),Normativa!$C$67:$C$78,0),MATCH(HOUR(A6080),Normativa!$D$66:$AA$66,0))))</f>
        <v>6</v>
      </c>
      <c r="F6080" s="176">
        <f t="shared" si="405"/>
        <v>118</v>
      </c>
      <c r="G6080" s="179">
        <f>INDEX('Optimitzador h'!$C$15:$H$15,E6080)</f>
        <v>550</v>
      </c>
      <c r="H6080" s="180">
        <f t="shared" si="406"/>
        <v>0</v>
      </c>
    </row>
    <row r="6081" spans="1:8" x14ac:dyDescent="0.25">
      <c r="A6081" s="174">
        <v>44084.24</v>
      </c>
      <c r="B6081" s="181">
        <v>124</v>
      </c>
      <c r="C6081" s="176">
        <f t="shared" si="403"/>
        <v>9</v>
      </c>
      <c r="D6081" s="177">
        <f t="shared" si="404"/>
        <v>2020</v>
      </c>
      <c r="E6081" s="178">
        <f>IF(WEEKDAY(A6081,2)&gt;=6,6,IF(ISNUMBER(MATCH(TRUNC(A6081),Normativa!$A$81:$A$108,0)),6,INDEX(Normativa!$D$67:$AA$78,MATCH(MONTH(A6081),Normativa!$C$67:$C$78,0),MATCH(HOUR(A6081),Normativa!$D$66:$AA$66,0))))</f>
        <v>6</v>
      </c>
      <c r="F6081" s="176">
        <f t="shared" si="405"/>
        <v>124</v>
      </c>
      <c r="G6081" s="179">
        <f>INDEX('Optimitzador h'!$C$15:$H$15,E6081)</f>
        <v>550</v>
      </c>
      <c r="H6081" s="180">
        <f t="shared" si="406"/>
        <v>0</v>
      </c>
    </row>
    <row r="6082" spans="1:8" x14ac:dyDescent="0.25">
      <c r="A6082" s="174">
        <v>44084.281666666662</v>
      </c>
      <c r="B6082" s="181">
        <v>123</v>
      </c>
      <c r="C6082" s="176">
        <f t="shared" si="403"/>
        <v>9</v>
      </c>
      <c r="D6082" s="177">
        <f t="shared" si="404"/>
        <v>2020</v>
      </c>
      <c r="E6082" s="178">
        <f>IF(WEEKDAY(A6082,2)&gt;=6,6,IF(ISNUMBER(MATCH(TRUNC(A6082),Normativa!$A$81:$A$108,0)),6,INDEX(Normativa!$D$67:$AA$78,MATCH(MONTH(A6082),Normativa!$C$67:$C$78,0),MATCH(HOUR(A6082),Normativa!$D$66:$AA$66,0))))</f>
        <v>6</v>
      </c>
      <c r="F6082" s="176">
        <f t="shared" si="405"/>
        <v>123</v>
      </c>
      <c r="G6082" s="179">
        <f>INDEX('Optimitzador h'!$C$15:$H$15,E6082)</f>
        <v>550</v>
      </c>
      <c r="H6082" s="180">
        <f t="shared" si="406"/>
        <v>0</v>
      </c>
    </row>
    <row r="6083" spans="1:8" x14ac:dyDescent="0.25">
      <c r="A6083" s="174">
        <v>44084.323333333334</v>
      </c>
      <c r="B6083" s="181">
        <v>135</v>
      </c>
      <c r="C6083" s="176">
        <f t="shared" si="403"/>
        <v>9</v>
      </c>
      <c r="D6083" s="177">
        <f t="shared" si="404"/>
        <v>2020</v>
      </c>
      <c r="E6083" s="178">
        <f>IF(WEEKDAY(A6083,2)&gt;=6,6,IF(ISNUMBER(MATCH(TRUNC(A6083),Normativa!$A$81:$A$108,0)),6,INDEX(Normativa!$D$67:$AA$78,MATCH(MONTH(A6083),Normativa!$C$67:$C$78,0),MATCH(HOUR(A6083),Normativa!$D$66:$AA$66,0))))</f>
        <v>6</v>
      </c>
      <c r="F6083" s="176">
        <f t="shared" si="405"/>
        <v>135</v>
      </c>
      <c r="G6083" s="179">
        <f>INDEX('Optimitzador h'!$C$15:$H$15,E6083)</f>
        <v>550</v>
      </c>
      <c r="H6083" s="180">
        <f t="shared" si="406"/>
        <v>0</v>
      </c>
    </row>
    <row r="6084" spans="1:8" x14ac:dyDescent="0.25">
      <c r="A6084" s="174">
        <v>44084.364999999998</v>
      </c>
      <c r="B6084" s="181">
        <v>142</v>
      </c>
      <c r="C6084" s="176">
        <f t="shared" si="403"/>
        <v>9</v>
      </c>
      <c r="D6084" s="177">
        <f t="shared" si="404"/>
        <v>2020</v>
      </c>
      <c r="E6084" s="178">
        <f>IF(WEEKDAY(A6084,2)&gt;=6,6,IF(ISNUMBER(MATCH(TRUNC(A6084),Normativa!$A$81:$A$108,0)),6,INDEX(Normativa!$D$67:$AA$78,MATCH(MONTH(A6084),Normativa!$C$67:$C$78,0),MATCH(HOUR(A6084),Normativa!$D$66:$AA$66,0))))</f>
        <v>4</v>
      </c>
      <c r="F6084" s="176">
        <f t="shared" si="405"/>
        <v>142</v>
      </c>
      <c r="G6084" s="179">
        <f>INDEX('Optimitzador h'!$C$15:$H$15,E6084)</f>
        <v>307.99985726389514</v>
      </c>
      <c r="H6084" s="180">
        <f t="shared" si="406"/>
        <v>0</v>
      </c>
    </row>
    <row r="6085" spans="1:8" x14ac:dyDescent="0.25">
      <c r="A6085" s="174">
        <v>44084.406666666662</v>
      </c>
      <c r="B6085" s="181">
        <v>152</v>
      </c>
      <c r="C6085" s="176">
        <f t="shared" ref="C6085:C6148" si="407">MONTH(A6085)</f>
        <v>9</v>
      </c>
      <c r="D6085" s="177">
        <f t="shared" ref="D6085:D6148" si="408">YEAR(A6085)</f>
        <v>2020</v>
      </c>
      <c r="E6085" s="178">
        <f>IF(WEEKDAY(A6085,2)&gt;=6,6,IF(ISNUMBER(MATCH(TRUNC(A6085),Normativa!$A$81:$A$108,0)),6,INDEX(Normativa!$D$67:$AA$78,MATCH(MONTH(A6085),Normativa!$C$67:$C$78,0),MATCH(HOUR(A6085),Normativa!$D$66:$AA$66,0))))</f>
        <v>3</v>
      </c>
      <c r="F6085" s="176">
        <f t="shared" si="405"/>
        <v>152</v>
      </c>
      <c r="G6085" s="179">
        <f>INDEX('Optimitzador h'!$C$15:$H$15,E6085)</f>
        <v>307.99985726389514</v>
      </c>
      <c r="H6085" s="180">
        <f t="shared" si="406"/>
        <v>0</v>
      </c>
    </row>
    <row r="6086" spans="1:8" x14ac:dyDescent="0.25">
      <c r="A6086" s="174">
        <v>44084.448333333334</v>
      </c>
      <c r="B6086" s="181">
        <v>158</v>
      </c>
      <c r="C6086" s="176">
        <f t="shared" si="407"/>
        <v>9</v>
      </c>
      <c r="D6086" s="177">
        <f t="shared" si="408"/>
        <v>2020</v>
      </c>
      <c r="E6086" s="178">
        <f>IF(WEEKDAY(A6086,2)&gt;=6,6,IF(ISNUMBER(MATCH(TRUNC(A6086),Normativa!$A$81:$A$108,0)),6,INDEX(Normativa!$D$67:$AA$78,MATCH(MONTH(A6086),Normativa!$C$67:$C$78,0),MATCH(HOUR(A6086),Normativa!$D$66:$AA$66,0))))</f>
        <v>3</v>
      </c>
      <c r="F6086" s="176">
        <f t="shared" ref="F6086:F6149" si="409">B6086</f>
        <v>158</v>
      </c>
      <c r="G6086" s="179">
        <f>INDEX('Optimitzador h'!$C$15:$H$15,E6086)</f>
        <v>307.99985726389514</v>
      </c>
      <c r="H6086" s="180">
        <f t="shared" ref="H6086:H6149" si="410">IF(F6086&gt;G6086,(F6086-G6086)^2,0)</f>
        <v>0</v>
      </c>
    </row>
    <row r="6087" spans="1:8" x14ac:dyDescent="0.25">
      <c r="A6087" s="174">
        <v>44084.49</v>
      </c>
      <c r="B6087" s="181">
        <v>150</v>
      </c>
      <c r="C6087" s="176">
        <f t="shared" si="407"/>
        <v>9</v>
      </c>
      <c r="D6087" s="177">
        <f t="shared" si="408"/>
        <v>2020</v>
      </c>
      <c r="E6087" s="178">
        <f>IF(WEEKDAY(A6087,2)&gt;=6,6,IF(ISNUMBER(MATCH(TRUNC(A6087),Normativa!$A$81:$A$108,0)),6,INDEX(Normativa!$D$67:$AA$78,MATCH(MONTH(A6087),Normativa!$C$67:$C$78,0),MATCH(HOUR(A6087),Normativa!$D$66:$AA$66,0))))</f>
        <v>3</v>
      </c>
      <c r="F6087" s="176">
        <f t="shared" si="409"/>
        <v>150</v>
      </c>
      <c r="G6087" s="179">
        <f>INDEX('Optimitzador h'!$C$15:$H$15,E6087)</f>
        <v>307.99985726389514</v>
      </c>
      <c r="H6087" s="180">
        <f t="shared" si="410"/>
        <v>0</v>
      </c>
    </row>
    <row r="6088" spans="1:8" x14ac:dyDescent="0.25">
      <c r="A6088" s="174">
        <v>44084.531666666662</v>
      </c>
      <c r="B6088" s="181">
        <v>159</v>
      </c>
      <c r="C6088" s="176">
        <f t="shared" si="407"/>
        <v>9</v>
      </c>
      <c r="D6088" s="177">
        <f t="shared" si="408"/>
        <v>2020</v>
      </c>
      <c r="E6088" s="178">
        <f>IF(WEEKDAY(A6088,2)&gt;=6,6,IF(ISNUMBER(MATCH(TRUNC(A6088),Normativa!$A$81:$A$108,0)),6,INDEX(Normativa!$D$67:$AA$78,MATCH(MONTH(A6088),Normativa!$C$67:$C$78,0),MATCH(HOUR(A6088),Normativa!$D$66:$AA$66,0))))</f>
        <v>3</v>
      </c>
      <c r="F6088" s="176">
        <f t="shared" si="409"/>
        <v>159</v>
      </c>
      <c r="G6088" s="179">
        <f>INDEX('Optimitzador h'!$C$15:$H$15,E6088)</f>
        <v>307.99985726389514</v>
      </c>
      <c r="H6088" s="180">
        <f t="shared" si="410"/>
        <v>0</v>
      </c>
    </row>
    <row r="6089" spans="1:8" x14ac:dyDescent="0.25">
      <c r="A6089" s="174">
        <v>44084.573333333334</v>
      </c>
      <c r="B6089" s="181">
        <v>162</v>
      </c>
      <c r="C6089" s="176">
        <f t="shared" si="407"/>
        <v>9</v>
      </c>
      <c r="D6089" s="177">
        <f t="shared" si="408"/>
        <v>2020</v>
      </c>
      <c r="E6089" s="178">
        <f>IF(WEEKDAY(A6089,2)&gt;=6,6,IF(ISNUMBER(MATCH(TRUNC(A6089),Normativa!$A$81:$A$108,0)),6,INDEX(Normativa!$D$67:$AA$78,MATCH(MONTH(A6089),Normativa!$C$67:$C$78,0),MATCH(HOUR(A6089),Normativa!$D$66:$AA$66,0))))</f>
        <v>3</v>
      </c>
      <c r="F6089" s="176">
        <f t="shared" si="409"/>
        <v>162</v>
      </c>
      <c r="G6089" s="179">
        <f>INDEX('Optimitzador h'!$C$15:$H$15,E6089)</f>
        <v>307.99985726389514</v>
      </c>
      <c r="H6089" s="180">
        <f t="shared" si="410"/>
        <v>0</v>
      </c>
    </row>
    <row r="6090" spans="1:8" x14ac:dyDescent="0.25">
      <c r="A6090" s="174">
        <v>44084.614999999998</v>
      </c>
      <c r="B6090" s="181">
        <v>159</v>
      </c>
      <c r="C6090" s="176">
        <f t="shared" si="407"/>
        <v>9</v>
      </c>
      <c r="D6090" s="177">
        <f t="shared" si="408"/>
        <v>2020</v>
      </c>
      <c r="E6090" s="178">
        <f>IF(WEEKDAY(A6090,2)&gt;=6,6,IF(ISNUMBER(MATCH(TRUNC(A6090),Normativa!$A$81:$A$108,0)),6,INDEX(Normativa!$D$67:$AA$78,MATCH(MONTH(A6090),Normativa!$C$67:$C$78,0),MATCH(HOUR(A6090),Normativa!$D$66:$AA$66,0))))</f>
        <v>4</v>
      </c>
      <c r="F6090" s="176">
        <f t="shared" si="409"/>
        <v>159</v>
      </c>
      <c r="G6090" s="179">
        <f>INDEX('Optimitzador h'!$C$15:$H$15,E6090)</f>
        <v>307.99985726389514</v>
      </c>
      <c r="H6090" s="180">
        <f t="shared" si="410"/>
        <v>0</v>
      </c>
    </row>
    <row r="6091" spans="1:8" x14ac:dyDescent="0.25">
      <c r="A6091" s="174">
        <v>44084.656666666662</v>
      </c>
      <c r="B6091" s="181">
        <v>175</v>
      </c>
      <c r="C6091" s="176">
        <f t="shared" si="407"/>
        <v>9</v>
      </c>
      <c r="D6091" s="177">
        <f t="shared" si="408"/>
        <v>2020</v>
      </c>
      <c r="E6091" s="178">
        <f>IF(WEEKDAY(A6091,2)&gt;=6,6,IF(ISNUMBER(MATCH(TRUNC(A6091),Normativa!$A$81:$A$108,0)),6,INDEX(Normativa!$D$67:$AA$78,MATCH(MONTH(A6091),Normativa!$C$67:$C$78,0),MATCH(HOUR(A6091),Normativa!$D$66:$AA$66,0))))</f>
        <v>4</v>
      </c>
      <c r="F6091" s="176">
        <f t="shared" si="409"/>
        <v>175</v>
      </c>
      <c r="G6091" s="179">
        <f>INDEX('Optimitzador h'!$C$15:$H$15,E6091)</f>
        <v>307.99985726389514</v>
      </c>
      <c r="H6091" s="180">
        <f t="shared" si="410"/>
        <v>0</v>
      </c>
    </row>
    <row r="6092" spans="1:8" x14ac:dyDescent="0.25">
      <c r="A6092" s="174">
        <v>44084.698333333334</v>
      </c>
      <c r="B6092" s="181">
        <v>154</v>
      </c>
      <c r="C6092" s="176">
        <f t="shared" si="407"/>
        <v>9</v>
      </c>
      <c r="D6092" s="177">
        <f t="shared" si="408"/>
        <v>2020</v>
      </c>
      <c r="E6092" s="178">
        <f>IF(WEEKDAY(A6092,2)&gt;=6,6,IF(ISNUMBER(MATCH(TRUNC(A6092),Normativa!$A$81:$A$108,0)),6,INDEX(Normativa!$D$67:$AA$78,MATCH(MONTH(A6092),Normativa!$C$67:$C$78,0),MATCH(HOUR(A6092),Normativa!$D$66:$AA$66,0))))</f>
        <v>4</v>
      </c>
      <c r="F6092" s="176">
        <f t="shared" si="409"/>
        <v>154</v>
      </c>
      <c r="G6092" s="179">
        <f>INDEX('Optimitzador h'!$C$15:$H$15,E6092)</f>
        <v>307.99985726389514</v>
      </c>
      <c r="H6092" s="180">
        <f t="shared" si="410"/>
        <v>0</v>
      </c>
    </row>
    <row r="6093" spans="1:8" x14ac:dyDescent="0.25">
      <c r="A6093" s="174">
        <v>44084.74</v>
      </c>
      <c r="B6093" s="181">
        <v>135</v>
      </c>
      <c r="C6093" s="176">
        <f t="shared" si="407"/>
        <v>9</v>
      </c>
      <c r="D6093" s="177">
        <f t="shared" si="408"/>
        <v>2020</v>
      </c>
      <c r="E6093" s="178">
        <f>IF(WEEKDAY(A6093,2)&gt;=6,6,IF(ISNUMBER(MATCH(TRUNC(A6093),Normativa!$A$81:$A$108,0)),6,INDEX(Normativa!$D$67:$AA$78,MATCH(MONTH(A6093),Normativa!$C$67:$C$78,0),MATCH(HOUR(A6093),Normativa!$D$66:$AA$66,0))))</f>
        <v>4</v>
      </c>
      <c r="F6093" s="176">
        <f t="shared" si="409"/>
        <v>135</v>
      </c>
      <c r="G6093" s="179">
        <f>INDEX('Optimitzador h'!$C$15:$H$15,E6093)</f>
        <v>307.99985726389514</v>
      </c>
      <c r="H6093" s="180">
        <f t="shared" si="410"/>
        <v>0</v>
      </c>
    </row>
    <row r="6094" spans="1:8" x14ac:dyDescent="0.25">
      <c r="A6094" s="174">
        <v>44084.781666666662</v>
      </c>
      <c r="B6094" s="181">
        <v>146</v>
      </c>
      <c r="C6094" s="176">
        <f t="shared" si="407"/>
        <v>9</v>
      </c>
      <c r="D6094" s="177">
        <f t="shared" si="408"/>
        <v>2020</v>
      </c>
      <c r="E6094" s="178">
        <f>IF(WEEKDAY(A6094,2)&gt;=6,6,IF(ISNUMBER(MATCH(TRUNC(A6094),Normativa!$A$81:$A$108,0)),6,INDEX(Normativa!$D$67:$AA$78,MATCH(MONTH(A6094),Normativa!$C$67:$C$78,0),MATCH(HOUR(A6094),Normativa!$D$66:$AA$66,0))))</f>
        <v>3</v>
      </c>
      <c r="F6094" s="176">
        <f t="shared" si="409"/>
        <v>146</v>
      </c>
      <c r="G6094" s="179">
        <f>INDEX('Optimitzador h'!$C$15:$H$15,E6094)</f>
        <v>307.99985726389514</v>
      </c>
      <c r="H6094" s="180">
        <f t="shared" si="410"/>
        <v>0</v>
      </c>
    </row>
    <row r="6095" spans="1:8" x14ac:dyDescent="0.25">
      <c r="A6095" s="174">
        <v>44084.823333333334</v>
      </c>
      <c r="B6095" s="181">
        <v>139</v>
      </c>
      <c r="C6095" s="176">
        <f t="shared" si="407"/>
        <v>9</v>
      </c>
      <c r="D6095" s="177">
        <f t="shared" si="408"/>
        <v>2020</v>
      </c>
      <c r="E6095" s="178">
        <f>IF(WEEKDAY(A6095,2)&gt;=6,6,IF(ISNUMBER(MATCH(TRUNC(A6095),Normativa!$A$81:$A$108,0)),6,INDEX(Normativa!$D$67:$AA$78,MATCH(MONTH(A6095),Normativa!$C$67:$C$78,0),MATCH(HOUR(A6095),Normativa!$D$66:$AA$66,0))))</f>
        <v>3</v>
      </c>
      <c r="F6095" s="176">
        <f t="shared" si="409"/>
        <v>139</v>
      </c>
      <c r="G6095" s="179">
        <f>INDEX('Optimitzador h'!$C$15:$H$15,E6095)</f>
        <v>307.99985726389514</v>
      </c>
      <c r="H6095" s="180">
        <f t="shared" si="410"/>
        <v>0</v>
      </c>
    </row>
    <row r="6096" spans="1:8" x14ac:dyDescent="0.25">
      <c r="A6096" s="174">
        <v>44084.864999999998</v>
      </c>
      <c r="B6096" s="181">
        <v>128</v>
      </c>
      <c r="C6096" s="176">
        <f t="shared" si="407"/>
        <v>9</v>
      </c>
      <c r="D6096" s="177">
        <f t="shared" si="408"/>
        <v>2020</v>
      </c>
      <c r="E6096" s="178">
        <f>IF(WEEKDAY(A6096,2)&gt;=6,6,IF(ISNUMBER(MATCH(TRUNC(A6096),Normativa!$A$81:$A$108,0)),6,INDEX(Normativa!$D$67:$AA$78,MATCH(MONTH(A6096),Normativa!$C$67:$C$78,0),MATCH(HOUR(A6096),Normativa!$D$66:$AA$66,0))))</f>
        <v>3</v>
      </c>
      <c r="F6096" s="176">
        <f t="shared" si="409"/>
        <v>128</v>
      </c>
      <c r="G6096" s="179">
        <f>INDEX('Optimitzador h'!$C$15:$H$15,E6096)</f>
        <v>307.99985726389514</v>
      </c>
      <c r="H6096" s="180">
        <f t="shared" si="410"/>
        <v>0</v>
      </c>
    </row>
    <row r="6097" spans="1:8" x14ac:dyDescent="0.25">
      <c r="A6097" s="174">
        <v>44084.906666666662</v>
      </c>
      <c r="B6097" s="181">
        <v>125</v>
      </c>
      <c r="C6097" s="176">
        <f t="shared" si="407"/>
        <v>9</v>
      </c>
      <c r="D6097" s="177">
        <f t="shared" si="408"/>
        <v>2020</v>
      </c>
      <c r="E6097" s="178">
        <f>IF(WEEKDAY(A6097,2)&gt;=6,6,IF(ISNUMBER(MATCH(TRUNC(A6097),Normativa!$A$81:$A$108,0)),6,INDEX(Normativa!$D$67:$AA$78,MATCH(MONTH(A6097),Normativa!$C$67:$C$78,0),MATCH(HOUR(A6097),Normativa!$D$66:$AA$66,0))))</f>
        <v>3</v>
      </c>
      <c r="F6097" s="176">
        <f t="shared" si="409"/>
        <v>125</v>
      </c>
      <c r="G6097" s="179">
        <f>INDEX('Optimitzador h'!$C$15:$H$15,E6097)</f>
        <v>307.99985726389514</v>
      </c>
      <c r="H6097" s="180">
        <f t="shared" si="410"/>
        <v>0</v>
      </c>
    </row>
    <row r="6098" spans="1:8" x14ac:dyDescent="0.25">
      <c r="A6098" s="174">
        <v>44084.948333333334</v>
      </c>
      <c r="B6098" s="181">
        <v>119</v>
      </c>
      <c r="C6098" s="176">
        <f t="shared" si="407"/>
        <v>9</v>
      </c>
      <c r="D6098" s="177">
        <f t="shared" si="408"/>
        <v>2020</v>
      </c>
      <c r="E6098" s="178">
        <f>IF(WEEKDAY(A6098,2)&gt;=6,6,IF(ISNUMBER(MATCH(TRUNC(A6098),Normativa!$A$81:$A$108,0)),6,INDEX(Normativa!$D$67:$AA$78,MATCH(MONTH(A6098),Normativa!$C$67:$C$78,0),MATCH(HOUR(A6098),Normativa!$D$66:$AA$66,0))))</f>
        <v>4</v>
      </c>
      <c r="F6098" s="176">
        <f t="shared" si="409"/>
        <v>119</v>
      </c>
      <c r="G6098" s="179">
        <f>INDEX('Optimitzador h'!$C$15:$H$15,E6098)</f>
        <v>307.99985726389514</v>
      </c>
      <c r="H6098" s="180">
        <f t="shared" si="410"/>
        <v>0</v>
      </c>
    </row>
    <row r="6099" spans="1:8" x14ac:dyDescent="0.25">
      <c r="A6099" s="174">
        <v>44084.99</v>
      </c>
      <c r="B6099" s="181">
        <v>113</v>
      </c>
      <c r="C6099" s="176">
        <f t="shared" si="407"/>
        <v>9</v>
      </c>
      <c r="D6099" s="177">
        <f t="shared" si="408"/>
        <v>2020</v>
      </c>
      <c r="E6099" s="178">
        <f>IF(WEEKDAY(A6099,2)&gt;=6,6,IF(ISNUMBER(MATCH(TRUNC(A6099),Normativa!$A$81:$A$108,0)),6,INDEX(Normativa!$D$67:$AA$78,MATCH(MONTH(A6099),Normativa!$C$67:$C$78,0),MATCH(HOUR(A6099),Normativa!$D$66:$AA$66,0))))</f>
        <v>4</v>
      </c>
      <c r="F6099" s="176">
        <f t="shared" si="409"/>
        <v>113</v>
      </c>
      <c r="G6099" s="179">
        <f>INDEX('Optimitzador h'!$C$15:$H$15,E6099)</f>
        <v>307.99985726389514</v>
      </c>
      <c r="H6099" s="180">
        <f t="shared" si="410"/>
        <v>0</v>
      </c>
    </row>
    <row r="6100" spans="1:8" x14ac:dyDescent="0.25">
      <c r="A6100" s="174">
        <v>44085.031666666662</v>
      </c>
      <c r="B6100" s="181">
        <v>113</v>
      </c>
      <c r="C6100" s="176">
        <f t="shared" si="407"/>
        <v>9</v>
      </c>
      <c r="D6100" s="177">
        <f t="shared" si="408"/>
        <v>2020</v>
      </c>
      <c r="E6100" s="178">
        <f>IF(WEEKDAY(A6100,2)&gt;=6,6,IF(ISNUMBER(MATCH(TRUNC(A6100),Normativa!$A$81:$A$108,0)),6,INDEX(Normativa!$D$67:$AA$78,MATCH(MONTH(A6100),Normativa!$C$67:$C$78,0),MATCH(HOUR(A6100),Normativa!$D$66:$AA$66,0))))</f>
        <v>6</v>
      </c>
      <c r="F6100" s="176">
        <f t="shared" si="409"/>
        <v>113</v>
      </c>
      <c r="G6100" s="179">
        <f>INDEX('Optimitzador h'!$C$15:$H$15,E6100)</f>
        <v>550</v>
      </c>
      <c r="H6100" s="180">
        <f t="shared" si="410"/>
        <v>0</v>
      </c>
    </row>
    <row r="6101" spans="1:8" x14ac:dyDescent="0.25">
      <c r="A6101" s="174">
        <v>44085.073333333334</v>
      </c>
      <c r="B6101" s="181">
        <v>111</v>
      </c>
      <c r="C6101" s="176">
        <f t="shared" si="407"/>
        <v>9</v>
      </c>
      <c r="D6101" s="177">
        <f t="shared" si="408"/>
        <v>2020</v>
      </c>
      <c r="E6101" s="178">
        <f>IF(WEEKDAY(A6101,2)&gt;=6,6,IF(ISNUMBER(MATCH(TRUNC(A6101),Normativa!$A$81:$A$108,0)),6,INDEX(Normativa!$D$67:$AA$78,MATCH(MONTH(A6101),Normativa!$C$67:$C$78,0),MATCH(HOUR(A6101),Normativa!$D$66:$AA$66,0))))</f>
        <v>6</v>
      </c>
      <c r="F6101" s="176">
        <f t="shared" si="409"/>
        <v>111</v>
      </c>
      <c r="G6101" s="179">
        <f>INDEX('Optimitzador h'!$C$15:$H$15,E6101)</f>
        <v>550</v>
      </c>
      <c r="H6101" s="180">
        <f t="shared" si="410"/>
        <v>0</v>
      </c>
    </row>
    <row r="6102" spans="1:8" x14ac:dyDescent="0.25">
      <c r="A6102" s="174">
        <v>44085.114999999998</v>
      </c>
      <c r="B6102" s="181">
        <v>108</v>
      </c>
      <c r="C6102" s="176">
        <f t="shared" si="407"/>
        <v>9</v>
      </c>
      <c r="D6102" s="177">
        <f t="shared" si="408"/>
        <v>2020</v>
      </c>
      <c r="E6102" s="178">
        <f>IF(WEEKDAY(A6102,2)&gt;=6,6,IF(ISNUMBER(MATCH(TRUNC(A6102),Normativa!$A$81:$A$108,0)),6,INDEX(Normativa!$D$67:$AA$78,MATCH(MONTH(A6102),Normativa!$C$67:$C$78,0),MATCH(HOUR(A6102),Normativa!$D$66:$AA$66,0))))</f>
        <v>6</v>
      </c>
      <c r="F6102" s="176">
        <f t="shared" si="409"/>
        <v>108</v>
      </c>
      <c r="G6102" s="179">
        <f>INDEX('Optimitzador h'!$C$15:$H$15,E6102)</f>
        <v>550</v>
      </c>
      <c r="H6102" s="180">
        <f t="shared" si="410"/>
        <v>0</v>
      </c>
    </row>
    <row r="6103" spans="1:8" x14ac:dyDescent="0.25">
      <c r="A6103" s="174">
        <v>44085.156666666662</v>
      </c>
      <c r="B6103" s="181">
        <v>109</v>
      </c>
      <c r="C6103" s="176">
        <f t="shared" si="407"/>
        <v>9</v>
      </c>
      <c r="D6103" s="177">
        <f t="shared" si="408"/>
        <v>2020</v>
      </c>
      <c r="E6103" s="178">
        <f>IF(WEEKDAY(A6103,2)&gt;=6,6,IF(ISNUMBER(MATCH(TRUNC(A6103),Normativa!$A$81:$A$108,0)),6,INDEX(Normativa!$D$67:$AA$78,MATCH(MONTH(A6103),Normativa!$C$67:$C$78,0),MATCH(HOUR(A6103),Normativa!$D$66:$AA$66,0))))</f>
        <v>6</v>
      </c>
      <c r="F6103" s="176">
        <f t="shared" si="409"/>
        <v>109</v>
      </c>
      <c r="G6103" s="179">
        <f>INDEX('Optimitzador h'!$C$15:$H$15,E6103)</f>
        <v>550</v>
      </c>
      <c r="H6103" s="180">
        <f t="shared" si="410"/>
        <v>0</v>
      </c>
    </row>
    <row r="6104" spans="1:8" x14ac:dyDescent="0.25">
      <c r="A6104" s="174">
        <v>44085.198333333334</v>
      </c>
      <c r="B6104" s="181">
        <v>106</v>
      </c>
      <c r="C6104" s="176">
        <f t="shared" si="407"/>
        <v>9</v>
      </c>
      <c r="D6104" s="177">
        <f t="shared" si="408"/>
        <v>2020</v>
      </c>
      <c r="E6104" s="178">
        <f>IF(WEEKDAY(A6104,2)&gt;=6,6,IF(ISNUMBER(MATCH(TRUNC(A6104),Normativa!$A$81:$A$108,0)),6,INDEX(Normativa!$D$67:$AA$78,MATCH(MONTH(A6104),Normativa!$C$67:$C$78,0),MATCH(HOUR(A6104),Normativa!$D$66:$AA$66,0))))</f>
        <v>6</v>
      </c>
      <c r="F6104" s="176">
        <f t="shared" si="409"/>
        <v>106</v>
      </c>
      <c r="G6104" s="179">
        <f>INDEX('Optimitzador h'!$C$15:$H$15,E6104)</f>
        <v>550</v>
      </c>
      <c r="H6104" s="180">
        <f t="shared" si="410"/>
        <v>0</v>
      </c>
    </row>
    <row r="6105" spans="1:8" x14ac:dyDescent="0.25">
      <c r="A6105" s="174">
        <v>44085.24</v>
      </c>
      <c r="B6105" s="181">
        <v>117</v>
      </c>
      <c r="C6105" s="176">
        <f t="shared" si="407"/>
        <v>9</v>
      </c>
      <c r="D6105" s="177">
        <f t="shared" si="408"/>
        <v>2020</v>
      </c>
      <c r="E6105" s="178">
        <f>IF(WEEKDAY(A6105,2)&gt;=6,6,IF(ISNUMBER(MATCH(TRUNC(A6105),Normativa!$A$81:$A$108,0)),6,INDEX(Normativa!$D$67:$AA$78,MATCH(MONTH(A6105),Normativa!$C$67:$C$78,0),MATCH(HOUR(A6105),Normativa!$D$66:$AA$66,0))))</f>
        <v>6</v>
      </c>
      <c r="F6105" s="176">
        <f t="shared" si="409"/>
        <v>117</v>
      </c>
      <c r="G6105" s="179">
        <f>INDEX('Optimitzador h'!$C$15:$H$15,E6105)</f>
        <v>550</v>
      </c>
      <c r="H6105" s="180">
        <f t="shared" si="410"/>
        <v>0</v>
      </c>
    </row>
    <row r="6106" spans="1:8" x14ac:dyDescent="0.25">
      <c r="A6106" s="174">
        <v>44085.281666666662</v>
      </c>
      <c r="B6106" s="181">
        <v>124</v>
      </c>
      <c r="C6106" s="176">
        <f t="shared" si="407"/>
        <v>9</v>
      </c>
      <c r="D6106" s="177">
        <f t="shared" si="408"/>
        <v>2020</v>
      </c>
      <c r="E6106" s="178">
        <f>IF(WEEKDAY(A6106,2)&gt;=6,6,IF(ISNUMBER(MATCH(TRUNC(A6106),Normativa!$A$81:$A$108,0)),6,INDEX(Normativa!$D$67:$AA$78,MATCH(MONTH(A6106),Normativa!$C$67:$C$78,0),MATCH(HOUR(A6106),Normativa!$D$66:$AA$66,0))))</f>
        <v>6</v>
      </c>
      <c r="F6106" s="176">
        <f t="shared" si="409"/>
        <v>124</v>
      </c>
      <c r="G6106" s="179">
        <f>INDEX('Optimitzador h'!$C$15:$H$15,E6106)</f>
        <v>550</v>
      </c>
      <c r="H6106" s="180">
        <f t="shared" si="410"/>
        <v>0</v>
      </c>
    </row>
    <row r="6107" spans="1:8" x14ac:dyDescent="0.25">
      <c r="A6107" s="174">
        <v>44085.323333333334</v>
      </c>
      <c r="B6107" s="181">
        <v>140</v>
      </c>
      <c r="C6107" s="176">
        <f t="shared" si="407"/>
        <v>9</v>
      </c>
      <c r="D6107" s="177">
        <f t="shared" si="408"/>
        <v>2020</v>
      </c>
      <c r="E6107" s="178">
        <f>IF(WEEKDAY(A6107,2)&gt;=6,6,IF(ISNUMBER(MATCH(TRUNC(A6107),Normativa!$A$81:$A$108,0)),6,INDEX(Normativa!$D$67:$AA$78,MATCH(MONTH(A6107),Normativa!$C$67:$C$78,0),MATCH(HOUR(A6107),Normativa!$D$66:$AA$66,0))))</f>
        <v>6</v>
      </c>
      <c r="F6107" s="176">
        <f t="shared" si="409"/>
        <v>140</v>
      </c>
      <c r="G6107" s="179">
        <f>INDEX('Optimitzador h'!$C$15:$H$15,E6107)</f>
        <v>550</v>
      </c>
      <c r="H6107" s="180">
        <f t="shared" si="410"/>
        <v>0</v>
      </c>
    </row>
    <row r="6108" spans="1:8" x14ac:dyDescent="0.25">
      <c r="A6108" s="174">
        <v>44085.364999999998</v>
      </c>
      <c r="B6108" s="181">
        <v>131</v>
      </c>
      <c r="C6108" s="176">
        <f t="shared" si="407"/>
        <v>9</v>
      </c>
      <c r="D6108" s="177">
        <f t="shared" si="408"/>
        <v>2020</v>
      </c>
      <c r="E6108" s="178">
        <f>IF(WEEKDAY(A6108,2)&gt;=6,6,IF(ISNUMBER(MATCH(TRUNC(A6108),Normativa!$A$81:$A$108,0)),6,INDEX(Normativa!$D$67:$AA$78,MATCH(MONTH(A6108),Normativa!$C$67:$C$78,0),MATCH(HOUR(A6108),Normativa!$D$66:$AA$66,0))))</f>
        <v>4</v>
      </c>
      <c r="F6108" s="176">
        <f t="shared" si="409"/>
        <v>131</v>
      </c>
      <c r="G6108" s="179">
        <f>INDEX('Optimitzador h'!$C$15:$H$15,E6108)</f>
        <v>307.99985726389514</v>
      </c>
      <c r="H6108" s="180">
        <f t="shared" si="410"/>
        <v>0</v>
      </c>
    </row>
    <row r="6109" spans="1:8" x14ac:dyDescent="0.25">
      <c r="A6109" s="174">
        <v>44085.406666666662</v>
      </c>
      <c r="B6109" s="181">
        <v>134</v>
      </c>
      <c r="C6109" s="176">
        <f t="shared" si="407"/>
        <v>9</v>
      </c>
      <c r="D6109" s="177">
        <f t="shared" si="408"/>
        <v>2020</v>
      </c>
      <c r="E6109" s="178">
        <f>IF(WEEKDAY(A6109,2)&gt;=6,6,IF(ISNUMBER(MATCH(TRUNC(A6109),Normativa!$A$81:$A$108,0)),6,INDEX(Normativa!$D$67:$AA$78,MATCH(MONTH(A6109),Normativa!$C$67:$C$78,0),MATCH(HOUR(A6109),Normativa!$D$66:$AA$66,0))))</f>
        <v>3</v>
      </c>
      <c r="F6109" s="176">
        <f t="shared" si="409"/>
        <v>134</v>
      </c>
      <c r="G6109" s="179">
        <f>INDEX('Optimitzador h'!$C$15:$H$15,E6109)</f>
        <v>307.99985726389514</v>
      </c>
      <c r="H6109" s="180">
        <f t="shared" si="410"/>
        <v>0</v>
      </c>
    </row>
    <row r="6110" spans="1:8" x14ac:dyDescent="0.25">
      <c r="A6110" s="174">
        <v>44085.448333333334</v>
      </c>
      <c r="B6110" s="181">
        <v>138</v>
      </c>
      <c r="C6110" s="176">
        <f t="shared" si="407"/>
        <v>9</v>
      </c>
      <c r="D6110" s="177">
        <f t="shared" si="408"/>
        <v>2020</v>
      </c>
      <c r="E6110" s="178">
        <f>IF(WEEKDAY(A6110,2)&gt;=6,6,IF(ISNUMBER(MATCH(TRUNC(A6110),Normativa!$A$81:$A$108,0)),6,INDEX(Normativa!$D$67:$AA$78,MATCH(MONTH(A6110),Normativa!$C$67:$C$78,0),MATCH(HOUR(A6110),Normativa!$D$66:$AA$66,0))))</f>
        <v>3</v>
      </c>
      <c r="F6110" s="176">
        <f t="shared" si="409"/>
        <v>138</v>
      </c>
      <c r="G6110" s="179">
        <f>INDEX('Optimitzador h'!$C$15:$H$15,E6110)</f>
        <v>307.99985726389514</v>
      </c>
      <c r="H6110" s="180">
        <f t="shared" si="410"/>
        <v>0</v>
      </c>
    </row>
    <row r="6111" spans="1:8" x14ac:dyDescent="0.25">
      <c r="A6111" s="174">
        <v>44085.49</v>
      </c>
      <c r="B6111" s="181">
        <v>133</v>
      </c>
      <c r="C6111" s="176">
        <f t="shared" si="407"/>
        <v>9</v>
      </c>
      <c r="D6111" s="177">
        <f t="shared" si="408"/>
        <v>2020</v>
      </c>
      <c r="E6111" s="178">
        <f>IF(WEEKDAY(A6111,2)&gt;=6,6,IF(ISNUMBER(MATCH(TRUNC(A6111),Normativa!$A$81:$A$108,0)),6,INDEX(Normativa!$D$67:$AA$78,MATCH(MONTH(A6111),Normativa!$C$67:$C$78,0),MATCH(HOUR(A6111),Normativa!$D$66:$AA$66,0))))</f>
        <v>3</v>
      </c>
      <c r="F6111" s="176">
        <f t="shared" si="409"/>
        <v>133</v>
      </c>
      <c r="G6111" s="179">
        <f>INDEX('Optimitzador h'!$C$15:$H$15,E6111)</f>
        <v>307.99985726389514</v>
      </c>
      <c r="H6111" s="180">
        <f t="shared" si="410"/>
        <v>0</v>
      </c>
    </row>
    <row r="6112" spans="1:8" x14ac:dyDescent="0.25">
      <c r="A6112" s="174">
        <v>44085.531666666662</v>
      </c>
      <c r="B6112" s="181">
        <v>141</v>
      </c>
      <c r="C6112" s="176">
        <f t="shared" si="407"/>
        <v>9</v>
      </c>
      <c r="D6112" s="177">
        <f t="shared" si="408"/>
        <v>2020</v>
      </c>
      <c r="E6112" s="178">
        <f>IF(WEEKDAY(A6112,2)&gt;=6,6,IF(ISNUMBER(MATCH(TRUNC(A6112),Normativa!$A$81:$A$108,0)),6,INDEX(Normativa!$D$67:$AA$78,MATCH(MONTH(A6112),Normativa!$C$67:$C$78,0),MATCH(HOUR(A6112),Normativa!$D$66:$AA$66,0))))</f>
        <v>3</v>
      </c>
      <c r="F6112" s="176">
        <f t="shared" si="409"/>
        <v>141</v>
      </c>
      <c r="G6112" s="179">
        <f>INDEX('Optimitzador h'!$C$15:$H$15,E6112)</f>
        <v>307.99985726389514</v>
      </c>
      <c r="H6112" s="180">
        <f t="shared" si="410"/>
        <v>0</v>
      </c>
    </row>
    <row r="6113" spans="1:8" x14ac:dyDescent="0.25">
      <c r="A6113" s="174">
        <v>44085.573333333334</v>
      </c>
      <c r="B6113" s="181">
        <v>133</v>
      </c>
      <c r="C6113" s="176">
        <f t="shared" si="407"/>
        <v>9</v>
      </c>
      <c r="D6113" s="177">
        <f t="shared" si="408"/>
        <v>2020</v>
      </c>
      <c r="E6113" s="178">
        <f>IF(WEEKDAY(A6113,2)&gt;=6,6,IF(ISNUMBER(MATCH(TRUNC(A6113),Normativa!$A$81:$A$108,0)),6,INDEX(Normativa!$D$67:$AA$78,MATCH(MONTH(A6113),Normativa!$C$67:$C$78,0),MATCH(HOUR(A6113),Normativa!$D$66:$AA$66,0))))</f>
        <v>3</v>
      </c>
      <c r="F6113" s="176">
        <f t="shared" si="409"/>
        <v>133</v>
      </c>
      <c r="G6113" s="179">
        <f>INDEX('Optimitzador h'!$C$15:$H$15,E6113)</f>
        <v>307.99985726389514</v>
      </c>
      <c r="H6113" s="180">
        <f t="shared" si="410"/>
        <v>0</v>
      </c>
    </row>
    <row r="6114" spans="1:8" x14ac:dyDescent="0.25">
      <c r="A6114" s="174">
        <v>44085.614999999998</v>
      </c>
      <c r="B6114" s="181">
        <v>125</v>
      </c>
      <c r="C6114" s="176">
        <f t="shared" si="407"/>
        <v>9</v>
      </c>
      <c r="D6114" s="177">
        <f t="shared" si="408"/>
        <v>2020</v>
      </c>
      <c r="E6114" s="178">
        <f>IF(WEEKDAY(A6114,2)&gt;=6,6,IF(ISNUMBER(MATCH(TRUNC(A6114),Normativa!$A$81:$A$108,0)),6,INDEX(Normativa!$D$67:$AA$78,MATCH(MONTH(A6114),Normativa!$C$67:$C$78,0),MATCH(HOUR(A6114),Normativa!$D$66:$AA$66,0))))</f>
        <v>4</v>
      </c>
      <c r="F6114" s="176">
        <f t="shared" si="409"/>
        <v>125</v>
      </c>
      <c r="G6114" s="179">
        <f>INDEX('Optimitzador h'!$C$15:$H$15,E6114)</f>
        <v>307.99985726389514</v>
      </c>
      <c r="H6114" s="180">
        <f t="shared" si="410"/>
        <v>0</v>
      </c>
    </row>
    <row r="6115" spans="1:8" x14ac:dyDescent="0.25">
      <c r="A6115" s="174">
        <v>44085.656666666662</v>
      </c>
      <c r="B6115" s="181">
        <v>132</v>
      </c>
      <c r="C6115" s="176">
        <f t="shared" si="407"/>
        <v>9</v>
      </c>
      <c r="D6115" s="177">
        <f t="shared" si="408"/>
        <v>2020</v>
      </c>
      <c r="E6115" s="178">
        <f>IF(WEEKDAY(A6115,2)&gt;=6,6,IF(ISNUMBER(MATCH(TRUNC(A6115),Normativa!$A$81:$A$108,0)),6,INDEX(Normativa!$D$67:$AA$78,MATCH(MONTH(A6115),Normativa!$C$67:$C$78,0),MATCH(HOUR(A6115),Normativa!$D$66:$AA$66,0))))</f>
        <v>4</v>
      </c>
      <c r="F6115" s="176">
        <f t="shared" si="409"/>
        <v>132</v>
      </c>
      <c r="G6115" s="179">
        <f>INDEX('Optimitzador h'!$C$15:$H$15,E6115)</f>
        <v>307.99985726389514</v>
      </c>
      <c r="H6115" s="180">
        <f t="shared" si="410"/>
        <v>0</v>
      </c>
    </row>
    <row r="6116" spans="1:8" x14ac:dyDescent="0.25">
      <c r="A6116" s="174">
        <v>44085.698333333334</v>
      </c>
      <c r="B6116" s="181">
        <v>131</v>
      </c>
      <c r="C6116" s="176">
        <f t="shared" si="407"/>
        <v>9</v>
      </c>
      <c r="D6116" s="177">
        <f t="shared" si="408"/>
        <v>2020</v>
      </c>
      <c r="E6116" s="178">
        <f>IF(WEEKDAY(A6116,2)&gt;=6,6,IF(ISNUMBER(MATCH(TRUNC(A6116),Normativa!$A$81:$A$108,0)),6,INDEX(Normativa!$D$67:$AA$78,MATCH(MONTH(A6116),Normativa!$C$67:$C$78,0),MATCH(HOUR(A6116),Normativa!$D$66:$AA$66,0))))</f>
        <v>4</v>
      </c>
      <c r="F6116" s="176">
        <f t="shared" si="409"/>
        <v>131</v>
      </c>
      <c r="G6116" s="179">
        <f>INDEX('Optimitzador h'!$C$15:$H$15,E6116)</f>
        <v>307.99985726389514</v>
      </c>
      <c r="H6116" s="180">
        <f t="shared" si="410"/>
        <v>0</v>
      </c>
    </row>
    <row r="6117" spans="1:8" x14ac:dyDescent="0.25">
      <c r="A6117" s="174">
        <v>44085.74</v>
      </c>
      <c r="B6117" s="181">
        <v>121</v>
      </c>
      <c r="C6117" s="176">
        <f t="shared" si="407"/>
        <v>9</v>
      </c>
      <c r="D6117" s="177">
        <f t="shared" si="408"/>
        <v>2020</v>
      </c>
      <c r="E6117" s="178">
        <f>IF(WEEKDAY(A6117,2)&gt;=6,6,IF(ISNUMBER(MATCH(TRUNC(A6117),Normativa!$A$81:$A$108,0)),6,INDEX(Normativa!$D$67:$AA$78,MATCH(MONTH(A6117),Normativa!$C$67:$C$78,0),MATCH(HOUR(A6117),Normativa!$D$66:$AA$66,0))))</f>
        <v>4</v>
      </c>
      <c r="F6117" s="176">
        <f t="shared" si="409"/>
        <v>121</v>
      </c>
      <c r="G6117" s="179">
        <f>INDEX('Optimitzador h'!$C$15:$H$15,E6117)</f>
        <v>307.99985726389514</v>
      </c>
      <c r="H6117" s="180">
        <f t="shared" si="410"/>
        <v>0</v>
      </c>
    </row>
    <row r="6118" spans="1:8" x14ac:dyDescent="0.25">
      <c r="A6118" s="174">
        <v>44085.781666666662</v>
      </c>
      <c r="B6118" s="181">
        <v>137</v>
      </c>
      <c r="C6118" s="176">
        <f t="shared" si="407"/>
        <v>9</v>
      </c>
      <c r="D6118" s="177">
        <f t="shared" si="408"/>
        <v>2020</v>
      </c>
      <c r="E6118" s="178">
        <f>IF(WEEKDAY(A6118,2)&gt;=6,6,IF(ISNUMBER(MATCH(TRUNC(A6118),Normativa!$A$81:$A$108,0)),6,INDEX(Normativa!$D$67:$AA$78,MATCH(MONTH(A6118),Normativa!$C$67:$C$78,0),MATCH(HOUR(A6118),Normativa!$D$66:$AA$66,0))))</f>
        <v>3</v>
      </c>
      <c r="F6118" s="176">
        <f t="shared" si="409"/>
        <v>137</v>
      </c>
      <c r="G6118" s="179">
        <f>INDEX('Optimitzador h'!$C$15:$H$15,E6118)</f>
        <v>307.99985726389514</v>
      </c>
      <c r="H6118" s="180">
        <f t="shared" si="410"/>
        <v>0</v>
      </c>
    </row>
    <row r="6119" spans="1:8" x14ac:dyDescent="0.25">
      <c r="A6119" s="174">
        <v>44085.823333333334</v>
      </c>
      <c r="B6119" s="181">
        <v>129</v>
      </c>
      <c r="C6119" s="176">
        <f t="shared" si="407"/>
        <v>9</v>
      </c>
      <c r="D6119" s="177">
        <f t="shared" si="408"/>
        <v>2020</v>
      </c>
      <c r="E6119" s="178">
        <f>IF(WEEKDAY(A6119,2)&gt;=6,6,IF(ISNUMBER(MATCH(TRUNC(A6119),Normativa!$A$81:$A$108,0)),6,INDEX(Normativa!$D$67:$AA$78,MATCH(MONTH(A6119),Normativa!$C$67:$C$78,0),MATCH(HOUR(A6119),Normativa!$D$66:$AA$66,0))))</f>
        <v>3</v>
      </c>
      <c r="F6119" s="176">
        <f t="shared" si="409"/>
        <v>129</v>
      </c>
      <c r="G6119" s="179">
        <f>INDEX('Optimitzador h'!$C$15:$H$15,E6119)</f>
        <v>307.99985726389514</v>
      </c>
      <c r="H6119" s="180">
        <f t="shared" si="410"/>
        <v>0</v>
      </c>
    </row>
    <row r="6120" spans="1:8" x14ac:dyDescent="0.25">
      <c r="A6120" s="174">
        <v>44085.864999999998</v>
      </c>
      <c r="B6120" s="181">
        <v>125</v>
      </c>
      <c r="C6120" s="176">
        <f t="shared" si="407"/>
        <v>9</v>
      </c>
      <c r="D6120" s="177">
        <f t="shared" si="408"/>
        <v>2020</v>
      </c>
      <c r="E6120" s="178">
        <f>IF(WEEKDAY(A6120,2)&gt;=6,6,IF(ISNUMBER(MATCH(TRUNC(A6120),Normativa!$A$81:$A$108,0)),6,INDEX(Normativa!$D$67:$AA$78,MATCH(MONTH(A6120),Normativa!$C$67:$C$78,0),MATCH(HOUR(A6120),Normativa!$D$66:$AA$66,0))))</f>
        <v>3</v>
      </c>
      <c r="F6120" s="176">
        <f t="shared" si="409"/>
        <v>125</v>
      </c>
      <c r="G6120" s="179">
        <f>INDEX('Optimitzador h'!$C$15:$H$15,E6120)</f>
        <v>307.99985726389514</v>
      </c>
      <c r="H6120" s="180">
        <f t="shared" si="410"/>
        <v>0</v>
      </c>
    </row>
    <row r="6121" spans="1:8" x14ac:dyDescent="0.25">
      <c r="A6121" s="174">
        <v>44085.906666666662</v>
      </c>
      <c r="B6121" s="181">
        <v>120</v>
      </c>
      <c r="C6121" s="176">
        <f t="shared" si="407"/>
        <v>9</v>
      </c>
      <c r="D6121" s="177">
        <f t="shared" si="408"/>
        <v>2020</v>
      </c>
      <c r="E6121" s="178">
        <f>IF(WEEKDAY(A6121,2)&gt;=6,6,IF(ISNUMBER(MATCH(TRUNC(A6121),Normativa!$A$81:$A$108,0)),6,INDEX(Normativa!$D$67:$AA$78,MATCH(MONTH(A6121),Normativa!$C$67:$C$78,0),MATCH(HOUR(A6121),Normativa!$D$66:$AA$66,0))))</f>
        <v>3</v>
      </c>
      <c r="F6121" s="176">
        <f t="shared" si="409"/>
        <v>120</v>
      </c>
      <c r="G6121" s="179">
        <f>INDEX('Optimitzador h'!$C$15:$H$15,E6121)</f>
        <v>307.99985726389514</v>
      </c>
      <c r="H6121" s="180">
        <f t="shared" si="410"/>
        <v>0</v>
      </c>
    </row>
    <row r="6122" spans="1:8" x14ac:dyDescent="0.25">
      <c r="A6122" s="174">
        <v>44085.948333333334</v>
      </c>
      <c r="B6122" s="181">
        <v>119</v>
      </c>
      <c r="C6122" s="176">
        <f t="shared" si="407"/>
        <v>9</v>
      </c>
      <c r="D6122" s="177">
        <f t="shared" si="408"/>
        <v>2020</v>
      </c>
      <c r="E6122" s="178">
        <f>IF(WEEKDAY(A6122,2)&gt;=6,6,IF(ISNUMBER(MATCH(TRUNC(A6122),Normativa!$A$81:$A$108,0)),6,INDEX(Normativa!$D$67:$AA$78,MATCH(MONTH(A6122),Normativa!$C$67:$C$78,0),MATCH(HOUR(A6122),Normativa!$D$66:$AA$66,0))))</f>
        <v>4</v>
      </c>
      <c r="F6122" s="176">
        <f t="shared" si="409"/>
        <v>119</v>
      </c>
      <c r="G6122" s="179">
        <f>INDEX('Optimitzador h'!$C$15:$H$15,E6122)</f>
        <v>307.99985726389514</v>
      </c>
      <c r="H6122" s="180">
        <f t="shared" si="410"/>
        <v>0</v>
      </c>
    </row>
    <row r="6123" spans="1:8" x14ac:dyDescent="0.25">
      <c r="A6123" s="174">
        <v>44085.99</v>
      </c>
      <c r="B6123" s="181">
        <v>115</v>
      </c>
      <c r="C6123" s="176">
        <f t="shared" si="407"/>
        <v>9</v>
      </c>
      <c r="D6123" s="177">
        <f t="shared" si="408"/>
        <v>2020</v>
      </c>
      <c r="E6123" s="178">
        <f>IF(WEEKDAY(A6123,2)&gt;=6,6,IF(ISNUMBER(MATCH(TRUNC(A6123),Normativa!$A$81:$A$108,0)),6,INDEX(Normativa!$D$67:$AA$78,MATCH(MONTH(A6123),Normativa!$C$67:$C$78,0),MATCH(HOUR(A6123),Normativa!$D$66:$AA$66,0))))</f>
        <v>4</v>
      </c>
      <c r="F6123" s="176">
        <f t="shared" si="409"/>
        <v>115</v>
      </c>
      <c r="G6123" s="179">
        <f>INDEX('Optimitzador h'!$C$15:$H$15,E6123)</f>
        <v>307.99985726389514</v>
      </c>
      <c r="H6123" s="180">
        <f t="shared" si="410"/>
        <v>0</v>
      </c>
    </row>
    <row r="6124" spans="1:8" x14ac:dyDescent="0.25">
      <c r="A6124" s="174">
        <v>44086.031666666662</v>
      </c>
      <c r="B6124" s="181">
        <v>113</v>
      </c>
      <c r="C6124" s="176">
        <f t="shared" si="407"/>
        <v>9</v>
      </c>
      <c r="D6124" s="177">
        <f t="shared" si="408"/>
        <v>2020</v>
      </c>
      <c r="E6124" s="178">
        <f>IF(WEEKDAY(A6124,2)&gt;=6,6,IF(ISNUMBER(MATCH(TRUNC(A6124),Normativa!$A$81:$A$108,0)),6,INDEX(Normativa!$D$67:$AA$78,MATCH(MONTH(A6124),Normativa!$C$67:$C$78,0),MATCH(HOUR(A6124),Normativa!$D$66:$AA$66,0))))</f>
        <v>6</v>
      </c>
      <c r="F6124" s="176">
        <f t="shared" si="409"/>
        <v>113</v>
      </c>
      <c r="G6124" s="179">
        <f>INDEX('Optimitzador h'!$C$15:$H$15,E6124)</f>
        <v>550</v>
      </c>
      <c r="H6124" s="180">
        <f t="shared" si="410"/>
        <v>0</v>
      </c>
    </row>
    <row r="6125" spans="1:8" x14ac:dyDescent="0.25">
      <c r="A6125" s="174">
        <v>44086.073333333334</v>
      </c>
      <c r="B6125" s="181">
        <v>113</v>
      </c>
      <c r="C6125" s="176">
        <f t="shared" si="407"/>
        <v>9</v>
      </c>
      <c r="D6125" s="177">
        <f t="shared" si="408"/>
        <v>2020</v>
      </c>
      <c r="E6125" s="178">
        <f>IF(WEEKDAY(A6125,2)&gt;=6,6,IF(ISNUMBER(MATCH(TRUNC(A6125),Normativa!$A$81:$A$108,0)),6,INDEX(Normativa!$D$67:$AA$78,MATCH(MONTH(A6125),Normativa!$C$67:$C$78,0),MATCH(HOUR(A6125),Normativa!$D$66:$AA$66,0))))</f>
        <v>6</v>
      </c>
      <c r="F6125" s="176">
        <f t="shared" si="409"/>
        <v>113</v>
      </c>
      <c r="G6125" s="179">
        <f>INDEX('Optimitzador h'!$C$15:$H$15,E6125)</f>
        <v>550</v>
      </c>
      <c r="H6125" s="180">
        <f t="shared" si="410"/>
        <v>0</v>
      </c>
    </row>
    <row r="6126" spans="1:8" x14ac:dyDescent="0.25">
      <c r="A6126" s="174">
        <v>44086.114999999998</v>
      </c>
      <c r="B6126" s="181">
        <v>110</v>
      </c>
      <c r="C6126" s="176">
        <f t="shared" si="407"/>
        <v>9</v>
      </c>
      <c r="D6126" s="177">
        <f t="shared" si="408"/>
        <v>2020</v>
      </c>
      <c r="E6126" s="178">
        <f>IF(WEEKDAY(A6126,2)&gt;=6,6,IF(ISNUMBER(MATCH(TRUNC(A6126),Normativa!$A$81:$A$108,0)),6,INDEX(Normativa!$D$67:$AA$78,MATCH(MONTH(A6126),Normativa!$C$67:$C$78,0),MATCH(HOUR(A6126),Normativa!$D$66:$AA$66,0))))</f>
        <v>6</v>
      </c>
      <c r="F6126" s="176">
        <f t="shared" si="409"/>
        <v>110</v>
      </c>
      <c r="G6126" s="179">
        <f>INDEX('Optimitzador h'!$C$15:$H$15,E6126)</f>
        <v>550</v>
      </c>
      <c r="H6126" s="180">
        <f t="shared" si="410"/>
        <v>0</v>
      </c>
    </row>
    <row r="6127" spans="1:8" x14ac:dyDescent="0.25">
      <c r="A6127" s="174">
        <v>44086.156666666662</v>
      </c>
      <c r="B6127" s="181">
        <v>107</v>
      </c>
      <c r="C6127" s="176">
        <f t="shared" si="407"/>
        <v>9</v>
      </c>
      <c r="D6127" s="177">
        <f t="shared" si="408"/>
        <v>2020</v>
      </c>
      <c r="E6127" s="178">
        <f>IF(WEEKDAY(A6127,2)&gt;=6,6,IF(ISNUMBER(MATCH(TRUNC(A6127),Normativa!$A$81:$A$108,0)),6,INDEX(Normativa!$D$67:$AA$78,MATCH(MONTH(A6127),Normativa!$C$67:$C$78,0),MATCH(HOUR(A6127),Normativa!$D$66:$AA$66,0))))</f>
        <v>6</v>
      </c>
      <c r="F6127" s="176">
        <f t="shared" si="409"/>
        <v>107</v>
      </c>
      <c r="G6127" s="179">
        <f>INDEX('Optimitzador h'!$C$15:$H$15,E6127)</f>
        <v>550</v>
      </c>
      <c r="H6127" s="180">
        <f t="shared" si="410"/>
        <v>0</v>
      </c>
    </row>
    <row r="6128" spans="1:8" x14ac:dyDescent="0.25">
      <c r="A6128" s="174">
        <v>44086.198333333334</v>
      </c>
      <c r="B6128" s="181">
        <v>108</v>
      </c>
      <c r="C6128" s="176">
        <f t="shared" si="407"/>
        <v>9</v>
      </c>
      <c r="D6128" s="177">
        <f t="shared" si="408"/>
        <v>2020</v>
      </c>
      <c r="E6128" s="178">
        <f>IF(WEEKDAY(A6128,2)&gt;=6,6,IF(ISNUMBER(MATCH(TRUNC(A6128),Normativa!$A$81:$A$108,0)),6,INDEX(Normativa!$D$67:$AA$78,MATCH(MONTH(A6128),Normativa!$C$67:$C$78,0),MATCH(HOUR(A6128),Normativa!$D$66:$AA$66,0))))</f>
        <v>6</v>
      </c>
      <c r="F6128" s="176">
        <f t="shared" si="409"/>
        <v>108</v>
      </c>
      <c r="G6128" s="179">
        <f>INDEX('Optimitzador h'!$C$15:$H$15,E6128)</f>
        <v>550</v>
      </c>
      <c r="H6128" s="180">
        <f t="shared" si="410"/>
        <v>0</v>
      </c>
    </row>
    <row r="6129" spans="1:8" x14ac:dyDescent="0.25">
      <c r="A6129" s="174">
        <v>44086.239999999998</v>
      </c>
      <c r="B6129" s="181">
        <v>104</v>
      </c>
      <c r="C6129" s="176">
        <f t="shared" si="407"/>
        <v>9</v>
      </c>
      <c r="D6129" s="177">
        <f t="shared" si="408"/>
        <v>2020</v>
      </c>
      <c r="E6129" s="178">
        <f>IF(WEEKDAY(A6129,2)&gt;=6,6,IF(ISNUMBER(MATCH(TRUNC(A6129),Normativa!$A$81:$A$108,0)),6,INDEX(Normativa!$D$67:$AA$78,MATCH(MONTH(A6129),Normativa!$C$67:$C$78,0),MATCH(HOUR(A6129),Normativa!$D$66:$AA$66,0))))</f>
        <v>6</v>
      </c>
      <c r="F6129" s="176">
        <f t="shared" si="409"/>
        <v>104</v>
      </c>
      <c r="G6129" s="179">
        <f>INDEX('Optimitzador h'!$C$15:$H$15,E6129)</f>
        <v>550</v>
      </c>
      <c r="H6129" s="180">
        <f t="shared" si="410"/>
        <v>0</v>
      </c>
    </row>
    <row r="6130" spans="1:8" x14ac:dyDescent="0.25">
      <c r="A6130" s="174">
        <v>44086.281666666662</v>
      </c>
      <c r="B6130" s="181">
        <v>106</v>
      </c>
      <c r="C6130" s="176">
        <f t="shared" si="407"/>
        <v>9</v>
      </c>
      <c r="D6130" s="177">
        <f t="shared" si="408"/>
        <v>2020</v>
      </c>
      <c r="E6130" s="178">
        <f>IF(WEEKDAY(A6130,2)&gt;=6,6,IF(ISNUMBER(MATCH(TRUNC(A6130),Normativa!$A$81:$A$108,0)),6,INDEX(Normativa!$D$67:$AA$78,MATCH(MONTH(A6130),Normativa!$C$67:$C$78,0),MATCH(HOUR(A6130),Normativa!$D$66:$AA$66,0))))</f>
        <v>6</v>
      </c>
      <c r="F6130" s="176">
        <f t="shared" si="409"/>
        <v>106</v>
      </c>
      <c r="G6130" s="179">
        <f>INDEX('Optimitzador h'!$C$15:$H$15,E6130)</f>
        <v>550</v>
      </c>
      <c r="H6130" s="180">
        <f t="shared" si="410"/>
        <v>0</v>
      </c>
    </row>
    <row r="6131" spans="1:8" x14ac:dyDescent="0.25">
      <c r="A6131" s="174">
        <v>44086.323333333334</v>
      </c>
      <c r="B6131" s="181">
        <v>105</v>
      </c>
      <c r="C6131" s="176">
        <f t="shared" si="407"/>
        <v>9</v>
      </c>
      <c r="D6131" s="177">
        <f t="shared" si="408"/>
        <v>2020</v>
      </c>
      <c r="E6131" s="178">
        <f>IF(WEEKDAY(A6131,2)&gt;=6,6,IF(ISNUMBER(MATCH(TRUNC(A6131),Normativa!$A$81:$A$108,0)),6,INDEX(Normativa!$D$67:$AA$78,MATCH(MONTH(A6131),Normativa!$C$67:$C$78,0),MATCH(HOUR(A6131),Normativa!$D$66:$AA$66,0))))</f>
        <v>6</v>
      </c>
      <c r="F6131" s="176">
        <f t="shared" si="409"/>
        <v>105</v>
      </c>
      <c r="G6131" s="179">
        <f>INDEX('Optimitzador h'!$C$15:$H$15,E6131)</f>
        <v>550</v>
      </c>
      <c r="H6131" s="180">
        <f t="shared" si="410"/>
        <v>0</v>
      </c>
    </row>
    <row r="6132" spans="1:8" x14ac:dyDescent="0.25">
      <c r="A6132" s="174">
        <v>44086.364999999998</v>
      </c>
      <c r="B6132" s="181">
        <v>106</v>
      </c>
      <c r="C6132" s="176">
        <f t="shared" si="407"/>
        <v>9</v>
      </c>
      <c r="D6132" s="177">
        <f t="shared" si="408"/>
        <v>2020</v>
      </c>
      <c r="E6132" s="178">
        <f>IF(WEEKDAY(A6132,2)&gt;=6,6,IF(ISNUMBER(MATCH(TRUNC(A6132),Normativa!$A$81:$A$108,0)),6,INDEX(Normativa!$D$67:$AA$78,MATCH(MONTH(A6132),Normativa!$C$67:$C$78,0),MATCH(HOUR(A6132),Normativa!$D$66:$AA$66,0))))</f>
        <v>6</v>
      </c>
      <c r="F6132" s="176">
        <f t="shared" si="409"/>
        <v>106</v>
      </c>
      <c r="G6132" s="179">
        <f>INDEX('Optimitzador h'!$C$15:$H$15,E6132)</f>
        <v>550</v>
      </c>
      <c r="H6132" s="180">
        <f t="shared" si="410"/>
        <v>0</v>
      </c>
    </row>
    <row r="6133" spans="1:8" x14ac:dyDescent="0.25">
      <c r="A6133" s="174">
        <v>44086.406666666662</v>
      </c>
      <c r="B6133" s="181">
        <v>111</v>
      </c>
      <c r="C6133" s="176">
        <f t="shared" si="407"/>
        <v>9</v>
      </c>
      <c r="D6133" s="177">
        <f t="shared" si="408"/>
        <v>2020</v>
      </c>
      <c r="E6133" s="178">
        <f>IF(WEEKDAY(A6133,2)&gt;=6,6,IF(ISNUMBER(MATCH(TRUNC(A6133),Normativa!$A$81:$A$108,0)),6,INDEX(Normativa!$D$67:$AA$78,MATCH(MONTH(A6133),Normativa!$C$67:$C$78,0),MATCH(HOUR(A6133),Normativa!$D$66:$AA$66,0))))</f>
        <v>6</v>
      </c>
      <c r="F6133" s="176">
        <f t="shared" si="409"/>
        <v>111</v>
      </c>
      <c r="G6133" s="179">
        <f>INDEX('Optimitzador h'!$C$15:$H$15,E6133)</f>
        <v>550</v>
      </c>
      <c r="H6133" s="180">
        <f t="shared" si="410"/>
        <v>0</v>
      </c>
    </row>
    <row r="6134" spans="1:8" x14ac:dyDescent="0.25">
      <c r="A6134" s="174">
        <v>44086.448333333334</v>
      </c>
      <c r="B6134" s="181">
        <v>113</v>
      </c>
      <c r="C6134" s="176">
        <f t="shared" si="407"/>
        <v>9</v>
      </c>
      <c r="D6134" s="177">
        <f t="shared" si="408"/>
        <v>2020</v>
      </c>
      <c r="E6134" s="178">
        <f>IF(WEEKDAY(A6134,2)&gt;=6,6,IF(ISNUMBER(MATCH(TRUNC(A6134),Normativa!$A$81:$A$108,0)),6,INDEX(Normativa!$D$67:$AA$78,MATCH(MONTH(A6134),Normativa!$C$67:$C$78,0),MATCH(HOUR(A6134),Normativa!$D$66:$AA$66,0))))</f>
        <v>6</v>
      </c>
      <c r="F6134" s="176">
        <f t="shared" si="409"/>
        <v>113</v>
      </c>
      <c r="G6134" s="179">
        <f>INDEX('Optimitzador h'!$C$15:$H$15,E6134)</f>
        <v>550</v>
      </c>
      <c r="H6134" s="180">
        <f t="shared" si="410"/>
        <v>0</v>
      </c>
    </row>
    <row r="6135" spans="1:8" x14ac:dyDescent="0.25">
      <c r="A6135" s="174">
        <v>44086.49</v>
      </c>
      <c r="B6135" s="181">
        <v>112</v>
      </c>
      <c r="C6135" s="176">
        <f t="shared" si="407"/>
        <v>9</v>
      </c>
      <c r="D6135" s="177">
        <f t="shared" si="408"/>
        <v>2020</v>
      </c>
      <c r="E6135" s="178">
        <f>IF(WEEKDAY(A6135,2)&gt;=6,6,IF(ISNUMBER(MATCH(TRUNC(A6135),Normativa!$A$81:$A$108,0)),6,INDEX(Normativa!$D$67:$AA$78,MATCH(MONTH(A6135),Normativa!$C$67:$C$78,0),MATCH(HOUR(A6135),Normativa!$D$66:$AA$66,0))))</f>
        <v>6</v>
      </c>
      <c r="F6135" s="176">
        <f t="shared" si="409"/>
        <v>112</v>
      </c>
      <c r="G6135" s="179">
        <f>INDEX('Optimitzador h'!$C$15:$H$15,E6135)</f>
        <v>550</v>
      </c>
      <c r="H6135" s="180">
        <f t="shared" si="410"/>
        <v>0</v>
      </c>
    </row>
    <row r="6136" spans="1:8" x14ac:dyDescent="0.25">
      <c r="A6136" s="174">
        <v>44086.531666666662</v>
      </c>
      <c r="B6136" s="181">
        <v>112</v>
      </c>
      <c r="C6136" s="176">
        <f t="shared" si="407"/>
        <v>9</v>
      </c>
      <c r="D6136" s="177">
        <f t="shared" si="408"/>
        <v>2020</v>
      </c>
      <c r="E6136" s="178">
        <f>IF(WEEKDAY(A6136,2)&gt;=6,6,IF(ISNUMBER(MATCH(TRUNC(A6136),Normativa!$A$81:$A$108,0)),6,INDEX(Normativa!$D$67:$AA$78,MATCH(MONTH(A6136),Normativa!$C$67:$C$78,0),MATCH(HOUR(A6136),Normativa!$D$66:$AA$66,0))))</f>
        <v>6</v>
      </c>
      <c r="F6136" s="176">
        <f t="shared" si="409"/>
        <v>112</v>
      </c>
      <c r="G6136" s="179">
        <f>INDEX('Optimitzador h'!$C$15:$H$15,E6136)</f>
        <v>550</v>
      </c>
      <c r="H6136" s="180">
        <f t="shared" si="410"/>
        <v>0</v>
      </c>
    </row>
    <row r="6137" spans="1:8" x14ac:dyDescent="0.25">
      <c r="A6137" s="174">
        <v>44086.573333333334</v>
      </c>
      <c r="B6137" s="181">
        <v>113</v>
      </c>
      <c r="C6137" s="176">
        <f t="shared" si="407"/>
        <v>9</v>
      </c>
      <c r="D6137" s="177">
        <f t="shared" si="408"/>
        <v>2020</v>
      </c>
      <c r="E6137" s="178">
        <f>IF(WEEKDAY(A6137,2)&gt;=6,6,IF(ISNUMBER(MATCH(TRUNC(A6137),Normativa!$A$81:$A$108,0)),6,INDEX(Normativa!$D$67:$AA$78,MATCH(MONTH(A6137),Normativa!$C$67:$C$78,0),MATCH(HOUR(A6137),Normativa!$D$66:$AA$66,0))))</f>
        <v>6</v>
      </c>
      <c r="F6137" s="176">
        <f t="shared" si="409"/>
        <v>113</v>
      </c>
      <c r="G6137" s="179">
        <f>INDEX('Optimitzador h'!$C$15:$H$15,E6137)</f>
        <v>550</v>
      </c>
      <c r="H6137" s="180">
        <f t="shared" si="410"/>
        <v>0</v>
      </c>
    </row>
    <row r="6138" spans="1:8" x14ac:dyDescent="0.25">
      <c r="A6138" s="174">
        <v>44086.614999999998</v>
      </c>
      <c r="B6138" s="181">
        <v>112</v>
      </c>
      <c r="C6138" s="176">
        <f t="shared" si="407"/>
        <v>9</v>
      </c>
      <c r="D6138" s="177">
        <f t="shared" si="408"/>
        <v>2020</v>
      </c>
      <c r="E6138" s="178">
        <f>IF(WEEKDAY(A6138,2)&gt;=6,6,IF(ISNUMBER(MATCH(TRUNC(A6138),Normativa!$A$81:$A$108,0)),6,INDEX(Normativa!$D$67:$AA$78,MATCH(MONTH(A6138),Normativa!$C$67:$C$78,0),MATCH(HOUR(A6138),Normativa!$D$66:$AA$66,0))))</f>
        <v>6</v>
      </c>
      <c r="F6138" s="176">
        <f t="shared" si="409"/>
        <v>112</v>
      </c>
      <c r="G6138" s="179">
        <f>INDEX('Optimitzador h'!$C$15:$H$15,E6138)</f>
        <v>550</v>
      </c>
      <c r="H6138" s="180">
        <f t="shared" si="410"/>
        <v>0</v>
      </c>
    </row>
    <row r="6139" spans="1:8" x14ac:dyDescent="0.25">
      <c r="A6139" s="174">
        <v>44086.656666666662</v>
      </c>
      <c r="B6139" s="181">
        <v>109</v>
      </c>
      <c r="C6139" s="176">
        <f t="shared" si="407"/>
        <v>9</v>
      </c>
      <c r="D6139" s="177">
        <f t="shared" si="408"/>
        <v>2020</v>
      </c>
      <c r="E6139" s="178">
        <f>IF(WEEKDAY(A6139,2)&gt;=6,6,IF(ISNUMBER(MATCH(TRUNC(A6139),Normativa!$A$81:$A$108,0)),6,INDEX(Normativa!$D$67:$AA$78,MATCH(MONTH(A6139),Normativa!$C$67:$C$78,0),MATCH(HOUR(A6139),Normativa!$D$66:$AA$66,0))))</f>
        <v>6</v>
      </c>
      <c r="F6139" s="176">
        <f t="shared" si="409"/>
        <v>109</v>
      </c>
      <c r="G6139" s="179">
        <f>INDEX('Optimitzador h'!$C$15:$H$15,E6139)</f>
        <v>550</v>
      </c>
      <c r="H6139" s="180">
        <f t="shared" si="410"/>
        <v>0</v>
      </c>
    </row>
    <row r="6140" spans="1:8" x14ac:dyDescent="0.25">
      <c r="A6140" s="174">
        <v>44086.698333333334</v>
      </c>
      <c r="B6140" s="181">
        <v>104</v>
      </c>
      <c r="C6140" s="176">
        <f t="shared" si="407"/>
        <v>9</v>
      </c>
      <c r="D6140" s="177">
        <f t="shared" si="408"/>
        <v>2020</v>
      </c>
      <c r="E6140" s="178">
        <f>IF(WEEKDAY(A6140,2)&gt;=6,6,IF(ISNUMBER(MATCH(TRUNC(A6140),Normativa!$A$81:$A$108,0)),6,INDEX(Normativa!$D$67:$AA$78,MATCH(MONTH(A6140),Normativa!$C$67:$C$78,0),MATCH(HOUR(A6140),Normativa!$D$66:$AA$66,0))))</f>
        <v>6</v>
      </c>
      <c r="F6140" s="176">
        <f t="shared" si="409"/>
        <v>104</v>
      </c>
      <c r="G6140" s="179">
        <f>INDEX('Optimitzador h'!$C$15:$H$15,E6140)</f>
        <v>550</v>
      </c>
      <c r="H6140" s="180">
        <f t="shared" si="410"/>
        <v>0</v>
      </c>
    </row>
    <row r="6141" spans="1:8" x14ac:dyDescent="0.25">
      <c r="A6141" s="174">
        <v>44086.74</v>
      </c>
      <c r="B6141" s="181">
        <v>103</v>
      </c>
      <c r="C6141" s="176">
        <f t="shared" si="407"/>
        <v>9</v>
      </c>
      <c r="D6141" s="177">
        <f t="shared" si="408"/>
        <v>2020</v>
      </c>
      <c r="E6141" s="178">
        <f>IF(WEEKDAY(A6141,2)&gt;=6,6,IF(ISNUMBER(MATCH(TRUNC(A6141),Normativa!$A$81:$A$108,0)),6,INDEX(Normativa!$D$67:$AA$78,MATCH(MONTH(A6141),Normativa!$C$67:$C$78,0),MATCH(HOUR(A6141),Normativa!$D$66:$AA$66,0))))</f>
        <v>6</v>
      </c>
      <c r="F6141" s="176">
        <f t="shared" si="409"/>
        <v>103</v>
      </c>
      <c r="G6141" s="179">
        <f>INDEX('Optimitzador h'!$C$15:$H$15,E6141)</f>
        <v>550</v>
      </c>
      <c r="H6141" s="180">
        <f t="shared" si="410"/>
        <v>0</v>
      </c>
    </row>
    <row r="6142" spans="1:8" x14ac:dyDescent="0.25">
      <c r="A6142" s="174">
        <v>44086.781666666662</v>
      </c>
      <c r="B6142" s="181">
        <v>102</v>
      </c>
      <c r="C6142" s="176">
        <f t="shared" si="407"/>
        <v>9</v>
      </c>
      <c r="D6142" s="177">
        <f t="shared" si="408"/>
        <v>2020</v>
      </c>
      <c r="E6142" s="178">
        <f>IF(WEEKDAY(A6142,2)&gt;=6,6,IF(ISNUMBER(MATCH(TRUNC(A6142),Normativa!$A$81:$A$108,0)),6,INDEX(Normativa!$D$67:$AA$78,MATCH(MONTH(A6142),Normativa!$C$67:$C$78,0),MATCH(HOUR(A6142),Normativa!$D$66:$AA$66,0))))</f>
        <v>6</v>
      </c>
      <c r="F6142" s="176">
        <f t="shared" si="409"/>
        <v>102</v>
      </c>
      <c r="G6142" s="179">
        <f>INDEX('Optimitzador h'!$C$15:$H$15,E6142)</f>
        <v>550</v>
      </c>
      <c r="H6142" s="180">
        <f t="shared" si="410"/>
        <v>0</v>
      </c>
    </row>
    <row r="6143" spans="1:8" x14ac:dyDescent="0.25">
      <c r="A6143" s="174">
        <v>44086.823333333334</v>
      </c>
      <c r="B6143" s="181">
        <v>103</v>
      </c>
      <c r="C6143" s="176">
        <f t="shared" si="407"/>
        <v>9</v>
      </c>
      <c r="D6143" s="177">
        <f t="shared" si="408"/>
        <v>2020</v>
      </c>
      <c r="E6143" s="178">
        <f>IF(WEEKDAY(A6143,2)&gt;=6,6,IF(ISNUMBER(MATCH(TRUNC(A6143),Normativa!$A$81:$A$108,0)),6,INDEX(Normativa!$D$67:$AA$78,MATCH(MONTH(A6143),Normativa!$C$67:$C$78,0),MATCH(HOUR(A6143),Normativa!$D$66:$AA$66,0))))</f>
        <v>6</v>
      </c>
      <c r="F6143" s="176">
        <f t="shared" si="409"/>
        <v>103</v>
      </c>
      <c r="G6143" s="179">
        <f>INDEX('Optimitzador h'!$C$15:$H$15,E6143)</f>
        <v>550</v>
      </c>
      <c r="H6143" s="180">
        <f t="shared" si="410"/>
        <v>0</v>
      </c>
    </row>
    <row r="6144" spans="1:8" x14ac:dyDescent="0.25">
      <c r="A6144" s="174">
        <v>44086.864999999998</v>
      </c>
      <c r="B6144" s="181">
        <v>102</v>
      </c>
      <c r="C6144" s="176">
        <f t="shared" si="407"/>
        <v>9</v>
      </c>
      <c r="D6144" s="177">
        <f t="shared" si="408"/>
        <v>2020</v>
      </c>
      <c r="E6144" s="178">
        <f>IF(WEEKDAY(A6144,2)&gt;=6,6,IF(ISNUMBER(MATCH(TRUNC(A6144),Normativa!$A$81:$A$108,0)),6,INDEX(Normativa!$D$67:$AA$78,MATCH(MONTH(A6144),Normativa!$C$67:$C$78,0),MATCH(HOUR(A6144),Normativa!$D$66:$AA$66,0))))</f>
        <v>6</v>
      </c>
      <c r="F6144" s="176">
        <f t="shared" si="409"/>
        <v>102</v>
      </c>
      <c r="G6144" s="179">
        <f>INDEX('Optimitzador h'!$C$15:$H$15,E6144)</f>
        <v>550</v>
      </c>
      <c r="H6144" s="180">
        <f t="shared" si="410"/>
        <v>0</v>
      </c>
    </row>
    <row r="6145" spans="1:8" x14ac:dyDescent="0.25">
      <c r="A6145" s="174">
        <v>44086.906666666662</v>
      </c>
      <c r="B6145" s="181">
        <v>104</v>
      </c>
      <c r="C6145" s="176">
        <f t="shared" si="407"/>
        <v>9</v>
      </c>
      <c r="D6145" s="177">
        <f t="shared" si="408"/>
        <v>2020</v>
      </c>
      <c r="E6145" s="178">
        <f>IF(WEEKDAY(A6145,2)&gt;=6,6,IF(ISNUMBER(MATCH(TRUNC(A6145),Normativa!$A$81:$A$108,0)),6,INDEX(Normativa!$D$67:$AA$78,MATCH(MONTH(A6145),Normativa!$C$67:$C$78,0),MATCH(HOUR(A6145),Normativa!$D$66:$AA$66,0))))</f>
        <v>6</v>
      </c>
      <c r="F6145" s="176">
        <f t="shared" si="409"/>
        <v>104</v>
      </c>
      <c r="G6145" s="179">
        <f>INDEX('Optimitzador h'!$C$15:$H$15,E6145)</f>
        <v>550</v>
      </c>
      <c r="H6145" s="180">
        <f t="shared" si="410"/>
        <v>0</v>
      </c>
    </row>
    <row r="6146" spans="1:8" x14ac:dyDescent="0.25">
      <c r="A6146" s="174">
        <v>44086.948333333334</v>
      </c>
      <c r="B6146" s="181">
        <v>102</v>
      </c>
      <c r="C6146" s="176">
        <f t="shared" si="407"/>
        <v>9</v>
      </c>
      <c r="D6146" s="177">
        <f t="shared" si="408"/>
        <v>2020</v>
      </c>
      <c r="E6146" s="178">
        <f>IF(WEEKDAY(A6146,2)&gt;=6,6,IF(ISNUMBER(MATCH(TRUNC(A6146),Normativa!$A$81:$A$108,0)),6,INDEX(Normativa!$D$67:$AA$78,MATCH(MONTH(A6146),Normativa!$C$67:$C$78,0),MATCH(HOUR(A6146),Normativa!$D$66:$AA$66,0))))</f>
        <v>6</v>
      </c>
      <c r="F6146" s="176">
        <f t="shared" si="409"/>
        <v>102</v>
      </c>
      <c r="G6146" s="179">
        <f>INDEX('Optimitzador h'!$C$15:$H$15,E6146)</f>
        <v>550</v>
      </c>
      <c r="H6146" s="180">
        <f t="shared" si="410"/>
        <v>0</v>
      </c>
    </row>
    <row r="6147" spans="1:8" x14ac:dyDescent="0.25">
      <c r="A6147" s="174">
        <v>44086.99</v>
      </c>
      <c r="B6147" s="181">
        <v>103</v>
      </c>
      <c r="C6147" s="176">
        <f t="shared" si="407"/>
        <v>9</v>
      </c>
      <c r="D6147" s="177">
        <f t="shared" si="408"/>
        <v>2020</v>
      </c>
      <c r="E6147" s="178">
        <f>IF(WEEKDAY(A6147,2)&gt;=6,6,IF(ISNUMBER(MATCH(TRUNC(A6147),Normativa!$A$81:$A$108,0)),6,INDEX(Normativa!$D$67:$AA$78,MATCH(MONTH(A6147),Normativa!$C$67:$C$78,0),MATCH(HOUR(A6147),Normativa!$D$66:$AA$66,0))))</f>
        <v>6</v>
      </c>
      <c r="F6147" s="176">
        <f t="shared" si="409"/>
        <v>103</v>
      </c>
      <c r="G6147" s="179">
        <f>INDEX('Optimitzador h'!$C$15:$H$15,E6147)</f>
        <v>550</v>
      </c>
      <c r="H6147" s="180">
        <f t="shared" si="410"/>
        <v>0</v>
      </c>
    </row>
    <row r="6148" spans="1:8" x14ac:dyDescent="0.25">
      <c r="A6148" s="174">
        <v>44087.031666666662</v>
      </c>
      <c r="B6148" s="181">
        <v>102</v>
      </c>
      <c r="C6148" s="176">
        <f t="shared" si="407"/>
        <v>9</v>
      </c>
      <c r="D6148" s="177">
        <f t="shared" si="408"/>
        <v>2020</v>
      </c>
      <c r="E6148" s="178">
        <f>IF(WEEKDAY(A6148,2)&gt;=6,6,IF(ISNUMBER(MATCH(TRUNC(A6148),Normativa!$A$81:$A$108,0)),6,INDEX(Normativa!$D$67:$AA$78,MATCH(MONTH(A6148),Normativa!$C$67:$C$78,0),MATCH(HOUR(A6148),Normativa!$D$66:$AA$66,0))))</f>
        <v>6</v>
      </c>
      <c r="F6148" s="176">
        <f t="shared" si="409"/>
        <v>102</v>
      </c>
      <c r="G6148" s="179">
        <f>INDEX('Optimitzador h'!$C$15:$H$15,E6148)</f>
        <v>550</v>
      </c>
      <c r="H6148" s="180">
        <f t="shared" si="410"/>
        <v>0</v>
      </c>
    </row>
    <row r="6149" spans="1:8" x14ac:dyDescent="0.25">
      <c r="A6149" s="174">
        <v>44087.073333333334</v>
      </c>
      <c r="B6149" s="181">
        <v>103</v>
      </c>
      <c r="C6149" s="176">
        <f t="shared" ref="C6149:C6212" si="411">MONTH(A6149)</f>
        <v>9</v>
      </c>
      <c r="D6149" s="177">
        <f t="shared" ref="D6149:D6212" si="412">YEAR(A6149)</f>
        <v>2020</v>
      </c>
      <c r="E6149" s="178">
        <f>IF(WEEKDAY(A6149,2)&gt;=6,6,IF(ISNUMBER(MATCH(TRUNC(A6149),Normativa!$A$81:$A$108,0)),6,INDEX(Normativa!$D$67:$AA$78,MATCH(MONTH(A6149),Normativa!$C$67:$C$78,0),MATCH(HOUR(A6149),Normativa!$D$66:$AA$66,0))))</f>
        <v>6</v>
      </c>
      <c r="F6149" s="176">
        <f t="shared" si="409"/>
        <v>103</v>
      </c>
      <c r="G6149" s="179">
        <f>INDEX('Optimitzador h'!$C$15:$H$15,E6149)</f>
        <v>550</v>
      </c>
      <c r="H6149" s="180">
        <f t="shared" si="410"/>
        <v>0</v>
      </c>
    </row>
    <row r="6150" spans="1:8" x14ac:dyDescent="0.25">
      <c r="A6150" s="174">
        <v>44087.114999999998</v>
      </c>
      <c r="B6150" s="181">
        <v>106</v>
      </c>
      <c r="C6150" s="176">
        <f t="shared" si="411"/>
        <v>9</v>
      </c>
      <c r="D6150" s="177">
        <f t="shared" si="412"/>
        <v>2020</v>
      </c>
      <c r="E6150" s="178">
        <f>IF(WEEKDAY(A6150,2)&gt;=6,6,IF(ISNUMBER(MATCH(TRUNC(A6150),Normativa!$A$81:$A$108,0)),6,INDEX(Normativa!$D$67:$AA$78,MATCH(MONTH(A6150),Normativa!$C$67:$C$78,0),MATCH(HOUR(A6150),Normativa!$D$66:$AA$66,0))))</f>
        <v>6</v>
      </c>
      <c r="F6150" s="176">
        <f t="shared" ref="F6150:F6213" si="413">B6150</f>
        <v>106</v>
      </c>
      <c r="G6150" s="179">
        <f>INDEX('Optimitzador h'!$C$15:$H$15,E6150)</f>
        <v>550</v>
      </c>
      <c r="H6150" s="180">
        <f t="shared" ref="H6150:H6213" si="414">IF(F6150&gt;G6150,(F6150-G6150)^2,0)</f>
        <v>0</v>
      </c>
    </row>
    <row r="6151" spans="1:8" x14ac:dyDescent="0.25">
      <c r="A6151" s="174">
        <v>44087.156666666662</v>
      </c>
      <c r="B6151" s="181">
        <v>108</v>
      </c>
      <c r="C6151" s="176">
        <f t="shared" si="411"/>
        <v>9</v>
      </c>
      <c r="D6151" s="177">
        <f t="shared" si="412"/>
        <v>2020</v>
      </c>
      <c r="E6151" s="178">
        <f>IF(WEEKDAY(A6151,2)&gt;=6,6,IF(ISNUMBER(MATCH(TRUNC(A6151),Normativa!$A$81:$A$108,0)),6,INDEX(Normativa!$D$67:$AA$78,MATCH(MONTH(A6151),Normativa!$C$67:$C$78,0),MATCH(HOUR(A6151),Normativa!$D$66:$AA$66,0))))</f>
        <v>6</v>
      </c>
      <c r="F6151" s="176">
        <f t="shared" si="413"/>
        <v>108</v>
      </c>
      <c r="G6151" s="179">
        <f>INDEX('Optimitzador h'!$C$15:$H$15,E6151)</f>
        <v>550</v>
      </c>
      <c r="H6151" s="180">
        <f t="shared" si="414"/>
        <v>0</v>
      </c>
    </row>
    <row r="6152" spans="1:8" x14ac:dyDescent="0.25">
      <c r="A6152" s="174">
        <v>44087.198333333334</v>
      </c>
      <c r="B6152" s="181">
        <v>110</v>
      </c>
      <c r="C6152" s="176">
        <f t="shared" si="411"/>
        <v>9</v>
      </c>
      <c r="D6152" s="177">
        <f t="shared" si="412"/>
        <v>2020</v>
      </c>
      <c r="E6152" s="178">
        <f>IF(WEEKDAY(A6152,2)&gt;=6,6,IF(ISNUMBER(MATCH(TRUNC(A6152),Normativa!$A$81:$A$108,0)),6,INDEX(Normativa!$D$67:$AA$78,MATCH(MONTH(A6152),Normativa!$C$67:$C$78,0),MATCH(HOUR(A6152),Normativa!$D$66:$AA$66,0))))</f>
        <v>6</v>
      </c>
      <c r="F6152" s="176">
        <f t="shared" si="413"/>
        <v>110</v>
      </c>
      <c r="G6152" s="179">
        <f>INDEX('Optimitzador h'!$C$15:$H$15,E6152)</f>
        <v>550</v>
      </c>
      <c r="H6152" s="180">
        <f t="shared" si="414"/>
        <v>0</v>
      </c>
    </row>
    <row r="6153" spans="1:8" x14ac:dyDescent="0.25">
      <c r="A6153" s="174">
        <v>44087.24</v>
      </c>
      <c r="B6153" s="181">
        <v>110</v>
      </c>
      <c r="C6153" s="176">
        <f t="shared" si="411"/>
        <v>9</v>
      </c>
      <c r="D6153" s="177">
        <f t="shared" si="412"/>
        <v>2020</v>
      </c>
      <c r="E6153" s="178">
        <f>IF(WEEKDAY(A6153,2)&gt;=6,6,IF(ISNUMBER(MATCH(TRUNC(A6153),Normativa!$A$81:$A$108,0)),6,INDEX(Normativa!$D$67:$AA$78,MATCH(MONTH(A6153),Normativa!$C$67:$C$78,0),MATCH(HOUR(A6153),Normativa!$D$66:$AA$66,0))))</f>
        <v>6</v>
      </c>
      <c r="F6153" s="176">
        <f t="shared" si="413"/>
        <v>110</v>
      </c>
      <c r="G6153" s="179">
        <f>INDEX('Optimitzador h'!$C$15:$H$15,E6153)</f>
        <v>550</v>
      </c>
      <c r="H6153" s="180">
        <f t="shared" si="414"/>
        <v>0</v>
      </c>
    </row>
    <row r="6154" spans="1:8" x14ac:dyDescent="0.25">
      <c r="A6154" s="174">
        <v>44087.281666666662</v>
      </c>
      <c r="B6154" s="181">
        <v>112</v>
      </c>
      <c r="C6154" s="176">
        <f t="shared" si="411"/>
        <v>9</v>
      </c>
      <c r="D6154" s="177">
        <f t="shared" si="412"/>
        <v>2020</v>
      </c>
      <c r="E6154" s="178">
        <f>IF(WEEKDAY(A6154,2)&gt;=6,6,IF(ISNUMBER(MATCH(TRUNC(A6154),Normativa!$A$81:$A$108,0)),6,INDEX(Normativa!$D$67:$AA$78,MATCH(MONTH(A6154),Normativa!$C$67:$C$78,0),MATCH(HOUR(A6154),Normativa!$D$66:$AA$66,0))))</f>
        <v>6</v>
      </c>
      <c r="F6154" s="176">
        <f t="shared" si="413"/>
        <v>112</v>
      </c>
      <c r="G6154" s="179">
        <f>INDEX('Optimitzador h'!$C$15:$H$15,E6154)</f>
        <v>550</v>
      </c>
      <c r="H6154" s="180">
        <f t="shared" si="414"/>
        <v>0</v>
      </c>
    </row>
    <row r="6155" spans="1:8" x14ac:dyDescent="0.25">
      <c r="A6155" s="174">
        <v>44087.323333333334</v>
      </c>
      <c r="B6155" s="181">
        <v>108</v>
      </c>
      <c r="C6155" s="176">
        <f t="shared" si="411"/>
        <v>9</v>
      </c>
      <c r="D6155" s="177">
        <f t="shared" si="412"/>
        <v>2020</v>
      </c>
      <c r="E6155" s="178">
        <f>IF(WEEKDAY(A6155,2)&gt;=6,6,IF(ISNUMBER(MATCH(TRUNC(A6155),Normativa!$A$81:$A$108,0)),6,INDEX(Normativa!$D$67:$AA$78,MATCH(MONTH(A6155),Normativa!$C$67:$C$78,0),MATCH(HOUR(A6155),Normativa!$D$66:$AA$66,0))))</f>
        <v>6</v>
      </c>
      <c r="F6155" s="176">
        <f t="shared" si="413"/>
        <v>108</v>
      </c>
      <c r="G6155" s="179">
        <f>INDEX('Optimitzador h'!$C$15:$H$15,E6155)</f>
        <v>550</v>
      </c>
      <c r="H6155" s="180">
        <f t="shared" si="414"/>
        <v>0</v>
      </c>
    </row>
    <row r="6156" spans="1:8" x14ac:dyDescent="0.25">
      <c r="A6156" s="174">
        <v>44087.364999999998</v>
      </c>
      <c r="B6156" s="181">
        <v>108</v>
      </c>
      <c r="C6156" s="176">
        <f t="shared" si="411"/>
        <v>9</v>
      </c>
      <c r="D6156" s="177">
        <f t="shared" si="412"/>
        <v>2020</v>
      </c>
      <c r="E6156" s="178">
        <f>IF(WEEKDAY(A6156,2)&gt;=6,6,IF(ISNUMBER(MATCH(TRUNC(A6156),Normativa!$A$81:$A$108,0)),6,INDEX(Normativa!$D$67:$AA$78,MATCH(MONTH(A6156),Normativa!$C$67:$C$78,0),MATCH(HOUR(A6156),Normativa!$D$66:$AA$66,0))))</f>
        <v>6</v>
      </c>
      <c r="F6156" s="176">
        <f t="shared" si="413"/>
        <v>108</v>
      </c>
      <c r="G6156" s="179">
        <f>INDEX('Optimitzador h'!$C$15:$H$15,E6156)</f>
        <v>550</v>
      </c>
      <c r="H6156" s="180">
        <f t="shared" si="414"/>
        <v>0</v>
      </c>
    </row>
    <row r="6157" spans="1:8" x14ac:dyDescent="0.25">
      <c r="A6157" s="174">
        <v>44087.406666666662</v>
      </c>
      <c r="B6157" s="181">
        <v>107</v>
      </c>
      <c r="C6157" s="176">
        <f t="shared" si="411"/>
        <v>9</v>
      </c>
      <c r="D6157" s="177">
        <f t="shared" si="412"/>
        <v>2020</v>
      </c>
      <c r="E6157" s="178">
        <f>IF(WEEKDAY(A6157,2)&gt;=6,6,IF(ISNUMBER(MATCH(TRUNC(A6157),Normativa!$A$81:$A$108,0)),6,INDEX(Normativa!$D$67:$AA$78,MATCH(MONTH(A6157),Normativa!$C$67:$C$78,0),MATCH(HOUR(A6157),Normativa!$D$66:$AA$66,0))))</f>
        <v>6</v>
      </c>
      <c r="F6157" s="176">
        <f t="shared" si="413"/>
        <v>107</v>
      </c>
      <c r="G6157" s="179">
        <f>INDEX('Optimitzador h'!$C$15:$H$15,E6157)</f>
        <v>550</v>
      </c>
      <c r="H6157" s="180">
        <f t="shared" si="414"/>
        <v>0</v>
      </c>
    </row>
    <row r="6158" spans="1:8" x14ac:dyDescent="0.25">
      <c r="A6158" s="174">
        <v>44087.448333333334</v>
      </c>
      <c r="B6158" s="181">
        <v>109</v>
      </c>
      <c r="C6158" s="176">
        <f t="shared" si="411"/>
        <v>9</v>
      </c>
      <c r="D6158" s="177">
        <f t="shared" si="412"/>
        <v>2020</v>
      </c>
      <c r="E6158" s="178">
        <f>IF(WEEKDAY(A6158,2)&gt;=6,6,IF(ISNUMBER(MATCH(TRUNC(A6158),Normativa!$A$81:$A$108,0)),6,INDEX(Normativa!$D$67:$AA$78,MATCH(MONTH(A6158),Normativa!$C$67:$C$78,0),MATCH(HOUR(A6158),Normativa!$D$66:$AA$66,0))))</f>
        <v>6</v>
      </c>
      <c r="F6158" s="176">
        <f t="shared" si="413"/>
        <v>109</v>
      </c>
      <c r="G6158" s="179">
        <f>INDEX('Optimitzador h'!$C$15:$H$15,E6158)</f>
        <v>550</v>
      </c>
      <c r="H6158" s="180">
        <f t="shared" si="414"/>
        <v>0</v>
      </c>
    </row>
    <row r="6159" spans="1:8" x14ac:dyDescent="0.25">
      <c r="A6159" s="174">
        <v>44087.49</v>
      </c>
      <c r="B6159" s="181">
        <v>105</v>
      </c>
      <c r="C6159" s="176">
        <f t="shared" si="411"/>
        <v>9</v>
      </c>
      <c r="D6159" s="177">
        <f t="shared" si="412"/>
        <v>2020</v>
      </c>
      <c r="E6159" s="178">
        <f>IF(WEEKDAY(A6159,2)&gt;=6,6,IF(ISNUMBER(MATCH(TRUNC(A6159),Normativa!$A$81:$A$108,0)),6,INDEX(Normativa!$D$67:$AA$78,MATCH(MONTH(A6159),Normativa!$C$67:$C$78,0),MATCH(HOUR(A6159),Normativa!$D$66:$AA$66,0))))</f>
        <v>6</v>
      </c>
      <c r="F6159" s="176">
        <f t="shared" si="413"/>
        <v>105</v>
      </c>
      <c r="G6159" s="179">
        <f>INDEX('Optimitzador h'!$C$15:$H$15,E6159)</f>
        <v>550</v>
      </c>
      <c r="H6159" s="180">
        <f t="shared" si="414"/>
        <v>0</v>
      </c>
    </row>
    <row r="6160" spans="1:8" x14ac:dyDescent="0.25">
      <c r="A6160" s="174">
        <v>44087.531666666662</v>
      </c>
      <c r="B6160" s="181">
        <v>108</v>
      </c>
      <c r="C6160" s="176">
        <f t="shared" si="411"/>
        <v>9</v>
      </c>
      <c r="D6160" s="177">
        <f t="shared" si="412"/>
        <v>2020</v>
      </c>
      <c r="E6160" s="178">
        <f>IF(WEEKDAY(A6160,2)&gt;=6,6,IF(ISNUMBER(MATCH(TRUNC(A6160),Normativa!$A$81:$A$108,0)),6,INDEX(Normativa!$D$67:$AA$78,MATCH(MONTH(A6160),Normativa!$C$67:$C$78,0),MATCH(HOUR(A6160),Normativa!$D$66:$AA$66,0))))</f>
        <v>6</v>
      </c>
      <c r="F6160" s="176">
        <f t="shared" si="413"/>
        <v>108</v>
      </c>
      <c r="G6160" s="179">
        <f>INDEX('Optimitzador h'!$C$15:$H$15,E6160)</f>
        <v>550</v>
      </c>
      <c r="H6160" s="180">
        <f t="shared" si="414"/>
        <v>0</v>
      </c>
    </row>
    <row r="6161" spans="1:8" x14ac:dyDescent="0.25">
      <c r="A6161" s="174">
        <v>44087.573333333334</v>
      </c>
      <c r="B6161" s="181">
        <v>106</v>
      </c>
      <c r="C6161" s="176">
        <f t="shared" si="411"/>
        <v>9</v>
      </c>
      <c r="D6161" s="177">
        <f t="shared" si="412"/>
        <v>2020</v>
      </c>
      <c r="E6161" s="178">
        <f>IF(WEEKDAY(A6161,2)&gt;=6,6,IF(ISNUMBER(MATCH(TRUNC(A6161),Normativa!$A$81:$A$108,0)),6,INDEX(Normativa!$D$67:$AA$78,MATCH(MONTH(A6161),Normativa!$C$67:$C$78,0),MATCH(HOUR(A6161),Normativa!$D$66:$AA$66,0))))</f>
        <v>6</v>
      </c>
      <c r="F6161" s="176">
        <f t="shared" si="413"/>
        <v>106</v>
      </c>
      <c r="G6161" s="179">
        <f>INDEX('Optimitzador h'!$C$15:$H$15,E6161)</f>
        <v>550</v>
      </c>
      <c r="H6161" s="180">
        <f t="shared" si="414"/>
        <v>0</v>
      </c>
    </row>
    <row r="6162" spans="1:8" x14ac:dyDescent="0.25">
      <c r="A6162" s="174">
        <v>44087.614999999998</v>
      </c>
      <c r="B6162" s="181">
        <v>108</v>
      </c>
      <c r="C6162" s="176">
        <f t="shared" si="411"/>
        <v>9</v>
      </c>
      <c r="D6162" s="177">
        <f t="shared" si="412"/>
        <v>2020</v>
      </c>
      <c r="E6162" s="178">
        <f>IF(WEEKDAY(A6162,2)&gt;=6,6,IF(ISNUMBER(MATCH(TRUNC(A6162),Normativa!$A$81:$A$108,0)),6,INDEX(Normativa!$D$67:$AA$78,MATCH(MONTH(A6162),Normativa!$C$67:$C$78,0),MATCH(HOUR(A6162),Normativa!$D$66:$AA$66,0))))</f>
        <v>6</v>
      </c>
      <c r="F6162" s="176">
        <f t="shared" si="413"/>
        <v>108</v>
      </c>
      <c r="G6162" s="179">
        <f>INDEX('Optimitzador h'!$C$15:$H$15,E6162)</f>
        <v>550</v>
      </c>
      <c r="H6162" s="180">
        <f t="shared" si="414"/>
        <v>0</v>
      </c>
    </row>
    <row r="6163" spans="1:8" x14ac:dyDescent="0.25">
      <c r="A6163" s="174">
        <v>44087.656666666662</v>
      </c>
      <c r="B6163" s="181">
        <v>111</v>
      </c>
      <c r="C6163" s="176">
        <f t="shared" si="411"/>
        <v>9</v>
      </c>
      <c r="D6163" s="177">
        <f t="shared" si="412"/>
        <v>2020</v>
      </c>
      <c r="E6163" s="178">
        <f>IF(WEEKDAY(A6163,2)&gt;=6,6,IF(ISNUMBER(MATCH(TRUNC(A6163),Normativa!$A$81:$A$108,0)),6,INDEX(Normativa!$D$67:$AA$78,MATCH(MONTH(A6163),Normativa!$C$67:$C$78,0),MATCH(HOUR(A6163),Normativa!$D$66:$AA$66,0))))</f>
        <v>6</v>
      </c>
      <c r="F6163" s="176">
        <f t="shared" si="413"/>
        <v>111</v>
      </c>
      <c r="G6163" s="179">
        <f>INDEX('Optimitzador h'!$C$15:$H$15,E6163)</f>
        <v>550</v>
      </c>
      <c r="H6163" s="180">
        <f t="shared" si="414"/>
        <v>0</v>
      </c>
    </row>
    <row r="6164" spans="1:8" x14ac:dyDescent="0.25">
      <c r="A6164" s="174">
        <v>44087.698333333334</v>
      </c>
      <c r="B6164" s="181">
        <v>115</v>
      </c>
      <c r="C6164" s="176">
        <f t="shared" si="411"/>
        <v>9</v>
      </c>
      <c r="D6164" s="177">
        <f t="shared" si="412"/>
        <v>2020</v>
      </c>
      <c r="E6164" s="178">
        <f>IF(WEEKDAY(A6164,2)&gt;=6,6,IF(ISNUMBER(MATCH(TRUNC(A6164),Normativa!$A$81:$A$108,0)),6,INDEX(Normativa!$D$67:$AA$78,MATCH(MONTH(A6164),Normativa!$C$67:$C$78,0),MATCH(HOUR(A6164),Normativa!$D$66:$AA$66,0))))</f>
        <v>6</v>
      </c>
      <c r="F6164" s="176">
        <f t="shared" si="413"/>
        <v>115</v>
      </c>
      <c r="G6164" s="179">
        <f>INDEX('Optimitzador h'!$C$15:$H$15,E6164)</f>
        <v>550</v>
      </c>
      <c r="H6164" s="180">
        <f t="shared" si="414"/>
        <v>0</v>
      </c>
    </row>
    <row r="6165" spans="1:8" x14ac:dyDescent="0.25">
      <c r="A6165" s="174">
        <v>44087.74</v>
      </c>
      <c r="B6165" s="181">
        <v>116</v>
      </c>
      <c r="C6165" s="176">
        <f t="shared" si="411"/>
        <v>9</v>
      </c>
      <c r="D6165" s="177">
        <f t="shared" si="412"/>
        <v>2020</v>
      </c>
      <c r="E6165" s="178">
        <f>IF(WEEKDAY(A6165,2)&gt;=6,6,IF(ISNUMBER(MATCH(TRUNC(A6165),Normativa!$A$81:$A$108,0)),6,INDEX(Normativa!$D$67:$AA$78,MATCH(MONTH(A6165),Normativa!$C$67:$C$78,0),MATCH(HOUR(A6165),Normativa!$D$66:$AA$66,0))))</f>
        <v>6</v>
      </c>
      <c r="F6165" s="176">
        <f t="shared" si="413"/>
        <v>116</v>
      </c>
      <c r="G6165" s="179">
        <f>INDEX('Optimitzador h'!$C$15:$H$15,E6165)</f>
        <v>550</v>
      </c>
      <c r="H6165" s="180">
        <f t="shared" si="414"/>
        <v>0</v>
      </c>
    </row>
    <row r="6166" spans="1:8" x14ac:dyDescent="0.25">
      <c r="A6166" s="174">
        <v>44087.781666666662</v>
      </c>
      <c r="B6166" s="181">
        <v>114</v>
      </c>
      <c r="C6166" s="176">
        <f t="shared" si="411"/>
        <v>9</v>
      </c>
      <c r="D6166" s="177">
        <f t="shared" si="412"/>
        <v>2020</v>
      </c>
      <c r="E6166" s="178">
        <f>IF(WEEKDAY(A6166,2)&gt;=6,6,IF(ISNUMBER(MATCH(TRUNC(A6166),Normativa!$A$81:$A$108,0)),6,INDEX(Normativa!$D$67:$AA$78,MATCH(MONTH(A6166),Normativa!$C$67:$C$78,0),MATCH(HOUR(A6166),Normativa!$D$66:$AA$66,0))))</f>
        <v>6</v>
      </c>
      <c r="F6166" s="176">
        <f t="shared" si="413"/>
        <v>114</v>
      </c>
      <c r="G6166" s="179">
        <f>INDEX('Optimitzador h'!$C$15:$H$15,E6166)</f>
        <v>550</v>
      </c>
      <c r="H6166" s="180">
        <f t="shared" si="414"/>
        <v>0</v>
      </c>
    </row>
    <row r="6167" spans="1:8" x14ac:dyDescent="0.25">
      <c r="A6167" s="174">
        <v>44087.823333333334</v>
      </c>
      <c r="B6167" s="181">
        <v>114</v>
      </c>
      <c r="C6167" s="176">
        <f t="shared" si="411"/>
        <v>9</v>
      </c>
      <c r="D6167" s="177">
        <f t="shared" si="412"/>
        <v>2020</v>
      </c>
      <c r="E6167" s="178">
        <f>IF(WEEKDAY(A6167,2)&gt;=6,6,IF(ISNUMBER(MATCH(TRUNC(A6167),Normativa!$A$81:$A$108,0)),6,INDEX(Normativa!$D$67:$AA$78,MATCH(MONTH(A6167),Normativa!$C$67:$C$78,0),MATCH(HOUR(A6167),Normativa!$D$66:$AA$66,0))))</f>
        <v>6</v>
      </c>
      <c r="F6167" s="176">
        <f t="shared" si="413"/>
        <v>114</v>
      </c>
      <c r="G6167" s="179">
        <f>INDEX('Optimitzador h'!$C$15:$H$15,E6167)</f>
        <v>550</v>
      </c>
      <c r="H6167" s="180">
        <f t="shared" si="414"/>
        <v>0</v>
      </c>
    </row>
    <row r="6168" spans="1:8" x14ac:dyDescent="0.25">
      <c r="A6168" s="174">
        <v>44087.864999999998</v>
      </c>
      <c r="B6168" s="181">
        <v>110</v>
      </c>
      <c r="C6168" s="176">
        <f t="shared" si="411"/>
        <v>9</v>
      </c>
      <c r="D6168" s="177">
        <f t="shared" si="412"/>
        <v>2020</v>
      </c>
      <c r="E6168" s="178">
        <f>IF(WEEKDAY(A6168,2)&gt;=6,6,IF(ISNUMBER(MATCH(TRUNC(A6168),Normativa!$A$81:$A$108,0)),6,INDEX(Normativa!$D$67:$AA$78,MATCH(MONTH(A6168),Normativa!$C$67:$C$78,0),MATCH(HOUR(A6168),Normativa!$D$66:$AA$66,0))))</f>
        <v>6</v>
      </c>
      <c r="F6168" s="176">
        <f t="shared" si="413"/>
        <v>110</v>
      </c>
      <c r="G6168" s="179">
        <f>INDEX('Optimitzador h'!$C$15:$H$15,E6168)</f>
        <v>550</v>
      </c>
      <c r="H6168" s="180">
        <f t="shared" si="414"/>
        <v>0</v>
      </c>
    </row>
    <row r="6169" spans="1:8" x14ac:dyDescent="0.25">
      <c r="A6169" s="174">
        <v>44087.906666666662</v>
      </c>
      <c r="B6169" s="181">
        <v>113</v>
      </c>
      <c r="C6169" s="176">
        <f t="shared" si="411"/>
        <v>9</v>
      </c>
      <c r="D6169" s="177">
        <f t="shared" si="412"/>
        <v>2020</v>
      </c>
      <c r="E6169" s="178">
        <f>IF(WEEKDAY(A6169,2)&gt;=6,6,IF(ISNUMBER(MATCH(TRUNC(A6169),Normativa!$A$81:$A$108,0)),6,INDEX(Normativa!$D$67:$AA$78,MATCH(MONTH(A6169),Normativa!$C$67:$C$78,0),MATCH(HOUR(A6169),Normativa!$D$66:$AA$66,0))))</f>
        <v>6</v>
      </c>
      <c r="F6169" s="176">
        <f t="shared" si="413"/>
        <v>113</v>
      </c>
      <c r="G6169" s="179">
        <f>INDEX('Optimitzador h'!$C$15:$H$15,E6169)</f>
        <v>550</v>
      </c>
      <c r="H6169" s="180">
        <f t="shared" si="414"/>
        <v>0</v>
      </c>
    </row>
    <row r="6170" spans="1:8" x14ac:dyDescent="0.25">
      <c r="A6170" s="174">
        <v>44087.948333333334</v>
      </c>
      <c r="B6170" s="181">
        <v>113</v>
      </c>
      <c r="C6170" s="176">
        <f t="shared" si="411"/>
        <v>9</v>
      </c>
      <c r="D6170" s="177">
        <f t="shared" si="412"/>
        <v>2020</v>
      </c>
      <c r="E6170" s="178">
        <f>IF(WEEKDAY(A6170,2)&gt;=6,6,IF(ISNUMBER(MATCH(TRUNC(A6170),Normativa!$A$81:$A$108,0)),6,INDEX(Normativa!$D$67:$AA$78,MATCH(MONTH(A6170),Normativa!$C$67:$C$78,0),MATCH(HOUR(A6170),Normativa!$D$66:$AA$66,0))))</f>
        <v>6</v>
      </c>
      <c r="F6170" s="176">
        <f t="shared" si="413"/>
        <v>113</v>
      </c>
      <c r="G6170" s="179">
        <f>INDEX('Optimitzador h'!$C$15:$H$15,E6170)</f>
        <v>550</v>
      </c>
      <c r="H6170" s="180">
        <f t="shared" si="414"/>
        <v>0</v>
      </c>
    </row>
    <row r="6171" spans="1:8" x14ac:dyDescent="0.25">
      <c r="A6171" s="174">
        <v>44087.99</v>
      </c>
      <c r="B6171" s="181">
        <v>112</v>
      </c>
      <c r="C6171" s="176">
        <f t="shared" si="411"/>
        <v>9</v>
      </c>
      <c r="D6171" s="177">
        <f t="shared" si="412"/>
        <v>2020</v>
      </c>
      <c r="E6171" s="178">
        <f>IF(WEEKDAY(A6171,2)&gt;=6,6,IF(ISNUMBER(MATCH(TRUNC(A6171),Normativa!$A$81:$A$108,0)),6,INDEX(Normativa!$D$67:$AA$78,MATCH(MONTH(A6171),Normativa!$C$67:$C$78,0),MATCH(HOUR(A6171),Normativa!$D$66:$AA$66,0))))</f>
        <v>6</v>
      </c>
      <c r="F6171" s="176">
        <f t="shared" si="413"/>
        <v>112</v>
      </c>
      <c r="G6171" s="179">
        <f>INDEX('Optimitzador h'!$C$15:$H$15,E6171)</f>
        <v>550</v>
      </c>
      <c r="H6171" s="180">
        <f t="shared" si="414"/>
        <v>0</v>
      </c>
    </row>
    <row r="6172" spans="1:8" x14ac:dyDescent="0.25">
      <c r="A6172" s="174">
        <v>44088.031666666662</v>
      </c>
      <c r="B6172" s="181">
        <v>112</v>
      </c>
      <c r="C6172" s="176">
        <f t="shared" si="411"/>
        <v>9</v>
      </c>
      <c r="D6172" s="177">
        <f t="shared" si="412"/>
        <v>2020</v>
      </c>
      <c r="E6172" s="178">
        <f>IF(WEEKDAY(A6172,2)&gt;=6,6,IF(ISNUMBER(MATCH(TRUNC(A6172),Normativa!$A$81:$A$108,0)),6,INDEX(Normativa!$D$67:$AA$78,MATCH(MONTH(A6172),Normativa!$C$67:$C$78,0),MATCH(HOUR(A6172),Normativa!$D$66:$AA$66,0))))</f>
        <v>6</v>
      </c>
      <c r="F6172" s="176">
        <f t="shared" si="413"/>
        <v>112</v>
      </c>
      <c r="G6172" s="179">
        <f>INDEX('Optimitzador h'!$C$15:$H$15,E6172)</f>
        <v>550</v>
      </c>
      <c r="H6172" s="180">
        <f t="shared" si="414"/>
        <v>0</v>
      </c>
    </row>
    <row r="6173" spans="1:8" x14ac:dyDescent="0.25">
      <c r="A6173" s="174">
        <v>44088.073333333334</v>
      </c>
      <c r="B6173" s="181">
        <v>113</v>
      </c>
      <c r="C6173" s="176">
        <f t="shared" si="411"/>
        <v>9</v>
      </c>
      <c r="D6173" s="177">
        <f t="shared" si="412"/>
        <v>2020</v>
      </c>
      <c r="E6173" s="178">
        <f>IF(WEEKDAY(A6173,2)&gt;=6,6,IF(ISNUMBER(MATCH(TRUNC(A6173),Normativa!$A$81:$A$108,0)),6,INDEX(Normativa!$D$67:$AA$78,MATCH(MONTH(A6173),Normativa!$C$67:$C$78,0),MATCH(HOUR(A6173),Normativa!$D$66:$AA$66,0))))</f>
        <v>6</v>
      </c>
      <c r="F6173" s="176">
        <f t="shared" si="413"/>
        <v>113</v>
      </c>
      <c r="G6173" s="179">
        <f>INDEX('Optimitzador h'!$C$15:$H$15,E6173)</f>
        <v>550</v>
      </c>
      <c r="H6173" s="180">
        <f t="shared" si="414"/>
        <v>0</v>
      </c>
    </row>
    <row r="6174" spans="1:8" x14ac:dyDescent="0.25">
      <c r="A6174" s="174">
        <v>44088.114999999998</v>
      </c>
      <c r="B6174" s="181">
        <v>112</v>
      </c>
      <c r="C6174" s="176">
        <f t="shared" si="411"/>
        <v>9</v>
      </c>
      <c r="D6174" s="177">
        <f t="shared" si="412"/>
        <v>2020</v>
      </c>
      <c r="E6174" s="178">
        <f>IF(WEEKDAY(A6174,2)&gt;=6,6,IF(ISNUMBER(MATCH(TRUNC(A6174),Normativa!$A$81:$A$108,0)),6,INDEX(Normativa!$D$67:$AA$78,MATCH(MONTH(A6174),Normativa!$C$67:$C$78,0),MATCH(HOUR(A6174),Normativa!$D$66:$AA$66,0))))</f>
        <v>6</v>
      </c>
      <c r="F6174" s="176">
        <f t="shared" si="413"/>
        <v>112</v>
      </c>
      <c r="G6174" s="179">
        <f>INDEX('Optimitzador h'!$C$15:$H$15,E6174)</f>
        <v>550</v>
      </c>
      <c r="H6174" s="180">
        <f t="shared" si="414"/>
        <v>0</v>
      </c>
    </row>
    <row r="6175" spans="1:8" x14ac:dyDescent="0.25">
      <c r="A6175" s="174">
        <v>44088.156666666662</v>
      </c>
      <c r="B6175" s="181">
        <v>111</v>
      </c>
      <c r="C6175" s="176">
        <f t="shared" si="411"/>
        <v>9</v>
      </c>
      <c r="D6175" s="177">
        <f t="shared" si="412"/>
        <v>2020</v>
      </c>
      <c r="E6175" s="178">
        <f>IF(WEEKDAY(A6175,2)&gt;=6,6,IF(ISNUMBER(MATCH(TRUNC(A6175),Normativa!$A$81:$A$108,0)),6,INDEX(Normativa!$D$67:$AA$78,MATCH(MONTH(A6175),Normativa!$C$67:$C$78,0),MATCH(HOUR(A6175),Normativa!$D$66:$AA$66,0))))</f>
        <v>6</v>
      </c>
      <c r="F6175" s="176">
        <f t="shared" si="413"/>
        <v>111</v>
      </c>
      <c r="G6175" s="179">
        <f>INDEX('Optimitzador h'!$C$15:$H$15,E6175)</f>
        <v>550</v>
      </c>
      <c r="H6175" s="180">
        <f t="shared" si="414"/>
        <v>0</v>
      </c>
    </row>
    <row r="6176" spans="1:8" x14ac:dyDescent="0.25">
      <c r="A6176" s="174">
        <v>44088.198333333334</v>
      </c>
      <c r="B6176" s="181">
        <v>114</v>
      </c>
      <c r="C6176" s="176">
        <f t="shared" si="411"/>
        <v>9</v>
      </c>
      <c r="D6176" s="177">
        <f t="shared" si="412"/>
        <v>2020</v>
      </c>
      <c r="E6176" s="178">
        <f>IF(WEEKDAY(A6176,2)&gt;=6,6,IF(ISNUMBER(MATCH(TRUNC(A6176),Normativa!$A$81:$A$108,0)),6,INDEX(Normativa!$D$67:$AA$78,MATCH(MONTH(A6176),Normativa!$C$67:$C$78,0),MATCH(HOUR(A6176),Normativa!$D$66:$AA$66,0))))</f>
        <v>6</v>
      </c>
      <c r="F6176" s="176">
        <f t="shared" si="413"/>
        <v>114</v>
      </c>
      <c r="G6176" s="179">
        <f>INDEX('Optimitzador h'!$C$15:$H$15,E6176)</f>
        <v>550</v>
      </c>
      <c r="H6176" s="180">
        <f t="shared" si="414"/>
        <v>0</v>
      </c>
    </row>
    <row r="6177" spans="1:8" x14ac:dyDescent="0.25">
      <c r="A6177" s="174">
        <v>44088.24</v>
      </c>
      <c r="B6177" s="181">
        <v>126</v>
      </c>
      <c r="C6177" s="176">
        <f t="shared" si="411"/>
        <v>9</v>
      </c>
      <c r="D6177" s="177">
        <f t="shared" si="412"/>
        <v>2020</v>
      </c>
      <c r="E6177" s="178">
        <f>IF(WEEKDAY(A6177,2)&gt;=6,6,IF(ISNUMBER(MATCH(TRUNC(A6177),Normativa!$A$81:$A$108,0)),6,INDEX(Normativa!$D$67:$AA$78,MATCH(MONTH(A6177),Normativa!$C$67:$C$78,0),MATCH(HOUR(A6177),Normativa!$D$66:$AA$66,0))))</f>
        <v>6</v>
      </c>
      <c r="F6177" s="176">
        <f t="shared" si="413"/>
        <v>126</v>
      </c>
      <c r="G6177" s="179">
        <f>INDEX('Optimitzador h'!$C$15:$H$15,E6177)</f>
        <v>550</v>
      </c>
      <c r="H6177" s="180">
        <f t="shared" si="414"/>
        <v>0</v>
      </c>
    </row>
    <row r="6178" spans="1:8" x14ac:dyDescent="0.25">
      <c r="A6178" s="174">
        <v>44088.281666666662</v>
      </c>
      <c r="B6178" s="181">
        <v>137</v>
      </c>
      <c r="C6178" s="176">
        <f t="shared" si="411"/>
        <v>9</v>
      </c>
      <c r="D6178" s="177">
        <f t="shared" si="412"/>
        <v>2020</v>
      </c>
      <c r="E6178" s="178">
        <f>IF(WEEKDAY(A6178,2)&gt;=6,6,IF(ISNUMBER(MATCH(TRUNC(A6178),Normativa!$A$81:$A$108,0)),6,INDEX(Normativa!$D$67:$AA$78,MATCH(MONTH(A6178),Normativa!$C$67:$C$78,0),MATCH(HOUR(A6178),Normativa!$D$66:$AA$66,0))))</f>
        <v>6</v>
      </c>
      <c r="F6178" s="176">
        <f t="shared" si="413"/>
        <v>137</v>
      </c>
      <c r="G6178" s="179">
        <f>INDEX('Optimitzador h'!$C$15:$H$15,E6178)</f>
        <v>550</v>
      </c>
      <c r="H6178" s="180">
        <f t="shared" si="414"/>
        <v>0</v>
      </c>
    </row>
    <row r="6179" spans="1:8" x14ac:dyDescent="0.25">
      <c r="A6179" s="174">
        <v>44088.323333333334</v>
      </c>
      <c r="B6179" s="181">
        <v>194</v>
      </c>
      <c r="C6179" s="176">
        <f t="shared" si="411"/>
        <v>9</v>
      </c>
      <c r="D6179" s="177">
        <f t="shared" si="412"/>
        <v>2020</v>
      </c>
      <c r="E6179" s="178">
        <f>IF(WEEKDAY(A6179,2)&gt;=6,6,IF(ISNUMBER(MATCH(TRUNC(A6179),Normativa!$A$81:$A$108,0)),6,INDEX(Normativa!$D$67:$AA$78,MATCH(MONTH(A6179),Normativa!$C$67:$C$78,0),MATCH(HOUR(A6179),Normativa!$D$66:$AA$66,0))))</f>
        <v>6</v>
      </c>
      <c r="F6179" s="176">
        <f t="shared" si="413"/>
        <v>194</v>
      </c>
      <c r="G6179" s="179">
        <f>INDEX('Optimitzador h'!$C$15:$H$15,E6179)</f>
        <v>550</v>
      </c>
      <c r="H6179" s="180">
        <f t="shared" si="414"/>
        <v>0</v>
      </c>
    </row>
    <row r="6180" spans="1:8" x14ac:dyDescent="0.25">
      <c r="A6180" s="174">
        <v>44088.364999999998</v>
      </c>
      <c r="B6180" s="181">
        <v>210</v>
      </c>
      <c r="C6180" s="176">
        <f t="shared" si="411"/>
        <v>9</v>
      </c>
      <c r="D6180" s="177">
        <f t="shared" si="412"/>
        <v>2020</v>
      </c>
      <c r="E6180" s="178">
        <f>IF(WEEKDAY(A6180,2)&gt;=6,6,IF(ISNUMBER(MATCH(TRUNC(A6180),Normativa!$A$81:$A$108,0)),6,INDEX(Normativa!$D$67:$AA$78,MATCH(MONTH(A6180),Normativa!$C$67:$C$78,0),MATCH(HOUR(A6180),Normativa!$D$66:$AA$66,0))))</f>
        <v>4</v>
      </c>
      <c r="F6180" s="176">
        <f t="shared" si="413"/>
        <v>210</v>
      </c>
      <c r="G6180" s="179">
        <f>INDEX('Optimitzador h'!$C$15:$H$15,E6180)</f>
        <v>307.99985726389514</v>
      </c>
      <c r="H6180" s="180">
        <f t="shared" si="414"/>
        <v>0</v>
      </c>
    </row>
    <row r="6181" spans="1:8" x14ac:dyDescent="0.25">
      <c r="A6181" s="174">
        <v>44088.406666666662</v>
      </c>
      <c r="B6181" s="181">
        <v>212</v>
      </c>
      <c r="C6181" s="176">
        <f t="shared" si="411"/>
        <v>9</v>
      </c>
      <c r="D6181" s="177">
        <f t="shared" si="412"/>
        <v>2020</v>
      </c>
      <c r="E6181" s="178">
        <f>IF(WEEKDAY(A6181,2)&gt;=6,6,IF(ISNUMBER(MATCH(TRUNC(A6181),Normativa!$A$81:$A$108,0)),6,INDEX(Normativa!$D$67:$AA$78,MATCH(MONTH(A6181),Normativa!$C$67:$C$78,0),MATCH(HOUR(A6181),Normativa!$D$66:$AA$66,0))))</f>
        <v>3</v>
      </c>
      <c r="F6181" s="176">
        <f t="shared" si="413"/>
        <v>212</v>
      </c>
      <c r="G6181" s="179">
        <f>INDEX('Optimitzador h'!$C$15:$H$15,E6181)</f>
        <v>307.99985726389514</v>
      </c>
      <c r="H6181" s="180">
        <f t="shared" si="414"/>
        <v>0</v>
      </c>
    </row>
    <row r="6182" spans="1:8" x14ac:dyDescent="0.25">
      <c r="A6182" s="174">
        <v>44088.448333333334</v>
      </c>
      <c r="B6182" s="181">
        <v>210</v>
      </c>
      <c r="C6182" s="176">
        <f t="shared" si="411"/>
        <v>9</v>
      </c>
      <c r="D6182" s="177">
        <f t="shared" si="412"/>
        <v>2020</v>
      </c>
      <c r="E6182" s="178">
        <f>IF(WEEKDAY(A6182,2)&gt;=6,6,IF(ISNUMBER(MATCH(TRUNC(A6182),Normativa!$A$81:$A$108,0)),6,INDEX(Normativa!$D$67:$AA$78,MATCH(MONTH(A6182),Normativa!$C$67:$C$78,0),MATCH(HOUR(A6182),Normativa!$D$66:$AA$66,0))))</f>
        <v>3</v>
      </c>
      <c r="F6182" s="176">
        <f t="shared" si="413"/>
        <v>210</v>
      </c>
      <c r="G6182" s="179">
        <f>INDEX('Optimitzador h'!$C$15:$H$15,E6182)</f>
        <v>307.99985726389514</v>
      </c>
      <c r="H6182" s="180">
        <f t="shared" si="414"/>
        <v>0</v>
      </c>
    </row>
    <row r="6183" spans="1:8" x14ac:dyDescent="0.25">
      <c r="A6183" s="174">
        <v>44088.49</v>
      </c>
      <c r="B6183" s="181">
        <v>208</v>
      </c>
      <c r="C6183" s="176">
        <f t="shared" si="411"/>
        <v>9</v>
      </c>
      <c r="D6183" s="177">
        <f t="shared" si="412"/>
        <v>2020</v>
      </c>
      <c r="E6183" s="178">
        <f>IF(WEEKDAY(A6183,2)&gt;=6,6,IF(ISNUMBER(MATCH(TRUNC(A6183),Normativa!$A$81:$A$108,0)),6,INDEX(Normativa!$D$67:$AA$78,MATCH(MONTH(A6183),Normativa!$C$67:$C$78,0),MATCH(HOUR(A6183),Normativa!$D$66:$AA$66,0))))</f>
        <v>3</v>
      </c>
      <c r="F6183" s="176">
        <f t="shared" si="413"/>
        <v>208</v>
      </c>
      <c r="G6183" s="179">
        <f>INDEX('Optimitzador h'!$C$15:$H$15,E6183)</f>
        <v>307.99985726389514</v>
      </c>
      <c r="H6183" s="180">
        <f t="shared" si="414"/>
        <v>0</v>
      </c>
    </row>
    <row r="6184" spans="1:8" x14ac:dyDescent="0.25">
      <c r="A6184" s="174">
        <v>44088.531666666662</v>
      </c>
      <c r="B6184" s="181">
        <v>213</v>
      </c>
      <c r="C6184" s="176">
        <f t="shared" si="411"/>
        <v>9</v>
      </c>
      <c r="D6184" s="177">
        <f t="shared" si="412"/>
        <v>2020</v>
      </c>
      <c r="E6184" s="178">
        <f>IF(WEEKDAY(A6184,2)&gt;=6,6,IF(ISNUMBER(MATCH(TRUNC(A6184),Normativa!$A$81:$A$108,0)),6,INDEX(Normativa!$D$67:$AA$78,MATCH(MONTH(A6184),Normativa!$C$67:$C$78,0),MATCH(HOUR(A6184),Normativa!$D$66:$AA$66,0))))</f>
        <v>3</v>
      </c>
      <c r="F6184" s="176">
        <f t="shared" si="413"/>
        <v>213</v>
      </c>
      <c r="G6184" s="179">
        <f>INDEX('Optimitzador h'!$C$15:$H$15,E6184)</f>
        <v>307.99985726389514</v>
      </c>
      <c r="H6184" s="180">
        <f t="shared" si="414"/>
        <v>0</v>
      </c>
    </row>
    <row r="6185" spans="1:8" x14ac:dyDescent="0.25">
      <c r="A6185" s="174">
        <v>44088.573333333334</v>
      </c>
      <c r="B6185" s="181">
        <v>207</v>
      </c>
      <c r="C6185" s="176">
        <f t="shared" si="411"/>
        <v>9</v>
      </c>
      <c r="D6185" s="177">
        <f t="shared" si="412"/>
        <v>2020</v>
      </c>
      <c r="E6185" s="178">
        <f>IF(WEEKDAY(A6185,2)&gt;=6,6,IF(ISNUMBER(MATCH(TRUNC(A6185),Normativa!$A$81:$A$108,0)),6,INDEX(Normativa!$D$67:$AA$78,MATCH(MONTH(A6185),Normativa!$C$67:$C$78,0),MATCH(HOUR(A6185),Normativa!$D$66:$AA$66,0))))</f>
        <v>3</v>
      </c>
      <c r="F6185" s="176">
        <f t="shared" si="413"/>
        <v>207</v>
      </c>
      <c r="G6185" s="179">
        <f>INDEX('Optimitzador h'!$C$15:$H$15,E6185)</f>
        <v>307.99985726389514</v>
      </c>
      <c r="H6185" s="180">
        <f t="shared" si="414"/>
        <v>0</v>
      </c>
    </row>
    <row r="6186" spans="1:8" x14ac:dyDescent="0.25">
      <c r="A6186" s="174">
        <v>44088.614999999998</v>
      </c>
      <c r="B6186" s="181">
        <v>201</v>
      </c>
      <c r="C6186" s="176">
        <f t="shared" si="411"/>
        <v>9</v>
      </c>
      <c r="D6186" s="177">
        <f t="shared" si="412"/>
        <v>2020</v>
      </c>
      <c r="E6186" s="178">
        <f>IF(WEEKDAY(A6186,2)&gt;=6,6,IF(ISNUMBER(MATCH(TRUNC(A6186),Normativa!$A$81:$A$108,0)),6,INDEX(Normativa!$D$67:$AA$78,MATCH(MONTH(A6186),Normativa!$C$67:$C$78,0),MATCH(HOUR(A6186),Normativa!$D$66:$AA$66,0))))</f>
        <v>4</v>
      </c>
      <c r="F6186" s="176">
        <f t="shared" si="413"/>
        <v>201</v>
      </c>
      <c r="G6186" s="179">
        <f>INDEX('Optimitzador h'!$C$15:$H$15,E6186)</f>
        <v>307.99985726389514</v>
      </c>
      <c r="H6186" s="180">
        <f t="shared" si="414"/>
        <v>0</v>
      </c>
    </row>
    <row r="6187" spans="1:8" x14ac:dyDescent="0.25">
      <c r="A6187" s="174">
        <v>44088.656666666662</v>
      </c>
      <c r="B6187" s="181">
        <v>216</v>
      </c>
      <c r="C6187" s="176">
        <f t="shared" si="411"/>
        <v>9</v>
      </c>
      <c r="D6187" s="177">
        <f t="shared" si="412"/>
        <v>2020</v>
      </c>
      <c r="E6187" s="178">
        <f>IF(WEEKDAY(A6187,2)&gt;=6,6,IF(ISNUMBER(MATCH(TRUNC(A6187),Normativa!$A$81:$A$108,0)),6,INDEX(Normativa!$D$67:$AA$78,MATCH(MONTH(A6187),Normativa!$C$67:$C$78,0),MATCH(HOUR(A6187),Normativa!$D$66:$AA$66,0))))</f>
        <v>4</v>
      </c>
      <c r="F6187" s="176">
        <f t="shared" si="413"/>
        <v>216</v>
      </c>
      <c r="G6187" s="179">
        <f>INDEX('Optimitzador h'!$C$15:$H$15,E6187)</f>
        <v>307.99985726389514</v>
      </c>
      <c r="H6187" s="180">
        <f t="shared" si="414"/>
        <v>0</v>
      </c>
    </row>
    <row r="6188" spans="1:8" x14ac:dyDescent="0.25">
      <c r="A6188" s="174">
        <v>44088.698333333334</v>
      </c>
      <c r="B6188" s="181">
        <v>216</v>
      </c>
      <c r="C6188" s="176">
        <f t="shared" si="411"/>
        <v>9</v>
      </c>
      <c r="D6188" s="177">
        <f t="shared" si="412"/>
        <v>2020</v>
      </c>
      <c r="E6188" s="178">
        <f>IF(WEEKDAY(A6188,2)&gt;=6,6,IF(ISNUMBER(MATCH(TRUNC(A6188),Normativa!$A$81:$A$108,0)),6,INDEX(Normativa!$D$67:$AA$78,MATCH(MONTH(A6188),Normativa!$C$67:$C$78,0),MATCH(HOUR(A6188),Normativa!$D$66:$AA$66,0))))</f>
        <v>4</v>
      </c>
      <c r="F6188" s="176">
        <f t="shared" si="413"/>
        <v>216</v>
      </c>
      <c r="G6188" s="179">
        <f>INDEX('Optimitzador h'!$C$15:$H$15,E6188)</f>
        <v>307.99985726389514</v>
      </c>
      <c r="H6188" s="180">
        <f t="shared" si="414"/>
        <v>0</v>
      </c>
    </row>
    <row r="6189" spans="1:8" x14ac:dyDescent="0.25">
      <c r="A6189" s="174">
        <v>44088.74</v>
      </c>
      <c r="B6189" s="181">
        <v>197</v>
      </c>
      <c r="C6189" s="176">
        <f t="shared" si="411"/>
        <v>9</v>
      </c>
      <c r="D6189" s="177">
        <f t="shared" si="412"/>
        <v>2020</v>
      </c>
      <c r="E6189" s="178">
        <f>IF(WEEKDAY(A6189,2)&gt;=6,6,IF(ISNUMBER(MATCH(TRUNC(A6189),Normativa!$A$81:$A$108,0)),6,INDEX(Normativa!$D$67:$AA$78,MATCH(MONTH(A6189),Normativa!$C$67:$C$78,0),MATCH(HOUR(A6189),Normativa!$D$66:$AA$66,0))))</f>
        <v>4</v>
      </c>
      <c r="F6189" s="176">
        <f t="shared" si="413"/>
        <v>197</v>
      </c>
      <c r="G6189" s="179">
        <f>INDEX('Optimitzador h'!$C$15:$H$15,E6189)</f>
        <v>307.99985726389514</v>
      </c>
      <c r="H6189" s="180">
        <f t="shared" si="414"/>
        <v>0</v>
      </c>
    </row>
    <row r="6190" spans="1:8" x14ac:dyDescent="0.25">
      <c r="A6190" s="174">
        <v>44088.781666666662</v>
      </c>
      <c r="B6190" s="181">
        <v>201</v>
      </c>
      <c r="C6190" s="176">
        <f t="shared" si="411"/>
        <v>9</v>
      </c>
      <c r="D6190" s="177">
        <f t="shared" si="412"/>
        <v>2020</v>
      </c>
      <c r="E6190" s="178">
        <f>IF(WEEKDAY(A6190,2)&gt;=6,6,IF(ISNUMBER(MATCH(TRUNC(A6190),Normativa!$A$81:$A$108,0)),6,INDEX(Normativa!$D$67:$AA$78,MATCH(MONTH(A6190),Normativa!$C$67:$C$78,0),MATCH(HOUR(A6190),Normativa!$D$66:$AA$66,0))))</f>
        <v>3</v>
      </c>
      <c r="F6190" s="176">
        <f t="shared" si="413"/>
        <v>201</v>
      </c>
      <c r="G6190" s="179">
        <f>INDEX('Optimitzador h'!$C$15:$H$15,E6190)</f>
        <v>307.99985726389514</v>
      </c>
      <c r="H6190" s="180">
        <f t="shared" si="414"/>
        <v>0</v>
      </c>
    </row>
    <row r="6191" spans="1:8" x14ac:dyDescent="0.25">
      <c r="A6191" s="174">
        <v>44088.823333333334</v>
      </c>
      <c r="B6191" s="181">
        <v>186</v>
      </c>
      <c r="C6191" s="176">
        <f t="shared" si="411"/>
        <v>9</v>
      </c>
      <c r="D6191" s="177">
        <f t="shared" si="412"/>
        <v>2020</v>
      </c>
      <c r="E6191" s="178">
        <f>IF(WEEKDAY(A6191,2)&gt;=6,6,IF(ISNUMBER(MATCH(TRUNC(A6191),Normativa!$A$81:$A$108,0)),6,INDEX(Normativa!$D$67:$AA$78,MATCH(MONTH(A6191),Normativa!$C$67:$C$78,0),MATCH(HOUR(A6191),Normativa!$D$66:$AA$66,0))))</f>
        <v>3</v>
      </c>
      <c r="F6191" s="176">
        <f t="shared" si="413"/>
        <v>186</v>
      </c>
      <c r="G6191" s="179">
        <f>INDEX('Optimitzador h'!$C$15:$H$15,E6191)</f>
        <v>307.99985726389514</v>
      </c>
      <c r="H6191" s="180">
        <f t="shared" si="414"/>
        <v>0</v>
      </c>
    </row>
    <row r="6192" spans="1:8" x14ac:dyDescent="0.25">
      <c r="A6192" s="174">
        <v>44088.864999999998</v>
      </c>
      <c r="B6192" s="181">
        <v>170</v>
      </c>
      <c r="C6192" s="176">
        <f t="shared" si="411"/>
        <v>9</v>
      </c>
      <c r="D6192" s="177">
        <f t="shared" si="412"/>
        <v>2020</v>
      </c>
      <c r="E6192" s="178">
        <f>IF(WEEKDAY(A6192,2)&gt;=6,6,IF(ISNUMBER(MATCH(TRUNC(A6192),Normativa!$A$81:$A$108,0)),6,INDEX(Normativa!$D$67:$AA$78,MATCH(MONTH(A6192),Normativa!$C$67:$C$78,0),MATCH(HOUR(A6192),Normativa!$D$66:$AA$66,0))))</f>
        <v>3</v>
      </c>
      <c r="F6192" s="176">
        <f t="shared" si="413"/>
        <v>170</v>
      </c>
      <c r="G6192" s="179">
        <f>INDEX('Optimitzador h'!$C$15:$H$15,E6192)</f>
        <v>307.99985726389514</v>
      </c>
      <c r="H6192" s="180">
        <f t="shared" si="414"/>
        <v>0</v>
      </c>
    </row>
    <row r="6193" spans="1:8" x14ac:dyDescent="0.25">
      <c r="A6193" s="174">
        <v>44088.906666666662</v>
      </c>
      <c r="B6193" s="181">
        <v>168</v>
      </c>
      <c r="C6193" s="176">
        <f t="shared" si="411"/>
        <v>9</v>
      </c>
      <c r="D6193" s="177">
        <f t="shared" si="412"/>
        <v>2020</v>
      </c>
      <c r="E6193" s="178">
        <f>IF(WEEKDAY(A6193,2)&gt;=6,6,IF(ISNUMBER(MATCH(TRUNC(A6193),Normativa!$A$81:$A$108,0)),6,INDEX(Normativa!$D$67:$AA$78,MATCH(MONTH(A6193),Normativa!$C$67:$C$78,0),MATCH(HOUR(A6193),Normativa!$D$66:$AA$66,0))))</f>
        <v>3</v>
      </c>
      <c r="F6193" s="176">
        <f t="shared" si="413"/>
        <v>168</v>
      </c>
      <c r="G6193" s="179">
        <f>INDEX('Optimitzador h'!$C$15:$H$15,E6193)</f>
        <v>307.99985726389514</v>
      </c>
      <c r="H6193" s="180">
        <f t="shared" si="414"/>
        <v>0</v>
      </c>
    </row>
    <row r="6194" spans="1:8" x14ac:dyDescent="0.25">
      <c r="A6194" s="174">
        <v>44088.948333333334</v>
      </c>
      <c r="B6194" s="181">
        <v>136</v>
      </c>
      <c r="C6194" s="176">
        <f t="shared" si="411"/>
        <v>9</v>
      </c>
      <c r="D6194" s="177">
        <f t="shared" si="412"/>
        <v>2020</v>
      </c>
      <c r="E6194" s="178">
        <f>IF(WEEKDAY(A6194,2)&gt;=6,6,IF(ISNUMBER(MATCH(TRUNC(A6194),Normativa!$A$81:$A$108,0)),6,INDEX(Normativa!$D$67:$AA$78,MATCH(MONTH(A6194),Normativa!$C$67:$C$78,0),MATCH(HOUR(A6194),Normativa!$D$66:$AA$66,0))))</f>
        <v>4</v>
      </c>
      <c r="F6194" s="176">
        <f t="shared" si="413"/>
        <v>136</v>
      </c>
      <c r="G6194" s="179">
        <f>INDEX('Optimitzador h'!$C$15:$H$15,E6194)</f>
        <v>307.99985726389514</v>
      </c>
      <c r="H6194" s="180">
        <f t="shared" si="414"/>
        <v>0</v>
      </c>
    </row>
    <row r="6195" spans="1:8" x14ac:dyDescent="0.25">
      <c r="A6195" s="174">
        <v>44088.99</v>
      </c>
      <c r="B6195" s="181">
        <v>130</v>
      </c>
      <c r="C6195" s="176">
        <f t="shared" si="411"/>
        <v>9</v>
      </c>
      <c r="D6195" s="177">
        <f t="shared" si="412"/>
        <v>2020</v>
      </c>
      <c r="E6195" s="178">
        <f>IF(WEEKDAY(A6195,2)&gt;=6,6,IF(ISNUMBER(MATCH(TRUNC(A6195),Normativa!$A$81:$A$108,0)),6,INDEX(Normativa!$D$67:$AA$78,MATCH(MONTH(A6195),Normativa!$C$67:$C$78,0),MATCH(HOUR(A6195),Normativa!$D$66:$AA$66,0))))</f>
        <v>4</v>
      </c>
      <c r="F6195" s="176">
        <f t="shared" si="413"/>
        <v>130</v>
      </c>
      <c r="G6195" s="179">
        <f>INDEX('Optimitzador h'!$C$15:$H$15,E6195)</f>
        <v>307.99985726389514</v>
      </c>
      <c r="H6195" s="180">
        <f t="shared" si="414"/>
        <v>0</v>
      </c>
    </row>
    <row r="6196" spans="1:8" x14ac:dyDescent="0.25">
      <c r="A6196" s="174">
        <v>44089.031666666662</v>
      </c>
      <c r="B6196" s="181">
        <v>131</v>
      </c>
      <c r="C6196" s="176">
        <f t="shared" si="411"/>
        <v>9</v>
      </c>
      <c r="D6196" s="177">
        <f t="shared" si="412"/>
        <v>2020</v>
      </c>
      <c r="E6196" s="178">
        <f>IF(WEEKDAY(A6196,2)&gt;=6,6,IF(ISNUMBER(MATCH(TRUNC(A6196),Normativa!$A$81:$A$108,0)),6,INDEX(Normativa!$D$67:$AA$78,MATCH(MONTH(A6196),Normativa!$C$67:$C$78,0),MATCH(HOUR(A6196),Normativa!$D$66:$AA$66,0))))</f>
        <v>6</v>
      </c>
      <c r="F6196" s="176">
        <f t="shared" si="413"/>
        <v>131</v>
      </c>
      <c r="G6196" s="179">
        <f>INDEX('Optimitzador h'!$C$15:$H$15,E6196)</f>
        <v>550</v>
      </c>
      <c r="H6196" s="180">
        <f t="shared" si="414"/>
        <v>0</v>
      </c>
    </row>
    <row r="6197" spans="1:8" x14ac:dyDescent="0.25">
      <c r="A6197" s="174">
        <v>44089.073333333334</v>
      </c>
      <c r="B6197" s="181">
        <v>128</v>
      </c>
      <c r="C6197" s="176">
        <f t="shared" si="411"/>
        <v>9</v>
      </c>
      <c r="D6197" s="177">
        <f t="shared" si="412"/>
        <v>2020</v>
      </c>
      <c r="E6197" s="178">
        <f>IF(WEEKDAY(A6197,2)&gt;=6,6,IF(ISNUMBER(MATCH(TRUNC(A6197),Normativa!$A$81:$A$108,0)),6,INDEX(Normativa!$D$67:$AA$78,MATCH(MONTH(A6197),Normativa!$C$67:$C$78,0),MATCH(HOUR(A6197),Normativa!$D$66:$AA$66,0))))</f>
        <v>6</v>
      </c>
      <c r="F6197" s="176">
        <f t="shared" si="413"/>
        <v>128</v>
      </c>
      <c r="G6197" s="179">
        <f>INDEX('Optimitzador h'!$C$15:$H$15,E6197)</f>
        <v>550</v>
      </c>
      <c r="H6197" s="180">
        <f t="shared" si="414"/>
        <v>0</v>
      </c>
    </row>
    <row r="6198" spans="1:8" x14ac:dyDescent="0.25">
      <c r="A6198" s="174">
        <v>44089.114999999998</v>
      </c>
      <c r="B6198" s="181">
        <v>121</v>
      </c>
      <c r="C6198" s="176">
        <f t="shared" si="411"/>
        <v>9</v>
      </c>
      <c r="D6198" s="177">
        <f t="shared" si="412"/>
        <v>2020</v>
      </c>
      <c r="E6198" s="178">
        <f>IF(WEEKDAY(A6198,2)&gt;=6,6,IF(ISNUMBER(MATCH(TRUNC(A6198),Normativa!$A$81:$A$108,0)),6,INDEX(Normativa!$D$67:$AA$78,MATCH(MONTH(A6198),Normativa!$C$67:$C$78,0),MATCH(HOUR(A6198),Normativa!$D$66:$AA$66,0))))</f>
        <v>6</v>
      </c>
      <c r="F6198" s="176">
        <f t="shared" si="413"/>
        <v>121</v>
      </c>
      <c r="G6198" s="179">
        <f>INDEX('Optimitzador h'!$C$15:$H$15,E6198)</f>
        <v>550</v>
      </c>
      <c r="H6198" s="180">
        <f t="shared" si="414"/>
        <v>0</v>
      </c>
    </row>
    <row r="6199" spans="1:8" x14ac:dyDescent="0.25">
      <c r="A6199" s="174">
        <v>44089.156666666662</v>
      </c>
      <c r="B6199" s="181">
        <v>123</v>
      </c>
      <c r="C6199" s="176">
        <f t="shared" si="411"/>
        <v>9</v>
      </c>
      <c r="D6199" s="177">
        <f t="shared" si="412"/>
        <v>2020</v>
      </c>
      <c r="E6199" s="178">
        <f>IF(WEEKDAY(A6199,2)&gt;=6,6,IF(ISNUMBER(MATCH(TRUNC(A6199),Normativa!$A$81:$A$108,0)),6,INDEX(Normativa!$D$67:$AA$78,MATCH(MONTH(A6199),Normativa!$C$67:$C$78,0),MATCH(HOUR(A6199),Normativa!$D$66:$AA$66,0))))</f>
        <v>6</v>
      </c>
      <c r="F6199" s="176">
        <f t="shared" si="413"/>
        <v>123</v>
      </c>
      <c r="G6199" s="179">
        <f>INDEX('Optimitzador h'!$C$15:$H$15,E6199)</f>
        <v>550</v>
      </c>
      <c r="H6199" s="180">
        <f t="shared" si="414"/>
        <v>0</v>
      </c>
    </row>
    <row r="6200" spans="1:8" x14ac:dyDescent="0.25">
      <c r="A6200" s="174">
        <v>44089.198333333334</v>
      </c>
      <c r="B6200" s="181">
        <v>120</v>
      </c>
      <c r="C6200" s="176">
        <f t="shared" si="411"/>
        <v>9</v>
      </c>
      <c r="D6200" s="177">
        <f t="shared" si="412"/>
        <v>2020</v>
      </c>
      <c r="E6200" s="178">
        <f>IF(WEEKDAY(A6200,2)&gt;=6,6,IF(ISNUMBER(MATCH(TRUNC(A6200),Normativa!$A$81:$A$108,0)),6,INDEX(Normativa!$D$67:$AA$78,MATCH(MONTH(A6200),Normativa!$C$67:$C$78,0),MATCH(HOUR(A6200),Normativa!$D$66:$AA$66,0))))</f>
        <v>6</v>
      </c>
      <c r="F6200" s="176">
        <f t="shared" si="413"/>
        <v>120</v>
      </c>
      <c r="G6200" s="179">
        <f>INDEX('Optimitzador h'!$C$15:$H$15,E6200)</f>
        <v>550</v>
      </c>
      <c r="H6200" s="180">
        <f t="shared" si="414"/>
        <v>0</v>
      </c>
    </row>
    <row r="6201" spans="1:8" x14ac:dyDescent="0.25">
      <c r="A6201" s="174">
        <v>44089.24</v>
      </c>
      <c r="B6201" s="181">
        <v>133</v>
      </c>
      <c r="C6201" s="176">
        <f t="shared" si="411"/>
        <v>9</v>
      </c>
      <c r="D6201" s="177">
        <f t="shared" si="412"/>
        <v>2020</v>
      </c>
      <c r="E6201" s="178">
        <f>IF(WEEKDAY(A6201,2)&gt;=6,6,IF(ISNUMBER(MATCH(TRUNC(A6201),Normativa!$A$81:$A$108,0)),6,INDEX(Normativa!$D$67:$AA$78,MATCH(MONTH(A6201),Normativa!$C$67:$C$78,0),MATCH(HOUR(A6201),Normativa!$D$66:$AA$66,0))))</f>
        <v>6</v>
      </c>
      <c r="F6201" s="176">
        <f t="shared" si="413"/>
        <v>133</v>
      </c>
      <c r="G6201" s="179">
        <f>INDEX('Optimitzador h'!$C$15:$H$15,E6201)</f>
        <v>550</v>
      </c>
      <c r="H6201" s="180">
        <f t="shared" si="414"/>
        <v>0</v>
      </c>
    </row>
    <row r="6202" spans="1:8" x14ac:dyDescent="0.25">
      <c r="A6202" s="174">
        <v>44089.281666666662</v>
      </c>
      <c r="B6202" s="181">
        <v>138</v>
      </c>
      <c r="C6202" s="176">
        <f t="shared" si="411"/>
        <v>9</v>
      </c>
      <c r="D6202" s="177">
        <f t="shared" si="412"/>
        <v>2020</v>
      </c>
      <c r="E6202" s="178">
        <f>IF(WEEKDAY(A6202,2)&gt;=6,6,IF(ISNUMBER(MATCH(TRUNC(A6202),Normativa!$A$81:$A$108,0)),6,INDEX(Normativa!$D$67:$AA$78,MATCH(MONTH(A6202),Normativa!$C$67:$C$78,0),MATCH(HOUR(A6202),Normativa!$D$66:$AA$66,0))))</f>
        <v>6</v>
      </c>
      <c r="F6202" s="176">
        <f t="shared" si="413"/>
        <v>138</v>
      </c>
      <c r="G6202" s="179">
        <f>INDEX('Optimitzador h'!$C$15:$H$15,E6202)</f>
        <v>550</v>
      </c>
      <c r="H6202" s="180">
        <f t="shared" si="414"/>
        <v>0</v>
      </c>
    </row>
    <row r="6203" spans="1:8" x14ac:dyDescent="0.25">
      <c r="A6203" s="174">
        <v>44089.323333333334</v>
      </c>
      <c r="B6203" s="181">
        <v>160</v>
      </c>
      <c r="C6203" s="176">
        <f t="shared" si="411"/>
        <v>9</v>
      </c>
      <c r="D6203" s="177">
        <f t="shared" si="412"/>
        <v>2020</v>
      </c>
      <c r="E6203" s="178">
        <f>IF(WEEKDAY(A6203,2)&gt;=6,6,IF(ISNUMBER(MATCH(TRUNC(A6203),Normativa!$A$81:$A$108,0)),6,INDEX(Normativa!$D$67:$AA$78,MATCH(MONTH(A6203),Normativa!$C$67:$C$78,0),MATCH(HOUR(A6203),Normativa!$D$66:$AA$66,0))))</f>
        <v>6</v>
      </c>
      <c r="F6203" s="176">
        <f t="shared" si="413"/>
        <v>160</v>
      </c>
      <c r="G6203" s="179">
        <f>INDEX('Optimitzador h'!$C$15:$H$15,E6203)</f>
        <v>550</v>
      </c>
      <c r="H6203" s="180">
        <f t="shared" si="414"/>
        <v>0</v>
      </c>
    </row>
    <row r="6204" spans="1:8" x14ac:dyDescent="0.25">
      <c r="A6204" s="174">
        <v>44089.364999999998</v>
      </c>
      <c r="B6204" s="181">
        <v>190</v>
      </c>
      <c r="C6204" s="176">
        <f t="shared" si="411"/>
        <v>9</v>
      </c>
      <c r="D6204" s="177">
        <f t="shared" si="412"/>
        <v>2020</v>
      </c>
      <c r="E6204" s="178">
        <f>IF(WEEKDAY(A6204,2)&gt;=6,6,IF(ISNUMBER(MATCH(TRUNC(A6204),Normativa!$A$81:$A$108,0)),6,INDEX(Normativa!$D$67:$AA$78,MATCH(MONTH(A6204),Normativa!$C$67:$C$78,0),MATCH(HOUR(A6204),Normativa!$D$66:$AA$66,0))))</f>
        <v>4</v>
      </c>
      <c r="F6204" s="176">
        <f t="shared" si="413"/>
        <v>190</v>
      </c>
      <c r="G6204" s="179">
        <f>INDEX('Optimitzador h'!$C$15:$H$15,E6204)</f>
        <v>307.99985726389514</v>
      </c>
      <c r="H6204" s="180">
        <f t="shared" si="414"/>
        <v>0</v>
      </c>
    </row>
    <row r="6205" spans="1:8" x14ac:dyDescent="0.25">
      <c r="A6205" s="174">
        <v>44089.406666666662</v>
      </c>
      <c r="B6205" s="181">
        <v>185</v>
      </c>
      <c r="C6205" s="176">
        <f t="shared" si="411"/>
        <v>9</v>
      </c>
      <c r="D6205" s="177">
        <f t="shared" si="412"/>
        <v>2020</v>
      </c>
      <c r="E6205" s="178">
        <f>IF(WEEKDAY(A6205,2)&gt;=6,6,IF(ISNUMBER(MATCH(TRUNC(A6205),Normativa!$A$81:$A$108,0)),6,INDEX(Normativa!$D$67:$AA$78,MATCH(MONTH(A6205),Normativa!$C$67:$C$78,0),MATCH(HOUR(A6205),Normativa!$D$66:$AA$66,0))))</f>
        <v>3</v>
      </c>
      <c r="F6205" s="176">
        <f t="shared" si="413"/>
        <v>185</v>
      </c>
      <c r="G6205" s="179">
        <f>INDEX('Optimitzador h'!$C$15:$H$15,E6205)</f>
        <v>307.99985726389514</v>
      </c>
      <c r="H6205" s="180">
        <f t="shared" si="414"/>
        <v>0</v>
      </c>
    </row>
    <row r="6206" spans="1:8" x14ac:dyDescent="0.25">
      <c r="A6206" s="174">
        <v>44089.448333333334</v>
      </c>
      <c r="B6206" s="181">
        <v>182</v>
      </c>
      <c r="C6206" s="176">
        <f t="shared" si="411"/>
        <v>9</v>
      </c>
      <c r="D6206" s="177">
        <f t="shared" si="412"/>
        <v>2020</v>
      </c>
      <c r="E6206" s="178">
        <f>IF(WEEKDAY(A6206,2)&gt;=6,6,IF(ISNUMBER(MATCH(TRUNC(A6206),Normativa!$A$81:$A$108,0)),6,INDEX(Normativa!$D$67:$AA$78,MATCH(MONTH(A6206),Normativa!$C$67:$C$78,0),MATCH(HOUR(A6206),Normativa!$D$66:$AA$66,0))))</f>
        <v>3</v>
      </c>
      <c r="F6206" s="176">
        <f t="shared" si="413"/>
        <v>182</v>
      </c>
      <c r="G6206" s="179">
        <f>INDEX('Optimitzador h'!$C$15:$H$15,E6206)</f>
        <v>307.99985726389514</v>
      </c>
      <c r="H6206" s="180">
        <f t="shared" si="414"/>
        <v>0</v>
      </c>
    </row>
    <row r="6207" spans="1:8" x14ac:dyDescent="0.25">
      <c r="A6207" s="174">
        <v>44089.49</v>
      </c>
      <c r="B6207" s="181">
        <v>192</v>
      </c>
      <c r="C6207" s="176">
        <f t="shared" si="411"/>
        <v>9</v>
      </c>
      <c r="D6207" s="177">
        <f t="shared" si="412"/>
        <v>2020</v>
      </c>
      <c r="E6207" s="178">
        <f>IF(WEEKDAY(A6207,2)&gt;=6,6,IF(ISNUMBER(MATCH(TRUNC(A6207),Normativa!$A$81:$A$108,0)),6,INDEX(Normativa!$D$67:$AA$78,MATCH(MONTH(A6207),Normativa!$C$67:$C$78,0),MATCH(HOUR(A6207),Normativa!$D$66:$AA$66,0))))</f>
        <v>3</v>
      </c>
      <c r="F6207" s="176">
        <f t="shared" si="413"/>
        <v>192</v>
      </c>
      <c r="G6207" s="179">
        <f>INDEX('Optimitzador h'!$C$15:$H$15,E6207)</f>
        <v>307.99985726389514</v>
      </c>
      <c r="H6207" s="180">
        <f t="shared" si="414"/>
        <v>0</v>
      </c>
    </row>
    <row r="6208" spans="1:8" x14ac:dyDescent="0.25">
      <c r="A6208" s="174">
        <v>44089.531666666662</v>
      </c>
      <c r="B6208" s="181">
        <v>213</v>
      </c>
      <c r="C6208" s="176">
        <f t="shared" si="411"/>
        <v>9</v>
      </c>
      <c r="D6208" s="177">
        <f t="shared" si="412"/>
        <v>2020</v>
      </c>
      <c r="E6208" s="178">
        <f>IF(WEEKDAY(A6208,2)&gt;=6,6,IF(ISNUMBER(MATCH(TRUNC(A6208),Normativa!$A$81:$A$108,0)),6,INDEX(Normativa!$D$67:$AA$78,MATCH(MONTH(A6208),Normativa!$C$67:$C$78,0),MATCH(HOUR(A6208),Normativa!$D$66:$AA$66,0))))</f>
        <v>3</v>
      </c>
      <c r="F6208" s="176">
        <f t="shared" si="413"/>
        <v>213</v>
      </c>
      <c r="G6208" s="179">
        <f>INDEX('Optimitzador h'!$C$15:$H$15,E6208)</f>
        <v>307.99985726389514</v>
      </c>
      <c r="H6208" s="180">
        <f t="shared" si="414"/>
        <v>0</v>
      </c>
    </row>
    <row r="6209" spans="1:8" x14ac:dyDescent="0.25">
      <c r="A6209" s="174">
        <v>44089.573333333334</v>
      </c>
      <c r="B6209" s="181">
        <v>214</v>
      </c>
      <c r="C6209" s="176">
        <f t="shared" si="411"/>
        <v>9</v>
      </c>
      <c r="D6209" s="177">
        <f t="shared" si="412"/>
        <v>2020</v>
      </c>
      <c r="E6209" s="178">
        <f>IF(WEEKDAY(A6209,2)&gt;=6,6,IF(ISNUMBER(MATCH(TRUNC(A6209),Normativa!$A$81:$A$108,0)),6,INDEX(Normativa!$D$67:$AA$78,MATCH(MONTH(A6209),Normativa!$C$67:$C$78,0),MATCH(HOUR(A6209),Normativa!$D$66:$AA$66,0))))</f>
        <v>3</v>
      </c>
      <c r="F6209" s="176">
        <f t="shared" si="413"/>
        <v>214</v>
      </c>
      <c r="G6209" s="179">
        <f>INDEX('Optimitzador h'!$C$15:$H$15,E6209)</f>
        <v>307.99985726389514</v>
      </c>
      <c r="H6209" s="180">
        <f t="shared" si="414"/>
        <v>0</v>
      </c>
    </row>
    <row r="6210" spans="1:8" x14ac:dyDescent="0.25">
      <c r="A6210" s="174">
        <v>44089.614999999998</v>
      </c>
      <c r="B6210" s="181">
        <v>209</v>
      </c>
      <c r="C6210" s="176">
        <f t="shared" si="411"/>
        <v>9</v>
      </c>
      <c r="D6210" s="177">
        <f t="shared" si="412"/>
        <v>2020</v>
      </c>
      <c r="E6210" s="178">
        <f>IF(WEEKDAY(A6210,2)&gt;=6,6,IF(ISNUMBER(MATCH(TRUNC(A6210),Normativa!$A$81:$A$108,0)),6,INDEX(Normativa!$D$67:$AA$78,MATCH(MONTH(A6210),Normativa!$C$67:$C$78,0),MATCH(HOUR(A6210),Normativa!$D$66:$AA$66,0))))</f>
        <v>4</v>
      </c>
      <c r="F6210" s="176">
        <f t="shared" si="413"/>
        <v>209</v>
      </c>
      <c r="G6210" s="179">
        <f>INDEX('Optimitzador h'!$C$15:$H$15,E6210)</f>
        <v>307.99985726389514</v>
      </c>
      <c r="H6210" s="180">
        <f t="shared" si="414"/>
        <v>0</v>
      </c>
    </row>
    <row r="6211" spans="1:8" x14ac:dyDescent="0.25">
      <c r="A6211" s="174">
        <v>44089.656666666662</v>
      </c>
      <c r="B6211" s="181">
        <v>206</v>
      </c>
      <c r="C6211" s="176">
        <f t="shared" si="411"/>
        <v>9</v>
      </c>
      <c r="D6211" s="177">
        <f t="shared" si="412"/>
        <v>2020</v>
      </c>
      <c r="E6211" s="178">
        <f>IF(WEEKDAY(A6211,2)&gt;=6,6,IF(ISNUMBER(MATCH(TRUNC(A6211),Normativa!$A$81:$A$108,0)),6,INDEX(Normativa!$D$67:$AA$78,MATCH(MONTH(A6211),Normativa!$C$67:$C$78,0),MATCH(HOUR(A6211),Normativa!$D$66:$AA$66,0))))</f>
        <v>4</v>
      </c>
      <c r="F6211" s="176">
        <f t="shared" si="413"/>
        <v>206</v>
      </c>
      <c r="G6211" s="179">
        <f>INDEX('Optimitzador h'!$C$15:$H$15,E6211)</f>
        <v>307.99985726389514</v>
      </c>
      <c r="H6211" s="180">
        <f t="shared" si="414"/>
        <v>0</v>
      </c>
    </row>
    <row r="6212" spans="1:8" x14ac:dyDescent="0.25">
      <c r="A6212" s="174">
        <v>44089.698333333334</v>
      </c>
      <c r="B6212" s="181">
        <v>198</v>
      </c>
      <c r="C6212" s="176">
        <f t="shared" si="411"/>
        <v>9</v>
      </c>
      <c r="D6212" s="177">
        <f t="shared" si="412"/>
        <v>2020</v>
      </c>
      <c r="E6212" s="178">
        <f>IF(WEEKDAY(A6212,2)&gt;=6,6,IF(ISNUMBER(MATCH(TRUNC(A6212),Normativa!$A$81:$A$108,0)),6,INDEX(Normativa!$D$67:$AA$78,MATCH(MONTH(A6212),Normativa!$C$67:$C$78,0),MATCH(HOUR(A6212),Normativa!$D$66:$AA$66,0))))</f>
        <v>4</v>
      </c>
      <c r="F6212" s="176">
        <f t="shared" si="413"/>
        <v>198</v>
      </c>
      <c r="G6212" s="179">
        <f>INDEX('Optimitzador h'!$C$15:$H$15,E6212)</f>
        <v>307.99985726389514</v>
      </c>
      <c r="H6212" s="180">
        <f t="shared" si="414"/>
        <v>0</v>
      </c>
    </row>
    <row r="6213" spans="1:8" x14ac:dyDescent="0.25">
      <c r="A6213" s="174">
        <v>44089.74</v>
      </c>
      <c r="B6213" s="181">
        <v>193</v>
      </c>
      <c r="C6213" s="176">
        <f t="shared" ref="C6213:C6276" si="415">MONTH(A6213)</f>
        <v>9</v>
      </c>
      <c r="D6213" s="177">
        <f t="shared" ref="D6213:D6276" si="416">YEAR(A6213)</f>
        <v>2020</v>
      </c>
      <c r="E6213" s="178">
        <f>IF(WEEKDAY(A6213,2)&gt;=6,6,IF(ISNUMBER(MATCH(TRUNC(A6213),Normativa!$A$81:$A$108,0)),6,INDEX(Normativa!$D$67:$AA$78,MATCH(MONTH(A6213),Normativa!$C$67:$C$78,0),MATCH(HOUR(A6213),Normativa!$D$66:$AA$66,0))))</f>
        <v>4</v>
      </c>
      <c r="F6213" s="176">
        <f t="shared" si="413"/>
        <v>193</v>
      </c>
      <c r="G6213" s="179">
        <f>INDEX('Optimitzador h'!$C$15:$H$15,E6213)</f>
        <v>307.99985726389514</v>
      </c>
      <c r="H6213" s="180">
        <f t="shared" si="414"/>
        <v>0</v>
      </c>
    </row>
    <row r="6214" spans="1:8" x14ac:dyDescent="0.25">
      <c r="A6214" s="174">
        <v>44089.781666666662</v>
      </c>
      <c r="B6214" s="181">
        <v>202</v>
      </c>
      <c r="C6214" s="176">
        <f t="shared" si="415"/>
        <v>9</v>
      </c>
      <c r="D6214" s="177">
        <f t="shared" si="416"/>
        <v>2020</v>
      </c>
      <c r="E6214" s="178">
        <f>IF(WEEKDAY(A6214,2)&gt;=6,6,IF(ISNUMBER(MATCH(TRUNC(A6214),Normativa!$A$81:$A$108,0)),6,INDEX(Normativa!$D$67:$AA$78,MATCH(MONTH(A6214),Normativa!$C$67:$C$78,0),MATCH(HOUR(A6214),Normativa!$D$66:$AA$66,0))))</f>
        <v>3</v>
      </c>
      <c r="F6214" s="176">
        <f t="shared" ref="F6214:F6277" si="417">B6214</f>
        <v>202</v>
      </c>
      <c r="G6214" s="179">
        <f>INDEX('Optimitzador h'!$C$15:$H$15,E6214)</f>
        <v>307.99985726389514</v>
      </c>
      <c r="H6214" s="180">
        <f t="shared" ref="H6214:H6277" si="418">IF(F6214&gt;G6214,(F6214-G6214)^2,0)</f>
        <v>0</v>
      </c>
    </row>
    <row r="6215" spans="1:8" x14ac:dyDescent="0.25">
      <c r="A6215" s="174">
        <v>44089.823333333334</v>
      </c>
      <c r="B6215" s="181">
        <v>189</v>
      </c>
      <c r="C6215" s="176">
        <f t="shared" si="415"/>
        <v>9</v>
      </c>
      <c r="D6215" s="177">
        <f t="shared" si="416"/>
        <v>2020</v>
      </c>
      <c r="E6215" s="178">
        <f>IF(WEEKDAY(A6215,2)&gt;=6,6,IF(ISNUMBER(MATCH(TRUNC(A6215),Normativa!$A$81:$A$108,0)),6,INDEX(Normativa!$D$67:$AA$78,MATCH(MONTH(A6215),Normativa!$C$67:$C$78,0),MATCH(HOUR(A6215),Normativa!$D$66:$AA$66,0))))</f>
        <v>3</v>
      </c>
      <c r="F6215" s="176">
        <f t="shared" si="417"/>
        <v>189</v>
      </c>
      <c r="G6215" s="179">
        <f>INDEX('Optimitzador h'!$C$15:$H$15,E6215)</f>
        <v>307.99985726389514</v>
      </c>
      <c r="H6215" s="180">
        <f t="shared" si="418"/>
        <v>0</v>
      </c>
    </row>
    <row r="6216" spans="1:8" x14ac:dyDescent="0.25">
      <c r="A6216" s="174">
        <v>44089.864999999998</v>
      </c>
      <c r="B6216" s="181">
        <v>143</v>
      </c>
      <c r="C6216" s="176">
        <f t="shared" si="415"/>
        <v>9</v>
      </c>
      <c r="D6216" s="177">
        <f t="shared" si="416"/>
        <v>2020</v>
      </c>
      <c r="E6216" s="178">
        <f>IF(WEEKDAY(A6216,2)&gt;=6,6,IF(ISNUMBER(MATCH(TRUNC(A6216),Normativa!$A$81:$A$108,0)),6,INDEX(Normativa!$D$67:$AA$78,MATCH(MONTH(A6216),Normativa!$C$67:$C$78,0),MATCH(HOUR(A6216),Normativa!$D$66:$AA$66,0))))</f>
        <v>3</v>
      </c>
      <c r="F6216" s="176">
        <f t="shared" si="417"/>
        <v>143</v>
      </c>
      <c r="G6216" s="179">
        <f>INDEX('Optimitzador h'!$C$15:$H$15,E6216)</f>
        <v>307.99985726389514</v>
      </c>
      <c r="H6216" s="180">
        <f t="shared" si="418"/>
        <v>0</v>
      </c>
    </row>
    <row r="6217" spans="1:8" x14ac:dyDescent="0.25">
      <c r="A6217" s="174">
        <v>44089.906666666662</v>
      </c>
      <c r="B6217" s="181">
        <v>134</v>
      </c>
      <c r="C6217" s="176">
        <f t="shared" si="415"/>
        <v>9</v>
      </c>
      <c r="D6217" s="177">
        <f t="shared" si="416"/>
        <v>2020</v>
      </c>
      <c r="E6217" s="178">
        <f>IF(WEEKDAY(A6217,2)&gt;=6,6,IF(ISNUMBER(MATCH(TRUNC(A6217),Normativa!$A$81:$A$108,0)),6,INDEX(Normativa!$D$67:$AA$78,MATCH(MONTH(A6217),Normativa!$C$67:$C$78,0),MATCH(HOUR(A6217),Normativa!$D$66:$AA$66,0))))</f>
        <v>3</v>
      </c>
      <c r="F6217" s="176">
        <f t="shared" si="417"/>
        <v>134</v>
      </c>
      <c r="G6217" s="179">
        <f>INDEX('Optimitzador h'!$C$15:$H$15,E6217)</f>
        <v>307.99985726389514</v>
      </c>
      <c r="H6217" s="180">
        <f t="shared" si="418"/>
        <v>0</v>
      </c>
    </row>
    <row r="6218" spans="1:8" x14ac:dyDescent="0.25">
      <c r="A6218" s="174">
        <v>44089.948333333334</v>
      </c>
      <c r="B6218" s="181">
        <v>130</v>
      </c>
      <c r="C6218" s="176">
        <f t="shared" si="415"/>
        <v>9</v>
      </c>
      <c r="D6218" s="177">
        <f t="shared" si="416"/>
        <v>2020</v>
      </c>
      <c r="E6218" s="178">
        <f>IF(WEEKDAY(A6218,2)&gt;=6,6,IF(ISNUMBER(MATCH(TRUNC(A6218),Normativa!$A$81:$A$108,0)),6,INDEX(Normativa!$D$67:$AA$78,MATCH(MONTH(A6218),Normativa!$C$67:$C$78,0),MATCH(HOUR(A6218),Normativa!$D$66:$AA$66,0))))</f>
        <v>4</v>
      </c>
      <c r="F6218" s="176">
        <f t="shared" si="417"/>
        <v>130</v>
      </c>
      <c r="G6218" s="179">
        <f>INDEX('Optimitzador h'!$C$15:$H$15,E6218)</f>
        <v>307.99985726389514</v>
      </c>
      <c r="H6218" s="180">
        <f t="shared" si="418"/>
        <v>0</v>
      </c>
    </row>
    <row r="6219" spans="1:8" x14ac:dyDescent="0.25">
      <c r="A6219" s="174">
        <v>44089.99</v>
      </c>
      <c r="B6219" s="181">
        <v>128</v>
      </c>
      <c r="C6219" s="176">
        <f t="shared" si="415"/>
        <v>9</v>
      </c>
      <c r="D6219" s="177">
        <f t="shared" si="416"/>
        <v>2020</v>
      </c>
      <c r="E6219" s="178">
        <f>IF(WEEKDAY(A6219,2)&gt;=6,6,IF(ISNUMBER(MATCH(TRUNC(A6219),Normativa!$A$81:$A$108,0)),6,INDEX(Normativa!$D$67:$AA$78,MATCH(MONTH(A6219),Normativa!$C$67:$C$78,0),MATCH(HOUR(A6219),Normativa!$D$66:$AA$66,0))))</f>
        <v>4</v>
      </c>
      <c r="F6219" s="176">
        <f t="shared" si="417"/>
        <v>128</v>
      </c>
      <c r="G6219" s="179">
        <f>INDEX('Optimitzador h'!$C$15:$H$15,E6219)</f>
        <v>307.99985726389514</v>
      </c>
      <c r="H6219" s="180">
        <f t="shared" si="418"/>
        <v>0</v>
      </c>
    </row>
    <row r="6220" spans="1:8" x14ac:dyDescent="0.25">
      <c r="A6220" s="174">
        <v>44090.031666666662</v>
      </c>
      <c r="B6220" s="181">
        <v>126</v>
      </c>
      <c r="C6220" s="176">
        <f t="shared" si="415"/>
        <v>9</v>
      </c>
      <c r="D6220" s="177">
        <f t="shared" si="416"/>
        <v>2020</v>
      </c>
      <c r="E6220" s="178">
        <f>IF(WEEKDAY(A6220,2)&gt;=6,6,IF(ISNUMBER(MATCH(TRUNC(A6220),Normativa!$A$81:$A$108,0)),6,INDEX(Normativa!$D$67:$AA$78,MATCH(MONTH(A6220),Normativa!$C$67:$C$78,0),MATCH(HOUR(A6220),Normativa!$D$66:$AA$66,0))))</f>
        <v>6</v>
      </c>
      <c r="F6220" s="176">
        <f t="shared" si="417"/>
        <v>126</v>
      </c>
      <c r="G6220" s="179">
        <f>INDEX('Optimitzador h'!$C$15:$H$15,E6220)</f>
        <v>550</v>
      </c>
      <c r="H6220" s="180">
        <f t="shared" si="418"/>
        <v>0</v>
      </c>
    </row>
    <row r="6221" spans="1:8" x14ac:dyDescent="0.25">
      <c r="A6221" s="174">
        <v>44090.073333333334</v>
      </c>
      <c r="B6221" s="181">
        <v>124</v>
      </c>
      <c r="C6221" s="176">
        <f t="shared" si="415"/>
        <v>9</v>
      </c>
      <c r="D6221" s="177">
        <f t="shared" si="416"/>
        <v>2020</v>
      </c>
      <c r="E6221" s="178">
        <f>IF(WEEKDAY(A6221,2)&gt;=6,6,IF(ISNUMBER(MATCH(TRUNC(A6221),Normativa!$A$81:$A$108,0)),6,INDEX(Normativa!$D$67:$AA$78,MATCH(MONTH(A6221),Normativa!$C$67:$C$78,0),MATCH(HOUR(A6221),Normativa!$D$66:$AA$66,0))))</f>
        <v>6</v>
      </c>
      <c r="F6221" s="176">
        <f t="shared" si="417"/>
        <v>124</v>
      </c>
      <c r="G6221" s="179">
        <f>INDEX('Optimitzador h'!$C$15:$H$15,E6221)</f>
        <v>550</v>
      </c>
      <c r="H6221" s="180">
        <f t="shared" si="418"/>
        <v>0</v>
      </c>
    </row>
    <row r="6222" spans="1:8" x14ac:dyDescent="0.25">
      <c r="A6222" s="174">
        <v>44090.114999999998</v>
      </c>
      <c r="B6222" s="181">
        <v>123</v>
      </c>
      <c r="C6222" s="176">
        <f t="shared" si="415"/>
        <v>9</v>
      </c>
      <c r="D6222" s="177">
        <f t="shared" si="416"/>
        <v>2020</v>
      </c>
      <c r="E6222" s="178">
        <f>IF(WEEKDAY(A6222,2)&gt;=6,6,IF(ISNUMBER(MATCH(TRUNC(A6222),Normativa!$A$81:$A$108,0)),6,INDEX(Normativa!$D$67:$AA$78,MATCH(MONTH(A6222),Normativa!$C$67:$C$78,0),MATCH(HOUR(A6222),Normativa!$D$66:$AA$66,0))))</f>
        <v>6</v>
      </c>
      <c r="F6222" s="176">
        <f t="shared" si="417"/>
        <v>123</v>
      </c>
      <c r="G6222" s="179">
        <f>INDEX('Optimitzador h'!$C$15:$H$15,E6222)</f>
        <v>550</v>
      </c>
      <c r="H6222" s="180">
        <f t="shared" si="418"/>
        <v>0</v>
      </c>
    </row>
    <row r="6223" spans="1:8" x14ac:dyDescent="0.25">
      <c r="A6223" s="174">
        <v>44090.156666666662</v>
      </c>
      <c r="B6223" s="181">
        <v>123</v>
      </c>
      <c r="C6223" s="176">
        <f t="shared" si="415"/>
        <v>9</v>
      </c>
      <c r="D6223" s="177">
        <f t="shared" si="416"/>
        <v>2020</v>
      </c>
      <c r="E6223" s="178">
        <f>IF(WEEKDAY(A6223,2)&gt;=6,6,IF(ISNUMBER(MATCH(TRUNC(A6223),Normativa!$A$81:$A$108,0)),6,INDEX(Normativa!$D$67:$AA$78,MATCH(MONTH(A6223),Normativa!$C$67:$C$78,0),MATCH(HOUR(A6223),Normativa!$D$66:$AA$66,0))))</f>
        <v>6</v>
      </c>
      <c r="F6223" s="176">
        <f t="shared" si="417"/>
        <v>123</v>
      </c>
      <c r="G6223" s="179">
        <f>INDEX('Optimitzador h'!$C$15:$H$15,E6223)</f>
        <v>550</v>
      </c>
      <c r="H6223" s="180">
        <f t="shared" si="418"/>
        <v>0</v>
      </c>
    </row>
    <row r="6224" spans="1:8" x14ac:dyDescent="0.25">
      <c r="A6224" s="174">
        <v>44090.198333333334</v>
      </c>
      <c r="B6224" s="181">
        <v>119</v>
      </c>
      <c r="C6224" s="176">
        <f t="shared" si="415"/>
        <v>9</v>
      </c>
      <c r="D6224" s="177">
        <f t="shared" si="416"/>
        <v>2020</v>
      </c>
      <c r="E6224" s="178">
        <f>IF(WEEKDAY(A6224,2)&gt;=6,6,IF(ISNUMBER(MATCH(TRUNC(A6224),Normativa!$A$81:$A$108,0)),6,INDEX(Normativa!$D$67:$AA$78,MATCH(MONTH(A6224),Normativa!$C$67:$C$78,0),MATCH(HOUR(A6224),Normativa!$D$66:$AA$66,0))))</f>
        <v>6</v>
      </c>
      <c r="F6224" s="176">
        <f t="shared" si="417"/>
        <v>119</v>
      </c>
      <c r="G6224" s="179">
        <f>INDEX('Optimitzador h'!$C$15:$H$15,E6224)</f>
        <v>550</v>
      </c>
      <c r="H6224" s="180">
        <f t="shared" si="418"/>
        <v>0</v>
      </c>
    </row>
    <row r="6225" spans="1:8" x14ac:dyDescent="0.25">
      <c r="A6225" s="174">
        <v>44090.239999999998</v>
      </c>
      <c r="B6225" s="181">
        <v>135</v>
      </c>
      <c r="C6225" s="176">
        <f t="shared" si="415"/>
        <v>9</v>
      </c>
      <c r="D6225" s="177">
        <f t="shared" si="416"/>
        <v>2020</v>
      </c>
      <c r="E6225" s="178">
        <f>IF(WEEKDAY(A6225,2)&gt;=6,6,IF(ISNUMBER(MATCH(TRUNC(A6225),Normativa!$A$81:$A$108,0)),6,INDEX(Normativa!$D$67:$AA$78,MATCH(MONTH(A6225),Normativa!$C$67:$C$78,0),MATCH(HOUR(A6225),Normativa!$D$66:$AA$66,0))))</f>
        <v>6</v>
      </c>
      <c r="F6225" s="176">
        <f t="shared" si="417"/>
        <v>135</v>
      </c>
      <c r="G6225" s="179">
        <f>INDEX('Optimitzador h'!$C$15:$H$15,E6225)</f>
        <v>550</v>
      </c>
      <c r="H6225" s="180">
        <f t="shared" si="418"/>
        <v>0</v>
      </c>
    </row>
    <row r="6226" spans="1:8" x14ac:dyDescent="0.25">
      <c r="A6226" s="174">
        <v>44090.281666666662</v>
      </c>
      <c r="B6226" s="181">
        <v>141</v>
      </c>
      <c r="C6226" s="176">
        <f t="shared" si="415"/>
        <v>9</v>
      </c>
      <c r="D6226" s="177">
        <f t="shared" si="416"/>
        <v>2020</v>
      </c>
      <c r="E6226" s="178">
        <f>IF(WEEKDAY(A6226,2)&gt;=6,6,IF(ISNUMBER(MATCH(TRUNC(A6226),Normativa!$A$81:$A$108,0)),6,INDEX(Normativa!$D$67:$AA$78,MATCH(MONTH(A6226),Normativa!$C$67:$C$78,0),MATCH(HOUR(A6226),Normativa!$D$66:$AA$66,0))))</f>
        <v>6</v>
      </c>
      <c r="F6226" s="176">
        <f t="shared" si="417"/>
        <v>141</v>
      </c>
      <c r="G6226" s="179">
        <f>INDEX('Optimitzador h'!$C$15:$H$15,E6226)</f>
        <v>550</v>
      </c>
      <c r="H6226" s="180">
        <f t="shared" si="418"/>
        <v>0</v>
      </c>
    </row>
    <row r="6227" spans="1:8" x14ac:dyDescent="0.25">
      <c r="A6227" s="174">
        <v>44090.323333333334</v>
      </c>
      <c r="B6227" s="181">
        <v>166</v>
      </c>
      <c r="C6227" s="176">
        <f t="shared" si="415"/>
        <v>9</v>
      </c>
      <c r="D6227" s="177">
        <f t="shared" si="416"/>
        <v>2020</v>
      </c>
      <c r="E6227" s="178">
        <f>IF(WEEKDAY(A6227,2)&gt;=6,6,IF(ISNUMBER(MATCH(TRUNC(A6227),Normativa!$A$81:$A$108,0)),6,INDEX(Normativa!$D$67:$AA$78,MATCH(MONTH(A6227),Normativa!$C$67:$C$78,0),MATCH(HOUR(A6227),Normativa!$D$66:$AA$66,0))))</f>
        <v>6</v>
      </c>
      <c r="F6227" s="176">
        <f t="shared" si="417"/>
        <v>166</v>
      </c>
      <c r="G6227" s="179">
        <f>INDEX('Optimitzador h'!$C$15:$H$15,E6227)</f>
        <v>550</v>
      </c>
      <c r="H6227" s="180">
        <f t="shared" si="418"/>
        <v>0</v>
      </c>
    </row>
    <row r="6228" spans="1:8" x14ac:dyDescent="0.25">
      <c r="A6228" s="174">
        <v>44090.364999999998</v>
      </c>
      <c r="B6228" s="181">
        <v>241</v>
      </c>
      <c r="C6228" s="176">
        <f t="shared" si="415"/>
        <v>9</v>
      </c>
      <c r="D6228" s="177">
        <f t="shared" si="416"/>
        <v>2020</v>
      </c>
      <c r="E6228" s="178">
        <f>IF(WEEKDAY(A6228,2)&gt;=6,6,IF(ISNUMBER(MATCH(TRUNC(A6228),Normativa!$A$81:$A$108,0)),6,INDEX(Normativa!$D$67:$AA$78,MATCH(MONTH(A6228),Normativa!$C$67:$C$78,0),MATCH(HOUR(A6228),Normativa!$D$66:$AA$66,0))))</f>
        <v>4</v>
      </c>
      <c r="F6228" s="176">
        <f t="shared" si="417"/>
        <v>241</v>
      </c>
      <c r="G6228" s="179">
        <f>INDEX('Optimitzador h'!$C$15:$H$15,E6228)</f>
        <v>307.99985726389514</v>
      </c>
      <c r="H6228" s="180">
        <f t="shared" si="418"/>
        <v>0</v>
      </c>
    </row>
    <row r="6229" spans="1:8" x14ac:dyDescent="0.25">
      <c r="A6229" s="174">
        <v>44090.406666666662</v>
      </c>
      <c r="B6229" s="181">
        <v>230</v>
      </c>
      <c r="C6229" s="176">
        <f t="shared" si="415"/>
        <v>9</v>
      </c>
      <c r="D6229" s="177">
        <f t="shared" si="416"/>
        <v>2020</v>
      </c>
      <c r="E6229" s="178">
        <f>IF(WEEKDAY(A6229,2)&gt;=6,6,IF(ISNUMBER(MATCH(TRUNC(A6229),Normativa!$A$81:$A$108,0)),6,INDEX(Normativa!$D$67:$AA$78,MATCH(MONTH(A6229),Normativa!$C$67:$C$78,0),MATCH(HOUR(A6229),Normativa!$D$66:$AA$66,0))))</f>
        <v>3</v>
      </c>
      <c r="F6229" s="176">
        <f t="shared" si="417"/>
        <v>230</v>
      </c>
      <c r="G6229" s="179">
        <f>INDEX('Optimitzador h'!$C$15:$H$15,E6229)</f>
        <v>307.99985726389514</v>
      </c>
      <c r="H6229" s="180">
        <f t="shared" si="418"/>
        <v>0</v>
      </c>
    </row>
    <row r="6230" spans="1:8" x14ac:dyDescent="0.25">
      <c r="A6230" s="174">
        <v>44090.448333333334</v>
      </c>
      <c r="B6230" s="181">
        <v>227</v>
      </c>
      <c r="C6230" s="176">
        <f t="shared" si="415"/>
        <v>9</v>
      </c>
      <c r="D6230" s="177">
        <f t="shared" si="416"/>
        <v>2020</v>
      </c>
      <c r="E6230" s="178">
        <f>IF(WEEKDAY(A6230,2)&gt;=6,6,IF(ISNUMBER(MATCH(TRUNC(A6230),Normativa!$A$81:$A$108,0)),6,INDEX(Normativa!$D$67:$AA$78,MATCH(MONTH(A6230),Normativa!$C$67:$C$78,0),MATCH(HOUR(A6230),Normativa!$D$66:$AA$66,0))))</f>
        <v>3</v>
      </c>
      <c r="F6230" s="176">
        <f t="shared" si="417"/>
        <v>227</v>
      </c>
      <c r="G6230" s="179">
        <f>INDEX('Optimitzador h'!$C$15:$H$15,E6230)</f>
        <v>307.99985726389514</v>
      </c>
      <c r="H6230" s="180">
        <f t="shared" si="418"/>
        <v>0</v>
      </c>
    </row>
    <row r="6231" spans="1:8" x14ac:dyDescent="0.25">
      <c r="A6231" s="174">
        <v>44090.49</v>
      </c>
      <c r="B6231" s="181">
        <v>226</v>
      </c>
      <c r="C6231" s="176">
        <f t="shared" si="415"/>
        <v>9</v>
      </c>
      <c r="D6231" s="177">
        <f t="shared" si="416"/>
        <v>2020</v>
      </c>
      <c r="E6231" s="178">
        <f>IF(WEEKDAY(A6231,2)&gt;=6,6,IF(ISNUMBER(MATCH(TRUNC(A6231),Normativa!$A$81:$A$108,0)),6,INDEX(Normativa!$D$67:$AA$78,MATCH(MONTH(A6231),Normativa!$C$67:$C$78,0),MATCH(HOUR(A6231),Normativa!$D$66:$AA$66,0))))</f>
        <v>3</v>
      </c>
      <c r="F6231" s="176">
        <f t="shared" si="417"/>
        <v>226</v>
      </c>
      <c r="G6231" s="179">
        <f>INDEX('Optimitzador h'!$C$15:$H$15,E6231)</f>
        <v>307.99985726389514</v>
      </c>
      <c r="H6231" s="180">
        <f t="shared" si="418"/>
        <v>0</v>
      </c>
    </row>
    <row r="6232" spans="1:8" x14ac:dyDescent="0.25">
      <c r="A6232" s="174">
        <v>44090.531666666662</v>
      </c>
      <c r="B6232" s="181">
        <v>238</v>
      </c>
      <c r="C6232" s="176">
        <f t="shared" si="415"/>
        <v>9</v>
      </c>
      <c r="D6232" s="177">
        <f t="shared" si="416"/>
        <v>2020</v>
      </c>
      <c r="E6232" s="178">
        <f>IF(WEEKDAY(A6232,2)&gt;=6,6,IF(ISNUMBER(MATCH(TRUNC(A6232),Normativa!$A$81:$A$108,0)),6,INDEX(Normativa!$D$67:$AA$78,MATCH(MONTH(A6232),Normativa!$C$67:$C$78,0),MATCH(HOUR(A6232),Normativa!$D$66:$AA$66,0))))</f>
        <v>3</v>
      </c>
      <c r="F6232" s="176">
        <f t="shared" si="417"/>
        <v>238</v>
      </c>
      <c r="G6232" s="179">
        <f>INDEX('Optimitzador h'!$C$15:$H$15,E6232)</f>
        <v>307.99985726389514</v>
      </c>
      <c r="H6232" s="180">
        <f t="shared" si="418"/>
        <v>0</v>
      </c>
    </row>
    <row r="6233" spans="1:8" x14ac:dyDescent="0.25">
      <c r="A6233" s="174">
        <v>44090.573333333334</v>
      </c>
      <c r="B6233" s="181">
        <v>230</v>
      </c>
      <c r="C6233" s="176">
        <f t="shared" si="415"/>
        <v>9</v>
      </c>
      <c r="D6233" s="177">
        <f t="shared" si="416"/>
        <v>2020</v>
      </c>
      <c r="E6233" s="178">
        <f>IF(WEEKDAY(A6233,2)&gt;=6,6,IF(ISNUMBER(MATCH(TRUNC(A6233),Normativa!$A$81:$A$108,0)),6,INDEX(Normativa!$D$67:$AA$78,MATCH(MONTH(A6233),Normativa!$C$67:$C$78,0),MATCH(HOUR(A6233),Normativa!$D$66:$AA$66,0))))</f>
        <v>3</v>
      </c>
      <c r="F6233" s="176">
        <f t="shared" si="417"/>
        <v>230</v>
      </c>
      <c r="G6233" s="179">
        <f>INDEX('Optimitzador h'!$C$15:$H$15,E6233)</f>
        <v>307.99985726389514</v>
      </c>
      <c r="H6233" s="180">
        <f t="shared" si="418"/>
        <v>0</v>
      </c>
    </row>
    <row r="6234" spans="1:8" x14ac:dyDescent="0.25">
      <c r="A6234" s="174">
        <v>44090.614999999998</v>
      </c>
      <c r="B6234" s="181">
        <v>221</v>
      </c>
      <c r="C6234" s="176">
        <f t="shared" si="415"/>
        <v>9</v>
      </c>
      <c r="D6234" s="177">
        <f t="shared" si="416"/>
        <v>2020</v>
      </c>
      <c r="E6234" s="178">
        <f>IF(WEEKDAY(A6234,2)&gt;=6,6,IF(ISNUMBER(MATCH(TRUNC(A6234),Normativa!$A$81:$A$108,0)),6,INDEX(Normativa!$D$67:$AA$78,MATCH(MONTH(A6234),Normativa!$C$67:$C$78,0),MATCH(HOUR(A6234),Normativa!$D$66:$AA$66,0))))</f>
        <v>4</v>
      </c>
      <c r="F6234" s="176">
        <f t="shared" si="417"/>
        <v>221</v>
      </c>
      <c r="G6234" s="179">
        <f>INDEX('Optimitzador h'!$C$15:$H$15,E6234)</f>
        <v>307.99985726389514</v>
      </c>
      <c r="H6234" s="180">
        <f t="shared" si="418"/>
        <v>0</v>
      </c>
    </row>
    <row r="6235" spans="1:8" x14ac:dyDescent="0.25">
      <c r="A6235" s="174">
        <v>44090.656666666662</v>
      </c>
      <c r="B6235" s="181">
        <v>232</v>
      </c>
      <c r="C6235" s="176">
        <f t="shared" si="415"/>
        <v>9</v>
      </c>
      <c r="D6235" s="177">
        <f t="shared" si="416"/>
        <v>2020</v>
      </c>
      <c r="E6235" s="178">
        <f>IF(WEEKDAY(A6235,2)&gt;=6,6,IF(ISNUMBER(MATCH(TRUNC(A6235),Normativa!$A$81:$A$108,0)),6,INDEX(Normativa!$D$67:$AA$78,MATCH(MONTH(A6235),Normativa!$C$67:$C$78,0),MATCH(HOUR(A6235),Normativa!$D$66:$AA$66,0))))</f>
        <v>4</v>
      </c>
      <c r="F6235" s="176">
        <f t="shared" si="417"/>
        <v>232</v>
      </c>
      <c r="G6235" s="179">
        <f>INDEX('Optimitzador h'!$C$15:$H$15,E6235)</f>
        <v>307.99985726389514</v>
      </c>
      <c r="H6235" s="180">
        <f t="shared" si="418"/>
        <v>0</v>
      </c>
    </row>
    <row r="6236" spans="1:8" x14ac:dyDescent="0.25">
      <c r="A6236" s="174">
        <v>44090.698333333334</v>
      </c>
      <c r="B6236" s="181">
        <v>225</v>
      </c>
      <c r="C6236" s="176">
        <f t="shared" si="415"/>
        <v>9</v>
      </c>
      <c r="D6236" s="177">
        <f t="shared" si="416"/>
        <v>2020</v>
      </c>
      <c r="E6236" s="178">
        <f>IF(WEEKDAY(A6236,2)&gt;=6,6,IF(ISNUMBER(MATCH(TRUNC(A6236),Normativa!$A$81:$A$108,0)),6,INDEX(Normativa!$D$67:$AA$78,MATCH(MONTH(A6236),Normativa!$C$67:$C$78,0),MATCH(HOUR(A6236),Normativa!$D$66:$AA$66,0))))</f>
        <v>4</v>
      </c>
      <c r="F6236" s="176">
        <f t="shared" si="417"/>
        <v>225</v>
      </c>
      <c r="G6236" s="179">
        <f>INDEX('Optimitzador h'!$C$15:$H$15,E6236)</f>
        <v>307.99985726389514</v>
      </c>
      <c r="H6236" s="180">
        <f t="shared" si="418"/>
        <v>0</v>
      </c>
    </row>
    <row r="6237" spans="1:8" x14ac:dyDescent="0.25">
      <c r="A6237" s="174">
        <v>44090.74</v>
      </c>
      <c r="B6237" s="181">
        <v>189</v>
      </c>
      <c r="C6237" s="176">
        <f t="shared" si="415"/>
        <v>9</v>
      </c>
      <c r="D6237" s="177">
        <f t="shared" si="416"/>
        <v>2020</v>
      </c>
      <c r="E6237" s="178">
        <f>IF(WEEKDAY(A6237,2)&gt;=6,6,IF(ISNUMBER(MATCH(TRUNC(A6237),Normativa!$A$81:$A$108,0)),6,INDEX(Normativa!$D$67:$AA$78,MATCH(MONTH(A6237),Normativa!$C$67:$C$78,0),MATCH(HOUR(A6237),Normativa!$D$66:$AA$66,0))))</f>
        <v>4</v>
      </c>
      <c r="F6237" s="176">
        <f t="shared" si="417"/>
        <v>189</v>
      </c>
      <c r="G6237" s="179">
        <f>INDEX('Optimitzador h'!$C$15:$H$15,E6237)</f>
        <v>307.99985726389514</v>
      </c>
      <c r="H6237" s="180">
        <f t="shared" si="418"/>
        <v>0</v>
      </c>
    </row>
    <row r="6238" spans="1:8" x14ac:dyDescent="0.25">
      <c r="A6238" s="174">
        <v>44090.781666666662</v>
      </c>
      <c r="B6238" s="181">
        <v>154</v>
      </c>
      <c r="C6238" s="176">
        <f t="shared" si="415"/>
        <v>9</v>
      </c>
      <c r="D6238" s="177">
        <f t="shared" si="416"/>
        <v>2020</v>
      </c>
      <c r="E6238" s="178">
        <f>IF(WEEKDAY(A6238,2)&gt;=6,6,IF(ISNUMBER(MATCH(TRUNC(A6238),Normativa!$A$81:$A$108,0)),6,INDEX(Normativa!$D$67:$AA$78,MATCH(MONTH(A6238),Normativa!$C$67:$C$78,0),MATCH(HOUR(A6238),Normativa!$D$66:$AA$66,0))))</f>
        <v>3</v>
      </c>
      <c r="F6238" s="176">
        <f t="shared" si="417"/>
        <v>154</v>
      </c>
      <c r="G6238" s="179">
        <f>INDEX('Optimitzador h'!$C$15:$H$15,E6238)</f>
        <v>307.99985726389514</v>
      </c>
      <c r="H6238" s="180">
        <f t="shared" si="418"/>
        <v>0</v>
      </c>
    </row>
    <row r="6239" spans="1:8" x14ac:dyDescent="0.25">
      <c r="A6239" s="174">
        <v>44090.823333333334</v>
      </c>
      <c r="B6239" s="181">
        <v>144</v>
      </c>
      <c r="C6239" s="176">
        <f t="shared" si="415"/>
        <v>9</v>
      </c>
      <c r="D6239" s="177">
        <f t="shared" si="416"/>
        <v>2020</v>
      </c>
      <c r="E6239" s="178">
        <f>IF(WEEKDAY(A6239,2)&gt;=6,6,IF(ISNUMBER(MATCH(TRUNC(A6239),Normativa!$A$81:$A$108,0)),6,INDEX(Normativa!$D$67:$AA$78,MATCH(MONTH(A6239),Normativa!$C$67:$C$78,0),MATCH(HOUR(A6239),Normativa!$D$66:$AA$66,0))))</f>
        <v>3</v>
      </c>
      <c r="F6239" s="176">
        <f t="shared" si="417"/>
        <v>144</v>
      </c>
      <c r="G6239" s="179">
        <f>INDEX('Optimitzador h'!$C$15:$H$15,E6239)</f>
        <v>307.99985726389514</v>
      </c>
      <c r="H6239" s="180">
        <f t="shared" si="418"/>
        <v>0</v>
      </c>
    </row>
    <row r="6240" spans="1:8" x14ac:dyDescent="0.25">
      <c r="A6240" s="174">
        <v>44090.864999999998</v>
      </c>
      <c r="B6240" s="181">
        <v>131</v>
      </c>
      <c r="C6240" s="176">
        <f t="shared" si="415"/>
        <v>9</v>
      </c>
      <c r="D6240" s="177">
        <f t="shared" si="416"/>
        <v>2020</v>
      </c>
      <c r="E6240" s="178">
        <f>IF(WEEKDAY(A6240,2)&gt;=6,6,IF(ISNUMBER(MATCH(TRUNC(A6240),Normativa!$A$81:$A$108,0)),6,INDEX(Normativa!$D$67:$AA$78,MATCH(MONTH(A6240),Normativa!$C$67:$C$78,0),MATCH(HOUR(A6240),Normativa!$D$66:$AA$66,0))))</f>
        <v>3</v>
      </c>
      <c r="F6240" s="176">
        <f t="shared" si="417"/>
        <v>131</v>
      </c>
      <c r="G6240" s="179">
        <f>INDEX('Optimitzador h'!$C$15:$H$15,E6240)</f>
        <v>307.99985726389514</v>
      </c>
      <c r="H6240" s="180">
        <f t="shared" si="418"/>
        <v>0</v>
      </c>
    </row>
    <row r="6241" spans="1:8" x14ac:dyDescent="0.25">
      <c r="A6241" s="174">
        <v>44090.906666666662</v>
      </c>
      <c r="B6241" s="181">
        <v>131</v>
      </c>
      <c r="C6241" s="176">
        <f t="shared" si="415"/>
        <v>9</v>
      </c>
      <c r="D6241" s="177">
        <f t="shared" si="416"/>
        <v>2020</v>
      </c>
      <c r="E6241" s="178">
        <f>IF(WEEKDAY(A6241,2)&gt;=6,6,IF(ISNUMBER(MATCH(TRUNC(A6241),Normativa!$A$81:$A$108,0)),6,INDEX(Normativa!$D$67:$AA$78,MATCH(MONTH(A6241),Normativa!$C$67:$C$78,0),MATCH(HOUR(A6241),Normativa!$D$66:$AA$66,0))))</f>
        <v>3</v>
      </c>
      <c r="F6241" s="176">
        <f t="shared" si="417"/>
        <v>131</v>
      </c>
      <c r="G6241" s="179">
        <f>INDEX('Optimitzador h'!$C$15:$H$15,E6241)</f>
        <v>307.99985726389514</v>
      </c>
      <c r="H6241" s="180">
        <f t="shared" si="418"/>
        <v>0</v>
      </c>
    </row>
    <row r="6242" spans="1:8" x14ac:dyDescent="0.25">
      <c r="A6242" s="174">
        <v>44090.948333333334</v>
      </c>
      <c r="B6242" s="181">
        <v>132</v>
      </c>
      <c r="C6242" s="176">
        <f t="shared" si="415"/>
        <v>9</v>
      </c>
      <c r="D6242" s="177">
        <f t="shared" si="416"/>
        <v>2020</v>
      </c>
      <c r="E6242" s="178">
        <f>IF(WEEKDAY(A6242,2)&gt;=6,6,IF(ISNUMBER(MATCH(TRUNC(A6242),Normativa!$A$81:$A$108,0)),6,INDEX(Normativa!$D$67:$AA$78,MATCH(MONTH(A6242),Normativa!$C$67:$C$78,0),MATCH(HOUR(A6242),Normativa!$D$66:$AA$66,0))))</f>
        <v>4</v>
      </c>
      <c r="F6242" s="176">
        <f t="shared" si="417"/>
        <v>132</v>
      </c>
      <c r="G6242" s="179">
        <f>INDEX('Optimitzador h'!$C$15:$H$15,E6242)</f>
        <v>307.99985726389514</v>
      </c>
      <c r="H6242" s="180">
        <f t="shared" si="418"/>
        <v>0</v>
      </c>
    </row>
    <row r="6243" spans="1:8" x14ac:dyDescent="0.25">
      <c r="A6243" s="174">
        <v>44090.99</v>
      </c>
      <c r="B6243" s="181">
        <v>125</v>
      </c>
      <c r="C6243" s="176">
        <f t="shared" si="415"/>
        <v>9</v>
      </c>
      <c r="D6243" s="177">
        <f t="shared" si="416"/>
        <v>2020</v>
      </c>
      <c r="E6243" s="178">
        <f>IF(WEEKDAY(A6243,2)&gt;=6,6,IF(ISNUMBER(MATCH(TRUNC(A6243),Normativa!$A$81:$A$108,0)),6,INDEX(Normativa!$D$67:$AA$78,MATCH(MONTH(A6243),Normativa!$C$67:$C$78,0),MATCH(HOUR(A6243),Normativa!$D$66:$AA$66,0))))</f>
        <v>4</v>
      </c>
      <c r="F6243" s="176">
        <f t="shared" si="417"/>
        <v>125</v>
      </c>
      <c r="G6243" s="179">
        <f>INDEX('Optimitzador h'!$C$15:$H$15,E6243)</f>
        <v>307.99985726389514</v>
      </c>
      <c r="H6243" s="180">
        <f t="shared" si="418"/>
        <v>0</v>
      </c>
    </row>
    <row r="6244" spans="1:8" x14ac:dyDescent="0.25">
      <c r="A6244" s="174">
        <v>44091.031666666662</v>
      </c>
      <c r="B6244" s="181">
        <v>121</v>
      </c>
      <c r="C6244" s="176">
        <f t="shared" si="415"/>
        <v>9</v>
      </c>
      <c r="D6244" s="177">
        <f t="shared" si="416"/>
        <v>2020</v>
      </c>
      <c r="E6244" s="178">
        <f>IF(WEEKDAY(A6244,2)&gt;=6,6,IF(ISNUMBER(MATCH(TRUNC(A6244),Normativa!$A$81:$A$108,0)),6,INDEX(Normativa!$D$67:$AA$78,MATCH(MONTH(A6244),Normativa!$C$67:$C$78,0),MATCH(HOUR(A6244),Normativa!$D$66:$AA$66,0))))</f>
        <v>6</v>
      </c>
      <c r="F6244" s="176">
        <f t="shared" si="417"/>
        <v>121</v>
      </c>
      <c r="G6244" s="179">
        <f>INDEX('Optimitzador h'!$C$15:$H$15,E6244)</f>
        <v>550</v>
      </c>
      <c r="H6244" s="180">
        <f t="shared" si="418"/>
        <v>0</v>
      </c>
    </row>
    <row r="6245" spans="1:8" x14ac:dyDescent="0.25">
      <c r="A6245" s="174">
        <v>44091.073333333334</v>
      </c>
      <c r="B6245" s="181">
        <v>122</v>
      </c>
      <c r="C6245" s="176">
        <f t="shared" si="415"/>
        <v>9</v>
      </c>
      <c r="D6245" s="177">
        <f t="shared" si="416"/>
        <v>2020</v>
      </c>
      <c r="E6245" s="178">
        <f>IF(WEEKDAY(A6245,2)&gt;=6,6,IF(ISNUMBER(MATCH(TRUNC(A6245),Normativa!$A$81:$A$108,0)),6,INDEX(Normativa!$D$67:$AA$78,MATCH(MONTH(A6245),Normativa!$C$67:$C$78,0),MATCH(HOUR(A6245),Normativa!$D$66:$AA$66,0))))</f>
        <v>6</v>
      </c>
      <c r="F6245" s="176">
        <f t="shared" si="417"/>
        <v>122</v>
      </c>
      <c r="G6245" s="179">
        <f>INDEX('Optimitzador h'!$C$15:$H$15,E6245)</f>
        <v>550</v>
      </c>
      <c r="H6245" s="180">
        <f t="shared" si="418"/>
        <v>0</v>
      </c>
    </row>
    <row r="6246" spans="1:8" x14ac:dyDescent="0.25">
      <c r="A6246" s="174">
        <v>44091.114999999998</v>
      </c>
      <c r="B6246" s="181">
        <v>121</v>
      </c>
      <c r="C6246" s="176">
        <f t="shared" si="415"/>
        <v>9</v>
      </c>
      <c r="D6246" s="177">
        <f t="shared" si="416"/>
        <v>2020</v>
      </c>
      <c r="E6246" s="178">
        <f>IF(WEEKDAY(A6246,2)&gt;=6,6,IF(ISNUMBER(MATCH(TRUNC(A6246),Normativa!$A$81:$A$108,0)),6,INDEX(Normativa!$D$67:$AA$78,MATCH(MONTH(A6246),Normativa!$C$67:$C$78,0),MATCH(HOUR(A6246),Normativa!$D$66:$AA$66,0))))</f>
        <v>6</v>
      </c>
      <c r="F6246" s="176">
        <f t="shared" si="417"/>
        <v>121</v>
      </c>
      <c r="G6246" s="179">
        <f>INDEX('Optimitzador h'!$C$15:$H$15,E6246)</f>
        <v>550</v>
      </c>
      <c r="H6246" s="180">
        <f t="shared" si="418"/>
        <v>0</v>
      </c>
    </row>
    <row r="6247" spans="1:8" x14ac:dyDescent="0.25">
      <c r="A6247" s="174">
        <v>44091.156666666662</v>
      </c>
      <c r="B6247" s="181">
        <v>121</v>
      </c>
      <c r="C6247" s="176">
        <f t="shared" si="415"/>
        <v>9</v>
      </c>
      <c r="D6247" s="177">
        <f t="shared" si="416"/>
        <v>2020</v>
      </c>
      <c r="E6247" s="178">
        <f>IF(WEEKDAY(A6247,2)&gt;=6,6,IF(ISNUMBER(MATCH(TRUNC(A6247),Normativa!$A$81:$A$108,0)),6,INDEX(Normativa!$D$67:$AA$78,MATCH(MONTH(A6247),Normativa!$C$67:$C$78,0),MATCH(HOUR(A6247),Normativa!$D$66:$AA$66,0))))</f>
        <v>6</v>
      </c>
      <c r="F6247" s="176">
        <f t="shared" si="417"/>
        <v>121</v>
      </c>
      <c r="G6247" s="179">
        <f>INDEX('Optimitzador h'!$C$15:$H$15,E6247)</f>
        <v>550</v>
      </c>
      <c r="H6247" s="180">
        <f t="shared" si="418"/>
        <v>0</v>
      </c>
    </row>
    <row r="6248" spans="1:8" x14ac:dyDescent="0.25">
      <c r="A6248" s="174">
        <v>44091.198333333334</v>
      </c>
      <c r="B6248" s="181">
        <v>119</v>
      </c>
      <c r="C6248" s="176">
        <f t="shared" si="415"/>
        <v>9</v>
      </c>
      <c r="D6248" s="177">
        <f t="shared" si="416"/>
        <v>2020</v>
      </c>
      <c r="E6248" s="178">
        <f>IF(WEEKDAY(A6248,2)&gt;=6,6,IF(ISNUMBER(MATCH(TRUNC(A6248),Normativa!$A$81:$A$108,0)),6,INDEX(Normativa!$D$67:$AA$78,MATCH(MONTH(A6248),Normativa!$C$67:$C$78,0),MATCH(HOUR(A6248),Normativa!$D$66:$AA$66,0))))</f>
        <v>6</v>
      </c>
      <c r="F6248" s="176">
        <f t="shared" si="417"/>
        <v>119</v>
      </c>
      <c r="G6248" s="179">
        <f>INDEX('Optimitzador h'!$C$15:$H$15,E6248)</f>
        <v>550</v>
      </c>
      <c r="H6248" s="180">
        <f t="shared" si="418"/>
        <v>0</v>
      </c>
    </row>
    <row r="6249" spans="1:8" x14ac:dyDescent="0.25">
      <c r="A6249" s="174">
        <v>44091.24</v>
      </c>
      <c r="B6249" s="181">
        <v>132</v>
      </c>
      <c r="C6249" s="176">
        <f t="shared" si="415"/>
        <v>9</v>
      </c>
      <c r="D6249" s="177">
        <f t="shared" si="416"/>
        <v>2020</v>
      </c>
      <c r="E6249" s="178">
        <f>IF(WEEKDAY(A6249,2)&gt;=6,6,IF(ISNUMBER(MATCH(TRUNC(A6249),Normativa!$A$81:$A$108,0)),6,INDEX(Normativa!$D$67:$AA$78,MATCH(MONTH(A6249),Normativa!$C$67:$C$78,0),MATCH(HOUR(A6249),Normativa!$D$66:$AA$66,0))))</f>
        <v>6</v>
      </c>
      <c r="F6249" s="176">
        <f t="shared" si="417"/>
        <v>132</v>
      </c>
      <c r="G6249" s="179">
        <f>INDEX('Optimitzador h'!$C$15:$H$15,E6249)</f>
        <v>550</v>
      </c>
      <c r="H6249" s="180">
        <f t="shared" si="418"/>
        <v>0</v>
      </c>
    </row>
    <row r="6250" spans="1:8" x14ac:dyDescent="0.25">
      <c r="A6250" s="174">
        <v>44091.281666666662</v>
      </c>
      <c r="B6250" s="181">
        <v>136</v>
      </c>
      <c r="C6250" s="176">
        <f t="shared" si="415"/>
        <v>9</v>
      </c>
      <c r="D6250" s="177">
        <f t="shared" si="416"/>
        <v>2020</v>
      </c>
      <c r="E6250" s="178">
        <f>IF(WEEKDAY(A6250,2)&gt;=6,6,IF(ISNUMBER(MATCH(TRUNC(A6250),Normativa!$A$81:$A$108,0)),6,INDEX(Normativa!$D$67:$AA$78,MATCH(MONTH(A6250),Normativa!$C$67:$C$78,0),MATCH(HOUR(A6250),Normativa!$D$66:$AA$66,0))))</f>
        <v>6</v>
      </c>
      <c r="F6250" s="176">
        <f t="shared" si="417"/>
        <v>136</v>
      </c>
      <c r="G6250" s="179">
        <f>INDEX('Optimitzador h'!$C$15:$H$15,E6250)</f>
        <v>550</v>
      </c>
      <c r="H6250" s="180">
        <f t="shared" si="418"/>
        <v>0</v>
      </c>
    </row>
    <row r="6251" spans="1:8" x14ac:dyDescent="0.25">
      <c r="A6251" s="174">
        <v>44091.323333333334</v>
      </c>
      <c r="B6251" s="181">
        <v>180</v>
      </c>
      <c r="C6251" s="176">
        <f t="shared" si="415"/>
        <v>9</v>
      </c>
      <c r="D6251" s="177">
        <f t="shared" si="416"/>
        <v>2020</v>
      </c>
      <c r="E6251" s="178">
        <f>IF(WEEKDAY(A6251,2)&gt;=6,6,IF(ISNUMBER(MATCH(TRUNC(A6251),Normativa!$A$81:$A$108,0)),6,INDEX(Normativa!$D$67:$AA$78,MATCH(MONTH(A6251),Normativa!$C$67:$C$78,0),MATCH(HOUR(A6251),Normativa!$D$66:$AA$66,0))))</f>
        <v>6</v>
      </c>
      <c r="F6251" s="176">
        <f t="shared" si="417"/>
        <v>180</v>
      </c>
      <c r="G6251" s="179">
        <f>INDEX('Optimitzador h'!$C$15:$H$15,E6251)</f>
        <v>550</v>
      </c>
      <c r="H6251" s="180">
        <f t="shared" si="418"/>
        <v>0</v>
      </c>
    </row>
    <row r="6252" spans="1:8" x14ac:dyDescent="0.25">
      <c r="A6252" s="174">
        <v>44091.364999999998</v>
      </c>
      <c r="B6252" s="181">
        <v>228</v>
      </c>
      <c r="C6252" s="176">
        <f t="shared" si="415"/>
        <v>9</v>
      </c>
      <c r="D6252" s="177">
        <f t="shared" si="416"/>
        <v>2020</v>
      </c>
      <c r="E6252" s="178">
        <f>IF(WEEKDAY(A6252,2)&gt;=6,6,IF(ISNUMBER(MATCH(TRUNC(A6252),Normativa!$A$81:$A$108,0)),6,INDEX(Normativa!$D$67:$AA$78,MATCH(MONTH(A6252),Normativa!$C$67:$C$78,0),MATCH(HOUR(A6252),Normativa!$D$66:$AA$66,0))))</f>
        <v>4</v>
      </c>
      <c r="F6252" s="176">
        <f t="shared" si="417"/>
        <v>228</v>
      </c>
      <c r="G6252" s="179">
        <f>INDEX('Optimitzador h'!$C$15:$H$15,E6252)</f>
        <v>307.99985726389514</v>
      </c>
      <c r="H6252" s="180">
        <f t="shared" si="418"/>
        <v>0</v>
      </c>
    </row>
    <row r="6253" spans="1:8" x14ac:dyDescent="0.25">
      <c r="A6253" s="174">
        <v>44091.406666666662</v>
      </c>
      <c r="B6253" s="181">
        <v>214</v>
      </c>
      <c r="C6253" s="176">
        <f t="shared" si="415"/>
        <v>9</v>
      </c>
      <c r="D6253" s="177">
        <f t="shared" si="416"/>
        <v>2020</v>
      </c>
      <c r="E6253" s="178">
        <f>IF(WEEKDAY(A6253,2)&gt;=6,6,IF(ISNUMBER(MATCH(TRUNC(A6253),Normativa!$A$81:$A$108,0)),6,INDEX(Normativa!$D$67:$AA$78,MATCH(MONTH(A6253),Normativa!$C$67:$C$78,0),MATCH(HOUR(A6253),Normativa!$D$66:$AA$66,0))))</f>
        <v>3</v>
      </c>
      <c r="F6253" s="176">
        <f t="shared" si="417"/>
        <v>214</v>
      </c>
      <c r="G6253" s="179">
        <f>INDEX('Optimitzador h'!$C$15:$H$15,E6253)</f>
        <v>307.99985726389514</v>
      </c>
      <c r="H6253" s="180">
        <f t="shared" si="418"/>
        <v>0</v>
      </c>
    </row>
    <row r="6254" spans="1:8" x14ac:dyDescent="0.25">
      <c r="A6254" s="174">
        <v>44091.448333333334</v>
      </c>
      <c r="B6254" s="181">
        <v>215</v>
      </c>
      <c r="C6254" s="176">
        <f t="shared" si="415"/>
        <v>9</v>
      </c>
      <c r="D6254" s="177">
        <f t="shared" si="416"/>
        <v>2020</v>
      </c>
      <c r="E6254" s="178">
        <f>IF(WEEKDAY(A6254,2)&gt;=6,6,IF(ISNUMBER(MATCH(TRUNC(A6254),Normativa!$A$81:$A$108,0)),6,INDEX(Normativa!$D$67:$AA$78,MATCH(MONTH(A6254),Normativa!$C$67:$C$78,0),MATCH(HOUR(A6254),Normativa!$D$66:$AA$66,0))))</f>
        <v>3</v>
      </c>
      <c r="F6254" s="176">
        <f t="shared" si="417"/>
        <v>215</v>
      </c>
      <c r="G6254" s="179">
        <f>INDEX('Optimitzador h'!$C$15:$H$15,E6254)</f>
        <v>307.99985726389514</v>
      </c>
      <c r="H6254" s="180">
        <f t="shared" si="418"/>
        <v>0</v>
      </c>
    </row>
    <row r="6255" spans="1:8" x14ac:dyDescent="0.25">
      <c r="A6255" s="174">
        <v>44091.49</v>
      </c>
      <c r="B6255" s="181">
        <v>210</v>
      </c>
      <c r="C6255" s="176">
        <f t="shared" si="415"/>
        <v>9</v>
      </c>
      <c r="D6255" s="177">
        <f t="shared" si="416"/>
        <v>2020</v>
      </c>
      <c r="E6255" s="178">
        <f>IF(WEEKDAY(A6255,2)&gt;=6,6,IF(ISNUMBER(MATCH(TRUNC(A6255),Normativa!$A$81:$A$108,0)),6,INDEX(Normativa!$D$67:$AA$78,MATCH(MONTH(A6255),Normativa!$C$67:$C$78,0),MATCH(HOUR(A6255),Normativa!$D$66:$AA$66,0))))</f>
        <v>3</v>
      </c>
      <c r="F6255" s="176">
        <f t="shared" si="417"/>
        <v>210</v>
      </c>
      <c r="G6255" s="179">
        <f>INDEX('Optimitzador h'!$C$15:$H$15,E6255)</f>
        <v>307.99985726389514</v>
      </c>
      <c r="H6255" s="180">
        <f t="shared" si="418"/>
        <v>0</v>
      </c>
    </row>
    <row r="6256" spans="1:8" x14ac:dyDescent="0.25">
      <c r="A6256" s="174">
        <v>44091.531666666662</v>
      </c>
      <c r="B6256" s="181">
        <v>214</v>
      </c>
      <c r="C6256" s="176">
        <f t="shared" si="415"/>
        <v>9</v>
      </c>
      <c r="D6256" s="177">
        <f t="shared" si="416"/>
        <v>2020</v>
      </c>
      <c r="E6256" s="178">
        <f>IF(WEEKDAY(A6256,2)&gt;=6,6,IF(ISNUMBER(MATCH(TRUNC(A6256),Normativa!$A$81:$A$108,0)),6,INDEX(Normativa!$D$67:$AA$78,MATCH(MONTH(A6256),Normativa!$C$67:$C$78,0),MATCH(HOUR(A6256),Normativa!$D$66:$AA$66,0))))</f>
        <v>3</v>
      </c>
      <c r="F6256" s="176">
        <f t="shared" si="417"/>
        <v>214</v>
      </c>
      <c r="G6256" s="179">
        <f>INDEX('Optimitzador h'!$C$15:$H$15,E6256)</f>
        <v>307.99985726389514</v>
      </c>
      <c r="H6256" s="180">
        <f t="shared" si="418"/>
        <v>0</v>
      </c>
    </row>
    <row r="6257" spans="1:8" x14ac:dyDescent="0.25">
      <c r="A6257" s="174">
        <v>44091.573333333334</v>
      </c>
      <c r="B6257" s="181">
        <v>214</v>
      </c>
      <c r="C6257" s="176">
        <f t="shared" si="415"/>
        <v>9</v>
      </c>
      <c r="D6257" s="177">
        <f t="shared" si="416"/>
        <v>2020</v>
      </c>
      <c r="E6257" s="178">
        <f>IF(WEEKDAY(A6257,2)&gt;=6,6,IF(ISNUMBER(MATCH(TRUNC(A6257),Normativa!$A$81:$A$108,0)),6,INDEX(Normativa!$D$67:$AA$78,MATCH(MONTH(A6257),Normativa!$C$67:$C$78,0),MATCH(HOUR(A6257),Normativa!$D$66:$AA$66,0))))</f>
        <v>3</v>
      </c>
      <c r="F6257" s="176">
        <f t="shared" si="417"/>
        <v>214</v>
      </c>
      <c r="G6257" s="179">
        <f>INDEX('Optimitzador h'!$C$15:$H$15,E6257)</f>
        <v>307.99985726389514</v>
      </c>
      <c r="H6257" s="180">
        <f t="shared" si="418"/>
        <v>0</v>
      </c>
    </row>
    <row r="6258" spans="1:8" x14ac:dyDescent="0.25">
      <c r="A6258" s="174">
        <v>44091.614999999998</v>
      </c>
      <c r="B6258" s="181">
        <v>207</v>
      </c>
      <c r="C6258" s="176">
        <f t="shared" si="415"/>
        <v>9</v>
      </c>
      <c r="D6258" s="177">
        <f t="shared" si="416"/>
        <v>2020</v>
      </c>
      <c r="E6258" s="178">
        <f>IF(WEEKDAY(A6258,2)&gt;=6,6,IF(ISNUMBER(MATCH(TRUNC(A6258),Normativa!$A$81:$A$108,0)),6,INDEX(Normativa!$D$67:$AA$78,MATCH(MONTH(A6258),Normativa!$C$67:$C$78,0),MATCH(HOUR(A6258),Normativa!$D$66:$AA$66,0))))</f>
        <v>4</v>
      </c>
      <c r="F6258" s="176">
        <f t="shared" si="417"/>
        <v>207</v>
      </c>
      <c r="G6258" s="179">
        <f>INDEX('Optimitzador h'!$C$15:$H$15,E6258)</f>
        <v>307.99985726389514</v>
      </c>
      <c r="H6258" s="180">
        <f t="shared" si="418"/>
        <v>0</v>
      </c>
    </row>
    <row r="6259" spans="1:8" x14ac:dyDescent="0.25">
      <c r="A6259" s="174">
        <v>44091.656666666662</v>
      </c>
      <c r="B6259" s="181">
        <v>216</v>
      </c>
      <c r="C6259" s="176">
        <f t="shared" si="415"/>
        <v>9</v>
      </c>
      <c r="D6259" s="177">
        <f t="shared" si="416"/>
        <v>2020</v>
      </c>
      <c r="E6259" s="178">
        <f>IF(WEEKDAY(A6259,2)&gt;=6,6,IF(ISNUMBER(MATCH(TRUNC(A6259),Normativa!$A$81:$A$108,0)),6,INDEX(Normativa!$D$67:$AA$78,MATCH(MONTH(A6259),Normativa!$C$67:$C$78,0),MATCH(HOUR(A6259),Normativa!$D$66:$AA$66,0))))</f>
        <v>4</v>
      </c>
      <c r="F6259" s="176">
        <f t="shared" si="417"/>
        <v>216</v>
      </c>
      <c r="G6259" s="179">
        <f>INDEX('Optimitzador h'!$C$15:$H$15,E6259)</f>
        <v>307.99985726389514</v>
      </c>
      <c r="H6259" s="180">
        <f t="shared" si="418"/>
        <v>0</v>
      </c>
    </row>
    <row r="6260" spans="1:8" x14ac:dyDescent="0.25">
      <c r="A6260" s="174">
        <v>44091.698333333334</v>
      </c>
      <c r="B6260" s="181">
        <v>212</v>
      </c>
      <c r="C6260" s="176">
        <f t="shared" si="415"/>
        <v>9</v>
      </c>
      <c r="D6260" s="177">
        <f t="shared" si="416"/>
        <v>2020</v>
      </c>
      <c r="E6260" s="178">
        <f>IF(WEEKDAY(A6260,2)&gt;=6,6,IF(ISNUMBER(MATCH(TRUNC(A6260),Normativa!$A$81:$A$108,0)),6,INDEX(Normativa!$D$67:$AA$78,MATCH(MONTH(A6260),Normativa!$C$67:$C$78,0),MATCH(HOUR(A6260),Normativa!$D$66:$AA$66,0))))</f>
        <v>4</v>
      </c>
      <c r="F6260" s="176">
        <f t="shared" si="417"/>
        <v>212</v>
      </c>
      <c r="G6260" s="179">
        <f>INDEX('Optimitzador h'!$C$15:$H$15,E6260)</f>
        <v>307.99985726389514</v>
      </c>
      <c r="H6260" s="180">
        <f t="shared" si="418"/>
        <v>0</v>
      </c>
    </row>
    <row r="6261" spans="1:8" x14ac:dyDescent="0.25">
      <c r="A6261" s="174">
        <v>44091.74</v>
      </c>
      <c r="B6261" s="181">
        <v>207</v>
      </c>
      <c r="C6261" s="176">
        <f t="shared" si="415"/>
        <v>9</v>
      </c>
      <c r="D6261" s="177">
        <f t="shared" si="416"/>
        <v>2020</v>
      </c>
      <c r="E6261" s="178">
        <f>IF(WEEKDAY(A6261,2)&gt;=6,6,IF(ISNUMBER(MATCH(TRUNC(A6261),Normativa!$A$81:$A$108,0)),6,INDEX(Normativa!$D$67:$AA$78,MATCH(MONTH(A6261),Normativa!$C$67:$C$78,0),MATCH(HOUR(A6261),Normativa!$D$66:$AA$66,0))))</f>
        <v>4</v>
      </c>
      <c r="F6261" s="176">
        <f t="shared" si="417"/>
        <v>207</v>
      </c>
      <c r="G6261" s="179">
        <f>INDEX('Optimitzador h'!$C$15:$H$15,E6261)</f>
        <v>307.99985726389514</v>
      </c>
      <c r="H6261" s="180">
        <f t="shared" si="418"/>
        <v>0</v>
      </c>
    </row>
    <row r="6262" spans="1:8" x14ac:dyDescent="0.25">
      <c r="A6262" s="174">
        <v>44091.781666666662</v>
      </c>
      <c r="B6262" s="181">
        <v>215</v>
      </c>
      <c r="C6262" s="176">
        <f t="shared" si="415"/>
        <v>9</v>
      </c>
      <c r="D6262" s="177">
        <f t="shared" si="416"/>
        <v>2020</v>
      </c>
      <c r="E6262" s="178">
        <f>IF(WEEKDAY(A6262,2)&gt;=6,6,IF(ISNUMBER(MATCH(TRUNC(A6262),Normativa!$A$81:$A$108,0)),6,INDEX(Normativa!$D$67:$AA$78,MATCH(MONTH(A6262),Normativa!$C$67:$C$78,0),MATCH(HOUR(A6262),Normativa!$D$66:$AA$66,0))))</f>
        <v>3</v>
      </c>
      <c r="F6262" s="176">
        <f t="shared" si="417"/>
        <v>215</v>
      </c>
      <c r="G6262" s="179">
        <f>INDEX('Optimitzador h'!$C$15:$H$15,E6262)</f>
        <v>307.99985726389514</v>
      </c>
      <c r="H6262" s="180">
        <f t="shared" si="418"/>
        <v>0</v>
      </c>
    </row>
    <row r="6263" spans="1:8" x14ac:dyDescent="0.25">
      <c r="A6263" s="174">
        <v>44091.823333333334</v>
      </c>
      <c r="B6263" s="181">
        <v>197</v>
      </c>
      <c r="C6263" s="176">
        <f t="shared" si="415"/>
        <v>9</v>
      </c>
      <c r="D6263" s="177">
        <f t="shared" si="416"/>
        <v>2020</v>
      </c>
      <c r="E6263" s="178">
        <f>IF(WEEKDAY(A6263,2)&gt;=6,6,IF(ISNUMBER(MATCH(TRUNC(A6263),Normativa!$A$81:$A$108,0)),6,INDEX(Normativa!$D$67:$AA$78,MATCH(MONTH(A6263),Normativa!$C$67:$C$78,0),MATCH(HOUR(A6263),Normativa!$D$66:$AA$66,0))))</f>
        <v>3</v>
      </c>
      <c r="F6263" s="176">
        <f t="shared" si="417"/>
        <v>197</v>
      </c>
      <c r="G6263" s="179">
        <f>INDEX('Optimitzador h'!$C$15:$H$15,E6263)</f>
        <v>307.99985726389514</v>
      </c>
      <c r="H6263" s="180">
        <f t="shared" si="418"/>
        <v>0</v>
      </c>
    </row>
    <row r="6264" spans="1:8" x14ac:dyDescent="0.25">
      <c r="A6264" s="174">
        <v>44091.864999999998</v>
      </c>
      <c r="B6264" s="181">
        <v>152</v>
      </c>
      <c r="C6264" s="176">
        <f t="shared" si="415"/>
        <v>9</v>
      </c>
      <c r="D6264" s="177">
        <f t="shared" si="416"/>
        <v>2020</v>
      </c>
      <c r="E6264" s="178">
        <f>IF(WEEKDAY(A6264,2)&gt;=6,6,IF(ISNUMBER(MATCH(TRUNC(A6264),Normativa!$A$81:$A$108,0)),6,INDEX(Normativa!$D$67:$AA$78,MATCH(MONTH(A6264),Normativa!$C$67:$C$78,0),MATCH(HOUR(A6264),Normativa!$D$66:$AA$66,0))))</f>
        <v>3</v>
      </c>
      <c r="F6264" s="176">
        <f t="shared" si="417"/>
        <v>152</v>
      </c>
      <c r="G6264" s="179">
        <f>INDEX('Optimitzador h'!$C$15:$H$15,E6264)</f>
        <v>307.99985726389514</v>
      </c>
      <c r="H6264" s="180">
        <f t="shared" si="418"/>
        <v>0</v>
      </c>
    </row>
    <row r="6265" spans="1:8" x14ac:dyDescent="0.25">
      <c r="A6265" s="174">
        <v>44091.906666666662</v>
      </c>
      <c r="B6265" s="181">
        <v>129</v>
      </c>
      <c r="C6265" s="176">
        <f t="shared" si="415"/>
        <v>9</v>
      </c>
      <c r="D6265" s="177">
        <f t="shared" si="416"/>
        <v>2020</v>
      </c>
      <c r="E6265" s="178">
        <f>IF(WEEKDAY(A6265,2)&gt;=6,6,IF(ISNUMBER(MATCH(TRUNC(A6265),Normativa!$A$81:$A$108,0)),6,INDEX(Normativa!$D$67:$AA$78,MATCH(MONTH(A6265),Normativa!$C$67:$C$78,0),MATCH(HOUR(A6265),Normativa!$D$66:$AA$66,0))))</f>
        <v>3</v>
      </c>
      <c r="F6265" s="176">
        <f t="shared" si="417"/>
        <v>129</v>
      </c>
      <c r="G6265" s="179">
        <f>INDEX('Optimitzador h'!$C$15:$H$15,E6265)</f>
        <v>307.99985726389514</v>
      </c>
      <c r="H6265" s="180">
        <f t="shared" si="418"/>
        <v>0</v>
      </c>
    </row>
    <row r="6266" spans="1:8" x14ac:dyDescent="0.25">
      <c r="A6266" s="174">
        <v>44091.948333333334</v>
      </c>
      <c r="B6266" s="181">
        <v>124</v>
      </c>
      <c r="C6266" s="176">
        <f t="shared" si="415"/>
        <v>9</v>
      </c>
      <c r="D6266" s="177">
        <f t="shared" si="416"/>
        <v>2020</v>
      </c>
      <c r="E6266" s="178">
        <f>IF(WEEKDAY(A6266,2)&gt;=6,6,IF(ISNUMBER(MATCH(TRUNC(A6266),Normativa!$A$81:$A$108,0)),6,INDEX(Normativa!$D$67:$AA$78,MATCH(MONTH(A6266),Normativa!$C$67:$C$78,0),MATCH(HOUR(A6266),Normativa!$D$66:$AA$66,0))))</f>
        <v>4</v>
      </c>
      <c r="F6266" s="176">
        <f t="shared" si="417"/>
        <v>124</v>
      </c>
      <c r="G6266" s="179">
        <f>INDEX('Optimitzador h'!$C$15:$H$15,E6266)</f>
        <v>307.99985726389514</v>
      </c>
      <c r="H6266" s="180">
        <f t="shared" si="418"/>
        <v>0</v>
      </c>
    </row>
    <row r="6267" spans="1:8" x14ac:dyDescent="0.25">
      <c r="A6267" s="174">
        <v>44091.99</v>
      </c>
      <c r="B6267" s="181">
        <v>118</v>
      </c>
      <c r="C6267" s="176">
        <f t="shared" si="415"/>
        <v>9</v>
      </c>
      <c r="D6267" s="177">
        <f t="shared" si="416"/>
        <v>2020</v>
      </c>
      <c r="E6267" s="178">
        <f>IF(WEEKDAY(A6267,2)&gt;=6,6,IF(ISNUMBER(MATCH(TRUNC(A6267),Normativa!$A$81:$A$108,0)),6,INDEX(Normativa!$D$67:$AA$78,MATCH(MONTH(A6267),Normativa!$C$67:$C$78,0),MATCH(HOUR(A6267),Normativa!$D$66:$AA$66,0))))</f>
        <v>4</v>
      </c>
      <c r="F6267" s="176">
        <f t="shared" si="417"/>
        <v>118</v>
      </c>
      <c r="G6267" s="179">
        <f>INDEX('Optimitzador h'!$C$15:$H$15,E6267)</f>
        <v>307.99985726389514</v>
      </c>
      <c r="H6267" s="180">
        <f t="shared" si="418"/>
        <v>0</v>
      </c>
    </row>
    <row r="6268" spans="1:8" x14ac:dyDescent="0.25">
      <c r="A6268" s="174">
        <v>44092.031666666662</v>
      </c>
      <c r="B6268" s="181">
        <v>122</v>
      </c>
      <c r="C6268" s="176">
        <f t="shared" si="415"/>
        <v>9</v>
      </c>
      <c r="D6268" s="177">
        <f t="shared" si="416"/>
        <v>2020</v>
      </c>
      <c r="E6268" s="178">
        <f>IF(WEEKDAY(A6268,2)&gt;=6,6,IF(ISNUMBER(MATCH(TRUNC(A6268),Normativa!$A$81:$A$108,0)),6,INDEX(Normativa!$D$67:$AA$78,MATCH(MONTH(A6268),Normativa!$C$67:$C$78,0),MATCH(HOUR(A6268),Normativa!$D$66:$AA$66,0))))</f>
        <v>6</v>
      </c>
      <c r="F6268" s="176">
        <f t="shared" si="417"/>
        <v>122</v>
      </c>
      <c r="G6268" s="179">
        <f>INDEX('Optimitzador h'!$C$15:$H$15,E6268)</f>
        <v>550</v>
      </c>
      <c r="H6268" s="180">
        <f t="shared" si="418"/>
        <v>0</v>
      </c>
    </row>
    <row r="6269" spans="1:8" x14ac:dyDescent="0.25">
      <c r="A6269" s="174">
        <v>44092.073333333334</v>
      </c>
      <c r="B6269" s="181">
        <v>123</v>
      </c>
      <c r="C6269" s="176">
        <f t="shared" si="415"/>
        <v>9</v>
      </c>
      <c r="D6269" s="177">
        <f t="shared" si="416"/>
        <v>2020</v>
      </c>
      <c r="E6269" s="178">
        <f>IF(WEEKDAY(A6269,2)&gt;=6,6,IF(ISNUMBER(MATCH(TRUNC(A6269),Normativa!$A$81:$A$108,0)),6,INDEX(Normativa!$D$67:$AA$78,MATCH(MONTH(A6269),Normativa!$C$67:$C$78,0),MATCH(HOUR(A6269),Normativa!$D$66:$AA$66,0))))</f>
        <v>6</v>
      </c>
      <c r="F6269" s="176">
        <f t="shared" si="417"/>
        <v>123</v>
      </c>
      <c r="G6269" s="179">
        <f>INDEX('Optimitzador h'!$C$15:$H$15,E6269)</f>
        <v>550</v>
      </c>
      <c r="H6269" s="180">
        <f t="shared" si="418"/>
        <v>0</v>
      </c>
    </row>
    <row r="6270" spans="1:8" x14ac:dyDescent="0.25">
      <c r="A6270" s="174">
        <v>44092.114999999998</v>
      </c>
      <c r="B6270" s="181">
        <v>118</v>
      </c>
      <c r="C6270" s="176">
        <f t="shared" si="415"/>
        <v>9</v>
      </c>
      <c r="D6270" s="177">
        <f t="shared" si="416"/>
        <v>2020</v>
      </c>
      <c r="E6270" s="178">
        <f>IF(WEEKDAY(A6270,2)&gt;=6,6,IF(ISNUMBER(MATCH(TRUNC(A6270),Normativa!$A$81:$A$108,0)),6,INDEX(Normativa!$D$67:$AA$78,MATCH(MONTH(A6270),Normativa!$C$67:$C$78,0),MATCH(HOUR(A6270),Normativa!$D$66:$AA$66,0))))</f>
        <v>6</v>
      </c>
      <c r="F6270" s="176">
        <f t="shared" si="417"/>
        <v>118</v>
      </c>
      <c r="G6270" s="179">
        <f>INDEX('Optimitzador h'!$C$15:$H$15,E6270)</f>
        <v>550</v>
      </c>
      <c r="H6270" s="180">
        <f t="shared" si="418"/>
        <v>0</v>
      </c>
    </row>
    <row r="6271" spans="1:8" x14ac:dyDescent="0.25">
      <c r="A6271" s="174">
        <v>44092.156666666662</v>
      </c>
      <c r="B6271" s="181">
        <v>121</v>
      </c>
      <c r="C6271" s="176">
        <f t="shared" si="415"/>
        <v>9</v>
      </c>
      <c r="D6271" s="177">
        <f t="shared" si="416"/>
        <v>2020</v>
      </c>
      <c r="E6271" s="178">
        <f>IF(WEEKDAY(A6271,2)&gt;=6,6,IF(ISNUMBER(MATCH(TRUNC(A6271),Normativa!$A$81:$A$108,0)),6,INDEX(Normativa!$D$67:$AA$78,MATCH(MONTH(A6271),Normativa!$C$67:$C$78,0),MATCH(HOUR(A6271),Normativa!$D$66:$AA$66,0))))</f>
        <v>6</v>
      </c>
      <c r="F6271" s="176">
        <f t="shared" si="417"/>
        <v>121</v>
      </c>
      <c r="G6271" s="179">
        <f>INDEX('Optimitzador h'!$C$15:$H$15,E6271)</f>
        <v>550</v>
      </c>
      <c r="H6271" s="180">
        <f t="shared" si="418"/>
        <v>0</v>
      </c>
    </row>
    <row r="6272" spans="1:8" x14ac:dyDescent="0.25">
      <c r="A6272" s="174">
        <v>44092.198333333334</v>
      </c>
      <c r="B6272" s="181">
        <v>119</v>
      </c>
      <c r="C6272" s="176">
        <f t="shared" si="415"/>
        <v>9</v>
      </c>
      <c r="D6272" s="177">
        <f t="shared" si="416"/>
        <v>2020</v>
      </c>
      <c r="E6272" s="178">
        <f>IF(WEEKDAY(A6272,2)&gt;=6,6,IF(ISNUMBER(MATCH(TRUNC(A6272),Normativa!$A$81:$A$108,0)),6,INDEX(Normativa!$D$67:$AA$78,MATCH(MONTH(A6272),Normativa!$C$67:$C$78,0),MATCH(HOUR(A6272),Normativa!$D$66:$AA$66,0))))</f>
        <v>6</v>
      </c>
      <c r="F6272" s="176">
        <f t="shared" si="417"/>
        <v>119</v>
      </c>
      <c r="G6272" s="179">
        <f>INDEX('Optimitzador h'!$C$15:$H$15,E6272)</f>
        <v>550</v>
      </c>
      <c r="H6272" s="180">
        <f t="shared" si="418"/>
        <v>0</v>
      </c>
    </row>
    <row r="6273" spans="1:8" x14ac:dyDescent="0.25">
      <c r="A6273" s="174">
        <v>44092.24</v>
      </c>
      <c r="B6273" s="181">
        <v>129</v>
      </c>
      <c r="C6273" s="176">
        <f t="shared" si="415"/>
        <v>9</v>
      </c>
      <c r="D6273" s="177">
        <f t="shared" si="416"/>
        <v>2020</v>
      </c>
      <c r="E6273" s="178">
        <f>IF(WEEKDAY(A6273,2)&gt;=6,6,IF(ISNUMBER(MATCH(TRUNC(A6273),Normativa!$A$81:$A$108,0)),6,INDEX(Normativa!$D$67:$AA$78,MATCH(MONTH(A6273),Normativa!$C$67:$C$78,0),MATCH(HOUR(A6273),Normativa!$D$66:$AA$66,0))))</f>
        <v>6</v>
      </c>
      <c r="F6273" s="176">
        <f t="shared" si="417"/>
        <v>129</v>
      </c>
      <c r="G6273" s="179">
        <f>INDEX('Optimitzador h'!$C$15:$H$15,E6273)</f>
        <v>550</v>
      </c>
      <c r="H6273" s="180">
        <f t="shared" si="418"/>
        <v>0</v>
      </c>
    </row>
    <row r="6274" spans="1:8" x14ac:dyDescent="0.25">
      <c r="A6274" s="174">
        <v>44092.281666666662</v>
      </c>
      <c r="B6274" s="181">
        <v>132</v>
      </c>
      <c r="C6274" s="176">
        <f t="shared" si="415"/>
        <v>9</v>
      </c>
      <c r="D6274" s="177">
        <f t="shared" si="416"/>
        <v>2020</v>
      </c>
      <c r="E6274" s="178">
        <f>IF(WEEKDAY(A6274,2)&gt;=6,6,IF(ISNUMBER(MATCH(TRUNC(A6274),Normativa!$A$81:$A$108,0)),6,INDEX(Normativa!$D$67:$AA$78,MATCH(MONTH(A6274),Normativa!$C$67:$C$78,0),MATCH(HOUR(A6274),Normativa!$D$66:$AA$66,0))))</f>
        <v>6</v>
      </c>
      <c r="F6274" s="176">
        <f t="shared" si="417"/>
        <v>132</v>
      </c>
      <c r="G6274" s="179">
        <f>INDEX('Optimitzador h'!$C$15:$H$15,E6274)</f>
        <v>550</v>
      </c>
      <c r="H6274" s="180">
        <f t="shared" si="418"/>
        <v>0</v>
      </c>
    </row>
    <row r="6275" spans="1:8" x14ac:dyDescent="0.25">
      <c r="A6275" s="174">
        <v>44092.323333333334</v>
      </c>
      <c r="B6275" s="181">
        <v>149</v>
      </c>
      <c r="C6275" s="176">
        <f t="shared" si="415"/>
        <v>9</v>
      </c>
      <c r="D6275" s="177">
        <f t="shared" si="416"/>
        <v>2020</v>
      </c>
      <c r="E6275" s="178">
        <f>IF(WEEKDAY(A6275,2)&gt;=6,6,IF(ISNUMBER(MATCH(TRUNC(A6275),Normativa!$A$81:$A$108,0)),6,INDEX(Normativa!$D$67:$AA$78,MATCH(MONTH(A6275),Normativa!$C$67:$C$78,0),MATCH(HOUR(A6275),Normativa!$D$66:$AA$66,0))))</f>
        <v>6</v>
      </c>
      <c r="F6275" s="176">
        <f t="shared" si="417"/>
        <v>149</v>
      </c>
      <c r="G6275" s="179">
        <f>INDEX('Optimitzador h'!$C$15:$H$15,E6275)</f>
        <v>550</v>
      </c>
      <c r="H6275" s="180">
        <f t="shared" si="418"/>
        <v>0</v>
      </c>
    </row>
    <row r="6276" spans="1:8" x14ac:dyDescent="0.25">
      <c r="A6276" s="174">
        <v>44092.364999999998</v>
      </c>
      <c r="B6276" s="181">
        <v>153</v>
      </c>
      <c r="C6276" s="176">
        <f t="shared" si="415"/>
        <v>9</v>
      </c>
      <c r="D6276" s="177">
        <f t="shared" si="416"/>
        <v>2020</v>
      </c>
      <c r="E6276" s="178">
        <f>IF(WEEKDAY(A6276,2)&gt;=6,6,IF(ISNUMBER(MATCH(TRUNC(A6276),Normativa!$A$81:$A$108,0)),6,INDEX(Normativa!$D$67:$AA$78,MATCH(MONTH(A6276),Normativa!$C$67:$C$78,0),MATCH(HOUR(A6276),Normativa!$D$66:$AA$66,0))))</f>
        <v>4</v>
      </c>
      <c r="F6276" s="176">
        <f t="shared" si="417"/>
        <v>153</v>
      </c>
      <c r="G6276" s="179">
        <f>INDEX('Optimitzador h'!$C$15:$H$15,E6276)</f>
        <v>307.99985726389514</v>
      </c>
      <c r="H6276" s="180">
        <f t="shared" si="418"/>
        <v>0</v>
      </c>
    </row>
    <row r="6277" spans="1:8" x14ac:dyDescent="0.25">
      <c r="A6277" s="174">
        <v>44092.406666666662</v>
      </c>
      <c r="B6277" s="181">
        <v>158</v>
      </c>
      <c r="C6277" s="176">
        <f t="shared" ref="C6277:C6340" si="419">MONTH(A6277)</f>
        <v>9</v>
      </c>
      <c r="D6277" s="177">
        <f t="shared" ref="D6277:D6340" si="420">YEAR(A6277)</f>
        <v>2020</v>
      </c>
      <c r="E6277" s="178">
        <f>IF(WEEKDAY(A6277,2)&gt;=6,6,IF(ISNUMBER(MATCH(TRUNC(A6277),Normativa!$A$81:$A$108,0)),6,INDEX(Normativa!$D$67:$AA$78,MATCH(MONTH(A6277),Normativa!$C$67:$C$78,0),MATCH(HOUR(A6277),Normativa!$D$66:$AA$66,0))))</f>
        <v>3</v>
      </c>
      <c r="F6277" s="176">
        <f t="shared" si="417"/>
        <v>158</v>
      </c>
      <c r="G6277" s="179">
        <f>INDEX('Optimitzador h'!$C$15:$H$15,E6277)</f>
        <v>307.99985726389514</v>
      </c>
      <c r="H6277" s="180">
        <f t="shared" si="418"/>
        <v>0</v>
      </c>
    </row>
    <row r="6278" spans="1:8" x14ac:dyDescent="0.25">
      <c r="A6278" s="174">
        <v>44092.448333333334</v>
      </c>
      <c r="B6278" s="181">
        <v>155</v>
      </c>
      <c r="C6278" s="176">
        <f t="shared" si="419"/>
        <v>9</v>
      </c>
      <c r="D6278" s="177">
        <f t="shared" si="420"/>
        <v>2020</v>
      </c>
      <c r="E6278" s="178">
        <f>IF(WEEKDAY(A6278,2)&gt;=6,6,IF(ISNUMBER(MATCH(TRUNC(A6278),Normativa!$A$81:$A$108,0)),6,INDEX(Normativa!$D$67:$AA$78,MATCH(MONTH(A6278),Normativa!$C$67:$C$78,0),MATCH(HOUR(A6278),Normativa!$D$66:$AA$66,0))))</f>
        <v>3</v>
      </c>
      <c r="F6278" s="176">
        <f t="shared" ref="F6278:F6341" si="421">B6278</f>
        <v>155</v>
      </c>
      <c r="G6278" s="179">
        <f>INDEX('Optimitzador h'!$C$15:$H$15,E6278)</f>
        <v>307.99985726389514</v>
      </c>
      <c r="H6278" s="180">
        <f t="shared" ref="H6278:H6341" si="422">IF(F6278&gt;G6278,(F6278-G6278)^2,0)</f>
        <v>0</v>
      </c>
    </row>
    <row r="6279" spans="1:8" x14ac:dyDescent="0.25">
      <c r="A6279" s="174">
        <v>44092.49</v>
      </c>
      <c r="B6279" s="181">
        <v>151</v>
      </c>
      <c r="C6279" s="176">
        <f t="shared" si="419"/>
        <v>9</v>
      </c>
      <c r="D6279" s="177">
        <f t="shared" si="420"/>
        <v>2020</v>
      </c>
      <c r="E6279" s="178">
        <f>IF(WEEKDAY(A6279,2)&gt;=6,6,IF(ISNUMBER(MATCH(TRUNC(A6279),Normativa!$A$81:$A$108,0)),6,INDEX(Normativa!$D$67:$AA$78,MATCH(MONTH(A6279),Normativa!$C$67:$C$78,0),MATCH(HOUR(A6279),Normativa!$D$66:$AA$66,0))))</f>
        <v>3</v>
      </c>
      <c r="F6279" s="176">
        <f t="shared" si="421"/>
        <v>151</v>
      </c>
      <c r="G6279" s="179">
        <f>INDEX('Optimitzador h'!$C$15:$H$15,E6279)</f>
        <v>307.99985726389514</v>
      </c>
      <c r="H6279" s="180">
        <f t="shared" si="422"/>
        <v>0</v>
      </c>
    </row>
    <row r="6280" spans="1:8" x14ac:dyDescent="0.25">
      <c r="A6280" s="174">
        <v>44092.531666666662</v>
      </c>
      <c r="B6280" s="181">
        <v>160</v>
      </c>
      <c r="C6280" s="176">
        <f t="shared" si="419"/>
        <v>9</v>
      </c>
      <c r="D6280" s="177">
        <f t="shared" si="420"/>
        <v>2020</v>
      </c>
      <c r="E6280" s="178">
        <f>IF(WEEKDAY(A6280,2)&gt;=6,6,IF(ISNUMBER(MATCH(TRUNC(A6280),Normativa!$A$81:$A$108,0)),6,INDEX(Normativa!$D$67:$AA$78,MATCH(MONTH(A6280),Normativa!$C$67:$C$78,0),MATCH(HOUR(A6280),Normativa!$D$66:$AA$66,0))))</f>
        <v>3</v>
      </c>
      <c r="F6280" s="176">
        <f t="shared" si="421"/>
        <v>160</v>
      </c>
      <c r="G6280" s="179">
        <f>INDEX('Optimitzador h'!$C$15:$H$15,E6280)</f>
        <v>307.99985726389514</v>
      </c>
      <c r="H6280" s="180">
        <f t="shared" si="422"/>
        <v>0</v>
      </c>
    </row>
    <row r="6281" spans="1:8" x14ac:dyDescent="0.25">
      <c r="A6281" s="174">
        <v>44092.573333333334</v>
      </c>
      <c r="B6281" s="181">
        <v>161</v>
      </c>
      <c r="C6281" s="176">
        <f t="shared" si="419"/>
        <v>9</v>
      </c>
      <c r="D6281" s="177">
        <f t="shared" si="420"/>
        <v>2020</v>
      </c>
      <c r="E6281" s="178">
        <f>IF(WEEKDAY(A6281,2)&gt;=6,6,IF(ISNUMBER(MATCH(TRUNC(A6281),Normativa!$A$81:$A$108,0)),6,INDEX(Normativa!$D$67:$AA$78,MATCH(MONTH(A6281),Normativa!$C$67:$C$78,0),MATCH(HOUR(A6281),Normativa!$D$66:$AA$66,0))))</f>
        <v>3</v>
      </c>
      <c r="F6281" s="176">
        <f t="shared" si="421"/>
        <v>161</v>
      </c>
      <c r="G6281" s="179">
        <f>INDEX('Optimitzador h'!$C$15:$H$15,E6281)</f>
        <v>307.99985726389514</v>
      </c>
      <c r="H6281" s="180">
        <f t="shared" si="422"/>
        <v>0</v>
      </c>
    </row>
    <row r="6282" spans="1:8" x14ac:dyDescent="0.25">
      <c r="A6282" s="174">
        <v>44092.614999999998</v>
      </c>
      <c r="B6282" s="181">
        <v>158</v>
      </c>
      <c r="C6282" s="176">
        <f t="shared" si="419"/>
        <v>9</v>
      </c>
      <c r="D6282" s="177">
        <f t="shared" si="420"/>
        <v>2020</v>
      </c>
      <c r="E6282" s="178">
        <f>IF(WEEKDAY(A6282,2)&gt;=6,6,IF(ISNUMBER(MATCH(TRUNC(A6282),Normativa!$A$81:$A$108,0)),6,INDEX(Normativa!$D$67:$AA$78,MATCH(MONTH(A6282),Normativa!$C$67:$C$78,0),MATCH(HOUR(A6282),Normativa!$D$66:$AA$66,0))))</f>
        <v>4</v>
      </c>
      <c r="F6282" s="176">
        <f t="shared" si="421"/>
        <v>158</v>
      </c>
      <c r="G6282" s="179">
        <f>INDEX('Optimitzador h'!$C$15:$H$15,E6282)</f>
        <v>307.99985726389514</v>
      </c>
      <c r="H6282" s="180">
        <f t="shared" si="422"/>
        <v>0</v>
      </c>
    </row>
    <row r="6283" spans="1:8" x14ac:dyDescent="0.25">
      <c r="A6283" s="174">
        <v>44092.656666666662</v>
      </c>
      <c r="B6283" s="181">
        <v>174</v>
      </c>
      <c r="C6283" s="176">
        <f t="shared" si="419"/>
        <v>9</v>
      </c>
      <c r="D6283" s="177">
        <f t="shared" si="420"/>
        <v>2020</v>
      </c>
      <c r="E6283" s="178">
        <f>IF(WEEKDAY(A6283,2)&gt;=6,6,IF(ISNUMBER(MATCH(TRUNC(A6283),Normativa!$A$81:$A$108,0)),6,INDEX(Normativa!$D$67:$AA$78,MATCH(MONTH(A6283),Normativa!$C$67:$C$78,0),MATCH(HOUR(A6283),Normativa!$D$66:$AA$66,0))))</f>
        <v>4</v>
      </c>
      <c r="F6283" s="176">
        <f t="shared" si="421"/>
        <v>174</v>
      </c>
      <c r="G6283" s="179">
        <f>INDEX('Optimitzador h'!$C$15:$H$15,E6283)</f>
        <v>307.99985726389514</v>
      </c>
      <c r="H6283" s="180">
        <f t="shared" si="422"/>
        <v>0</v>
      </c>
    </row>
    <row r="6284" spans="1:8" x14ac:dyDescent="0.25">
      <c r="A6284" s="174">
        <v>44092.698333333334</v>
      </c>
      <c r="B6284" s="181">
        <v>161</v>
      </c>
      <c r="C6284" s="176">
        <f t="shared" si="419"/>
        <v>9</v>
      </c>
      <c r="D6284" s="177">
        <f t="shared" si="420"/>
        <v>2020</v>
      </c>
      <c r="E6284" s="178">
        <f>IF(WEEKDAY(A6284,2)&gt;=6,6,IF(ISNUMBER(MATCH(TRUNC(A6284),Normativa!$A$81:$A$108,0)),6,INDEX(Normativa!$D$67:$AA$78,MATCH(MONTH(A6284),Normativa!$C$67:$C$78,0),MATCH(HOUR(A6284),Normativa!$D$66:$AA$66,0))))</f>
        <v>4</v>
      </c>
      <c r="F6284" s="176">
        <f t="shared" si="421"/>
        <v>161</v>
      </c>
      <c r="G6284" s="179">
        <f>INDEX('Optimitzador h'!$C$15:$H$15,E6284)</f>
        <v>307.99985726389514</v>
      </c>
      <c r="H6284" s="180">
        <f t="shared" si="422"/>
        <v>0</v>
      </c>
    </row>
    <row r="6285" spans="1:8" x14ac:dyDescent="0.25">
      <c r="A6285" s="174">
        <v>44092.74</v>
      </c>
      <c r="B6285" s="181">
        <v>142</v>
      </c>
      <c r="C6285" s="176">
        <f t="shared" si="419"/>
        <v>9</v>
      </c>
      <c r="D6285" s="177">
        <f t="shared" si="420"/>
        <v>2020</v>
      </c>
      <c r="E6285" s="178">
        <f>IF(WEEKDAY(A6285,2)&gt;=6,6,IF(ISNUMBER(MATCH(TRUNC(A6285),Normativa!$A$81:$A$108,0)),6,INDEX(Normativa!$D$67:$AA$78,MATCH(MONTH(A6285),Normativa!$C$67:$C$78,0),MATCH(HOUR(A6285),Normativa!$D$66:$AA$66,0))))</f>
        <v>4</v>
      </c>
      <c r="F6285" s="176">
        <f t="shared" si="421"/>
        <v>142</v>
      </c>
      <c r="G6285" s="179">
        <f>INDEX('Optimitzador h'!$C$15:$H$15,E6285)</f>
        <v>307.99985726389514</v>
      </c>
      <c r="H6285" s="180">
        <f t="shared" si="422"/>
        <v>0</v>
      </c>
    </row>
    <row r="6286" spans="1:8" x14ac:dyDescent="0.25">
      <c r="A6286" s="174">
        <v>44092.781666666662</v>
      </c>
      <c r="B6286" s="181">
        <v>143</v>
      </c>
      <c r="C6286" s="176">
        <f t="shared" si="419"/>
        <v>9</v>
      </c>
      <c r="D6286" s="177">
        <f t="shared" si="420"/>
        <v>2020</v>
      </c>
      <c r="E6286" s="178">
        <f>IF(WEEKDAY(A6286,2)&gt;=6,6,IF(ISNUMBER(MATCH(TRUNC(A6286),Normativa!$A$81:$A$108,0)),6,INDEX(Normativa!$D$67:$AA$78,MATCH(MONTH(A6286),Normativa!$C$67:$C$78,0),MATCH(HOUR(A6286),Normativa!$D$66:$AA$66,0))))</f>
        <v>3</v>
      </c>
      <c r="F6286" s="176">
        <f t="shared" si="421"/>
        <v>143</v>
      </c>
      <c r="G6286" s="179">
        <f>INDEX('Optimitzador h'!$C$15:$H$15,E6286)</f>
        <v>307.99985726389514</v>
      </c>
      <c r="H6286" s="180">
        <f t="shared" si="422"/>
        <v>0</v>
      </c>
    </row>
    <row r="6287" spans="1:8" x14ac:dyDescent="0.25">
      <c r="A6287" s="174">
        <v>44092.823333333334</v>
      </c>
      <c r="B6287" s="181">
        <v>136</v>
      </c>
      <c r="C6287" s="176">
        <f t="shared" si="419"/>
        <v>9</v>
      </c>
      <c r="D6287" s="177">
        <f t="shared" si="420"/>
        <v>2020</v>
      </c>
      <c r="E6287" s="178">
        <f>IF(WEEKDAY(A6287,2)&gt;=6,6,IF(ISNUMBER(MATCH(TRUNC(A6287),Normativa!$A$81:$A$108,0)),6,INDEX(Normativa!$D$67:$AA$78,MATCH(MONTH(A6287),Normativa!$C$67:$C$78,0),MATCH(HOUR(A6287),Normativa!$D$66:$AA$66,0))))</f>
        <v>3</v>
      </c>
      <c r="F6287" s="176">
        <f t="shared" si="421"/>
        <v>136</v>
      </c>
      <c r="G6287" s="179">
        <f>INDEX('Optimitzador h'!$C$15:$H$15,E6287)</f>
        <v>307.99985726389514</v>
      </c>
      <c r="H6287" s="180">
        <f t="shared" si="422"/>
        <v>0</v>
      </c>
    </row>
    <row r="6288" spans="1:8" x14ac:dyDescent="0.25">
      <c r="A6288" s="174">
        <v>44092.864999999998</v>
      </c>
      <c r="B6288" s="181">
        <v>127</v>
      </c>
      <c r="C6288" s="176">
        <f t="shared" si="419"/>
        <v>9</v>
      </c>
      <c r="D6288" s="177">
        <f t="shared" si="420"/>
        <v>2020</v>
      </c>
      <c r="E6288" s="178">
        <f>IF(WEEKDAY(A6288,2)&gt;=6,6,IF(ISNUMBER(MATCH(TRUNC(A6288),Normativa!$A$81:$A$108,0)),6,INDEX(Normativa!$D$67:$AA$78,MATCH(MONTH(A6288),Normativa!$C$67:$C$78,0),MATCH(HOUR(A6288),Normativa!$D$66:$AA$66,0))))</f>
        <v>3</v>
      </c>
      <c r="F6288" s="176">
        <f t="shared" si="421"/>
        <v>127</v>
      </c>
      <c r="G6288" s="179">
        <f>INDEX('Optimitzador h'!$C$15:$H$15,E6288)</f>
        <v>307.99985726389514</v>
      </c>
      <c r="H6288" s="180">
        <f t="shared" si="422"/>
        <v>0</v>
      </c>
    </row>
    <row r="6289" spans="1:8" x14ac:dyDescent="0.25">
      <c r="A6289" s="174">
        <v>44092.906666666662</v>
      </c>
      <c r="B6289" s="181">
        <v>127</v>
      </c>
      <c r="C6289" s="176">
        <f t="shared" si="419"/>
        <v>9</v>
      </c>
      <c r="D6289" s="177">
        <f t="shared" si="420"/>
        <v>2020</v>
      </c>
      <c r="E6289" s="178">
        <f>IF(WEEKDAY(A6289,2)&gt;=6,6,IF(ISNUMBER(MATCH(TRUNC(A6289),Normativa!$A$81:$A$108,0)),6,INDEX(Normativa!$D$67:$AA$78,MATCH(MONTH(A6289),Normativa!$C$67:$C$78,0),MATCH(HOUR(A6289),Normativa!$D$66:$AA$66,0))))</f>
        <v>3</v>
      </c>
      <c r="F6289" s="176">
        <f t="shared" si="421"/>
        <v>127</v>
      </c>
      <c r="G6289" s="179">
        <f>INDEX('Optimitzador h'!$C$15:$H$15,E6289)</f>
        <v>307.99985726389514</v>
      </c>
      <c r="H6289" s="180">
        <f t="shared" si="422"/>
        <v>0</v>
      </c>
    </row>
    <row r="6290" spans="1:8" x14ac:dyDescent="0.25">
      <c r="A6290" s="174">
        <v>44092.948333333334</v>
      </c>
      <c r="B6290" s="181">
        <v>125</v>
      </c>
      <c r="C6290" s="176">
        <f t="shared" si="419"/>
        <v>9</v>
      </c>
      <c r="D6290" s="177">
        <f t="shared" si="420"/>
        <v>2020</v>
      </c>
      <c r="E6290" s="178">
        <f>IF(WEEKDAY(A6290,2)&gt;=6,6,IF(ISNUMBER(MATCH(TRUNC(A6290),Normativa!$A$81:$A$108,0)),6,INDEX(Normativa!$D$67:$AA$78,MATCH(MONTH(A6290),Normativa!$C$67:$C$78,0),MATCH(HOUR(A6290),Normativa!$D$66:$AA$66,0))))</f>
        <v>4</v>
      </c>
      <c r="F6290" s="176">
        <f t="shared" si="421"/>
        <v>125</v>
      </c>
      <c r="G6290" s="179">
        <f>INDEX('Optimitzador h'!$C$15:$H$15,E6290)</f>
        <v>307.99985726389514</v>
      </c>
      <c r="H6290" s="180">
        <f t="shared" si="422"/>
        <v>0</v>
      </c>
    </row>
    <row r="6291" spans="1:8" x14ac:dyDescent="0.25">
      <c r="A6291" s="174">
        <v>44092.99</v>
      </c>
      <c r="B6291" s="181">
        <v>119</v>
      </c>
      <c r="C6291" s="176">
        <f t="shared" si="419"/>
        <v>9</v>
      </c>
      <c r="D6291" s="177">
        <f t="shared" si="420"/>
        <v>2020</v>
      </c>
      <c r="E6291" s="178">
        <f>IF(WEEKDAY(A6291,2)&gt;=6,6,IF(ISNUMBER(MATCH(TRUNC(A6291),Normativa!$A$81:$A$108,0)),6,INDEX(Normativa!$D$67:$AA$78,MATCH(MONTH(A6291),Normativa!$C$67:$C$78,0),MATCH(HOUR(A6291),Normativa!$D$66:$AA$66,0))))</f>
        <v>4</v>
      </c>
      <c r="F6291" s="176">
        <f t="shared" si="421"/>
        <v>119</v>
      </c>
      <c r="G6291" s="179">
        <f>INDEX('Optimitzador h'!$C$15:$H$15,E6291)</f>
        <v>307.99985726389514</v>
      </c>
      <c r="H6291" s="180">
        <f t="shared" si="422"/>
        <v>0</v>
      </c>
    </row>
    <row r="6292" spans="1:8" x14ac:dyDescent="0.25">
      <c r="A6292" s="174">
        <v>44093.031666666662</v>
      </c>
      <c r="B6292" s="181">
        <v>118</v>
      </c>
      <c r="C6292" s="176">
        <f t="shared" si="419"/>
        <v>9</v>
      </c>
      <c r="D6292" s="177">
        <f t="shared" si="420"/>
        <v>2020</v>
      </c>
      <c r="E6292" s="178">
        <f>IF(WEEKDAY(A6292,2)&gt;=6,6,IF(ISNUMBER(MATCH(TRUNC(A6292),Normativa!$A$81:$A$108,0)),6,INDEX(Normativa!$D$67:$AA$78,MATCH(MONTH(A6292),Normativa!$C$67:$C$78,0),MATCH(HOUR(A6292),Normativa!$D$66:$AA$66,0))))</f>
        <v>6</v>
      </c>
      <c r="F6292" s="176">
        <f t="shared" si="421"/>
        <v>118</v>
      </c>
      <c r="G6292" s="179">
        <f>INDEX('Optimitzador h'!$C$15:$H$15,E6292)</f>
        <v>550</v>
      </c>
      <c r="H6292" s="180">
        <f t="shared" si="422"/>
        <v>0</v>
      </c>
    </row>
    <row r="6293" spans="1:8" x14ac:dyDescent="0.25">
      <c r="A6293" s="174">
        <v>44093.073333333334</v>
      </c>
      <c r="B6293" s="181">
        <v>116</v>
      </c>
      <c r="C6293" s="176">
        <f t="shared" si="419"/>
        <v>9</v>
      </c>
      <c r="D6293" s="177">
        <f t="shared" si="420"/>
        <v>2020</v>
      </c>
      <c r="E6293" s="178">
        <f>IF(WEEKDAY(A6293,2)&gt;=6,6,IF(ISNUMBER(MATCH(TRUNC(A6293),Normativa!$A$81:$A$108,0)),6,INDEX(Normativa!$D$67:$AA$78,MATCH(MONTH(A6293),Normativa!$C$67:$C$78,0),MATCH(HOUR(A6293),Normativa!$D$66:$AA$66,0))))</f>
        <v>6</v>
      </c>
      <c r="F6293" s="176">
        <f t="shared" si="421"/>
        <v>116</v>
      </c>
      <c r="G6293" s="179">
        <f>INDEX('Optimitzador h'!$C$15:$H$15,E6293)</f>
        <v>550</v>
      </c>
      <c r="H6293" s="180">
        <f t="shared" si="422"/>
        <v>0</v>
      </c>
    </row>
    <row r="6294" spans="1:8" x14ac:dyDescent="0.25">
      <c r="A6294" s="174">
        <v>44093.114999999998</v>
      </c>
      <c r="B6294" s="181">
        <v>113</v>
      </c>
      <c r="C6294" s="176">
        <f t="shared" si="419"/>
        <v>9</v>
      </c>
      <c r="D6294" s="177">
        <f t="shared" si="420"/>
        <v>2020</v>
      </c>
      <c r="E6294" s="178">
        <f>IF(WEEKDAY(A6294,2)&gt;=6,6,IF(ISNUMBER(MATCH(TRUNC(A6294),Normativa!$A$81:$A$108,0)),6,INDEX(Normativa!$D$67:$AA$78,MATCH(MONTH(A6294),Normativa!$C$67:$C$78,0),MATCH(HOUR(A6294),Normativa!$D$66:$AA$66,0))))</f>
        <v>6</v>
      </c>
      <c r="F6294" s="176">
        <f t="shared" si="421"/>
        <v>113</v>
      </c>
      <c r="G6294" s="179">
        <f>INDEX('Optimitzador h'!$C$15:$H$15,E6294)</f>
        <v>550</v>
      </c>
      <c r="H6294" s="180">
        <f t="shared" si="422"/>
        <v>0</v>
      </c>
    </row>
    <row r="6295" spans="1:8" x14ac:dyDescent="0.25">
      <c r="A6295" s="174">
        <v>44093.156666666662</v>
      </c>
      <c r="B6295" s="181">
        <v>112</v>
      </c>
      <c r="C6295" s="176">
        <f t="shared" si="419"/>
        <v>9</v>
      </c>
      <c r="D6295" s="177">
        <f t="shared" si="420"/>
        <v>2020</v>
      </c>
      <c r="E6295" s="178">
        <f>IF(WEEKDAY(A6295,2)&gt;=6,6,IF(ISNUMBER(MATCH(TRUNC(A6295),Normativa!$A$81:$A$108,0)),6,INDEX(Normativa!$D$67:$AA$78,MATCH(MONTH(A6295),Normativa!$C$67:$C$78,0),MATCH(HOUR(A6295),Normativa!$D$66:$AA$66,0))))</f>
        <v>6</v>
      </c>
      <c r="F6295" s="176">
        <f t="shared" si="421"/>
        <v>112</v>
      </c>
      <c r="G6295" s="179">
        <f>INDEX('Optimitzador h'!$C$15:$H$15,E6295)</f>
        <v>550</v>
      </c>
      <c r="H6295" s="180">
        <f t="shared" si="422"/>
        <v>0</v>
      </c>
    </row>
    <row r="6296" spans="1:8" x14ac:dyDescent="0.25">
      <c r="A6296" s="174">
        <v>44093.198333333334</v>
      </c>
      <c r="B6296" s="181">
        <v>113</v>
      </c>
      <c r="C6296" s="176">
        <f t="shared" si="419"/>
        <v>9</v>
      </c>
      <c r="D6296" s="177">
        <f t="shared" si="420"/>
        <v>2020</v>
      </c>
      <c r="E6296" s="178">
        <f>IF(WEEKDAY(A6296,2)&gt;=6,6,IF(ISNUMBER(MATCH(TRUNC(A6296),Normativa!$A$81:$A$108,0)),6,INDEX(Normativa!$D$67:$AA$78,MATCH(MONTH(A6296),Normativa!$C$67:$C$78,0),MATCH(HOUR(A6296),Normativa!$D$66:$AA$66,0))))</f>
        <v>6</v>
      </c>
      <c r="F6296" s="176">
        <f t="shared" si="421"/>
        <v>113</v>
      </c>
      <c r="G6296" s="179">
        <f>INDEX('Optimitzador h'!$C$15:$H$15,E6296)</f>
        <v>550</v>
      </c>
      <c r="H6296" s="180">
        <f t="shared" si="422"/>
        <v>0</v>
      </c>
    </row>
    <row r="6297" spans="1:8" x14ac:dyDescent="0.25">
      <c r="A6297" s="174">
        <v>44093.24</v>
      </c>
      <c r="B6297" s="181">
        <v>113</v>
      </c>
      <c r="C6297" s="176">
        <f t="shared" si="419"/>
        <v>9</v>
      </c>
      <c r="D6297" s="177">
        <f t="shared" si="420"/>
        <v>2020</v>
      </c>
      <c r="E6297" s="178">
        <f>IF(WEEKDAY(A6297,2)&gt;=6,6,IF(ISNUMBER(MATCH(TRUNC(A6297),Normativa!$A$81:$A$108,0)),6,INDEX(Normativa!$D$67:$AA$78,MATCH(MONTH(A6297),Normativa!$C$67:$C$78,0),MATCH(HOUR(A6297),Normativa!$D$66:$AA$66,0))))</f>
        <v>6</v>
      </c>
      <c r="F6297" s="176">
        <f t="shared" si="421"/>
        <v>113</v>
      </c>
      <c r="G6297" s="179">
        <f>INDEX('Optimitzador h'!$C$15:$H$15,E6297)</f>
        <v>550</v>
      </c>
      <c r="H6297" s="180">
        <f t="shared" si="422"/>
        <v>0</v>
      </c>
    </row>
    <row r="6298" spans="1:8" x14ac:dyDescent="0.25">
      <c r="A6298" s="174">
        <v>44093.281666666662</v>
      </c>
      <c r="B6298" s="181">
        <v>112</v>
      </c>
      <c r="C6298" s="176">
        <f t="shared" si="419"/>
        <v>9</v>
      </c>
      <c r="D6298" s="177">
        <f t="shared" si="420"/>
        <v>2020</v>
      </c>
      <c r="E6298" s="178">
        <f>IF(WEEKDAY(A6298,2)&gt;=6,6,IF(ISNUMBER(MATCH(TRUNC(A6298),Normativa!$A$81:$A$108,0)),6,INDEX(Normativa!$D$67:$AA$78,MATCH(MONTH(A6298),Normativa!$C$67:$C$78,0),MATCH(HOUR(A6298),Normativa!$D$66:$AA$66,0))))</f>
        <v>6</v>
      </c>
      <c r="F6298" s="176">
        <f t="shared" si="421"/>
        <v>112</v>
      </c>
      <c r="G6298" s="179">
        <f>INDEX('Optimitzador h'!$C$15:$H$15,E6298)</f>
        <v>550</v>
      </c>
      <c r="H6298" s="180">
        <f t="shared" si="422"/>
        <v>0</v>
      </c>
    </row>
    <row r="6299" spans="1:8" x14ac:dyDescent="0.25">
      <c r="A6299" s="174">
        <v>44093.323333333334</v>
      </c>
      <c r="B6299" s="181">
        <v>112</v>
      </c>
      <c r="C6299" s="176">
        <f t="shared" si="419"/>
        <v>9</v>
      </c>
      <c r="D6299" s="177">
        <f t="shared" si="420"/>
        <v>2020</v>
      </c>
      <c r="E6299" s="178">
        <f>IF(WEEKDAY(A6299,2)&gt;=6,6,IF(ISNUMBER(MATCH(TRUNC(A6299),Normativa!$A$81:$A$108,0)),6,INDEX(Normativa!$D$67:$AA$78,MATCH(MONTH(A6299),Normativa!$C$67:$C$78,0),MATCH(HOUR(A6299),Normativa!$D$66:$AA$66,0))))</f>
        <v>6</v>
      </c>
      <c r="F6299" s="176">
        <f t="shared" si="421"/>
        <v>112</v>
      </c>
      <c r="G6299" s="179">
        <f>INDEX('Optimitzador h'!$C$15:$H$15,E6299)</f>
        <v>550</v>
      </c>
      <c r="H6299" s="180">
        <f t="shared" si="422"/>
        <v>0</v>
      </c>
    </row>
    <row r="6300" spans="1:8" x14ac:dyDescent="0.25">
      <c r="A6300" s="174">
        <v>44093.364999999998</v>
      </c>
      <c r="B6300" s="181">
        <v>112</v>
      </c>
      <c r="C6300" s="176">
        <f t="shared" si="419"/>
        <v>9</v>
      </c>
      <c r="D6300" s="177">
        <f t="shared" si="420"/>
        <v>2020</v>
      </c>
      <c r="E6300" s="178">
        <f>IF(WEEKDAY(A6300,2)&gt;=6,6,IF(ISNUMBER(MATCH(TRUNC(A6300),Normativa!$A$81:$A$108,0)),6,INDEX(Normativa!$D$67:$AA$78,MATCH(MONTH(A6300),Normativa!$C$67:$C$78,0),MATCH(HOUR(A6300),Normativa!$D$66:$AA$66,0))))</f>
        <v>6</v>
      </c>
      <c r="F6300" s="176">
        <f t="shared" si="421"/>
        <v>112</v>
      </c>
      <c r="G6300" s="179">
        <f>INDEX('Optimitzador h'!$C$15:$H$15,E6300)</f>
        <v>550</v>
      </c>
      <c r="H6300" s="180">
        <f t="shared" si="422"/>
        <v>0</v>
      </c>
    </row>
    <row r="6301" spans="1:8" x14ac:dyDescent="0.25">
      <c r="A6301" s="174">
        <v>44093.406666666662</v>
      </c>
      <c r="B6301" s="181">
        <v>113</v>
      </c>
      <c r="C6301" s="176">
        <f t="shared" si="419"/>
        <v>9</v>
      </c>
      <c r="D6301" s="177">
        <f t="shared" si="420"/>
        <v>2020</v>
      </c>
      <c r="E6301" s="178">
        <f>IF(WEEKDAY(A6301,2)&gt;=6,6,IF(ISNUMBER(MATCH(TRUNC(A6301),Normativa!$A$81:$A$108,0)),6,INDEX(Normativa!$D$67:$AA$78,MATCH(MONTH(A6301),Normativa!$C$67:$C$78,0),MATCH(HOUR(A6301),Normativa!$D$66:$AA$66,0))))</f>
        <v>6</v>
      </c>
      <c r="F6301" s="176">
        <f t="shared" si="421"/>
        <v>113</v>
      </c>
      <c r="G6301" s="179">
        <f>INDEX('Optimitzador h'!$C$15:$H$15,E6301)</f>
        <v>550</v>
      </c>
      <c r="H6301" s="180">
        <f t="shared" si="422"/>
        <v>0</v>
      </c>
    </row>
    <row r="6302" spans="1:8" x14ac:dyDescent="0.25">
      <c r="A6302" s="174">
        <v>44093.448333333334</v>
      </c>
      <c r="B6302" s="181">
        <v>113</v>
      </c>
      <c r="C6302" s="176">
        <f t="shared" si="419"/>
        <v>9</v>
      </c>
      <c r="D6302" s="177">
        <f t="shared" si="420"/>
        <v>2020</v>
      </c>
      <c r="E6302" s="178">
        <f>IF(WEEKDAY(A6302,2)&gt;=6,6,IF(ISNUMBER(MATCH(TRUNC(A6302),Normativa!$A$81:$A$108,0)),6,INDEX(Normativa!$D$67:$AA$78,MATCH(MONTH(A6302),Normativa!$C$67:$C$78,0),MATCH(HOUR(A6302),Normativa!$D$66:$AA$66,0))))</f>
        <v>6</v>
      </c>
      <c r="F6302" s="176">
        <f t="shared" si="421"/>
        <v>113</v>
      </c>
      <c r="G6302" s="179">
        <f>INDEX('Optimitzador h'!$C$15:$H$15,E6302)</f>
        <v>550</v>
      </c>
      <c r="H6302" s="180">
        <f t="shared" si="422"/>
        <v>0</v>
      </c>
    </row>
    <row r="6303" spans="1:8" x14ac:dyDescent="0.25">
      <c r="A6303" s="174">
        <v>44093.49</v>
      </c>
      <c r="B6303" s="181">
        <v>112</v>
      </c>
      <c r="C6303" s="176">
        <f t="shared" si="419"/>
        <v>9</v>
      </c>
      <c r="D6303" s="177">
        <f t="shared" si="420"/>
        <v>2020</v>
      </c>
      <c r="E6303" s="178">
        <f>IF(WEEKDAY(A6303,2)&gt;=6,6,IF(ISNUMBER(MATCH(TRUNC(A6303),Normativa!$A$81:$A$108,0)),6,INDEX(Normativa!$D$67:$AA$78,MATCH(MONTH(A6303),Normativa!$C$67:$C$78,0),MATCH(HOUR(A6303),Normativa!$D$66:$AA$66,0))))</f>
        <v>6</v>
      </c>
      <c r="F6303" s="176">
        <f t="shared" si="421"/>
        <v>112</v>
      </c>
      <c r="G6303" s="179">
        <f>INDEX('Optimitzador h'!$C$15:$H$15,E6303)</f>
        <v>550</v>
      </c>
      <c r="H6303" s="180">
        <f t="shared" si="422"/>
        <v>0</v>
      </c>
    </row>
    <row r="6304" spans="1:8" x14ac:dyDescent="0.25">
      <c r="A6304" s="174">
        <v>44093.531666666662</v>
      </c>
      <c r="B6304" s="181">
        <v>112</v>
      </c>
      <c r="C6304" s="176">
        <f t="shared" si="419"/>
        <v>9</v>
      </c>
      <c r="D6304" s="177">
        <f t="shared" si="420"/>
        <v>2020</v>
      </c>
      <c r="E6304" s="178">
        <f>IF(WEEKDAY(A6304,2)&gt;=6,6,IF(ISNUMBER(MATCH(TRUNC(A6304),Normativa!$A$81:$A$108,0)),6,INDEX(Normativa!$D$67:$AA$78,MATCH(MONTH(A6304),Normativa!$C$67:$C$78,0),MATCH(HOUR(A6304),Normativa!$D$66:$AA$66,0))))</f>
        <v>6</v>
      </c>
      <c r="F6304" s="176">
        <f t="shared" si="421"/>
        <v>112</v>
      </c>
      <c r="G6304" s="179">
        <f>INDEX('Optimitzador h'!$C$15:$H$15,E6304)</f>
        <v>550</v>
      </c>
      <c r="H6304" s="180">
        <f t="shared" si="422"/>
        <v>0</v>
      </c>
    </row>
    <row r="6305" spans="1:8" x14ac:dyDescent="0.25">
      <c r="A6305" s="174">
        <v>44093.573333333334</v>
      </c>
      <c r="B6305" s="181">
        <v>112</v>
      </c>
      <c r="C6305" s="176">
        <f t="shared" si="419"/>
        <v>9</v>
      </c>
      <c r="D6305" s="177">
        <f t="shared" si="420"/>
        <v>2020</v>
      </c>
      <c r="E6305" s="178">
        <f>IF(WEEKDAY(A6305,2)&gt;=6,6,IF(ISNUMBER(MATCH(TRUNC(A6305),Normativa!$A$81:$A$108,0)),6,INDEX(Normativa!$D$67:$AA$78,MATCH(MONTH(A6305),Normativa!$C$67:$C$78,0),MATCH(HOUR(A6305),Normativa!$D$66:$AA$66,0))))</f>
        <v>6</v>
      </c>
      <c r="F6305" s="176">
        <f t="shared" si="421"/>
        <v>112</v>
      </c>
      <c r="G6305" s="179">
        <f>INDEX('Optimitzador h'!$C$15:$H$15,E6305)</f>
        <v>550</v>
      </c>
      <c r="H6305" s="180">
        <f t="shared" si="422"/>
        <v>0</v>
      </c>
    </row>
    <row r="6306" spans="1:8" x14ac:dyDescent="0.25">
      <c r="A6306" s="174">
        <v>44093.614999999998</v>
      </c>
      <c r="B6306" s="181">
        <v>112</v>
      </c>
      <c r="C6306" s="176">
        <f t="shared" si="419"/>
        <v>9</v>
      </c>
      <c r="D6306" s="177">
        <f t="shared" si="420"/>
        <v>2020</v>
      </c>
      <c r="E6306" s="178">
        <f>IF(WEEKDAY(A6306,2)&gt;=6,6,IF(ISNUMBER(MATCH(TRUNC(A6306),Normativa!$A$81:$A$108,0)),6,INDEX(Normativa!$D$67:$AA$78,MATCH(MONTH(A6306),Normativa!$C$67:$C$78,0),MATCH(HOUR(A6306),Normativa!$D$66:$AA$66,0))))</f>
        <v>6</v>
      </c>
      <c r="F6306" s="176">
        <f t="shared" si="421"/>
        <v>112</v>
      </c>
      <c r="G6306" s="179">
        <f>INDEX('Optimitzador h'!$C$15:$H$15,E6306)</f>
        <v>550</v>
      </c>
      <c r="H6306" s="180">
        <f t="shared" si="422"/>
        <v>0</v>
      </c>
    </row>
    <row r="6307" spans="1:8" x14ac:dyDescent="0.25">
      <c r="A6307" s="174">
        <v>44093.656666666662</v>
      </c>
      <c r="B6307" s="181">
        <v>112</v>
      </c>
      <c r="C6307" s="176">
        <f t="shared" si="419"/>
        <v>9</v>
      </c>
      <c r="D6307" s="177">
        <f t="shared" si="420"/>
        <v>2020</v>
      </c>
      <c r="E6307" s="178">
        <f>IF(WEEKDAY(A6307,2)&gt;=6,6,IF(ISNUMBER(MATCH(TRUNC(A6307),Normativa!$A$81:$A$108,0)),6,INDEX(Normativa!$D$67:$AA$78,MATCH(MONTH(A6307),Normativa!$C$67:$C$78,0),MATCH(HOUR(A6307),Normativa!$D$66:$AA$66,0))))</f>
        <v>6</v>
      </c>
      <c r="F6307" s="176">
        <f t="shared" si="421"/>
        <v>112</v>
      </c>
      <c r="G6307" s="179">
        <f>INDEX('Optimitzador h'!$C$15:$H$15,E6307)</f>
        <v>550</v>
      </c>
      <c r="H6307" s="180">
        <f t="shared" si="422"/>
        <v>0</v>
      </c>
    </row>
    <row r="6308" spans="1:8" x14ac:dyDescent="0.25">
      <c r="A6308" s="174">
        <v>44093.698333333334</v>
      </c>
      <c r="B6308" s="181">
        <v>113</v>
      </c>
      <c r="C6308" s="176">
        <f t="shared" si="419"/>
        <v>9</v>
      </c>
      <c r="D6308" s="177">
        <f t="shared" si="420"/>
        <v>2020</v>
      </c>
      <c r="E6308" s="178">
        <f>IF(WEEKDAY(A6308,2)&gt;=6,6,IF(ISNUMBER(MATCH(TRUNC(A6308),Normativa!$A$81:$A$108,0)),6,INDEX(Normativa!$D$67:$AA$78,MATCH(MONTH(A6308),Normativa!$C$67:$C$78,0),MATCH(HOUR(A6308),Normativa!$D$66:$AA$66,0))))</f>
        <v>6</v>
      </c>
      <c r="F6308" s="176">
        <f t="shared" si="421"/>
        <v>113</v>
      </c>
      <c r="G6308" s="179">
        <f>INDEX('Optimitzador h'!$C$15:$H$15,E6308)</f>
        <v>550</v>
      </c>
      <c r="H6308" s="180">
        <f t="shared" si="422"/>
        <v>0</v>
      </c>
    </row>
    <row r="6309" spans="1:8" x14ac:dyDescent="0.25">
      <c r="A6309" s="174">
        <v>44093.74</v>
      </c>
      <c r="B6309" s="181">
        <v>114</v>
      </c>
      <c r="C6309" s="176">
        <f t="shared" si="419"/>
        <v>9</v>
      </c>
      <c r="D6309" s="177">
        <f t="shared" si="420"/>
        <v>2020</v>
      </c>
      <c r="E6309" s="178">
        <f>IF(WEEKDAY(A6309,2)&gt;=6,6,IF(ISNUMBER(MATCH(TRUNC(A6309),Normativa!$A$81:$A$108,0)),6,INDEX(Normativa!$D$67:$AA$78,MATCH(MONTH(A6309),Normativa!$C$67:$C$78,0),MATCH(HOUR(A6309),Normativa!$D$66:$AA$66,0))))</f>
        <v>6</v>
      </c>
      <c r="F6309" s="176">
        <f t="shared" si="421"/>
        <v>114</v>
      </c>
      <c r="G6309" s="179">
        <f>INDEX('Optimitzador h'!$C$15:$H$15,E6309)</f>
        <v>550</v>
      </c>
      <c r="H6309" s="180">
        <f t="shared" si="422"/>
        <v>0</v>
      </c>
    </row>
    <row r="6310" spans="1:8" x14ac:dyDescent="0.25">
      <c r="A6310" s="174">
        <v>44093.781666666662</v>
      </c>
      <c r="B6310" s="181">
        <v>113</v>
      </c>
      <c r="C6310" s="176">
        <f t="shared" si="419"/>
        <v>9</v>
      </c>
      <c r="D6310" s="177">
        <f t="shared" si="420"/>
        <v>2020</v>
      </c>
      <c r="E6310" s="178">
        <f>IF(WEEKDAY(A6310,2)&gt;=6,6,IF(ISNUMBER(MATCH(TRUNC(A6310),Normativa!$A$81:$A$108,0)),6,INDEX(Normativa!$D$67:$AA$78,MATCH(MONTH(A6310),Normativa!$C$67:$C$78,0),MATCH(HOUR(A6310),Normativa!$D$66:$AA$66,0))))</f>
        <v>6</v>
      </c>
      <c r="F6310" s="176">
        <f t="shared" si="421"/>
        <v>113</v>
      </c>
      <c r="G6310" s="179">
        <f>INDEX('Optimitzador h'!$C$15:$H$15,E6310)</f>
        <v>550</v>
      </c>
      <c r="H6310" s="180">
        <f t="shared" si="422"/>
        <v>0</v>
      </c>
    </row>
    <row r="6311" spans="1:8" x14ac:dyDescent="0.25">
      <c r="A6311" s="174">
        <v>44093.823333333334</v>
      </c>
      <c r="B6311" s="181">
        <v>114</v>
      </c>
      <c r="C6311" s="176">
        <f t="shared" si="419"/>
        <v>9</v>
      </c>
      <c r="D6311" s="177">
        <f t="shared" si="420"/>
        <v>2020</v>
      </c>
      <c r="E6311" s="178">
        <f>IF(WEEKDAY(A6311,2)&gt;=6,6,IF(ISNUMBER(MATCH(TRUNC(A6311),Normativa!$A$81:$A$108,0)),6,INDEX(Normativa!$D$67:$AA$78,MATCH(MONTH(A6311),Normativa!$C$67:$C$78,0),MATCH(HOUR(A6311),Normativa!$D$66:$AA$66,0))))</f>
        <v>6</v>
      </c>
      <c r="F6311" s="176">
        <f t="shared" si="421"/>
        <v>114</v>
      </c>
      <c r="G6311" s="179">
        <f>INDEX('Optimitzador h'!$C$15:$H$15,E6311)</f>
        <v>550</v>
      </c>
      <c r="H6311" s="180">
        <f t="shared" si="422"/>
        <v>0</v>
      </c>
    </row>
    <row r="6312" spans="1:8" x14ac:dyDescent="0.25">
      <c r="A6312" s="174">
        <v>44093.864999999998</v>
      </c>
      <c r="B6312" s="181">
        <v>113</v>
      </c>
      <c r="C6312" s="176">
        <f t="shared" si="419"/>
        <v>9</v>
      </c>
      <c r="D6312" s="177">
        <f t="shared" si="420"/>
        <v>2020</v>
      </c>
      <c r="E6312" s="178">
        <f>IF(WEEKDAY(A6312,2)&gt;=6,6,IF(ISNUMBER(MATCH(TRUNC(A6312),Normativa!$A$81:$A$108,0)),6,INDEX(Normativa!$D$67:$AA$78,MATCH(MONTH(A6312),Normativa!$C$67:$C$78,0),MATCH(HOUR(A6312),Normativa!$D$66:$AA$66,0))))</f>
        <v>6</v>
      </c>
      <c r="F6312" s="176">
        <f t="shared" si="421"/>
        <v>113</v>
      </c>
      <c r="G6312" s="179">
        <f>INDEX('Optimitzador h'!$C$15:$H$15,E6312)</f>
        <v>550</v>
      </c>
      <c r="H6312" s="180">
        <f t="shared" si="422"/>
        <v>0</v>
      </c>
    </row>
    <row r="6313" spans="1:8" x14ac:dyDescent="0.25">
      <c r="A6313" s="174">
        <v>44093.906666666662</v>
      </c>
      <c r="B6313" s="181">
        <v>113</v>
      </c>
      <c r="C6313" s="176">
        <f t="shared" si="419"/>
        <v>9</v>
      </c>
      <c r="D6313" s="177">
        <f t="shared" si="420"/>
        <v>2020</v>
      </c>
      <c r="E6313" s="178">
        <f>IF(WEEKDAY(A6313,2)&gt;=6,6,IF(ISNUMBER(MATCH(TRUNC(A6313),Normativa!$A$81:$A$108,0)),6,INDEX(Normativa!$D$67:$AA$78,MATCH(MONTH(A6313),Normativa!$C$67:$C$78,0),MATCH(HOUR(A6313),Normativa!$D$66:$AA$66,0))))</f>
        <v>6</v>
      </c>
      <c r="F6313" s="176">
        <f t="shared" si="421"/>
        <v>113</v>
      </c>
      <c r="G6313" s="179">
        <f>INDEX('Optimitzador h'!$C$15:$H$15,E6313)</f>
        <v>550</v>
      </c>
      <c r="H6313" s="180">
        <f t="shared" si="422"/>
        <v>0</v>
      </c>
    </row>
    <row r="6314" spans="1:8" x14ac:dyDescent="0.25">
      <c r="A6314" s="174">
        <v>44093.948333333334</v>
      </c>
      <c r="B6314" s="181">
        <v>112</v>
      </c>
      <c r="C6314" s="176">
        <f t="shared" si="419"/>
        <v>9</v>
      </c>
      <c r="D6314" s="177">
        <f t="shared" si="420"/>
        <v>2020</v>
      </c>
      <c r="E6314" s="178">
        <f>IF(WEEKDAY(A6314,2)&gt;=6,6,IF(ISNUMBER(MATCH(TRUNC(A6314),Normativa!$A$81:$A$108,0)),6,INDEX(Normativa!$D$67:$AA$78,MATCH(MONTH(A6314),Normativa!$C$67:$C$78,0),MATCH(HOUR(A6314),Normativa!$D$66:$AA$66,0))))</f>
        <v>6</v>
      </c>
      <c r="F6314" s="176">
        <f t="shared" si="421"/>
        <v>112</v>
      </c>
      <c r="G6314" s="179">
        <f>INDEX('Optimitzador h'!$C$15:$H$15,E6314)</f>
        <v>550</v>
      </c>
      <c r="H6314" s="180">
        <f t="shared" si="422"/>
        <v>0</v>
      </c>
    </row>
    <row r="6315" spans="1:8" x14ac:dyDescent="0.25">
      <c r="A6315" s="174">
        <v>44093.99</v>
      </c>
      <c r="B6315" s="181">
        <v>110</v>
      </c>
      <c r="C6315" s="176">
        <f t="shared" si="419"/>
        <v>9</v>
      </c>
      <c r="D6315" s="177">
        <f t="shared" si="420"/>
        <v>2020</v>
      </c>
      <c r="E6315" s="178">
        <f>IF(WEEKDAY(A6315,2)&gt;=6,6,IF(ISNUMBER(MATCH(TRUNC(A6315),Normativa!$A$81:$A$108,0)),6,INDEX(Normativa!$D$67:$AA$78,MATCH(MONTH(A6315),Normativa!$C$67:$C$78,0),MATCH(HOUR(A6315),Normativa!$D$66:$AA$66,0))))</f>
        <v>6</v>
      </c>
      <c r="F6315" s="176">
        <f t="shared" si="421"/>
        <v>110</v>
      </c>
      <c r="G6315" s="179">
        <f>INDEX('Optimitzador h'!$C$15:$H$15,E6315)</f>
        <v>550</v>
      </c>
      <c r="H6315" s="180">
        <f t="shared" si="422"/>
        <v>0</v>
      </c>
    </row>
    <row r="6316" spans="1:8" x14ac:dyDescent="0.25">
      <c r="A6316" s="174">
        <v>44094.031666666662</v>
      </c>
      <c r="B6316" s="181">
        <v>107</v>
      </c>
      <c r="C6316" s="176">
        <f t="shared" si="419"/>
        <v>9</v>
      </c>
      <c r="D6316" s="177">
        <f t="shared" si="420"/>
        <v>2020</v>
      </c>
      <c r="E6316" s="178">
        <f>IF(WEEKDAY(A6316,2)&gt;=6,6,IF(ISNUMBER(MATCH(TRUNC(A6316),Normativa!$A$81:$A$108,0)),6,INDEX(Normativa!$D$67:$AA$78,MATCH(MONTH(A6316),Normativa!$C$67:$C$78,0),MATCH(HOUR(A6316),Normativa!$D$66:$AA$66,0))))</f>
        <v>6</v>
      </c>
      <c r="F6316" s="176">
        <f t="shared" si="421"/>
        <v>107</v>
      </c>
      <c r="G6316" s="179">
        <f>INDEX('Optimitzador h'!$C$15:$H$15,E6316)</f>
        <v>550</v>
      </c>
      <c r="H6316" s="180">
        <f t="shared" si="422"/>
        <v>0</v>
      </c>
    </row>
    <row r="6317" spans="1:8" x14ac:dyDescent="0.25">
      <c r="A6317" s="174">
        <v>44094.073333333334</v>
      </c>
      <c r="B6317" s="181">
        <v>104</v>
      </c>
      <c r="C6317" s="176">
        <f t="shared" si="419"/>
        <v>9</v>
      </c>
      <c r="D6317" s="177">
        <f t="shared" si="420"/>
        <v>2020</v>
      </c>
      <c r="E6317" s="178">
        <f>IF(WEEKDAY(A6317,2)&gt;=6,6,IF(ISNUMBER(MATCH(TRUNC(A6317),Normativa!$A$81:$A$108,0)),6,INDEX(Normativa!$D$67:$AA$78,MATCH(MONTH(A6317),Normativa!$C$67:$C$78,0),MATCH(HOUR(A6317),Normativa!$D$66:$AA$66,0))))</f>
        <v>6</v>
      </c>
      <c r="F6317" s="176">
        <f t="shared" si="421"/>
        <v>104</v>
      </c>
      <c r="G6317" s="179">
        <f>INDEX('Optimitzador h'!$C$15:$H$15,E6317)</f>
        <v>550</v>
      </c>
      <c r="H6317" s="180">
        <f t="shared" si="422"/>
        <v>0</v>
      </c>
    </row>
    <row r="6318" spans="1:8" x14ac:dyDescent="0.25">
      <c r="A6318" s="174">
        <v>44094.114999999998</v>
      </c>
      <c r="B6318" s="181">
        <v>106</v>
      </c>
      <c r="C6318" s="176">
        <f t="shared" si="419"/>
        <v>9</v>
      </c>
      <c r="D6318" s="177">
        <f t="shared" si="420"/>
        <v>2020</v>
      </c>
      <c r="E6318" s="178">
        <f>IF(WEEKDAY(A6318,2)&gt;=6,6,IF(ISNUMBER(MATCH(TRUNC(A6318),Normativa!$A$81:$A$108,0)),6,INDEX(Normativa!$D$67:$AA$78,MATCH(MONTH(A6318),Normativa!$C$67:$C$78,0),MATCH(HOUR(A6318),Normativa!$D$66:$AA$66,0))))</f>
        <v>6</v>
      </c>
      <c r="F6318" s="176">
        <f t="shared" si="421"/>
        <v>106</v>
      </c>
      <c r="G6318" s="179">
        <f>INDEX('Optimitzador h'!$C$15:$H$15,E6318)</f>
        <v>550</v>
      </c>
      <c r="H6318" s="180">
        <f t="shared" si="422"/>
        <v>0</v>
      </c>
    </row>
    <row r="6319" spans="1:8" x14ac:dyDescent="0.25">
      <c r="A6319" s="174">
        <v>44094.156666666662</v>
      </c>
      <c r="B6319" s="181">
        <v>100</v>
      </c>
      <c r="C6319" s="176">
        <f t="shared" si="419"/>
        <v>9</v>
      </c>
      <c r="D6319" s="177">
        <f t="shared" si="420"/>
        <v>2020</v>
      </c>
      <c r="E6319" s="178">
        <f>IF(WEEKDAY(A6319,2)&gt;=6,6,IF(ISNUMBER(MATCH(TRUNC(A6319),Normativa!$A$81:$A$108,0)),6,INDEX(Normativa!$D$67:$AA$78,MATCH(MONTH(A6319),Normativa!$C$67:$C$78,0),MATCH(HOUR(A6319),Normativa!$D$66:$AA$66,0))))</f>
        <v>6</v>
      </c>
      <c r="F6319" s="176">
        <f t="shared" si="421"/>
        <v>100</v>
      </c>
      <c r="G6319" s="179">
        <f>INDEX('Optimitzador h'!$C$15:$H$15,E6319)</f>
        <v>550</v>
      </c>
      <c r="H6319" s="180">
        <f t="shared" si="422"/>
        <v>0</v>
      </c>
    </row>
    <row r="6320" spans="1:8" x14ac:dyDescent="0.25">
      <c r="A6320" s="174">
        <v>44094.198333333334</v>
      </c>
      <c r="B6320" s="181">
        <v>100</v>
      </c>
      <c r="C6320" s="176">
        <f t="shared" si="419"/>
        <v>9</v>
      </c>
      <c r="D6320" s="177">
        <f t="shared" si="420"/>
        <v>2020</v>
      </c>
      <c r="E6320" s="178">
        <f>IF(WEEKDAY(A6320,2)&gt;=6,6,IF(ISNUMBER(MATCH(TRUNC(A6320),Normativa!$A$81:$A$108,0)),6,INDEX(Normativa!$D$67:$AA$78,MATCH(MONTH(A6320),Normativa!$C$67:$C$78,0),MATCH(HOUR(A6320),Normativa!$D$66:$AA$66,0))))</f>
        <v>6</v>
      </c>
      <c r="F6320" s="176">
        <f t="shared" si="421"/>
        <v>100</v>
      </c>
      <c r="G6320" s="179">
        <f>INDEX('Optimitzador h'!$C$15:$H$15,E6320)</f>
        <v>550</v>
      </c>
      <c r="H6320" s="180">
        <f t="shared" si="422"/>
        <v>0</v>
      </c>
    </row>
    <row r="6321" spans="1:8" x14ac:dyDescent="0.25">
      <c r="A6321" s="174">
        <v>44094.239999999998</v>
      </c>
      <c r="B6321" s="181">
        <v>99</v>
      </c>
      <c r="C6321" s="176">
        <f t="shared" si="419"/>
        <v>9</v>
      </c>
      <c r="D6321" s="177">
        <f t="shared" si="420"/>
        <v>2020</v>
      </c>
      <c r="E6321" s="178">
        <f>IF(WEEKDAY(A6321,2)&gt;=6,6,IF(ISNUMBER(MATCH(TRUNC(A6321),Normativa!$A$81:$A$108,0)),6,INDEX(Normativa!$D$67:$AA$78,MATCH(MONTH(A6321),Normativa!$C$67:$C$78,0),MATCH(HOUR(A6321),Normativa!$D$66:$AA$66,0))))</f>
        <v>6</v>
      </c>
      <c r="F6321" s="176">
        <f t="shared" si="421"/>
        <v>99</v>
      </c>
      <c r="G6321" s="179">
        <f>INDEX('Optimitzador h'!$C$15:$H$15,E6321)</f>
        <v>550</v>
      </c>
      <c r="H6321" s="180">
        <f t="shared" si="422"/>
        <v>0</v>
      </c>
    </row>
    <row r="6322" spans="1:8" x14ac:dyDescent="0.25">
      <c r="A6322" s="174">
        <v>44094.281666666662</v>
      </c>
      <c r="B6322" s="181">
        <v>94</v>
      </c>
      <c r="C6322" s="176">
        <f t="shared" si="419"/>
        <v>9</v>
      </c>
      <c r="D6322" s="177">
        <f t="shared" si="420"/>
        <v>2020</v>
      </c>
      <c r="E6322" s="178">
        <f>IF(WEEKDAY(A6322,2)&gt;=6,6,IF(ISNUMBER(MATCH(TRUNC(A6322),Normativa!$A$81:$A$108,0)),6,INDEX(Normativa!$D$67:$AA$78,MATCH(MONTH(A6322),Normativa!$C$67:$C$78,0),MATCH(HOUR(A6322),Normativa!$D$66:$AA$66,0))))</f>
        <v>6</v>
      </c>
      <c r="F6322" s="176">
        <f t="shared" si="421"/>
        <v>94</v>
      </c>
      <c r="G6322" s="179">
        <f>INDEX('Optimitzador h'!$C$15:$H$15,E6322)</f>
        <v>550</v>
      </c>
      <c r="H6322" s="180">
        <f t="shared" si="422"/>
        <v>0</v>
      </c>
    </row>
    <row r="6323" spans="1:8" x14ac:dyDescent="0.25">
      <c r="A6323" s="174">
        <v>44094.323333333334</v>
      </c>
      <c r="B6323" s="181">
        <v>98</v>
      </c>
      <c r="C6323" s="176">
        <f t="shared" si="419"/>
        <v>9</v>
      </c>
      <c r="D6323" s="177">
        <f t="shared" si="420"/>
        <v>2020</v>
      </c>
      <c r="E6323" s="178">
        <f>IF(WEEKDAY(A6323,2)&gt;=6,6,IF(ISNUMBER(MATCH(TRUNC(A6323),Normativa!$A$81:$A$108,0)),6,INDEX(Normativa!$D$67:$AA$78,MATCH(MONTH(A6323),Normativa!$C$67:$C$78,0),MATCH(HOUR(A6323),Normativa!$D$66:$AA$66,0))))</f>
        <v>6</v>
      </c>
      <c r="F6323" s="176">
        <f t="shared" si="421"/>
        <v>98</v>
      </c>
      <c r="G6323" s="179">
        <f>INDEX('Optimitzador h'!$C$15:$H$15,E6323)</f>
        <v>550</v>
      </c>
      <c r="H6323" s="180">
        <f t="shared" si="422"/>
        <v>0</v>
      </c>
    </row>
    <row r="6324" spans="1:8" x14ac:dyDescent="0.25">
      <c r="A6324" s="174">
        <v>44094.364999999998</v>
      </c>
      <c r="B6324" s="181">
        <v>97</v>
      </c>
      <c r="C6324" s="176">
        <f t="shared" si="419"/>
        <v>9</v>
      </c>
      <c r="D6324" s="177">
        <f t="shared" si="420"/>
        <v>2020</v>
      </c>
      <c r="E6324" s="178">
        <f>IF(WEEKDAY(A6324,2)&gt;=6,6,IF(ISNUMBER(MATCH(TRUNC(A6324),Normativa!$A$81:$A$108,0)),6,INDEX(Normativa!$D$67:$AA$78,MATCH(MONTH(A6324),Normativa!$C$67:$C$78,0),MATCH(HOUR(A6324),Normativa!$D$66:$AA$66,0))))</f>
        <v>6</v>
      </c>
      <c r="F6324" s="176">
        <f t="shared" si="421"/>
        <v>97</v>
      </c>
      <c r="G6324" s="179">
        <f>INDEX('Optimitzador h'!$C$15:$H$15,E6324)</f>
        <v>550</v>
      </c>
      <c r="H6324" s="180">
        <f t="shared" si="422"/>
        <v>0</v>
      </c>
    </row>
    <row r="6325" spans="1:8" x14ac:dyDescent="0.25">
      <c r="A6325" s="174">
        <v>44094.406666666662</v>
      </c>
      <c r="B6325" s="181">
        <v>98</v>
      </c>
      <c r="C6325" s="176">
        <f t="shared" si="419"/>
        <v>9</v>
      </c>
      <c r="D6325" s="177">
        <f t="shared" si="420"/>
        <v>2020</v>
      </c>
      <c r="E6325" s="178">
        <f>IF(WEEKDAY(A6325,2)&gt;=6,6,IF(ISNUMBER(MATCH(TRUNC(A6325),Normativa!$A$81:$A$108,0)),6,INDEX(Normativa!$D$67:$AA$78,MATCH(MONTH(A6325),Normativa!$C$67:$C$78,0),MATCH(HOUR(A6325),Normativa!$D$66:$AA$66,0))))</f>
        <v>6</v>
      </c>
      <c r="F6325" s="176">
        <f t="shared" si="421"/>
        <v>98</v>
      </c>
      <c r="G6325" s="179">
        <f>INDEX('Optimitzador h'!$C$15:$H$15,E6325)</f>
        <v>550</v>
      </c>
      <c r="H6325" s="180">
        <f t="shared" si="422"/>
        <v>0</v>
      </c>
    </row>
    <row r="6326" spans="1:8" x14ac:dyDescent="0.25">
      <c r="A6326" s="174">
        <v>44094.448333333334</v>
      </c>
      <c r="B6326" s="181">
        <v>100</v>
      </c>
      <c r="C6326" s="176">
        <f t="shared" si="419"/>
        <v>9</v>
      </c>
      <c r="D6326" s="177">
        <f t="shared" si="420"/>
        <v>2020</v>
      </c>
      <c r="E6326" s="178">
        <f>IF(WEEKDAY(A6326,2)&gt;=6,6,IF(ISNUMBER(MATCH(TRUNC(A6326),Normativa!$A$81:$A$108,0)),6,INDEX(Normativa!$D$67:$AA$78,MATCH(MONTH(A6326),Normativa!$C$67:$C$78,0),MATCH(HOUR(A6326),Normativa!$D$66:$AA$66,0))))</f>
        <v>6</v>
      </c>
      <c r="F6326" s="176">
        <f t="shared" si="421"/>
        <v>100</v>
      </c>
      <c r="G6326" s="179">
        <f>INDEX('Optimitzador h'!$C$15:$H$15,E6326)</f>
        <v>550</v>
      </c>
      <c r="H6326" s="180">
        <f t="shared" si="422"/>
        <v>0</v>
      </c>
    </row>
    <row r="6327" spans="1:8" x14ac:dyDescent="0.25">
      <c r="A6327" s="174">
        <v>44094.49</v>
      </c>
      <c r="B6327" s="181">
        <v>99</v>
      </c>
      <c r="C6327" s="176">
        <f t="shared" si="419"/>
        <v>9</v>
      </c>
      <c r="D6327" s="177">
        <f t="shared" si="420"/>
        <v>2020</v>
      </c>
      <c r="E6327" s="178">
        <f>IF(WEEKDAY(A6327,2)&gt;=6,6,IF(ISNUMBER(MATCH(TRUNC(A6327),Normativa!$A$81:$A$108,0)),6,INDEX(Normativa!$D$67:$AA$78,MATCH(MONTH(A6327),Normativa!$C$67:$C$78,0),MATCH(HOUR(A6327),Normativa!$D$66:$AA$66,0))))</f>
        <v>6</v>
      </c>
      <c r="F6327" s="176">
        <f t="shared" si="421"/>
        <v>99</v>
      </c>
      <c r="G6327" s="179">
        <f>INDEX('Optimitzador h'!$C$15:$H$15,E6327)</f>
        <v>550</v>
      </c>
      <c r="H6327" s="180">
        <f t="shared" si="422"/>
        <v>0</v>
      </c>
    </row>
    <row r="6328" spans="1:8" x14ac:dyDescent="0.25">
      <c r="A6328" s="174">
        <v>44094.531666666662</v>
      </c>
      <c r="B6328" s="181">
        <v>102</v>
      </c>
      <c r="C6328" s="176">
        <f t="shared" si="419"/>
        <v>9</v>
      </c>
      <c r="D6328" s="177">
        <f t="shared" si="420"/>
        <v>2020</v>
      </c>
      <c r="E6328" s="178">
        <f>IF(WEEKDAY(A6328,2)&gt;=6,6,IF(ISNUMBER(MATCH(TRUNC(A6328),Normativa!$A$81:$A$108,0)),6,INDEX(Normativa!$D$67:$AA$78,MATCH(MONTH(A6328),Normativa!$C$67:$C$78,0),MATCH(HOUR(A6328),Normativa!$D$66:$AA$66,0))))</f>
        <v>6</v>
      </c>
      <c r="F6328" s="176">
        <f t="shared" si="421"/>
        <v>102</v>
      </c>
      <c r="G6328" s="179">
        <f>INDEX('Optimitzador h'!$C$15:$H$15,E6328)</f>
        <v>550</v>
      </c>
      <c r="H6328" s="180">
        <f t="shared" si="422"/>
        <v>0</v>
      </c>
    </row>
    <row r="6329" spans="1:8" x14ac:dyDescent="0.25">
      <c r="A6329" s="174">
        <v>44094.573333333334</v>
      </c>
      <c r="B6329" s="181">
        <v>100</v>
      </c>
      <c r="C6329" s="176">
        <f t="shared" si="419"/>
        <v>9</v>
      </c>
      <c r="D6329" s="177">
        <f t="shared" si="420"/>
        <v>2020</v>
      </c>
      <c r="E6329" s="178">
        <f>IF(WEEKDAY(A6329,2)&gt;=6,6,IF(ISNUMBER(MATCH(TRUNC(A6329),Normativa!$A$81:$A$108,0)),6,INDEX(Normativa!$D$67:$AA$78,MATCH(MONTH(A6329),Normativa!$C$67:$C$78,0),MATCH(HOUR(A6329),Normativa!$D$66:$AA$66,0))))</f>
        <v>6</v>
      </c>
      <c r="F6329" s="176">
        <f t="shared" si="421"/>
        <v>100</v>
      </c>
      <c r="G6329" s="179">
        <f>INDEX('Optimitzador h'!$C$15:$H$15,E6329)</f>
        <v>550</v>
      </c>
      <c r="H6329" s="180">
        <f t="shared" si="422"/>
        <v>0</v>
      </c>
    </row>
    <row r="6330" spans="1:8" x14ac:dyDescent="0.25">
      <c r="A6330" s="174">
        <v>44094.614999999998</v>
      </c>
      <c r="B6330" s="181">
        <v>100</v>
      </c>
      <c r="C6330" s="176">
        <f t="shared" si="419"/>
        <v>9</v>
      </c>
      <c r="D6330" s="177">
        <f t="shared" si="420"/>
        <v>2020</v>
      </c>
      <c r="E6330" s="178">
        <f>IF(WEEKDAY(A6330,2)&gt;=6,6,IF(ISNUMBER(MATCH(TRUNC(A6330),Normativa!$A$81:$A$108,0)),6,INDEX(Normativa!$D$67:$AA$78,MATCH(MONTH(A6330),Normativa!$C$67:$C$78,0),MATCH(HOUR(A6330),Normativa!$D$66:$AA$66,0))))</f>
        <v>6</v>
      </c>
      <c r="F6330" s="176">
        <f t="shared" si="421"/>
        <v>100</v>
      </c>
      <c r="G6330" s="179">
        <f>INDEX('Optimitzador h'!$C$15:$H$15,E6330)</f>
        <v>550</v>
      </c>
      <c r="H6330" s="180">
        <f t="shared" si="422"/>
        <v>0</v>
      </c>
    </row>
    <row r="6331" spans="1:8" x14ac:dyDescent="0.25">
      <c r="A6331" s="174">
        <v>44094.656666666662</v>
      </c>
      <c r="B6331" s="181">
        <v>101</v>
      </c>
      <c r="C6331" s="176">
        <f t="shared" si="419"/>
        <v>9</v>
      </c>
      <c r="D6331" s="177">
        <f t="shared" si="420"/>
        <v>2020</v>
      </c>
      <c r="E6331" s="178">
        <f>IF(WEEKDAY(A6331,2)&gt;=6,6,IF(ISNUMBER(MATCH(TRUNC(A6331),Normativa!$A$81:$A$108,0)),6,INDEX(Normativa!$D$67:$AA$78,MATCH(MONTH(A6331),Normativa!$C$67:$C$78,0),MATCH(HOUR(A6331),Normativa!$D$66:$AA$66,0))))</f>
        <v>6</v>
      </c>
      <c r="F6331" s="176">
        <f t="shared" si="421"/>
        <v>101</v>
      </c>
      <c r="G6331" s="179">
        <f>INDEX('Optimitzador h'!$C$15:$H$15,E6331)</f>
        <v>550</v>
      </c>
      <c r="H6331" s="180">
        <f t="shared" si="422"/>
        <v>0</v>
      </c>
    </row>
    <row r="6332" spans="1:8" x14ac:dyDescent="0.25">
      <c r="A6332" s="174">
        <v>44094.698333333334</v>
      </c>
      <c r="B6332" s="181">
        <v>101</v>
      </c>
      <c r="C6332" s="176">
        <f t="shared" si="419"/>
        <v>9</v>
      </c>
      <c r="D6332" s="177">
        <f t="shared" si="420"/>
        <v>2020</v>
      </c>
      <c r="E6332" s="178">
        <f>IF(WEEKDAY(A6332,2)&gt;=6,6,IF(ISNUMBER(MATCH(TRUNC(A6332),Normativa!$A$81:$A$108,0)),6,INDEX(Normativa!$D$67:$AA$78,MATCH(MONTH(A6332),Normativa!$C$67:$C$78,0),MATCH(HOUR(A6332),Normativa!$D$66:$AA$66,0))))</f>
        <v>6</v>
      </c>
      <c r="F6332" s="176">
        <f t="shared" si="421"/>
        <v>101</v>
      </c>
      <c r="G6332" s="179">
        <f>INDEX('Optimitzador h'!$C$15:$H$15,E6332)</f>
        <v>550</v>
      </c>
      <c r="H6332" s="180">
        <f t="shared" si="422"/>
        <v>0</v>
      </c>
    </row>
    <row r="6333" spans="1:8" x14ac:dyDescent="0.25">
      <c r="A6333" s="174">
        <v>44094.74</v>
      </c>
      <c r="B6333" s="181">
        <v>98</v>
      </c>
      <c r="C6333" s="176">
        <f t="shared" si="419"/>
        <v>9</v>
      </c>
      <c r="D6333" s="177">
        <f t="shared" si="420"/>
        <v>2020</v>
      </c>
      <c r="E6333" s="178">
        <f>IF(WEEKDAY(A6333,2)&gt;=6,6,IF(ISNUMBER(MATCH(TRUNC(A6333),Normativa!$A$81:$A$108,0)),6,INDEX(Normativa!$D$67:$AA$78,MATCH(MONTH(A6333),Normativa!$C$67:$C$78,0),MATCH(HOUR(A6333),Normativa!$D$66:$AA$66,0))))</f>
        <v>6</v>
      </c>
      <c r="F6333" s="176">
        <f t="shared" si="421"/>
        <v>98</v>
      </c>
      <c r="G6333" s="179">
        <f>INDEX('Optimitzador h'!$C$15:$H$15,E6333)</f>
        <v>550</v>
      </c>
      <c r="H6333" s="180">
        <f t="shared" si="422"/>
        <v>0</v>
      </c>
    </row>
    <row r="6334" spans="1:8" x14ac:dyDescent="0.25">
      <c r="A6334" s="174">
        <v>44094.781666666662</v>
      </c>
      <c r="B6334" s="181">
        <v>102</v>
      </c>
      <c r="C6334" s="176">
        <f t="shared" si="419"/>
        <v>9</v>
      </c>
      <c r="D6334" s="177">
        <f t="shared" si="420"/>
        <v>2020</v>
      </c>
      <c r="E6334" s="178">
        <f>IF(WEEKDAY(A6334,2)&gt;=6,6,IF(ISNUMBER(MATCH(TRUNC(A6334),Normativa!$A$81:$A$108,0)),6,INDEX(Normativa!$D$67:$AA$78,MATCH(MONTH(A6334),Normativa!$C$67:$C$78,0),MATCH(HOUR(A6334),Normativa!$D$66:$AA$66,0))))</f>
        <v>6</v>
      </c>
      <c r="F6334" s="176">
        <f t="shared" si="421"/>
        <v>102</v>
      </c>
      <c r="G6334" s="179">
        <f>INDEX('Optimitzador h'!$C$15:$H$15,E6334)</f>
        <v>550</v>
      </c>
      <c r="H6334" s="180">
        <f t="shared" si="422"/>
        <v>0</v>
      </c>
    </row>
    <row r="6335" spans="1:8" x14ac:dyDescent="0.25">
      <c r="A6335" s="174">
        <v>44094.823333333334</v>
      </c>
      <c r="B6335" s="181">
        <v>99</v>
      </c>
      <c r="C6335" s="176">
        <f t="shared" si="419"/>
        <v>9</v>
      </c>
      <c r="D6335" s="177">
        <f t="shared" si="420"/>
        <v>2020</v>
      </c>
      <c r="E6335" s="178">
        <f>IF(WEEKDAY(A6335,2)&gt;=6,6,IF(ISNUMBER(MATCH(TRUNC(A6335),Normativa!$A$81:$A$108,0)),6,INDEX(Normativa!$D$67:$AA$78,MATCH(MONTH(A6335),Normativa!$C$67:$C$78,0),MATCH(HOUR(A6335),Normativa!$D$66:$AA$66,0))))</f>
        <v>6</v>
      </c>
      <c r="F6335" s="176">
        <f t="shared" si="421"/>
        <v>99</v>
      </c>
      <c r="G6335" s="179">
        <f>INDEX('Optimitzador h'!$C$15:$H$15,E6335)</f>
        <v>550</v>
      </c>
      <c r="H6335" s="180">
        <f t="shared" si="422"/>
        <v>0</v>
      </c>
    </row>
    <row r="6336" spans="1:8" x14ac:dyDescent="0.25">
      <c r="A6336" s="174">
        <v>44094.864999999998</v>
      </c>
      <c r="B6336" s="181">
        <v>99</v>
      </c>
      <c r="C6336" s="176">
        <f t="shared" si="419"/>
        <v>9</v>
      </c>
      <c r="D6336" s="177">
        <f t="shared" si="420"/>
        <v>2020</v>
      </c>
      <c r="E6336" s="178">
        <f>IF(WEEKDAY(A6336,2)&gt;=6,6,IF(ISNUMBER(MATCH(TRUNC(A6336),Normativa!$A$81:$A$108,0)),6,INDEX(Normativa!$D$67:$AA$78,MATCH(MONTH(A6336),Normativa!$C$67:$C$78,0),MATCH(HOUR(A6336),Normativa!$D$66:$AA$66,0))))</f>
        <v>6</v>
      </c>
      <c r="F6336" s="176">
        <f t="shared" si="421"/>
        <v>99</v>
      </c>
      <c r="G6336" s="179">
        <f>INDEX('Optimitzador h'!$C$15:$H$15,E6336)</f>
        <v>550</v>
      </c>
      <c r="H6336" s="180">
        <f t="shared" si="422"/>
        <v>0</v>
      </c>
    </row>
    <row r="6337" spans="1:8" x14ac:dyDescent="0.25">
      <c r="A6337" s="174">
        <v>44094.906666666662</v>
      </c>
      <c r="B6337" s="181">
        <v>101</v>
      </c>
      <c r="C6337" s="176">
        <f t="shared" si="419"/>
        <v>9</v>
      </c>
      <c r="D6337" s="177">
        <f t="shared" si="420"/>
        <v>2020</v>
      </c>
      <c r="E6337" s="178">
        <f>IF(WEEKDAY(A6337,2)&gt;=6,6,IF(ISNUMBER(MATCH(TRUNC(A6337),Normativa!$A$81:$A$108,0)),6,INDEX(Normativa!$D$67:$AA$78,MATCH(MONTH(A6337),Normativa!$C$67:$C$78,0),MATCH(HOUR(A6337),Normativa!$D$66:$AA$66,0))))</f>
        <v>6</v>
      </c>
      <c r="F6337" s="176">
        <f t="shared" si="421"/>
        <v>101</v>
      </c>
      <c r="G6337" s="179">
        <f>INDEX('Optimitzador h'!$C$15:$H$15,E6337)</f>
        <v>550</v>
      </c>
      <c r="H6337" s="180">
        <f t="shared" si="422"/>
        <v>0</v>
      </c>
    </row>
    <row r="6338" spans="1:8" x14ac:dyDescent="0.25">
      <c r="A6338" s="174">
        <v>44094.948333333334</v>
      </c>
      <c r="B6338" s="181">
        <v>99</v>
      </c>
      <c r="C6338" s="176">
        <f t="shared" si="419"/>
        <v>9</v>
      </c>
      <c r="D6338" s="177">
        <f t="shared" si="420"/>
        <v>2020</v>
      </c>
      <c r="E6338" s="178">
        <f>IF(WEEKDAY(A6338,2)&gt;=6,6,IF(ISNUMBER(MATCH(TRUNC(A6338),Normativa!$A$81:$A$108,0)),6,INDEX(Normativa!$D$67:$AA$78,MATCH(MONTH(A6338),Normativa!$C$67:$C$78,0),MATCH(HOUR(A6338),Normativa!$D$66:$AA$66,0))))</f>
        <v>6</v>
      </c>
      <c r="F6338" s="176">
        <f t="shared" si="421"/>
        <v>99</v>
      </c>
      <c r="G6338" s="179">
        <f>INDEX('Optimitzador h'!$C$15:$H$15,E6338)</f>
        <v>550</v>
      </c>
      <c r="H6338" s="180">
        <f t="shared" si="422"/>
        <v>0</v>
      </c>
    </row>
    <row r="6339" spans="1:8" x14ac:dyDescent="0.25">
      <c r="A6339" s="174">
        <v>44094.99</v>
      </c>
      <c r="B6339" s="181">
        <v>99</v>
      </c>
      <c r="C6339" s="176">
        <f t="shared" si="419"/>
        <v>9</v>
      </c>
      <c r="D6339" s="177">
        <f t="shared" si="420"/>
        <v>2020</v>
      </c>
      <c r="E6339" s="178">
        <f>IF(WEEKDAY(A6339,2)&gt;=6,6,IF(ISNUMBER(MATCH(TRUNC(A6339),Normativa!$A$81:$A$108,0)),6,INDEX(Normativa!$D$67:$AA$78,MATCH(MONTH(A6339),Normativa!$C$67:$C$78,0),MATCH(HOUR(A6339),Normativa!$D$66:$AA$66,0))))</f>
        <v>6</v>
      </c>
      <c r="F6339" s="176">
        <f t="shared" si="421"/>
        <v>99</v>
      </c>
      <c r="G6339" s="179">
        <f>INDEX('Optimitzador h'!$C$15:$H$15,E6339)</f>
        <v>550</v>
      </c>
      <c r="H6339" s="180">
        <f t="shared" si="422"/>
        <v>0</v>
      </c>
    </row>
    <row r="6340" spans="1:8" x14ac:dyDescent="0.25">
      <c r="A6340" s="174">
        <v>44095.031666666662</v>
      </c>
      <c r="B6340" s="181">
        <v>106</v>
      </c>
      <c r="C6340" s="176">
        <f t="shared" si="419"/>
        <v>9</v>
      </c>
      <c r="D6340" s="177">
        <f t="shared" si="420"/>
        <v>2020</v>
      </c>
      <c r="E6340" s="178">
        <f>IF(WEEKDAY(A6340,2)&gt;=6,6,IF(ISNUMBER(MATCH(TRUNC(A6340),Normativa!$A$81:$A$108,0)),6,INDEX(Normativa!$D$67:$AA$78,MATCH(MONTH(A6340),Normativa!$C$67:$C$78,0),MATCH(HOUR(A6340),Normativa!$D$66:$AA$66,0))))</f>
        <v>6</v>
      </c>
      <c r="F6340" s="176">
        <f t="shared" si="421"/>
        <v>106</v>
      </c>
      <c r="G6340" s="179">
        <f>INDEX('Optimitzador h'!$C$15:$H$15,E6340)</f>
        <v>550</v>
      </c>
      <c r="H6340" s="180">
        <f t="shared" si="422"/>
        <v>0</v>
      </c>
    </row>
    <row r="6341" spans="1:8" x14ac:dyDescent="0.25">
      <c r="A6341" s="174">
        <v>44095.073333333334</v>
      </c>
      <c r="B6341" s="181">
        <v>107</v>
      </c>
      <c r="C6341" s="176">
        <f t="shared" ref="C6341:C6404" si="423">MONTH(A6341)</f>
        <v>9</v>
      </c>
      <c r="D6341" s="177">
        <f t="shared" ref="D6341:D6404" si="424">YEAR(A6341)</f>
        <v>2020</v>
      </c>
      <c r="E6341" s="178">
        <f>IF(WEEKDAY(A6341,2)&gt;=6,6,IF(ISNUMBER(MATCH(TRUNC(A6341),Normativa!$A$81:$A$108,0)),6,INDEX(Normativa!$D$67:$AA$78,MATCH(MONTH(A6341),Normativa!$C$67:$C$78,0),MATCH(HOUR(A6341),Normativa!$D$66:$AA$66,0))))</f>
        <v>6</v>
      </c>
      <c r="F6341" s="176">
        <f t="shared" si="421"/>
        <v>107</v>
      </c>
      <c r="G6341" s="179">
        <f>INDEX('Optimitzador h'!$C$15:$H$15,E6341)</f>
        <v>550</v>
      </c>
      <c r="H6341" s="180">
        <f t="shared" si="422"/>
        <v>0</v>
      </c>
    </row>
    <row r="6342" spans="1:8" x14ac:dyDescent="0.25">
      <c r="A6342" s="174">
        <v>44095.114999999998</v>
      </c>
      <c r="B6342" s="181">
        <v>108</v>
      </c>
      <c r="C6342" s="176">
        <f t="shared" si="423"/>
        <v>9</v>
      </c>
      <c r="D6342" s="177">
        <f t="shared" si="424"/>
        <v>2020</v>
      </c>
      <c r="E6342" s="178">
        <f>IF(WEEKDAY(A6342,2)&gt;=6,6,IF(ISNUMBER(MATCH(TRUNC(A6342),Normativa!$A$81:$A$108,0)),6,INDEX(Normativa!$D$67:$AA$78,MATCH(MONTH(A6342),Normativa!$C$67:$C$78,0),MATCH(HOUR(A6342),Normativa!$D$66:$AA$66,0))))</f>
        <v>6</v>
      </c>
      <c r="F6342" s="176">
        <f t="shared" ref="F6342:F6405" si="425">B6342</f>
        <v>108</v>
      </c>
      <c r="G6342" s="179">
        <f>INDEX('Optimitzador h'!$C$15:$H$15,E6342)</f>
        <v>550</v>
      </c>
      <c r="H6342" s="180">
        <f t="shared" ref="H6342:H6405" si="426">IF(F6342&gt;G6342,(F6342-G6342)^2,0)</f>
        <v>0</v>
      </c>
    </row>
    <row r="6343" spans="1:8" x14ac:dyDescent="0.25">
      <c r="A6343" s="174">
        <v>44095.156666666662</v>
      </c>
      <c r="B6343" s="181">
        <v>109</v>
      </c>
      <c r="C6343" s="176">
        <f t="shared" si="423"/>
        <v>9</v>
      </c>
      <c r="D6343" s="177">
        <f t="shared" si="424"/>
        <v>2020</v>
      </c>
      <c r="E6343" s="178">
        <f>IF(WEEKDAY(A6343,2)&gt;=6,6,IF(ISNUMBER(MATCH(TRUNC(A6343),Normativa!$A$81:$A$108,0)),6,INDEX(Normativa!$D$67:$AA$78,MATCH(MONTH(A6343),Normativa!$C$67:$C$78,0),MATCH(HOUR(A6343),Normativa!$D$66:$AA$66,0))))</f>
        <v>6</v>
      </c>
      <c r="F6343" s="176">
        <f t="shared" si="425"/>
        <v>109</v>
      </c>
      <c r="G6343" s="179">
        <f>INDEX('Optimitzador h'!$C$15:$H$15,E6343)</f>
        <v>550</v>
      </c>
      <c r="H6343" s="180">
        <f t="shared" si="426"/>
        <v>0</v>
      </c>
    </row>
    <row r="6344" spans="1:8" x14ac:dyDescent="0.25">
      <c r="A6344" s="174">
        <v>44095.198333333334</v>
      </c>
      <c r="B6344" s="181">
        <v>109</v>
      </c>
      <c r="C6344" s="176">
        <f t="shared" si="423"/>
        <v>9</v>
      </c>
      <c r="D6344" s="177">
        <f t="shared" si="424"/>
        <v>2020</v>
      </c>
      <c r="E6344" s="178">
        <f>IF(WEEKDAY(A6344,2)&gt;=6,6,IF(ISNUMBER(MATCH(TRUNC(A6344),Normativa!$A$81:$A$108,0)),6,INDEX(Normativa!$D$67:$AA$78,MATCH(MONTH(A6344),Normativa!$C$67:$C$78,0),MATCH(HOUR(A6344),Normativa!$D$66:$AA$66,0))))</f>
        <v>6</v>
      </c>
      <c r="F6344" s="176">
        <f t="shared" si="425"/>
        <v>109</v>
      </c>
      <c r="G6344" s="179">
        <f>INDEX('Optimitzador h'!$C$15:$H$15,E6344)</f>
        <v>550</v>
      </c>
      <c r="H6344" s="180">
        <f t="shared" si="426"/>
        <v>0</v>
      </c>
    </row>
    <row r="6345" spans="1:8" x14ac:dyDescent="0.25">
      <c r="A6345" s="174">
        <v>44095.24</v>
      </c>
      <c r="B6345" s="181">
        <v>121</v>
      </c>
      <c r="C6345" s="176">
        <f t="shared" si="423"/>
        <v>9</v>
      </c>
      <c r="D6345" s="177">
        <f t="shared" si="424"/>
        <v>2020</v>
      </c>
      <c r="E6345" s="178">
        <f>IF(WEEKDAY(A6345,2)&gt;=6,6,IF(ISNUMBER(MATCH(TRUNC(A6345),Normativa!$A$81:$A$108,0)),6,INDEX(Normativa!$D$67:$AA$78,MATCH(MONTH(A6345),Normativa!$C$67:$C$78,0),MATCH(HOUR(A6345),Normativa!$D$66:$AA$66,0))))</f>
        <v>6</v>
      </c>
      <c r="F6345" s="176">
        <f t="shared" si="425"/>
        <v>121</v>
      </c>
      <c r="G6345" s="179">
        <f>INDEX('Optimitzador h'!$C$15:$H$15,E6345)</f>
        <v>550</v>
      </c>
      <c r="H6345" s="180">
        <f t="shared" si="426"/>
        <v>0</v>
      </c>
    </row>
    <row r="6346" spans="1:8" x14ac:dyDescent="0.25">
      <c r="A6346" s="174">
        <v>44095.281666666662</v>
      </c>
      <c r="B6346" s="181">
        <v>134</v>
      </c>
      <c r="C6346" s="176">
        <f t="shared" si="423"/>
        <v>9</v>
      </c>
      <c r="D6346" s="177">
        <f t="shared" si="424"/>
        <v>2020</v>
      </c>
      <c r="E6346" s="178">
        <f>IF(WEEKDAY(A6346,2)&gt;=6,6,IF(ISNUMBER(MATCH(TRUNC(A6346),Normativa!$A$81:$A$108,0)),6,INDEX(Normativa!$D$67:$AA$78,MATCH(MONTH(A6346),Normativa!$C$67:$C$78,0),MATCH(HOUR(A6346),Normativa!$D$66:$AA$66,0))))</f>
        <v>6</v>
      </c>
      <c r="F6346" s="176">
        <f t="shared" si="425"/>
        <v>134</v>
      </c>
      <c r="G6346" s="179">
        <f>INDEX('Optimitzador h'!$C$15:$H$15,E6346)</f>
        <v>550</v>
      </c>
      <c r="H6346" s="180">
        <f t="shared" si="426"/>
        <v>0</v>
      </c>
    </row>
    <row r="6347" spans="1:8" x14ac:dyDescent="0.25">
      <c r="A6347" s="174">
        <v>44095.323333333334</v>
      </c>
      <c r="B6347" s="181">
        <v>162</v>
      </c>
      <c r="C6347" s="176">
        <f t="shared" si="423"/>
        <v>9</v>
      </c>
      <c r="D6347" s="177">
        <f t="shared" si="424"/>
        <v>2020</v>
      </c>
      <c r="E6347" s="178">
        <f>IF(WEEKDAY(A6347,2)&gt;=6,6,IF(ISNUMBER(MATCH(TRUNC(A6347),Normativa!$A$81:$A$108,0)),6,INDEX(Normativa!$D$67:$AA$78,MATCH(MONTH(A6347),Normativa!$C$67:$C$78,0),MATCH(HOUR(A6347),Normativa!$D$66:$AA$66,0))))</f>
        <v>6</v>
      </c>
      <c r="F6347" s="176">
        <f t="shared" si="425"/>
        <v>162</v>
      </c>
      <c r="G6347" s="179">
        <f>INDEX('Optimitzador h'!$C$15:$H$15,E6347)</f>
        <v>550</v>
      </c>
      <c r="H6347" s="180">
        <f t="shared" si="426"/>
        <v>0</v>
      </c>
    </row>
    <row r="6348" spans="1:8" x14ac:dyDescent="0.25">
      <c r="A6348" s="174">
        <v>44095.364999999998</v>
      </c>
      <c r="B6348" s="181">
        <v>216</v>
      </c>
      <c r="C6348" s="176">
        <f t="shared" si="423"/>
        <v>9</v>
      </c>
      <c r="D6348" s="177">
        <f t="shared" si="424"/>
        <v>2020</v>
      </c>
      <c r="E6348" s="178">
        <f>IF(WEEKDAY(A6348,2)&gt;=6,6,IF(ISNUMBER(MATCH(TRUNC(A6348),Normativa!$A$81:$A$108,0)),6,INDEX(Normativa!$D$67:$AA$78,MATCH(MONTH(A6348),Normativa!$C$67:$C$78,0),MATCH(HOUR(A6348),Normativa!$D$66:$AA$66,0))))</f>
        <v>4</v>
      </c>
      <c r="F6348" s="176">
        <f t="shared" si="425"/>
        <v>216</v>
      </c>
      <c r="G6348" s="179">
        <f>INDEX('Optimitzador h'!$C$15:$H$15,E6348)</f>
        <v>307.99985726389514</v>
      </c>
      <c r="H6348" s="180">
        <f t="shared" si="426"/>
        <v>0</v>
      </c>
    </row>
    <row r="6349" spans="1:8" x14ac:dyDescent="0.25">
      <c r="A6349" s="174">
        <v>44095.406666666662</v>
      </c>
      <c r="B6349" s="181">
        <v>231</v>
      </c>
      <c r="C6349" s="176">
        <f t="shared" si="423"/>
        <v>9</v>
      </c>
      <c r="D6349" s="177">
        <f t="shared" si="424"/>
        <v>2020</v>
      </c>
      <c r="E6349" s="178">
        <f>IF(WEEKDAY(A6349,2)&gt;=6,6,IF(ISNUMBER(MATCH(TRUNC(A6349),Normativa!$A$81:$A$108,0)),6,INDEX(Normativa!$D$67:$AA$78,MATCH(MONTH(A6349),Normativa!$C$67:$C$78,0),MATCH(HOUR(A6349),Normativa!$D$66:$AA$66,0))))</f>
        <v>3</v>
      </c>
      <c r="F6349" s="176">
        <f t="shared" si="425"/>
        <v>231</v>
      </c>
      <c r="G6349" s="179">
        <f>INDEX('Optimitzador h'!$C$15:$H$15,E6349)</f>
        <v>307.99985726389514</v>
      </c>
      <c r="H6349" s="180">
        <f t="shared" si="426"/>
        <v>0</v>
      </c>
    </row>
    <row r="6350" spans="1:8" x14ac:dyDescent="0.25">
      <c r="A6350" s="174">
        <v>44095.448333333334</v>
      </c>
      <c r="B6350" s="181">
        <v>222</v>
      </c>
      <c r="C6350" s="176">
        <f t="shared" si="423"/>
        <v>9</v>
      </c>
      <c r="D6350" s="177">
        <f t="shared" si="424"/>
        <v>2020</v>
      </c>
      <c r="E6350" s="178">
        <f>IF(WEEKDAY(A6350,2)&gt;=6,6,IF(ISNUMBER(MATCH(TRUNC(A6350),Normativa!$A$81:$A$108,0)),6,INDEX(Normativa!$D$67:$AA$78,MATCH(MONTH(A6350),Normativa!$C$67:$C$78,0),MATCH(HOUR(A6350),Normativa!$D$66:$AA$66,0))))</f>
        <v>3</v>
      </c>
      <c r="F6350" s="176">
        <f t="shared" si="425"/>
        <v>222</v>
      </c>
      <c r="G6350" s="179">
        <f>INDEX('Optimitzador h'!$C$15:$H$15,E6350)</f>
        <v>307.99985726389514</v>
      </c>
      <c r="H6350" s="180">
        <f t="shared" si="426"/>
        <v>0</v>
      </c>
    </row>
    <row r="6351" spans="1:8" x14ac:dyDescent="0.25">
      <c r="A6351" s="174">
        <v>44095.49</v>
      </c>
      <c r="B6351" s="181">
        <v>214</v>
      </c>
      <c r="C6351" s="176">
        <f t="shared" si="423"/>
        <v>9</v>
      </c>
      <c r="D6351" s="177">
        <f t="shared" si="424"/>
        <v>2020</v>
      </c>
      <c r="E6351" s="178">
        <f>IF(WEEKDAY(A6351,2)&gt;=6,6,IF(ISNUMBER(MATCH(TRUNC(A6351),Normativa!$A$81:$A$108,0)),6,INDEX(Normativa!$D$67:$AA$78,MATCH(MONTH(A6351),Normativa!$C$67:$C$78,0),MATCH(HOUR(A6351),Normativa!$D$66:$AA$66,0))))</f>
        <v>3</v>
      </c>
      <c r="F6351" s="176">
        <f t="shared" si="425"/>
        <v>214</v>
      </c>
      <c r="G6351" s="179">
        <f>INDEX('Optimitzador h'!$C$15:$H$15,E6351)</f>
        <v>307.99985726389514</v>
      </c>
      <c r="H6351" s="180">
        <f t="shared" si="426"/>
        <v>0</v>
      </c>
    </row>
    <row r="6352" spans="1:8" x14ac:dyDescent="0.25">
      <c r="A6352" s="174">
        <v>44095.531666666662</v>
      </c>
      <c r="B6352" s="181">
        <v>223</v>
      </c>
      <c r="C6352" s="176">
        <f t="shared" si="423"/>
        <v>9</v>
      </c>
      <c r="D6352" s="177">
        <f t="shared" si="424"/>
        <v>2020</v>
      </c>
      <c r="E6352" s="178">
        <f>IF(WEEKDAY(A6352,2)&gt;=6,6,IF(ISNUMBER(MATCH(TRUNC(A6352),Normativa!$A$81:$A$108,0)),6,INDEX(Normativa!$D$67:$AA$78,MATCH(MONTH(A6352),Normativa!$C$67:$C$78,0),MATCH(HOUR(A6352),Normativa!$D$66:$AA$66,0))))</f>
        <v>3</v>
      </c>
      <c r="F6352" s="176">
        <f t="shared" si="425"/>
        <v>223</v>
      </c>
      <c r="G6352" s="179">
        <f>INDEX('Optimitzador h'!$C$15:$H$15,E6352)</f>
        <v>307.99985726389514</v>
      </c>
      <c r="H6352" s="180">
        <f t="shared" si="426"/>
        <v>0</v>
      </c>
    </row>
    <row r="6353" spans="1:8" x14ac:dyDescent="0.25">
      <c r="A6353" s="174">
        <v>44095.573333333334</v>
      </c>
      <c r="B6353" s="181">
        <v>218</v>
      </c>
      <c r="C6353" s="176">
        <f t="shared" si="423"/>
        <v>9</v>
      </c>
      <c r="D6353" s="177">
        <f t="shared" si="424"/>
        <v>2020</v>
      </c>
      <c r="E6353" s="178">
        <f>IF(WEEKDAY(A6353,2)&gt;=6,6,IF(ISNUMBER(MATCH(TRUNC(A6353),Normativa!$A$81:$A$108,0)),6,INDEX(Normativa!$D$67:$AA$78,MATCH(MONTH(A6353),Normativa!$C$67:$C$78,0),MATCH(HOUR(A6353),Normativa!$D$66:$AA$66,0))))</f>
        <v>3</v>
      </c>
      <c r="F6353" s="176">
        <f t="shared" si="425"/>
        <v>218</v>
      </c>
      <c r="G6353" s="179">
        <f>INDEX('Optimitzador h'!$C$15:$H$15,E6353)</f>
        <v>307.99985726389514</v>
      </c>
      <c r="H6353" s="180">
        <f t="shared" si="426"/>
        <v>0</v>
      </c>
    </row>
    <row r="6354" spans="1:8" x14ac:dyDescent="0.25">
      <c r="A6354" s="174">
        <v>44095.614999999998</v>
      </c>
      <c r="B6354" s="181">
        <v>208</v>
      </c>
      <c r="C6354" s="176">
        <f t="shared" si="423"/>
        <v>9</v>
      </c>
      <c r="D6354" s="177">
        <f t="shared" si="424"/>
        <v>2020</v>
      </c>
      <c r="E6354" s="178">
        <f>IF(WEEKDAY(A6354,2)&gt;=6,6,IF(ISNUMBER(MATCH(TRUNC(A6354),Normativa!$A$81:$A$108,0)),6,INDEX(Normativa!$D$67:$AA$78,MATCH(MONTH(A6354),Normativa!$C$67:$C$78,0),MATCH(HOUR(A6354),Normativa!$D$66:$AA$66,0))))</f>
        <v>4</v>
      </c>
      <c r="F6354" s="176">
        <f t="shared" si="425"/>
        <v>208</v>
      </c>
      <c r="G6354" s="179">
        <f>INDEX('Optimitzador h'!$C$15:$H$15,E6354)</f>
        <v>307.99985726389514</v>
      </c>
      <c r="H6354" s="180">
        <f t="shared" si="426"/>
        <v>0</v>
      </c>
    </row>
    <row r="6355" spans="1:8" x14ac:dyDescent="0.25">
      <c r="A6355" s="174">
        <v>44095.656666666662</v>
      </c>
      <c r="B6355" s="181">
        <v>218</v>
      </c>
      <c r="C6355" s="176">
        <f t="shared" si="423"/>
        <v>9</v>
      </c>
      <c r="D6355" s="177">
        <f t="shared" si="424"/>
        <v>2020</v>
      </c>
      <c r="E6355" s="178">
        <f>IF(WEEKDAY(A6355,2)&gt;=6,6,IF(ISNUMBER(MATCH(TRUNC(A6355),Normativa!$A$81:$A$108,0)),6,INDEX(Normativa!$D$67:$AA$78,MATCH(MONTH(A6355),Normativa!$C$67:$C$78,0),MATCH(HOUR(A6355),Normativa!$D$66:$AA$66,0))))</f>
        <v>4</v>
      </c>
      <c r="F6355" s="176">
        <f t="shared" si="425"/>
        <v>218</v>
      </c>
      <c r="G6355" s="179">
        <f>INDEX('Optimitzador h'!$C$15:$H$15,E6355)</f>
        <v>307.99985726389514</v>
      </c>
      <c r="H6355" s="180">
        <f t="shared" si="426"/>
        <v>0</v>
      </c>
    </row>
    <row r="6356" spans="1:8" x14ac:dyDescent="0.25">
      <c r="A6356" s="174">
        <v>44095.698333333334</v>
      </c>
      <c r="B6356" s="181">
        <v>213</v>
      </c>
      <c r="C6356" s="176">
        <f t="shared" si="423"/>
        <v>9</v>
      </c>
      <c r="D6356" s="177">
        <f t="shared" si="424"/>
        <v>2020</v>
      </c>
      <c r="E6356" s="178">
        <f>IF(WEEKDAY(A6356,2)&gt;=6,6,IF(ISNUMBER(MATCH(TRUNC(A6356),Normativa!$A$81:$A$108,0)),6,INDEX(Normativa!$D$67:$AA$78,MATCH(MONTH(A6356),Normativa!$C$67:$C$78,0),MATCH(HOUR(A6356),Normativa!$D$66:$AA$66,0))))</f>
        <v>4</v>
      </c>
      <c r="F6356" s="176">
        <f t="shared" si="425"/>
        <v>213</v>
      </c>
      <c r="G6356" s="179">
        <f>INDEX('Optimitzador h'!$C$15:$H$15,E6356)</f>
        <v>307.99985726389514</v>
      </c>
      <c r="H6356" s="180">
        <f t="shared" si="426"/>
        <v>0</v>
      </c>
    </row>
    <row r="6357" spans="1:8" x14ac:dyDescent="0.25">
      <c r="A6357" s="174">
        <v>44095.74</v>
      </c>
      <c r="B6357" s="181">
        <v>205</v>
      </c>
      <c r="C6357" s="176">
        <f t="shared" si="423"/>
        <v>9</v>
      </c>
      <c r="D6357" s="177">
        <f t="shared" si="424"/>
        <v>2020</v>
      </c>
      <c r="E6357" s="178">
        <f>IF(WEEKDAY(A6357,2)&gt;=6,6,IF(ISNUMBER(MATCH(TRUNC(A6357),Normativa!$A$81:$A$108,0)),6,INDEX(Normativa!$D$67:$AA$78,MATCH(MONTH(A6357),Normativa!$C$67:$C$78,0),MATCH(HOUR(A6357),Normativa!$D$66:$AA$66,0))))</f>
        <v>4</v>
      </c>
      <c r="F6357" s="176">
        <f t="shared" si="425"/>
        <v>205</v>
      </c>
      <c r="G6357" s="179">
        <f>INDEX('Optimitzador h'!$C$15:$H$15,E6357)</f>
        <v>307.99985726389514</v>
      </c>
      <c r="H6357" s="180">
        <f t="shared" si="426"/>
        <v>0</v>
      </c>
    </row>
    <row r="6358" spans="1:8" x14ac:dyDescent="0.25">
      <c r="A6358" s="174">
        <v>44095.781666666662</v>
      </c>
      <c r="B6358" s="181">
        <v>202</v>
      </c>
      <c r="C6358" s="176">
        <f t="shared" si="423"/>
        <v>9</v>
      </c>
      <c r="D6358" s="177">
        <f t="shared" si="424"/>
        <v>2020</v>
      </c>
      <c r="E6358" s="178">
        <f>IF(WEEKDAY(A6358,2)&gt;=6,6,IF(ISNUMBER(MATCH(TRUNC(A6358),Normativa!$A$81:$A$108,0)),6,INDEX(Normativa!$D$67:$AA$78,MATCH(MONTH(A6358),Normativa!$C$67:$C$78,0),MATCH(HOUR(A6358),Normativa!$D$66:$AA$66,0))))</f>
        <v>3</v>
      </c>
      <c r="F6358" s="176">
        <f t="shared" si="425"/>
        <v>202</v>
      </c>
      <c r="G6358" s="179">
        <f>INDEX('Optimitzador h'!$C$15:$H$15,E6358)</f>
        <v>307.99985726389514</v>
      </c>
      <c r="H6358" s="180">
        <f t="shared" si="426"/>
        <v>0</v>
      </c>
    </row>
    <row r="6359" spans="1:8" x14ac:dyDescent="0.25">
      <c r="A6359" s="174">
        <v>44095.823333333334</v>
      </c>
      <c r="B6359" s="181">
        <v>187</v>
      </c>
      <c r="C6359" s="176">
        <f t="shared" si="423"/>
        <v>9</v>
      </c>
      <c r="D6359" s="177">
        <f t="shared" si="424"/>
        <v>2020</v>
      </c>
      <c r="E6359" s="178">
        <f>IF(WEEKDAY(A6359,2)&gt;=6,6,IF(ISNUMBER(MATCH(TRUNC(A6359),Normativa!$A$81:$A$108,0)),6,INDEX(Normativa!$D$67:$AA$78,MATCH(MONTH(A6359),Normativa!$C$67:$C$78,0),MATCH(HOUR(A6359),Normativa!$D$66:$AA$66,0))))</f>
        <v>3</v>
      </c>
      <c r="F6359" s="176">
        <f t="shared" si="425"/>
        <v>187</v>
      </c>
      <c r="G6359" s="179">
        <f>INDEX('Optimitzador h'!$C$15:$H$15,E6359)</f>
        <v>307.99985726389514</v>
      </c>
      <c r="H6359" s="180">
        <f t="shared" si="426"/>
        <v>0</v>
      </c>
    </row>
    <row r="6360" spans="1:8" x14ac:dyDescent="0.25">
      <c r="A6360" s="174">
        <v>44095.864999999998</v>
      </c>
      <c r="B6360" s="181">
        <v>128</v>
      </c>
      <c r="C6360" s="176">
        <f t="shared" si="423"/>
        <v>9</v>
      </c>
      <c r="D6360" s="177">
        <f t="shared" si="424"/>
        <v>2020</v>
      </c>
      <c r="E6360" s="178">
        <f>IF(WEEKDAY(A6360,2)&gt;=6,6,IF(ISNUMBER(MATCH(TRUNC(A6360),Normativa!$A$81:$A$108,0)),6,INDEX(Normativa!$D$67:$AA$78,MATCH(MONTH(A6360),Normativa!$C$67:$C$78,0),MATCH(HOUR(A6360),Normativa!$D$66:$AA$66,0))))</f>
        <v>3</v>
      </c>
      <c r="F6360" s="176">
        <f t="shared" si="425"/>
        <v>128</v>
      </c>
      <c r="G6360" s="179">
        <f>INDEX('Optimitzador h'!$C$15:$H$15,E6360)</f>
        <v>307.99985726389514</v>
      </c>
      <c r="H6360" s="180">
        <f t="shared" si="426"/>
        <v>0</v>
      </c>
    </row>
    <row r="6361" spans="1:8" x14ac:dyDescent="0.25">
      <c r="A6361" s="174">
        <v>44095.906666666662</v>
      </c>
      <c r="B6361" s="181">
        <v>127</v>
      </c>
      <c r="C6361" s="176">
        <f t="shared" si="423"/>
        <v>9</v>
      </c>
      <c r="D6361" s="177">
        <f t="shared" si="424"/>
        <v>2020</v>
      </c>
      <c r="E6361" s="178">
        <f>IF(WEEKDAY(A6361,2)&gt;=6,6,IF(ISNUMBER(MATCH(TRUNC(A6361),Normativa!$A$81:$A$108,0)),6,INDEX(Normativa!$D$67:$AA$78,MATCH(MONTH(A6361),Normativa!$C$67:$C$78,0),MATCH(HOUR(A6361),Normativa!$D$66:$AA$66,0))))</f>
        <v>3</v>
      </c>
      <c r="F6361" s="176">
        <f t="shared" si="425"/>
        <v>127</v>
      </c>
      <c r="G6361" s="179">
        <f>INDEX('Optimitzador h'!$C$15:$H$15,E6361)</f>
        <v>307.99985726389514</v>
      </c>
      <c r="H6361" s="180">
        <f t="shared" si="426"/>
        <v>0</v>
      </c>
    </row>
    <row r="6362" spans="1:8" x14ac:dyDescent="0.25">
      <c r="A6362" s="174">
        <v>44095.948333333334</v>
      </c>
      <c r="B6362" s="181">
        <v>127</v>
      </c>
      <c r="C6362" s="176">
        <f t="shared" si="423"/>
        <v>9</v>
      </c>
      <c r="D6362" s="177">
        <f t="shared" si="424"/>
        <v>2020</v>
      </c>
      <c r="E6362" s="178">
        <f>IF(WEEKDAY(A6362,2)&gt;=6,6,IF(ISNUMBER(MATCH(TRUNC(A6362),Normativa!$A$81:$A$108,0)),6,INDEX(Normativa!$D$67:$AA$78,MATCH(MONTH(A6362),Normativa!$C$67:$C$78,0),MATCH(HOUR(A6362),Normativa!$D$66:$AA$66,0))))</f>
        <v>4</v>
      </c>
      <c r="F6362" s="176">
        <f t="shared" si="425"/>
        <v>127</v>
      </c>
      <c r="G6362" s="179">
        <f>INDEX('Optimitzador h'!$C$15:$H$15,E6362)</f>
        <v>307.99985726389514</v>
      </c>
      <c r="H6362" s="180">
        <f t="shared" si="426"/>
        <v>0</v>
      </c>
    </row>
    <row r="6363" spans="1:8" x14ac:dyDescent="0.25">
      <c r="A6363" s="174">
        <v>44095.99</v>
      </c>
      <c r="B6363" s="181">
        <v>133</v>
      </c>
      <c r="C6363" s="176">
        <f t="shared" si="423"/>
        <v>9</v>
      </c>
      <c r="D6363" s="177">
        <f t="shared" si="424"/>
        <v>2020</v>
      </c>
      <c r="E6363" s="178">
        <f>IF(WEEKDAY(A6363,2)&gt;=6,6,IF(ISNUMBER(MATCH(TRUNC(A6363),Normativa!$A$81:$A$108,0)),6,INDEX(Normativa!$D$67:$AA$78,MATCH(MONTH(A6363),Normativa!$C$67:$C$78,0),MATCH(HOUR(A6363),Normativa!$D$66:$AA$66,0))))</f>
        <v>4</v>
      </c>
      <c r="F6363" s="176">
        <f t="shared" si="425"/>
        <v>133</v>
      </c>
      <c r="G6363" s="179">
        <f>INDEX('Optimitzador h'!$C$15:$H$15,E6363)</f>
        <v>307.99985726389514</v>
      </c>
      <c r="H6363" s="180">
        <f t="shared" si="426"/>
        <v>0</v>
      </c>
    </row>
    <row r="6364" spans="1:8" x14ac:dyDescent="0.25">
      <c r="A6364" s="174">
        <v>44096.031666666662</v>
      </c>
      <c r="B6364" s="181">
        <v>129</v>
      </c>
      <c r="C6364" s="176">
        <f t="shared" si="423"/>
        <v>9</v>
      </c>
      <c r="D6364" s="177">
        <f t="shared" si="424"/>
        <v>2020</v>
      </c>
      <c r="E6364" s="178">
        <f>IF(WEEKDAY(A6364,2)&gt;=6,6,IF(ISNUMBER(MATCH(TRUNC(A6364),Normativa!$A$81:$A$108,0)),6,INDEX(Normativa!$D$67:$AA$78,MATCH(MONTH(A6364),Normativa!$C$67:$C$78,0),MATCH(HOUR(A6364),Normativa!$D$66:$AA$66,0))))</f>
        <v>6</v>
      </c>
      <c r="F6364" s="176">
        <f t="shared" si="425"/>
        <v>129</v>
      </c>
      <c r="G6364" s="179">
        <f>INDEX('Optimitzador h'!$C$15:$H$15,E6364)</f>
        <v>550</v>
      </c>
      <c r="H6364" s="180">
        <f t="shared" si="426"/>
        <v>0</v>
      </c>
    </row>
    <row r="6365" spans="1:8" x14ac:dyDescent="0.25">
      <c r="A6365" s="174">
        <v>44096.073333333334</v>
      </c>
      <c r="B6365" s="181">
        <v>130</v>
      </c>
      <c r="C6365" s="176">
        <f t="shared" si="423"/>
        <v>9</v>
      </c>
      <c r="D6365" s="177">
        <f t="shared" si="424"/>
        <v>2020</v>
      </c>
      <c r="E6365" s="178">
        <f>IF(WEEKDAY(A6365,2)&gt;=6,6,IF(ISNUMBER(MATCH(TRUNC(A6365),Normativa!$A$81:$A$108,0)),6,INDEX(Normativa!$D$67:$AA$78,MATCH(MONTH(A6365),Normativa!$C$67:$C$78,0),MATCH(HOUR(A6365),Normativa!$D$66:$AA$66,0))))</f>
        <v>6</v>
      </c>
      <c r="F6365" s="176">
        <f t="shared" si="425"/>
        <v>130</v>
      </c>
      <c r="G6365" s="179">
        <f>INDEX('Optimitzador h'!$C$15:$H$15,E6365)</f>
        <v>550</v>
      </c>
      <c r="H6365" s="180">
        <f t="shared" si="426"/>
        <v>0</v>
      </c>
    </row>
    <row r="6366" spans="1:8" x14ac:dyDescent="0.25">
      <c r="A6366" s="174">
        <v>44096.114999999998</v>
      </c>
      <c r="B6366" s="181">
        <v>126</v>
      </c>
      <c r="C6366" s="176">
        <f t="shared" si="423"/>
        <v>9</v>
      </c>
      <c r="D6366" s="177">
        <f t="shared" si="424"/>
        <v>2020</v>
      </c>
      <c r="E6366" s="178">
        <f>IF(WEEKDAY(A6366,2)&gt;=6,6,IF(ISNUMBER(MATCH(TRUNC(A6366),Normativa!$A$81:$A$108,0)),6,INDEX(Normativa!$D$67:$AA$78,MATCH(MONTH(A6366),Normativa!$C$67:$C$78,0),MATCH(HOUR(A6366),Normativa!$D$66:$AA$66,0))))</f>
        <v>6</v>
      </c>
      <c r="F6366" s="176">
        <f t="shared" si="425"/>
        <v>126</v>
      </c>
      <c r="G6366" s="179">
        <f>INDEX('Optimitzador h'!$C$15:$H$15,E6366)</f>
        <v>550</v>
      </c>
      <c r="H6366" s="180">
        <f t="shared" si="426"/>
        <v>0</v>
      </c>
    </row>
    <row r="6367" spans="1:8" x14ac:dyDescent="0.25">
      <c r="A6367" s="174">
        <v>44096.156666666662</v>
      </c>
      <c r="B6367" s="181">
        <v>125</v>
      </c>
      <c r="C6367" s="176">
        <f t="shared" si="423"/>
        <v>9</v>
      </c>
      <c r="D6367" s="177">
        <f t="shared" si="424"/>
        <v>2020</v>
      </c>
      <c r="E6367" s="178">
        <f>IF(WEEKDAY(A6367,2)&gt;=6,6,IF(ISNUMBER(MATCH(TRUNC(A6367),Normativa!$A$81:$A$108,0)),6,INDEX(Normativa!$D$67:$AA$78,MATCH(MONTH(A6367),Normativa!$C$67:$C$78,0),MATCH(HOUR(A6367),Normativa!$D$66:$AA$66,0))))</f>
        <v>6</v>
      </c>
      <c r="F6367" s="176">
        <f t="shared" si="425"/>
        <v>125</v>
      </c>
      <c r="G6367" s="179">
        <f>INDEX('Optimitzador h'!$C$15:$H$15,E6367)</f>
        <v>550</v>
      </c>
      <c r="H6367" s="180">
        <f t="shared" si="426"/>
        <v>0</v>
      </c>
    </row>
    <row r="6368" spans="1:8" x14ac:dyDescent="0.25">
      <c r="A6368" s="174">
        <v>44096.198333333334</v>
      </c>
      <c r="B6368" s="181">
        <v>117</v>
      </c>
      <c r="C6368" s="176">
        <f t="shared" si="423"/>
        <v>9</v>
      </c>
      <c r="D6368" s="177">
        <f t="shared" si="424"/>
        <v>2020</v>
      </c>
      <c r="E6368" s="178">
        <f>IF(WEEKDAY(A6368,2)&gt;=6,6,IF(ISNUMBER(MATCH(TRUNC(A6368),Normativa!$A$81:$A$108,0)),6,INDEX(Normativa!$D$67:$AA$78,MATCH(MONTH(A6368),Normativa!$C$67:$C$78,0),MATCH(HOUR(A6368),Normativa!$D$66:$AA$66,0))))</f>
        <v>6</v>
      </c>
      <c r="F6368" s="176">
        <f t="shared" si="425"/>
        <v>117</v>
      </c>
      <c r="G6368" s="179">
        <f>INDEX('Optimitzador h'!$C$15:$H$15,E6368)</f>
        <v>550</v>
      </c>
      <c r="H6368" s="180">
        <f t="shared" si="426"/>
        <v>0</v>
      </c>
    </row>
    <row r="6369" spans="1:8" x14ac:dyDescent="0.25">
      <c r="A6369" s="174">
        <v>44096.24</v>
      </c>
      <c r="B6369" s="181">
        <v>134</v>
      </c>
      <c r="C6369" s="176">
        <f t="shared" si="423"/>
        <v>9</v>
      </c>
      <c r="D6369" s="177">
        <f t="shared" si="424"/>
        <v>2020</v>
      </c>
      <c r="E6369" s="178">
        <f>IF(WEEKDAY(A6369,2)&gt;=6,6,IF(ISNUMBER(MATCH(TRUNC(A6369),Normativa!$A$81:$A$108,0)),6,INDEX(Normativa!$D$67:$AA$78,MATCH(MONTH(A6369),Normativa!$C$67:$C$78,0),MATCH(HOUR(A6369),Normativa!$D$66:$AA$66,0))))</f>
        <v>6</v>
      </c>
      <c r="F6369" s="176">
        <f t="shared" si="425"/>
        <v>134</v>
      </c>
      <c r="G6369" s="179">
        <f>INDEX('Optimitzador h'!$C$15:$H$15,E6369)</f>
        <v>550</v>
      </c>
      <c r="H6369" s="180">
        <f t="shared" si="426"/>
        <v>0</v>
      </c>
    </row>
    <row r="6370" spans="1:8" x14ac:dyDescent="0.25">
      <c r="A6370" s="174">
        <v>44096.281666666662</v>
      </c>
      <c r="B6370" s="181">
        <v>137</v>
      </c>
      <c r="C6370" s="176">
        <f t="shared" si="423"/>
        <v>9</v>
      </c>
      <c r="D6370" s="177">
        <f t="shared" si="424"/>
        <v>2020</v>
      </c>
      <c r="E6370" s="178">
        <f>IF(WEEKDAY(A6370,2)&gt;=6,6,IF(ISNUMBER(MATCH(TRUNC(A6370),Normativa!$A$81:$A$108,0)),6,INDEX(Normativa!$D$67:$AA$78,MATCH(MONTH(A6370),Normativa!$C$67:$C$78,0),MATCH(HOUR(A6370),Normativa!$D$66:$AA$66,0))))</f>
        <v>6</v>
      </c>
      <c r="F6370" s="176">
        <f t="shared" si="425"/>
        <v>137</v>
      </c>
      <c r="G6370" s="179">
        <f>INDEX('Optimitzador h'!$C$15:$H$15,E6370)</f>
        <v>550</v>
      </c>
      <c r="H6370" s="180">
        <f t="shared" si="426"/>
        <v>0</v>
      </c>
    </row>
    <row r="6371" spans="1:8" x14ac:dyDescent="0.25">
      <c r="A6371" s="174">
        <v>44096.323333333334</v>
      </c>
      <c r="B6371" s="181">
        <v>159</v>
      </c>
      <c r="C6371" s="176">
        <f t="shared" si="423"/>
        <v>9</v>
      </c>
      <c r="D6371" s="177">
        <f t="shared" si="424"/>
        <v>2020</v>
      </c>
      <c r="E6371" s="178">
        <f>IF(WEEKDAY(A6371,2)&gt;=6,6,IF(ISNUMBER(MATCH(TRUNC(A6371),Normativa!$A$81:$A$108,0)),6,INDEX(Normativa!$D$67:$AA$78,MATCH(MONTH(A6371),Normativa!$C$67:$C$78,0),MATCH(HOUR(A6371),Normativa!$D$66:$AA$66,0))))</f>
        <v>6</v>
      </c>
      <c r="F6371" s="176">
        <f t="shared" si="425"/>
        <v>159</v>
      </c>
      <c r="G6371" s="179">
        <f>INDEX('Optimitzador h'!$C$15:$H$15,E6371)</f>
        <v>550</v>
      </c>
      <c r="H6371" s="180">
        <f t="shared" si="426"/>
        <v>0</v>
      </c>
    </row>
    <row r="6372" spans="1:8" x14ac:dyDescent="0.25">
      <c r="A6372" s="174">
        <v>44096.364999999998</v>
      </c>
      <c r="B6372" s="181">
        <v>204</v>
      </c>
      <c r="C6372" s="176">
        <f t="shared" si="423"/>
        <v>9</v>
      </c>
      <c r="D6372" s="177">
        <f t="shared" si="424"/>
        <v>2020</v>
      </c>
      <c r="E6372" s="178">
        <f>IF(WEEKDAY(A6372,2)&gt;=6,6,IF(ISNUMBER(MATCH(TRUNC(A6372),Normativa!$A$81:$A$108,0)),6,INDEX(Normativa!$D$67:$AA$78,MATCH(MONTH(A6372),Normativa!$C$67:$C$78,0),MATCH(HOUR(A6372),Normativa!$D$66:$AA$66,0))))</f>
        <v>4</v>
      </c>
      <c r="F6372" s="176">
        <f t="shared" si="425"/>
        <v>204</v>
      </c>
      <c r="G6372" s="179">
        <f>INDEX('Optimitzador h'!$C$15:$H$15,E6372)</f>
        <v>307.99985726389514</v>
      </c>
      <c r="H6372" s="180">
        <f t="shared" si="426"/>
        <v>0</v>
      </c>
    </row>
    <row r="6373" spans="1:8" x14ac:dyDescent="0.25">
      <c r="A6373" s="174">
        <v>44096.406666666662</v>
      </c>
      <c r="B6373" s="181">
        <v>209</v>
      </c>
      <c r="C6373" s="176">
        <f t="shared" si="423"/>
        <v>9</v>
      </c>
      <c r="D6373" s="177">
        <f t="shared" si="424"/>
        <v>2020</v>
      </c>
      <c r="E6373" s="178">
        <f>IF(WEEKDAY(A6373,2)&gt;=6,6,IF(ISNUMBER(MATCH(TRUNC(A6373),Normativa!$A$81:$A$108,0)),6,INDEX(Normativa!$D$67:$AA$78,MATCH(MONTH(A6373),Normativa!$C$67:$C$78,0),MATCH(HOUR(A6373),Normativa!$D$66:$AA$66,0))))</f>
        <v>3</v>
      </c>
      <c r="F6373" s="176">
        <f t="shared" si="425"/>
        <v>209</v>
      </c>
      <c r="G6373" s="179">
        <f>INDEX('Optimitzador h'!$C$15:$H$15,E6373)</f>
        <v>307.99985726389514</v>
      </c>
      <c r="H6373" s="180">
        <f t="shared" si="426"/>
        <v>0</v>
      </c>
    </row>
    <row r="6374" spans="1:8" x14ac:dyDescent="0.25">
      <c r="A6374" s="174">
        <v>44096.448333333334</v>
      </c>
      <c r="B6374" s="181">
        <v>203</v>
      </c>
      <c r="C6374" s="176">
        <f t="shared" si="423"/>
        <v>9</v>
      </c>
      <c r="D6374" s="177">
        <f t="shared" si="424"/>
        <v>2020</v>
      </c>
      <c r="E6374" s="178">
        <f>IF(WEEKDAY(A6374,2)&gt;=6,6,IF(ISNUMBER(MATCH(TRUNC(A6374),Normativa!$A$81:$A$108,0)),6,INDEX(Normativa!$D$67:$AA$78,MATCH(MONTH(A6374),Normativa!$C$67:$C$78,0),MATCH(HOUR(A6374),Normativa!$D$66:$AA$66,0))))</f>
        <v>3</v>
      </c>
      <c r="F6374" s="176">
        <f t="shared" si="425"/>
        <v>203</v>
      </c>
      <c r="G6374" s="179">
        <f>INDEX('Optimitzador h'!$C$15:$H$15,E6374)</f>
        <v>307.99985726389514</v>
      </c>
      <c r="H6374" s="180">
        <f t="shared" si="426"/>
        <v>0</v>
      </c>
    </row>
    <row r="6375" spans="1:8" x14ac:dyDescent="0.25">
      <c r="A6375" s="174">
        <v>44096.49</v>
      </c>
      <c r="B6375" s="181">
        <v>200</v>
      </c>
      <c r="C6375" s="176">
        <f t="shared" si="423"/>
        <v>9</v>
      </c>
      <c r="D6375" s="177">
        <f t="shared" si="424"/>
        <v>2020</v>
      </c>
      <c r="E6375" s="178">
        <f>IF(WEEKDAY(A6375,2)&gt;=6,6,IF(ISNUMBER(MATCH(TRUNC(A6375),Normativa!$A$81:$A$108,0)),6,INDEX(Normativa!$D$67:$AA$78,MATCH(MONTH(A6375),Normativa!$C$67:$C$78,0),MATCH(HOUR(A6375),Normativa!$D$66:$AA$66,0))))</f>
        <v>3</v>
      </c>
      <c r="F6375" s="176">
        <f t="shared" si="425"/>
        <v>200</v>
      </c>
      <c r="G6375" s="179">
        <f>INDEX('Optimitzador h'!$C$15:$H$15,E6375)</f>
        <v>307.99985726389514</v>
      </c>
      <c r="H6375" s="180">
        <f t="shared" si="426"/>
        <v>0</v>
      </c>
    </row>
    <row r="6376" spans="1:8" x14ac:dyDescent="0.25">
      <c r="A6376" s="174">
        <v>44096.531666666662</v>
      </c>
      <c r="B6376" s="181">
        <v>213</v>
      </c>
      <c r="C6376" s="176">
        <f t="shared" si="423"/>
        <v>9</v>
      </c>
      <c r="D6376" s="177">
        <f t="shared" si="424"/>
        <v>2020</v>
      </c>
      <c r="E6376" s="178">
        <f>IF(WEEKDAY(A6376,2)&gt;=6,6,IF(ISNUMBER(MATCH(TRUNC(A6376),Normativa!$A$81:$A$108,0)),6,INDEX(Normativa!$D$67:$AA$78,MATCH(MONTH(A6376),Normativa!$C$67:$C$78,0),MATCH(HOUR(A6376),Normativa!$D$66:$AA$66,0))))</f>
        <v>3</v>
      </c>
      <c r="F6376" s="176">
        <f t="shared" si="425"/>
        <v>213</v>
      </c>
      <c r="G6376" s="179">
        <f>INDEX('Optimitzador h'!$C$15:$H$15,E6376)</f>
        <v>307.99985726389514</v>
      </c>
      <c r="H6376" s="180">
        <f t="shared" si="426"/>
        <v>0</v>
      </c>
    </row>
    <row r="6377" spans="1:8" x14ac:dyDescent="0.25">
      <c r="A6377" s="174">
        <v>44096.573333333334</v>
      </c>
      <c r="B6377" s="181">
        <v>212</v>
      </c>
      <c r="C6377" s="176">
        <f t="shared" si="423"/>
        <v>9</v>
      </c>
      <c r="D6377" s="177">
        <f t="shared" si="424"/>
        <v>2020</v>
      </c>
      <c r="E6377" s="178">
        <f>IF(WEEKDAY(A6377,2)&gt;=6,6,IF(ISNUMBER(MATCH(TRUNC(A6377),Normativa!$A$81:$A$108,0)),6,INDEX(Normativa!$D$67:$AA$78,MATCH(MONTH(A6377),Normativa!$C$67:$C$78,0),MATCH(HOUR(A6377),Normativa!$D$66:$AA$66,0))))</f>
        <v>3</v>
      </c>
      <c r="F6377" s="176">
        <f t="shared" si="425"/>
        <v>212</v>
      </c>
      <c r="G6377" s="179">
        <f>INDEX('Optimitzador h'!$C$15:$H$15,E6377)</f>
        <v>307.99985726389514</v>
      </c>
      <c r="H6377" s="180">
        <f t="shared" si="426"/>
        <v>0</v>
      </c>
    </row>
    <row r="6378" spans="1:8" x14ac:dyDescent="0.25">
      <c r="A6378" s="174">
        <v>44096.614999999998</v>
      </c>
      <c r="B6378" s="181">
        <v>203</v>
      </c>
      <c r="C6378" s="176">
        <f t="shared" si="423"/>
        <v>9</v>
      </c>
      <c r="D6378" s="177">
        <f t="shared" si="424"/>
        <v>2020</v>
      </c>
      <c r="E6378" s="178">
        <f>IF(WEEKDAY(A6378,2)&gt;=6,6,IF(ISNUMBER(MATCH(TRUNC(A6378),Normativa!$A$81:$A$108,0)),6,INDEX(Normativa!$D$67:$AA$78,MATCH(MONTH(A6378),Normativa!$C$67:$C$78,0),MATCH(HOUR(A6378),Normativa!$D$66:$AA$66,0))))</f>
        <v>4</v>
      </c>
      <c r="F6378" s="176">
        <f t="shared" si="425"/>
        <v>203</v>
      </c>
      <c r="G6378" s="179">
        <f>INDEX('Optimitzador h'!$C$15:$H$15,E6378)</f>
        <v>307.99985726389514</v>
      </c>
      <c r="H6378" s="180">
        <f t="shared" si="426"/>
        <v>0</v>
      </c>
    </row>
    <row r="6379" spans="1:8" x14ac:dyDescent="0.25">
      <c r="A6379" s="174">
        <v>44096.656666666662</v>
      </c>
      <c r="B6379" s="181">
        <v>210</v>
      </c>
      <c r="C6379" s="176">
        <f t="shared" si="423"/>
        <v>9</v>
      </c>
      <c r="D6379" s="177">
        <f t="shared" si="424"/>
        <v>2020</v>
      </c>
      <c r="E6379" s="178">
        <f>IF(WEEKDAY(A6379,2)&gt;=6,6,IF(ISNUMBER(MATCH(TRUNC(A6379),Normativa!$A$81:$A$108,0)),6,INDEX(Normativa!$D$67:$AA$78,MATCH(MONTH(A6379),Normativa!$C$67:$C$78,0),MATCH(HOUR(A6379),Normativa!$D$66:$AA$66,0))))</f>
        <v>4</v>
      </c>
      <c r="F6379" s="176">
        <f t="shared" si="425"/>
        <v>210</v>
      </c>
      <c r="G6379" s="179">
        <f>INDEX('Optimitzador h'!$C$15:$H$15,E6379)</f>
        <v>307.99985726389514</v>
      </c>
      <c r="H6379" s="180">
        <f t="shared" si="426"/>
        <v>0</v>
      </c>
    </row>
    <row r="6380" spans="1:8" x14ac:dyDescent="0.25">
      <c r="A6380" s="174">
        <v>44096.698333333334</v>
      </c>
      <c r="B6380" s="181">
        <v>204</v>
      </c>
      <c r="C6380" s="176">
        <f t="shared" si="423"/>
        <v>9</v>
      </c>
      <c r="D6380" s="177">
        <f t="shared" si="424"/>
        <v>2020</v>
      </c>
      <c r="E6380" s="178">
        <f>IF(WEEKDAY(A6380,2)&gt;=6,6,IF(ISNUMBER(MATCH(TRUNC(A6380),Normativa!$A$81:$A$108,0)),6,INDEX(Normativa!$D$67:$AA$78,MATCH(MONTH(A6380),Normativa!$C$67:$C$78,0),MATCH(HOUR(A6380),Normativa!$D$66:$AA$66,0))))</f>
        <v>4</v>
      </c>
      <c r="F6380" s="176">
        <f t="shared" si="425"/>
        <v>204</v>
      </c>
      <c r="G6380" s="179">
        <f>INDEX('Optimitzador h'!$C$15:$H$15,E6380)</f>
        <v>307.99985726389514</v>
      </c>
      <c r="H6380" s="180">
        <f t="shared" si="426"/>
        <v>0</v>
      </c>
    </row>
    <row r="6381" spans="1:8" x14ac:dyDescent="0.25">
      <c r="A6381" s="174">
        <v>44096.74</v>
      </c>
      <c r="B6381" s="181">
        <v>196</v>
      </c>
      <c r="C6381" s="176">
        <f t="shared" si="423"/>
        <v>9</v>
      </c>
      <c r="D6381" s="177">
        <f t="shared" si="424"/>
        <v>2020</v>
      </c>
      <c r="E6381" s="178">
        <f>IF(WEEKDAY(A6381,2)&gt;=6,6,IF(ISNUMBER(MATCH(TRUNC(A6381),Normativa!$A$81:$A$108,0)),6,INDEX(Normativa!$D$67:$AA$78,MATCH(MONTH(A6381),Normativa!$C$67:$C$78,0),MATCH(HOUR(A6381),Normativa!$D$66:$AA$66,0))))</f>
        <v>4</v>
      </c>
      <c r="F6381" s="176">
        <f t="shared" si="425"/>
        <v>196</v>
      </c>
      <c r="G6381" s="179">
        <f>INDEX('Optimitzador h'!$C$15:$H$15,E6381)</f>
        <v>307.99985726389514</v>
      </c>
      <c r="H6381" s="180">
        <f t="shared" si="426"/>
        <v>0</v>
      </c>
    </row>
    <row r="6382" spans="1:8" x14ac:dyDescent="0.25">
      <c r="A6382" s="174">
        <v>44096.781666666662</v>
      </c>
      <c r="B6382" s="181">
        <v>200</v>
      </c>
      <c r="C6382" s="176">
        <f t="shared" si="423"/>
        <v>9</v>
      </c>
      <c r="D6382" s="177">
        <f t="shared" si="424"/>
        <v>2020</v>
      </c>
      <c r="E6382" s="178">
        <f>IF(WEEKDAY(A6382,2)&gt;=6,6,IF(ISNUMBER(MATCH(TRUNC(A6382),Normativa!$A$81:$A$108,0)),6,INDEX(Normativa!$D$67:$AA$78,MATCH(MONTH(A6382),Normativa!$C$67:$C$78,0),MATCH(HOUR(A6382),Normativa!$D$66:$AA$66,0))))</f>
        <v>3</v>
      </c>
      <c r="F6382" s="176">
        <f t="shared" si="425"/>
        <v>200</v>
      </c>
      <c r="G6382" s="179">
        <f>INDEX('Optimitzador h'!$C$15:$H$15,E6382)</f>
        <v>307.99985726389514</v>
      </c>
      <c r="H6382" s="180">
        <f t="shared" si="426"/>
        <v>0</v>
      </c>
    </row>
    <row r="6383" spans="1:8" x14ac:dyDescent="0.25">
      <c r="A6383" s="174">
        <v>44096.823333333334</v>
      </c>
      <c r="B6383" s="181">
        <v>141</v>
      </c>
      <c r="C6383" s="176">
        <f t="shared" si="423"/>
        <v>9</v>
      </c>
      <c r="D6383" s="177">
        <f t="shared" si="424"/>
        <v>2020</v>
      </c>
      <c r="E6383" s="178">
        <f>IF(WEEKDAY(A6383,2)&gt;=6,6,IF(ISNUMBER(MATCH(TRUNC(A6383),Normativa!$A$81:$A$108,0)),6,INDEX(Normativa!$D$67:$AA$78,MATCH(MONTH(A6383),Normativa!$C$67:$C$78,0),MATCH(HOUR(A6383),Normativa!$D$66:$AA$66,0))))</f>
        <v>3</v>
      </c>
      <c r="F6383" s="176">
        <f t="shared" si="425"/>
        <v>141</v>
      </c>
      <c r="G6383" s="179">
        <f>INDEX('Optimitzador h'!$C$15:$H$15,E6383)</f>
        <v>307.99985726389514</v>
      </c>
      <c r="H6383" s="180">
        <f t="shared" si="426"/>
        <v>0</v>
      </c>
    </row>
    <row r="6384" spans="1:8" x14ac:dyDescent="0.25">
      <c r="A6384" s="174">
        <v>44096.864999999998</v>
      </c>
      <c r="B6384" s="181">
        <v>129</v>
      </c>
      <c r="C6384" s="176">
        <f t="shared" si="423"/>
        <v>9</v>
      </c>
      <c r="D6384" s="177">
        <f t="shared" si="424"/>
        <v>2020</v>
      </c>
      <c r="E6384" s="178">
        <f>IF(WEEKDAY(A6384,2)&gt;=6,6,IF(ISNUMBER(MATCH(TRUNC(A6384),Normativa!$A$81:$A$108,0)),6,INDEX(Normativa!$D$67:$AA$78,MATCH(MONTH(A6384),Normativa!$C$67:$C$78,0),MATCH(HOUR(A6384),Normativa!$D$66:$AA$66,0))))</f>
        <v>3</v>
      </c>
      <c r="F6384" s="176">
        <f t="shared" si="425"/>
        <v>129</v>
      </c>
      <c r="G6384" s="179">
        <f>INDEX('Optimitzador h'!$C$15:$H$15,E6384)</f>
        <v>307.99985726389514</v>
      </c>
      <c r="H6384" s="180">
        <f t="shared" si="426"/>
        <v>0</v>
      </c>
    </row>
    <row r="6385" spans="1:8" x14ac:dyDescent="0.25">
      <c r="A6385" s="174">
        <v>44096.906666666662</v>
      </c>
      <c r="B6385" s="181">
        <v>128</v>
      </c>
      <c r="C6385" s="176">
        <f t="shared" si="423"/>
        <v>9</v>
      </c>
      <c r="D6385" s="177">
        <f t="shared" si="424"/>
        <v>2020</v>
      </c>
      <c r="E6385" s="178">
        <f>IF(WEEKDAY(A6385,2)&gt;=6,6,IF(ISNUMBER(MATCH(TRUNC(A6385),Normativa!$A$81:$A$108,0)),6,INDEX(Normativa!$D$67:$AA$78,MATCH(MONTH(A6385),Normativa!$C$67:$C$78,0),MATCH(HOUR(A6385),Normativa!$D$66:$AA$66,0))))</f>
        <v>3</v>
      </c>
      <c r="F6385" s="176">
        <f t="shared" si="425"/>
        <v>128</v>
      </c>
      <c r="G6385" s="179">
        <f>INDEX('Optimitzador h'!$C$15:$H$15,E6385)</f>
        <v>307.99985726389514</v>
      </c>
      <c r="H6385" s="180">
        <f t="shared" si="426"/>
        <v>0</v>
      </c>
    </row>
    <row r="6386" spans="1:8" x14ac:dyDescent="0.25">
      <c r="A6386" s="174">
        <v>44096.948333333334</v>
      </c>
      <c r="B6386" s="181">
        <v>124</v>
      </c>
      <c r="C6386" s="176">
        <f t="shared" si="423"/>
        <v>9</v>
      </c>
      <c r="D6386" s="177">
        <f t="shared" si="424"/>
        <v>2020</v>
      </c>
      <c r="E6386" s="178">
        <f>IF(WEEKDAY(A6386,2)&gt;=6,6,IF(ISNUMBER(MATCH(TRUNC(A6386),Normativa!$A$81:$A$108,0)),6,INDEX(Normativa!$D$67:$AA$78,MATCH(MONTH(A6386),Normativa!$C$67:$C$78,0),MATCH(HOUR(A6386),Normativa!$D$66:$AA$66,0))))</f>
        <v>4</v>
      </c>
      <c r="F6386" s="176">
        <f t="shared" si="425"/>
        <v>124</v>
      </c>
      <c r="G6386" s="179">
        <f>INDEX('Optimitzador h'!$C$15:$H$15,E6386)</f>
        <v>307.99985726389514</v>
      </c>
      <c r="H6386" s="180">
        <f t="shared" si="426"/>
        <v>0</v>
      </c>
    </row>
    <row r="6387" spans="1:8" x14ac:dyDescent="0.25">
      <c r="A6387" s="174">
        <v>44096.99</v>
      </c>
      <c r="B6387" s="181">
        <v>118</v>
      </c>
      <c r="C6387" s="176">
        <f t="shared" si="423"/>
        <v>9</v>
      </c>
      <c r="D6387" s="177">
        <f t="shared" si="424"/>
        <v>2020</v>
      </c>
      <c r="E6387" s="178">
        <f>IF(WEEKDAY(A6387,2)&gt;=6,6,IF(ISNUMBER(MATCH(TRUNC(A6387),Normativa!$A$81:$A$108,0)),6,INDEX(Normativa!$D$67:$AA$78,MATCH(MONTH(A6387),Normativa!$C$67:$C$78,0),MATCH(HOUR(A6387),Normativa!$D$66:$AA$66,0))))</f>
        <v>4</v>
      </c>
      <c r="F6387" s="176">
        <f t="shared" si="425"/>
        <v>118</v>
      </c>
      <c r="G6387" s="179">
        <f>INDEX('Optimitzador h'!$C$15:$H$15,E6387)</f>
        <v>307.99985726389514</v>
      </c>
      <c r="H6387" s="180">
        <f t="shared" si="426"/>
        <v>0</v>
      </c>
    </row>
    <row r="6388" spans="1:8" x14ac:dyDescent="0.25">
      <c r="A6388" s="174">
        <v>44097.031666666662</v>
      </c>
      <c r="B6388" s="181">
        <v>118</v>
      </c>
      <c r="C6388" s="176">
        <f t="shared" si="423"/>
        <v>9</v>
      </c>
      <c r="D6388" s="177">
        <f t="shared" si="424"/>
        <v>2020</v>
      </c>
      <c r="E6388" s="178">
        <f>IF(WEEKDAY(A6388,2)&gt;=6,6,IF(ISNUMBER(MATCH(TRUNC(A6388),Normativa!$A$81:$A$108,0)),6,INDEX(Normativa!$D$67:$AA$78,MATCH(MONTH(A6388),Normativa!$C$67:$C$78,0),MATCH(HOUR(A6388),Normativa!$D$66:$AA$66,0))))</f>
        <v>6</v>
      </c>
      <c r="F6388" s="176">
        <f t="shared" si="425"/>
        <v>118</v>
      </c>
      <c r="G6388" s="179">
        <f>INDEX('Optimitzador h'!$C$15:$H$15,E6388)</f>
        <v>550</v>
      </c>
      <c r="H6388" s="180">
        <f t="shared" si="426"/>
        <v>0</v>
      </c>
    </row>
    <row r="6389" spans="1:8" x14ac:dyDescent="0.25">
      <c r="A6389" s="174">
        <v>44097.073333333334</v>
      </c>
      <c r="B6389" s="181">
        <v>120</v>
      </c>
      <c r="C6389" s="176">
        <f t="shared" si="423"/>
        <v>9</v>
      </c>
      <c r="D6389" s="177">
        <f t="shared" si="424"/>
        <v>2020</v>
      </c>
      <c r="E6389" s="178">
        <f>IF(WEEKDAY(A6389,2)&gt;=6,6,IF(ISNUMBER(MATCH(TRUNC(A6389),Normativa!$A$81:$A$108,0)),6,INDEX(Normativa!$D$67:$AA$78,MATCH(MONTH(A6389),Normativa!$C$67:$C$78,0),MATCH(HOUR(A6389),Normativa!$D$66:$AA$66,0))))</f>
        <v>6</v>
      </c>
      <c r="F6389" s="176">
        <f t="shared" si="425"/>
        <v>120</v>
      </c>
      <c r="G6389" s="179">
        <f>INDEX('Optimitzador h'!$C$15:$H$15,E6389)</f>
        <v>550</v>
      </c>
      <c r="H6389" s="180">
        <f t="shared" si="426"/>
        <v>0</v>
      </c>
    </row>
    <row r="6390" spans="1:8" x14ac:dyDescent="0.25">
      <c r="A6390" s="174">
        <v>44097.114999999998</v>
      </c>
      <c r="B6390" s="181">
        <v>117</v>
      </c>
      <c r="C6390" s="176">
        <f t="shared" si="423"/>
        <v>9</v>
      </c>
      <c r="D6390" s="177">
        <f t="shared" si="424"/>
        <v>2020</v>
      </c>
      <c r="E6390" s="178">
        <f>IF(WEEKDAY(A6390,2)&gt;=6,6,IF(ISNUMBER(MATCH(TRUNC(A6390),Normativa!$A$81:$A$108,0)),6,INDEX(Normativa!$D$67:$AA$78,MATCH(MONTH(A6390),Normativa!$C$67:$C$78,0),MATCH(HOUR(A6390),Normativa!$D$66:$AA$66,0))))</f>
        <v>6</v>
      </c>
      <c r="F6390" s="176">
        <f t="shared" si="425"/>
        <v>117</v>
      </c>
      <c r="G6390" s="179">
        <f>INDEX('Optimitzador h'!$C$15:$H$15,E6390)</f>
        <v>550</v>
      </c>
      <c r="H6390" s="180">
        <f t="shared" si="426"/>
        <v>0</v>
      </c>
    </row>
    <row r="6391" spans="1:8" x14ac:dyDescent="0.25">
      <c r="A6391" s="174">
        <v>44097.156666666662</v>
      </c>
      <c r="B6391" s="181">
        <v>119</v>
      </c>
      <c r="C6391" s="176">
        <f t="shared" si="423"/>
        <v>9</v>
      </c>
      <c r="D6391" s="177">
        <f t="shared" si="424"/>
        <v>2020</v>
      </c>
      <c r="E6391" s="178">
        <f>IF(WEEKDAY(A6391,2)&gt;=6,6,IF(ISNUMBER(MATCH(TRUNC(A6391),Normativa!$A$81:$A$108,0)),6,INDEX(Normativa!$D$67:$AA$78,MATCH(MONTH(A6391),Normativa!$C$67:$C$78,0),MATCH(HOUR(A6391),Normativa!$D$66:$AA$66,0))))</f>
        <v>6</v>
      </c>
      <c r="F6391" s="176">
        <f t="shared" si="425"/>
        <v>119</v>
      </c>
      <c r="G6391" s="179">
        <f>INDEX('Optimitzador h'!$C$15:$H$15,E6391)</f>
        <v>550</v>
      </c>
      <c r="H6391" s="180">
        <f t="shared" si="426"/>
        <v>0</v>
      </c>
    </row>
    <row r="6392" spans="1:8" x14ac:dyDescent="0.25">
      <c r="A6392" s="174">
        <v>44097.198333333334</v>
      </c>
      <c r="B6392" s="181">
        <v>120</v>
      </c>
      <c r="C6392" s="176">
        <f t="shared" si="423"/>
        <v>9</v>
      </c>
      <c r="D6392" s="177">
        <f t="shared" si="424"/>
        <v>2020</v>
      </c>
      <c r="E6392" s="178">
        <f>IF(WEEKDAY(A6392,2)&gt;=6,6,IF(ISNUMBER(MATCH(TRUNC(A6392),Normativa!$A$81:$A$108,0)),6,INDEX(Normativa!$D$67:$AA$78,MATCH(MONTH(A6392),Normativa!$C$67:$C$78,0),MATCH(HOUR(A6392),Normativa!$D$66:$AA$66,0))))</f>
        <v>6</v>
      </c>
      <c r="F6392" s="176">
        <f t="shared" si="425"/>
        <v>120</v>
      </c>
      <c r="G6392" s="179">
        <f>INDEX('Optimitzador h'!$C$15:$H$15,E6392)</f>
        <v>550</v>
      </c>
      <c r="H6392" s="180">
        <f t="shared" si="426"/>
        <v>0</v>
      </c>
    </row>
    <row r="6393" spans="1:8" x14ac:dyDescent="0.25">
      <c r="A6393" s="174">
        <v>44097.24</v>
      </c>
      <c r="B6393" s="181">
        <v>131</v>
      </c>
      <c r="C6393" s="176">
        <f t="shared" si="423"/>
        <v>9</v>
      </c>
      <c r="D6393" s="177">
        <f t="shared" si="424"/>
        <v>2020</v>
      </c>
      <c r="E6393" s="178">
        <f>IF(WEEKDAY(A6393,2)&gt;=6,6,IF(ISNUMBER(MATCH(TRUNC(A6393),Normativa!$A$81:$A$108,0)),6,INDEX(Normativa!$D$67:$AA$78,MATCH(MONTH(A6393),Normativa!$C$67:$C$78,0),MATCH(HOUR(A6393),Normativa!$D$66:$AA$66,0))))</f>
        <v>6</v>
      </c>
      <c r="F6393" s="176">
        <f t="shared" si="425"/>
        <v>131</v>
      </c>
      <c r="G6393" s="179">
        <f>INDEX('Optimitzador h'!$C$15:$H$15,E6393)</f>
        <v>550</v>
      </c>
      <c r="H6393" s="180">
        <f t="shared" si="426"/>
        <v>0</v>
      </c>
    </row>
    <row r="6394" spans="1:8" x14ac:dyDescent="0.25">
      <c r="A6394" s="174">
        <v>44097.281666666662</v>
      </c>
      <c r="B6394" s="181">
        <v>137</v>
      </c>
      <c r="C6394" s="176">
        <f t="shared" si="423"/>
        <v>9</v>
      </c>
      <c r="D6394" s="177">
        <f t="shared" si="424"/>
        <v>2020</v>
      </c>
      <c r="E6394" s="178">
        <f>IF(WEEKDAY(A6394,2)&gt;=6,6,IF(ISNUMBER(MATCH(TRUNC(A6394),Normativa!$A$81:$A$108,0)),6,INDEX(Normativa!$D$67:$AA$78,MATCH(MONTH(A6394),Normativa!$C$67:$C$78,0),MATCH(HOUR(A6394),Normativa!$D$66:$AA$66,0))))</f>
        <v>6</v>
      </c>
      <c r="F6394" s="176">
        <f t="shared" si="425"/>
        <v>137</v>
      </c>
      <c r="G6394" s="179">
        <f>INDEX('Optimitzador h'!$C$15:$H$15,E6394)</f>
        <v>550</v>
      </c>
      <c r="H6394" s="180">
        <f t="shared" si="426"/>
        <v>0</v>
      </c>
    </row>
    <row r="6395" spans="1:8" x14ac:dyDescent="0.25">
      <c r="A6395" s="174">
        <v>44097.323333333334</v>
      </c>
      <c r="B6395" s="181">
        <v>147</v>
      </c>
      <c r="C6395" s="176">
        <f t="shared" si="423"/>
        <v>9</v>
      </c>
      <c r="D6395" s="177">
        <f t="shared" si="424"/>
        <v>2020</v>
      </c>
      <c r="E6395" s="178">
        <f>IF(WEEKDAY(A6395,2)&gt;=6,6,IF(ISNUMBER(MATCH(TRUNC(A6395),Normativa!$A$81:$A$108,0)),6,INDEX(Normativa!$D$67:$AA$78,MATCH(MONTH(A6395),Normativa!$C$67:$C$78,0),MATCH(HOUR(A6395),Normativa!$D$66:$AA$66,0))))</f>
        <v>6</v>
      </c>
      <c r="F6395" s="176">
        <f t="shared" si="425"/>
        <v>147</v>
      </c>
      <c r="G6395" s="179">
        <f>INDEX('Optimitzador h'!$C$15:$H$15,E6395)</f>
        <v>550</v>
      </c>
      <c r="H6395" s="180">
        <f t="shared" si="426"/>
        <v>0</v>
      </c>
    </row>
    <row r="6396" spans="1:8" x14ac:dyDescent="0.25">
      <c r="A6396" s="174">
        <v>44097.364999999998</v>
      </c>
      <c r="B6396" s="181">
        <v>202</v>
      </c>
      <c r="C6396" s="176">
        <f t="shared" si="423"/>
        <v>9</v>
      </c>
      <c r="D6396" s="177">
        <f t="shared" si="424"/>
        <v>2020</v>
      </c>
      <c r="E6396" s="178">
        <f>IF(WEEKDAY(A6396,2)&gt;=6,6,IF(ISNUMBER(MATCH(TRUNC(A6396),Normativa!$A$81:$A$108,0)),6,INDEX(Normativa!$D$67:$AA$78,MATCH(MONTH(A6396),Normativa!$C$67:$C$78,0),MATCH(HOUR(A6396),Normativa!$D$66:$AA$66,0))))</f>
        <v>4</v>
      </c>
      <c r="F6396" s="176">
        <f t="shared" si="425"/>
        <v>202</v>
      </c>
      <c r="G6396" s="179">
        <f>INDEX('Optimitzador h'!$C$15:$H$15,E6396)</f>
        <v>307.99985726389514</v>
      </c>
      <c r="H6396" s="180">
        <f t="shared" si="426"/>
        <v>0</v>
      </c>
    </row>
    <row r="6397" spans="1:8" x14ac:dyDescent="0.25">
      <c r="A6397" s="174">
        <v>44097.406666666662</v>
      </c>
      <c r="B6397" s="181">
        <v>212</v>
      </c>
      <c r="C6397" s="176">
        <f t="shared" si="423"/>
        <v>9</v>
      </c>
      <c r="D6397" s="177">
        <f t="shared" si="424"/>
        <v>2020</v>
      </c>
      <c r="E6397" s="178">
        <f>IF(WEEKDAY(A6397,2)&gt;=6,6,IF(ISNUMBER(MATCH(TRUNC(A6397),Normativa!$A$81:$A$108,0)),6,INDEX(Normativa!$D$67:$AA$78,MATCH(MONTH(A6397),Normativa!$C$67:$C$78,0),MATCH(HOUR(A6397),Normativa!$D$66:$AA$66,0))))</f>
        <v>3</v>
      </c>
      <c r="F6397" s="176">
        <f t="shared" si="425"/>
        <v>212</v>
      </c>
      <c r="G6397" s="179">
        <f>INDEX('Optimitzador h'!$C$15:$H$15,E6397)</f>
        <v>307.99985726389514</v>
      </c>
      <c r="H6397" s="180">
        <f t="shared" si="426"/>
        <v>0</v>
      </c>
    </row>
    <row r="6398" spans="1:8" x14ac:dyDescent="0.25">
      <c r="A6398" s="174">
        <v>44097.448333333334</v>
      </c>
      <c r="B6398" s="181">
        <v>214</v>
      </c>
      <c r="C6398" s="176">
        <f t="shared" si="423"/>
        <v>9</v>
      </c>
      <c r="D6398" s="177">
        <f t="shared" si="424"/>
        <v>2020</v>
      </c>
      <c r="E6398" s="178">
        <f>IF(WEEKDAY(A6398,2)&gt;=6,6,IF(ISNUMBER(MATCH(TRUNC(A6398),Normativa!$A$81:$A$108,0)),6,INDEX(Normativa!$D$67:$AA$78,MATCH(MONTH(A6398),Normativa!$C$67:$C$78,0),MATCH(HOUR(A6398),Normativa!$D$66:$AA$66,0))))</f>
        <v>3</v>
      </c>
      <c r="F6398" s="176">
        <f t="shared" si="425"/>
        <v>214</v>
      </c>
      <c r="G6398" s="179">
        <f>INDEX('Optimitzador h'!$C$15:$H$15,E6398)</f>
        <v>307.99985726389514</v>
      </c>
      <c r="H6398" s="180">
        <f t="shared" si="426"/>
        <v>0</v>
      </c>
    </row>
    <row r="6399" spans="1:8" x14ac:dyDescent="0.25">
      <c r="A6399" s="174">
        <v>44097.49</v>
      </c>
      <c r="B6399" s="181">
        <v>205</v>
      </c>
      <c r="C6399" s="176">
        <f t="shared" si="423"/>
        <v>9</v>
      </c>
      <c r="D6399" s="177">
        <f t="shared" si="424"/>
        <v>2020</v>
      </c>
      <c r="E6399" s="178">
        <f>IF(WEEKDAY(A6399,2)&gt;=6,6,IF(ISNUMBER(MATCH(TRUNC(A6399),Normativa!$A$81:$A$108,0)),6,INDEX(Normativa!$D$67:$AA$78,MATCH(MONTH(A6399),Normativa!$C$67:$C$78,0),MATCH(HOUR(A6399),Normativa!$D$66:$AA$66,0))))</f>
        <v>3</v>
      </c>
      <c r="F6399" s="176">
        <f t="shared" si="425"/>
        <v>205</v>
      </c>
      <c r="G6399" s="179">
        <f>INDEX('Optimitzador h'!$C$15:$H$15,E6399)</f>
        <v>307.99985726389514</v>
      </c>
      <c r="H6399" s="180">
        <f t="shared" si="426"/>
        <v>0</v>
      </c>
    </row>
    <row r="6400" spans="1:8" x14ac:dyDescent="0.25">
      <c r="A6400" s="174">
        <v>44097.531666666662</v>
      </c>
      <c r="B6400" s="181">
        <v>205</v>
      </c>
      <c r="C6400" s="176">
        <f t="shared" si="423"/>
        <v>9</v>
      </c>
      <c r="D6400" s="177">
        <f t="shared" si="424"/>
        <v>2020</v>
      </c>
      <c r="E6400" s="178">
        <f>IF(WEEKDAY(A6400,2)&gt;=6,6,IF(ISNUMBER(MATCH(TRUNC(A6400),Normativa!$A$81:$A$108,0)),6,INDEX(Normativa!$D$67:$AA$78,MATCH(MONTH(A6400),Normativa!$C$67:$C$78,0),MATCH(HOUR(A6400),Normativa!$D$66:$AA$66,0))))</f>
        <v>3</v>
      </c>
      <c r="F6400" s="176">
        <f t="shared" si="425"/>
        <v>205</v>
      </c>
      <c r="G6400" s="179">
        <f>INDEX('Optimitzador h'!$C$15:$H$15,E6400)</f>
        <v>307.99985726389514</v>
      </c>
      <c r="H6400" s="180">
        <f t="shared" si="426"/>
        <v>0</v>
      </c>
    </row>
    <row r="6401" spans="1:8" x14ac:dyDescent="0.25">
      <c r="A6401" s="174">
        <v>44097.573333333334</v>
      </c>
      <c r="B6401" s="181">
        <v>207</v>
      </c>
      <c r="C6401" s="176">
        <f t="shared" si="423"/>
        <v>9</v>
      </c>
      <c r="D6401" s="177">
        <f t="shared" si="424"/>
        <v>2020</v>
      </c>
      <c r="E6401" s="178">
        <f>IF(WEEKDAY(A6401,2)&gt;=6,6,IF(ISNUMBER(MATCH(TRUNC(A6401),Normativa!$A$81:$A$108,0)),6,INDEX(Normativa!$D$67:$AA$78,MATCH(MONTH(A6401),Normativa!$C$67:$C$78,0),MATCH(HOUR(A6401),Normativa!$D$66:$AA$66,0))))</f>
        <v>3</v>
      </c>
      <c r="F6401" s="176">
        <f t="shared" si="425"/>
        <v>207</v>
      </c>
      <c r="G6401" s="179">
        <f>INDEX('Optimitzador h'!$C$15:$H$15,E6401)</f>
        <v>307.99985726389514</v>
      </c>
      <c r="H6401" s="180">
        <f t="shared" si="426"/>
        <v>0</v>
      </c>
    </row>
    <row r="6402" spans="1:8" x14ac:dyDescent="0.25">
      <c r="A6402" s="174">
        <v>44097.614999999998</v>
      </c>
      <c r="B6402" s="181">
        <v>201</v>
      </c>
      <c r="C6402" s="176">
        <f t="shared" si="423"/>
        <v>9</v>
      </c>
      <c r="D6402" s="177">
        <f t="shared" si="424"/>
        <v>2020</v>
      </c>
      <c r="E6402" s="178">
        <f>IF(WEEKDAY(A6402,2)&gt;=6,6,IF(ISNUMBER(MATCH(TRUNC(A6402),Normativa!$A$81:$A$108,0)),6,INDEX(Normativa!$D$67:$AA$78,MATCH(MONTH(A6402),Normativa!$C$67:$C$78,0),MATCH(HOUR(A6402),Normativa!$D$66:$AA$66,0))))</f>
        <v>4</v>
      </c>
      <c r="F6402" s="176">
        <f t="shared" si="425"/>
        <v>201</v>
      </c>
      <c r="G6402" s="179">
        <f>INDEX('Optimitzador h'!$C$15:$H$15,E6402)</f>
        <v>307.99985726389514</v>
      </c>
      <c r="H6402" s="180">
        <f t="shared" si="426"/>
        <v>0</v>
      </c>
    </row>
    <row r="6403" spans="1:8" x14ac:dyDescent="0.25">
      <c r="A6403" s="174">
        <v>44097.656666666662</v>
      </c>
      <c r="B6403" s="181">
        <v>211</v>
      </c>
      <c r="C6403" s="176">
        <f t="shared" si="423"/>
        <v>9</v>
      </c>
      <c r="D6403" s="177">
        <f t="shared" si="424"/>
        <v>2020</v>
      </c>
      <c r="E6403" s="178">
        <f>IF(WEEKDAY(A6403,2)&gt;=6,6,IF(ISNUMBER(MATCH(TRUNC(A6403),Normativa!$A$81:$A$108,0)),6,INDEX(Normativa!$D$67:$AA$78,MATCH(MONTH(A6403),Normativa!$C$67:$C$78,0),MATCH(HOUR(A6403),Normativa!$D$66:$AA$66,0))))</f>
        <v>4</v>
      </c>
      <c r="F6403" s="176">
        <f t="shared" si="425"/>
        <v>211</v>
      </c>
      <c r="G6403" s="179">
        <f>INDEX('Optimitzador h'!$C$15:$H$15,E6403)</f>
        <v>307.99985726389514</v>
      </c>
      <c r="H6403" s="180">
        <f t="shared" si="426"/>
        <v>0</v>
      </c>
    </row>
    <row r="6404" spans="1:8" x14ac:dyDescent="0.25">
      <c r="A6404" s="174">
        <v>44097.698333333334</v>
      </c>
      <c r="B6404" s="181">
        <v>203</v>
      </c>
      <c r="C6404" s="176">
        <f t="shared" si="423"/>
        <v>9</v>
      </c>
      <c r="D6404" s="177">
        <f t="shared" si="424"/>
        <v>2020</v>
      </c>
      <c r="E6404" s="178">
        <f>IF(WEEKDAY(A6404,2)&gt;=6,6,IF(ISNUMBER(MATCH(TRUNC(A6404),Normativa!$A$81:$A$108,0)),6,INDEX(Normativa!$D$67:$AA$78,MATCH(MONTH(A6404),Normativa!$C$67:$C$78,0),MATCH(HOUR(A6404),Normativa!$D$66:$AA$66,0))))</f>
        <v>4</v>
      </c>
      <c r="F6404" s="176">
        <f t="shared" si="425"/>
        <v>203</v>
      </c>
      <c r="G6404" s="179">
        <f>INDEX('Optimitzador h'!$C$15:$H$15,E6404)</f>
        <v>307.99985726389514</v>
      </c>
      <c r="H6404" s="180">
        <f t="shared" si="426"/>
        <v>0</v>
      </c>
    </row>
    <row r="6405" spans="1:8" x14ac:dyDescent="0.25">
      <c r="A6405" s="174">
        <v>44097.74</v>
      </c>
      <c r="B6405" s="181">
        <v>190</v>
      </c>
      <c r="C6405" s="176">
        <f t="shared" ref="C6405:C6468" si="427">MONTH(A6405)</f>
        <v>9</v>
      </c>
      <c r="D6405" s="177">
        <f t="shared" ref="D6405:D6468" si="428">YEAR(A6405)</f>
        <v>2020</v>
      </c>
      <c r="E6405" s="178">
        <f>IF(WEEKDAY(A6405,2)&gt;=6,6,IF(ISNUMBER(MATCH(TRUNC(A6405),Normativa!$A$81:$A$108,0)),6,INDEX(Normativa!$D$67:$AA$78,MATCH(MONTH(A6405),Normativa!$C$67:$C$78,0),MATCH(HOUR(A6405),Normativa!$D$66:$AA$66,0))))</f>
        <v>4</v>
      </c>
      <c r="F6405" s="176">
        <f t="shared" si="425"/>
        <v>190</v>
      </c>
      <c r="G6405" s="179">
        <f>INDEX('Optimitzador h'!$C$15:$H$15,E6405)</f>
        <v>307.99985726389514</v>
      </c>
      <c r="H6405" s="180">
        <f t="shared" si="426"/>
        <v>0</v>
      </c>
    </row>
    <row r="6406" spans="1:8" x14ac:dyDescent="0.25">
      <c r="A6406" s="174">
        <v>44097.781666666662</v>
      </c>
      <c r="B6406" s="181">
        <v>152</v>
      </c>
      <c r="C6406" s="176">
        <f t="shared" si="427"/>
        <v>9</v>
      </c>
      <c r="D6406" s="177">
        <f t="shared" si="428"/>
        <v>2020</v>
      </c>
      <c r="E6406" s="178">
        <f>IF(WEEKDAY(A6406,2)&gt;=6,6,IF(ISNUMBER(MATCH(TRUNC(A6406),Normativa!$A$81:$A$108,0)),6,INDEX(Normativa!$D$67:$AA$78,MATCH(MONTH(A6406),Normativa!$C$67:$C$78,0),MATCH(HOUR(A6406),Normativa!$D$66:$AA$66,0))))</f>
        <v>3</v>
      </c>
      <c r="F6406" s="176">
        <f t="shared" ref="F6406:F6469" si="429">B6406</f>
        <v>152</v>
      </c>
      <c r="G6406" s="179">
        <f>INDEX('Optimitzador h'!$C$15:$H$15,E6406)</f>
        <v>307.99985726389514</v>
      </c>
      <c r="H6406" s="180">
        <f t="shared" ref="H6406:H6469" si="430">IF(F6406&gt;G6406,(F6406-G6406)^2,0)</f>
        <v>0</v>
      </c>
    </row>
    <row r="6407" spans="1:8" x14ac:dyDescent="0.25">
      <c r="A6407" s="174">
        <v>44097.823333333334</v>
      </c>
      <c r="B6407" s="181">
        <v>124</v>
      </c>
      <c r="C6407" s="176">
        <f t="shared" si="427"/>
        <v>9</v>
      </c>
      <c r="D6407" s="177">
        <f t="shared" si="428"/>
        <v>2020</v>
      </c>
      <c r="E6407" s="178">
        <f>IF(WEEKDAY(A6407,2)&gt;=6,6,IF(ISNUMBER(MATCH(TRUNC(A6407),Normativa!$A$81:$A$108,0)),6,INDEX(Normativa!$D$67:$AA$78,MATCH(MONTH(A6407),Normativa!$C$67:$C$78,0),MATCH(HOUR(A6407),Normativa!$D$66:$AA$66,0))))</f>
        <v>3</v>
      </c>
      <c r="F6407" s="176">
        <f t="shared" si="429"/>
        <v>124</v>
      </c>
      <c r="G6407" s="179">
        <f>INDEX('Optimitzador h'!$C$15:$H$15,E6407)</f>
        <v>307.99985726389514</v>
      </c>
      <c r="H6407" s="180">
        <f t="shared" si="430"/>
        <v>0</v>
      </c>
    </row>
    <row r="6408" spans="1:8" x14ac:dyDescent="0.25">
      <c r="A6408" s="174">
        <v>44097.864999999998</v>
      </c>
      <c r="B6408" s="181">
        <v>114</v>
      </c>
      <c r="C6408" s="176">
        <f t="shared" si="427"/>
        <v>9</v>
      </c>
      <c r="D6408" s="177">
        <f t="shared" si="428"/>
        <v>2020</v>
      </c>
      <c r="E6408" s="178">
        <f>IF(WEEKDAY(A6408,2)&gt;=6,6,IF(ISNUMBER(MATCH(TRUNC(A6408),Normativa!$A$81:$A$108,0)),6,INDEX(Normativa!$D$67:$AA$78,MATCH(MONTH(A6408),Normativa!$C$67:$C$78,0),MATCH(HOUR(A6408),Normativa!$D$66:$AA$66,0))))</f>
        <v>3</v>
      </c>
      <c r="F6408" s="176">
        <f t="shared" si="429"/>
        <v>114</v>
      </c>
      <c r="G6408" s="179">
        <f>INDEX('Optimitzador h'!$C$15:$H$15,E6408)</f>
        <v>307.99985726389514</v>
      </c>
      <c r="H6408" s="180">
        <f t="shared" si="430"/>
        <v>0</v>
      </c>
    </row>
    <row r="6409" spans="1:8" x14ac:dyDescent="0.25">
      <c r="A6409" s="174">
        <v>44097.906666666662</v>
      </c>
      <c r="B6409" s="181">
        <v>115</v>
      </c>
      <c r="C6409" s="176">
        <f t="shared" si="427"/>
        <v>9</v>
      </c>
      <c r="D6409" s="177">
        <f t="shared" si="428"/>
        <v>2020</v>
      </c>
      <c r="E6409" s="178">
        <f>IF(WEEKDAY(A6409,2)&gt;=6,6,IF(ISNUMBER(MATCH(TRUNC(A6409),Normativa!$A$81:$A$108,0)),6,INDEX(Normativa!$D$67:$AA$78,MATCH(MONTH(A6409),Normativa!$C$67:$C$78,0),MATCH(HOUR(A6409),Normativa!$D$66:$AA$66,0))))</f>
        <v>3</v>
      </c>
      <c r="F6409" s="176">
        <f t="shared" si="429"/>
        <v>115</v>
      </c>
      <c r="G6409" s="179">
        <f>INDEX('Optimitzador h'!$C$15:$H$15,E6409)</f>
        <v>307.99985726389514</v>
      </c>
      <c r="H6409" s="180">
        <f t="shared" si="430"/>
        <v>0</v>
      </c>
    </row>
    <row r="6410" spans="1:8" x14ac:dyDescent="0.25">
      <c r="A6410" s="174">
        <v>44097.948333333334</v>
      </c>
      <c r="B6410" s="181">
        <v>111</v>
      </c>
      <c r="C6410" s="176">
        <f t="shared" si="427"/>
        <v>9</v>
      </c>
      <c r="D6410" s="177">
        <f t="shared" si="428"/>
        <v>2020</v>
      </c>
      <c r="E6410" s="178">
        <f>IF(WEEKDAY(A6410,2)&gt;=6,6,IF(ISNUMBER(MATCH(TRUNC(A6410),Normativa!$A$81:$A$108,0)),6,INDEX(Normativa!$D$67:$AA$78,MATCH(MONTH(A6410),Normativa!$C$67:$C$78,0),MATCH(HOUR(A6410),Normativa!$D$66:$AA$66,0))))</f>
        <v>4</v>
      </c>
      <c r="F6410" s="176">
        <f t="shared" si="429"/>
        <v>111</v>
      </c>
      <c r="G6410" s="179">
        <f>INDEX('Optimitzador h'!$C$15:$H$15,E6410)</f>
        <v>307.99985726389514</v>
      </c>
      <c r="H6410" s="180">
        <f t="shared" si="430"/>
        <v>0</v>
      </c>
    </row>
    <row r="6411" spans="1:8" x14ac:dyDescent="0.25">
      <c r="A6411" s="174">
        <v>44097.99</v>
      </c>
      <c r="B6411" s="181">
        <v>108</v>
      </c>
      <c r="C6411" s="176">
        <f t="shared" si="427"/>
        <v>9</v>
      </c>
      <c r="D6411" s="177">
        <f t="shared" si="428"/>
        <v>2020</v>
      </c>
      <c r="E6411" s="178">
        <f>IF(WEEKDAY(A6411,2)&gt;=6,6,IF(ISNUMBER(MATCH(TRUNC(A6411),Normativa!$A$81:$A$108,0)),6,INDEX(Normativa!$D$67:$AA$78,MATCH(MONTH(A6411),Normativa!$C$67:$C$78,0),MATCH(HOUR(A6411),Normativa!$D$66:$AA$66,0))))</f>
        <v>4</v>
      </c>
      <c r="F6411" s="176">
        <f t="shared" si="429"/>
        <v>108</v>
      </c>
      <c r="G6411" s="179">
        <f>INDEX('Optimitzador h'!$C$15:$H$15,E6411)</f>
        <v>307.99985726389514</v>
      </c>
      <c r="H6411" s="180">
        <f t="shared" si="430"/>
        <v>0</v>
      </c>
    </row>
    <row r="6412" spans="1:8" x14ac:dyDescent="0.25">
      <c r="A6412" s="174">
        <v>44098.031666666662</v>
      </c>
      <c r="B6412" s="181">
        <v>106</v>
      </c>
      <c r="C6412" s="176">
        <f t="shared" si="427"/>
        <v>9</v>
      </c>
      <c r="D6412" s="177">
        <f t="shared" si="428"/>
        <v>2020</v>
      </c>
      <c r="E6412" s="178">
        <f>IF(WEEKDAY(A6412,2)&gt;=6,6,IF(ISNUMBER(MATCH(TRUNC(A6412),Normativa!$A$81:$A$108,0)),6,INDEX(Normativa!$D$67:$AA$78,MATCH(MONTH(A6412),Normativa!$C$67:$C$78,0),MATCH(HOUR(A6412),Normativa!$D$66:$AA$66,0))))</f>
        <v>6</v>
      </c>
      <c r="F6412" s="176">
        <f t="shared" si="429"/>
        <v>106</v>
      </c>
      <c r="G6412" s="179">
        <f>INDEX('Optimitzador h'!$C$15:$H$15,E6412)</f>
        <v>550</v>
      </c>
      <c r="H6412" s="180">
        <f t="shared" si="430"/>
        <v>0</v>
      </c>
    </row>
    <row r="6413" spans="1:8" x14ac:dyDescent="0.25">
      <c r="A6413" s="174">
        <v>44098.073333333334</v>
      </c>
      <c r="B6413" s="181">
        <v>105</v>
      </c>
      <c r="C6413" s="176">
        <f t="shared" si="427"/>
        <v>9</v>
      </c>
      <c r="D6413" s="177">
        <f t="shared" si="428"/>
        <v>2020</v>
      </c>
      <c r="E6413" s="178">
        <f>IF(WEEKDAY(A6413,2)&gt;=6,6,IF(ISNUMBER(MATCH(TRUNC(A6413),Normativa!$A$81:$A$108,0)),6,INDEX(Normativa!$D$67:$AA$78,MATCH(MONTH(A6413),Normativa!$C$67:$C$78,0),MATCH(HOUR(A6413),Normativa!$D$66:$AA$66,0))))</f>
        <v>6</v>
      </c>
      <c r="F6413" s="176">
        <f t="shared" si="429"/>
        <v>105</v>
      </c>
      <c r="G6413" s="179">
        <f>INDEX('Optimitzador h'!$C$15:$H$15,E6413)</f>
        <v>550</v>
      </c>
      <c r="H6413" s="180">
        <f t="shared" si="430"/>
        <v>0</v>
      </c>
    </row>
    <row r="6414" spans="1:8" x14ac:dyDescent="0.25">
      <c r="A6414" s="174">
        <v>44098.114999999998</v>
      </c>
      <c r="B6414" s="181">
        <v>104</v>
      </c>
      <c r="C6414" s="176">
        <f t="shared" si="427"/>
        <v>9</v>
      </c>
      <c r="D6414" s="177">
        <f t="shared" si="428"/>
        <v>2020</v>
      </c>
      <c r="E6414" s="178">
        <f>IF(WEEKDAY(A6414,2)&gt;=6,6,IF(ISNUMBER(MATCH(TRUNC(A6414),Normativa!$A$81:$A$108,0)),6,INDEX(Normativa!$D$67:$AA$78,MATCH(MONTH(A6414),Normativa!$C$67:$C$78,0),MATCH(HOUR(A6414),Normativa!$D$66:$AA$66,0))))</f>
        <v>6</v>
      </c>
      <c r="F6414" s="176">
        <f t="shared" si="429"/>
        <v>104</v>
      </c>
      <c r="G6414" s="179">
        <f>INDEX('Optimitzador h'!$C$15:$H$15,E6414)</f>
        <v>550</v>
      </c>
      <c r="H6414" s="180">
        <f t="shared" si="430"/>
        <v>0</v>
      </c>
    </row>
    <row r="6415" spans="1:8" x14ac:dyDescent="0.25">
      <c r="A6415" s="174">
        <v>44098.156666666662</v>
      </c>
      <c r="B6415" s="181">
        <v>104</v>
      </c>
      <c r="C6415" s="176">
        <f t="shared" si="427"/>
        <v>9</v>
      </c>
      <c r="D6415" s="177">
        <f t="shared" si="428"/>
        <v>2020</v>
      </c>
      <c r="E6415" s="178">
        <f>IF(WEEKDAY(A6415,2)&gt;=6,6,IF(ISNUMBER(MATCH(TRUNC(A6415),Normativa!$A$81:$A$108,0)),6,INDEX(Normativa!$D$67:$AA$78,MATCH(MONTH(A6415),Normativa!$C$67:$C$78,0),MATCH(HOUR(A6415),Normativa!$D$66:$AA$66,0))))</f>
        <v>6</v>
      </c>
      <c r="F6415" s="176">
        <f t="shared" si="429"/>
        <v>104</v>
      </c>
      <c r="G6415" s="179">
        <f>INDEX('Optimitzador h'!$C$15:$H$15,E6415)</f>
        <v>550</v>
      </c>
      <c r="H6415" s="180">
        <f t="shared" si="430"/>
        <v>0</v>
      </c>
    </row>
    <row r="6416" spans="1:8" x14ac:dyDescent="0.25">
      <c r="A6416" s="174">
        <v>44098.198333333334</v>
      </c>
      <c r="B6416" s="181">
        <v>101</v>
      </c>
      <c r="C6416" s="176">
        <f t="shared" si="427"/>
        <v>9</v>
      </c>
      <c r="D6416" s="177">
        <f t="shared" si="428"/>
        <v>2020</v>
      </c>
      <c r="E6416" s="178">
        <f>IF(WEEKDAY(A6416,2)&gt;=6,6,IF(ISNUMBER(MATCH(TRUNC(A6416),Normativa!$A$81:$A$108,0)),6,INDEX(Normativa!$D$67:$AA$78,MATCH(MONTH(A6416),Normativa!$C$67:$C$78,0),MATCH(HOUR(A6416),Normativa!$D$66:$AA$66,0))))</f>
        <v>6</v>
      </c>
      <c r="F6416" s="176">
        <f t="shared" si="429"/>
        <v>101</v>
      </c>
      <c r="G6416" s="179">
        <f>INDEX('Optimitzador h'!$C$15:$H$15,E6416)</f>
        <v>550</v>
      </c>
      <c r="H6416" s="180">
        <f t="shared" si="430"/>
        <v>0</v>
      </c>
    </row>
    <row r="6417" spans="1:8" x14ac:dyDescent="0.25">
      <c r="A6417" s="174">
        <v>44098.239999999998</v>
      </c>
      <c r="B6417" s="181">
        <v>111</v>
      </c>
      <c r="C6417" s="176">
        <f t="shared" si="427"/>
        <v>9</v>
      </c>
      <c r="D6417" s="177">
        <f t="shared" si="428"/>
        <v>2020</v>
      </c>
      <c r="E6417" s="178">
        <f>IF(WEEKDAY(A6417,2)&gt;=6,6,IF(ISNUMBER(MATCH(TRUNC(A6417),Normativa!$A$81:$A$108,0)),6,INDEX(Normativa!$D$67:$AA$78,MATCH(MONTH(A6417),Normativa!$C$67:$C$78,0),MATCH(HOUR(A6417),Normativa!$D$66:$AA$66,0))))</f>
        <v>6</v>
      </c>
      <c r="F6417" s="176">
        <f t="shared" si="429"/>
        <v>111</v>
      </c>
      <c r="G6417" s="179">
        <f>INDEX('Optimitzador h'!$C$15:$H$15,E6417)</f>
        <v>550</v>
      </c>
      <c r="H6417" s="180">
        <f t="shared" si="430"/>
        <v>0</v>
      </c>
    </row>
    <row r="6418" spans="1:8" x14ac:dyDescent="0.25">
      <c r="A6418" s="174">
        <v>44098.281666666662</v>
      </c>
      <c r="B6418" s="181">
        <v>118</v>
      </c>
      <c r="C6418" s="176">
        <f t="shared" si="427"/>
        <v>9</v>
      </c>
      <c r="D6418" s="177">
        <f t="shared" si="428"/>
        <v>2020</v>
      </c>
      <c r="E6418" s="178">
        <f>IF(WEEKDAY(A6418,2)&gt;=6,6,IF(ISNUMBER(MATCH(TRUNC(A6418),Normativa!$A$81:$A$108,0)),6,INDEX(Normativa!$D$67:$AA$78,MATCH(MONTH(A6418),Normativa!$C$67:$C$78,0),MATCH(HOUR(A6418),Normativa!$D$66:$AA$66,0))))</f>
        <v>6</v>
      </c>
      <c r="F6418" s="176">
        <f t="shared" si="429"/>
        <v>118</v>
      </c>
      <c r="G6418" s="179">
        <f>INDEX('Optimitzador h'!$C$15:$H$15,E6418)</f>
        <v>550</v>
      </c>
      <c r="H6418" s="180">
        <f t="shared" si="430"/>
        <v>0</v>
      </c>
    </row>
    <row r="6419" spans="1:8" x14ac:dyDescent="0.25">
      <c r="A6419" s="174">
        <v>44098.323333333334</v>
      </c>
      <c r="B6419" s="181">
        <v>128</v>
      </c>
      <c r="C6419" s="176">
        <f t="shared" si="427"/>
        <v>9</v>
      </c>
      <c r="D6419" s="177">
        <f t="shared" si="428"/>
        <v>2020</v>
      </c>
      <c r="E6419" s="178">
        <f>IF(WEEKDAY(A6419,2)&gt;=6,6,IF(ISNUMBER(MATCH(TRUNC(A6419),Normativa!$A$81:$A$108,0)),6,INDEX(Normativa!$D$67:$AA$78,MATCH(MONTH(A6419),Normativa!$C$67:$C$78,0),MATCH(HOUR(A6419),Normativa!$D$66:$AA$66,0))))</f>
        <v>6</v>
      </c>
      <c r="F6419" s="176">
        <f t="shared" si="429"/>
        <v>128</v>
      </c>
      <c r="G6419" s="179">
        <f>INDEX('Optimitzador h'!$C$15:$H$15,E6419)</f>
        <v>550</v>
      </c>
      <c r="H6419" s="180">
        <f t="shared" si="430"/>
        <v>0</v>
      </c>
    </row>
    <row r="6420" spans="1:8" x14ac:dyDescent="0.25">
      <c r="A6420" s="174">
        <v>44098.364999999998</v>
      </c>
      <c r="B6420" s="181">
        <v>120</v>
      </c>
      <c r="C6420" s="176">
        <f t="shared" si="427"/>
        <v>9</v>
      </c>
      <c r="D6420" s="177">
        <f t="shared" si="428"/>
        <v>2020</v>
      </c>
      <c r="E6420" s="178">
        <f>IF(WEEKDAY(A6420,2)&gt;=6,6,IF(ISNUMBER(MATCH(TRUNC(A6420),Normativa!$A$81:$A$108,0)),6,INDEX(Normativa!$D$67:$AA$78,MATCH(MONTH(A6420),Normativa!$C$67:$C$78,0),MATCH(HOUR(A6420),Normativa!$D$66:$AA$66,0))))</f>
        <v>4</v>
      </c>
      <c r="F6420" s="176">
        <f t="shared" si="429"/>
        <v>120</v>
      </c>
      <c r="G6420" s="179">
        <f>INDEX('Optimitzador h'!$C$15:$H$15,E6420)</f>
        <v>307.99985726389514</v>
      </c>
      <c r="H6420" s="180">
        <f t="shared" si="430"/>
        <v>0</v>
      </c>
    </row>
    <row r="6421" spans="1:8" x14ac:dyDescent="0.25">
      <c r="A6421" s="174">
        <v>44098.406666666662</v>
      </c>
      <c r="B6421" s="181">
        <v>125</v>
      </c>
      <c r="C6421" s="176">
        <f t="shared" si="427"/>
        <v>9</v>
      </c>
      <c r="D6421" s="177">
        <f t="shared" si="428"/>
        <v>2020</v>
      </c>
      <c r="E6421" s="178">
        <f>IF(WEEKDAY(A6421,2)&gt;=6,6,IF(ISNUMBER(MATCH(TRUNC(A6421),Normativa!$A$81:$A$108,0)),6,INDEX(Normativa!$D$67:$AA$78,MATCH(MONTH(A6421),Normativa!$C$67:$C$78,0),MATCH(HOUR(A6421),Normativa!$D$66:$AA$66,0))))</f>
        <v>3</v>
      </c>
      <c r="F6421" s="176">
        <f t="shared" si="429"/>
        <v>125</v>
      </c>
      <c r="G6421" s="179">
        <f>INDEX('Optimitzador h'!$C$15:$H$15,E6421)</f>
        <v>307.99985726389514</v>
      </c>
      <c r="H6421" s="180">
        <f t="shared" si="430"/>
        <v>0</v>
      </c>
    </row>
    <row r="6422" spans="1:8" x14ac:dyDescent="0.25">
      <c r="A6422" s="174">
        <v>44098.448333333334</v>
      </c>
      <c r="B6422" s="181">
        <v>128</v>
      </c>
      <c r="C6422" s="176">
        <f t="shared" si="427"/>
        <v>9</v>
      </c>
      <c r="D6422" s="177">
        <f t="shared" si="428"/>
        <v>2020</v>
      </c>
      <c r="E6422" s="178">
        <f>IF(WEEKDAY(A6422,2)&gt;=6,6,IF(ISNUMBER(MATCH(TRUNC(A6422),Normativa!$A$81:$A$108,0)),6,INDEX(Normativa!$D$67:$AA$78,MATCH(MONTH(A6422),Normativa!$C$67:$C$78,0),MATCH(HOUR(A6422),Normativa!$D$66:$AA$66,0))))</f>
        <v>3</v>
      </c>
      <c r="F6422" s="176">
        <f t="shared" si="429"/>
        <v>128</v>
      </c>
      <c r="G6422" s="179">
        <f>INDEX('Optimitzador h'!$C$15:$H$15,E6422)</f>
        <v>307.99985726389514</v>
      </c>
      <c r="H6422" s="180">
        <f t="shared" si="430"/>
        <v>0</v>
      </c>
    </row>
    <row r="6423" spans="1:8" x14ac:dyDescent="0.25">
      <c r="A6423" s="174">
        <v>44098.49</v>
      </c>
      <c r="B6423" s="181">
        <v>123</v>
      </c>
      <c r="C6423" s="176">
        <f t="shared" si="427"/>
        <v>9</v>
      </c>
      <c r="D6423" s="177">
        <f t="shared" si="428"/>
        <v>2020</v>
      </c>
      <c r="E6423" s="178">
        <f>IF(WEEKDAY(A6423,2)&gt;=6,6,IF(ISNUMBER(MATCH(TRUNC(A6423),Normativa!$A$81:$A$108,0)),6,INDEX(Normativa!$D$67:$AA$78,MATCH(MONTH(A6423),Normativa!$C$67:$C$78,0),MATCH(HOUR(A6423),Normativa!$D$66:$AA$66,0))))</f>
        <v>3</v>
      </c>
      <c r="F6423" s="176">
        <f t="shared" si="429"/>
        <v>123</v>
      </c>
      <c r="G6423" s="179">
        <f>INDEX('Optimitzador h'!$C$15:$H$15,E6423)</f>
        <v>307.99985726389514</v>
      </c>
      <c r="H6423" s="180">
        <f t="shared" si="430"/>
        <v>0</v>
      </c>
    </row>
    <row r="6424" spans="1:8" x14ac:dyDescent="0.25">
      <c r="A6424" s="174">
        <v>44098.531666666662</v>
      </c>
      <c r="B6424" s="181">
        <v>133</v>
      </c>
      <c r="C6424" s="176">
        <f t="shared" si="427"/>
        <v>9</v>
      </c>
      <c r="D6424" s="177">
        <f t="shared" si="428"/>
        <v>2020</v>
      </c>
      <c r="E6424" s="178">
        <f>IF(WEEKDAY(A6424,2)&gt;=6,6,IF(ISNUMBER(MATCH(TRUNC(A6424),Normativa!$A$81:$A$108,0)),6,INDEX(Normativa!$D$67:$AA$78,MATCH(MONTH(A6424),Normativa!$C$67:$C$78,0),MATCH(HOUR(A6424),Normativa!$D$66:$AA$66,0))))</f>
        <v>3</v>
      </c>
      <c r="F6424" s="176">
        <f t="shared" si="429"/>
        <v>133</v>
      </c>
      <c r="G6424" s="179">
        <f>INDEX('Optimitzador h'!$C$15:$H$15,E6424)</f>
        <v>307.99985726389514</v>
      </c>
      <c r="H6424" s="180">
        <f t="shared" si="430"/>
        <v>0</v>
      </c>
    </row>
    <row r="6425" spans="1:8" x14ac:dyDescent="0.25">
      <c r="A6425" s="174">
        <v>44098.573333333334</v>
      </c>
      <c r="B6425" s="181">
        <v>131</v>
      </c>
      <c r="C6425" s="176">
        <f t="shared" si="427"/>
        <v>9</v>
      </c>
      <c r="D6425" s="177">
        <f t="shared" si="428"/>
        <v>2020</v>
      </c>
      <c r="E6425" s="178">
        <f>IF(WEEKDAY(A6425,2)&gt;=6,6,IF(ISNUMBER(MATCH(TRUNC(A6425),Normativa!$A$81:$A$108,0)),6,INDEX(Normativa!$D$67:$AA$78,MATCH(MONTH(A6425),Normativa!$C$67:$C$78,0),MATCH(HOUR(A6425),Normativa!$D$66:$AA$66,0))))</f>
        <v>3</v>
      </c>
      <c r="F6425" s="176">
        <f t="shared" si="429"/>
        <v>131</v>
      </c>
      <c r="G6425" s="179">
        <f>INDEX('Optimitzador h'!$C$15:$H$15,E6425)</f>
        <v>307.99985726389514</v>
      </c>
      <c r="H6425" s="180">
        <f t="shared" si="430"/>
        <v>0</v>
      </c>
    </row>
    <row r="6426" spans="1:8" x14ac:dyDescent="0.25">
      <c r="A6426" s="174">
        <v>44098.614999999998</v>
      </c>
      <c r="B6426" s="181">
        <v>126</v>
      </c>
      <c r="C6426" s="176">
        <f t="shared" si="427"/>
        <v>9</v>
      </c>
      <c r="D6426" s="177">
        <f t="shared" si="428"/>
        <v>2020</v>
      </c>
      <c r="E6426" s="178">
        <f>IF(WEEKDAY(A6426,2)&gt;=6,6,IF(ISNUMBER(MATCH(TRUNC(A6426),Normativa!$A$81:$A$108,0)),6,INDEX(Normativa!$D$67:$AA$78,MATCH(MONTH(A6426),Normativa!$C$67:$C$78,0),MATCH(HOUR(A6426),Normativa!$D$66:$AA$66,0))))</f>
        <v>4</v>
      </c>
      <c r="F6426" s="176">
        <f t="shared" si="429"/>
        <v>126</v>
      </c>
      <c r="G6426" s="179">
        <f>INDEX('Optimitzador h'!$C$15:$H$15,E6426)</f>
        <v>307.99985726389514</v>
      </c>
      <c r="H6426" s="180">
        <f t="shared" si="430"/>
        <v>0</v>
      </c>
    </row>
    <row r="6427" spans="1:8" x14ac:dyDescent="0.25">
      <c r="A6427" s="174">
        <v>44098.656666666662</v>
      </c>
      <c r="B6427" s="181">
        <v>135</v>
      </c>
      <c r="C6427" s="176">
        <f t="shared" si="427"/>
        <v>9</v>
      </c>
      <c r="D6427" s="177">
        <f t="shared" si="428"/>
        <v>2020</v>
      </c>
      <c r="E6427" s="178">
        <f>IF(WEEKDAY(A6427,2)&gt;=6,6,IF(ISNUMBER(MATCH(TRUNC(A6427),Normativa!$A$81:$A$108,0)),6,INDEX(Normativa!$D$67:$AA$78,MATCH(MONTH(A6427),Normativa!$C$67:$C$78,0),MATCH(HOUR(A6427),Normativa!$D$66:$AA$66,0))))</f>
        <v>4</v>
      </c>
      <c r="F6427" s="176">
        <f t="shared" si="429"/>
        <v>135</v>
      </c>
      <c r="G6427" s="179">
        <f>INDEX('Optimitzador h'!$C$15:$H$15,E6427)</f>
        <v>307.99985726389514</v>
      </c>
      <c r="H6427" s="180">
        <f t="shared" si="430"/>
        <v>0</v>
      </c>
    </row>
    <row r="6428" spans="1:8" x14ac:dyDescent="0.25">
      <c r="A6428" s="174">
        <v>44098.698333333334</v>
      </c>
      <c r="B6428" s="181">
        <v>126</v>
      </c>
      <c r="C6428" s="176">
        <f t="shared" si="427"/>
        <v>9</v>
      </c>
      <c r="D6428" s="177">
        <f t="shared" si="428"/>
        <v>2020</v>
      </c>
      <c r="E6428" s="178">
        <f>IF(WEEKDAY(A6428,2)&gt;=6,6,IF(ISNUMBER(MATCH(TRUNC(A6428),Normativa!$A$81:$A$108,0)),6,INDEX(Normativa!$D$67:$AA$78,MATCH(MONTH(A6428),Normativa!$C$67:$C$78,0),MATCH(HOUR(A6428),Normativa!$D$66:$AA$66,0))))</f>
        <v>4</v>
      </c>
      <c r="F6428" s="176">
        <f t="shared" si="429"/>
        <v>126</v>
      </c>
      <c r="G6428" s="179">
        <f>INDEX('Optimitzador h'!$C$15:$H$15,E6428)</f>
        <v>307.99985726389514</v>
      </c>
      <c r="H6428" s="180">
        <f t="shared" si="430"/>
        <v>0</v>
      </c>
    </row>
    <row r="6429" spans="1:8" x14ac:dyDescent="0.25">
      <c r="A6429" s="174">
        <v>44098.74</v>
      </c>
      <c r="B6429" s="181">
        <v>123</v>
      </c>
      <c r="C6429" s="176">
        <f t="shared" si="427"/>
        <v>9</v>
      </c>
      <c r="D6429" s="177">
        <f t="shared" si="428"/>
        <v>2020</v>
      </c>
      <c r="E6429" s="178">
        <f>IF(WEEKDAY(A6429,2)&gt;=6,6,IF(ISNUMBER(MATCH(TRUNC(A6429),Normativa!$A$81:$A$108,0)),6,INDEX(Normativa!$D$67:$AA$78,MATCH(MONTH(A6429),Normativa!$C$67:$C$78,0),MATCH(HOUR(A6429),Normativa!$D$66:$AA$66,0))))</f>
        <v>4</v>
      </c>
      <c r="F6429" s="176">
        <f t="shared" si="429"/>
        <v>123</v>
      </c>
      <c r="G6429" s="179">
        <f>INDEX('Optimitzador h'!$C$15:$H$15,E6429)</f>
        <v>307.99985726389514</v>
      </c>
      <c r="H6429" s="180">
        <f t="shared" si="430"/>
        <v>0</v>
      </c>
    </row>
    <row r="6430" spans="1:8" x14ac:dyDescent="0.25">
      <c r="A6430" s="174">
        <v>44098.781666666662</v>
      </c>
      <c r="B6430" s="181">
        <v>130</v>
      </c>
      <c r="C6430" s="176">
        <f t="shared" si="427"/>
        <v>9</v>
      </c>
      <c r="D6430" s="177">
        <f t="shared" si="428"/>
        <v>2020</v>
      </c>
      <c r="E6430" s="178">
        <f>IF(WEEKDAY(A6430,2)&gt;=6,6,IF(ISNUMBER(MATCH(TRUNC(A6430),Normativa!$A$81:$A$108,0)),6,INDEX(Normativa!$D$67:$AA$78,MATCH(MONTH(A6430),Normativa!$C$67:$C$78,0),MATCH(HOUR(A6430),Normativa!$D$66:$AA$66,0))))</f>
        <v>3</v>
      </c>
      <c r="F6430" s="176">
        <f t="shared" si="429"/>
        <v>130</v>
      </c>
      <c r="G6430" s="179">
        <f>INDEX('Optimitzador h'!$C$15:$H$15,E6430)</f>
        <v>307.99985726389514</v>
      </c>
      <c r="H6430" s="180">
        <f t="shared" si="430"/>
        <v>0</v>
      </c>
    </row>
    <row r="6431" spans="1:8" x14ac:dyDescent="0.25">
      <c r="A6431" s="174">
        <v>44098.823333333334</v>
      </c>
      <c r="B6431" s="181">
        <v>120</v>
      </c>
      <c r="C6431" s="176">
        <f t="shared" si="427"/>
        <v>9</v>
      </c>
      <c r="D6431" s="177">
        <f t="shared" si="428"/>
        <v>2020</v>
      </c>
      <c r="E6431" s="178">
        <f>IF(WEEKDAY(A6431,2)&gt;=6,6,IF(ISNUMBER(MATCH(TRUNC(A6431),Normativa!$A$81:$A$108,0)),6,INDEX(Normativa!$D$67:$AA$78,MATCH(MONTH(A6431),Normativa!$C$67:$C$78,0),MATCH(HOUR(A6431),Normativa!$D$66:$AA$66,0))))</f>
        <v>3</v>
      </c>
      <c r="F6431" s="176">
        <f t="shared" si="429"/>
        <v>120</v>
      </c>
      <c r="G6431" s="179">
        <f>INDEX('Optimitzador h'!$C$15:$H$15,E6431)</f>
        <v>307.99985726389514</v>
      </c>
      <c r="H6431" s="180">
        <f t="shared" si="430"/>
        <v>0</v>
      </c>
    </row>
    <row r="6432" spans="1:8" x14ac:dyDescent="0.25">
      <c r="A6432" s="174">
        <v>44098.864999999998</v>
      </c>
      <c r="B6432" s="181">
        <v>113</v>
      </c>
      <c r="C6432" s="176">
        <f t="shared" si="427"/>
        <v>9</v>
      </c>
      <c r="D6432" s="177">
        <f t="shared" si="428"/>
        <v>2020</v>
      </c>
      <c r="E6432" s="178">
        <f>IF(WEEKDAY(A6432,2)&gt;=6,6,IF(ISNUMBER(MATCH(TRUNC(A6432),Normativa!$A$81:$A$108,0)),6,INDEX(Normativa!$D$67:$AA$78,MATCH(MONTH(A6432),Normativa!$C$67:$C$78,0),MATCH(HOUR(A6432),Normativa!$D$66:$AA$66,0))))</f>
        <v>3</v>
      </c>
      <c r="F6432" s="176">
        <f t="shared" si="429"/>
        <v>113</v>
      </c>
      <c r="G6432" s="179">
        <f>INDEX('Optimitzador h'!$C$15:$H$15,E6432)</f>
        <v>307.99985726389514</v>
      </c>
      <c r="H6432" s="180">
        <f t="shared" si="430"/>
        <v>0</v>
      </c>
    </row>
    <row r="6433" spans="1:8" x14ac:dyDescent="0.25">
      <c r="A6433" s="174">
        <v>44098.906666666662</v>
      </c>
      <c r="B6433" s="181">
        <v>109</v>
      </c>
      <c r="C6433" s="176">
        <f t="shared" si="427"/>
        <v>9</v>
      </c>
      <c r="D6433" s="177">
        <f t="shared" si="428"/>
        <v>2020</v>
      </c>
      <c r="E6433" s="178">
        <f>IF(WEEKDAY(A6433,2)&gt;=6,6,IF(ISNUMBER(MATCH(TRUNC(A6433),Normativa!$A$81:$A$108,0)),6,INDEX(Normativa!$D$67:$AA$78,MATCH(MONTH(A6433),Normativa!$C$67:$C$78,0),MATCH(HOUR(A6433),Normativa!$D$66:$AA$66,0))))</f>
        <v>3</v>
      </c>
      <c r="F6433" s="176">
        <f t="shared" si="429"/>
        <v>109</v>
      </c>
      <c r="G6433" s="179">
        <f>INDEX('Optimitzador h'!$C$15:$H$15,E6433)</f>
        <v>307.99985726389514</v>
      </c>
      <c r="H6433" s="180">
        <f t="shared" si="430"/>
        <v>0</v>
      </c>
    </row>
    <row r="6434" spans="1:8" x14ac:dyDescent="0.25">
      <c r="A6434" s="174">
        <v>44098.948333333334</v>
      </c>
      <c r="B6434" s="181">
        <v>111</v>
      </c>
      <c r="C6434" s="176">
        <f t="shared" si="427"/>
        <v>9</v>
      </c>
      <c r="D6434" s="177">
        <f t="shared" si="428"/>
        <v>2020</v>
      </c>
      <c r="E6434" s="178">
        <f>IF(WEEKDAY(A6434,2)&gt;=6,6,IF(ISNUMBER(MATCH(TRUNC(A6434),Normativa!$A$81:$A$108,0)),6,INDEX(Normativa!$D$67:$AA$78,MATCH(MONTH(A6434),Normativa!$C$67:$C$78,0),MATCH(HOUR(A6434),Normativa!$D$66:$AA$66,0))))</f>
        <v>4</v>
      </c>
      <c r="F6434" s="176">
        <f t="shared" si="429"/>
        <v>111</v>
      </c>
      <c r="G6434" s="179">
        <f>INDEX('Optimitzador h'!$C$15:$H$15,E6434)</f>
        <v>307.99985726389514</v>
      </c>
      <c r="H6434" s="180">
        <f t="shared" si="430"/>
        <v>0</v>
      </c>
    </row>
    <row r="6435" spans="1:8" x14ac:dyDescent="0.25">
      <c r="A6435" s="174">
        <v>44098.99</v>
      </c>
      <c r="B6435" s="181">
        <v>104</v>
      </c>
      <c r="C6435" s="176">
        <f t="shared" si="427"/>
        <v>9</v>
      </c>
      <c r="D6435" s="177">
        <f t="shared" si="428"/>
        <v>2020</v>
      </c>
      <c r="E6435" s="178">
        <f>IF(WEEKDAY(A6435,2)&gt;=6,6,IF(ISNUMBER(MATCH(TRUNC(A6435),Normativa!$A$81:$A$108,0)),6,INDEX(Normativa!$D$67:$AA$78,MATCH(MONTH(A6435),Normativa!$C$67:$C$78,0),MATCH(HOUR(A6435),Normativa!$D$66:$AA$66,0))))</f>
        <v>4</v>
      </c>
      <c r="F6435" s="176">
        <f t="shared" si="429"/>
        <v>104</v>
      </c>
      <c r="G6435" s="179">
        <f>INDEX('Optimitzador h'!$C$15:$H$15,E6435)</f>
        <v>307.99985726389514</v>
      </c>
      <c r="H6435" s="180">
        <f t="shared" si="430"/>
        <v>0</v>
      </c>
    </row>
    <row r="6436" spans="1:8" x14ac:dyDescent="0.25">
      <c r="A6436" s="174">
        <v>44099.031666666662</v>
      </c>
      <c r="B6436" s="181">
        <v>105</v>
      </c>
      <c r="C6436" s="176">
        <f t="shared" si="427"/>
        <v>9</v>
      </c>
      <c r="D6436" s="177">
        <f t="shared" si="428"/>
        <v>2020</v>
      </c>
      <c r="E6436" s="178">
        <f>IF(WEEKDAY(A6436,2)&gt;=6,6,IF(ISNUMBER(MATCH(TRUNC(A6436),Normativa!$A$81:$A$108,0)),6,INDEX(Normativa!$D$67:$AA$78,MATCH(MONTH(A6436),Normativa!$C$67:$C$78,0),MATCH(HOUR(A6436),Normativa!$D$66:$AA$66,0))))</f>
        <v>6</v>
      </c>
      <c r="F6436" s="176">
        <f t="shared" si="429"/>
        <v>105</v>
      </c>
      <c r="G6436" s="179">
        <f>INDEX('Optimitzador h'!$C$15:$H$15,E6436)</f>
        <v>550</v>
      </c>
      <c r="H6436" s="180">
        <f t="shared" si="430"/>
        <v>0</v>
      </c>
    </row>
    <row r="6437" spans="1:8" x14ac:dyDescent="0.25">
      <c r="A6437" s="174">
        <v>44099.073333333334</v>
      </c>
      <c r="B6437" s="181">
        <v>105</v>
      </c>
      <c r="C6437" s="176">
        <f t="shared" si="427"/>
        <v>9</v>
      </c>
      <c r="D6437" s="177">
        <f t="shared" si="428"/>
        <v>2020</v>
      </c>
      <c r="E6437" s="178">
        <f>IF(WEEKDAY(A6437,2)&gt;=6,6,IF(ISNUMBER(MATCH(TRUNC(A6437),Normativa!$A$81:$A$108,0)),6,INDEX(Normativa!$D$67:$AA$78,MATCH(MONTH(A6437),Normativa!$C$67:$C$78,0),MATCH(HOUR(A6437),Normativa!$D$66:$AA$66,0))))</f>
        <v>6</v>
      </c>
      <c r="F6437" s="176">
        <f t="shared" si="429"/>
        <v>105</v>
      </c>
      <c r="G6437" s="179">
        <f>INDEX('Optimitzador h'!$C$15:$H$15,E6437)</f>
        <v>550</v>
      </c>
      <c r="H6437" s="180">
        <f t="shared" si="430"/>
        <v>0</v>
      </c>
    </row>
    <row r="6438" spans="1:8" x14ac:dyDescent="0.25">
      <c r="A6438" s="174">
        <v>44099.114999999998</v>
      </c>
      <c r="B6438" s="181">
        <v>101</v>
      </c>
      <c r="C6438" s="176">
        <f t="shared" si="427"/>
        <v>9</v>
      </c>
      <c r="D6438" s="177">
        <f t="shared" si="428"/>
        <v>2020</v>
      </c>
      <c r="E6438" s="178">
        <f>IF(WEEKDAY(A6438,2)&gt;=6,6,IF(ISNUMBER(MATCH(TRUNC(A6438),Normativa!$A$81:$A$108,0)),6,INDEX(Normativa!$D$67:$AA$78,MATCH(MONTH(A6438),Normativa!$C$67:$C$78,0),MATCH(HOUR(A6438),Normativa!$D$66:$AA$66,0))))</f>
        <v>6</v>
      </c>
      <c r="F6438" s="176">
        <f t="shared" si="429"/>
        <v>101</v>
      </c>
      <c r="G6438" s="179">
        <f>INDEX('Optimitzador h'!$C$15:$H$15,E6438)</f>
        <v>550</v>
      </c>
      <c r="H6438" s="180">
        <f t="shared" si="430"/>
        <v>0</v>
      </c>
    </row>
    <row r="6439" spans="1:8" x14ac:dyDescent="0.25">
      <c r="A6439" s="174">
        <v>44099.156666666662</v>
      </c>
      <c r="B6439" s="181">
        <v>98</v>
      </c>
      <c r="C6439" s="176">
        <f t="shared" si="427"/>
        <v>9</v>
      </c>
      <c r="D6439" s="177">
        <f t="shared" si="428"/>
        <v>2020</v>
      </c>
      <c r="E6439" s="178">
        <f>IF(WEEKDAY(A6439,2)&gt;=6,6,IF(ISNUMBER(MATCH(TRUNC(A6439),Normativa!$A$81:$A$108,0)),6,INDEX(Normativa!$D$67:$AA$78,MATCH(MONTH(A6439),Normativa!$C$67:$C$78,0),MATCH(HOUR(A6439),Normativa!$D$66:$AA$66,0))))</f>
        <v>6</v>
      </c>
      <c r="F6439" s="176">
        <f t="shared" si="429"/>
        <v>98</v>
      </c>
      <c r="G6439" s="179">
        <f>INDEX('Optimitzador h'!$C$15:$H$15,E6439)</f>
        <v>550</v>
      </c>
      <c r="H6439" s="180">
        <f t="shared" si="430"/>
        <v>0</v>
      </c>
    </row>
    <row r="6440" spans="1:8" x14ac:dyDescent="0.25">
      <c r="A6440" s="174">
        <v>44099.198333333334</v>
      </c>
      <c r="B6440" s="181">
        <v>96</v>
      </c>
      <c r="C6440" s="176">
        <f t="shared" si="427"/>
        <v>9</v>
      </c>
      <c r="D6440" s="177">
        <f t="shared" si="428"/>
        <v>2020</v>
      </c>
      <c r="E6440" s="178">
        <f>IF(WEEKDAY(A6440,2)&gt;=6,6,IF(ISNUMBER(MATCH(TRUNC(A6440),Normativa!$A$81:$A$108,0)),6,INDEX(Normativa!$D$67:$AA$78,MATCH(MONTH(A6440),Normativa!$C$67:$C$78,0),MATCH(HOUR(A6440),Normativa!$D$66:$AA$66,0))))</f>
        <v>6</v>
      </c>
      <c r="F6440" s="176">
        <f t="shared" si="429"/>
        <v>96</v>
      </c>
      <c r="G6440" s="179">
        <f>INDEX('Optimitzador h'!$C$15:$H$15,E6440)</f>
        <v>550</v>
      </c>
      <c r="H6440" s="180">
        <f t="shared" si="430"/>
        <v>0</v>
      </c>
    </row>
    <row r="6441" spans="1:8" x14ac:dyDescent="0.25">
      <c r="A6441" s="174">
        <v>44099.24</v>
      </c>
      <c r="B6441" s="181">
        <v>108</v>
      </c>
      <c r="C6441" s="176">
        <f t="shared" si="427"/>
        <v>9</v>
      </c>
      <c r="D6441" s="177">
        <f t="shared" si="428"/>
        <v>2020</v>
      </c>
      <c r="E6441" s="178">
        <f>IF(WEEKDAY(A6441,2)&gt;=6,6,IF(ISNUMBER(MATCH(TRUNC(A6441),Normativa!$A$81:$A$108,0)),6,INDEX(Normativa!$D$67:$AA$78,MATCH(MONTH(A6441),Normativa!$C$67:$C$78,0),MATCH(HOUR(A6441),Normativa!$D$66:$AA$66,0))))</f>
        <v>6</v>
      </c>
      <c r="F6441" s="176">
        <f t="shared" si="429"/>
        <v>108</v>
      </c>
      <c r="G6441" s="179">
        <f>INDEX('Optimitzador h'!$C$15:$H$15,E6441)</f>
        <v>550</v>
      </c>
      <c r="H6441" s="180">
        <f t="shared" si="430"/>
        <v>0</v>
      </c>
    </row>
    <row r="6442" spans="1:8" x14ac:dyDescent="0.25">
      <c r="A6442" s="174">
        <v>44099.281666666662</v>
      </c>
      <c r="B6442" s="181">
        <v>109</v>
      </c>
      <c r="C6442" s="176">
        <f t="shared" si="427"/>
        <v>9</v>
      </c>
      <c r="D6442" s="177">
        <f t="shared" si="428"/>
        <v>2020</v>
      </c>
      <c r="E6442" s="178">
        <f>IF(WEEKDAY(A6442,2)&gt;=6,6,IF(ISNUMBER(MATCH(TRUNC(A6442),Normativa!$A$81:$A$108,0)),6,INDEX(Normativa!$D$67:$AA$78,MATCH(MONTH(A6442),Normativa!$C$67:$C$78,0),MATCH(HOUR(A6442),Normativa!$D$66:$AA$66,0))))</f>
        <v>6</v>
      </c>
      <c r="F6442" s="176">
        <f t="shared" si="429"/>
        <v>109</v>
      </c>
      <c r="G6442" s="179">
        <f>INDEX('Optimitzador h'!$C$15:$H$15,E6442)</f>
        <v>550</v>
      </c>
      <c r="H6442" s="180">
        <f t="shared" si="430"/>
        <v>0</v>
      </c>
    </row>
    <row r="6443" spans="1:8" x14ac:dyDescent="0.25">
      <c r="A6443" s="174">
        <v>44099.323333333334</v>
      </c>
      <c r="B6443" s="181">
        <v>122</v>
      </c>
      <c r="C6443" s="176">
        <f t="shared" si="427"/>
        <v>9</v>
      </c>
      <c r="D6443" s="177">
        <f t="shared" si="428"/>
        <v>2020</v>
      </c>
      <c r="E6443" s="178">
        <f>IF(WEEKDAY(A6443,2)&gt;=6,6,IF(ISNUMBER(MATCH(TRUNC(A6443),Normativa!$A$81:$A$108,0)),6,INDEX(Normativa!$D$67:$AA$78,MATCH(MONTH(A6443),Normativa!$C$67:$C$78,0),MATCH(HOUR(A6443),Normativa!$D$66:$AA$66,0))))</f>
        <v>6</v>
      </c>
      <c r="F6443" s="176">
        <f t="shared" si="429"/>
        <v>122</v>
      </c>
      <c r="G6443" s="179">
        <f>INDEX('Optimitzador h'!$C$15:$H$15,E6443)</f>
        <v>550</v>
      </c>
      <c r="H6443" s="180">
        <f t="shared" si="430"/>
        <v>0</v>
      </c>
    </row>
    <row r="6444" spans="1:8" x14ac:dyDescent="0.25">
      <c r="A6444" s="174">
        <v>44099.364999999998</v>
      </c>
      <c r="B6444" s="181">
        <v>125</v>
      </c>
      <c r="C6444" s="176">
        <f t="shared" si="427"/>
        <v>9</v>
      </c>
      <c r="D6444" s="177">
        <f t="shared" si="428"/>
        <v>2020</v>
      </c>
      <c r="E6444" s="178">
        <f>IF(WEEKDAY(A6444,2)&gt;=6,6,IF(ISNUMBER(MATCH(TRUNC(A6444),Normativa!$A$81:$A$108,0)),6,INDEX(Normativa!$D$67:$AA$78,MATCH(MONTH(A6444),Normativa!$C$67:$C$78,0),MATCH(HOUR(A6444),Normativa!$D$66:$AA$66,0))))</f>
        <v>4</v>
      </c>
      <c r="F6444" s="176">
        <f t="shared" si="429"/>
        <v>125</v>
      </c>
      <c r="G6444" s="179">
        <f>INDEX('Optimitzador h'!$C$15:$H$15,E6444)</f>
        <v>307.99985726389514</v>
      </c>
      <c r="H6444" s="180">
        <f t="shared" si="430"/>
        <v>0</v>
      </c>
    </row>
    <row r="6445" spans="1:8" x14ac:dyDescent="0.25">
      <c r="A6445" s="174">
        <v>44099.406666666662</v>
      </c>
      <c r="B6445" s="181">
        <v>131</v>
      </c>
      <c r="C6445" s="176">
        <f t="shared" si="427"/>
        <v>9</v>
      </c>
      <c r="D6445" s="177">
        <f t="shared" si="428"/>
        <v>2020</v>
      </c>
      <c r="E6445" s="178">
        <f>IF(WEEKDAY(A6445,2)&gt;=6,6,IF(ISNUMBER(MATCH(TRUNC(A6445),Normativa!$A$81:$A$108,0)),6,INDEX(Normativa!$D$67:$AA$78,MATCH(MONTH(A6445),Normativa!$C$67:$C$78,0),MATCH(HOUR(A6445),Normativa!$D$66:$AA$66,0))))</f>
        <v>3</v>
      </c>
      <c r="F6445" s="176">
        <f t="shared" si="429"/>
        <v>131</v>
      </c>
      <c r="G6445" s="179">
        <f>INDEX('Optimitzador h'!$C$15:$H$15,E6445)</f>
        <v>307.99985726389514</v>
      </c>
      <c r="H6445" s="180">
        <f t="shared" si="430"/>
        <v>0</v>
      </c>
    </row>
    <row r="6446" spans="1:8" x14ac:dyDescent="0.25">
      <c r="A6446" s="174">
        <v>44099.448333333334</v>
      </c>
      <c r="B6446" s="181">
        <v>133</v>
      </c>
      <c r="C6446" s="176">
        <f t="shared" si="427"/>
        <v>9</v>
      </c>
      <c r="D6446" s="177">
        <f t="shared" si="428"/>
        <v>2020</v>
      </c>
      <c r="E6446" s="178">
        <f>IF(WEEKDAY(A6446,2)&gt;=6,6,IF(ISNUMBER(MATCH(TRUNC(A6446),Normativa!$A$81:$A$108,0)),6,INDEX(Normativa!$D$67:$AA$78,MATCH(MONTH(A6446),Normativa!$C$67:$C$78,0),MATCH(HOUR(A6446),Normativa!$D$66:$AA$66,0))))</f>
        <v>3</v>
      </c>
      <c r="F6446" s="176">
        <f t="shared" si="429"/>
        <v>133</v>
      </c>
      <c r="G6446" s="179">
        <f>INDEX('Optimitzador h'!$C$15:$H$15,E6446)</f>
        <v>307.99985726389514</v>
      </c>
      <c r="H6446" s="180">
        <f t="shared" si="430"/>
        <v>0</v>
      </c>
    </row>
    <row r="6447" spans="1:8" x14ac:dyDescent="0.25">
      <c r="A6447" s="174">
        <v>44099.49</v>
      </c>
      <c r="B6447" s="181">
        <v>128</v>
      </c>
      <c r="C6447" s="176">
        <f t="shared" si="427"/>
        <v>9</v>
      </c>
      <c r="D6447" s="177">
        <f t="shared" si="428"/>
        <v>2020</v>
      </c>
      <c r="E6447" s="178">
        <f>IF(WEEKDAY(A6447,2)&gt;=6,6,IF(ISNUMBER(MATCH(TRUNC(A6447),Normativa!$A$81:$A$108,0)),6,INDEX(Normativa!$D$67:$AA$78,MATCH(MONTH(A6447),Normativa!$C$67:$C$78,0),MATCH(HOUR(A6447),Normativa!$D$66:$AA$66,0))))</f>
        <v>3</v>
      </c>
      <c r="F6447" s="176">
        <f t="shared" si="429"/>
        <v>128</v>
      </c>
      <c r="G6447" s="179">
        <f>INDEX('Optimitzador h'!$C$15:$H$15,E6447)</f>
        <v>307.99985726389514</v>
      </c>
      <c r="H6447" s="180">
        <f t="shared" si="430"/>
        <v>0</v>
      </c>
    </row>
    <row r="6448" spans="1:8" x14ac:dyDescent="0.25">
      <c r="A6448" s="174">
        <v>44099.531666666662</v>
      </c>
      <c r="B6448" s="181">
        <v>137</v>
      </c>
      <c r="C6448" s="176">
        <f t="shared" si="427"/>
        <v>9</v>
      </c>
      <c r="D6448" s="177">
        <f t="shared" si="428"/>
        <v>2020</v>
      </c>
      <c r="E6448" s="178">
        <f>IF(WEEKDAY(A6448,2)&gt;=6,6,IF(ISNUMBER(MATCH(TRUNC(A6448),Normativa!$A$81:$A$108,0)),6,INDEX(Normativa!$D$67:$AA$78,MATCH(MONTH(A6448),Normativa!$C$67:$C$78,0),MATCH(HOUR(A6448),Normativa!$D$66:$AA$66,0))))</f>
        <v>3</v>
      </c>
      <c r="F6448" s="176">
        <f t="shared" si="429"/>
        <v>137</v>
      </c>
      <c r="G6448" s="179">
        <f>INDEX('Optimitzador h'!$C$15:$H$15,E6448)</f>
        <v>307.99985726389514</v>
      </c>
      <c r="H6448" s="180">
        <f t="shared" si="430"/>
        <v>0</v>
      </c>
    </row>
    <row r="6449" spans="1:8" x14ac:dyDescent="0.25">
      <c r="A6449" s="174">
        <v>44099.573333333334</v>
      </c>
      <c r="B6449" s="181">
        <v>138</v>
      </c>
      <c r="C6449" s="176">
        <f t="shared" si="427"/>
        <v>9</v>
      </c>
      <c r="D6449" s="177">
        <f t="shared" si="428"/>
        <v>2020</v>
      </c>
      <c r="E6449" s="178">
        <f>IF(WEEKDAY(A6449,2)&gt;=6,6,IF(ISNUMBER(MATCH(TRUNC(A6449),Normativa!$A$81:$A$108,0)),6,INDEX(Normativa!$D$67:$AA$78,MATCH(MONTH(A6449),Normativa!$C$67:$C$78,0),MATCH(HOUR(A6449),Normativa!$D$66:$AA$66,0))))</f>
        <v>3</v>
      </c>
      <c r="F6449" s="176">
        <f t="shared" si="429"/>
        <v>138</v>
      </c>
      <c r="G6449" s="179">
        <f>INDEX('Optimitzador h'!$C$15:$H$15,E6449)</f>
        <v>307.99985726389514</v>
      </c>
      <c r="H6449" s="180">
        <f t="shared" si="430"/>
        <v>0</v>
      </c>
    </row>
    <row r="6450" spans="1:8" x14ac:dyDescent="0.25">
      <c r="A6450" s="174">
        <v>44099.614999999998</v>
      </c>
      <c r="B6450" s="181">
        <v>136</v>
      </c>
      <c r="C6450" s="176">
        <f t="shared" si="427"/>
        <v>9</v>
      </c>
      <c r="D6450" s="177">
        <f t="shared" si="428"/>
        <v>2020</v>
      </c>
      <c r="E6450" s="178">
        <f>IF(WEEKDAY(A6450,2)&gt;=6,6,IF(ISNUMBER(MATCH(TRUNC(A6450),Normativa!$A$81:$A$108,0)),6,INDEX(Normativa!$D$67:$AA$78,MATCH(MONTH(A6450),Normativa!$C$67:$C$78,0),MATCH(HOUR(A6450),Normativa!$D$66:$AA$66,0))))</f>
        <v>4</v>
      </c>
      <c r="F6450" s="176">
        <f t="shared" si="429"/>
        <v>136</v>
      </c>
      <c r="G6450" s="179">
        <f>INDEX('Optimitzador h'!$C$15:$H$15,E6450)</f>
        <v>307.99985726389514</v>
      </c>
      <c r="H6450" s="180">
        <f t="shared" si="430"/>
        <v>0</v>
      </c>
    </row>
    <row r="6451" spans="1:8" x14ac:dyDescent="0.25">
      <c r="A6451" s="174">
        <v>44099.656666666662</v>
      </c>
      <c r="B6451" s="181">
        <v>142</v>
      </c>
      <c r="C6451" s="176">
        <f t="shared" si="427"/>
        <v>9</v>
      </c>
      <c r="D6451" s="177">
        <f t="shared" si="428"/>
        <v>2020</v>
      </c>
      <c r="E6451" s="178">
        <f>IF(WEEKDAY(A6451,2)&gt;=6,6,IF(ISNUMBER(MATCH(TRUNC(A6451),Normativa!$A$81:$A$108,0)),6,INDEX(Normativa!$D$67:$AA$78,MATCH(MONTH(A6451),Normativa!$C$67:$C$78,0),MATCH(HOUR(A6451),Normativa!$D$66:$AA$66,0))))</f>
        <v>4</v>
      </c>
      <c r="F6451" s="176">
        <f t="shared" si="429"/>
        <v>142</v>
      </c>
      <c r="G6451" s="179">
        <f>INDEX('Optimitzador h'!$C$15:$H$15,E6451)</f>
        <v>307.99985726389514</v>
      </c>
      <c r="H6451" s="180">
        <f t="shared" si="430"/>
        <v>0</v>
      </c>
    </row>
    <row r="6452" spans="1:8" x14ac:dyDescent="0.25">
      <c r="A6452" s="174">
        <v>44099.698333333334</v>
      </c>
      <c r="B6452" s="181">
        <v>138</v>
      </c>
      <c r="C6452" s="176">
        <f t="shared" si="427"/>
        <v>9</v>
      </c>
      <c r="D6452" s="177">
        <f t="shared" si="428"/>
        <v>2020</v>
      </c>
      <c r="E6452" s="178">
        <f>IF(WEEKDAY(A6452,2)&gt;=6,6,IF(ISNUMBER(MATCH(TRUNC(A6452),Normativa!$A$81:$A$108,0)),6,INDEX(Normativa!$D$67:$AA$78,MATCH(MONTH(A6452),Normativa!$C$67:$C$78,0),MATCH(HOUR(A6452),Normativa!$D$66:$AA$66,0))))</f>
        <v>4</v>
      </c>
      <c r="F6452" s="176">
        <f t="shared" si="429"/>
        <v>138</v>
      </c>
      <c r="G6452" s="179">
        <f>INDEX('Optimitzador h'!$C$15:$H$15,E6452)</f>
        <v>307.99985726389514</v>
      </c>
      <c r="H6452" s="180">
        <f t="shared" si="430"/>
        <v>0</v>
      </c>
    </row>
    <row r="6453" spans="1:8" x14ac:dyDescent="0.25">
      <c r="A6453" s="174">
        <v>44099.74</v>
      </c>
      <c r="B6453" s="181">
        <v>123</v>
      </c>
      <c r="C6453" s="176">
        <f t="shared" si="427"/>
        <v>9</v>
      </c>
      <c r="D6453" s="177">
        <f t="shared" si="428"/>
        <v>2020</v>
      </c>
      <c r="E6453" s="178">
        <f>IF(WEEKDAY(A6453,2)&gt;=6,6,IF(ISNUMBER(MATCH(TRUNC(A6453),Normativa!$A$81:$A$108,0)),6,INDEX(Normativa!$D$67:$AA$78,MATCH(MONTH(A6453),Normativa!$C$67:$C$78,0),MATCH(HOUR(A6453),Normativa!$D$66:$AA$66,0))))</f>
        <v>4</v>
      </c>
      <c r="F6453" s="176">
        <f t="shared" si="429"/>
        <v>123</v>
      </c>
      <c r="G6453" s="179">
        <f>INDEX('Optimitzador h'!$C$15:$H$15,E6453)</f>
        <v>307.99985726389514</v>
      </c>
      <c r="H6453" s="180">
        <f t="shared" si="430"/>
        <v>0</v>
      </c>
    </row>
    <row r="6454" spans="1:8" x14ac:dyDescent="0.25">
      <c r="A6454" s="174">
        <v>44099.781666666662</v>
      </c>
      <c r="B6454" s="181">
        <v>120</v>
      </c>
      <c r="C6454" s="176">
        <f t="shared" si="427"/>
        <v>9</v>
      </c>
      <c r="D6454" s="177">
        <f t="shared" si="428"/>
        <v>2020</v>
      </c>
      <c r="E6454" s="178">
        <f>IF(WEEKDAY(A6454,2)&gt;=6,6,IF(ISNUMBER(MATCH(TRUNC(A6454),Normativa!$A$81:$A$108,0)),6,INDEX(Normativa!$D$67:$AA$78,MATCH(MONTH(A6454),Normativa!$C$67:$C$78,0),MATCH(HOUR(A6454),Normativa!$D$66:$AA$66,0))))</f>
        <v>3</v>
      </c>
      <c r="F6454" s="176">
        <f t="shared" si="429"/>
        <v>120</v>
      </c>
      <c r="G6454" s="179">
        <f>INDEX('Optimitzador h'!$C$15:$H$15,E6454)</f>
        <v>307.99985726389514</v>
      </c>
      <c r="H6454" s="180">
        <f t="shared" si="430"/>
        <v>0</v>
      </c>
    </row>
    <row r="6455" spans="1:8" x14ac:dyDescent="0.25">
      <c r="A6455" s="174">
        <v>44099.823333333334</v>
      </c>
      <c r="B6455" s="181">
        <v>116</v>
      </c>
      <c r="C6455" s="176">
        <f t="shared" si="427"/>
        <v>9</v>
      </c>
      <c r="D6455" s="177">
        <f t="shared" si="428"/>
        <v>2020</v>
      </c>
      <c r="E6455" s="178">
        <f>IF(WEEKDAY(A6455,2)&gt;=6,6,IF(ISNUMBER(MATCH(TRUNC(A6455),Normativa!$A$81:$A$108,0)),6,INDEX(Normativa!$D$67:$AA$78,MATCH(MONTH(A6455),Normativa!$C$67:$C$78,0),MATCH(HOUR(A6455),Normativa!$D$66:$AA$66,0))))</f>
        <v>3</v>
      </c>
      <c r="F6455" s="176">
        <f t="shared" si="429"/>
        <v>116</v>
      </c>
      <c r="G6455" s="179">
        <f>INDEX('Optimitzador h'!$C$15:$H$15,E6455)</f>
        <v>307.99985726389514</v>
      </c>
      <c r="H6455" s="180">
        <f t="shared" si="430"/>
        <v>0</v>
      </c>
    </row>
    <row r="6456" spans="1:8" x14ac:dyDescent="0.25">
      <c r="A6456" s="174">
        <v>44099.864999999998</v>
      </c>
      <c r="B6456" s="181">
        <v>107</v>
      </c>
      <c r="C6456" s="176">
        <f t="shared" si="427"/>
        <v>9</v>
      </c>
      <c r="D6456" s="177">
        <f t="shared" si="428"/>
        <v>2020</v>
      </c>
      <c r="E6456" s="178">
        <f>IF(WEEKDAY(A6456,2)&gt;=6,6,IF(ISNUMBER(MATCH(TRUNC(A6456),Normativa!$A$81:$A$108,0)),6,INDEX(Normativa!$D$67:$AA$78,MATCH(MONTH(A6456),Normativa!$C$67:$C$78,0),MATCH(HOUR(A6456),Normativa!$D$66:$AA$66,0))))</f>
        <v>3</v>
      </c>
      <c r="F6456" s="176">
        <f t="shared" si="429"/>
        <v>107</v>
      </c>
      <c r="G6456" s="179">
        <f>INDEX('Optimitzador h'!$C$15:$H$15,E6456)</f>
        <v>307.99985726389514</v>
      </c>
      <c r="H6456" s="180">
        <f t="shared" si="430"/>
        <v>0</v>
      </c>
    </row>
    <row r="6457" spans="1:8" x14ac:dyDescent="0.25">
      <c r="A6457" s="174">
        <v>44099.906666666662</v>
      </c>
      <c r="B6457" s="181">
        <v>105</v>
      </c>
      <c r="C6457" s="176">
        <f t="shared" si="427"/>
        <v>9</v>
      </c>
      <c r="D6457" s="177">
        <f t="shared" si="428"/>
        <v>2020</v>
      </c>
      <c r="E6457" s="178">
        <f>IF(WEEKDAY(A6457,2)&gt;=6,6,IF(ISNUMBER(MATCH(TRUNC(A6457),Normativa!$A$81:$A$108,0)),6,INDEX(Normativa!$D$67:$AA$78,MATCH(MONTH(A6457),Normativa!$C$67:$C$78,0),MATCH(HOUR(A6457),Normativa!$D$66:$AA$66,0))))</f>
        <v>3</v>
      </c>
      <c r="F6457" s="176">
        <f t="shared" si="429"/>
        <v>105</v>
      </c>
      <c r="G6457" s="179">
        <f>INDEX('Optimitzador h'!$C$15:$H$15,E6457)</f>
        <v>307.99985726389514</v>
      </c>
      <c r="H6457" s="180">
        <f t="shared" si="430"/>
        <v>0</v>
      </c>
    </row>
    <row r="6458" spans="1:8" x14ac:dyDescent="0.25">
      <c r="A6458" s="174">
        <v>44099.948333333334</v>
      </c>
      <c r="B6458" s="181">
        <v>104</v>
      </c>
      <c r="C6458" s="176">
        <f t="shared" si="427"/>
        <v>9</v>
      </c>
      <c r="D6458" s="177">
        <f t="shared" si="428"/>
        <v>2020</v>
      </c>
      <c r="E6458" s="178">
        <f>IF(WEEKDAY(A6458,2)&gt;=6,6,IF(ISNUMBER(MATCH(TRUNC(A6458),Normativa!$A$81:$A$108,0)),6,INDEX(Normativa!$D$67:$AA$78,MATCH(MONTH(A6458),Normativa!$C$67:$C$78,0),MATCH(HOUR(A6458),Normativa!$D$66:$AA$66,0))))</f>
        <v>4</v>
      </c>
      <c r="F6458" s="176">
        <f t="shared" si="429"/>
        <v>104</v>
      </c>
      <c r="G6458" s="179">
        <f>INDEX('Optimitzador h'!$C$15:$H$15,E6458)</f>
        <v>307.99985726389514</v>
      </c>
      <c r="H6458" s="180">
        <f t="shared" si="430"/>
        <v>0</v>
      </c>
    </row>
    <row r="6459" spans="1:8" x14ac:dyDescent="0.25">
      <c r="A6459" s="174">
        <v>44099.99</v>
      </c>
      <c r="B6459" s="181">
        <v>97</v>
      </c>
      <c r="C6459" s="176">
        <f t="shared" si="427"/>
        <v>9</v>
      </c>
      <c r="D6459" s="177">
        <f t="shared" si="428"/>
        <v>2020</v>
      </c>
      <c r="E6459" s="178">
        <f>IF(WEEKDAY(A6459,2)&gt;=6,6,IF(ISNUMBER(MATCH(TRUNC(A6459),Normativa!$A$81:$A$108,0)),6,INDEX(Normativa!$D$67:$AA$78,MATCH(MONTH(A6459),Normativa!$C$67:$C$78,0),MATCH(HOUR(A6459),Normativa!$D$66:$AA$66,0))))</f>
        <v>4</v>
      </c>
      <c r="F6459" s="176">
        <f t="shared" si="429"/>
        <v>97</v>
      </c>
      <c r="G6459" s="179">
        <f>INDEX('Optimitzador h'!$C$15:$H$15,E6459)</f>
        <v>307.99985726389514</v>
      </c>
      <c r="H6459" s="180">
        <f t="shared" si="430"/>
        <v>0</v>
      </c>
    </row>
    <row r="6460" spans="1:8" x14ac:dyDescent="0.25">
      <c r="A6460" s="174">
        <v>44100.031666666662</v>
      </c>
      <c r="B6460" s="181">
        <v>97</v>
      </c>
      <c r="C6460" s="176">
        <f t="shared" si="427"/>
        <v>9</v>
      </c>
      <c r="D6460" s="177">
        <f t="shared" si="428"/>
        <v>2020</v>
      </c>
      <c r="E6460" s="178">
        <f>IF(WEEKDAY(A6460,2)&gt;=6,6,IF(ISNUMBER(MATCH(TRUNC(A6460),Normativa!$A$81:$A$108,0)),6,INDEX(Normativa!$D$67:$AA$78,MATCH(MONTH(A6460),Normativa!$C$67:$C$78,0),MATCH(HOUR(A6460),Normativa!$D$66:$AA$66,0))))</f>
        <v>6</v>
      </c>
      <c r="F6460" s="176">
        <f t="shared" si="429"/>
        <v>97</v>
      </c>
      <c r="G6460" s="179">
        <f>INDEX('Optimitzador h'!$C$15:$H$15,E6460)</f>
        <v>550</v>
      </c>
      <c r="H6460" s="180">
        <f t="shared" si="430"/>
        <v>0</v>
      </c>
    </row>
    <row r="6461" spans="1:8" x14ac:dyDescent="0.25">
      <c r="A6461" s="174">
        <v>44100.073333333334</v>
      </c>
      <c r="B6461" s="181">
        <v>95</v>
      </c>
      <c r="C6461" s="176">
        <f t="shared" si="427"/>
        <v>9</v>
      </c>
      <c r="D6461" s="177">
        <f t="shared" si="428"/>
        <v>2020</v>
      </c>
      <c r="E6461" s="178">
        <f>IF(WEEKDAY(A6461,2)&gt;=6,6,IF(ISNUMBER(MATCH(TRUNC(A6461),Normativa!$A$81:$A$108,0)),6,INDEX(Normativa!$D$67:$AA$78,MATCH(MONTH(A6461),Normativa!$C$67:$C$78,0),MATCH(HOUR(A6461),Normativa!$D$66:$AA$66,0))))</f>
        <v>6</v>
      </c>
      <c r="F6461" s="176">
        <f t="shared" si="429"/>
        <v>95</v>
      </c>
      <c r="G6461" s="179">
        <f>INDEX('Optimitzador h'!$C$15:$H$15,E6461)</f>
        <v>550</v>
      </c>
      <c r="H6461" s="180">
        <f t="shared" si="430"/>
        <v>0</v>
      </c>
    </row>
    <row r="6462" spans="1:8" x14ac:dyDescent="0.25">
      <c r="A6462" s="174">
        <v>44100.114999999998</v>
      </c>
      <c r="B6462" s="181">
        <v>93</v>
      </c>
      <c r="C6462" s="176">
        <f t="shared" si="427"/>
        <v>9</v>
      </c>
      <c r="D6462" s="177">
        <f t="shared" si="428"/>
        <v>2020</v>
      </c>
      <c r="E6462" s="178">
        <f>IF(WEEKDAY(A6462,2)&gt;=6,6,IF(ISNUMBER(MATCH(TRUNC(A6462),Normativa!$A$81:$A$108,0)),6,INDEX(Normativa!$D$67:$AA$78,MATCH(MONTH(A6462),Normativa!$C$67:$C$78,0),MATCH(HOUR(A6462),Normativa!$D$66:$AA$66,0))))</f>
        <v>6</v>
      </c>
      <c r="F6462" s="176">
        <f t="shared" si="429"/>
        <v>93</v>
      </c>
      <c r="G6462" s="179">
        <f>INDEX('Optimitzador h'!$C$15:$H$15,E6462)</f>
        <v>550</v>
      </c>
      <c r="H6462" s="180">
        <f t="shared" si="430"/>
        <v>0</v>
      </c>
    </row>
    <row r="6463" spans="1:8" x14ac:dyDescent="0.25">
      <c r="A6463" s="174">
        <v>44100.156666666662</v>
      </c>
      <c r="B6463" s="181">
        <v>92</v>
      </c>
      <c r="C6463" s="176">
        <f t="shared" si="427"/>
        <v>9</v>
      </c>
      <c r="D6463" s="177">
        <f t="shared" si="428"/>
        <v>2020</v>
      </c>
      <c r="E6463" s="178">
        <f>IF(WEEKDAY(A6463,2)&gt;=6,6,IF(ISNUMBER(MATCH(TRUNC(A6463),Normativa!$A$81:$A$108,0)),6,INDEX(Normativa!$D$67:$AA$78,MATCH(MONTH(A6463),Normativa!$C$67:$C$78,0),MATCH(HOUR(A6463),Normativa!$D$66:$AA$66,0))))</f>
        <v>6</v>
      </c>
      <c r="F6463" s="176">
        <f t="shared" si="429"/>
        <v>92</v>
      </c>
      <c r="G6463" s="179">
        <f>INDEX('Optimitzador h'!$C$15:$H$15,E6463)</f>
        <v>550</v>
      </c>
      <c r="H6463" s="180">
        <f t="shared" si="430"/>
        <v>0</v>
      </c>
    </row>
    <row r="6464" spans="1:8" x14ac:dyDescent="0.25">
      <c r="A6464" s="174">
        <v>44100.198333333334</v>
      </c>
      <c r="B6464" s="181">
        <v>94</v>
      </c>
      <c r="C6464" s="176">
        <f t="shared" si="427"/>
        <v>9</v>
      </c>
      <c r="D6464" s="177">
        <f t="shared" si="428"/>
        <v>2020</v>
      </c>
      <c r="E6464" s="178">
        <f>IF(WEEKDAY(A6464,2)&gt;=6,6,IF(ISNUMBER(MATCH(TRUNC(A6464),Normativa!$A$81:$A$108,0)),6,INDEX(Normativa!$D$67:$AA$78,MATCH(MONTH(A6464),Normativa!$C$67:$C$78,0),MATCH(HOUR(A6464),Normativa!$D$66:$AA$66,0))))</f>
        <v>6</v>
      </c>
      <c r="F6464" s="176">
        <f t="shared" si="429"/>
        <v>94</v>
      </c>
      <c r="G6464" s="179">
        <f>INDEX('Optimitzador h'!$C$15:$H$15,E6464)</f>
        <v>550</v>
      </c>
      <c r="H6464" s="180">
        <f t="shared" si="430"/>
        <v>0</v>
      </c>
    </row>
    <row r="6465" spans="1:8" x14ac:dyDescent="0.25">
      <c r="A6465" s="174">
        <v>44100.24</v>
      </c>
      <c r="B6465" s="181">
        <v>96</v>
      </c>
      <c r="C6465" s="176">
        <f t="shared" si="427"/>
        <v>9</v>
      </c>
      <c r="D6465" s="177">
        <f t="shared" si="428"/>
        <v>2020</v>
      </c>
      <c r="E6465" s="178">
        <f>IF(WEEKDAY(A6465,2)&gt;=6,6,IF(ISNUMBER(MATCH(TRUNC(A6465),Normativa!$A$81:$A$108,0)),6,INDEX(Normativa!$D$67:$AA$78,MATCH(MONTH(A6465),Normativa!$C$67:$C$78,0),MATCH(HOUR(A6465),Normativa!$D$66:$AA$66,0))))</f>
        <v>6</v>
      </c>
      <c r="F6465" s="176">
        <f t="shared" si="429"/>
        <v>96</v>
      </c>
      <c r="G6465" s="179">
        <f>INDEX('Optimitzador h'!$C$15:$H$15,E6465)</f>
        <v>550</v>
      </c>
      <c r="H6465" s="180">
        <f t="shared" si="430"/>
        <v>0</v>
      </c>
    </row>
    <row r="6466" spans="1:8" x14ac:dyDescent="0.25">
      <c r="A6466" s="174">
        <v>44100.281666666662</v>
      </c>
      <c r="B6466" s="181">
        <v>95</v>
      </c>
      <c r="C6466" s="176">
        <f t="shared" si="427"/>
        <v>9</v>
      </c>
      <c r="D6466" s="177">
        <f t="shared" si="428"/>
        <v>2020</v>
      </c>
      <c r="E6466" s="178">
        <f>IF(WEEKDAY(A6466,2)&gt;=6,6,IF(ISNUMBER(MATCH(TRUNC(A6466),Normativa!$A$81:$A$108,0)),6,INDEX(Normativa!$D$67:$AA$78,MATCH(MONTH(A6466),Normativa!$C$67:$C$78,0),MATCH(HOUR(A6466),Normativa!$D$66:$AA$66,0))))</f>
        <v>6</v>
      </c>
      <c r="F6466" s="176">
        <f t="shared" si="429"/>
        <v>95</v>
      </c>
      <c r="G6466" s="179">
        <f>INDEX('Optimitzador h'!$C$15:$H$15,E6466)</f>
        <v>550</v>
      </c>
      <c r="H6466" s="180">
        <f t="shared" si="430"/>
        <v>0</v>
      </c>
    </row>
    <row r="6467" spans="1:8" x14ac:dyDescent="0.25">
      <c r="A6467" s="174">
        <v>44100.323333333334</v>
      </c>
      <c r="B6467" s="181">
        <v>95</v>
      </c>
      <c r="C6467" s="176">
        <f t="shared" si="427"/>
        <v>9</v>
      </c>
      <c r="D6467" s="177">
        <f t="shared" si="428"/>
        <v>2020</v>
      </c>
      <c r="E6467" s="178">
        <f>IF(WEEKDAY(A6467,2)&gt;=6,6,IF(ISNUMBER(MATCH(TRUNC(A6467),Normativa!$A$81:$A$108,0)),6,INDEX(Normativa!$D$67:$AA$78,MATCH(MONTH(A6467),Normativa!$C$67:$C$78,0),MATCH(HOUR(A6467),Normativa!$D$66:$AA$66,0))))</f>
        <v>6</v>
      </c>
      <c r="F6467" s="176">
        <f t="shared" si="429"/>
        <v>95</v>
      </c>
      <c r="G6467" s="179">
        <f>INDEX('Optimitzador h'!$C$15:$H$15,E6467)</f>
        <v>550</v>
      </c>
      <c r="H6467" s="180">
        <f t="shared" si="430"/>
        <v>0</v>
      </c>
    </row>
    <row r="6468" spans="1:8" x14ac:dyDescent="0.25">
      <c r="A6468" s="174">
        <v>44100.364999999998</v>
      </c>
      <c r="B6468" s="181">
        <v>94</v>
      </c>
      <c r="C6468" s="176">
        <f t="shared" si="427"/>
        <v>9</v>
      </c>
      <c r="D6468" s="177">
        <f t="shared" si="428"/>
        <v>2020</v>
      </c>
      <c r="E6468" s="178">
        <f>IF(WEEKDAY(A6468,2)&gt;=6,6,IF(ISNUMBER(MATCH(TRUNC(A6468),Normativa!$A$81:$A$108,0)),6,INDEX(Normativa!$D$67:$AA$78,MATCH(MONTH(A6468),Normativa!$C$67:$C$78,0),MATCH(HOUR(A6468),Normativa!$D$66:$AA$66,0))))</f>
        <v>6</v>
      </c>
      <c r="F6468" s="176">
        <f t="shared" si="429"/>
        <v>94</v>
      </c>
      <c r="G6468" s="179">
        <f>INDEX('Optimitzador h'!$C$15:$H$15,E6468)</f>
        <v>550</v>
      </c>
      <c r="H6468" s="180">
        <f t="shared" si="430"/>
        <v>0</v>
      </c>
    </row>
    <row r="6469" spans="1:8" x14ac:dyDescent="0.25">
      <c r="A6469" s="174">
        <v>44100.406666666662</v>
      </c>
      <c r="B6469" s="181">
        <v>91</v>
      </c>
      <c r="C6469" s="176">
        <f t="shared" ref="C6469:C6532" si="431">MONTH(A6469)</f>
        <v>9</v>
      </c>
      <c r="D6469" s="177">
        <f t="shared" ref="D6469:D6532" si="432">YEAR(A6469)</f>
        <v>2020</v>
      </c>
      <c r="E6469" s="178">
        <f>IF(WEEKDAY(A6469,2)&gt;=6,6,IF(ISNUMBER(MATCH(TRUNC(A6469),Normativa!$A$81:$A$108,0)),6,INDEX(Normativa!$D$67:$AA$78,MATCH(MONTH(A6469),Normativa!$C$67:$C$78,0),MATCH(HOUR(A6469),Normativa!$D$66:$AA$66,0))))</f>
        <v>6</v>
      </c>
      <c r="F6469" s="176">
        <f t="shared" si="429"/>
        <v>91</v>
      </c>
      <c r="G6469" s="179">
        <f>INDEX('Optimitzador h'!$C$15:$H$15,E6469)</f>
        <v>550</v>
      </c>
      <c r="H6469" s="180">
        <f t="shared" si="430"/>
        <v>0</v>
      </c>
    </row>
    <row r="6470" spans="1:8" x14ac:dyDescent="0.25">
      <c r="A6470" s="174">
        <v>44100.448333333334</v>
      </c>
      <c r="B6470" s="181">
        <v>90</v>
      </c>
      <c r="C6470" s="176">
        <f t="shared" si="431"/>
        <v>9</v>
      </c>
      <c r="D6470" s="177">
        <f t="shared" si="432"/>
        <v>2020</v>
      </c>
      <c r="E6470" s="178">
        <f>IF(WEEKDAY(A6470,2)&gt;=6,6,IF(ISNUMBER(MATCH(TRUNC(A6470),Normativa!$A$81:$A$108,0)),6,INDEX(Normativa!$D$67:$AA$78,MATCH(MONTH(A6470),Normativa!$C$67:$C$78,0),MATCH(HOUR(A6470),Normativa!$D$66:$AA$66,0))))</f>
        <v>6</v>
      </c>
      <c r="F6470" s="176">
        <f t="shared" ref="F6470:F6533" si="433">B6470</f>
        <v>90</v>
      </c>
      <c r="G6470" s="179">
        <f>INDEX('Optimitzador h'!$C$15:$H$15,E6470)</f>
        <v>550</v>
      </c>
      <c r="H6470" s="180">
        <f t="shared" ref="H6470:H6533" si="434">IF(F6470&gt;G6470,(F6470-G6470)^2,0)</f>
        <v>0</v>
      </c>
    </row>
    <row r="6471" spans="1:8" x14ac:dyDescent="0.25">
      <c r="A6471" s="174">
        <v>44100.49</v>
      </c>
      <c r="B6471" s="181">
        <v>90</v>
      </c>
      <c r="C6471" s="176">
        <f t="shared" si="431"/>
        <v>9</v>
      </c>
      <c r="D6471" s="177">
        <f t="shared" si="432"/>
        <v>2020</v>
      </c>
      <c r="E6471" s="178">
        <f>IF(WEEKDAY(A6471,2)&gt;=6,6,IF(ISNUMBER(MATCH(TRUNC(A6471),Normativa!$A$81:$A$108,0)),6,INDEX(Normativa!$D$67:$AA$78,MATCH(MONTH(A6471),Normativa!$C$67:$C$78,0),MATCH(HOUR(A6471),Normativa!$D$66:$AA$66,0))))</f>
        <v>6</v>
      </c>
      <c r="F6471" s="176">
        <f t="shared" si="433"/>
        <v>90</v>
      </c>
      <c r="G6471" s="179">
        <f>INDEX('Optimitzador h'!$C$15:$H$15,E6471)</f>
        <v>550</v>
      </c>
      <c r="H6471" s="180">
        <f t="shared" si="434"/>
        <v>0</v>
      </c>
    </row>
    <row r="6472" spans="1:8" x14ac:dyDescent="0.25">
      <c r="A6472" s="174">
        <v>44100.531666666662</v>
      </c>
      <c r="B6472" s="181">
        <v>93</v>
      </c>
      <c r="C6472" s="176">
        <f t="shared" si="431"/>
        <v>9</v>
      </c>
      <c r="D6472" s="177">
        <f t="shared" si="432"/>
        <v>2020</v>
      </c>
      <c r="E6472" s="178">
        <f>IF(WEEKDAY(A6472,2)&gt;=6,6,IF(ISNUMBER(MATCH(TRUNC(A6472),Normativa!$A$81:$A$108,0)),6,INDEX(Normativa!$D$67:$AA$78,MATCH(MONTH(A6472),Normativa!$C$67:$C$78,0),MATCH(HOUR(A6472),Normativa!$D$66:$AA$66,0))))</f>
        <v>6</v>
      </c>
      <c r="F6472" s="176">
        <f t="shared" si="433"/>
        <v>93</v>
      </c>
      <c r="G6472" s="179">
        <f>INDEX('Optimitzador h'!$C$15:$H$15,E6472)</f>
        <v>550</v>
      </c>
      <c r="H6472" s="180">
        <f t="shared" si="434"/>
        <v>0</v>
      </c>
    </row>
    <row r="6473" spans="1:8" x14ac:dyDescent="0.25">
      <c r="A6473" s="174">
        <v>44100.573333333334</v>
      </c>
      <c r="B6473" s="181">
        <v>92</v>
      </c>
      <c r="C6473" s="176">
        <f t="shared" si="431"/>
        <v>9</v>
      </c>
      <c r="D6473" s="177">
        <f t="shared" si="432"/>
        <v>2020</v>
      </c>
      <c r="E6473" s="178">
        <f>IF(WEEKDAY(A6473,2)&gt;=6,6,IF(ISNUMBER(MATCH(TRUNC(A6473),Normativa!$A$81:$A$108,0)),6,INDEX(Normativa!$D$67:$AA$78,MATCH(MONTH(A6473),Normativa!$C$67:$C$78,0),MATCH(HOUR(A6473),Normativa!$D$66:$AA$66,0))))</f>
        <v>6</v>
      </c>
      <c r="F6473" s="176">
        <f t="shared" si="433"/>
        <v>92</v>
      </c>
      <c r="G6473" s="179">
        <f>INDEX('Optimitzador h'!$C$15:$H$15,E6473)</f>
        <v>550</v>
      </c>
      <c r="H6473" s="180">
        <f t="shared" si="434"/>
        <v>0</v>
      </c>
    </row>
    <row r="6474" spans="1:8" x14ac:dyDescent="0.25">
      <c r="A6474" s="174">
        <v>44100.614999999998</v>
      </c>
      <c r="B6474" s="181">
        <v>92</v>
      </c>
      <c r="C6474" s="176">
        <f t="shared" si="431"/>
        <v>9</v>
      </c>
      <c r="D6474" s="177">
        <f t="shared" si="432"/>
        <v>2020</v>
      </c>
      <c r="E6474" s="178">
        <f>IF(WEEKDAY(A6474,2)&gt;=6,6,IF(ISNUMBER(MATCH(TRUNC(A6474),Normativa!$A$81:$A$108,0)),6,INDEX(Normativa!$D$67:$AA$78,MATCH(MONTH(A6474),Normativa!$C$67:$C$78,0),MATCH(HOUR(A6474),Normativa!$D$66:$AA$66,0))))</f>
        <v>6</v>
      </c>
      <c r="F6474" s="176">
        <f t="shared" si="433"/>
        <v>92</v>
      </c>
      <c r="G6474" s="179">
        <f>INDEX('Optimitzador h'!$C$15:$H$15,E6474)</f>
        <v>550</v>
      </c>
      <c r="H6474" s="180">
        <f t="shared" si="434"/>
        <v>0</v>
      </c>
    </row>
    <row r="6475" spans="1:8" x14ac:dyDescent="0.25">
      <c r="A6475" s="174">
        <v>44100.656666666662</v>
      </c>
      <c r="B6475" s="181">
        <v>93</v>
      </c>
      <c r="C6475" s="176">
        <f t="shared" si="431"/>
        <v>9</v>
      </c>
      <c r="D6475" s="177">
        <f t="shared" si="432"/>
        <v>2020</v>
      </c>
      <c r="E6475" s="178">
        <f>IF(WEEKDAY(A6475,2)&gt;=6,6,IF(ISNUMBER(MATCH(TRUNC(A6475),Normativa!$A$81:$A$108,0)),6,INDEX(Normativa!$D$67:$AA$78,MATCH(MONTH(A6475),Normativa!$C$67:$C$78,0),MATCH(HOUR(A6475),Normativa!$D$66:$AA$66,0))))</f>
        <v>6</v>
      </c>
      <c r="F6475" s="176">
        <f t="shared" si="433"/>
        <v>93</v>
      </c>
      <c r="G6475" s="179">
        <f>INDEX('Optimitzador h'!$C$15:$H$15,E6475)</f>
        <v>550</v>
      </c>
      <c r="H6475" s="180">
        <f t="shared" si="434"/>
        <v>0</v>
      </c>
    </row>
    <row r="6476" spans="1:8" x14ac:dyDescent="0.25">
      <c r="A6476" s="174">
        <v>44100.698333333334</v>
      </c>
      <c r="B6476" s="181">
        <v>92</v>
      </c>
      <c r="C6476" s="176">
        <f t="shared" si="431"/>
        <v>9</v>
      </c>
      <c r="D6476" s="177">
        <f t="shared" si="432"/>
        <v>2020</v>
      </c>
      <c r="E6476" s="178">
        <f>IF(WEEKDAY(A6476,2)&gt;=6,6,IF(ISNUMBER(MATCH(TRUNC(A6476),Normativa!$A$81:$A$108,0)),6,INDEX(Normativa!$D$67:$AA$78,MATCH(MONTH(A6476),Normativa!$C$67:$C$78,0),MATCH(HOUR(A6476),Normativa!$D$66:$AA$66,0))))</f>
        <v>6</v>
      </c>
      <c r="F6476" s="176">
        <f t="shared" si="433"/>
        <v>92</v>
      </c>
      <c r="G6476" s="179">
        <f>INDEX('Optimitzador h'!$C$15:$H$15,E6476)</f>
        <v>550</v>
      </c>
      <c r="H6476" s="180">
        <f t="shared" si="434"/>
        <v>0</v>
      </c>
    </row>
    <row r="6477" spans="1:8" x14ac:dyDescent="0.25">
      <c r="A6477" s="174">
        <v>44100.74</v>
      </c>
      <c r="B6477" s="181">
        <v>93</v>
      </c>
      <c r="C6477" s="176">
        <f t="shared" si="431"/>
        <v>9</v>
      </c>
      <c r="D6477" s="177">
        <f t="shared" si="432"/>
        <v>2020</v>
      </c>
      <c r="E6477" s="178">
        <f>IF(WEEKDAY(A6477,2)&gt;=6,6,IF(ISNUMBER(MATCH(TRUNC(A6477),Normativa!$A$81:$A$108,0)),6,INDEX(Normativa!$D$67:$AA$78,MATCH(MONTH(A6477),Normativa!$C$67:$C$78,0),MATCH(HOUR(A6477),Normativa!$D$66:$AA$66,0))))</f>
        <v>6</v>
      </c>
      <c r="F6477" s="176">
        <f t="shared" si="433"/>
        <v>93</v>
      </c>
      <c r="G6477" s="179">
        <f>INDEX('Optimitzador h'!$C$15:$H$15,E6477)</f>
        <v>550</v>
      </c>
      <c r="H6477" s="180">
        <f t="shared" si="434"/>
        <v>0</v>
      </c>
    </row>
    <row r="6478" spans="1:8" x14ac:dyDescent="0.25">
      <c r="A6478" s="174">
        <v>44100.781666666662</v>
      </c>
      <c r="B6478" s="181">
        <v>93</v>
      </c>
      <c r="C6478" s="176">
        <f t="shared" si="431"/>
        <v>9</v>
      </c>
      <c r="D6478" s="177">
        <f t="shared" si="432"/>
        <v>2020</v>
      </c>
      <c r="E6478" s="178">
        <f>IF(WEEKDAY(A6478,2)&gt;=6,6,IF(ISNUMBER(MATCH(TRUNC(A6478),Normativa!$A$81:$A$108,0)),6,INDEX(Normativa!$D$67:$AA$78,MATCH(MONTH(A6478),Normativa!$C$67:$C$78,0),MATCH(HOUR(A6478),Normativa!$D$66:$AA$66,0))))</f>
        <v>6</v>
      </c>
      <c r="F6478" s="176">
        <f t="shared" si="433"/>
        <v>93</v>
      </c>
      <c r="G6478" s="179">
        <f>INDEX('Optimitzador h'!$C$15:$H$15,E6478)</f>
        <v>550</v>
      </c>
      <c r="H6478" s="180">
        <f t="shared" si="434"/>
        <v>0</v>
      </c>
    </row>
    <row r="6479" spans="1:8" x14ac:dyDescent="0.25">
      <c r="A6479" s="174">
        <v>44100.823333333334</v>
      </c>
      <c r="B6479" s="181">
        <v>93</v>
      </c>
      <c r="C6479" s="176">
        <f t="shared" si="431"/>
        <v>9</v>
      </c>
      <c r="D6479" s="177">
        <f t="shared" si="432"/>
        <v>2020</v>
      </c>
      <c r="E6479" s="178">
        <f>IF(WEEKDAY(A6479,2)&gt;=6,6,IF(ISNUMBER(MATCH(TRUNC(A6479),Normativa!$A$81:$A$108,0)),6,INDEX(Normativa!$D$67:$AA$78,MATCH(MONTH(A6479),Normativa!$C$67:$C$78,0),MATCH(HOUR(A6479),Normativa!$D$66:$AA$66,0))))</f>
        <v>6</v>
      </c>
      <c r="F6479" s="176">
        <f t="shared" si="433"/>
        <v>93</v>
      </c>
      <c r="G6479" s="179">
        <f>INDEX('Optimitzador h'!$C$15:$H$15,E6479)</f>
        <v>550</v>
      </c>
      <c r="H6479" s="180">
        <f t="shared" si="434"/>
        <v>0</v>
      </c>
    </row>
    <row r="6480" spans="1:8" x14ac:dyDescent="0.25">
      <c r="A6480" s="174">
        <v>44100.864999999998</v>
      </c>
      <c r="B6480" s="181">
        <v>93</v>
      </c>
      <c r="C6480" s="176">
        <f t="shared" si="431"/>
        <v>9</v>
      </c>
      <c r="D6480" s="177">
        <f t="shared" si="432"/>
        <v>2020</v>
      </c>
      <c r="E6480" s="178">
        <f>IF(WEEKDAY(A6480,2)&gt;=6,6,IF(ISNUMBER(MATCH(TRUNC(A6480),Normativa!$A$81:$A$108,0)),6,INDEX(Normativa!$D$67:$AA$78,MATCH(MONTH(A6480),Normativa!$C$67:$C$78,0),MATCH(HOUR(A6480),Normativa!$D$66:$AA$66,0))))</f>
        <v>6</v>
      </c>
      <c r="F6480" s="176">
        <f t="shared" si="433"/>
        <v>93</v>
      </c>
      <c r="G6480" s="179">
        <f>INDEX('Optimitzador h'!$C$15:$H$15,E6480)</f>
        <v>550</v>
      </c>
      <c r="H6480" s="180">
        <f t="shared" si="434"/>
        <v>0</v>
      </c>
    </row>
    <row r="6481" spans="1:8" x14ac:dyDescent="0.25">
      <c r="A6481" s="174">
        <v>44100.906666666662</v>
      </c>
      <c r="B6481" s="181">
        <v>93</v>
      </c>
      <c r="C6481" s="176">
        <f t="shared" si="431"/>
        <v>9</v>
      </c>
      <c r="D6481" s="177">
        <f t="shared" si="432"/>
        <v>2020</v>
      </c>
      <c r="E6481" s="178">
        <f>IF(WEEKDAY(A6481,2)&gt;=6,6,IF(ISNUMBER(MATCH(TRUNC(A6481),Normativa!$A$81:$A$108,0)),6,INDEX(Normativa!$D$67:$AA$78,MATCH(MONTH(A6481),Normativa!$C$67:$C$78,0),MATCH(HOUR(A6481),Normativa!$D$66:$AA$66,0))))</f>
        <v>6</v>
      </c>
      <c r="F6481" s="176">
        <f t="shared" si="433"/>
        <v>93</v>
      </c>
      <c r="G6481" s="179">
        <f>INDEX('Optimitzador h'!$C$15:$H$15,E6481)</f>
        <v>550</v>
      </c>
      <c r="H6481" s="180">
        <f t="shared" si="434"/>
        <v>0</v>
      </c>
    </row>
    <row r="6482" spans="1:8" x14ac:dyDescent="0.25">
      <c r="A6482" s="174">
        <v>44100.948333333334</v>
      </c>
      <c r="B6482" s="181">
        <v>93</v>
      </c>
      <c r="C6482" s="176">
        <f t="shared" si="431"/>
        <v>9</v>
      </c>
      <c r="D6482" s="177">
        <f t="shared" si="432"/>
        <v>2020</v>
      </c>
      <c r="E6482" s="178">
        <f>IF(WEEKDAY(A6482,2)&gt;=6,6,IF(ISNUMBER(MATCH(TRUNC(A6482),Normativa!$A$81:$A$108,0)),6,INDEX(Normativa!$D$67:$AA$78,MATCH(MONTH(A6482),Normativa!$C$67:$C$78,0),MATCH(HOUR(A6482),Normativa!$D$66:$AA$66,0))))</f>
        <v>6</v>
      </c>
      <c r="F6482" s="176">
        <f t="shared" si="433"/>
        <v>93</v>
      </c>
      <c r="G6482" s="179">
        <f>INDEX('Optimitzador h'!$C$15:$H$15,E6482)</f>
        <v>550</v>
      </c>
      <c r="H6482" s="180">
        <f t="shared" si="434"/>
        <v>0</v>
      </c>
    </row>
    <row r="6483" spans="1:8" x14ac:dyDescent="0.25">
      <c r="A6483" s="174">
        <v>44100.99</v>
      </c>
      <c r="B6483" s="181">
        <v>92</v>
      </c>
      <c r="C6483" s="176">
        <f t="shared" si="431"/>
        <v>9</v>
      </c>
      <c r="D6483" s="177">
        <f t="shared" si="432"/>
        <v>2020</v>
      </c>
      <c r="E6483" s="178">
        <f>IF(WEEKDAY(A6483,2)&gt;=6,6,IF(ISNUMBER(MATCH(TRUNC(A6483),Normativa!$A$81:$A$108,0)),6,INDEX(Normativa!$D$67:$AA$78,MATCH(MONTH(A6483),Normativa!$C$67:$C$78,0),MATCH(HOUR(A6483),Normativa!$D$66:$AA$66,0))))</f>
        <v>6</v>
      </c>
      <c r="F6483" s="176">
        <f t="shared" si="433"/>
        <v>92</v>
      </c>
      <c r="G6483" s="179">
        <f>INDEX('Optimitzador h'!$C$15:$H$15,E6483)</f>
        <v>550</v>
      </c>
      <c r="H6483" s="180">
        <f t="shared" si="434"/>
        <v>0</v>
      </c>
    </row>
    <row r="6484" spans="1:8" x14ac:dyDescent="0.25">
      <c r="A6484" s="174">
        <v>44101.031666666662</v>
      </c>
      <c r="B6484" s="181">
        <v>92</v>
      </c>
      <c r="C6484" s="176">
        <f t="shared" si="431"/>
        <v>9</v>
      </c>
      <c r="D6484" s="177">
        <f t="shared" si="432"/>
        <v>2020</v>
      </c>
      <c r="E6484" s="178">
        <f>IF(WEEKDAY(A6484,2)&gt;=6,6,IF(ISNUMBER(MATCH(TRUNC(A6484),Normativa!$A$81:$A$108,0)),6,INDEX(Normativa!$D$67:$AA$78,MATCH(MONTH(A6484),Normativa!$C$67:$C$78,0),MATCH(HOUR(A6484),Normativa!$D$66:$AA$66,0))))</f>
        <v>6</v>
      </c>
      <c r="F6484" s="176">
        <f t="shared" si="433"/>
        <v>92</v>
      </c>
      <c r="G6484" s="179">
        <f>INDEX('Optimitzador h'!$C$15:$H$15,E6484)</f>
        <v>550</v>
      </c>
      <c r="H6484" s="180">
        <f t="shared" si="434"/>
        <v>0</v>
      </c>
    </row>
    <row r="6485" spans="1:8" x14ac:dyDescent="0.25">
      <c r="A6485" s="174">
        <v>44101.073333333334</v>
      </c>
      <c r="B6485" s="181">
        <v>92</v>
      </c>
      <c r="C6485" s="176">
        <f t="shared" si="431"/>
        <v>9</v>
      </c>
      <c r="D6485" s="177">
        <f t="shared" si="432"/>
        <v>2020</v>
      </c>
      <c r="E6485" s="178">
        <f>IF(WEEKDAY(A6485,2)&gt;=6,6,IF(ISNUMBER(MATCH(TRUNC(A6485),Normativa!$A$81:$A$108,0)),6,INDEX(Normativa!$D$67:$AA$78,MATCH(MONTH(A6485),Normativa!$C$67:$C$78,0),MATCH(HOUR(A6485),Normativa!$D$66:$AA$66,0))))</f>
        <v>6</v>
      </c>
      <c r="F6485" s="176">
        <f t="shared" si="433"/>
        <v>92</v>
      </c>
      <c r="G6485" s="179">
        <f>INDEX('Optimitzador h'!$C$15:$H$15,E6485)</f>
        <v>550</v>
      </c>
      <c r="H6485" s="180">
        <f t="shared" si="434"/>
        <v>0</v>
      </c>
    </row>
    <row r="6486" spans="1:8" x14ac:dyDescent="0.25">
      <c r="A6486" s="174">
        <v>44101.114999999998</v>
      </c>
      <c r="B6486" s="181">
        <v>96</v>
      </c>
      <c r="C6486" s="176">
        <f t="shared" si="431"/>
        <v>9</v>
      </c>
      <c r="D6486" s="177">
        <f t="shared" si="432"/>
        <v>2020</v>
      </c>
      <c r="E6486" s="178">
        <f>IF(WEEKDAY(A6486,2)&gt;=6,6,IF(ISNUMBER(MATCH(TRUNC(A6486),Normativa!$A$81:$A$108,0)),6,INDEX(Normativa!$D$67:$AA$78,MATCH(MONTH(A6486),Normativa!$C$67:$C$78,0),MATCH(HOUR(A6486),Normativa!$D$66:$AA$66,0))))</f>
        <v>6</v>
      </c>
      <c r="F6486" s="176">
        <f t="shared" si="433"/>
        <v>96</v>
      </c>
      <c r="G6486" s="179">
        <f>INDEX('Optimitzador h'!$C$15:$H$15,E6486)</f>
        <v>550</v>
      </c>
      <c r="H6486" s="180">
        <f t="shared" si="434"/>
        <v>0</v>
      </c>
    </row>
    <row r="6487" spans="1:8" x14ac:dyDescent="0.25">
      <c r="A6487" s="174">
        <v>44101.156666666662</v>
      </c>
      <c r="B6487" s="181">
        <v>94</v>
      </c>
      <c r="C6487" s="176">
        <f t="shared" si="431"/>
        <v>9</v>
      </c>
      <c r="D6487" s="177">
        <f t="shared" si="432"/>
        <v>2020</v>
      </c>
      <c r="E6487" s="178">
        <f>IF(WEEKDAY(A6487,2)&gt;=6,6,IF(ISNUMBER(MATCH(TRUNC(A6487),Normativa!$A$81:$A$108,0)),6,INDEX(Normativa!$D$67:$AA$78,MATCH(MONTH(A6487),Normativa!$C$67:$C$78,0),MATCH(HOUR(A6487),Normativa!$D$66:$AA$66,0))))</f>
        <v>6</v>
      </c>
      <c r="F6487" s="176">
        <f t="shared" si="433"/>
        <v>94</v>
      </c>
      <c r="G6487" s="179">
        <f>INDEX('Optimitzador h'!$C$15:$H$15,E6487)</f>
        <v>550</v>
      </c>
      <c r="H6487" s="180">
        <f t="shared" si="434"/>
        <v>0</v>
      </c>
    </row>
    <row r="6488" spans="1:8" x14ac:dyDescent="0.25">
      <c r="A6488" s="174">
        <v>44101.198333333334</v>
      </c>
      <c r="B6488" s="181">
        <v>96</v>
      </c>
      <c r="C6488" s="176">
        <f t="shared" si="431"/>
        <v>9</v>
      </c>
      <c r="D6488" s="177">
        <f t="shared" si="432"/>
        <v>2020</v>
      </c>
      <c r="E6488" s="178">
        <f>IF(WEEKDAY(A6488,2)&gt;=6,6,IF(ISNUMBER(MATCH(TRUNC(A6488),Normativa!$A$81:$A$108,0)),6,INDEX(Normativa!$D$67:$AA$78,MATCH(MONTH(A6488),Normativa!$C$67:$C$78,0),MATCH(HOUR(A6488),Normativa!$D$66:$AA$66,0))))</f>
        <v>6</v>
      </c>
      <c r="F6488" s="176">
        <f t="shared" si="433"/>
        <v>96</v>
      </c>
      <c r="G6488" s="179">
        <f>INDEX('Optimitzador h'!$C$15:$H$15,E6488)</f>
        <v>550</v>
      </c>
      <c r="H6488" s="180">
        <f t="shared" si="434"/>
        <v>0</v>
      </c>
    </row>
    <row r="6489" spans="1:8" x14ac:dyDescent="0.25">
      <c r="A6489" s="174">
        <v>44101.24</v>
      </c>
      <c r="B6489" s="181">
        <v>97</v>
      </c>
      <c r="C6489" s="176">
        <f t="shared" si="431"/>
        <v>9</v>
      </c>
      <c r="D6489" s="177">
        <f t="shared" si="432"/>
        <v>2020</v>
      </c>
      <c r="E6489" s="178">
        <f>IF(WEEKDAY(A6489,2)&gt;=6,6,IF(ISNUMBER(MATCH(TRUNC(A6489),Normativa!$A$81:$A$108,0)),6,INDEX(Normativa!$D$67:$AA$78,MATCH(MONTH(A6489),Normativa!$C$67:$C$78,0),MATCH(HOUR(A6489),Normativa!$D$66:$AA$66,0))))</f>
        <v>6</v>
      </c>
      <c r="F6489" s="176">
        <f t="shared" si="433"/>
        <v>97</v>
      </c>
      <c r="G6489" s="179">
        <f>INDEX('Optimitzador h'!$C$15:$H$15,E6489)</f>
        <v>550</v>
      </c>
      <c r="H6489" s="180">
        <f t="shared" si="434"/>
        <v>0</v>
      </c>
    </row>
    <row r="6490" spans="1:8" x14ac:dyDescent="0.25">
      <c r="A6490" s="174">
        <v>44101.281666666662</v>
      </c>
      <c r="B6490" s="181">
        <v>95</v>
      </c>
      <c r="C6490" s="176">
        <f t="shared" si="431"/>
        <v>9</v>
      </c>
      <c r="D6490" s="177">
        <f t="shared" si="432"/>
        <v>2020</v>
      </c>
      <c r="E6490" s="178">
        <f>IF(WEEKDAY(A6490,2)&gt;=6,6,IF(ISNUMBER(MATCH(TRUNC(A6490),Normativa!$A$81:$A$108,0)),6,INDEX(Normativa!$D$67:$AA$78,MATCH(MONTH(A6490),Normativa!$C$67:$C$78,0),MATCH(HOUR(A6490),Normativa!$D$66:$AA$66,0))))</f>
        <v>6</v>
      </c>
      <c r="F6490" s="176">
        <f t="shared" si="433"/>
        <v>95</v>
      </c>
      <c r="G6490" s="179">
        <f>INDEX('Optimitzador h'!$C$15:$H$15,E6490)</f>
        <v>550</v>
      </c>
      <c r="H6490" s="180">
        <f t="shared" si="434"/>
        <v>0</v>
      </c>
    </row>
    <row r="6491" spans="1:8" x14ac:dyDescent="0.25">
      <c r="A6491" s="174">
        <v>44101.323333333334</v>
      </c>
      <c r="B6491" s="181">
        <v>93</v>
      </c>
      <c r="C6491" s="176">
        <f t="shared" si="431"/>
        <v>9</v>
      </c>
      <c r="D6491" s="177">
        <f t="shared" si="432"/>
        <v>2020</v>
      </c>
      <c r="E6491" s="178">
        <f>IF(WEEKDAY(A6491,2)&gt;=6,6,IF(ISNUMBER(MATCH(TRUNC(A6491),Normativa!$A$81:$A$108,0)),6,INDEX(Normativa!$D$67:$AA$78,MATCH(MONTH(A6491),Normativa!$C$67:$C$78,0),MATCH(HOUR(A6491),Normativa!$D$66:$AA$66,0))))</f>
        <v>6</v>
      </c>
      <c r="F6491" s="176">
        <f t="shared" si="433"/>
        <v>93</v>
      </c>
      <c r="G6491" s="179">
        <f>INDEX('Optimitzador h'!$C$15:$H$15,E6491)</f>
        <v>550</v>
      </c>
      <c r="H6491" s="180">
        <f t="shared" si="434"/>
        <v>0</v>
      </c>
    </row>
    <row r="6492" spans="1:8" x14ac:dyDescent="0.25">
      <c r="A6492" s="174">
        <v>44101.364999999998</v>
      </c>
      <c r="B6492" s="181">
        <v>92</v>
      </c>
      <c r="C6492" s="176">
        <f t="shared" si="431"/>
        <v>9</v>
      </c>
      <c r="D6492" s="177">
        <f t="shared" si="432"/>
        <v>2020</v>
      </c>
      <c r="E6492" s="178">
        <f>IF(WEEKDAY(A6492,2)&gt;=6,6,IF(ISNUMBER(MATCH(TRUNC(A6492),Normativa!$A$81:$A$108,0)),6,INDEX(Normativa!$D$67:$AA$78,MATCH(MONTH(A6492),Normativa!$C$67:$C$78,0),MATCH(HOUR(A6492),Normativa!$D$66:$AA$66,0))))</f>
        <v>6</v>
      </c>
      <c r="F6492" s="176">
        <f t="shared" si="433"/>
        <v>92</v>
      </c>
      <c r="G6492" s="179">
        <f>INDEX('Optimitzador h'!$C$15:$H$15,E6492)</f>
        <v>550</v>
      </c>
      <c r="H6492" s="180">
        <f t="shared" si="434"/>
        <v>0</v>
      </c>
    </row>
    <row r="6493" spans="1:8" x14ac:dyDescent="0.25">
      <c r="A6493" s="174">
        <v>44101.406666666662</v>
      </c>
      <c r="B6493" s="181">
        <v>92</v>
      </c>
      <c r="C6493" s="176">
        <f t="shared" si="431"/>
        <v>9</v>
      </c>
      <c r="D6493" s="177">
        <f t="shared" si="432"/>
        <v>2020</v>
      </c>
      <c r="E6493" s="178">
        <f>IF(WEEKDAY(A6493,2)&gt;=6,6,IF(ISNUMBER(MATCH(TRUNC(A6493),Normativa!$A$81:$A$108,0)),6,INDEX(Normativa!$D$67:$AA$78,MATCH(MONTH(A6493),Normativa!$C$67:$C$78,0),MATCH(HOUR(A6493),Normativa!$D$66:$AA$66,0))))</f>
        <v>6</v>
      </c>
      <c r="F6493" s="176">
        <f t="shared" si="433"/>
        <v>92</v>
      </c>
      <c r="G6493" s="179">
        <f>INDEX('Optimitzador h'!$C$15:$H$15,E6493)</f>
        <v>550</v>
      </c>
      <c r="H6493" s="180">
        <f t="shared" si="434"/>
        <v>0</v>
      </c>
    </row>
    <row r="6494" spans="1:8" x14ac:dyDescent="0.25">
      <c r="A6494" s="174">
        <v>44101.448333333334</v>
      </c>
      <c r="B6494" s="181">
        <v>93</v>
      </c>
      <c r="C6494" s="176">
        <f t="shared" si="431"/>
        <v>9</v>
      </c>
      <c r="D6494" s="177">
        <f t="shared" si="432"/>
        <v>2020</v>
      </c>
      <c r="E6494" s="178">
        <f>IF(WEEKDAY(A6494,2)&gt;=6,6,IF(ISNUMBER(MATCH(TRUNC(A6494),Normativa!$A$81:$A$108,0)),6,INDEX(Normativa!$D$67:$AA$78,MATCH(MONTH(A6494),Normativa!$C$67:$C$78,0),MATCH(HOUR(A6494),Normativa!$D$66:$AA$66,0))))</f>
        <v>6</v>
      </c>
      <c r="F6494" s="176">
        <f t="shared" si="433"/>
        <v>93</v>
      </c>
      <c r="G6494" s="179">
        <f>INDEX('Optimitzador h'!$C$15:$H$15,E6494)</f>
        <v>550</v>
      </c>
      <c r="H6494" s="180">
        <f t="shared" si="434"/>
        <v>0</v>
      </c>
    </row>
    <row r="6495" spans="1:8" x14ac:dyDescent="0.25">
      <c r="A6495" s="174">
        <v>44101.49</v>
      </c>
      <c r="B6495" s="181">
        <v>96</v>
      </c>
      <c r="C6495" s="176">
        <f t="shared" si="431"/>
        <v>9</v>
      </c>
      <c r="D6495" s="177">
        <f t="shared" si="432"/>
        <v>2020</v>
      </c>
      <c r="E6495" s="178">
        <f>IF(WEEKDAY(A6495,2)&gt;=6,6,IF(ISNUMBER(MATCH(TRUNC(A6495),Normativa!$A$81:$A$108,0)),6,INDEX(Normativa!$D$67:$AA$78,MATCH(MONTH(A6495),Normativa!$C$67:$C$78,0),MATCH(HOUR(A6495),Normativa!$D$66:$AA$66,0))))</f>
        <v>6</v>
      </c>
      <c r="F6495" s="176">
        <f t="shared" si="433"/>
        <v>96</v>
      </c>
      <c r="G6495" s="179">
        <f>INDEX('Optimitzador h'!$C$15:$H$15,E6495)</f>
        <v>550</v>
      </c>
      <c r="H6495" s="180">
        <f t="shared" si="434"/>
        <v>0</v>
      </c>
    </row>
    <row r="6496" spans="1:8" x14ac:dyDescent="0.25">
      <c r="A6496" s="174">
        <v>44101.531666666662</v>
      </c>
      <c r="B6496" s="181">
        <v>93</v>
      </c>
      <c r="C6496" s="176">
        <f t="shared" si="431"/>
        <v>9</v>
      </c>
      <c r="D6496" s="177">
        <f t="shared" si="432"/>
        <v>2020</v>
      </c>
      <c r="E6496" s="178">
        <f>IF(WEEKDAY(A6496,2)&gt;=6,6,IF(ISNUMBER(MATCH(TRUNC(A6496),Normativa!$A$81:$A$108,0)),6,INDEX(Normativa!$D$67:$AA$78,MATCH(MONTH(A6496),Normativa!$C$67:$C$78,0),MATCH(HOUR(A6496),Normativa!$D$66:$AA$66,0))))</f>
        <v>6</v>
      </c>
      <c r="F6496" s="176">
        <f t="shared" si="433"/>
        <v>93</v>
      </c>
      <c r="G6496" s="179">
        <f>INDEX('Optimitzador h'!$C$15:$H$15,E6496)</f>
        <v>550</v>
      </c>
      <c r="H6496" s="180">
        <f t="shared" si="434"/>
        <v>0</v>
      </c>
    </row>
    <row r="6497" spans="1:8" x14ac:dyDescent="0.25">
      <c r="A6497" s="174">
        <v>44101.573333333334</v>
      </c>
      <c r="B6497" s="181">
        <v>92</v>
      </c>
      <c r="C6497" s="176">
        <f t="shared" si="431"/>
        <v>9</v>
      </c>
      <c r="D6497" s="177">
        <f t="shared" si="432"/>
        <v>2020</v>
      </c>
      <c r="E6497" s="178">
        <f>IF(WEEKDAY(A6497,2)&gt;=6,6,IF(ISNUMBER(MATCH(TRUNC(A6497),Normativa!$A$81:$A$108,0)),6,INDEX(Normativa!$D$67:$AA$78,MATCH(MONTH(A6497),Normativa!$C$67:$C$78,0),MATCH(HOUR(A6497),Normativa!$D$66:$AA$66,0))))</f>
        <v>6</v>
      </c>
      <c r="F6497" s="176">
        <f t="shared" si="433"/>
        <v>92</v>
      </c>
      <c r="G6497" s="179">
        <f>INDEX('Optimitzador h'!$C$15:$H$15,E6497)</f>
        <v>550</v>
      </c>
      <c r="H6497" s="180">
        <f t="shared" si="434"/>
        <v>0</v>
      </c>
    </row>
    <row r="6498" spans="1:8" x14ac:dyDescent="0.25">
      <c r="A6498" s="174">
        <v>44101.614999999998</v>
      </c>
      <c r="B6498" s="181">
        <v>94</v>
      </c>
      <c r="C6498" s="176">
        <f t="shared" si="431"/>
        <v>9</v>
      </c>
      <c r="D6498" s="177">
        <f t="shared" si="432"/>
        <v>2020</v>
      </c>
      <c r="E6498" s="178">
        <f>IF(WEEKDAY(A6498,2)&gt;=6,6,IF(ISNUMBER(MATCH(TRUNC(A6498),Normativa!$A$81:$A$108,0)),6,INDEX(Normativa!$D$67:$AA$78,MATCH(MONTH(A6498),Normativa!$C$67:$C$78,0),MATCH(HOUR(A6498),Normativa!$D$66:$AA$66,0))))</f>
        <v>6</v>
      </c>
      <c r="F6498" s="176">
        <f t="shared" si="433"/>
        <v>94</v>
      </c>
      <c r="G6498" s="179">
        <f>INDEX('Optimitzador h'!$C$15:$H$15,E6498)</f>
        <v>550</v>
      </c>
      <c r="H6498" s="180">
        <f t="shared" si="434"/>
        <v>0</v>
      </c>
    </row>
    <row r="6499" spans="1:8" x14ac:dyDescent="0.25">
      <c r="A6499" s="174">
        <v>44101.656666666662</v>
      </c>
      <c r="B6499" s="181">
        <v>94</v>
      </c>
      <c r="C6499" s="176">
        <f t="shared" si="431"/>
        <v>9</v>
      </c>
      <c r="D6499" s="177">
        <f t="shared" si="432"/>
        <v>2020</v>
      </c>
      <c r="E6499" s="178">
        <f>IF(WEEKDAY(A6499,2)&gt;=6,6,IF(ISNUMBER(MATCH(TRUNC(A6499),Normativa!$A$81:$A$108,0)),6,INDEX(Normativa!$D$67:$AA$78,MATCH(MONTH(A6499),Normativa!$C$67:$C$78,0),MATCH(HOUR(A6499),Normativa!$D$66:$AA$66,0))))</f>
        <v>6</v>
      </c>
      <c r="F6499" s="176">
        <f t="shared" si="433"/>
        <v>94</v>
      </c>
      <c r="G6499" s="179">
        <f>INDEX('Optimitzador h'!$C$15:$H$15,E6499)</f>
        <v>550</v>
      </c>
      <c r="H6499" s="180">
        <f t="shared" si="434"/>
        <v>0</v>
      </c>
    </row>
    <row r="6500" spans="1:8" x14ac:dyDescent="0.25">
      <c r="A6500" s="174">
        <v>44101.698333333334</v>
      </c>
      <c r="B6500" s="181">
        <v>95</v>
      </c>
      <c r="C6500" s="176">
        <f t="shared" si="431"/>
        <v>9</v>
      </c>
      <c r="D6500" s="177">
        <f t="shared" si="432"/>
        <v>2020</v>
      </c>
      <c r="E6500" s="178">
        <f>IF(WEEKDAY(A6500,2)&gt;=6,6,IF(ISNUMBER(MATCH(TRUNC(A6500),Normativa!$A$81:$A$108,0)),6,INDEX(Normativa!$D$67:$AA$78,MATCH(MONTH(A6500),Normativa!$C$67:$C$78,0),MATCH(HOUR(A6500),Normativa!$D$66:$AA$66,0))))</f>
        <v>6</v>
      </c>
      <c r="F6500" s="176">
        <f t="shared" si="433"/>
        <v>95</v>
      </c>
      <c r="G6500" s="179">
        <f>INDEX('Optimitzador h'!$C$15:$H$15,E6500)</f>
        <v>550</v>
      </c>
      <c r="H6500" s="180">
        <f t="shared" si="434"/>
        <v>0</v>
      </c>
    </row>
    <row r="6501" spans="1:8" x14ac:dyDescent="0.25">
      <c r="A6501" s="174">
        <v>44101.74</v>
      </c>
      <c r="B6501" s="181">
        <v>95</v>
      </c>
      <c r="C6501" s="176">
        <f t="shared" si="431"/>
        <v>9</v>
      </c>
      <c r="D6501" s="177">
        <f t="shared" si="432"/>
        <v>2020</v>
      </c>
      <c r="E6501" s="178">
        <f>IF(WEEKDAY(A6501,2)&gt;=6,6,IF(ISNUMBER(MATCH(TRUNC(A6501),Normativa!$A$81:$A$108,0)),6,INDEX(Normativa!$D$67:$AA$78,MATCH(MONTH(A6501),Normativa!$C$67:$C$78,0),MATCH(HOUR(A6501),Normativa!$D$66:$AA$66,0))))</f>
        <v>6</v>
      </c>
      <c r="F6501" s="176">
        <f t="shared" si="433"/>
        <v>95</v>
      </c>
      <c r="G6501" s="179">
        <f>INDEX('Optimitzador h'!$C$15:$H$15,E6501)</f>
        <v>550</v>
      </c>
      <c r="H6501" s="180">
        <f t="shared" si="434"/>
        <v>0</v>
      </c>
    </row>
    <row r="6502" spans="1:8" x14ac:dyDescent="0.25">
      <c r="A6502" s="174">
        <v>44101.781666666662</v>
      </c>
      <c r="B6502" s="181">
        <v>94</v>
      </c>
      <c r="C6502" s="176">
        <f t="shared" si="431"/>
        <v>9</v>
      </c>
      <c r="D6502" s="177">
        <f t="shared" si="432"/>
        <v>2020</v>
      </c>
      <c r="E6502" s="178">
        <f>IF(WEEKDAY(A6502,2)&gt;=6,6,IF(ISNUMBER(MATCH(TRUNC(A6502),Normativa!$A$81:$A$108,0)),6,INDEX(Normativa!$D$67:$AA$78,MATCH(MONTH(A6502),Normativa!$C$67:$C$78,0),MATCH(HOUR(A6502),Normativa!$D$66:$AA$66,0))))</f>
        <v>6</v>
      </c>
      <c r="F6502" s="176">
        <f t="shared" si="433"/>
        <v>94</v>
      </c>
      <c r="G6502" s="179">
        <f>INDEX('Optimitzador h'!$C$15:$H$15,E6502)</f>
        <v>550</v>
      </c>
      <c r="H6502" s="180">
        <f t="shared" si="434"/>
        <v>0</v>
      </c>
    </row>
    <row r="6503" spans="1:8" x14ac:dyDescent="0.25">
      <c r="A6503" s="174">
        <v>44101.823333333334</v>
      </c>
      <c r="B6503" s="181">
        <v>93</v>
      </c>
      <c r="C6503" s="176">
        <f t="shared" si="431"/>
        <v>9</v>
      </c>
      <c r="D6503" s="177">
        <f t="shared" si="432"/>
        <v>2020</v>
      </c>
      <c r="E6503" s="178">
        <f>IF(WEEKDAY(A6503,2)&gt;=6,6,IF(ISNUMBER(MATCH(TRUNC(A6503),Normativa!$A$81:$A$108,0)),6,INDEX(Normativa!$D$67:$AA$78,MATCH(MONTH(A6503),Normativa!$C$67:$C$78,0),MATCH(HOUR(A6503),Normativa!$D$66:$AA$66,0))))</f>
        <v>6</v>
      </c>
      <c r="F6503" s="176">
        <f t="shared" si="433"/>
        <v>93</v>
      </c>
      <c r="G6503" s="179">
        <f>INDEX('Optimitzador h'!$C$15:$H$15,E6503)</f>
        <v>550</v>
      </c>
      <c r="H6503" s="180">
        <f t="shared" si="434"/>
        <v>0</v>
      </c>
    </row>
    <row r="6504" spans="1:8" x14ac:dyDescent="0.25">
      <c r="A6504" s="174">
        <v>44101.864999999998</v>
      </c>
      <c r="B6504" s="181">
        <v>93</v>
      </c>
      <c r="C6504" s="176">
        <f t="shared" si="431"/>
        <v>9</v>
      </c>
      <c r="D6504" s="177">
        <f t="shared" si="432"/>
        <v>2020</v>
      </c>
      <c r="E6504" s="178">
        <f>IF(WEEKDAY(A6504,2)&gt;=6,6,IF(ISNUMBER(MATCH(TRUNC(A6504),Normativa!$A$81:$A$108,0)),6,INDEX(Normativa!$D$67:$AA$78,MATCH(MONTH(A6504),Normativa!$C$67:$C$78,0),MATCH(HOUR(A6504),Normativa!$D$66:$AA$66,0))))</f>
        <v>6</v>
      </c>
      <c r="F6504" s="176">
        <f t="shared" si="433"/>
        <v>93</v>
      </c>
      <c r="G6504" s="179">
        <f>INDEX('Optimitzador h'!$C$15:$H$15,E6504)</f>
        <v>550</v>
      </c>
      <c r="H6504" s="180">
        <f t="shared" si="434"/>
        <v>0</v>
      </c>
    </row>
    <row r="6505" spans="1:8" x14ac:dyDescent="0.25">
      <c r="A6505" s="174">
        <v>44101.906666666662</v>
      </c>
      <c r="B6505" s="181">
        <v>93</v>
      </c>
      <c r="C6505" s="176">
        <f t="shared" si="431"/>
        <v>9</v>
      </c>
      <c r="D6505" s="177">
        <f t="shared" si="432"/>
        <v>2020</v>
      </c>
      <c r="E6505" s="178">
        <f>IF(WEEKDAY(A6505,2)&gt;=6,6,IF(ISNUMBER(MATCH(TRUNC(A6505),Normativa!$A$81:$A$108,0)),6,INDEX(Normativa!$D$67:$AA$78,MATCH(MONTH(A6505),Normativa!$C$67:$C$78,0),MATCH(HOUR(A6505),Normativa!$D$66:$AA$66,0))))</f>
        <v>6</v>
      </c>
      <c r="F6505" s="176">
        <f t="shared" si="433"/>
        <v>93</v>
      </c>
      <c r="G6505" s="179">
        <f>INDEX('Optimitzador h'!$C$15:$H$15,E6505)</f>
        <v>550</v>
      </c>
      <c r="H6505" s="180">
        <f t="shared" si="434"/>
        <v>0</v>
      </c>
    </row>
    <row r="6506" spans="1:8" x14ac:dyDescent="0.25">
      <c r="A6506" s="174">
        <v>44101.948333333334</v>
      </c>
      <c r="B6506" s="181">
        <v>93</v>
      </c>
      <c r="C6506" s="176">
        <f t="shared" si="431"/>
        <v>9</v>
      </c>
      <c r="D6506" s="177">
        <f t="shared" si="432"/>
        <v>2020</v>
      </c>
      <c r="E6506" s="178">
        <f>IF(WEEKDAY(A6506,2)&gt;=6,6,IF(ISNUMBER(MATCH(TRUNC(A6506),Normativa!$A$81:$A$108,0)),6,INDEX(Normativa!$D$67:$AA$78,MATCH(MONTH(A6506),Normativa!$C$67:$C$78,0),MATCH(HOUR(A6506),Normativa!$D$66:$AA$66,0))))</f>
        <v>6</v>
      </c>
      <c r="F6506" s="176">
        <f t="shared" si="433"/>
        <v>93</v>
      </c>
      <c r="G6506" s="179">
        <f>INDEX('Optimitzador h'!$C$15:$H$15,E6506)</f>
        <v>550</v>
      </c>
      <c r="H6506" s="180">
        <f t="shared" si="434"/>
        <v>0</v>
      </c>
    </row>
    <row r="6507" spans="1:8" x14ac:dyDescent="0.25">
      <c r="A6507" s="174">
        <v>44101.99</v>
      </c>
      <c r="B6507" s="181">
        <v>91</v>
      </c>
      <c r="C6507" s="176">
        <f t="shared" si="431"/>
        <v>9</v>
      </c>
      <c r="D6507" s="177">
        <f t="shared" si="432"/>
        <v>2020</v>
      </c>
      <c r="E6507" s="178">
        <f>IF(WEEKDAY(A6507,2)&gt;=6,6,IF(ISNUMBER(MATCH(TRUNC(A6507),Normativa!$A$81:$A$108,0)),6,INDEX(Normativa!$D$67:$AA$78,MATCH(MONTH(A6507),Normativa!$C$67:$C$78,0),MATCH(HOUR(A6507),Normativa!$D$66:$AA$66,0))))</f>
        <v>6</v>
      </c>
      <c r="F6507" s="176">
        <f t="shared" si="433"/>
        <v>91</v>
      </c>
      <c r="G6507" s="179">
        <f>INDEX('Optimitzador h'!$C$15:$H$15,E6507)</f>
        <v>550</v>
      </c>
      <c r="H6507" s="180">
        <f t="shared" si="434"/>
        <v>0</v>
      </c>
    </row>
    <row r="6508" spans="1:8" x14ac:dyDescent="0.25">
      <c r="A6508" s="174">
        <v>44102.031666666662</v>
      </c>
      <c r="B6508" s="181">
        <v>91</v>
      </c>
      <c r="C6508" s="176">
        <f t="shared" si="431"/>
        <v>9</v>
      </c>
      <c r="D6508" s="177">
        <f t="shared" si="432"/>
        <v>2020</v>
      </c>
      <c r="E6508" s="178">
        <f>IF(WEEKDAY(A6508,2)&gt;=6,6,IF(ISNUMBER(MATCH(TRUNC(A6508),Normativa!$A$81:$A$108,0)),6,INDEX(Normativa!$D$67:$AA$78,MATCH(MONTH(A6508),Normativa!$C$67:$C$78,0),MATCH(HOUR(A6508),Normativa!$D$66:$AA$66,0))))</f>
        <v>6</v>
      </c>
      <c r="F6508" s="176">
        <f t="shared" si="433"/>
        <v>91</v>
      </c>
      <c r="G6508" s="179">
        <f>INDEX('Optimitzador h'!$C$15:$H$15,E6508)</f>
        <v>550</v>
      </c>
      <c r="H6508" s="180">
        <f t="shared" si="434"/>
        <v>0</v>
      </c>
    </row>
    <row r="6509" spans="1:8" x14ac:dyDescent="0.25">
      <c r="A6509" s="174">
        <v>44102.073333333334</v>
      </c>
      <c r="B6509" s="181">
        <v>91</v>
      </c>
      <c r="C6509" s="176">
        <f t="shared" si="431"/>
        <v>9</v>
      </c>
      <c r="D6509" s="177">
        <f t="shared" si="432"/>
        <v>2020</v>
      </c>
      <c r="E6509" s="178">
        <f>IF(WEEKDAY(A6509,2)&gt;=6,6,IF(ISNUMBER(MATCH(TRUNC(A6509),Normativa!$A$81:$A$108,0)),6,INDEX(Normativa!$D$67:$AA$78,MATCH(MONTH(A6509),Normativa!$C$67:$C$78,0),MATCH(HOUR(A6509),Normativa!$D$66:$AA$66,0))))</f>
        <v>6</v>
      </c>
      <c r="F6509" s="176">
        <f t="shared" si="433"/>
        <v>91</v>
      </c>
      <c r="G6509" s="179">
        <f>INDEX('Optimitzador h'!$C$15:$H$15,E6509)</f>
        <v>550</v>
      </c>
      <c r="H6509" s="180">
        <f t="shared" si="434"/>
        <v>0</v>
      </c>
    </row>
    <row r="6510" spans="1:8" x14ac:dyDescent="0.25">
      <c r="A6510" s="174">
        <v>44102.114999999998</v>
      </c>
      <c r="B6510" s="181">
        <v>92</v>
      </c>
      <c r="C6510" s="176">
        <f t="shared" si="431"/>
        <v>9</v>
      </c>
      <c r="D6510" s="177">
        <f t="shared" si="432"/>
        <v>2020</v>
      </c>
      <c r="E6510" s="178">
        <f>IF(WEEKDAY(A6510,2)&gt;=6,6,IF(ISNUMBER(MATCH(TRUNC(A6510),Normativa!$A$81:$A$108,0)),6,INDEX(Normativa!$D$67:$AA$78,MATCH(MONTH(A6510),Normativa!$C$67:$C$78,0),MATCH(HOUR(A6510),Normativa!$D$66:$AA$66,0))))</f>
        <v>6</v>
      </c>
      <c r="F6510" s="176">
        <f t="shared" si="433"/>
        <v>92</v>
      </c>
      <c r="G6510" s="179">
        <f>INDEX('Optimitzador h'!$C$15:$H$15,E6510)</f>
        <v>550</v>
      </c>
      <c r="H6510" s="180">
        <f t="shared" si="434"/>
        <v>0</v>
      </c>
    </row>
    <row r="6511" spans="1:8" x14ac:dyDescent="0.25">
      <c r="A6511" s="174">
        <v>44102.156666666662</v>
      </c>
      <c r="B6511" s="181">
        <v>91</v>
      </c>
      <c r="C6511" s="176">
        <f t="shared" si="431"/>
        <v>9</v>
      </c>
      <c r="D6511" s="177">
        <f t="shared" si="432"/>
        <v>2020</v>
      </c>
      <c r="E6511" s="178">
        <f>IF(WEEKDAY(A6511,2)&gt;=6,6,IF(ISNUMBER(MATCH(TRUNC(A6511),Normativa!$A$81:$A$108,0)),6,INDEX(Normativa!$D$67:$AA$78,MATCH(MONTH(A6511),Normativa!$C$67:$C$78,0),MATCH(HOUR(A6511),Normativa!$D$66:$AA$66,0))))</f>
        <v>6</v>
      </c>
      <c r="F6511" s="176">
        <f t="shared" si="433"/>
        <v>91</v>
      </c>
      <c r="G6511" s="179">
        <f>INDEX('Optimitzador h'!$C$15:$H$15,E6511)</f>
        <v>550</v>
      </c>
      <c r="H6511" s="180">
        <f t="shared" si="434"/>
        <v>0</v>
      </c>
    </row>
    <row r="6512" spans="1:8" x14ac:dyDescent="0.25">
      <c r="A6512" s="174">
        <v>44102.198333333334</v>
      </c>
      <c r="B6512" s="181">
        <v>92</v>
      </c>
      <c r="C6512" s="176">
        <f t="shared" si="431"/>
        <v>9</v>
      </c>
      <c r="D6512" s="177">
        <f t="shared" si="432"/>
        <v>2020</v>
      </c>
      <c r="E6512" s="178">
        <f>IF(WEEKDAY(A6512,2)&gt;=6,6,IF(ISNUMBER(MATCH(TRUNC(A6512),Normativa!$A$81:$A$108,0)),6,INDEX(Normativa!$D$67:$AA$78,MATCH(MONTH(A6512),Normativa!$C$67:$C$78,0),MATCH(HOUR(A6512),Normativa!$D$66:$AA$66,0))))</f>
        <v>6</v>
      </c>
      <c r="F6512" s="176">
        <f t="shared" si="433"/>
        <v>92</v>
      </c>
      <c r="G6512" s="179">
        <f>INDEX('Optimitzador h'!$C$15:$H$15,E6512)</f>
        <v>550</v>
      </c>
      <c r="H6512" s="180">
        <f t="shared" si="434"/>
        <v>0</v>
      </c>
    </row>
    <row r="6513" spans="1:8" x14ac:dyDescent="0.25">
      <c r="A6513" s="174">
        <v>44102.239999999998</v>
      </c>
      <c r="B6513" s="181">
        <v>102</v>
      </c>
      <c r="C6513" s="176">
        <f t="shared" si="431"/>
        <v>9</v>
      </c>
      <c r="D6513" s="177">
        <f t="shared" si="432"/>
        <v>2020</v>
      </c>
      <c r="E6513" s="178">
        <f>IF(WEEKDAY(A6513,2)&gt;=6,6,IF(ISNUMBER(MATCH(TRUNC(A6513),Normativa!$A$81:$A$108,0)),6,INDEX(Normativa!$D$67:$AA$78,MATCH(MONTH(A6513),Normativa!$C$67:$C$78,0),MATCH(HOUR(A6513),Normativa!$D$66:$AA$66,0))))</f>
        <v>6</v>
      </c>
      <c r="F6513" s="176">
        <f t="shared" si="433"/>
        <v>102</v>
      </c>
      <c r="G6513" s="179">
        <f>INDEX('Optimitzador h'!$C$15:$H$15,E6513)</f>
        <v>550</v>
      </c>
      <c r="H6513" s="180">
        <f t="shared" si="434"/>
        <v>0</v>
      </c>
    </row>
    <row r="6514" spans="1:8" x14ac:dyDescent="0.25">
      <c r="A6514" s="174">
        <v>44102.281666666662</v>
      </c>
      <c r="B6514" s="181">
        <v>107</v>
      </c>
      <c r="C6514" s="176">
        <f t="shared" si="431"/>
        <v>9</v>
      </c>
      <c r="D6514" s="177">
        <f t="shared" si="432"/>
        <v>2020</v>
      </c>
      <c r="E6514" s="178">
        <f>IF(WEEKDAY(A6514,2)&gt;=6,6,IF(ISNUMBER(MATCH(TRUNC(A6514),Normativa!$A$81:$A$108,0)),6,INDEX(Normativa!$D$67:$AA$78,MATCH(MONTH(A6514),Normativa!$C$67:$C$78,0),MATCH(HOUR(A6514),Normativa!$D$66:$AA$66,0))))</f>
        <v>6</v>
      </c>
      <c r="F6514" s="176">
        <f t="shared" si="433"/>
        <v>107</v>
      </c>
      <c r="G6514" s="179">
        <f>INDEX('Optimitzador h'!$C$15:$H$15,E6514)</f>
        <v>550</v>
      </c>
      <c r="H6514" s="180">
        <f t="shared" si="434"/>
        <v>0</v>
      </c>
    </row>
    <row r="6515" spans="1:8" x14ac:dyDescent="0.25">
      <c r="A6515" s="174">
        <v>44102.323333333334</v>
      </c>
      <c r="B6515" s="181">
        <v>124</v>
      </c>
      <c r="C6515" s="176">
        <f t="shared" si="431"/>
        <v>9</v>
      </c>
      <c r="D6515" s="177">
        <f t="shared" si="432"/>
        <v>2020</v>
      </c>
      <c r="E6515" s="178">
        <f>IF(WEEKDAY(A6515,2)&gt;=6,6,IF(ISNUMBER(MATCH(TRUNC(A6515),Normativa!$A$81:$A$108,0)),6,INDEX(Normativa!$D$67:$AA$78,MATCH(MONTH(A6515),Normativa!$C$67:$C$78,0),MATCH(HOUR(A6515),Normativa!$D$66:$AA$66,0))))</f>
        <v>6</v>
      </c>
      <c r="F6515" s="176">
        <f t="shared" si="433"/>
        <v>124</v>
      </c>
      <c r="G6515" s="179">
        <f>INDEX('Optimitzador h'!$C$15:$H$15,E6515)</f>
        <v>550</v>
      </c>
      <c r="H6515" s="180">
        <f t="shared" si="434"/>
        <v>0</v>
      </c>
    </row>
    <row r="6516" spans="1:8" x14ac:dyDescent="0.25">
      <c r="A6516" s="174">
        <v>44102.364999999998</v>
      </c>
      <c r="B6516" s="181">
        <v>175</v>
      </c>
      <c r="C6516" s="176">
        <f t="shared" si="431"/>
        <v>9</v>
      </c>
      <c r="D6516" s="177">
        <f t="shared" si="432"/>
        <v>2020</v>
      </c>
      <c r="E6516" s="178">
        <f>IF(WEEKDAY(A6516,2)&gt;=6,6,IF(ISNUMBER(MATCH(TRUNC(A6516),Normativa!$A$81:$A$108,0)),6,INDEX(Normativa!$D$67:$AA$78,MATCH(MONTH(A6516),Normativa!$C$67:$C$78,0),MATCH(HOUR(A6516),Normativa!$D$66:$AA$66,0))))</f>
        <v>4</v>
      </c>
      <c r="F6516" s="176">
        <f t="shared" si="433"/>
        <v>175</v>
      </c>
      <c r="G6516" s="179">
        <f>INDEX('Optimitzador h'!$C$15:$H$15,E6516)</f>
        <v>307.99985726389514</v>
      </c>
      <c r="H6516" s="180">
        <f t="shared" si="434"/>
        <v>0</v>
      </c>
    </row>
    <row r="6517" spans="1:8" x14ac:dyDescent="0.25">
      <c r="A6517" s="174">
        <v>44102.406666666662</v>
      </c>
      <c r="B6517" s="181">
        <v>177</v>
      </c>
      <c r="C6517" s="176">
        <f t="shared" si="431"/>
        <v>9</v>
      </c>
      <c r="D6517" s="177">
        <f t="shared" si="432"/>
        <v>2020</v>
      </c>
      <c r="E6517" s="178">
        <f>IF(WEEKDAY(A6517,2)&gt;=6,6,IF(ISNUMBER(MATCH(TRUNC(A6517),Normativa!$A$81:$A$108,0)),6,INDEX(Normativa!$D$67:$AA$78,MATCH(MONTH(A6517),Normativa!$C$67:$C$78,0),MATCH(HOUR(A6517),Normativa!$D$66:$AA$66,0))))</f>
        <v>3</v>
      </c>
      <c r="F6517" s="176">
        <f t="shared" si="433"/>
        <v>177</v>
      </c>
      <c r="G6517" s="179">
        <f>INDEX('Optimitzador h'!$C$15:$H$15,E6517)</f>
        <v>307.99985726389514</v>
      </c>
      <c r="H6517" s="180">
        <f t="shared" si="434"/>
        <v>0</v>
      </c>
    </row>
    <row r="6518" spans="1:8" x14ac:dyDescent="0.25">
      <c r="A6518" s="174">
        <v>44102.448333333334</v>
      </c>
      <c r="B6518" s="181">
        <v>176</v>
      </c>
      <c r="C6518" s="176">
        <f t="shared" si="431"/>
        <v>9</v>
      </c>
      <c r="D6518" s="177">
        <f t="shared" si="432"/>
        <v>2020</v>
      </c>
      <c r="E6518" s="178">
        <f>IF(WEEKDAY(A6518,2)&gt;=6,6,IF(ISNUMBER(MATCH(TRUNC(A6518),Normativa!$A$81:$A$108,0)),6,INDEX(Normativa!$D$67:$AA$78,MATCH(MONTH(A6518),Normativa!$C$67:$C$78,0),MATCH(HOUR(A6518),Normativa!$D$66:$AA$66,0))))</f>
        <v>3</v>
      </c>
      <c r="F6518" s="176">
        <f t="shared" si="433"/>
        <v>176</v>
      </c>
      <c r="G6518" s="179">
        <f>INDEX('Optimitzador h'!$C$15:$H$15,E6518)</f>
        <v>307.99985726389514</v>
      </c>
      <c r="H6518" s="180">
        <f t="shared" si="434"/>
        <v>0</v>
      </c>
    </row>
    <row r="6519" spans="1:8" x14ac:dyDescent="0.25">
      <c r="A6519" s="174">
        <v>44102.49</v>
      </c>
      <c r="B6519" s="181">
        <v>168</v>
      </c>
      <c r="C6519" s="176">
        <f t="shared" si="431"/>
        <v>9</v>
      </c>
      <c r="D6519" s="177">
        <f t="shared" si="432"/>
        <v>2020</v>
      </c>
      <c r="E6519" s="178">
        <f>IF(WEEKDAY(A6519,2)&gt;=6,6,IF(ISNUMBER(MATCH(TRUNC(A6519),Normativa!$A$81:$A$108,0)),6,INDEX(Normativa!$D$67:$AA$78,MATCH(MONTH(A6519),Normativa!$C$67:$C$78,0),MATCH(HOUR(A6519),Normativa!$D$66:$AA$66,0))))</f>
        <v>3</v>
      </c>
      <c r="F6519" s="176">
        <f t="shared" si="433"/>
        <v>168</v>
      </c>
      <c r="G6519" s="179">
        <f>INDEX('Optimitzador h'!$C$15:$H$15,E6519)</f>
        <v>307.99985726389514</v>
      </c>
      <c r="H6519" s="180">
        <f t="shared" si="434"/>
        <v>0</v>
      </c>
    </row>
    <row r="6520" spans="1:8" x14ac:dyDescent="0.25">
      <c r="A6520" s="174">
        <v>44102.531666666662</v>
      </c>
      <c r="B6520" s="181">
        <v>174</v>
      </c>
      <c r="C6520" s="176">
        <f t="shared" si="431"/>
        <v>9</v>
      </c>
      <c r="D6520" s="177">
        <f t="shared" si="432"/>
        <v>2020</v>
      </c>
      <c r="E6520" s="178">
        <f>IF(WEEKDAY(A6520,2)&gt;=6,6,IF(ISNUMBER(MATCH(TRUNC(A6520),Normativa!$A$81:$A$108,0)),6,INDEX(Normativa!$D$67:$AA$78,MATCH(MONTH(A6520),Normativa!$C$67:$C$78,0),MATCH(HOUR(A6520),Normativa!$D$66:$AA$66,0))))</f>
        <v>3</v>
      </c>
      <c r="F6520" s="176">
        <f t="shared" si="433"/>
        <v>174</v>
      </c>
      <c r="G6520" s="179">
        <f>INDEX('Optimitzador h'!$C$15:$H$15,E6520)</f>
        <v>307.99985726389514</v>
      </c>
      <c r="H6520" s="180">
        <f t="shared" si="434"/>
        <v>0</v>
      </c>
    </row>
    <row r="6521" spans="1:8" x14ac:dyDescent="0.25">
      <c r="A6521" s="174">
        <v>44102.573333333334</v>
      </c>
      <c r="B6521" s="181">
        <v>167</v>
      </c>
      <c r="C6521" s="176">
        <f t="shared" si="431"/>
        <v>9</v>
      </c>
      <c r="D6521" s="177">
        <f t="shared" si="432"/>
        <v>2020</v>
      </c>
      <c r="E6521" s="178">
        <f>IF(WEEKDAY(A6521,2)&gt;=6,6,IF(ISNUMBER(MATCH(TRUNC(A6521),Normativa!$A$81:$A$108,0)),6,INDEX(Normativa!$D$67:$AA$78,MATCH(MONTH(A6521),Normativa!$C$67:$C$78,0),MATCH(HOUR(A6521),Normativa!$D$66:$AA$66,0))))</f>
        <v>3</v>
      </c>
      <c r="F6521" s="176">
        <f t="shared" si="433"/>
        <v>167</v>
      </c>
      <c r="G6521" s="179">
        <f>INDEX('Optimitzador h'!$C$15:$H$15,E6521)</f>
        <v>307.99985726389514</v>
      </c>
      <c r="H6521" s="180">
        <f t="shared" si="434"/>
        <v>0</v>
      </c>
    </row>
    <row r="6522" spans="1:8" x14ac:dyDescent="0.25">
      <c r="A6522" s="174">
        <v>44102.614999999998</v>
      </c>
      <c r="B6522" s="181">
        <v>160</v>
      </c>
      <c r="C6522" s="176">
        <f t="shared" si="431"/>
        <v>9</v>
      </c>
      <c r="D6522" s="177">
        <f t="shared" si="432"/>
        <v>2020</v>
      </c>
      <c r="E6522" s="178">
        <f>IF(WEEKDAY(A6522,2)&gt;=6,6,IF(ISNUMBER(MATCH(TRUNC(A6522),Normativa!$A$81:$A$108,0)),6,INDEX(Normativa!$D$67:$AA$78,MATCH(MONTH(A6522),Normativa!$C$67:$C$78,0),MATCH(HOUR(A6522),Normativa!$D$66:$AA$66,0))))</f>
        <v>4</v>
      </c>
      <c r="F6522" s="176">
        <f t="shared" si="433"/>
        <v>160</v>
      </c>
      <c r="G6522" s="179">
        <f>INDEX('Optimitzador h'!$C$15:$H$15,E6522)</f>
        <v>307.99985726389514</v>
      </c>
      <c r="H6522" s="180">
        <f t="shared" si="434"/>
        <v>0</v>
      </c>
    </row>
    <row r="6523" spans="1:8" x14ac:dyDescent="0.25">
      <c r="A6523" s="174">
        <v>44102.656666666662</v>
      </c>
      <c r="B6523" s="181">
        <v>170</v>
      </c>
      <c r="C6523" s="176">
        <f t="shared" si="431"/>
        <v>9</v>
      </c>
      <c r="D6523" s="177">
        <f t="shared" si="432"/>
        <v>2020</v>
      </c>
      <c r="E6523" s="178">
        <f>IF(WEEKDAY(A6523,2)&gt;=6,6,IF(ISNUMBER(MATCH(TRUNC(A6523),Normativa!$A$81:$A$108,0)),6,INDEX(Normativa!$D$67:$AA$78,MATCH(MONTH(A6523),Normativa!$C$67:$C$78,0),MATCH(HOUR(A6523),Normativa!$D$66:$AA$66,0))))</f>
        <v>4</v>
      </c>
      <c r="F6523" s="176">
        <f t="shared" si="433"/>
        <v>170</v>
      </c>
      <c r="G6523" s="179">
        <f>INDEX('Optimitzador h'!$C$15:$H$15,E6523)</f>
        <v>307.99985726389514</v>
      </c>
      <c r="H6523" s="180">
        <f t="shared" si="434"/>
        <v>0</v>
      </c>
    </row>
    <row r="6524" spans="1:8" x14ac:dyDescent="0.25">
      <c r="A6524" s="174">
        <v>44102.698333333334</v>
      </c>
      <c r="B6524" s="181">
        <v>170</v>
      </c>
      <c r="C6524" s="176">
        <f t="shared" si="431"/>
        <v>9</v>
      </c>
      <c r="D6524" s="177">
        <f t="shared" si="432"/>
        <v>2020</v>
      </c>
      <c r="E6524" s="178">
        <f>IF(WEEKDAY(A6524,2)&gt;=6,6,IF(ISNUMBER(MATCH(TRUNC(A6524),Normativa!$A$81:$A$108,0)),6,INDEX(Normativa!$D$67:$AA$78,MATCH(MONTH(A6524),Normativa!$C$67:$C$78,0),MATCH(HOUR(A6524),Normativa!$D$66:$AA$66,0))))</f>
        <v>4</v>
      </c>
      <c r="F6524" s="176">
        <f t="shared" si="433"/>
        <v>170</v>
      </c>
      <c r="G6524" s="179">
        <f>INDEX('Optimitzador h'!$C$15:$H$15,E6524)</f>
        <v>307.99985726389514</v>
      </c>
      <c r="H6524" s="180">
        <f t="shared" si="434"/>
        <v>0</v>
      </c>
    </row>
    <row r="6525" spans="1:8" x14ac:dyDescent="0.25">
      <c r="A6525" s="174">
        <v>44102.74</v>
      </c>
      <c r="B6525" s="181">
        <v>159</v>
      </c>
      <c r="C6525" s="176">
        <f t="shared" si="431"/>
        <v>9</v>
      </c>
      <c r="D6525" s="177">
        <f t="shared" si="432"/>
        <v>2020</v>
      </c>
      <c r="E6525" s="178">
        <f>IF(WEEKDAY(A6525,2)&gt;=6,6,IF(ISNUMBER(MATCH(TRUNC(A6525),Normativa!$A$81:$A$108,0)),6,INDEX(Normativa!$D$67:$AA$78,MATCH(MONTH(A6525),Normativa!$C$67:$C$78,0),MATCH(HOUR(A6525),Normativa!$D$66:$AA$66,0))))</f>
        <v>4</v>
      </c>
      <c r="F6525" s="176">
        <f t="shared" si="433"/>
        <v>159</v>
      </c>
      <c r="G6525" s="179">
        <f>INDEX('Optimitzador h'!$C$15:$H$15,E6525)</f>
        <v>307.99985726389514</v>
      </c>
      <c r="H6525" s="180">
        <f t="shared" si="434"/>
        <v>0</v>
      </c>
    </row>
    <row r="6526" spans="1:8" x14ac:dyDescent="0.25">
      <c r="A6526" s="174">
        <v>44102.781666666662</v>
      </c>
      <c r="B6526" s="181">
        <v>164</v>
      </c>
      <c r="C6526" s="176">
        <f t="shared" si="431"/>
        <v>9</v>
      </c>
      <c r="D6526" s="177">
        <f t="shared" si="432"/>
        <v>2020</v>
      </c>
      <c r="E6526" s="178">
        <f>IF(WEEKDAY(A6526,2)&gt;=6,6,IF(ISNUMBER(MATCH(TRUNC(A6526),Normativa!$A$81:$A$108,0)),6,INDEX(Normativa!$D$67:$AA$78,MATCH(MONTH(A6526),Normativa!$C$67:$C$78,0),MATCH(HOUR(A6526),Normativa!$D$66:$AA$66,0))))</f>
        <v>3</v>
      </c>
      <c r="F6526" s="176">
        <f t="shared" si="433"/>
        <v>164</v>
      </c>
      <c r="G6526" s="179">
        <f>INDEX('Optimitzador h'!$C$15:$H$15,E6526)</f>
        <v>307.99985726389514</v>
      </c>
      <c r="H6526" s="180">
        <f t="shared" si="434"/>
        <v>0</v>
      </c>
    </row>
    <row r="6527" spans="1:8" x14ac:dyDescent="0.25">
      <c r="A6527" s="174">
        <v>44102.823333333334</v>
      </c>
      <c r="B6527" s="181">
        <v>153</v>
      </c>
      <c r="C6527" s="176">
        <f t="shared" si="431"/>
        <v>9</v>
      </c>
      <c r="D6527" s="177">
        <f t="shared" si="432"/>
        <v>2020</v>
      </c>
      <c r="E6527" s="178">
        <f>IF(WEEKDAY(A6527,2)&gt;=6,6,IF(ISNUMBER(MATCH(TRUNC(A6527),Normativa!$A$81:$A$108,0)),6,INDEX(Normativa!$D$67:$AA$78,MATCH(MONTH(A6527),Normativa!$C$67:$C$78,0),MATCH(HOUR(A6527),Normativa!$D$66:$AA$66,0))))</f>
        <v>3</v>
      </c>
      <c r="F6527" s="176">
        <f t="shared" si="433"/>
        <v>153</v>
      </c>
      <c r="G6527" s="179">
        <f>INDEX('Optimitzador h'!$C$15:$H$15,E6527)</f>
        <v>307.99985726389514</v>
      </c>
      <c r="H6527" s="180">
        <f t="shared" si="434"/>
        <v>0</v>
      </c>
    </row>
    <row r="6528" spans="1:8" x14ac:dyDescent="0.25">
      <c r="A6528" s="174">
        <v>44102.864999999998</v>
      </c>
      <c r="B6528" s="181">
        <v>134</v>
      </c>
      <c r="C6528" s="176">
        <f t="shared" si="431"/>
        <v>9</v>
      </c>
      <c r="D6528" s="177">
        <f t="shared" si="432"/>
        <v>2020</v>
      </c>
      <c r="E6528" s="178">
        <f>IF(WEEKDAY(A6528,2)&gt;=6,6,IF(ISNUMBER(MATCH(TRUNC(A6528),Normativa!$A$81:$A$108,0)),6,INDEX(Normativa!$D$67:$AA$78,MATCH(MONTH(A6528),Normativa!$C$67:$C$78,0),MATCH(HOUR(A6528),Normativa!$D$66:$AA$66,0))))</f>
        <v>3</v>
      </c>
      <c r="F6528" s="176">
        <f t="shared" si="433"/>
        <v>134</v>
      </c>
      <c r="G6528" s="179">
        <f>INDEX('Optimitzador h'!$C$15:$H$15,E6528)</f>
        <v>307.99985726389514</v>
      </c>
      <c r="H6528" s="180">
        <f t="shared" si="434"/>
        <v>0</v>
      </c>
    </row>
    <row r="6529" spans="1:8" x14ac:dyDescent="0.25">
      <c r="A6529" s="174">
        <v>44102.906666666662</v>
      </c>
      <c r="B6529" s="181">
        <v>106</v>
      </c>
      <c r="C6529" s="176">
        <f t="shared" si="431"/>
        <v>9</v>
      </c>
      <c r="D6529" s="177">
        <f t="shared" si="432"/>
        <v>2020</v>
      </c>
      <c r="E6529" s="178">
        <f>IF(WEEKDAY(A6529,2)&gt;=6,6,IF(ISNUMBER(MATCH(TRUNC(A6529),Normativa!$A$81:$A$108,0)),6,INDEX(Normativa!$D$67:$AA$78,MATCH(MONTH(A6529),Normativa!$C$67:$C$78,0),MATCH(HOUR(A6529),Normativa!$D$66:$AA$66,0))))</f>
        <v>3</v>
      </c>
      <c r="F6529" s="176">
        <f t="shared" si="433"/>
        <v>106</v>
      </c>
      <c r="G6529" s="179">
        <f>INDEX('Optimitzador h'!$C$15:$H$15,E6529)</f>
        <v>307.99985726389514</v>
      </c>
      <c r="H6529" s="180">
        <f t="shared" si="434"/>
        <v>0</v>
      </c>
    </row>
    <row r="6530" spans="1:8" x14ac:dyDescent="0.25">
      <c r="A6530" s="174">
        <v>44102.948333333334</v>
      </c>
      <c r="B6530" s="181">
        <v>107</v>
      </c>
      <c r="C6530" s="176">
        <f t="shared" si="431"/>
        <v>9</v>
      </c>
      <c r="D6530" s="177">
        <f t="shared" si="432"/>
        <v>2020</v>
      </c>
      <c r="E6530" s="178">
        <f>IF(WEEKDAY(A6530,2)&gt;=6,6,IF(ISNUMBER(MATCH(TRUNC(A6530),Normativa!$A$81:$A$108,0)),6,INDEX(Normativa!$D$67:$AA$78,MATCH(MONTH(A6530),Normativa!$C$67:$C$78,0),MATCH(HOUR(A6530),Normativa!$D$66:$AA$66,0))))</f>
        <v>4</v>
      </c>
      <c r="F6530" s="176">
        <f t="shared" si="433"/>
        <v>107</v>
      </c>
      <c r="G6530" s="179">
        <f>INDEX('Optimitzador h'!$C$15:$H$15,E6530)</f>
        <v>307.99985726389514</v>
      </c>
      <c r="H6530" s="180">
        <f t="shared" si="434"/>
        <v>0</v>
      </c>
    </row>
    <row r="6531" spans="1:8" x14ac:dyDescent="0.25">
      <c r="A6531" s="174">
        <v>44102.99</v>
      </c>
      <c r="B6531" s="181">
        <v>104</v>
      </c>
      <c r="C6531" s="176">
        <f t="shared" si="431"/>
        <v>9</v>
      </c>
      <c r="D6531" s="177">
        <f t="shared" si="432"/>
        <v>2020</v>
      </c>
      <c r="E6531" s="178">
        <f>IF(WEEKDAY(A6531,2)&gt;=6,6,IF(ISNUMBER(MATCH(TRUNC(A6531),Normativa!$A$81:$A$108,0)),6,INDEX(Normativa!$D$67:$AA$78,MATCH(MONTH(A6531),Normativa!$C$67:$C$78,0),MATCH(HOUR(A6531),Normativa!$D$66:$AA$66,0))))</f>
        <v>4</v>
      </c>
      <c r="F6531" s="176">
        <f t="shared" si="433"/>
        <v>104</v>
      </c>
      <c r="G6531" s="179">
        <f>INDEX('Optimitzador h'!$C$15:$H$15,E6531)</f>
        <v>307.99985726389514</v>
      </c>
      <c r="H6531" s="180">
        <f t="shared" si="434"/>
        <v>0</v>
      </c>
    </row>
    <row r="6532" spans="1:8" x14ac:dyDescent="0.25">
      <c r="A6532" s="174">
        <v>44103.031666666662</v>
      </c>
      <c r="B6532" s="181">
        <v>102</v>
      </c>
      <c r="C6532" s="176">
        <f t="shared" si="431"/>
        <v>9</v>
      </c>
      <c r="D6532" s="177">
        <f t="shared" si="432"/>
        <v>2020</v>
      </c>
      <c r="E6532" s="178">
        <f>IF(WEEKDAY(A6532,2)&gt;=6,6,IF(ISNUMBER(MATCH(TRUNC(A6532),Normativa!$A$81:$A$108,0)),6,INDEX(Normativa!$D$67:$AA$78,MATCH(MONTH(A6532),Normativa!$C$67:$C$78,0),MATCH(HOUR(A6532),Normativa!$D$66:$AA$66,0))))</f>
        <v>6</v>
      </c>
      <c r="F6532" s="176">
        <f t="shared" si="433"/>
        <v>102</v>
      </c>
      <c r="G6532" s="179">
        <f>INDEX('Optimitzador h'!$C$15:$H$15,E6532)</f>
        <v>550</v>
      </c>
      <c r="H6532" s="180">
        <f t="shared" si="434"/>
        <v>0</v>
      </c>
    </row>
    <row r="6533" spans="1:8" x14ac:dyDescent="0.25">
      <c r="A6533" s="174">
        <v>44103.073333333334</v>
      </c>
      <c r="B6533" s="181">
        <v>102</v>
      </c>
      <c r="C6533" s="176">
        <f t="shared" ref="C6533:C6596" si="435">MONTH(A6533)</f>
        <v>9</v>
      </c>
      <c r="D6533" s="177">
        <f t="shared" ref="D6533:D6596" si="436">YEAR(A6533)</f>
        <v>2020</v>
      </c>
      <c r="E6533" s="178">
        <f>IF(WEEKDAY(A6533,2)&gt;=6,6,IF(ISNUMBER(MATCH(TRUNC(A6533),Normativa!$A$81:$A$108,0)),6,INDEX(Normativa!$D$67:$AA$78,MATCH(MONTH(A6533),Normativa!$C$67:$C$78,0),MATCH(HOUR(A6533),Normativa!$D$66:$AA$66,0))))</f>
        <v>6</v>
      </c>
      <c r="F6533" s="176">
        <f t="shared" si="433"/>
        <v>102</v>
      </c>
      <c r="G6533" s="179">
        <f>INDEX('Optimitzador h'!$C$15:$H$15,E6533)</f>
        <v>550</v>
      </c>
      <c r="H6533" s="180">
        <f t="shared" si="434"/>
        <v>0</v>
      </c>
    </row>
    <row r="6534" spans="1:8" x14ac:dyDescent="0.25">
      <c r="A6534" s="174">
        <v>44103.114999999998</v>
      </c>
      <c r="B6534" s="181">
        <v>100</v>
      </c>
      <c r="C6534" s="176">
        <f t="shared" si="435"/>
        <v>9</v>
      </c>
      <c r="D6534" s="177">
        <f t="shared" si="436"/>
        <v>2020</v>
      </c>
      <c r="E6534" s="178">
        <f>IF(WEEKDAY(A6534,2)&gt;=6,6,IF(ISNUMBER(MATCH(TRUNC(A6534),Normativa!$A$81:$A$108,0)),6,INDEX(Normativa!$D$67:$AA$78,MATCH(MONTH(A6534),Normativa!$C$67:$C$78,0),MATCH(HOUR(A6534),Normativa!$D$66:$AA$66,0))))</f>
        <v>6</v>
      </c>
      <c r="F6534" s="176">
        <f t="shared" ref="F6534:F6597" si="437">B6534</f>
        <v>100</v>
      </c>
      <c r="G6534" s="179">
        <f>INDEX('Optimitzador h'!$C$15:$H$15,E6534)</f>
        <v>550</v>
      </c>
      <c r="H6534" s="180">
        <f t="shared" ref="H6534:H6597" si="438">IF(F6534&gt;G6534,(F6534-G6534)^2,0)</f>
        <v>0</v>
      </c>
    </row>
    <row r="6535" spans="1:8" x14ac:dyDescent="0.25">
      <c r="A6535" s="174">
        <v>44103.156666666662</v>
      </c>
      <c r="B6535" s="181">
        <v>99</v>
      </c>
      <c r="C6535" s="176">
        <f t="shared" si="435"/>
        <v>9</v>
      </c>
      <c r="D6535" s="177">
        <f t="shared" si="436"/>
        <v>2020</v>
      </c>
      <c r="E6535" s="178">
        <f>IF(WEEKDAY(A6535,2)&gt;=6,6,IF(ISNUMBER(MATCH(TRUNC(A6535),Normativa!$A$81:$A$108,0)),6,INDEX(Normativa!$D$67:$AA$78,MATCH(MONTH(A6535),Normativa!$C$67:$C$78,0),MATCH(HOUR(A6535),Normativa!$D$66:$AA$66,0))))</f>
        <v>6</v>
      </c>
      <c r="F6535" s="176">
        <f t="shared" si="437"/>
        <v>99</v>
      </c>
      <c r="G6535" s="179">
        <f>INDEX('Optimitzador h'!$C$15:$H$15,E6535)</f>
        <v>550</v>
      </c>
      <c r="H6535" s="180">
        <f t="shared" si="438"/>
        <v>0</v>
      </c>
    </row>
    <row r="6536" spans="1:8" x14ac:dyDescent="0.25">
      <c r="A6536" s="174">
        <v>44103.198333333334</v>
      </c>
      <c r="B6536" s="181">
        <v>98</v>
      </c>
      <c r="C6536" s="176">
        <f t="shared" si="435"/>
        <v>9</v>
      </c>
      <c r="D6536" s="177">
        <f t="shared" si="436"/>
        <v>2020</v>
      </c>
      <c r="E6536" s="178">
        <f>IF(WEEKDAY(A6536,2)&gt;=6,6,IF(ISNUMBER(MATCH(TRUNC(A6536),Normativa!$A$81:$A$108,0)),6,INDEX(Normativa!$D$67:$AA$78,MATCH(MONTH(A6536),Normativa!$C$67:$C$78,0),MATCH(HOUR(A6536),Normativa!$D$66:$AA$66,0))))</f>
        <v>6</v>
      </c>
      <c r="F6536" s="176">
        <f t="shared" si="437"/>
        <v>98</v>
      </c>
      <c r="G6536" s="179">
        <f>INDEX('Optimitzador h'!$C$15:$H$15,E6536)</f>
        <v>550</v>
      </c>
      <c r="H6536" s="180">
        <f t="shared" si="438"/>
        <v>0</v>
      </c>
    </row>
    <row r="6537" spans="1:8" x14ac:dyDescent="0.25">
      <c r="A6537" s="174">
        <v>44103.24</v>
      </c>
      <c r="B6537" s="181">
        <v>105</v>
      </c>
      <c r="C6537" s="176">
        <f t="shared" si="435"/>
        <v>9</v>
      </c>
      <c r="D6537" s="177">
        <f t="shared" si="436"/>
        <v>2020</v>
      </c>
      <c r="E6537" s="178">
        <f>IF(WEEKDAY(A6537,2)&gt;=6,6,IF(ISNUMBER(MATCH(TRUNC(A6537),Normativa!$A$81:$A$108,0)),6,INDEX(Normativa!$D$67:$AA$78,MATCH(MONTH(A6537),Normativa!$C$67:$C$78,0),MATCH(HOUR(A6537),Normativa!$D$66:$AA$66,0))))</f>
        <v>6</v>
      </c>
      <c r="F6537" s="176">
        <f t="shared" si="437"/>
        <v>105</v>
      </c>
      <c r="G6537" s="179">
        <f>INDEX('Optimitzador h'!$C$15:$H$15,E6537)</f>
        <v>550</v>
      </c>
      <c r="H6537" s="180">
        <f t="shared" si="438"/>
        <v>0</v>
      </c>
    </row>
    <row r="6538" spans="1:8" x14ac:dyDescent="0.25">
      <c r="A6538" s="174">
        <v>44103.281666666662</v>
      </c>
      <c r="B6538" s="181">
        <v>108</v>
      </c>
      <c r="C6538" s="176">
        <f t="shared" si="435"/>
        <v>9</v>
      </c>
      <c r="D6538" s="177">
        <f t="shared" si="436"/>
        <v>2020</v>
      </c>
      <c r="E6538" s="178">
        <f>IF(WEEKDAY(A6538,2)&gt;=6,6,IF(ISNUMBER(MATCH(TRUNC(A6538),Normativa!$A$81:$A$108,0)),6,INDEX(Normativa!$D$67:$AA$78,MATCH(MONTH(A6538),Normativa!$C$67:$C$78,0),MATCH(HOUR(A6538),Normativa!$D$66:$AA$66,0))))</f>
        <v>6</v>
      </c>
      <c r="F6538" s="176">
        <f t="shared" si="437"/>
        <v>108</v>
      </c>
      <c r="G6538" s="179">
        <f>INDEX('Optimitzador h'!$C$15:$H$15,E6538)</f>
        <v>550</v>
      </c>
      <c r="H6538" s="180">
        <f t="shared" si="438"/>
        <v>0</v>
      </c>
    </row>
    <row r="6539" spans="1:8" x14ac:dyDescent="0.25">
      <c r="A6539" s="174">
        <v>44103.323333333334</v>
      </c>
      <c r="B6539" s="181">
        <v>126</v>
      </c>
      <c r="C6539" s="176">
        <f t="shared" si="435"/>
        <v>9</v>
      </c>
      <c r="D6539" s="177">
        <f t="shared" si="436"/>
        <v>2020</v>
      </c>
      <c r="E6539" s="178">
        <f>IF(WEEKDAY(A6539,2)&gt;=6,6,IF(ISNUMBER(MATCH(TRUNC(A6539),Normativa!$A$81:$A$108,0)),6,INDEX(Normativa!$D$67:$AA$78,MATCH(MONTH(A6539),Normativa!$C$67:$C$78,0),MATCH(HOUR(A6539),Normativa!$D$66:$AA$66,0))))</f>
        <v>6</v>
      </c>
      <c r="F6539" s="176">
        <f t="shared" si="437"/>
        <v>126</v>
      </c>
      <c r="G6539" s="179">
        <f>INDEX('Optimitzador h'!$C$15:$H$15,E6539)</f>
        <v>550</v>
      </c>
      <c r="H6539" s="180">
        <f t="shared" si="438"/>
        <v>0</v>
      </c>
    </row>
    <row r="6540" spans="1:8" x14ac:dyDescent="0.25">
      <c r="A6540" s="174">
        <v>44103.364999999998</v>
      </c>
      <c r="B6540" s="181">
        <v>165</v>
      </c>
      <c r="C6540" s="176">
        <f t="shared" si="435"/>
        <v>9</v>
      </c>
      <c r="D6540" s="177">
        <f t="shared" si="436"/>
        <v>2020</v>
      </c>
      <c r="E6540" s="178">
        <f>IF(WEEKDAY(A6540,2)&gt;=6,6,IF(ISNUMBER(MATCH(TRUNC(A6540),Normativa!$A$81:$A$108,0)),6,INDEX(Normativa!$D$67:$AA$78,MATCH(MONTH(A6540),Normativa!$C$67:$C$78,0),MATCH(HOUR(A6540),Normativa!$D$66:$AA$66,0))))</f>
        <v>4</v>
      </c>
      <c r="F6540" s="176">
        <f t="shared" si="437"/>
        <v>165</v>
      </c>
      <c r="G6540" s="179">
        <f>INDEX('Optimitzador h'!$C$15:$H$15,E6540)</f>
        <v>307.99985726389514</v>
      </c>
      <c r="H6540" s="180">
        <f t="shared" si="438"/>
        <v>0</v>
      </c>
    </row>
    <row r="6541" spans="1:8" x14ac:dyDescent="0.25">
      <c r="A6541" s="174">
        <v>44103.406666666662</v>
      </c>
      <c r="B6541" s="181">
        <v>158</v>
      </c>
      <c r="C6541" s="176">
        <f t="shared" si="435"/>
        <v>9</v>
      </c>
      <c r="D6541" s="177">
        <f t="shared" si="436"/>
        <v>2020</v>
      </c>
      <c r="E6541" s="178">
        <f>IF(WEEKDAY(A6541,2)&gt;=6,6,IF(ISNUMBER(MATCH(TRUNC(A6541),Normativa!$A$81:$A$108,0)),6,INDEX(Normativa!$D$67:$AA$78,MATCH(MONTH(A6541),Normativa!$C$67:$C$78,0),MATCH(HOUR(A6541),Normativa!$D$66:$AA$66,0))))</f>
        <v>3</v>
      </c>
      <c r="F6541" s="176">
        <f t="shared" si="437"/>
        <v>158</v>
      </c>
      <c r="G6541" s="179">
        <f>INDEX('Optimitzador h'!$C$15:$H$15,E6541)</f>
        <v>307.99985726389514</v>
      </c>
      <c r="H6541" s="180">
        <f t="shared" si="438"/>
        <v>0</v>
      </c>
    </row>
    <row r="6542" spans="1:8" x14ac:dyDescent="0.25">
      <c r="A6542" s="174">
        <v>44103.448333333334</v>
      </c>
      <c r="B6542" s="181">
        <v>157</v>
      </c>
      <c r="C6542" s="176">
        <f t="shared" si="435"/>
        <v>9</v>
      </c>
      <c r="D6542" s="177">
        <f t="shared" si="436"/>
        <v>2020</v>
      </c>
      <c r="E6542" s="178">
        <f>IF(WEEKDAY(A6542,2)&gt;=6,6,IF(ISNUMBER(MATCH(TRUNC(A6542),Normativa!$A$81:$A$108,0)),6,INDEX(Normativa!$D$67:$AA$78,MATCH(MONTH(A6542),Normativa!$C$67:$C$78,0),MATCH(HOUR(A6542),Normativa!$D$66:$AA$66,0))))</f>
        <v>3</v>
      </c>
      <c r="F6542" s="176">
        <f t="shared" si="437"/>
        <v>157</v>
      </c>
      <c r="G6542" s="179">
        <f>INDEX('Optimitzador h'!$C$15:$H$15,E6542)</f>
        <v>307.99985726389514</v>
      </c>
      <c r="H6542" s="180">
        <f t="shared" si="438"/>
        <v>0</v>
      </c>
    </row>
    <row r="6543" spans="1:8" x14ac:dyDescent="0.25">
      <c r="A6543" s="174">
        <v>44103.49</v>
      </c>
      <c r="B6543" s="181">
        <v>159</v>
      </c>
      <c r="C6543" s="176">
        <f t="shared" si="435"/>
        <v>9</v>
      </c>
      <c r="D6543" s="177">
        <f t="shared" si="436"/>
        <v>2020</v>
      </c>
      <c r="E6543" s="178">
        <f>IF(WEEKDAY(A6543,2)&gt;=6,6,IF(ISNUMBER(MATCH(TRUNC(A6543),Normativa!$A$81:$A$108,0)),6,INDEX(Normativa!$D$67:$AA$78,MATCH(MONTH(A6543),Normativa!$C$67:$C$78,0),MATCH(HOUR(A6543),Normativa!$D$66:$AA$66,0))))</f>
        <v>3</v>
      </c>
      <c r="F6543" s="176">
        <f t="shared" si="437"/>
        <v>159</v>
      </c>
      <c r="G6543" s="179">
        <f>INDEX('Optimitzador h'!$C$15:$H$15,E6543)</f>
        <v>307.99985726389514</v>
      </c>
      <c r="H6543" s="180">
        <f t="shared" si="438"/>
        <v>0</v>
      </c>
    </row>
    <row r="6544" spans="1:8" x14ac:dyDescent="0.25">
      <c r="A6544" s="174">
        <v>44103.531666666662</v>
      </c>
      <c r="B6544" s="181">
        <v>172</v>
      </c>
      <c r="C6544" s="176">
        <f t="shared" si="435"/>
        <v>9</v>
      </c>
      <c r="D6544" s="177">
        <f t="shared" si="436"/>
        <v>2020</v>
      </c>
      <c r="E6544" s="178">
        <f>IF(WEEKDAY(A6544,2)&gt;=6,6,IF(ISNUMBER(MATCH(TRUNC(A6544),Normativa!$A$81:$A$108,0)),6,INDEX(Normativa!$D$67:$AA$78,MATCH(MONTH(A6544),Normativa!$C$67:$C$78,0),MATCH(HOUR(A6544),Normativa!$D$66:$AA$66,0))))</f>
        <v>3</v>
      </c>
      <c r="F6544" s="176">
        <f t="shared" si="437"/>
        <v>172</v>
      </c>
      <c r="G6544" s="179">
        <f>INDEX('Optimitzador h'!$C$15:$H$15,E6544)</f>
        <v>307.99985726389514</v>
      </c>
      <c r="H6544" s="180">
        <f t="shared" si="438"/>
        <v>0</v>
      </c>
    </row>
    <row r="6545" spans="1:8" x14ac:dyDescent="0.25">
      <c r="A6545" s="174">
        <v>44103.573333333334</v>
      </c>
      <c r="B6545" s="181">
        <v>170</v>
      </c>
      <c r="C6545" s="176">
        <f t="shared" si="435"/>
        <v>9</v>
      </c>
      <c r="D6545" s="177">
        <f t="shared" si="436"/>
        <v>2020</v>
      </c>
      <c r="E6545" s="178">
        <f>IF(WEEKDAY(A6545,2)&gt;=6,6,IF(ISNUMBER(MATCH(TRUNC(A6545),Normativa!$A$81:$A$108,0)),6,INDEX(Normativa!$D$67:$AA$78,MATCH(MONTH(A6545),Normativa!$C$67:$C$78,0),MATCH(HOUR(A6545),Normativa!$D$66:$AA$66,0))))</f>
        <v>3</v>
      </c>
      <c r="F6545" s="176">
        <f t="shared" si="437"/>
        <v>170</v>
      </c>
      <c r="G6545" s="179">
        <f>INDEX('Optimitzador h'!$C$15:$H$15,E6545)</f>
        <v>307.99985726389514</v>
      </c>
      <c r="H6545" s="180">
        <f t="shared" si="438"/>
        <v>0</v>
      </c>
    </row>
    <row r="6546" spans="1:8" x14ac:dyDescent="0.25">
      <c r="A6546" s="174">
        <v>44103.614999999998</v>
      </c>
      <c r="B6546" s="181">
        <v>163</v>
      </c>
      <c r="C6546" s="176">
        <f t="shared" si="435"/>
        <v>9</v>
      </c>
      <c r="D6546" s="177">
        <f t="shared" si="436"/>
        <v>2020</v>
      </c>
      <c r="E6546" s="178">
        <f>IF(WEEKDAY(A6546,2)&gt;=6,6,IF(ISNUMBER(MATCH(TRUNC(A6546),Normativa!$A$81:$A$108,0)),6,INDEX(Normativa!$D$67:$AA$78,MATCH(MONTH(A6546),Normativa!$C$67:$C$78,0),MATCH(HOUR(A6546),Normativa!$D$66:$AA$66,0))))</f>
        <v>4</v>
      </c>
      <c r="F6546" s="176">
        <f t="shared" si="437"/>
        <v>163</v>
      </c>
      <c r="G6546" s="179">
        <f>INDEX('Optimitzador h'!$C$15:$H$15,E6546)</f>
        <v>307.99985726389514</v>
      </c>
      <c r="H6546" s="180">
        <f t="shared" si="438"/>
        <v>0</v>
      </c>
    </row>
    <row r="6547" spans="1:8" x14ac:dyDescent="0.25">
      <c r="A6547" s="174">
        <v>44103.656666666662</v>
      </c>
      <c r="B6547" s="181">
        <v>169</v>
      </c>
      <c r="C6547" s="176">
        <f t="shared" si="435"/>
        <v>9</v>
      </c>
      <c r="D6547" s="177">
        <f t="shared" si="436"/>
        <v>2020</v>
      </c>
      <c r="E6547" s="178">
        <f>IF(WEEKDAY(A6547,2)&gt;=6,6,IF(ISNUMBER(MATCH(TRUNC(A6547),Normativa!$A$81:$A$108,0)),6,INDEX(Normativa!$D$67:$AA$78,MATCH(MONTH(A6547),Normativa!$C$67:$C$78,0),MATCH(HOUR(A6547),Normativa!$D$66:$AA$66,0))))</f>
        <v>4</v>
      </c>
      <c r="F6547" s="176">
        <f t="shared" si="437"/>
        <v>169</v>
      </c>
      <c r="G6547" s="179">
        <f>INDEX('Optimitzador h'!$C$15:$H$15,E6547)</f>
        <v>307.99985726389514</v>
      </c>
      <c r="H6547" s="180">
        <f t="shared" si="438"/>
        <v>0</v>
      </c>
    </row>
    <row r="6548" spans="1:8" x14ac:dyDescent="0.25">
      <c r="A6548" s="174">
        <v>44103.698333333334</v>
      </c>
      <c r="B6548" s="181">
        <v>170</v>
      </c>
      <c r="C6548" s="176">
        <f t="shared" si="435"/>
        <v>9</v>
      </c>
      <c r="D6548" s="177">
        <f t="shared" si="436"/>
        <v>2020</v>
      </c>
      <c r="E6548" s="178">
        <f>IF(WEEKDAY(A6548,2)&gt;=6,6,IF(ISNUMBER(MATCH(TRUNC(A6548),Normativa!$A$81:$A$108,0)),6,INDEX(Normativa!$D$67:$AA$78,MATCH(MONTH(A6548),Normativa!$C$67:$C$78,0),MATCH(HOUR(A6548),Normativa!$D$66:$AA$66,0))))</f>
        <v>4</v>
      </c>
      <c r="F6548" s="176">
        <f t="shared" si="437"/>
        <v>170</v>
      </c>
      <c r="G6548" s="179">
        <f>INDEX('Optimitzador h'!$C$15:$H$15,E6548)</f>
        <v>307.99985726389514</v>
      </c>
      <c r="H6548" s="180">
        <f t="shared" si="438"/>
        <v>0</v>
      </c>
    </row>
    <row r="6549" spans="1:8" x14ac:dyDescent="0.25">
      <c r="A6549" s="174">
        <v>44103.74</v>
      </c>
      <c r="B6549" s="181">
        <v>165</v>
      </c>
      <c r="C6549" s="176">
        <f t="shared" si="435"/>
        <v>9</v>
      </c>
      <c r="D6549" s="177">
        <f t="shared" si="436"/>
        <v>2020</v>
      </c>
      <c r="E6549" s="178">
        <f>IF(WEEKDAY(A6549,2)&gt;=6,6,IF(ISNUMBER(MATCH(TRUNC(A6549),Normativa!$A$81:$A$108,0)),6,INDEX(Normativa!$D$67:$AA$78,MATCH(MONTH(A6549),Normativa!$C$67:$C$78,0),MATCH(HOUR(A6549),Normativa!$D$66:$AA$66,0))))</f>
        <v>4</v>
      </c>
      <c r="F6549" s="176">
        <f t="shared" si="437"/>
        <v>165</v>
      </c>
      <c r="G6549" s="179">
        <f>INDEX('Optimitzador h'!$C$15:$H$15,E6549)</f>
        <v>307.99985726389514</v>
      </c>
      <c r="H6549" s="180">
        <f t="shared" si="438"/>
        <v>0</v>
      </c>
    </row>
    <row r="6550" spans="1:8" x14ac:dyDescent="0.25">
      <c r="A6550" s="174">
        <v>44103.781666666662</v>
      </c>
      <c r="B6550" s="181">
        <v>159</v>
      </c>
      <c r="C6550" s="176">
        <f t="shared" si="435"/>
        <v>9</v>
      </c>
      <c r="D6550" s="177">
        <f t="shared" si="436"/>
        <v>2020</v>
      </c>
      <c r="E6550" s="178">
        <f>IF(WEEKDAY(A6550,2)&gt;=6,6,IF(ISNUMBER(MATCH(TRUNC(A6550),Normativa!$A$81:$A$108,0)),6,INDEX(Normativa!$D$67:$AA$78,MATCH(MONTH(A6550),Normativa!$C$67:$C$78,0),MATCH(HOUR(A6550),Normativa!$D$66:$AA$66,0))))</f>
        <v>3</v>
      </c>
      <c r="F6550" s="176">
        <f t="shared" si="437"/>
        <v>159</v>
      </c>
      <c r="G6550" s="179">
        <f>INDEX('Optimitzador h'!$C$15:$H$15,E6550)</f>
        <v>307.99985726389514</v>
      </c>
      <c r="H6550" s="180">
        <f t="shared" si="438"/>
        <v>0</v>
      </c>
    </row>
    <row r="6551" spans="1:8" x14ac:dyDescent="0.25">
      <c r="A6551" s="174">
        <v>44103.823333333334</v>
      </c>
      <c r="B6551" s="181">
        <v>155</v>
      </c>
      <c r="C6551" s="176">
        <f t="shared" si="435"/>
        <v>9</v>
      </c>
      <c r="D6551" s="177">
        <f t="shared" si="436"/>
        <v>2020</v>
      </c>
      <c r="E6551" s="178">
        <f>IF(WEEKDAY(A6551,2)&gt;=6,6,IF(ISNUMBER(MATCH(TRUNC(A6551),Normativa!$A$81:$A$108,0)),6,INDEX(Normativa!$D$67:$AA$78,MATCH(MONTH(A6551),Normativa!$C$67:$C$78,0),MATCH(HOUR(A6551),Normativa!$D$66:$AA$66,0))))</f>
        <v>3</v>
      </c>
      <c r="F6551" s="176">
        <f t="shared" si="437"/>
        <v>155</v>
      </c>
      <c r="G6551" s="179">
        <f>INDEX('Optimitzador h'!$C$15:$H$15,E6551)</f>
        <v>307.99985726389514</v>
      </c>
      <c r="H6551" s="180">
        <f t="shared" si="438"/>
        <v>0</v>
      </c>
    </row>
    <row r="6552" spans="1:8" x14ac:dyDescent="0.25">
      <c r="A6552" s="174">
        <v>44103.864999999998</v>
      </c>
      <c r="B6552" s="181">
        <v>148</v>
      </c>
      <c r="C6552" s="176">
        <f t="shared" si="435"/>
        <v>9</v>
      </c>
      <c r="D6552" s="177">
        <f t="shared" si="436"/>
        <v>2020</v>
      </c>
      <c r="E6552" s="178">
        <f>IF(WEEKDAY(A6552,2)&gt;=6,6,IF(ISNUMBER(MATCH(TRUNC(A6552),Normativa!$A$81:$A$108,0)),6,INDEX(Normativa!$D$67:$AA$78,MATCH(MONTH(A6552),Normativa!$C$67:$C$78,0),MATCH(HOUR(A6552),Normativa!$D$66:$AA$66,0))))</f>
        <v>3</v>
      </c>
      <c r="F6552" s="176">
        <f t="shared" si="437"/>
        <v>148</v>
      </c>
      <c r="G6552" s="179">
        <f>INDEX('Optimitzador h'!$C$15:$H$15,E6552)</f>
        <v>307.99985726389514</v>
      </c>
      <c r="H6552" s="180">
        <f t="shared" si="438"/>
        <v>0</v>
      </c>
    </row>
    <row r="6553" spans="1:8" x14ac:dyDescent="0.25">
      <c r="A6553" s="174">
        <v>44103.906666666662</v>
      </c>
      <c r="B6553" s="181">
        <v>148</v>
      </c>
      <c r="C6553" s="176">
        <f t="shared" si="435"/>
        <v>9</v>
      </c>
      <c r="D6553" s="177">
        <f t="shared" si="436"/>
        <v>2020</v>
      </c>
      <c r="E6553" s="178">
        <f>IF(WEEKDAY(A6553,2)&gt;=6,6,IF(ISNUMBER(MATCH(TRUNC(A6553),Normativa!$A$81:$A$108,0)),6,INDEX(Normativa!$D$67:$AA$78,MATCH(MONTH(A6553),Normativa!$C$67:$C$78,0),MATCH(HOUR(A6553),Normativa!$D$66:$AA$66,0))))</f>
        <v>3</v>
      </c>
      <c r="F6553" s="176">
        <f t="shared" si="437"/>
        <v>148</v>
      </c>
      <c r="G6553" s="179">
        <f>INDEX('Optimitzador h'!$C$15:$H$15,E6553)</f>
        <v>307.99985726389514</v>
      </c>
      <c r="H6553" s="180">
        <f t="shared" si="438"/>
        <v>0</v>
      </c>
    </row>
    <row r="6554" spans="1:8" x14ac:dyDescent="0.25">
      <c r="A6554" s="174">
        <v>44103.948333333334</v>
      </c>
      <c r="B6554" s="181">
        <v>139</v>
      </c>
      <c r="C6554" s="176">
        <f t="shared" si="435"/>
        <v>9</v>
      </c>
      <c r="D6554" s="177">
        <f t="shared" si="436"/>
        <v>2020</v>
      </c>
      <c r="E6554" s="178">
        <f>IF(WEEKDAY(A6554,2)&gt;=6,6,IF(ISNUMBER(MATCH(TRUNC(A6554),Normativa!$A$81:$A$108,0)),6,INDEX(Normativa!$D$67:$AA$78,MATCH(MONTH(A6554),Normativa!$C$67:$C$78,0),MATCH(HOUR(A6554),Normativa!$D$66:$AA$66,0))))</f>
        <v>4</v>
      </c>
      <c r="F6554" s="176">
        <f t="shared" si="437"/>
        <v>139</v>
      </c>
      <c r="G6554" s="179">
        <f>INDEX('Optimitzador h'!$C$15:$H$15,E6554)</f>
        <v>307.99985726389514</v>
      </c>
      <c r="H6554" s="180">
        <f t="shared" si="438"/>
        <v>0</v>
      </c>
    </row>
    <row r="6555" spans="1:8" x14ac:dyDescent="0.25">
      <c r="A6555" s="174">
        <v>44103.99</v>
      </c>
      <c r="B6555" s="181">
        <v>100</v>
      </c>
      <c r="C6555" s="176">
        <f t="shared" si="435"/>
        <v>9</v>
      </c>
      <c r="D6555" s="177">
        <f t="shared" si="436"/>
        <v>2020</v>
      </c>
      <c r="E6555" s="178">
        <f>IF(WEEKDAY(A6555,2)&gt;=6,6,IF(ISNUMBER(MATCH(TRUNC(A6555),Normativa!$A$81:$A$108,0)),6,INDEX(Normativa!$D$67:$AA$78,MATCH(MONTH(A6555),Normativa!$C$67:$C$78,0),MATCH(HOUR(A6555),Normativa!$D$66:$AA$66,0))))</f>
        <v>4</v>
      </c>
      <c r="F6555" s="176">
        <f t="shared" si="437"/>
        <v>100</v>
      </c>
      <c r="G6555" s="179">
        <f>INDEX('Optimitzador h'!$C$15:$H$15,E6555)</f>
        <v>307.99985726389514</v>
      </c>
      <c r="H6555" s="180">
        <f t="shared" si="438"/>
        <v>0</v>
      </c>
    </row>
    <row r="6556" spans="1:8" x14ac:dyDescent="0.25">
      <c r="A6556" s="174">
        <v>44104.031666666662</v>
      </c>
      <c r="B6556" s="181">
        <v>99</v>
      </c>
      <c r="C6556" s="176">
        <f t="shared" si="435"/>
        <v>9</v>
      </c>
      <c r="D6556" s="177">
        <f t="shared" si="436"/>
        <v>2020</v>
      </c>
      <c r="E6556" s="178">
        <f>IF(WEEKDAY(A6556,2)&gt;=6,6,IF(ISNUMBER(MATCH(TRUNC(A6556),Normativa!$A$81:$A$108,0)),6,INDEX(Normativa!$D$67:$AA$78,MATCH(MONTH(A6556),Normativa!$C$67:$C$78,0),MATCH(HOUR(A6556),Normativa!$D$66:$AA$66,0))))</f>
        <v>6</v>
      </c>
      <c r="F6556" s="176">
        <f t="shared" si="437"/>
        <v>99</v>
      </c>
      <c r="G6556" s="179">
        <f>INDEX('Optimitzador h'!$C$15:$H$15,E6556)</f>
        <v>550</v>
      </c>
      <c r="H6556" s="180">
        <f t="shared" si="438"/>
        <v>0</v>
      </c>
    </row>
    <row r="6557" spans="1:8" x14ac:dyDescent="0.25">
      <c r="A6557" s="174">
        <v>44104.073333333334</v>
      </c>
      <c r="B6557" s="181">
        <v>99</v>
      </c>
      <c r="C6557" s="176">
        <f t="shared" si="435"/>
        <v>9</v>
      </c>
      <c r="D6557" s="177">
        <f t="shared" si="436"/>
        <v>2020</v>
      </c>
      <c r="E6557" s="178">
        <f>IF(WEEKDAY(A6557,2)&gt;=6,6,IF(ISNUMBER(MATCH(TRUNC(A6557),Normativa!$A$81:$A$108,0)),6,INDEX(Normativa!$D$67:$AA$78,MATCH(MONTH(A6557),Normativa!$C$67:$C$78,0),MATCH(HOUR(A6557),Normativa!$D$66:$AA$66,0))))</f>
        <v>6</v>
      </c>
      <c r="F6557" s="176">
        <f t="shared" si="437"/>
        <v>99</v>
      </c>
      <c r="G6557" s="179">
        <f>INDEX('Optimitzador h'!$C$15:$H$15,E6557)</f>
        <v>550</v>
      </c>
      <c r="H6557" s="180">
        <f t="shared" si="438"/>
        <v>0</v>
      </c>
    </row>
    <row r="6558" spans="1:8" x14ac:dyDescent="0.25">
      <c r="A6558" s="174">
        <v>44104.114999999998</v>
      </c>
      <c r="B6558" s="181">
        <v>97</v>
      </c>
      <c r="C6558" s="176">
        <f t="shared" si="435"/>
        <v>9</v>
      </c>
      <c r="D6558" s="177">
        <f t="shared" si="436"/>
        <v>2020</v>
      </c>
      <c r="E6558" s="178">
        <f>IF(WEEKDAY(A6558,2)&gt;=6,6,IF(ISNUMBER(MATCH(TRUNC(A6558),Normativa!$A$81:$A$108,0)),6,INDEX(Normativa!$D$67:$AA$78,MATCH(MONTH(A6558),Normativa!$C$67:$C$78,0),MATCH(HOUR(A6558),Normativa!$D$66:$AA$66,0))))</f>
        <v>6</v>
      </c>
      <c r="F6558" s="176">
        <f t="shared" si="437"/>
        <v>97</v>
      </c>
      <c r="G6558" s="179">
        <f>INDEX('Optimitzador h'!$C$15:$H$15,E6558)</f>
        <v>550</v>
      </c>
      <c r="H6558" s="180">
        <f t="shared" si="438"/>
        <v>0</v>
      </c>
    </row>
    <row r="6559" spans="1:8" x14ac:dyDescent="0.25">
      <c r="A6559" s="174">
        <v>44104.156666666662</v>
      </c>
      <c r="B6559" s="181">
        <v>96</v>
      </c>
      <c r="C6559" s="176">
        <f t="shared" si="435"/>
        <v>9</v>
      </c>
      <c r="D6559" s="177">
        <f t="shared" si="436"/>
        <v>2020</v>
      </c>
      <c r="E6559" s="178">
        <f>IF(WEEKDAY(A6559,2)&gt;=6,6,IF(ISNUMBER(MATCH(TRUNC(A6559),Normativa!$A$81:$A$108,0)),6,INDEX(Normativa!$D$67:$AA$78,MATCH(MONTH(A6559),Normativa!$C$67:$C$78,0),MATCH(HOUR(A6559),Normativa!$D$66:$AA$66,0))))</f>
        <v>6</v>
      </c>
      <c r="F6559" s="176">
        <f t="shared" si="437"/>
        <v>96</v>
      </c>
      <c r="G6559" s="179">
        <f>INDEX('Optimitzador h'!$C$15:$H$15,E6559)</f>
        <v>550</v>
      </c>
      <c r="H6559" s="180">
        <f t="shared" si="438"/>
        <v>0</v>
      </c>
    </row>
    <row r="6560" spans="1:8" x14ac:dyDescent="0.25">
      <c r="A6560" s="174">
        <v>44104.198333333334</v>
      </c>
      <c r="B6560" s="181">
        <v>96</v>
      </c>
      <c r="C6560" s="176">
        <f t="shared" si="435"/>
        <v>9</v>
      </c>
      <c r="D6560" s="177">
        <f t="shared" si="436"/>
        <v>2020</v>
      </c>
      <c r="E6560" s="178">
        <f>IF(WEEKDAY(A6560,2)&gt;=6,6,IF(ISNUMBER(MATCH(TRUNC(A6560),Normativa!$A$81:$A$108,0)),6,INDEX(Normativa!$D$67:$AA$78,MATCH(MONTH(A6560),Normativa!$C$67:$C$78,0),MATCH(HOUR(A6560),Normativa!$D$66:$AA$66,0))))</f>
        <v>6</v>
      </c>
      <c r="F6560" s="176">
        <f t="shared" si="437"/>
        <v>96</v>
      </c>
      <c r="G6560" s="179">
        <f>INDEX('Optimitzador h'!$C$15:$H$15,E6560)</f>
        <v>550</v>
      </c>
      <c r="H6560" s="180">
        <f t="shared" si="438"/>
        <v>0</v>
      </c>
    </row>
    <row r="6561" spans="1:8" x14ac:dyDescent="0.25">
      <c r="A6561" s="174">
        <v>44104.24</v>
      </c>
      <c r="B6561" s="181">
        <v>100</v>
      </c>
      <c r="C6561" s="176">
        <f t="shared" si="435"/>
        <v>9</v>
      </c>
      <c r="D6561" s="177">
        <f t="shared" si="436"/>
        <v>2020</v>
      </c>
      <c r="E6561" s="178">
        <f>IF(WEEKDAY(A6561,2)&gt;=6,6,IF(ISNUMBER(MATCH(TRUNC(A6561),Normativa!$A$81:$A$108,0)),6,INDEX(Normativa!$D$67:$AA$78,MATCH(MONTH(A6561),Normativa!$C$67:$C$78,0),MATCH(HOUR(A6561),Normativa!$D$66:$AA$66,0))))</f>
        <v>6</v>
      </c>
      <c r="F6561" s="176">
        <f t="shared" si="437"/>
        <v>100</v>
      </c>
      <c r="G6561" s="179">
        <f>INDEX('Optimitzador h'!$C$15:$H$15,E6561)</f>
        <v>550</v>
      </c>
      <c r="H6561" s="180">
        <f t="shared" si="438"/>
        <v>0</v>
      </c>
    </row>
    <row r="6562" spans="1:8" x14ac:dyDescent="0.25">
      <c r="A6562" s="174">
        <v>44104.281666666662</v>
      </c>
      <c r="B6562" s="181">
        <v>107</v>
      </c>
      <c r="C6562" s="176">
        <f t="shared" si="435"/>
        <v>9</v>
      </c>
      <c r="D6562" s="177">
        <f t="shared" si="436"/>
        <v>2020</v>
      </c>
      <c r="E6562" s="178">
        <f>IF(WEEKDAY(A6562,2)&gt;=6,6,IF(ISNUMBER(MATCH(TRUNC(A6562),Normativa!$A$81:$A$108,0)),6,INDEX(Normativa!$D$67:$AA$78,MATCH(MONTH(A6562),Normativa!$C$67:$C$78,0),MATCH(HOUR(A6562),Normativa!$D$66:$AA$66,0))))</f>
        <v>6</v>
      </c>
      <c r="F6562" s="176">
        <f t="shared" si="437"/>
        <v>107</v>
      </c>
      <c r="G6562" s="179">
        <f>INDEX('Optimitzador h'!$C$15:$H$15,E6562)</f>
        <v>550</v>
      </c>
      <c r="H6562" s="180">
        <f t="shared" si="438"/>
        <v>0</v>
      </c>
    </row>
    <row r="6563" spans="1:8" x14ac:dyDescent="0.25">
      <c r="A6563" s="174">
        <v>44104.323333333334</v>
      </c>
      <c r="B6563" s="181">
        <v>118</v>
      </c>
      <c r="C6563" s="176">
        <f t="shared" si="435"/>
        <v>9</v>
      </c>
      <c r="D6563" s="177">
        <f t="shared" si="436"/>
        <v>2020</v>
      </c>
      <c r="E6563" s="178">
        <f>IF(WEEKDAY(A6563,2)&gt;=6,6,IF(ISNUMBER(MATCH(TRUNC(A6563),Normativa!$A$81:$A$108,0)),6,INDEX(Normativa!$D$67:$AA$78,MATCH(MONTH(A6563),Normativa!$C$67:$C$78,0),MATCH(HOUR(A6563),Normativa!$D$66:$AA$66,0))))</f>
        <v>6</v>
      </c>
      <c r="F6563" s="176">
        <f t="shared" si="437"/>
        <v>118</v>
      </c>
      <c r="G6563" s="179">
        <f>INDEX('Optimitzador h'!$C$15:$H$15,E6563)</f>
        <v>550</v>
      </c>
      <c r="H6563" s="180">
        <f t="shared" si="438"/>
        <v>0</v>
      </c>
    </row>
    <row r="6564" spans="1:8" x14ac:dyDescent="0.25">
      <c r="A6564" s="174">
        <v>44104.364999999998</v>
      </c>
      <c r="B6564" s="181">
        <v>144</v>
      </c>
      <c r="C6564" s="176">
        <f t="shared" si="435"/>
        <v>9</v>
      </c>
      <c r="D6564" s="177">
        <f t="shared" si="436"/>
        <v>2020</v>
      </c>
      <c r="E6564" s="178">
        <f>IF(WEEKDAY(A6564,2)&gt;=6,6,IF(ISNUMBER(MATCH(TRUNC(A6564),Normativa!$A$81:$A$108,0)),6,INDEX(Normativa!$D$67:$AA$78,MATCH(MONTH(A6564),Normativa!$C$67:$C$78,0),MATCH(HOUR(A6564),Normativa!$D$66:$AA$66,0))))</f>
        <v>4</v>
      </c>
      <c r="F6564" s="176">
        <f t="shared" si="437"/>
        <v>144</v>
      </c>
      <c r="G6564" s="179">
        <f>INDEX('Optimitzador h'!$C$15:$H$15,E6564)</f>
        <v>307.99985726389514</v>
      </c>
      <c r="H6564" s="180">
        <f t="shared" si="438"/>
        <v>0</v>
      </c>
    </row>
    <row r="6565" spans="1:8" x14ac:dyDescent="0.25">
      <c r="A6565" s="174">
        <v>44104.406666666662</v>
      </c>
      <c r="B6565" s="181">
        <v>159</v>
      </c>
      <c r="C6565" s="176">
        <f t="shared" si="435"/>
        <v>9</v>
      </c>
      <c r="D6565" s="177">
        <f t="shared" si="436"/>
        <v>2020</v>
      </c>
      <c r="E6565" s="178">
        <f>IF(WEEKDAY(A6565,2)&gt;=6,6,IF(ISNUMBER(MATCH(TRUNC(A6565),Normativa!$A$81:$A$108,0)),6,INDEX(Normativa!$D$67:$AA$78,MATCH(MONTH(A6565),Normativa!$C$67:$C$78,0),MATCH(HOUR(A6565),Normativa!$D$66:$AA$66,0))))</f>
        <v>3</v>
      </c>
      <c r="F6565" s="176">
        <f t="shared" si="437"/>
        <v>159</v>
      </c>
      <c r="G6565" s="179">
        <f>INDEX('Optimitzador h'!$C$15:$H$15,E6565)</f>
        <v>307.99985726389514</v>
      </c>
      <c r="H6565" s="180">
        <f t="shared" si="438"/>
        <v>0</v>
      </c>
    </row>
    <row r="6566" spans="1:8" x14ac:dyDescent="0.25">
      <c r="A6566" s="174">
        <v>44104.448333333334</v>
      </c>
      <c r="B6566" s="181">
        <v>159</v>
      </c>
      <c r="C6566" s="176">
        <f t="shared" si="435"/>
        <v>9</v>
      </c>
      <c r="D6566" s="177">
        <f t="shared" si="436"/>
        <v>2020</v>
      </c>
      <c r="E6566" s="178">
        <f>IF(WEEKDAY(A6566,2)&gt;=6,6,IF(ISNUMBER(MATCH(TRUNC(A6566),Normativa!$A$81:$A$108,0)),6,INDEX(Normativa!$D$67:$AA$78,MATCH(MONTH(A6566),Normativa!$C$67:$C$78,0),MATCH(HOUR(A6566),Normativa!$D$66:$AA$66,0))))</f>
        <v>3</v>
      </c>
      <c r="F6566" s="176">
        <f t="shared" si="437"/>
        <v>159</v>
      </c>
      <c r="G6566" s="179">
        <f>INDEX('Optimitzador h'!$C$15:$H$15,E6566)</f>
        <v>307.99985726389514</v>
      </c>
      <c r="H6566" s="180">
        <f t="shared" si="438"/>
        <v>0</v>
      </c>
    </row>
    <row r="6567" spans="1:8" x14ac:dyDescent="0.25">
      <c r="A6567" s="174">
        <v>44104.49</v>
      </c>
      <c r="B6567" s="181">
        <v>161</v>
      </c>
      <c r="C6567" s="176">
        <f t="shared" si="435"/>
        <v>9</v>
      </c>
      <c r="D6567" s="177">
        <f t="shared" si="436"/>
        <v>2020</v>
      </c>
      <c r="E6567" s="178">
        <f>IF(WEEKDAY(A6567,2)&gt;=6,6,IF(ISNUMBER(MATCH(TRUNC(A6567),Normativa!$A$81:$A$108,0)),6,INDEX(Normativa!$D$67:$AA$78,MATCH(MONTH(A6567),Normativa!$C$67:$C$78,0),MATCH(HOUR(A6567),Normativa!$D$66:$AA$66,0))))</f>
        <v>3</v>
      </c>
      <c r="F6567" s="176">
        <f t="shared" si="437"/>
        <v>161</v>
      </c>
      <c r="G6567" s="179">
        <f>INDEX('Optimitzador h'!$C$15:$H$15,E6567)</f>
        <v>307.99985726389514</v>
      </c>
      <c r="H6567" s="180">
        <f t="shared" si="438"/>
        <v>0</v>
      </c>
    </row>
    <row r="6568" spans="1:8" x14ac:dyDescent="0.25">
      <c r="A6568" s="174">
        <v>44104.531666666662</v>
      </c>
      <c r="B6568" s="181">
        <v>169</v>
      </c>
      <c r="C6568" s="176">
        <f t="shared" si="435"/>
        <v>9</v>
      </c>
      <c r="D6568" s="177">
        <f t="shared" si="436"/>
        <v>2020</v>
      </c>
      <c r="E6568" s="178">
        <f>IF(WEEKDAY(A6568,2)&gt;=6,6,IF(ISNUMBER(MATCH(TRUNC(A6568),Normativa!$A$81:$A$108,0)),6,INDEX(Normativa!$D$67:$AA$78,MATCH(MONTH(A6568),Normativa!$C$67:$C$78,0),MATCH(HOUR(A6568),Normativa!$D$66:$AA$66,0))))</f>
        <v>3</v>
      </c>
      <c r="F6568" s="176">
        <f t="shared" si="437"/>
        <v>169</v>
      </c>
      <c r="G6568" s="179">
        <f>INDEX('Optimitzador h'!$C$15:$H$15,E6568)</f>
        <v>307.99985726389514</v>
      </c>
      <c r="H6568" s="180">
        <f t="shared" si="438"/>
        <v>0</v>
      </c>
    </row>
    <row r="6569" spans="1:8" x14ac:dyDescent="0.25">
      <c r="A6569" s="174">
        <v>44104.573333333334</v>
      </c>
      <c r="B6569" s="181">
        <v>170</v>
      </c>
      <c r="C6569" s="176">
        <f t="shared" si="435"/>
        <v>9</v>
      </c>
      <c r="D6569" s="177">
        <f t="shared" si="436"/>
        <v>2020</v>
      </c>
      <c r="E6569" s="178">
        <f>IF(WEEKDAY(A6569,2)&gt;=6,6,IF(ISNUMBER(MATCH(TRUNC(A6569),Normativa!$A$81:$A$108,0)),6,INDEX(Normativa!$D$67:$AA$78,MATCH(MONTH(A6569),Normativa!$C$67:$C$78,0),MATCH(HOUR(A6569),Normativa!$D$66:$AA$66,0))))</f>
        <v>3</v>
      </c>
      <c r="F6569" s="176">
        <f t="shared" si="437"/>
        <v>170</v>
      </c>
      <c r="G6569" s="179">
        <f>INDEX('Optimitzador h'!$C$15:$H$15,E6569)</f>
        <v>307.99985726389514</v>
      </c>
      <c r="H6569" s="180">
        <f t="shared" si="438"/>
        <v>0</v>
      </c>
    </row>
    <row r="6570" spans="1:8" x14ac:dyDescent="0.25">
      <c r="A6570" s="174">
        <v>44104.614999999998</v>
      </c>
      <c r="B6570" s="181">
        <v>162</v>
      </c>
      <c r="C6570" s="176">
        <f t="shared" si="435"/>
        <v>9</v>
      </c>
      <c r="D6570" s="177">
        <f t="shared" si="436"/>
        <v>2020</v>
      </c>
      <c r="E6570" s="178">
        <f>IF(WEEKDAY(A6570,2)&gt;=6,6,IF(ISNUMBER(MATCH(TRUNC(A6570),Normativa!$A$81:$A$108,0)),6,INDEX(Normativa!$D$67:$AA$78,MATCH(MONTH(A6570),Normativa!$C$67:$C$78,0),MATCH(HOUR(A6570),Normativa!$D$66:$AA$66,0))))</f>
        <v>4</v>
      </c>
      <c r="F6570" s="176">
        <f t="shared" si="437"/>
        <v>162</v>
      </c>
      <c r="G6570" s="179">
        <f>INDEX('Optimitzador h'!$C$15:$H$15,E6570)</f>
        <v>307.99985726389514</v>
      </c>
      <c r="H6570" s="180">
        <f t="shared" si="438"/>
        <v>0</v>
      </c>
    </row>
    <row r="6571" spans="1:8" x14ac:dyDescent="0.25">
      <c r="A6571" s="174">
        <v>44104.656666666662</v>
      </c>
      <c r="B6571" s="181">
        <v>169</v>
      </c>
      <c r="C6571" s="176">
        <f t="shared" si="435"/>
        <v>9</v>
      </c>
      <c r="D6571" s="177">
        <f t="shared" si="436"/>
        <v>2020</v>
      </c>
      <c r="E6571" s="178">
        <f>IF(WEEKDAY(A6571,2)&gt;=6,6,IF(ISNUMBER(MATCH(TRUNC(A6571),Normativa!$A$81:$A$108,0)),6,INDEX(Normativa!$D$67:$AA$78,MATCH(MONTH(A6571),Normativa!$C$67:$C$78,0),MATCH(HOUR(A6571),Normativa!$D$66:$AA$66,0))))</f>
        <v>4</v>
      </c>
      <c r="F6571" s="176">
        <f t="shared" si="437"/>
        <v>169</v>
      </c>
      <c r="G6571" s="179">
        <f>INDEX('Optimitzador h'!$C$15:$H$15,E6571)</f>
        <v>307.99985726389514</v>
      </c>
      <c r="H6571" s="180">
        <f t="shared" si="438"/>
        <v>0</v>
      </c>
    </row>
    <row r="6572" spans="1:8" x14ac:dyDescent="0.25">
      <c r="A6572" s="174">
        <v>44104.698333333334</v>
      </c>
      <c r="B6572" s="181">
        <v>165</v>
      </c>
      <c r="C6572" s="176">
        <f t="shared" si="435"/>
        <v>9</v>
      </c>
      <c r="D6572" s="177">
        <f t="shared" si="436"/>
        <v>2020</v>
      </c>
      <c r="E6572" s="178">
        <f>IF(WEEKDAY(A6572,2)&gt;=6,6,IF(ISNUMBER(MATCH(TRUNC(A6572),Normativa!$A$81:$A$108,0)),6,INDEX(Normativa!$D$67:$AA$78,MATCH(MONTH(A6572),Normativa!$C$67:$C$78,0),MATCH(HOUR(A6572),Normativa!$D$66:$AA$66,0))))</f>
        <v>4</v>
      </c>
      <c r="F6572" s="176">
        <f t="shared" si="437"/>
        <v>165</v>
      </c>
      <c r="G6572" s="179">
        <f>INDEX('Optimitzador h'!$C$15:$H$15,E6572)</f>
        <v>307.99985726389514</v>
      </c>
      <c r="H6572" s="180">
        <f t="shared" si="438"/>
        <v>0</v>
      </c>
    </row>
    <row r="6573" spans="1:8" x14ac:dyDescent="0.25">
      <c r="A6573" s="174">
        <v>44104.74</v>
      </c>
      <c r="B6573" s="181">
        <v>163</v>
      </c>
      <c r="C6573" s="176">
        <f t="shared" si="435"/>
        <v>9</v>
      </c>
      <c r="D6573" s="177">
        <f t="shared" si="436"/>
        <v>2020</v>
      </c>
      <c r="E6573" s="178">
        <f>IF(WEEKDAY(A6573,2)&gt;=6,6,IF(ISNUMBER(MATCH(TRUNC(A6573),Normativa!$A$81:$A$108,0)),6,INDEX(Normativa!$D$67:$AA$78,MATCH(MONTH(A6573),Normativa!$C$67:$C$78,0),MATCH(HOUR(A6573),Normativa!$D$66:$AA$66,0))))</f>
        <v>4</v>
      </c>
      <c r="F6573" s="176">
        <f t="shared" si="437"/>
        <v>163</v>
      </c>
      <c r="G6573" s="179">
        <f>INDEX('Optimitzador h'!$C$15:$H$15,E6573)</f>
        <v>307.99985726389514</v>
      </c>
      <c r="H6573" s="180">
        <f t="shared" si="438"/>
        <v>0</v>
      </c>
    </row>
    <row r="6574" spans="1:8" x14ac:dyDescent="0.25">
      <c r="A6574" s="174">
        <v>44104.781666666662</v>
      </c>
      <c r="B6574" s="181">
        <v>173</v>
      </c>
      <c r="C6574" s="176">
        <f t="shared" si="435"/>
        <v>9</v>
      </c>
      <c r="D6574" s="177">
        <f t="shared" si="436"/>
        <v>2020</v>
      </c>
      <c r="E6574" s="178">
        <f>IF(WEEKDAY(A6574,2)&gt;=6,6,IF(ISNUMBER(MATCH(TRUNC(A6574),Normativa!$A$81:$A$108,0)),6,INDEX(Normativa!$D$67:$AA$78,MATCH(MONTH(A6574),Normativa!$C$67:$C$78,0),MATCH(HOUR(A6574),Normativa!$D$66:$AA$66,0))))</f>
        <v>3</v>
      </c>
      <c r="F6574" s="176">
        <f t="shared" si="437"/>
        <v>173</v>
      </c>
      <c r="G6574" s="179">
        <f>INDEX('Optimitzador h'!$C$15:$H$15,E6574)</f>
        <v>307.99985726389514</v>
      </c>
      <c r="H6574" s="180">
        <f t="shared" si="438"/>
        <v>0</v>
      </c>
    </row>
    <row r="6575" spans="1:8" x14ac:dyDescent="0.25">
      <c r="A6575" s="174">
        <v>44104.823333333334</v>
      </c>
      <c r="B6575" s="181">
        <v>166</v>
      </c>
      <c r="C6575" s="176">
        <f t="shared" si="435"/>
        <v>9</v>
      </c>
      <c r="D6575" s="177">
        <f t="shared" si="436"/>
        <v>2020</v>
      </c>
      <c r="E6575" s="178">
        <f>IF(WEEKDAY(A6575,2)&gt;=6,6,IF(ISNUMBER(MATCH(TRUNC(A6575),Normativa!$A$81:$A$108,0)),6,INDEX(Normativa!$D$67:$AA$78,MATCH(MONTH(A6575),Normativa!$C$67:$C$78,0),MATCH(HOUR(A6575),Normativa!$D$66:$AA$66,0))))</f>
        <v>3</v>
      </c>
      <c r="F6575" s="176">
        <f t="shared" si="437"/>
        <v>166</v>
      </c>
      <c r="G6575" s="179">
        <f>INDEX('Optimitzador h'!$C$15:$H$15,E6575)</f>
        <v>307.99985726389514</v>
      </c>
      <c r="H6575" s="180">
        <f t="shared" si="438"/>
        <v>0</v>
      </c>
    </row>
    <row r="6576" spans="1:8" x14ac:dyDescent="0.25">
      <c r="A6576" s="174">
        <v>44104.864999999998</v>
      </c>
      <c r="B6576" s="181">
        <v>162</v>
      </c>
      <c r="C6576" s="176">
        <f t="shared" si="435"/>
        <v>9</v>
      </c>
      <c r="D6576" s="177">
        <f t="shared" si="436"/>
        <v>2020</v>
      </c>
      <c r="E6576" s="178">
        <f>IF(WEEKDAY(A6576,2)&gt;=6,6,IF(ISNUMBER(MATCH(TRUNC(A6576),Normativa!$A$81:$A$108,0)),6,INDEX(Normativa!$D$67:$AA$78,MATCH(MONTH(A6576),Normativa!$C$67:$C$78,0),MATCH(HOUR(A6576),Normativa!$D$66:$AA$66,0))))</f>
        <v>3</v>
      </c>
      <c r="F6576" s="176">
        <f t="shared" si="437"/>
        <v>162</v>
      </c>
      <c r="G6576" s="179">
        <f>INDEX('Optimitzador h'!$C$15:$H$15,E6576)</f>
        <v>307.99985726389514</v>
      </c>
      <c r="H6576" s="180">
        <f t="shared" si="438"/>
        <v>0</v>
      </c>
    </row>
    <row r="6577" spans="1:8" x14ac:dyDescent="0.25">
      <c r="A6577" s="174">
        <v>44104.906666666662</v>
      </c>
      <c r="B6577" s="181">
        <v>136</v>
      </c>
      <c r="C6577" s="176">
        <f t="shared" si="435"/>
        <v>9</v>
      </c>
      <c r="D6577" s="177">
        <f t="shared" si="436"/>
        <v>2020</v>
      </c>
      <c r="E6577" s="178">
        <f>IF(WEEKDAY(A6577,2)&gt;=6,6,IF(ISNUMBER(MATCH(TRUNC(A6577),Normativa!$A$81:$A$108,0)),6,INDEX(Normativa!$D$67:$AA$78,MATCH(MONTH(A6577),Normativa!$C$67:$C$78,0),MATCH(HOUR(A6577),Normativa!$D$66:$AA$66,0))))</f>
        <v>3</v>
      </c>
      <c r="F6577" s="176">
        <f t="shared" si="437"/>
        <v>136</v>
      </c>
      <c r="G6577" s="179">
        <f>INDEX('Optimitzador h'!$C$15:$H$15,E6577)</f>
        <v>307.99985726389514</v>
      </c>
      <c r="H6577" s="180">
        <f t="shared" si="438"/>
        <v>0</v>
      </c>
    </row>
    <row r="6578" spans="1:8" x14ac:dyDescent="0.25">
      <c r="A6578" s="174">
        <v>44104.948333333334</v>
      </c>
      <c r="B6578" s="181">
        <v>112</v>
      </c>
      <c r="C6578" s="176">
        <f t="shared" si="435"/>
        <v>9</v>
      </c>
      <c r="D6578" s="177">
        <f t="shared" si="436"/>
        <v>2020</v>
      </c>
      <c r="E6578" s="178">
        <f>IF(WEEKDAY(A6578,2)&gt;=6,6,IF(ISNUMBER(MATCH(TRUNC(A6578),Normativa!$A$81:$A$108,0)),6,INDEX(Normativa!$D$67:$AA$78,MATCH(MONTH(A6578),Normativa!$C$67:$C$78,0),MATCH(HOUR(A6578),Normativa!$D$66:$AA$66,0))))</f>
        <v>4</v>
      </c>
      <c r="F6578" s="176">
        <f t="shared" si="437"/>
        <v>112</v>
      </c>
      <c r="G6578" s="179">
        <f>INDEX('Optimitzador h'!$C$15:$H$15,E6578)</f>
        <v>307.99985726389514</v>
      </c>
      <c r="H6578" s="180">
        <f t="shared" si="438"/>
        <v>0</v>
      </c>
    </row>
    <row r="6579" spans="1:8" x14ac:dyDescent="0.25">
      <c r="A6579" s="174">
        <v>44104.99</v>
      </c>
      <c r="B6579" s="181">
        <v>108</v>
      </c>
      <c r="C6579" s="176">
        <f t="shared" si="435"/>
        <v>9</v>
      </c>
      <c r="D6579" s="177">
        <f t="shared" si="436"/>
        <v>2020</v>
      </c>
      <c r="E6579" s="178">
        <f>IF(WEEKDAY(A6579,2)&gt;=6,6,IF(ISNUMBER(MATCH(TRUNC(A6579),Normativa!$A$81:$A$108,0)),6,INDEX(Normativa!$D$67:$AA$78,MATCH(MONTH(A6579),Normativa!$C$67:$C$78,0),MATCH(HOUR(A6579),Normativa!$D$66:$AA$66,0))))</f>
        <v>4</v>
      </c>
      <c r="F6579" s="176">
        <f t="shared" si="437"/>
        <v>108</v>
      </c>
      <c r="G6579" s="179">
        <f>INDEX('Optimitzador h'!$C$15:$H$15,E6579)</f>
        <v>307.99985726389514</v>
      </c>
      <c r="H6579" s="180">
        <f t="shared" si="438"/>
        <v>0</v>
      </c>
    </row>
    <row r="6580" spans="1:8" x14ac:dyDescent="0.25">
      <c r="A6580" s="174">
        <v>44105.031666666662</v>
      </c>
      <c r="B6580" s="181">
        <v>112</v>
      </c>
      <c r="C6580" s="176">
        <f t="shared" si="435"/>
        <v>10</v>
      </c>
      <c r="D6580" s="177">
        <f t="shared" si="436"/>
        <v>2020</v>
      </c>
      <c r="E6580" s="178">
        <f>IF(WEEKDAY(A6580,2)&gt;=6,6,IF(ISNUMBER(MATCH(TRUNC(A6580),Normativa!$A$81:$A$108,0)),6,INDEX(Normativa!$D$67:$AA$78,MATCH(MONTH(A6580),Normativa!$C$67:$C$78,0),MATCH(HOUR(A6580),Normativa!$D$66:$AA$66,0))))</f>
        <v>6</v>
      </c>
      <c r="F6580" s="176">
        <f t="shared" si="437"/>
        <v>112</v>
      </c>
      <c r="G6580" s="179">
        <f>INDEX('Optimitzador h'!$C$15:$H$15,E6580)</f>
        <v>550</v>
      </c>
      <c r="H6580" s="180">
        <f t="shared" si="438"/>
        <v>0</v>
      </c>
    </row>
    <row r="6581" spans="1:8" x14ac:dyDescent="0.25">
      <c r="A6581" s="174">
        <v>44105.073333333334</v>
      </c>
      <c r="B6581" s="181">
        <v>112</v>
      </c>
      <c r="C6581" s="176">
        <f t="shared" si="435"/>
        <v>10</v>
      </c>
      <c r="D6581" s="177">
        <f t="shared" si="436"/>
        <v>2020</v>
      </c>
      <c r="E6581" s="178">
        <f>IF(WEEKDAY(A6581,2)&gt;=6,6,IF(ISNUMBER(MATCH(TRUNC(A6581),Normativa!$A$81:$A$108,0)),6,INDEX(Normativa!$D$67:$AA$78,MATCH(MONTH(A6581),Normativa!$C$67:$C$78,0),MATCH(HOUR(A6581),Normativa!$D$66:$AA$66,0))))</f>
        <v>6</v>
      </c>
      <c r="F6581" s="176">
        <f t="shared" si="437"/>
        <v>112</v>
      </c>
      <c r="G6581" s="179">
        <f>INDEX('Optimitzador h'!$C$15:$H$15,E6581)</f>
        <v>550</v>
      </c>
      <c r="H6581" s="180">
        <f t="shared" si="438"/>
        <v>0</v>
      </c>
    </row>
    <row r="6582" spans="1:8" x14ac:dyDescent="0.25">
      <c r="A6582" s="174">
        <v>44105.114999999998</v>
      </c>
      <c r="B6582" s="181">
        <v>109</v>
      </c>
      <c r="C6582" s="176">
        <f t="shared" si="435"/>
        <v>10</v>
      </c>
      <c r="D6582" s="177">
        <f t="shared" si="436"/>
        <v>2020</v>
      </c>
      <c r="E6582" s="178">
        <f>IF(WEEKDAY(A6582,2)&gt;=6,6,IF(ISNUMBER(MATCH(TRUNC(A6582),Normativa!$A$81:$A$108,0)),6,INDEX(Normativa!$D$67:$AA$78,MATCH(MONTH(A6582),Normativa!$C$67:$C$78,0),MATCH(HOUR(A6582),Normativa!$D$66:$AA$66,0))))</f>
        <v>6</v>
      </c>
      <c r="F6582" s="176">
        <f t="shared" si="437"/>
        <v>109</v>
      </c>
      <c r="G6582" s="179">
        <f>INDEX('Optimitzador h'!$C$15:$H$15,E6582)</f>
        <v>550</v>
      </c>
      <c r="H6582" s="180">
        <f t="shared" si="438"/>
        <v>0</v>
      </c>
    </row>
    <row r="6583" spans="1:8" x14ac:dyDescent="0.25">
      <c r="A6583" s="174">
        <v>44105.156666666662</v>
      </c>
      <c r="B6583" s="181">
        <v>109</v>
      </c>
      <c r="C6583" s="176">
        <f t="shared" si="435"/>
        <v>10</v>
      </c>
      <c r="D6583" s="177">
        <f t="shared" si="436"/>
        <v>2020</v>
      </c>
      <c r="E6583" s="178">
        <f>IF(WEEKDAY(A6583,2)&gt;=6,6,IF(ISNUMBER(MATCH(TRUNC(A6583),Normativa!$A$81:$A$108,0)),6,INDEX(Normativa!$D$67:$AA$78,MATCH(MONTH(A6583),Normativa!$C$67:$C$78,0),MATCH(HOUR(A6583),Normativa!$D$66:$AA$66,0))))</f>
        <v>6</v>
      </c>
      <c r="F6583" s="176">
        <f t="shared" si="437"/>
        <v>109</v>
      </c>
      <c r="G6583" s="179">
        <f>INDEX('Optimitzador h'!$C$15:$H$15,E6583)</f>
        <v>550</v>
      </c>
      <c r="H6583" s="180">
        <f t="shared" si="438"/>
        <v>0</v>
      </c>
    </row>
    <row r="6584" spans="1:8" x14ac:dyDescent="0.25">
      <c r="A6584" s="174">
        <v>44105.198333333334</v>
      </c>
      <c r="B6584" s="181">
        <v>108</v>
      </c>
      <c r="C6584" s="176">
        <f t="shared" si="435"/>
        <v>10</v>
      </c>
      <c r="D6584" s="177">
        <f t="shared" si="436"/>
        <v>2020</v>
      </c>
      <c r="E6584" s="178">
        <f>IF(WEEKDAY(A6584,2)&gt;=6,6,IF(ISNUMBER(MATCH(TRUNC(A6584),Normativa!$A$81:$A$108,0)),6,INDEX(Normativa!$D$67:$AA$78,MATCH(MONTH(A6584),Normativa!$C$67:$C$78,0),MATCH(HOUR(A6584),Normativa!$D$66:$AA$66,0))))</f>
        <v>6</v>
      </c>
      <c r="F6584" s="176">
        <f t="shared" si="437"/>
        <v>108</v>
      </c>
      <c r="G6584" s="179">
        <f>INDEX('Optimitzador h'!$C$15:$H$15,E6584)</f>
        <v>550</v>
      </c>
      <c r="H6584" s="180">
        <f t="shared" si="438"/>
        <v>0</v>
      </c>
    </row>
    <row r="6585" spans="1:8" x14ac:dyDescent="0.25">
      <c r="A6585" s="174">
        <v>44105.24</v>
      </c>
      <c r="B6585" s="181">
        <v>115</v>
      </c>
      <c r="C6585" s="176">
        <f t="shared" si="435"/>
        <v>10</v>
      </c>
      <c r="D6585" s="177">
        <f t="shared" si="436"/>
        <v>2020</v>
      </c>
      <c r="E6585" s="178">
        <f>IF(WEEKDAY(A6585,2)&gt;=6,6,IF(ISNUMBER(MATCH(TRUNC(A6585),Normativa!$A$81:$A$108,0)),6,INDEX(Normativa!$D$67:$AA$78,MATCH(MONTH(A6585),Normativa!$C$67:$C$78,0),MATCH(HOUR(A6585),Normativa!$D$66:$AA$66,0))))</f>
        <v>6</v>
      </c>
      <c r="F6585" s="176">
        <f t="shared" si="437"/>
        <v>115</v>
      </c>
      <c r="G6585" s="179">
        <f>INDEX('Optimitzador h'!$C$15:$H$15,E6585)</f>
        <v>550</v>
      </c>
      <c r="H6585" s="180">
        <f t="shared" si="438"/>
        <v>0</v>
      </c>
    </row>
    <row r="6586" spans="1:8" x14ac:dyDescent="0.25">
      <c r="A6586" s="174">
        <v>44105.281666666662</v>
      </c>
      <c r="B6586" s="181">
        <v>122</v>
      </c>
      <c r="C6586" s="176">
        <f t="shared" si="435"/>
        <v>10</v>
      </c>
      <c r="D6586" s="177">
        <f t="shared" si="436"/>
        <v>2020</v>
      </c>
      <c r="E6586" s="178">
        <f>IF(WEEKDAY(A6586,2)&gt;=6,6,IF(ISNUMBER(MATCH(TRUNC(A6586),Normativa!$A$81:$A$108,0)),6,INDEX(Normativa!$D$67:$AA$78,MATCH(MONTH(A6586),Normativa!$C$67:$C$78,0),MATCH(HOUR(A6586),Normativa!$D$66:$AA$66,0))))</f>
        <v>6</v>
      </c>
      <c r="F6586" s="176">
        <f t="shared" si="437"/>
        <v>122</v>
      </c>
      <c r="G6586" s="179">
        <f>INDEX('Optimitzador h'!$C$15:$H$15,E6586)</f>
        <v>550</v>
      </c>
      <c r="H6586" s="180">
        <f t="shared" si="438"/>
        <v>0</v>
      </c>
    </row>
    <row r="6587" spans="1:8" x14ac:dyDescent="0.25">
      <c r="A6587" s="174">
        <v>44105.323333333334</v>
      </c>
      <c r="B6587" s="181">
        <v>140</v>
      </c>
      <c r="C6587" s="176">
        <f t="shared" si="435"/>
        <v>10</v>
      </c>
      <c r="D6587" s="177">
        <f t="shared" si="436"/>
        <v>2020</v>
      </c>
      <c r="E6587" s="178">
        <f>IF(WEEKDAY(A6587,2)&gt;=6,6,IF(ISNUMBER(MATCH(TRUNC(A6587),Normativa!$A$81:$A$108,0)),6,INDEX(Normativa!$D$67:$AA$78,MATCH(MONTH(A6587),Normativa!$C$67:$C$78,0),MATCH(HOUR(A6587),Normativa!$D$66:$AA$66,0))))</f>
        <v>6</v>
      </c>
      <c r="F6587" s="176">
        <f t="shared" si="437"/>
        <v>140</v>
      </c>
      <c r="G6587" s="179">
        <f>INDEX('Optimitzador h'!$C$15:$H$15,E6587)</f>
        <v>550</v>
      </c>
      <c r="H6587" s="180">
        <f t="shared" si="438"/>
        <v>0</v>
      </c>
    </row>
    <row r="6588" spans="1:8" x14ac:dyDescent="0.25">
      <c r="A6588" s="174">
        <v>44105.364999999998</v>
      </c>
      <c r="B6588" s="181">
        <v>187</v>
      </c>
      <c r="C6588" s="176">
        <f t="shared" si="435"/>
        <v>10</v>
      </c>
      <c r="D6588" s="177">
        <f t="shared" si="436"/>
        <v>2020</v>
      </c>
      <c r="E6588" s="178">
        <f>IF(WEEKDAY(A6588,2)&gt;=6,6,IF(ISNUMBER(MATCH(TRUNC(A6588),Normativa!$A$81:$A$108,0)),6,INDEX(Normativa!$D$67:$AA$78,MATCH(MONTH(A6588),Normativa!$C$67:$C$78,0),MATCH(HOUR(A6588),Normativa!$D$66:$AA$66,0))))</f>
        <v>5</v>
      </c>
      <c r="F6588" s="176">
        <f t="shared" si="437"/>
        <v>187</v>
      </c>
      <c r="G6588" s="179">
        <f>INDEX('Optimitzador h'!$C$15:$H$15,E6588)</f>
        <v>307.99985726389525</v>
      </c>
      <c r="H6588" s="180">
        <f t="shared" si="438"/>
        <v>0</v>
      </c>
    </row>
    <row r="6589" spans="1:8" x14ac:dyDescent="0.25">
      <c r="A6589" s="174">
        <v>44105.406666666662</v>
      </c>
      <c r="B6589" s="181">
        <v>183</v>
      </c>
      <c r="C6589" s="176">
        <f t="shared" si="435"/>
        <v>10</v>
      </c>
      <c r="D6589" s="177">
        <f t="shared" si="436"/>
        <v>2020</v>
      </c>
      <c r="E6589" s="178">
        <f>IF(WEEKDAY(A6589,2)&gt;=6,6,IF(ISNUMBER(MATCH(TRUNC(A6589),Normativa!$A$81:$A$108,0)),6,INDEX(Normativa!$D$67:$AA$78,MATCH(MONTH(A6589),Normativa!$C$67:$C$78,0),MATCH(HOUR(A6589),Normativa!$D$66:$AA$66,0))))</f>
        <v>4</v>
      </c>
      <c r="F6589" s="176">
        <f t="shared" si="437"/>
        <v>183</v>
      </c>
      <c r="G6589" s="179">
        <f>INDEX('Optimitzador h'!$C$15:$H$15,E6589)</f>
        <v>307.99985726389514</v>
      </c>
      <c r="H6589" s="180">
        <f t="shared" si="438"/>
        <v>0</v>
      </c>
    </row>
    <row r="6590" spans="1:8" x14ac:dyDescent="0.25">
      <c r="A6590" s="174">
        <v>44105.448333333334</v>
      </c>
      <c r="B6590" s="181">
        <v>200</v>
      </c>
      <c r="C6590" s="176">
        <f t="shared" si="435"/>
        <v>10</v>
      </c>
      <c r="D6590" s="177">
        <f t="shared" si="436"/>
        <v>2020</v>
      </c>
      <c r="E6590" s="178">
        <f>IF(WEEKDAY(A6590,2)&gt;=6,6,IF(ISNUMBER(MATCH(TRUNC(A6590),Normativa!$A$81:$A$108,0)),6,INDEX(Normativa!$D$67:$AA$78,MATCH(MONTH(A6590),Normativa!$C$67:$C$78,0),MATCH(HOUR(A6590),Normativa!$D$66:$AA$66,0))))</f>
        <v>4</v>
      </c>
      <c r="F6590" s="176">
        <f t="shared" si="437"/>
        <v>200</v>
      </c>
      <c r="G6590" s="179">
        <f>INDEX('Optimitzador h'!$C$15:$H$15,E6590)</f>
        <v>307.99985726389514</v>
      </c>
      <c r="H6590" s="180">
        <f t="shared" si="438"/>
        <v>0</v>
      </c>
    </row>
    <row r="6591" spans="1:8" x14ac:dyDescent="0.25">
      <c r="A6591" s="174">
        <v>44105.49</v>
      </c>
      <c r="B6591" s="181">
        <v>208</v>
      </c>
      <c r="C6591" s="176">
        <f t="shared" si="435"/>
        <v>10</v>
      </c>
      <c r="D6591" s="177">
        <f t="shared" si="436"/>
        <v>2020</v>
      </c>
      <c r="E6591" s="178">
        <f>IF(WEEKDAY(A6591,2)&gt;=6,6,IF(ISNUMBER(MATCH(TRUNC(A6591),Normativa!$A$81:$A$108,0)),6,INDEX(Normativa!$D$67:$AA$78,MATCH(MONTH(A6591),Normativa!$C$67:$C$78,0),MATCH(HOUR(A6591),Normativa!$D$66:$AA$66,0))))</f>
        <v>4</v>
      </c>
      <c r="F6591" s="176">
        <f t="shared" si="437"/>
        <v>208</v>
      </c>
      <c r="G6591" s="179">
        <f>INDEX('Optimitzador h'!$C$15:$H$15,E6591)</f>
        <v>307.99985726389514</v>
      </c>
      <c r="H6591" s="180">
        <f t="shared" si="438"/>
        <v>0</v>
      </c>
    </row>
    <row r="6592" spans="1:8" x14ac:dyDescent="0.25">
      <c r="A6592" s="174">
        <v>44105.531666666662</v>
      </c>
      <c r="B6592" s="181">
        <v>211</v>
      </c>
      <c r="C6592" s="176">
        <f t="shared" si="435"/>
        <v>10</v>
      </c>
      <c r="D6592" s="177">
        <f t="shared" si="436"/>
        <v>2020</v>
      </c>
      <c r="E6592" s="178">
        <f>IF(WEEKDAY(A6592,2)&gt;=6,6,IF(ISNUMBER(MATCH(TRUNC(A6592),Normativa!$A$81:$A$108,0)),6,INDEX(Normativa!$D$67:$AA$78,MATCH(MONTH(A6592),Normativa!$C$67:$C$78,0),MATCH(HOUR(A6592),Normativa!$D$66:$AA$66,0))))</f>
        <v>4</v>
      </c>
      <c r="F6592" s="176">
        <f t="shared" si="437"/>
        <v>211</v>
      </c>
      <c r="G6592" s="179">
        <f>INDEX('Optimitzador h'!$C$15:$H$15,E6592)</f>
        <v>307.99985726389514</v>
      </c>
      <c r="H6592" s="180">
        <f t="shared" si="438"/>
        <v>0</v>
      </c>
    </row>
    <row r="6593" spans="1:8" x14ac:dyDescent="0.25">
      <c r="A6593" s="174">
        <v>44105.573333333334</v>
      </c>
      <c r="B6593" s="181">
        <v>198</v>
      </c>
      <c r="C6593" s="176">
        <f t="shared" si="435"/>
        <v>10</v>
      </c>
      <c r="D6593" s="177">
        <f t="shared" si="436"/>
        <v>2020</v>
      </c>
      <c r="E6593" s="178">
        <f>IF(WEEKDAY(A6593,2)&gt;=6,6,IF(ISNUMBER(MATCH(TRUNC(A6593),Normativa!$A$81:$A$108,0)),6,INDEX(Normativa!$D$67:$AA$78,MATCH(MONTH(A6593),Normativa!$C$67:$C$78,0),MATCH(HOUR(A6593),Normativa!$D$66:$AA$66,0))))</f>
        <v>4</v>
      </c>
      <c r="F6593" s="176">
        <f t="shared" si="437"/>
        <v>198</v>
      </c>
      <c r="G6593" s="179">
        <f>INDEX('Optimitzador h'!$C$15:$H$15,E6593)</f>
        <v>307.99985726389514</v>
      </c>
      <c r="H6593" s="180">
        <f t="shared" si="438"/>
        <v>0</v>
      </c>
    </row>
    <row r="6594" spans="1:8" x14ac:dyDescent="0.25">
      <c r="A6594" s="174">
        <v>44105.614999999998</v>
      </c>
      <c r="B6594" s="181">
        <v>189</v>
      </c>
      <c r="C6594" s="176">
        <f t="shared" si="435"/>
        <v>10</v>
      </c>
      <c r="D6594" s="177">
        <f t="shared" si="436"/>
        <v>2020</v>
      </c>
      <c r="E6594" s="178">
        <f>IF(WEEKDAY(A6594,2)&gt;=6,6,IF(ISNUMBER(MATCH(TRUNC(A6594),Normativa!$A$81:$A$108,0)),6,INDEX(Normativa!$D$67:$AA$78,MATCH(MONTH(A6594),Normativa!$C$67:$C$78,0),MATCH(HOUR(A6594),Normativa!$D$66:$AA$66,0))))</f>
        <v>5</v>
      </c>
      <c r="F6594" s="176">
        <f t="shared" si="437"/>
        <v>189</v>
      </c>
      <c r="G6594" s="179">
        <f>INDEX('Optimitzador h'!$C$15:$H$15,E6594)</f>
        <v>307.99985726389525</v>
      </c>
      <c r="H6594" s="180">
        <f t="shared" si="438"/>
        <v>0</v>
      </c>
    </row>
    <row r="6595" spans="1:8" x14ac:dyDescent="0.25">
      <c r="A6595" s="174">
        <v>44105.656666666662</v>
      </c>
      <c r="B6595" s="181">
        <v>200</v>
      </c>
      <c r="C6595" s="176">
        <f t="shared" si="435"/>
        <v>10</v>
      </c>
      <c r="D6595" s="177">
        <f t="shared" si="436"/>
        <v>2020</v>
      </c>
      <c r="E6595" s="178">
        <f>IF(WEEKDAY(A6595,2)&gt;=6,6,IF(ISNUMBER(MATCH(TRUNC(A6595),Normativa!$A$81:$A$108,0)),6,INDEX(Normativa!$D$67:$AA$78,MATCH(MONTH(A6595),Normativa!$C$67:$C$78,0),MATCH(HOUR(A6595),Normativa!$D$66:$AA$66,0))))</f>
        <v>5</v>
      </c>
      <c r="F6595" s="176">
        <f t="shared" si="437"/>
        <v>200</v>
      </c>
      <c r="G6595" s="179">
        <f>INDEX('Optimitzador h'!$C$15:$H$15,E6595)</f>
        <v>307.99985726389525</v>
      </c>
      <c r="H6595" s="180">
        <f t="shared" si="438"/>
        <v>0</v>
      </c>
    </row>
    <row r="6596" spans="1:8" x14ac:dyDescent="0.25">
      <c r="A6596" s="174">
        <v>44105.698333333334</v>
      </c>
      <c r="B6596" s="181">
        <v>189</v>
      </c>
      <c r="C6596" s="176">
        <f t="shared" si="435"/>
        <v>10</v>
      </c>
      <c r="D6596" s="177">
        <f t="shared" si="436"/>
        <v>2020</v>
      </c>
      <c r="E6596" s="178">
        <f>IF(WEEKDAY(A6596,2)&gt;=6,6,IF(ISNUMBER(MATCH(TRUNC(A6596),Normativa!$A$81:$A$108,0)),6,INDEX(Normativa!$D$67:$AA$78,MATCH(MONTH(A6596),Normativa!$C$67:$C$78,0),MATCH(HOUR(A6596),Normativa!$D$66:$AA$66,0))))</f>
        <v>5</v>
      </c>
      <c r="F6596" s="176">
        <f t="shared" si="437"/>
        <v>189</v>
      </c>
      <c r="G6596" s="179">
        <f>INDEX('Optimitzador h'!$C$15:$H$15,E6596)</f>
        <v>307.99985726389525</v>
      </c>
      <c r="H6596" s="180">
        <f t="shared" si="438"/>
        <v>0</v>
      </c>
    </row>
    <row r="6597" spans="1:8" x14ac:dyDescent="0.25">
      <c r="A6597" s="174">
        <v>44105.74</v>
      </c>
      <c r="B6597" s="181">
        <v>135</v>
      </c>
      <c r="C6597" s="176">
        <f t="shared" ref="C6597:C6660" si="439">MONTH(A6597)</f>
        <v>10</v>
      </c>
      <c r="D6597" s="177">
        <f t="shared" ref="D6597:D6660" si="440">YEAR(A6597)</f>
        <v>2020</v>
      </c>
      <c r="E6597" s="178">
        <f>IF(WEEKDAY(A6597,2)&gt;=6,6,IF(ISNUMBER(MATCH(TRUNC(A6597),Normativa!$A$81:$A$108,0)),6,INDEX(Normativa!$D$67:$AA$78,MATCH(MONTH(A6597),Normativa!$C$67:$C$78,0),MATCH(HOUR(A6597),Normativa!$D$66:$AA$66,0))))</f>
        <v>5</v>
      </c>
      <c r="F6597" s="176">
        <f t="shared" si="437"/>
        <v>135</v>
      </c>
      <c r="G6597" s="179">
        <f>INDEX('Optimitzador h'!$C$15:$H$15,E6597)</f>
        <v>307.99985726389525</v>
      </c>
      <c r="H6597" s="180">
        <f t="shared" si="438"/>
        <v>0</v>
      </c>
    </row>
    <row r="6598" spans="1:8" x14ac:dyDescent="0.25">
      <c r="A6598" s="174">
        <v>44105.781666666662</v>
      </c>
      <c r="B6598" s="181">
        <v>135</v>
      </c>
      <c r="C6598" s="176">
        <f t="shared" si="439"/>
        <v>10</v>
      </c>
      <c r="D6598" s="177">
        <f t="shared" si="440"/>
        <v>2020</v>
      </c>
      <c r="E6598" s="178">
        <f>IF(WEEKDAY(A6598,2)&gt;=6,6,IF(ISNUMBER(MATCH(TRUNC(A6598),Normativa!$A$81:$A$108,0)),6,INDEX(Normativa!$D$67:$AA$78,MATCH(MONTH(A6598),Normativa!$C$67:$C$78,0),MATCH(HOUR(A6598),Normativa!$D$66:$AA$66,0))))</f>
        <v>4</v>
      </c>
      <c r="F6598" s="176">
        <f t="shared" ref="F6598:F6661" si="441">B6598</f>
        <v>135</v>
      </c>
      <c r="G6598" s="179">
        <f>INDEX('Optimitzador h'!$C$15:$H$15,E6598)</f>
        <v>307.99985726389514</v>
      </c>
      <c r="H6598" s="180">
        <f t="shared" ref="H6598:H6661" si="442">IF(F6598&gt;G6598,(F6598-G6598)^2,0)</f>
        <v>0</v>
      </c>
    </row>
    <row r="6599" spans="1:8" x14ac:dyDescent="0.25">
      <c r="A6599" s="174">
        <v>44105.823333333334</v>
      </c>
      <c r="B6599" s="181">
        <v>125</v>
      </c>
      <c r="C6599" s="176">
        <f t="shared" si="439"/>
        <v>10</v>
      </c>
      <c r="D6599" s="177">
        <f t="shared" si="440"/>
        <v>2020</v>
      </c>
      <c r="E6599" s="178">
        <f>IF(WEEKDAY(A6599,2)&gt;=6,6,IF(ISNUMBER(MATCH(TRUNC(A6599),Normativa!$A$81:$A$108,0)),6,INDEX(Normativa!$D$67:$AA$78,MATCH(MONTH(A6599),Normativa!$C$67:$C$78,0),MATCH(HOUR(A6599),Normativa!$D$66:$AA$66,0))))</f>
        <v>4</v>
      </c>
      <c r="F6599" s="176">
        <f t="shared" si="441"/>
        <v>125</v>
      </c>
      <c r="G6599" s="179">
        <f>INDEX('Optimitzador h'!$C$15:$H$15,E6599)</f>
        <v>307.99985726389514</v>
      </c>
      <c r="H6599" s="180">
        <f t="shared" si="442"/>
        <v>0</v>
      </c>
    </row>
    <row r="6600" spans="1:8" x14ac:dyDescent="0.25">
      <c r="A6600" s="174">
        <v>44105.864999999998</v>
      </c>
      <c r="B6600" s="181">
        <v>121</v>
      </c>
      <c r="C6600" s="176">
        <f t="shared" si="439"/>
        <v>10</v>
      </c>
      <c r="D6600" s="177">
        <f t="shared" si="440"/>
        <v>2020</v>
      </c>
      <c r="E6600" s="178">
        <f>IF(WEEKDAY(A6600,2)&gt;=6,6,IF(ISNUMBER(MATCH(TRUNC(A6600),Normativa!$A$81:$A$108,0)),6,INDEX(Normativa!$D$67:$AA$78,MATCH(MONTH(A6600),Normativa!$C$67:$C$78,0),MATCH(HOUR(A6600),Normativa!$D$66:$AA$66,0))))</f>
        <v>4</v>
      </c>
      <c r="F6600" s="176">
        <f t="shared" si="441"/>
        <v>121</v>
      </c>
      <c r="G6600" s="179">
        <f>INDEX('Optimitzador h'!$C$15:$H$15,E6600)</f>
        <v>307.99985726389514</v>
      </c>
      <c r="H6600" s="180">
        <f t="shared" si="442"/>
        <v>0</v>
      </c>
    </row>
    <row r="6601" spans="1:8" x14ac:dyDescent="0.25">
      <c r="A6601" s="174">
        <v>44105.906666666662</v>
      </c>
      <c r="B6601" s="181">
        <v>119</v>
      </c>
      <c r="C6601" s="176">
        <f t="shared" si="439"/>
        <v>10</v>
      </c>
      <c r="D6601" s="177">
        <f t="shared" si="440"/>
        <v>2020</v>
      </c>
      <c r="E6601" s="178">
        <f>IF(WEEKDAY(A6601,2)&gt;=6,6,IF(ISNUMBER(MATCH(TRUNC(A6601),Normativa!$A$81:$A$108,0)),6,INDEX(Normativa!$D$67:$AA$78,MATCH(MONTH(A6601),Normativa!$C$67:$C$78,0),MATCH(HOUR(A6601),Normativa!$D$66:$AA$66,0))))</f>
        <v>4</v>
      </c>
      <c r="F6601" s="176">
        <f t="shared" si="441"/>
        <v>119</v>
      </c>
      <c r="G6601" s="179">
        <f>INDEX('Optimitzador h'!$C$15:$H$15,E6601)</f>
        <v>307.99985726389514</v>
      </c>
      <c r="H6601" s="180">
        <f t="shared" si="442"/>
        <v>0</v>
      </c>
    </row>
    <row r="6602" spans="1:8" x14ac:dyDescent="0.25">
      <c r="A6602" s="174">
        <v>44105.948333333334</v>
      </c>
      <c r="B6602" s="181">
        <v>116</v>
      </c>
      <c r="C6602" s="176">
        <f t="shared" si="439"/>
        <v>10</v>
      </c>
      <c r="D6602" s="177">
        <f t="shared" si="440"/>
        <v>2020</v>
      </c>
      <c r="E6602" s="178">
        <f>IF(WEEKDAY(A6602,2)&gt;=6,6,IF(ISNUMBER(MATCH(TRUNC(A6602),Normativa!$A$81:$A$108,0)),6,INDEX(Normativa!$D$67:$AA$78,MATCH(MONTH(A6602),Normativa!$C$67:$C$78,0),MATCH(HOUR(A6602),Normativa!$D$66:$AA$66,0))))</f>
        <v>5</v>
      </c>
      <c r="F6602" s="176">
        <f t="shared" si="441"/>
        <v>116</v>
      </c>
      <c r="G6602" s="179">
        <f>INDEX('Optimitzador h'!$C$15:$H$15,E6602)</f>
        <v>307.99985726389525</v>
      </c>
      <c r="H6602" s="180">
        <f t="shared" si="442"/>
        <v>0</v>
      </c>
    </row>
    <row r="6603" spans="1:8" x14ac:dyDescent="0.25">
      <c r="A6603" s="174">
        <v>44105.99</v>
      </c>
      <c r="B6603" s="181">
        <v>113</v>
      </c>
      <c r="C6603" s="176">
        <f t="shared" si="439"/>
        <v>10</v>
      </c>
      <c r="D6603" s="177">
        <f t="shared" si="440"/>
        <v>2020</v>
      </c>
      <c r="E6603" s="178">
        <f>IF(WEEKDAY(A6603,2)&gt;=6,6,IF(ISNUMBER(MATCH(TRUNC(A6603),Normativa!$A$81:$A$108,0)),6,INDEX(Normativa!$D$67:$AA$78,MATCH(MONTH(A6603),Normativa!$C$67:$C$78,0),MATCH(HOUR(A6603),Normativa!$D$66:$AA$66,0))))</f>
        <v>5</v>
      </c>
      <c r="F6603" s="176">
        <f t="shared" si="441"/>
        <v>113</v>
      </c>
      <c r="G6603" s="179">
        <f>INDEX('Optimitzador h'!$C$15:$H$15,E6603)</f>
        <v>307.99985726389525</v>
      </c>
      <c r="H6603" s="180">
        <f t="shared" si="442"/>
        <v>0</v>
      </c>
    </row>
    <row r="6604" spans="1:8" x14ac:dyDescent="0.25">
      <c r="A6604" s="174">
        <v>44106.031666666662</v>
      </c>
      <c r="B6604" s="181">
        <v>111</v>
      </c>
      <c r="C6604" s="176">
        <f t="shared" si="439"/>
        <v>10</v>
      </c>
      <c r="D6604" s="177">
        <f t="shared" si="440"/>
        <v>2020</v>
      </c>
      <c r="E6604" s="178">
        <f>IF(WEEKDAY(A6604,2)&gt;=6,6,IF(ISNUMBER(MATCH(TRUNC(A6604),Normativa!$A$81:$A$108,0)),6,INDEX(Normativa!$D$67:$AA$78,MATCH(MONTH(A6604),Normativa!$C$67:$C$78,0),MATCH(HOUR(A6604),Normativa!$D$66:$AA$66,0))))</f>
        <v>6</v>
      </c>
      <c r="F6604" s="176">
        <f t="shared" si="441"/>
        <v>111</v>
      </c>
      <c r="G6604" s="179">
        <f>INDEX('Optimitzador h'!$C$15:$H$15,E6604)</f>
        <v>550</v>
      </c>
      <c r="H6604" s="180">
        <f t="shared" si="442"/>
        <v>0</v>
      </c>
    </row>
    <row r="6605" spans="1:8" x14ac:dyDescent="0.25">
      <c r="A6605" s="174">
        <v>44106.073333333334</v>
      </c>
      <c r="B6605" s="181">
        <v>109</v>
      </c>
      <c r="C6605" s="176">
        <f t="shared" si="439"/>
        <v>10</v>
      </c>
      <c r="D6605" s="177">
        <f t="shared" si="440"/>
        <v>2020</v>
      </c>
      <c r="E6605" s="178">
        <f>IF(WEEKDAY(A6605,2)&gt;=6,6,IF(ISNUMBER(MATCH(TRUNC(A6605),Normativa!$A$81:$A$108,0)),6,INDEX(Normativa!$D$67:$AA$78,MATCH(MONTH(A6605),Normativa!$C$67:$C$78,0),MATCH(HOUR(A6605),Normativa!$D$66:$AA$66,0))))</f>
        <v>6</v>
      </c>
      <c r="F6605" s="176">
        <f t="shared" si="441"/>
        <v>109</v>
      </c>
      <c r="G6605" s="179">
        <f>INDEX('Optimitzador h'!$C$15:$H$15,E6605)</f>
        <v>550</v>
      </c>
      <c r="H6605" s="180">
        <f t="shared" si="442"/>
        <v>0</v>
      </c>
    </row>
    <row r="6606" spans="1:8" x14ac:dyDescent="0.25">
      <c r="A6606" s="174">
        <v>44106.114999999998</v>
      </c>
      <c r="B6606" s="181">
        <v>106</v>
      </c>
      <c r="C6606" s="176">
        <f t="shared" si="439"/>
        <v>10</v>
      </c>
      <c r="D6606" s="177">
        <f t="shared" si="440"/>
        <v>2020</v>
      </c>
      <c r="E6606" s="178">
        <f>IF(WEEKDAY(A6606,2)&gt;=6,6,IF(ISNUMBER(MATCH(TRUNC(A6606),Normativa!$A$81:$A$108,0)),6,INDEX(Normativa!$D$67:$AA$78,MATCH(MONTH(A6606),Normativa!$C$67:$C$78,0),MATCH(HOUR(A6606),Normativa!$D$66:$AA$66,0))))</f>
        <v>6</v>
      </c>
      <c r="F6606" s="176">
        <f t="shared" si="441"/>
        <v>106</v>
      </c>
      <c r="G6606" s="179">
        <f>INDEX('Optimitzador h'!$C$15:$H$15,E6606)</f>
        <v>550</v>
      </c>
      <c r="H6606" s="180">
        <f t="shared" si="442"/>
        <v>0</v>
      </c>
    </row>
    <row r="6607" spans="1:8" x14ac:dyDescent="0.25">
      <c r="A6607" s="174">
        <v>44106.156666666662</v>
      </c>
      <c r="B6607" s="181">
        <v>104</v>
      </c>
      <c r="C6607" s="176">
        <f t="shared" si="439"/>
        <v>10</v>
      </c>
      <c r="D6607" s="177">
        <f t="shared" si="440"/>
        <v>2020</v>
      </c>
      <c r="E6607" s="178">
        <f>IF(WEEKDAY(A6607,2)&gt;=6,6,IF(ISNUMBER(MATCH(TRUNC(A6607),Normativa!$A$81:$A$108,0)),6,INDEX(Normativa!$D$67:$AA$78,MATCH(MONTH(A6607),Normativa!$C$67:$C$78,0),MATCH(HOUR(A6607),Normativa!$D$66:$AA$66,0))))</f>
        <v>6</v>
      </c>
      <c r="F6607" s="176">
        <f t="shared" si="441"/>
        <v>104</v>
      </c>
      <c r="G6607" s="179">
        <f>INDEX('Optimitzador h'!$C$15:$H$15,E6607)</f>
        <v>550</v>
      </c>
      <c r="H6607" s="180">
        <f t="shared" si="442"/>
        <v>0</v>
      </c>
    </row>
    <row r="6608" spans="1:8" x14ac:dyDescent="0.25">
      <c r="A6608" s="174">
        <v>44106.198333333334</v>
      </c>
      <c r="B6608" s="181">
        <v>104</v>
      </c>
      <c r="C6608" s="176">
        <f t="shared" si="439"/>
        <v>10</v>
      </c>
      <c r="D6608" s="177">
        <f t="shared" si="440"/>
        <v>2020</v>
      </c>
      <c r="E6608" s="178">
        <f>IF(WEEKDAY(A6608,2)&gt;=6,6,IF(ISNUMBER(MATCH(TRUNC(A6608),Normativa!$A$81:$A$108,0)),6,INDEX(Normativa!$D$67:$AA$78,MATCH(MONTH(A6608),Normativa!$C$67:$C$78,0),MATCH(HOUR(A6608),Normativa!$D$66:$AA$66,0))))</f>
        <v>6</v>
      </c>
      <c r="F6608" s="176">
        <f t="shared" si="441"/>
        <v>104</v>
      </c>
      <c r="G6608" s="179">
        <f>INDEX('Optimitzador h'!$C$15:$H$15,E6608)</f>
        <v>550</v>
      </c>
      <c r="H6608" s="180">
        <f t="shared" si="442"/>
        <v>0</v>
      </c>
    </row>
    <row r="6609" spans="1:8" x14ac:dyDescent="0.25">
      <c r="A6609" s="174">
        <v>44106.239999999998</v>
      </c>
      <c r="B6609" s="181">
        <v>110</v>
      </c>
      <c r="C6609" s="176">
        <f t="shared" si="439"/>
        <v>10</v>
      </c>
      <c r="D6609" s="177">
        <f t="shared" si="440"/>
        <v>2020</v>
      </c>
      <c r="E6609" s="178">
        <f>IF(WEEKDAY(A6609,2)&gt;=6,6,IF(ISNUMBER(MATCH(TRUNC(A6609),Normativa!$A$81:$A$108,0)),6,INDEX(Normativa!$D$67:$AA$78,MATCH(MONTH(A6609),Normativa!$C$67:$C$78,0),MATCH(HOUR(A6609),Normativa!$D$66:$AA$66,0))))</f>
        <v>6</v>
      </c>
      <c r="F6609" s="176">
        <f t="shared" si="441"/>
        <v>110</v>
      </c>
      <c r="G6609" s="179">
        <f>INDEX('Optimitzador h'!$C$15:$H$15,E6609)</f>
        <v>550</v>
      </c>
      <c r="H6609" s="180">
        <f t="shared" si="442"/>
        <v>0</v>
      </c>
    </row>
    <row r="6610" spans="1:8" x14ac:dyDescent="0.25">
      <c r="A6610" s="174">
        <v>44106.281666666662</v>
      </c>
      <c r="B6610" s="181">
        <v>113</v>
      </c>
      <c r="C6610" s="176">
        <f t="shared" si="439"/>
        <v>10</v>
      </c>
      <c r="D6610" s="177">
        <f t="shared" si="440"/>
        <v>2020</v>
      </c>
      <c r="E6610" s="178">
        <f>IF(WEEKDAY(A6610,2)&gt;=6,6,IF(ISNUMBER(MATCH(TRUNC(A6610),Normativa!$A$81:$A$108,0)),6,INDEX(Normativa!$D$67:$AA$78,MATCH(MONTH(A6610),Normativa!$C$67:$C$78,0),MATCH(HOUR(A6610),Normativa!$D$66:$AA$66,0))))</f>
        <v>6</v>
      </c>
      <c r="F6610" s="176">
        <f t="shared" si="441"/>
        <v>113</v>
      </c>
      <c r="G6610" s="179">
        <f>INDEX('Optimitzador h'!$C$15:$H$15,E6610)</f>
        <v>550</v>
      </c>
      <c r="H6610" s="180">
        <f t="shared" si="442"/>
        <v>0</v>
      </c>
    </row>
    <row r="6611" spans="1:8" x14ac:dyDescent="0.25">
      <c r="A6611" s="174">
        <v>44106.323333333334</v>
      </c>
      <c r="B6611" s="181">
        <v>127</v>
      </c>
      <c r="C6611" s="176">
        <f t="shared" si="439"/>
        <v>10</v>
      </c>
      <c r="D6611" s="177">
        <f t="shared" si="440"/>
        <v>2020</v>
      </c>
      <c r="E6611" s="178">
        <f>IF(WEEKDAY(A6611,2)&gt;=6,6,IF(ISNUMBER(MATCH(TRUNC(A6611),Normativa!$A$81:$A$108,0)),6,INDEX(Normativa!$D$67:$AA$78,MATCH(MONTH(A6611),Normativa!$C$67:$C$78,0),MATCH(HOUR(A6611),Normativa!$D$66:$AA$66,0))))</f>
        <v>6</v>
      </c>
      <c r="F6611" s="176">
        <f t="shared" si="441"/>
        <v>127</v>
      </c>
      <c r="G6611" s="179">
        <f>INDEX('Optimitzador h'!$C$15:$H$15,E6611)</f>
        <v>550</v>
      </c>
      <c r="H6611" s="180">
        <f t="shared" si="442"/>
        <v>0</v>
      </c>
    </row>
    <row r="6612" spans="1:8" x14ac:dyDescent="0.25">
      <c r="A6612" s="174">
        <v>44106.364999999998</v>
      </c>
      <c r="B6612" s="181">
        <v>132</v>
      </c>
      <c r="C6612" s="176">
        <f t="shared" si="439"/>
        <v>10</v>
      </c>
      <c r="D6612" s="177">
        <f t="shared" si="440"/>
        <v>2020</v>
      </c>
      <c r="E6612" s="178">
        <f>IF(WEEKDAY(A6612,2)&gt;=6,6,IF(ISNUMBER(MATCH(TRUNC(A6612),Normativa!$A$81:$A$108,0)),6,INDEX(Normativa!$D$67:$AA$78,MATCH(MONTH(A6612),Normativa!$C$67:$C$78,0),MATCH(HOUR(A6612),Normativa!$D$66:$AA$66,0))))</f>
        <v>5</v>
      </c>
      <c r="F6612" s="176">
        <f t="shared" si="441"/>
        <v>132</v>
      </c>
      <c r="G6612" s="179">
        <f>INDEX('Optimitzador h'!$C$15:$H$15,E6612)</f>
        <v>307.99985726389525</v>
      </c>
      <c r="H6612" s="180">
        <f t="shared" si="442"/>
        <v>0</v>
      </c>
    </row>
    <row r="6613" spans="1:8" x14ac:dyDescent="0.25">
      <c r="A6613" s="174">
        <v>44106.406666666662</v>
      </c>
      <c r="B6613" s="181">
        <v>141</v>
      </c>
      <c r="C6613" s="176">
        <f t="shared" si="439"/>
        <v>10</v>
      </c>
      <c r="D6613" s="177">
        <f t="shared" si="440"/>
        <v>2020</v>
      </c>
      <c r="E6613" s="178">
        <f>IF(WEEKDAY(A6613,2)&gt;=6,6,IF(ISNUMBER(MATCH(TRUNC(A6613),Normativa!$A$81:$A$108,0)),6,INDEX(Normativa!$D$67:$AA$78,MATCH(MONTH(A6613),Normativa!$C$67:$C$78,0),MATCH(HOUR(A6613),Normativa!$D$66:$AA$66,0))))</f>
        <v>4</v>
      </c>
      <c r="F6613" s="176">
        <f t="shared" si="441"/>
        <v>141</v>
      </c>
      <c r="G6613" s="179">
        <f>INDEX('Optimitzador h'!$C$15:$H$15,E6613)</f>
        <v>307.99985726389514</v>
      </c>
      <c r="H6613" s="180">
        <f t="shared" si="442"/>
        <v>0</v>
      </c>
    </row>
    <row r="6614" spans="1:8" x14ac:dyDescent="0.25">
      <c r="A6614" s="174">
        <v>44106.448333333334</v>
      </c>
      <c r="B6614" s="181">
        <v>139</v>
      </c>
      <c r="C6614" s="176">
        <f t="shared" si="439"/>
        <v>10</v>
      </c>
      <c r="D6614" s="177">
        <f t="shared" si="440"/>
        <v>2020</v>
      </c>
      <c r="E6614" s="178">
        <f>IF(WEEKDAY(A6614,2)&gt;=6,6,IF(ISNUMBER(MATCH(TRUNC(A6614),Normativa!$A$81:$A$108,0)),6,INDEX(Normativa!$D$67:$AA$78,MATCH(MONTH(A6614),Normativa!$C$67:$C$78,0),MATCH(HOUR(A6614),Normativa!$D$66:$AA$66,0))))</f>
        <v>4</v>
      </c>
      <c r="F6614" s="176">
        <f t="shared" si="441"/>
        <v>139</v>
      </c>
      <c r="G6614" s="179">
        <f>INDEX('Optimitzador h'!$C$15:$H$15,E6614)</f>
        <v>307.99985726389514</v>
      </c>
      <c r="H6614" s="180">
        <f t="shared" si="442"/>
        <v>0</v>
      </c>
    </row>
    <row r="6615" spans="1:8" x14ac:dyDescent="0.25">
      <c r="A6615" s="174">
        <v>44106.49</v>
      </c>
      <c r="B6615" s="181">
        <v>137</v>
      </c>
      <c r="C6615" s="176">
        <f t="shared" si="439"/>
        <v>10</v>
      </c>
      <c r="D6615" s="177">
        <f t="shared" si="440"/>
        <v>2020</v>
      </c>
      <c r="E6615" s="178">
        <f>IF(WEEKDAY(A6615,2)&gt;=6,6,IF(ISNUMBER(MATCH(TRUNC(A6615),Normativa!$A$81:$A$108,0)),6,INDEX(Normativa!$D$67:$AA$78,MATCH(MONTH(A6615),Normativa!$C$67:$C$78,0),MATCH(HOUR(A6615),Normativa!$D$66:$AA$66,0))))</f>
        <v>4</v>
      </c>
      <c r="F6615" s="176">
        <f t="shared" si="441"/>
        <v>137</v>
      </c>
      <c r="G6615" s="179">
        <f>INDEX('Optimitzador h'!$C$15:$H$15,E6615)</f>
        <v>307.99985726389514</v>
      </c>
      <c r="H6615" s="180">
        <f t="shared" si="442"/>
        <v>0</v>
      </c>
    </row>
    <row r="6616" spans="1:8" x14ac:dyDescent="0.25">
      <c r="A6616" s="174">
        <v>44106.531666666662</v>
      </c>
      <c r="B6616" s="181">
        <v>145</v>
      </c>
      <c r="C6616" s="176">
        <f t="shared" si="439"/>
        <v>10</v>
      </c>
      <c r="D6616" s="177">
        <f t="shared" si="440"/>
        <v>2020</v>
      </c>
      <c r="E6616" s="178">
        <f>IF(WEEKDAY(A6616,2)&gt;=6,6,IF(ISNUMBER(MATCH(TRUNC(A6616),Normativa!$A$81:$A$108,0)),6,INDEX(Normativa!$D$67:$AA$78,MATCH(MONTH(A6616),Normativa!$C$67:$C$78,0),MATCH(HOUR(A6616),Normativa!$D$66:$AA$66,0))))</f>
        <v>4</v>
      </c>
      <c r="F6616" s="176">
        <f t="shared" si="441"/>
        <v>145</v>
      </c>
      <c r="G6616" s="179">
        <f>INDEX('Optimitzador h'!$C$15:$H$15,E6616)</f>
        <v>307.99985726389514</v>
      </c>
      <c r="H6616" s="180">
        <f t="shared" si="442"/>
        <v>0</v>
      </c>
    </row>
    <row r="6617" spans="1:8" x14ac:dyDescent="0.25">
      <c r="A6617" s="174">
        <v>44106.573333333334</v>
      </c>
      <c r="B6617" s="181">
        <v>143</v>
      </c>
      <c r="C6617" s="176">
        <f t="shared" si="439"/>
        <v>10</v>
      </c>
      <c r="D6617" s="177">
        <f t="shared" si="440"/>
        <v>2020</v>
      </c>
      <c r="E6617" s="178">
        <f>IF(WEEKDAY(A6617,2)&gt;=6,6,IF(ISNUMBER(MATCH(TRUNC(A6617),Normativa!$A$81:$A$108,0)),6,INDEX(Normativa!$D$67:$AA$78,MATCH(MONTH(A6617),Normativa!$C$67:$C$78,0),MATCH(HOUR(A6617),Normativa!$D$66:$AA$66,0))))</f>
        <v>4</v>
      </c>
      <c r="F6617" s="176">
        <f t="shared" si="441"/>
        <v>143</v>
      </c>
      <c r="G6617" s="179">
        <f>INDEX('Optimitzador h'!$C$15:$H$15,E6617)</f>
        <v>307.99985726389514</v>
      </c>
      <c r="H6617" s="180">
        <f t="shared" si="442"/>
        <v>0</v>
      </c>
    </row>
    <row r="6618" spans="1:8" x14ac:dyDescent="0.25">
      <c r="A6618" s="174">
        <v>44106.614999999998</v>
      </c>
      <c r="B6618" s="181">
        <v>130</v>
      </c>
      <c r="C6618" s="176">
        <f t="shared" si="439"/>
        <v>10</v>
      </c>
      <c r="D6618" s="177">
        <f t="shared" si="440"/>
        <v>2020</v>
      </c>
      <c r="E6618" s="178">
        <f>IF(WEEKDAY(A6618,2)&gt;=6,6,IF(ISNUMBER(MATCH(TRUNC(A6618),Normativa!$A$81:$A$108,0)),6,INDEX(Normativa!$D$67:$AA$78,MATCH(MONTH(A6618),Normativa!$C$67:$C$78,0),MATCH(HOUR(A6618),Normativa!$D$66:$AA$66,0))))</f>
        <v>5</v>
      </c>
      <c r="F6618" s="176">
        <f t="shared" si="441"/>
        <v>130</v>
      </c>
      <c r="G6618" s="179">
        <f>INDEX('Optimitzador h'!$C$15:$H$15,E6618)</f>
        <v>307.99985726389525</v>
      </c>
      <c r="H6618" s="180">
        <f t="shared" si="442"/>
        <v>0</v>
      </c>
    </row>
    <row r="6619" spans="1:8" x14ac:dyDescent="0.25">
      <c r="A6619" s="174">
        <v>44106.656666666662</v>
      </c>
      <c r="B6619" s="181">
        <v>131</v>
      </c>
      <c r="C6619" s="176">
        <f t="shared" si="439"/>
        <v>10</v>
      </c>
      <c r="D6619" s="177">
        <f t="shared" si="440"/>
        <v>2020</v>
      </c>
      <c r="E6619" s="178">
        <f>IF(WEEKDAY(A6619,2)&gt;=6,6,IF(ISNUMBER(MATCH(TRUNC(A6619),Normativa!$A$81:$A$108,0)),6,INDEX(Normativa!$D$67:$AA$78,MATCH(MONTH(A6619),Normativa!$C$67:$C$78,0),MATCH(HOUR(A6619),Normativa!$D$66:$AA$66,0))))</f>
        <v>5</v>
      </c>
      <c r="F6619" s="176">
        <f t="shared" si="441"/>
        <v>131</v>
      </c>
      <c r="G6619" s="179">
        <f>INDEX('Optimitzador h'!$C$15:$H$15,E6619)</f>
        <v>307.99985726389525</v>
      </c>
      <c r="H6619" s="180">
        <f t="shared" si="442"/>
        <v>0</v>
      </c>
    </row>
    <row r="6620" spans="1:8" x14ac:dyDescent="0.25">
      <c r="A6620" s="174">
        <v>44106.698333333334</v>
      </c>
      <c r="B6620" s="181">
        <v>121</v>
      </c>
      <c r="C6620" s="176">
        <f t="shared" si="439"/>
        <v>10</v>
      </c>
      <c r="D6620" s="177">
        <f t="shared" si="440"/>
        <v>2020</v>
      </c>
      <c r="E6620" s="178">
        <f>IF(WEEKDAY(A6620,2)&gt;=6,6,IF(ISNUMBER(MATCH(TRUNC(A6620),Normativa!$A$81:$A$108,0)),6,INDEX(Normativa!$D$67:$AA$78,MATCH(MONTH(A6620),Normativa!$C$67:$C$78,0),MATCH(HOUR(A6620),Normativa!$D$66:$AA$66,0))))</f>
        <v>5</v>
      </c>
      <c r="F6620" s="176">
        <f t="shared" si="441"/>
        <v>121</v>
      </c>
      <c r="G6620" s="179">
        <f>INDEX('Optimitzador h'!$C$15:$H$15,E6620)</f>
        <v>307.99985726389525</v>
      </c>
      <c r="H6620" s="180">
        <f t="shared" si="442"/>
        <v>0</v>
      </c>
    </row>
    <row r="6621" spans="1:8" x14ac:dyDescent="0.25">
      <c r="A6621" s="174">
        <v>44106.74</v>
      </c>
      <c r="B6621" s="181">
        <v>117</v>
      </c>
      <c r="C6621" s="176">
        <f t="shared" si="439"/>
        <v>10</v>
      </c>
      <c r="D6621" s="177">
        <f t="shared" si="440"/>
        <v>2020</v>
      </c>
      <c r="E6621" s="178">
        <f>IF(WEEKDAY(A6621,2)&gt;=6,6,IF(ISNUMBER(MATCH(TRUNC(A6621),Normativa!$A$81:$A$108,0)),6,INDEX(Normativa!$D$67:$AA$78,MATCH(MONTH(A6621),Normativa!$C$67:$C$78,0),MATCH(HOUR(A6621),Normativa!$D$66:$AA$66,0))))</f>
        <v>5</v>
      </c>
      <c r="F6621" s="176">
        <f t="shared" si="441"/>
        <v>117</v>
      </c>
      <c r="G6621" s="179">
        <f>INDEX('Optimitzador h'!$C$15:$H$15,E6621)</f>
        <v>307.99985726389525</v>
      </c>
      <c r="H6621" s="180">
        <f t="shared" si="442"/>
        <v>0</v>
      </c>
    </row>
    <row r="6622" spans="1:8" x14ac:dyDescent="0.25">
      <c r="A6622" s="174">
        <v>44106.781666666662</v>
      </c>
      <c r="B6622" s="181">
        <v>118</v>
      </c>
      <c r="C6622" s="176">
        <f t="shared" si="439"/>
        <v>10</v>
      </c>
      <c r="D6622" s="177">
        <f t="shared" si="440"/>
        <v>2020</v>
      </c>
      <c r="E6622" s="178">
        <f>IF(WEEKDAY(A6622,2)&gt;=6,6,IF(ISNUMBER(MATCH(TRUNC(A6622),Normativa!$A$81:$A$108,0)),6,INDEX(Normativa!$D$67:$AA$78,MATCH(MONTH(A6622),Normativa!$C$67:$C$78,0),MATCH(HOUR(A6622),Normativa!$D$66:$AA$66,0))))</f>
        <v>4</v>
      </c>
      <c r="F6622" s="176">
        <f t="shared" si="441"/>
        <v>118</v>
      </c>
      <c r="G6622" s="179">
        <f>INDEX('Optimitzador h'!$C$15:$H$15,E6622)</f>
        <v>307.99985726389514</v>
      </c>
      <c r="H6622" s="180">
        <f t="shared" si="442"/>
        <v>0</v>
      </c>
    </row>
    <row r="6623" spans="1:8" x14ac:dyDescent="0.25">
      <c r="A6623" s="174">
        <v>44106.823333333334</v>
      </c>
      <c r="B6623" s="181">
        <v>106</v>
      </c>
      <c r="C6623" s="176">
        <f t="shared" si="439"/>
        <v>10</v>
      </c>
      <c r="D6623" s="177">
        <f t="shared" si="440"/>
        <v>2020</v>
      </c>
      <c r="E6623" s="178">
        <f>IF(WEEKDAY(A6623,2)&gt;=6,6,IF(ISNUMBER(MATCH(TRUNC(A6623),Normativa!$A$81:$A$108,0)),6,INDEX(Normativa!$D$67:$AA$78,MATCH(MONTH(A6623),Normativa!$C$67:$C$78,0),MATCH(HOUR(A6623),Normativa!$D$66:$AA$66,0))))</f>
        <v>4</v>
      </c>
      <c r="F6623" s="176">
        <f t="shared" si="441"/>
        <v>106</v>
      </c>
      <c r="G6623" s="179">
        <f>INDEX('Optimitzador h'!$C$15:$H$15,E6623)</f>
        <v>307.99985726389514</v>
      </c>
      <c r="H6623" s="180">
        <f t="shared" si="442"/>
        <v>0</v>
      </c>
    </row>
    <row r="6624" spans="1:8" x14ac:dyDescent="0.25">
      <c r="A6624" s="174">
        <v>44106.864999999998</v>
      </c>
      <c r="B6624" s="181">
        <v>104</v>
      </c>
      <c r="C6624" s="176">
        <f t="shared" si="439"/>
        <v>10</v>
      </c>
      <c r="D6624" s="177">
        <f t="shared" si="440"/>
        <v>2020</v>
      </c>
      <c r="E6624" s="178">
        <f>IF(WEEKDAY(A6624,2)&gt;=6,6,IF(ISNUMBER(MATCH(TRUNC(A6624),Normativa!$A$81:$A$108,0)),6,INDEX(Normativa!$D$67:$AA$78,MATCH(MONTH(A6624),Normativa!$C$67:$C$78,0),MATCH(HOUR(A6624),Normativa!$D$66:$AA$66,0))))</f>
        <v>4</v>
      </c>
      <c r="F6624" s="176">
        <f t="shared" si="441"/>
        <v>104</v>
      </c>
      <c r="G6624" s="179">
        <f>INDEX('Optimitzador h'!$C$15:$H$15,E6624)</f>
        <v>307.99985726389514</v>
      </c>
      <c r="H6624" s="180">
        <f t="shared" si="442"/>
        <v>0</v>
      </c>
    </row>
    <row r="6625" spans="1:8" x14ac:dyDescent="0.25">
      <c r="A6625" s="174">
        <v>44106.906666666662</v>
      </c>
      <c r="B6625" s="181">
        <v>97</v>
      </c>
      <c r="C6625" s="176">
        <f t="shared" si="439"/>
        <v>10</v>
      </c>
      <c r="D6625" s="177">
        <f t="shared" si="440"/>
        <v>2020</v>
      </c>
      <c r="E6625" s="178">
        <f>IF(WEEKDAY(A6625,2)&gt;=6,6,IF(ISNUMBER(MATCH(TRUNC(A6625),Normativa!$A$81:$A$108,0)),6,INDEX(Normativa!$D$67:$AA$78,MATCH(MONTH(A6625),Normativa!$C$67:$C$78,0),MATCH(HOUR(A6625),Normativa!$D$66:$AA$66,0))))</f>
        <v>4</v>
      </c>
      <c r="F6625" s="176">
        <f t="shared" si="441"/>
        <v>97</v>
      </c>
      <c r="G6625" s="179">
        <f>INDEX('Optimitzador h'!$C$15:$H$15,E6625)</f>
        <v>307.99985726389514</v>
      </c>
      <c r="H6625" s="180">
        <f t="shared" si="442"/>
        <v>0</v>
      </c>
    </row>
    <row r="6626" spans="1:8" x14ac:dyDescent="0.25">
      <c r="A6626" s="174">
        <v>44106.948333333334</v>
      </c>
      <c r="B6626" s="181">
        <v>93</v>
      </c>
      <c r="C6626" s="176">
        <f t="shared" si="439"/>
        <v>10</v>
      </c>
      <c r="D6626" s="177">
        <f t="shared" si="440"/>
        <v>2020</v>
      </c>
      <c r="E6626" s="178">
        <f>IF(WEEKDAY(A6626,2)&gt;=6,6,IF(ISNUMBER(MATCH(TRUNC(A6626),Normativa!$A$81:$A$108,0)),6,INDEX(Normativa!$D$67:$AA$78,MATCH(MONTH(A6626),Normativa!$C$67:$C$78,0),MATCH(HOUR(A6626),Normativa!$D$66:$AA$66,0))))</f>
        <v>5</v>
      </c>
      <c r="F6626" s="176">
        <f t="shared" si="441"/>
        <v>93</v>
      </c>
      <c r="G6626" s="179">
        <f>INDEX('Optimitzador h'!$C$15:$H$15,E6626)</f>
        <v>307.99985726389525</v>
      </c>
      <c r="H6626" s="180">
        <f t="shared" si="442"/>
        <v>0</v>
      </c>
    </row>
    <row r="6627" spans="1:8" x14ac:dyDescent="0.25">
      <c r="A6627" s="174">
        <v>44106.99</v>
      </c>
      <c r="B6627" s="181">
        <v>89</v>
      </c>
      <c r="C6627" s="176">
        <f t="shared" si="439"/>
        <v>10</v>
      </c>
      <c r="D6627" s="177">
        <f t="shared" si="440"/>
        <v>2020</v>
      </c>
      <c r="E6627" s="178">
        <f>IF(WEEKDAY(A6627,2)&gt;=6,6,IF(ISNUMBER(MATCH(TRUNC(A6627),Normativa!$A$81:$A$108,0)),6,INDEX(Normativa!$D$67:$AA$78,MATCH(MONTH(A6627),Normativa!$C$67:$C$78,0),MATCH(HOUR(A6627),Normativa!$D$66:$AA$66,0))))</f>
        <v>5</v>
      </c>
      <c r="F6627" s="176">
        <f t="shared" si="441"/>
        <v>89</v>
      </c>
      <c r="G6627" s="179">
        <f>INDEX('Optimitzador h'!$C$15:$H$15,E6627)</f>
        <v>307.99985726389525</v>
      </c>
      <c r="H6627" s="180">
        <f t="shared" si="442"/>
        <v>0</v>
      </c>
    </row>
    <row r="6628" spans="1:8" x14ac:dyDescent="0.25">
      <c r="A6628" s="174">
        <v>44107.031666666662</v>
      </c>
      <c r="B6628" s="181">
        <v>88</v>
      </c>
      <c r="C6628" s="176">
        <f t="shared" si="439"/>
        <v>10</v>
      </c>
      <c r="D6628" s="177">
        <f t="shared" si="440"/>
        <v>2020</v>
      </c>
      <c r="E6628" s="178">
        <f>IF(WEEKDAY(A6628,2)&gt;=6,6,IF(ISNUMBER(MATCH(TRUNC(A6628),Normativa!$A$81:$A$108,0)),6,INDEX(Normativa!$D$67:$AA$78,MATCH(MONTH(A6628),Normativa!$C$67:$C$78,0),MATCH(HOUR(A6628),Normativa!$D$66:$AA$66,0))))</f>
        <v>6</v>
      </c>
      <c r="F6628" s="176">
        <f t="shared" si="441"/>
        <v>88</v>
      </c>
      <c r="G6628" s="179">
        <f>INDEX('Optimitzador h'!$C$15:$H$15,E6628)</f>
        <v>550</v>
      </c>
      <c r="H6628" s="180">
        <f t="shared" si="442"/>
        <v>0</v>
      </c>
    </row>
    <row r="6629" spans="1:8" x14ac:dyDescent="0.25">
      <c r="A6629" s="174">
        <v>44107.073333333334</v>
      </c>
      <c r="B6629" s="181">
        <v>88</v>
      </c>
      <c r="C6629" s="176">
        <f t="shared" si="439"/>
        <v>10</v>
      </c>
      <c r="D6629" s="177">
        <f t="shared" si="440"/>
        <v>2020</v>
      </c>
      <c r="E6629" s="178">
        <f>IF(WEEKDAY(A6629,2)&gt;=6,6,IF(ISNUMBER(MATCH(TRUNC(A6629),Normativa!$A$81:$A$108,0)),6,INDEX(Normativa!$D$67:$AA$78,MATCH(MONTH(A6629),Normativa!$C$67:$C$78,0),MATCH(HOUR(A6629),Normativa!$D$66:$AA$66,0))))</f>
        <v>6</v>
      </c>
      <c r="F6629" s="176">
        <f t="shared" si="441"/>
        <v>88</v>
      </c>
      <c r="G6629" s="179">
        <f>INDEX('Optimitzador h'!$C$15:$H$15,E6629)</f>
        <v>550</v>
      </c>
      <c r="H6629" s="180">
        <f t="shared" si="442"/>
        <v>0</v>
      </c>
    </row>
    <row r="6630" spans="1:8" x14ac:dyDescent="0.25">
      <c r="A6630" s="174">
        <v>44107.114999999998</v>
      </c>
      <c r="B6630" s="181">
        <v>86</v>
      </c>
      <c r="C6630" s="176">
        <f t="shared" si="439"/>
        <v>10</v>
      </c>
      <c r="D6630" s="177">
        <f t="shared" si="440"/>
        <v>2020</v>
      </c>
      <c r="E6630" s="178">
        <f>IF(WEEKDAY(A6630,2)&gt;=6,6,IF(ISNUMBER(MATCH(TRUNC(A6630),Normativa!$A$81:$A$108,0)),6,INDEX(Normativa!$D$67:$AA$78,MATCH(MONTH(A6630),Normativa!$C$67:$C$78,0),MATCH(HOUR(A6630),Normativa!$D$66:$AA$66,0))))</f>
        <v>6</v>
      </c>
      <c r="F6630" s="176">
        <f t="shared" si="441"/>
        <v>86</v>
      </c>
      <c r="G6630" s="179">
        <f>INDEX('Optimitzador h'!$C$15:$H$15,E6630)</f>
        <v>550</v>
      </c>
      <c r="H6630" s="180">
        <f t="shared" si="442"/>
        <v>0</v>
      </c>
    </row>
    <row r="6631" spans="1:8" x14ac:dyDescent="0.25">
      <c r="A6631" s="174">
        <v>44107.156666666662</v>
      </c>
      <c r="B6631" s="181">
        <v>85</v>
      </c>
      <c r="C6631" s="176">
        <f t="shared" si="439"/>
        <v>10</v>
      </c>
      <c r="D6631" s="177">
        <f t="shared" si="440"/>
        <v>2020</v>
      </c>
      <c r="E6631" s="178">
        <f>IF(WEEKDAY(A6631,2)&gt;=6,6,IF(ISNUMBER(MATCH(TRUNC(A6631),Normativa!$A$81:$A$108,0)),6,INDEX(Normativa!$D$67:$AA$78,MATCH(MONTH(A6631),Normativa!$C$67:$C$78,0),MATCH(HOUR(A6631),Normativa!$D$66:$AA$66,0))))</f>
        <v>6</v>
      </c>
      <c r="F6631" s="176">
        <f t="shared" si="441"/>
        <v>85</v>
      </c>
      <c r="G6631" s="179">
        <f>INDEX('Optimitzador h'!$C$15:$H$15,E6631)</f>
        <v>550</v>
      </c>
      <c r="H6631" s="180">
        <f t="shared" si="442"/>
        <v>0</v>
      </c>
    </row>
    <row r="6632" spans="1:8" x14ac:dyDescent="0.25">
      <c r="A6632" s="174">
        <v>44107.198333333334</v>
      </c>
      <c r="B6632" s="181">
        <v>85</v>
      </c>
      <c r="C6632" s="176">
        <f t="shared" si="439"/>
        <v>10</v>
      </c>
      <c r="D6632" s="177">
        <f t="shared" si="440"/>
        <v>2020</v>
      </c>
      <c r="E6632" s="178">
        <f>IF(WEEKDAY(A6632,2)&gt;=6,6,IF(ISNUMBER(MATCH(TRUNC(A6632),Normativa!$A$81:$A$108,0)),6,INDEX(Normativa!$D$67:$AA$78,MATCH(MONTH(A6632),Normativa!$C$67:$C$78,0),MATCH(HOUR(A6632),Normativa!$D$66:$AA$66,0))))</f>
        <v>6</v>
      </c>
      <c r="F6632" s="176">
        <f t="shared" si="441"/>
        <v>85</v>
      </c>
      <c r="G6632" s="179">
        <f>INDEX('Optimitzador h'!$C$15:$H$15,E6632)</f>
        <v>550</v>
      </c>
      <c r="H6632" s="180">
        <f t="shared" si="442"/>
        <v>0</v>
      </c>
    </row>
    <row r="6633" spans="1:8" x14ac:dyDescent="0.25">
      <c r="A6633" s="174">
        <v>44107.24</v>
      </c>
      <c r="B6633" s="181">
        <v>85</v>
      </c>
      <c r="C6633" s="176">
        <f t="shared" si="439"/>
        <v>10</v>
      </c>
      <c r="D6633" s="177">
        <f t="shared" si="440"/>
        <v>2020</v>
      </c>
      <c r="E6633" s="178">
        <f>IF(WEEKDAY(A6633,2)&gt;=6,6,IF(ISNUMBER(MATCH(TRUNC(A6633),Normativa!$A$81:$A$108,0)),6,INDEX(Normativa!$D$67:$AA$78,MATCH(MONTH(A6633),Normativa!$C$67:$C$78,0),MATCH(HOUR(A6633),Normativa!$D$66:$AA$66,0))))</f>
        <v>6</v>
      </c>
      <c r="F6633" s="176">
        <f t="shared" si="441"/>
        <v>85</v>
      </c>
      <c r="G6633" s="179">
        <f>INDEX('Optimitzador h'!$C$15:$H$15,E6633)</f>
        <v>550</v>
      </c>
      <c r="H6633" s="180">
        <f t="shared" si="442"/>
        <v>0</v>
      </c>
    </row>
    <row r="6634" spans="1:8" x14ac:dyDescent="0.25">
      <c r="A6634" s="174">
        <v>44107.281666666662</v>
      </c>
      <c r="B6634" s="181">
        <v>87</v>
      </c>
      <c r="C6634" s="176">
        <f t="shared" si="439"/>
        <v>10</v>
      </c>
      <c r="D6634" s="177">
        <f t="shared" si="440"/>
        <v>2020</v>
      </c>
      <c r="E6634" s="178">
        <f>IF(WEEKDAY(A6634,2)&gt;=6,6,IF(ISNUMBER(MATCH(TRUNC(A6634),Normativa!$A$81:$A$108,0)),6,INDEX(Normativa!$D$67:$AA$78,MATCH(MONTH(A6634),Normativa!$C$67:$C$78,0),MATCH(HOUR(A6634),Normativa!$D$66:$AA$66,0))))</f>
        <v>6</v>
      </c>
      <c r="F6634" s="176">
        <f t="shared" si="441"/>
        <v>87</v>
      </c>
      <c r="G6634" s="179">
        <f>INDEX('Optimitzador h'!$C$15:$H$15,E6634)</f>
        <v>550</v>
      </c>
      <c r="H6634" s="180">
        <f t="shared" si="442"/>
        <v>0</v>
      </c>
    </row>
    <row r="6635" spans="1:8" x14ac:dyDescent="0.25">
      <c r="A6635" s="174">
        <v>44107.323333333334</v>
      </c>
      <c r="B6635" s="181">
        <v>87</v>
      </c>
      <c r="C6635" s="176">
        <f t="shared" si="439"/>
        <v>10</v>
      </c>
      <c r="D6635" s="177">
        <f t="shared" si="440"/>
        <v>2020</v>
      </c>
      <c r="E6635" s="178">
        <f>IF(WEEKDAY(A6635,2)&gt;=6,6,IF(ISNUMBER(MATCH(TRUNC(A6635),Normativa!$A$81:$A$108,0)),6,INDEX(Normativa!$D$67:$AA$78,MATCH(MONTH(A6635),Normativa!$C$67:$C$78,0),MATCH(HOUR(A6635),Normativa!$D$66:$AA$66,0))))</f>
        <v>6</v>
      </c>
      <c r="F6635" s="176">
        <f t="shared" si="441"/>
        <v>87</v>
      </c>
      <c r="G6635" s="179">
        <f>INDEX('Optimitzador h'!$C$15:$H$15,E6635)</f>
        <v>550</v>
      </c>
      <c r="H6635" s="180">
        <f t="shared" si="442"/>
        <v>0</v>
      </c>
    </row>
    <row r="6636" spans="1:8" x14ac:dyDescent="0.25">
      <c r="A6636" s="174">
        <v>44107.364999999998</v>
      </c>
      <c r="B6636" s="181">
        <v>86</v>
      </c>
      <c r="C6636" s="176">
        <f t="shared" si="439"/>
        <v>10</v>
      </c>
      <c r="D6636" s="177">
        <f t="shared" si="440"/>
        <v>2020</v>
      </c>
      <c r="E6636" s="178">
        <f>IF(WEEKDAY(A6636,2)&gt;=6,6,IF(ISNUMBER(MATCH(TRUNC(A6636),Normativa!$A$81:$A$108,0)),6,INDEX(Normativa!$D$67:$AA$78,MATCH(MONTH(A6636),Normativa!$C$67:$C$78,0),MATCH(HOUR(A6636),Normativa!$D$66:$AA$66,0))))</f>
        <v>6</v>
      </c>
      <c r="F6636" s="176">
        <f t="shared" si="441"/>
        <v>86</v>
      </c>
      <c r="G6636" s="179">
        <f>INDEX('Optimitzador h'!$C$15:$H$15,E6636)</f>
        <v>550</v>
      </c>
      <c r="H6636" s="180">
        <f t="shared" si="442"/>
        <v>0</v>
      </c>
    </row>
    <row r="6637" spans="1:8" x14ac:dyDescent="0.25">
      <c r="A6637" s="174">
        <v>44107.406666666662</v>
      </c>
      <c r="B6637" s="181">
        <v>86</v>
      </c>
      <c r="C6637" s="176">
        <f t="shared" si="439"/>
        <v>10</v>
      </c>
      <c r="D6637" s="177">
        <f t="shared" si="440"/>
        <v>2020</v>
      </c>
      <c r="E6637" s="178">
        <f>IF(WEEKDAY(A6637,2)&gt;=6,6,IF(ISNUMBER(MATCH(TRUNC(A6637),Normativa!$A$81:$A$108,0)),6,INDEX(Normativa!$D$67:$AA$78,MATCH(MONTH(A6637),Normativa!$C$67:$C$78,0),MATCH(HOUR(A6637),Normativa!$D$66:$AA$66,0))))</f>
        <v>6</v>
      </c>
      <c r="F6637" s="176">
        <f t="shared" si="441"/>
        <v>86</v>
      </c>
      <c r="G6637" s="179">
        <f>INDEX('Optimitzador h'!$C$15:$H$15,E6637)</f>
        <v>550</v>
      </c>
      <c r="H6637" s="180">
        <f t="shared" si="442"/>
        <v>0</v>
      </c>
    </row>
    <row r="6638" spans="1:8" x14ac:dyDescent="0.25">
      <c r="A6638" s="174">
        <v>44107.448333333334</v>
      </c>
      <c r="B6638" s="181">
        <v>86</v>
      </c>
      <c r="C6638" s="176">
        <f t="shared" si="439"/>
        <v>10</v>
      </c>
      <c r="D6638" s="177">
        <f t="shared" si="440"/>
        <v>2020</v>
      </c>
      <c r="E6638" s="178">
        <f>IF(WEEKDAY(A6638,2)&gt;=6,6,IF(ISNUMBER(MATCH(TRUNC(A6638),Normativa!$A$81:$A$108,0)),6,INDEX(Normativa!$D$67:$AA$78,MATCH(MONTH(A6638),Normativa!$C$67:$C$78,0),MATCH(HOUR(A6638),Normativa!$D$66:$AA$66,0))))</f>
        <v>6</v>
      </c>
      <c r="F6638" s="176">
        <f t="shared" si="441"/>
        <v>86</v>
      </c>
      <c r="G6638" s="179">
        <f>INDEX('Optimitzador h'!$C$15:$H$15,E6638)</f>
        <v>550</v>
      </c>
      <c r="H6638" s="180">
        <f t="shared" si="442"/>
        <v>0</v>
      </c>
    </row>
    <row r="6639" spans="1:8" x14ac:dyDescent="0.25">
      <c r="A6639" s="174">
        <v>44107.49</v>
      </c>
      <c r="B6639" s="181">
        <v>88</v>
      </c>
      <c r="C6639" s="176">
        <f t="shared" si="439"/>
        <v>10</v>
      </c>
      <c r="D6639" s="177">
        <f t="shared" si="440"/>
        <v>2020</v>
      </c>
      <c r="E6639" s="178">
        <f>IF(WEEKDAY(A6639,2)&gt;=6,6,IF(ISNUMBER(MATCH(TRUNC(A6639),Normativa!$A$81:$A$108,0)),6,INDEX(Normativa!$D$67:$AA$78,MATCH(MONTH(A6639),Normativa!$C$67:$C$78,0),MATCH(HOUR(A6639),Normativa!$D$66:$AA$66,0))))</f>
        <v>6</v>
      </c>
      <c r="F6639" s="176">
        <f t="shared" si="441"/>
        <v>88</v>
      </c>
      <c r="G6639" s="179">
        <f>INDEX('Optimitzador h'!$C$15:$H$15,E6639)</f>
        <v>550</v>
      </c>
      <c r="H6639" s="180">
        <f t="shared" si="442"/>
        <v>0</v>
      </c>
    </row>
    <row r="6640" spans="1:8" x14ac:dyDescent="0.25">
      <c r="A6640" s="174">
        <v>44107.531666666662</v>
      </c>
      <c r="B6640" s="181">
        <v>91</v>
      </c>
      <c r="C6640" s="176">
        <f t="shared" si="439"/>
        <v>10</v>
      </c>
      <c r="D6640" s="177">
        <f t="shared" si="440"/>
        <v>2020</v>
      </c>
      <c r="E6640" s="178">
        <f>IF(WEEKDAY(A6640,2)&gt;=6,6,IF(ISNUMBER(MATCH(TRUNC(A6640),Normativa!$A$81:$A$108,0)),6,INDEX(Normativa!$D$67:$AA$78,MATCH(MONTH(A6640),Normativa!$C$67:$C$78,0),MATCH(HOUR(A6640),Normativa!$D$66:$AA$66,0))))</f>
        <v>6</v>
      </c>
      <c r="F6640" s="176">
        <f t="shared" si="441"/>
        <v>91</v>
      </c>
      <c r="G6640" s="179">
        <f>INDEX('Optimitzador h'!$C$15:$H$15,E6640)</f>
        <v>550</v>
      </c>
      <c r="H6640" s="180">
        <f t="shared" si="442"/>
        <v>0</v>
      </c>
    </row>
    <row r="6641" spans="1:8" x14ac:dyDescent="0.25">
      <c r="A6641" s="174">
        <v>44107.573333333334</v>
      </c>
      <c r="B6641" s="181">
        <v>93</v>
      </c>
      <c r="C6641" s="176">
        <f t="shared" si="439"/>
        <v>10</v>
      </c>
      <c r="D6641" s="177">
        <f t="shared" si="440"/>
        <v>2020</v>
      </c>
      <c r="E6641" s="178">
        <f>IF(WEEKDAY(A6641,2)&gt;=6,6,IF(ISNUMBER(MATCH(TRUNC(A6641),Normativa!$A$81:$A$108,0)),6,INDEX(Normativa!$D$67:$AA$78,MATCH(MONTH(A6641),Normativa!$C$67:$C$78,0),MATCH(HOUR(A6641),Normativa!$D$66:$AA$66,0))))</f>
        <v>6</v>
      </c>
      <c r="F6641" s="176">
        <f t="shared" si="441"/>
        <v>93</v>
      </c>
      <c r="G6641" s="179">
        <f>INDEX('Optimitzador h'!$C$15:$H$15,E6641)</f>
        <v>550</v>
      </c>
      <c r="H6641" s="180">
        <f t="shared" si="442"/>
        <v>0</v>
      </c>
    </row>
    <row r="6642" spans="1:8" x14ac:dyDescent="0.25">
      <c r="A6642" s="174">
        <v>44107.614999999998</v>
      </c>
      <c r="B6642" s="181">
        <v>90</v>
      </c>
      <c r="C6642" s="176">
        <f t="shared" si="439"/>
        <v>10</v>
      </c>
      <c r="D6642" s="177">
        <f t="shared" si="440"/>
        <v>2020</v>
      </c>
      <c r="E6642" s="178">
        <f>IF(WEEKDAY(A6642,2)&gt;=6,6,IF(ISNUMBER(MATCH(TRUNC(A6642),Normativa!$A$81:$A$108,0)),6,INDEX(Normativa!$D$67:$AA$78,MATCH(MONTH(A6642),Normativa!$C$67:$C$78,0),MATCH(HOUR(A6642),Normativa!$D$66:$AA$66,0))))</f>
        <v>6</v>
      </c>
      <c r="F6642" s="176">
        <f t="shared" si="441"/>
        <v>90</v>
      </c>
      <c r="G6642" s="179">
        <f>INDEX('Optimitzador h'!$C$15:$H$15,E6642)</f>
        <v>550</v>
      </c>
      <c r="H6642" s="180">
        <f t="shared" si="442"/>
        <v>0</v>
      </c>
    </row>
    <row r="6643" spans="1:8" x14ac:dyDescent="0.25">
      <c r="A6643" s="174">
        <v>44107.656666666662</v>
      </c>
      <c r="B6643" s="181">
        <v>89</v>
      </c>
      <c r="C6643" s="176">
        <f t="shared" si="439"/>
        <v>10</v>
      </c>
      <c r="D6643" s="177">
        <f t="shared" si="440"/>
        <v>2020</v>
      </c>
      <c r="E6643" s="178">
        <f>IF(WEEKDAY(A6643,2)&gt;=6,6,IF(ISNUMBER(MATCH(TRUNC(A6643),Normativa!$A$81:$A$108,0)),6,INDEX(Normativa!$D$67:$AA$78,MATCH(MONTH(A6643),Normativa!$C$67:$C$78,0),MATCH(HOUR(A6643),Normativa!$D$66:$AA$66,0))))</f>
        <v>6</v>
      </c>
      <c r="F6643" s="176">
        <f t="shared" si="441"/>
        <v>89</v>
      </c>
      <c r="G6643" s="179">
        <f>INDEX('Optimitzador h'!$C$15:$H$15,E6643)</f>
        <v>550</v>
      </c>
      <c r="H6643" s="180">
        <f t="shared" si="442"/>
        <v>0</v>
      </c>
    </row>
    <row r="6644" spans="1:8" x14ac:dyDescent="0.25">
      <c r="A6644" s="174">
        <v>44107.698333333334</v>
      </c>
      <c r="B6644" s="181">
        <v>89</v>
      </c>
      <c r="C6644" s="176">
        <f t="shared" si="439"/>
        <v>10</v>
      </c>
      <c r="D6644" s="177">
        <f t="shared" si="440"/>
        <v>2020</v>
      </c>
      <c r="E6644" s="178">
        <f>IF(WEEKDAY(A6644,2)&gt;=6,6,IF(ISNUMBER(MATCH(TRUNC(A6644),Normativa!$A$81:$A$108,0)),6,INDEX(Normativa!$D$67:$AA$78,MATCH(MONTH(A6644),Normativa!$C$67:$C$78,0),MATCH(HOUR(A6644),Normativa!$D$66:$AA$66,0))))</f>
        <v>6</v>
      </c>
      <c r="F6644" s="176">
        <f t="shared" si="441"/>
        <v>89</v>
      </c>
      <c r="G6644" s="179">
        <f>INDEX('Optimitzador h'!$C$15:$H$15,E6644)</f>
        <v>550</v>
      </c>
      <c r="H6644" s="180">
        <f t="shared" si="442"/>
        <v>0</v>
      </c>
    </row>
    <row r="6645" spans="1:8" x14ac:dyDescent="0.25">
      <c r="A6645" s="174">
        <v>44107.74</v>
      </c>
      <c r="B6645" s="181">
        <v>88</v>
      </c>
      <c r="C6645" s="176">
        <f t="shared" si="439"/>
        <v>10</v>
      </c>
      <c r="D6645" s="177">
        <f t="shared" si="440"/>
        <v>2020</v>
      </c>
      <c r="E6645" s="178">
        <f>IF(WEEKDAY(A6645,2)&gt;=6,6,IF(ISNUMBER(MATCH(TRUNC(A6645),Normativa!$A$81:$A$108,0)),6,INDEX(Normativa!$D$67:$AA$78,MATCH(MONTH(A6645),Normativa!$C$67:$C$78,0),MATCH(HOUR(A6645),Normativa!$D$66:$AA$66,0))))</f>
        <v>6</v>
      </c>
      <c r="F6645" s="176">
        <f t="shared" si="441"/>
        <v>88</v>
      </c>
      <c r="G6645" s="179">
        <f>INDEX('Optimitzador h'!$C$15:$H$15,E6645)</f>
        <v>550</v>
      </c>
      <c r="H6645" s="180">
        <f t="shared" si="442"/>
        <v>0</v>
      </c>
    </row>
    <row r="6646" spans="1:8" x14ac:dyDescent="0.25">
      <c r="A6646" s="174">
        <v>44107.781666666662</v>
      </c>
      <c r="B6646" s="181">
        <v>89</v>
      </c>
      <c r="C6646" s="176">
        <f t="shared" si="439"/>
        <v>10</v>
      </c>
      <c r="D6646" s="177">
        <f t="shared" si="440"/>
        <v>2020</v>
      </c>
      <c r="E6646" s="178">
        <f>IF(WEEKDAY(A6646,2)&gt;=6,6,IF(ISNUMBER(MATCH(TRUNC(A6646),Normativa!$A$81:$A$108,0)),6,INDEX(Normativa!$D$67:$AA$78,MATCH(MONTH(A6646),Normativa!$C$67:$C$78,0),MATCH(HOUR(A6646),Normativa!$D$66:$AA$66,0))))</f>
        <v>6</v>
      </c>
      <c r="F6646" s="176">
        <f t="shared" si="441"/>
        <v>89</v>
      </c>
      <c r="G6646" s="179">
        <f>INDEX('Optimitzador h'!$C$15:$H$15,E6646)</f>
        <v>550</v>
      </c>
      <c r="H6646" s="180">
        <f t="shared" si="442"/>
        <v>0</v>
      </c>
    </row>
    <row r="6647" spans="1:8" x14ac:dyDescent="0.25">
      <c r="A6647" s="174">
        <v>44107.823333333334</v>
      </c>
      <c r="B6647" s="181">
        <v>87</v>
      </c>
      <c r="C6647" s="176">
        <f t="shared" si="439"/>
        <v>10</v>
      </c>
      <c r="D6647" s="177">
        <f t="shared" si="440"/>
        <v>2020</v>
      </c>
      <c r="E6647" s="178">
        <f>IF(WEEKDAY(A6647,2)&gt;=6,6,IF(ISNUMBER(MATCH(TRUNC(A6647),Normativa!$A$81:$A$108,0)),6,INDEX(Normativa!$D$67:$AA$78,MATCH(MONTH(A6647),Normativa!$C$67:$C$78,0),MATCH(HOUR(A6647),Normativa!$D$66:$AA$66,0))))</f>
        <v>6</v>
      </c>
      <c r="F6647" s="176">
        <f t="shared" si="441"/>
        <v>87</v>
      </c>
      <c r="G6647" s="179">
        <f>INDEX('Optimitzador h'!$C$15:$H$15,E6647)</f>
        <v>550</v>
      </c>
      <c r="H6647" s="180">
        <f t="shared" si="442"/>
        <v>0</v>
      </c>
    </row>
    <row r="6648" spans="1:8" x14ac:dyDescent="0.25">
      <c r="A6648" s="174">
        <v>44107.864999999998</v>
      </c>
      <c r="B6648" s="181">
        <v>89</v>
      </c>
      <c r="C6648" s="176">
        <f t="shared" si="439"/>
        <v>10</v>
      </c>
      <c r="D6648" s="177">
        <f t="shared" si="440"/>
        <v>2020</v>
      </c>
      <c r="E6648" s="178">
        <f>IF(WEEKDAY(A6648,2)&gt;=6,6,IF(ISNUMBER(MATCH(TRUNC(A6648),Normativa!$A$81:$A$108,0)),6,INDEX(Normativa!$D$67:$AA$78,MATCH(MONTH(A6648),Normativa!$C$67:$C$78,0),MATCH(HOUR(A6648),Normativa!$D$66:$AA$66,0))))</f>
        <v>6</v>
      </c>
      <c r="F6648" s="176">
        <f t="shared" si="441"/>
        <v>89</v>
      </c>
      <c r="G6648" s="179">
        <f>INDEX('Optimitzador h'!$C$15:$H$15,E6648)</f>
        <v>550</v>
      </c>
      <c r="H6648" s="180">
        <f t="shared" si="442"/>
        <v>0</v>
      </c>
    </row>
    <row r="6649" spans="1:8" x14ac:dyDescent="0.25">
      <c r="A6649" s="174">
        <v>44107.906666666662</v>
      </c>
      <c r="B6649" s="181">
        <v>88</v>
      </c>
      <c r="C6649" s="176">
        <f t="shared" si="439"/>
        <v>10</v>
      </c>
      <c r="D6649" s="177">
        <f t="shared" si="440"/>
        <v>2020</v>
      </c>
      <c r="E6649" s="178">
        <f>IF(WEEKDAY(A6649,2)&gt;=6,6,IF(ISNUMBER(MATCH(TRUNC(A6649),Normativa!$A$81:$A$108,0)),6,INDEX(Normativa!$D$67:$AA$78,MATCH(MONTH(A6649),Normativa!$C$67:$C$78,0),MATCH(HOUR(A6649),Normativa!$D$66:$AA$66,0))))</f>
        <v>6</v>
      </c>
      <c r="F6649" s="176">
        <f t="shared" si="441"/>
        <v>88</v>
      </c>
      <c r="G6649" s="179">
        <f>INDEX('Optimitzador h'!$C$15:$H$15,E6649)</f>
        <v>550</v>
      </c>
      <c r="H6649" s="180">
        <f t="shared" si="442"/>
        <v>0</v>
      </c>
    </row>
    <row r="6650" spans="1:8" x14ac:dyDescent="0.25">
      <c r="A6650" s="174">
        <v>44107.948333333334</v>
      </c>
      <c r="B6650" s="181">
        <v>88</v>
      </c>
      <c r="C6650" s="176">
        <f t="shared" si="439"/>
        <v>10</v>
      </c>
      <c r="D6650" s="177">
        <f t="shared" si="440"/>
        <v>2020</v>
      </c>
      <c r="E6650" s="178">
        <f>IF(WEEKDAY(A6650,2)&gt;=6,6,IF(ISNUMBER(MATCH(TRUNC(A6650),Normativa!$A$81:$A$108,0)),6,INDEX(Normativa!$D$67:$AA$78,MATCH(MONTH(A6650),Normativa!$C$67:$C$78,0),MATCH(HOUR(A6650),Normativa!$D$66:$AA$66,0))))</f>
        <v>6</v>
      </c>
      <c r="F6650" s="176">
        <f t="shared" si="441"/>
        <v>88</v>
      </c>
      <c r="G6650" s="179">
        <f>INDEX('Optimitzador h'!$C$15:$H$15,E6650)</f>
        <v>550</v>
      </c>
      <c r="H6650" s="180">
        <f t="shared" si="442"/>
        <v>0</v>
      </c>
    </row>
    <row r="6651" spans="1:8" x14ac:dyDescent="0.25">
      <c r="A6651" s="174">
        <v>44107.99</v>
      </c>
      <c r="B6651" s="181">
        <v>87</v>
      </c>
      <c r="C6651" s="176">
        <f t="shared" si="439"/>
        <v>10</v>
      </c>
      <c r="D6651" s="177">
        <f t="shared" si="440"/>
        <v>2020</v>
      </c>
      <c r="E6651" s="178">
        <f>IF(WEEKDAY(A6651,2)&gt;=6,6,IF(ISNUMBER(MATCH(TRUNC(A6651),Normativa!$A$81:$A$108,0)),6,INDEX(Normativa!$D$67:$AA$78,MATCH(MONTH(A6651),Normativa!$C$67:$C$78,0),MATCH(HOUR(A6651),Normativa!$D$66:$AA$66,0))))</f>
        <v>6</v>
      </c>
      <c r="F6651" s="176">
        <f t="shared" si="441"/>
        <v>87</v>
      </c>
      <c r="G6651" s="179">
        <f>INDEX('Optimitzador h'!$C$15:$H$15,E6651)</f>
        <v>550</v>
      </c>
      <c r="H6651" s="180">
        <f t="shared" si="442"/>
        <v>0</v>
      </c>
    </row>
    <row r="6652" spans="1:8" x14ac:dyDescent="0.25">
      <c r="A6652" s="174">
        <v>44108.031666666662</v>
      </c>
      <c r="B6652" s="181">
        <v>87</v>
      </c>
      <c r="C6652" s="176">
        <f t="shared" si="439"/>
        <v>10</v>
      </c>
      <c r="D6652" s="177">
        <f t="shared" si="440"/>
        <v>2020</v>
      </c>
      <c r="E6652" s="178">
        <f>IF(WEEKDAY(A6652,2)&gt;=6,6,IF(ISNUMBER(MATCH(TRUNC(A6652),Normativa!$A$81:$A$108,0)),6,INDEX(Normativa!$D$67:$AA$78,MATCH(MONTH(A6652),Normativa!$C$67:$C$78,0),MATCH(HOUR(A6652),Normativa!$D$66:$AA$66,0))))</f>
        <v>6</v>
      </c>
      <c r="F6652" s="176">
        <f t="shared" si="441"/>
        <v>87</v>
      </c>
      <c r="G6652" s="179">
        <f>INDEX('Optimitzador h'!$C$15:$H$15,E6652)</f>
        <v>550</v>
      </c>
      <c r="H6652" s="180">
        <f t="shared" si="442"/>
        <v>0</v>
      </c>
    </row>
    <row r="6653" spans="1:8" x14ac:dyDescent="0.25">
      <c r="A6653" s="174">
        <v>44108.073333333334</v>
      </c>
      <c r="B6653" s="181">
        <v>87</v>
      </c>
      <c r="C6653" s="176">
        <f t="shared" si="439"/>
        <v>10</v>
      </c>
      <c r="D6653" s="177">
        <f t="shared" si="440"/>
        <v>2020</v>
      </c>
      <c r="E6653" s="178">
        <f>IF(WEEKDAY(A6653,2)&gt;=6,6,IF(ISNUMBER(MATCH(TRUNC(A6653),Normativa!$A$81:$A$108,0)),6,INDEX(Normativa!$D$67:$AA$78,MATCH(MONTH(A6653),Normativa!$C$67:$C$78,0),MATCH(HOUR(A6653),Normativa!$D$66:$AA$66,0))))</f>
        <v>6</v>
      </c>
      <c r="F6653" s="176">
        <f t="shared" si="441"/>
        <v>87</v>
      </c>
      <c r="G6653" s="179">
        <f>INDEX('Optimitzador h'!$C$15:$H$15,E6653)</f>
        <v>550</v>
      </c>
      <c r="H6653" s="180">
        <f t="shared" si="442"/>
        <v>0</v>
      </c>
    </row>
    <row r="6654" spans="1:8" x14ac:dyDescent="0.25">
      <c r="A6654" s="174">
        <v>44108.114999999998</v>
      </c>
      <c r="B6654" s="181">
        <v>89</v>
      </c>
      <c r="C6654" s="176">
        <f t="shared" si="439"/>
        <v>10</v>
      </c>
      <c r="D6654" s="177">
        <f t="shared" si="440"/>
        <v>2020</v>
      </c>
      <c r="E6654" s="178">
        <f>IF(WEEKDAY(A6654,2)&gt;=6,6,IF(ISNUMBER(MATCH(TRUNC(A6654),Normativa!$A$81:$A$108,0)),6,INDEX(Normativa!$D$67:$AA$78,MATCH(MONTH(A6654),Normativa!$C$67:$C$78,0),MATCH(HOUR(A6654),Normativa!$D$66:$AA$66,0))))</f>
        <v>6</v>
      </c>
      <c r="F6654" s="176">
        <f t="shared" si="441"/>
        <v>89</v>
      </c>
      <c r="G6654" s="179">
        <f>INDEX('Optimitzador h'!$C$15:$H$15,E6654)</f>
        <v>550</v>
      </c>
      <c r="H6654" s="180">
        <f t="shared" si="442"/>
        <v>0</v>
      </c>
    </row>
    <row r="6655" spans="1:8" x14ac:dyDescent="0.25">
      <c r="A6655" s="174">
        <v>44108.156666666662</v>
      </c>
      <c r="B6655" s="181">
        <v>87</v>
      </c>
      <c r="C6655" s="176">
        <f t="shared" si="439"/>
        <v>10</v>
      </c>
      <c r="D6655" s="177">
        <f t="shared" si="440"/>
        <v>2020</v>
      </c>
      <c r="E6655" s="178">
        <f>IF(WEEKDAY(A6655,2)&gt;=6,6,IF(ISNUMBER(MATCH(TRUNC(A6655),Normativa!$A$81:$A$108,0)),6,INDEX(Normativa!$D$67:$AA$78,MATCH(MONTH(A6655),Normativa!$C$67:$C$78,0),MATCH(HOUR(A6655),Normativa!$D$66:$AA$66,0))))</f>
        <v>6</v>
      </c>
      <c r="F6655" s="176">
        <f t="shared" si="441"/>
        <v>87</v>
      </c>
      <c r="G6655" s="179">
        <f>INDEX('Optimitzador h'!$C$15:$H$15,E6655)</f>
        <v>550</v>
      </c>
      <c r="H6655" s="180">
        <f t="shared" si="442"/>
        <v>0</v>
      </c>
    </row>
    <row r="6656" spans="1:8" x14ac:dyDescent="0.25">
      <c r="A6656" s="174">
        <v>44108.198333333334</v>
      </c>
      <c r="B6656" s="181">
        <v>87</v>
      </c>
      <c r="C6656" s="176">
        <f t="shared" si="439"/>
        <v>10</v>
      </c>
      <c r="D6656" s="177">
        <f t="shared" si="440"/>
        <v>2020</v>
      </c>
      <c r="E6656" s="178">
        <f>IF(WEEKDAY(A6656,2)&gt;=6,6,IF(ISNUMBER(MATCH(TRUNC(A6656),Normativa!$A$81:$A$108,0)),6,INDEX(Normativa!$D$67:$AA$78,MATCH(MONTH(A6656),Normativa!$C$67:$C$78,0),MATCH(HOUR(A6656),Normativa!$D$66:$AA$66,0))))</f>
        <v>6</v>
      </c>
      <c r="F6656" s="176">
        <f t="shared" si="441"/>
        <v>87</v>
      </c>
      <c r="G6656" s="179">
        <f>INDEX('Optimitzador h'!$C$15:$H$15,E6656)</f>
        <v>550</v>
      </c>
      <c r="H6656" s="180">
        <f t="shared" si="442"/>
        <v>0</v>
      </c>
    </row>
    <row r="6657" spans="1:8" x14ac:dyDescent="0.25">
      <c r="A6657" s="174">
        <v>44108.24</v>
      </c>
      <c r="B6657" s="181">
        <v>88</v>
      </c>
      <c r="C6657" s="176">
        <f t="shared" si="439"/>
        <v>10</v>
      </c>
      <c r="D6657" s="177">
        <f t="shared" si="440"/>
        <v>2020</v>
      </c>
      <c r="E6657" s="178">
        <f>IF(WEEKDAY(A6657,2)&gt;=6,6,IF(ISNUMBER(MATCH(TRUNC(A6657),Normativa!$A$81:$A$108,0)),6,INDEX(Normativa!$D$67:$AA$78,MATCH(MONTH(A6657),Normativa!$C$67:$C$78,0),MATCH(HOUR(A6657),Normativa!$D$66:$AA$66,0))))</f>
        <v>6</v>
      </c>
      <c r="F6657" s="176">
        <f t="shared" si="441"/>
        <v>88</v>
      </c>
      <c r="G6657" s="179">
        <f>INDEX('Optimitzador h'!$C$15:$H$15,E6657)</f>
        <v>550</v>
      </c>
      <c r="H6657" s="180">
        <f t="shared" si="442"/>
        <v>0</v>
      </c>
    </row>
    <row r="6658" spans="1:8" x14ac:dyDescent="0.25">
      <c r="A6658" s="174">
        <v>44108.281666666662</v>
      </c>
      <c r="B6658" s="181">
        <v>88</v>
      </c>
      <c r="C6658" s="176">
        <f t="shared" si="439"/>
        <v>10</v>
      </c>
      <c r="D6658" s="177">
        <f t="shared" si="440"/>
        <v>2020</v>
      </c>
      <c r="E6658" s="178">
        <f>IF(WEEKDAY(A6658,2)&gt;=6,6,IF(ISNUMBER(MATCH(TRUNC(A6658),Normativa!$A$81:$A$108,0)),6,INDEX(Normativa!$D$67:$AA$78,MATCH(MONTH(A6658),Normativa!$C$67:$C$78,0),MATCH(HOUR(A6658),Normativa!$D$66:$AA$66,0))))</f>
        <v>6</v>
      </c>
      <c r="F6658" s="176">
        <f t="shared" si="441"/>
        <v>88</v>
      </c>
      <c r="G6658" s="179">
        <f>INDEX('Optimitzador h'!$C$15:$H$15,E6658)</f>
        <v>550</v>
      </c>
      <c r="H6658" s="180">
        <f t="shared" si="442"/>
        <v>0</v>
      </c>
    </row>
    <row r="6659" spans="1:8" x14ac:dyDescent="0.25">
      <c r="A6659" s="174">
        <v>44108.323333333334</v>
      </c>
      <c r="B6659" s="181">
        <v>89</v>
      </c>
      <c r="C6659" s="176">
        <f t="shared" si="439"/>
        <v>10</v>
      </c>
      <c r="D6659" s="177">
        <f t="shared" si="440"/>
        <v>2020</v>
      </c>
      <c r="E6659" s="178">
        <f>IF(WEEKDAY(A6659,2)&gt;=6,6,IF(ISNUMBER(MATCH(TRUNC(A6659),Normativa!$A$81:$A$108,0)),6,INDEX(Normativa!$D$67:$AA$78,MATCH(MONTH(A6659),Normativa!$C$67:$C$78,0),MATCH(HOUR(A6659),Normativa!$D$66:$AA$66,0))))</f>
        <v>6</v>
      </c>
      <c r="F6659" s="176">
        <f t="shared" si="441"/>
        <v>89</v>
      </c>
      <c r="G6659" s="179">
        <f>INDEX('Optimitzador h'!$C$15:$H$15,E6659)</f>
        <v>550</v>
      </c>
      <c r="H6659" s="180">
        <f t="shared" si="442"/>
        <v>0</v>
      </c>
    </row>
    <row r="6660" spans="1:8" x14ac:dyDescent="0.25">
      <c r="A6660" s="174">
        <v>44108.364999999998</v>
      </c>
      <c r="B6660" s="181">
        <v>88</v>
      </c>
      <c r="C6660" s="176">
        <f t="shared" si="439"/>
        <v>10</v>
      </c>
      <c r="D6660" s="177">
        <f t="shared" si="440"/>
        <v>2020</v>
      </c>
      <c r="E6660" s="178">
        <f>IF(WEEKDAY(A6660,2)&gt;=6,6,IF(ISNUMBER(MATCH(TRUNC(A6660),Normativa!$A$81:$A$108,0)),6,INDEX(Normativa!$D$67:$AA$78,MATCH(MONTH(A6660),Normativa!$C$67:$C$78,0),MATCH(HOUR(A6660),Normativa!$D$66:$AA$66,0))))</f>
        <v>6</v>
      </c>
      <c r="F6660" s="176">
        <f t="shared" si="441"/>
        <v>88</v>
      </c>
      <c r="G6660" s="179">
        <f>INDEX('Optimitzador h'!$C$15:$H$15,E6660)</f>
        <v>550</v>
      </c>
      <c r="H6660" s="180">
        <f t="shared" si="442"/>
        <v>0</v>
      </c>
    </row>
    <row r="6661" spans="1:8" x14ac:dyDescent="0.25">
      <c r="A6661" s="174">
        <v>44108.406666666662</v>
      </c>
      <c r="B6661" s="181">
        <v>89</v>
      </c>
      <c r="C6661" s="176">
        <f t="shared" ref="C6661:C6724" si="443">MONTH(A6661)</f>
        <v>10</v>
      </c>
      <c r="D6661" s="177">
        <f t="shared" ref="D6661:D6724" si="444">YEAR(A6661)</f>
        <v>2020</v>
      </c>
      <c r="E6661" s="178">
        <f>IF(WEEKDAY(A6661,2)&gt;=6,6,IF(ISNUMBER(MATCH(TRUNC(A6661),Normativa!$A$81:$A$108,0)),6,INDEX(Normativa!$D$67:$AA$78,MATCH(MONTH(A6661),Normativa!$C$67:$C$78,0),MATCH(HOUR(A6661),Normativa!$D$66:$AA$66,0))))</f>
        <v>6</v>
      </c>
      <c r="F6661" s="176">
        <f t="shared" si="441"/>
        <v>89</v>
      </c>
      <c r="G6661" s="179">
        <f>INDEX('Optimitzador h'!$C$15:$H$15,E6661)</f>
        <v>550</v>
      </c>
      <c r="H6661" s="180">
        <f t="shared" si="442"/>
        <v>0</v>
      </c>
    </row>
    <row r="6662" spans="1:8" x14ac:dyDescent="0.25">
      <c r="A6662" s="174">
        <v>44108.448333333334</v>
      </c>
      <c r="B6662" s="181">
        <v>89</v>
      </c>
      <c r="C6662" s="176">
        <f t="shared" si="443"/>
        <v>10</v>
      </c>
      <c r="D6662" s="177">
        <f t="shared" si="444"/>
        <v>2020</v>
      </c>
      <c r="E6662" s="178">
        <f>IF(WEEKDAY(A6662,2)&gt;=6,6,IF(ISNUMBER(MATCH(TRUNC(A6662),Normativa!$A$81:$A$108,0)),6,INDEX(Normativa!$D$67:$AA$78,MATCH(MONTH(A6662),Normativa!$C$67:$C$78,0),MATCH(HOUR(A6662),Normativa!$D$66:$AA$66,0))))</f>
        <v>6</v>
      </c>
      <c r="F6662" s="176">
        <f t="shared" ref="F6662:F6725" si="445">B6662</f>
        <v>89</v>
      </c>
      <c r="G6662" s="179">
        <f>INDEX('Optimitzador h'!$C$15:$H$15,E6662)</f>
        <v>550</v>
      </c>
      <c r="H6662" s="180">
        <f t="shared" ref="H6662:H6725" si="446">IF(F6662&gt;G6662,(F6662-G6662)^2,0)</f>
        <v>0</v>
      </c>
    </row>
    <row r="6663" spans="1:8" x14ac:dyDescent="0.25">
      <c r="A6663" s="174">
        <v>44108.49</v>
      </c>
      <c r="B6663" s="181">
        <v>90</v>
      </c>
      <c r="C6663" s="176">
        <f t="shared" si="443"/>
        <v>10</v>
      </c>
      <c r="D6663" s="177">
        <f t="shared" si="444"/>
        <v>2020</v>
      </c>
      <c r="E6663" s="178">
        <f>IF(WEEKDAY(A6663,2)&gt;=6,6,IF(ISNUMBER(MATCH(TRUNC(A6663),Normativa!$A$81:$A$108,0)),6,INDEX(Normativa!$D$67:$AA$78,MATCH(MONTH(A6663),Normativa!$C$67:$C$78,0),MATCH(HOUR(A6663),Normativa!$D$66:$AA$66,0))))</f>
        <v>6</v>
      </c>
      <c r="F6663" s="176">
        <f t="shared" si="445"/>
        <v>90</v>
      </c>
      <c r="G6663" s="179">
        <f>INDEX('Optimitzador h'!$C$15:$H$15,E6663)</f>
        <v>550</v>
      </c>
      <c r="H6663" s="180">
        <f t="shared" si="446"/>
        <v>0</v>
      </c>
    </row>
    <row r="6664" spans="1:8" x14ac:dyDescent="0.25">
      <c r="A6664" s="174">
        <v>44108.531666666662</v>
      </c>
      <c r="B6664" s="181">
        <v>90</v>
      </c>
      <c r="C6664" s="176">
        <f t="shared" si="443"/>
        <v>10</v>
      </c>
      <c r="D6664" s="177">
        <f t="shared" si="444"/>
        <v>2020</v>
      </c>
      <c r="E6664" s="178">
        <f>IF(WEEKDAY(A6664,2)&gt;=6,6,IF(ISNUMBER(MATCH(TRUNC(A6664),Normativa!$A$81:$A$108,0)),6,INDEX(Normativa!$D$67:$AA$78,MATCH(MONTH(A6664),Normativa!$C$67:$C$78,0),MATCH(HOUR(A6664),Normativa!$D$66:$AA$66,0))))</f>
        <v>6</v>
      </c>
      <c r="F6664" s="176">
        <f t="shared" si="445"/>
        <v>90</v>
      </c>
      <c r="G6664" s="179">
        <f>INDEX('Optimitzador h'!$C$15:$H$15,E6664)</f>
        <v>550</v>
      </c>
      <c r="H6664" s="180">
        <f t="shared" si="446"/>
        <v>0</v>
      </c>
    </row>
    <row r="6665" spans="1:8" x14ac:dyDescent="0.25">
      <c r="A6665" s="174">
        <v>44108.573333333334</v>
      </c>
      <c r="B6665" s="181">
        <v>91</v>
      </c>
      <c r="C6665" s="176">
        <f t="shared" si="443"/>
        <v>10</v>
      </c>
      <c r="D6665" s="177">
        <f t="shared" si="444"/>
        <v>2020</v>
      </c>
      <c r="E6665" s="178">
        <f>IF(WEEKDAY(A6665,2)&gt;=6,6,IF(ISNUMBER(MATCH(TRUNC(A6665),Normativa!$A$81:$A$108,0)),6,INDEX(Normativa!$D$67:$AA$78,MATCH(MONTH(A6665),Normativa!$C$67:$C$78,0),MATCH(HOUR(A6665),Normativa!$D$66:$AA$66,0))))</f>
        <v>6</v>
      </c>
      <c r="F6665" s="176">
        <f t="shared" si="445"/>
        <v>91</v>
      </c>
      <c r="G6665" s="179">
        <f>INDEX('Optimitzador h'!$C$15:$H$15,E6665)</f>
        <v>550</v>
      </c>
      <c r="H6665" s="180">
        <f t="shared" si="446"/>
        <v>0</v>
      </c>
    </row>
    <row r="6666" spans="1:8" x14ac:dyDescent="0.25">
      <c r="A6666" s="174">
        <v>44108.614999999998</v>
      </c>
      <c r="B6666" s="181">
        <v>90</v>
      </c>
      <c r="C6666" s="176">
        <f t="shared" si="443"/>
        <v>10</v>
      </c>
      <c r="D6666" s="177">
        <f t="shared" si="444"/>
        <v>2020</v>
      </c>
      <c r="E6666" s="178">
        <f>IF(WEEKDAY(A6666,2)&gt;=6,6,IF(ISNUMBER(MATCH(TRUNC(A6666),Normativa!$A$81:$A$108,0)),6,INDEX(Normativa!$D$67:$AA$78,MATCH(MONTH(A6666),Normativa!$C$67:$C$78,0),MATCH(HOUR(A6666),Normativa!$D$66:$AA$66,0))))</f>
        <v>6</v>
      </c>
      <c r="F6666" s="176">
        <f t="shared" si="445"/>
        <v>90</v>
      </c>
      <c r="G6666" s="179">
        <f>INDEX('Optimitzador h'!$C$15:$H$15,E6666)</f>
        <v>550</v>
      </c>
      <c r="H6666" s="180">
        <f t="shared" si="446"/>
        <v>0</v>
      </c>
    </row>
    <row r="6667" spans="1:8" x14ac:dyDescent="0.25">
      <c r="A6667" s="174">
        <v>44108.656666666662</v>
      </c>
      <c r="B6667" s="181">
        <v>91</v>
      </c>
      <c r="C6667" s="176">
        <f t="shared" si="443"/>
        <v>10</v>
      </c>
      <c r="D6667" s="177">
        <f t="shared" si="444"/>
        <v>2020</v>
      </c>
      <c r="E6667" s="178">
        <f>IF(WEEKDAY(A6667,2)&gt;=6,6,IF(ISNUMBER(MATCH(TRUNC(A6667),Normativa!$A$81:$A$108,0)),6,INDEX(Normativa!$D$67:$AA$78,MATCH(MONTH(A6667),Normativa!$C$67:$C$78,0),MATCH(HOUR(A6667),Normativa!$D$66:$AA$66,0))))</f>
        <v>6</v>
      </c>
      <c r="F6667" s="176">
        <f t="shared" si="445"/>
        <v>91</v>
      </c>
      <c r="G6667" s="179">
        <f>INDEX('Optimitzador h'!$C$15:$H$15,E6667)</f>
        <v>550</v>
      </c>
      <c r="H6667" s="180">
        <f t="shared" si="446"/>
        <v>0</v>
      </c>
    </row>
    <row r="6668" spans="1:8" x14ac:dyDescent="0.25">
      <c r="A6668" s="174">
        <v>44108.698333333334</v>
      </c>
      <c r="B6668" s="181">
        <v>90</v>
      </c>
      <c r="C6668" s="176">
        <f t="shared" si="443"/>
        <v>10</v>
      </c>
      <c r="D6668" s="177">
        <f t="shared" si="444"/>
        <v>2020</v>
      </c>
      <c r="E6668" s="178">
        <f>IF(WEEKDAY(A6668,2)&gt;=6,6,IF(ISNUMBER(MATCH(TRUNC(A6668),Normativa!$A$81:$A$108,0)),6,INDEX(Normativa!$D$67:$AA$78,MATCH(MONTH(A6668),Normativa!$C$67:$C$78,0),MATCH(HOUR(A6668),Normativa!$D$66:$AA$66,0))))</f>
        <v>6</v>
      </c>
      <c r="F6668" s="176">
        <f t="shared" si="445"/>
        <v>90</v>
      </c>
      <c r="G6668" s="179">
        <f>INDEX('Optimitzador h'!$C$15:$H$15,E6668)</f>
        <v>550</v>
      </c>
      <c r="H6668" s="180">
        <f t="shared" si="446"/>
        <v>0</v>
      </c>
    </row>
    <row r="6669" spans="1:8" x14ac:dyDescent="0.25">
      <c r="A6669" s="174">
        <v>44108.74</v>
      </c>
      <c r="B6669" s="181">
        <v>89</v>
      </c>
      <c r="C6669" s="176">
        <f t="shared" si="443"/>
        <v>10</v>
      </c>
      <c r="D6669" s="177">
        <f t="shared" si="444"/>
        <v>2020</v>
      </c>
      <c r="E6669" s="178">
        <f>IF(WEEKDAY(A6669,2)&gt;=6,6,IF(ISNUMBER(MATCH(TRUNC(A6669),Normativa!$A$81:$A$108,0)),6,INDEX(Normativa!$D$67:$AA$78,MATCH(MONTH(A6669),Normativa!$C$67:$C$78,0),MATCH(HOUR(A6669),Normativa!$D$66:$AA$66,0))))</f>
        <v>6</v>
      </c>
      <c r="F6669" s="176">
        <f t="shared" si="445"/>
        <v>89</v>
      </c>
      <c r="G6669" s="179">
        <f>INDEX('Optimitzador h'!$C$15:$H$15,E6669)</f>
        <v>550</v>
      </c>
      <c r="H6669" s="180">
        <f t="shared" si="446"/>
        <v>0</v>
      </c>
    </row>
    <row r="6670" spans="1:8" x14ac:dyDescent="0.25">
      <c r="A6670" s="174">
        <v>44108.781666666662</v>
      </c>
      <c r="B6670" s="181">
        <v>89</v>
      </c>
      <c r="C6670" s="176">
        <f t="shared" si="443"/>
        <v>10</v>
      </c>
      <c r="D6670" s="177">
        <f t="shared" si="444"/>
        <v>2020</v>
      </c>
      <c r="E6670" s="178">
        <f>IF(WEEKDAY(A6670,2)&gt;=6,6,IF(ISNUMBER(MATCH(TRUNC(A6670),Normativa!$A$81:$A$108,0)),6,INDEX(Normativa!$D$67:$AA$78,MATCH(MONTH(A6670),Normativa!$C$67:$C$78,0),MATCH(HOUR(A6670),Normativa!$D$66:$AA$66,0))))</f>
        <v>6</v>
      </c>
      <c r="F6670" s="176">
        <f t="shared" si="445"/>
        <v>89</v>
      </c>
      <c r="G6670" s="179">
        <f>INDEX('Optimitzador h'!$C$15:$H$15,E6670)</f>
        <v>550</v>
      </c>
      <c r="H6670" s="180">
        <f t="shared" si="446"/>
        <v>0</v>
      </c>
    </row>
    <row r="6671" spans="1:8" x14ac:dyDescent="0.25">
      <c r="A6671" s="174">
        <v>44108.823333333334</v>
      </c>
      <c r="B6671" s="181">
        <v>90</v>
      </c>
      <c r="C6671" s="176">
        <f t="shared" si="443"/>
        <v>10</v>
      </c>
      <c r="D6671" s="177">
        <f t="shared" si="444"/>
        <v>2020</v>
      </c>
      <c r="E6671" s="178">
        <f>IF(WEEKDAY(A6671,2)&gt;=6,6,IF(ISNUMBER(MATCH(TRUNC(A6671),Normativa!$A$81:$A$108,0)),6,INDEX(Normativa!$D$67:$AA$78,MATCH(MONTH(A6671),Normativa!$C$67:$C$78,0),MATCH(HOUR(A6671),Normativa!$D$66:$AA$66,0))))</f>
        <v>6</v>
      </c>
      <c r="F6671" s="176">
        <f t="shared" si="445"/>
        <v>90</v>
      </c>
      <c r="G6671" s="179">
        <f>INDEX('Optimitzador h'!$C$15:$H$15,E6671)</f>
        <v>550</v>
      </c>
      <c r="H6671" s="180">
        <f t="shared" si="446"/>
        <v>0</v>
      </c>
    </row>
    <row r="6672" spans="1:8" x14ac:dyDescent="0.25">
      <c r="A6672" s="174">
        <v>44108.864999999998</v>
      </c>
      <c r="B6672" s="181">
        <v>89</v>
      </c>
      <c r="C6672" s="176">
        <f t="shared" si="443"/>
        <v>10</v>
      </c>
      <c r="D6672" s="177">
        <f t="shared" si="444"/>
        <v>2020</v>
      </c>
      <c r="E6672" s="178">
        <f>IF(WEEKDAY(A6672,2)&gt;=6,6,IF(ISNUMBER(MATCH(TRUNC(A6672),Normativa!$A$81:$A$108,0)),6,INDEX(Normativa!$D$67:$AA$78,MATCH(MONTH(A6672),Normativa!$C$67:$C$78,0),MATCH(HOUR(A6672),Normativa!$D$66:$AA$66,0))))</f>
        <v>6</v>
      </c>
      <c r="F6672" s="176">
        <f t="shared" si="445"/>
        <v>89</v>
      </c>
      <c r="G6672" s="179">
        <f>INDEX('Optimitzador h'!$C$15:$H$15,E6672)</f>
        <v>550</v>
      </c>
      <c r="H6672" s="180">
        <f t="shared" si="446"/>
        <v>0</v>
      </c>
    </row>
    <row r="6673" spans="1:8" x14ac:dyDescent="0.25">
      <c r="A6673" s="174">
        <v>44108.906666666662</v>
      </c>
      <c r="B6673" s="181">
        <v>89</v>
      </c>
      <c r="C6673" s="176">
        <f t="shared" si="443"/>
        <v>10</v>
      </c>
      <c r="D6673" s="177">
        <f t="shared" si="444"/>
        <v>2020</v>
      </c>
      <c r="E6673" s="178">
        <f>IF(WEEKDAY(A6673,2)&gt;=6,6,IF(ISNUMBER(MATCH(TRUNC(A6673),Normativa!$A$81:$A$108,0)),6,INDEX(Normativa!$D$67:$AA$78,MATCH(MONTH(A6673),Normativa!$C$67:$C$78,0),MATCH(HOUR(A6673),Normativa!$D$66:$AA$66,0))))</f>
        <v>6</v>
      </c>
      <c r="F6673" s="176">
        <f t="shared" si="445"/>
        <v>89</v>
      </c>
      <c r="G6673" s="179">
        <f>INDEX('Optimitzador h'!$C$15:$H$15,E6673)</f>
        <v>550</v>
      </c>
      <c r="H6673" s="180">
        <f t="shared" si="446"/>
        <v>0</v>
      </c>
    </row>
    <row r="6674" spans="1:8" x14ac:dyDescent="0.25">
      <c r="A6674" s="174">
        <v>44108.948333333334</v>
      </c>
      <c r="B6674" s="181">
        <v>88</v>
      </c>
      <c r="C6674" s="176">
        <f t="shared" si="443"/>
        <v>10</v>
      </c>
      <c r="D6674" s="177">
        <f t="shared" si="444"/>
        <v>2020</v>
      </c>
      <c r="E6674" s="178">
        <f>IF(WEEKDAY(A6674,2)&gt;=6,6,IF(ISNUMBER(MATCH(TRUNC(A6674),Normativa!$A$81:$A$108,0)),6,INDEX(Normativa!$D$67:$AA$78,MATCH(MONTH(A6674),Normativa!$C$67:$C$78,0),MATCH(HOUR(A6674),Normativa!$D$66:$AA$66,0))))</f>
        <v>6</v>
      </c>
      <c r="F6674" s="176">
        <f t="shared" si="445"/>
        <v>88</v>
      </c>
      <c r="G6674" s="179">
        <f>INDEX('Optimitzador h'!$C$15:$H$15,E6674)</f>
        <v>550</v>
      </c>
      <c r="H6674" s="180">
        <f t="shared" si="446"/>
        <v>0</v>
      </c>
    </row>
    <row r="6675" spans="1:8" x14ac:dyDescent="0.25">
      <c r="A6675" s="174">
        <v>44108.99</v>
      </c>
      <c r="B6675" s="181">
        <v>89</v>
      </c>
      <c r="C6675" s="176">
        <f t="shared" si="443"/>
        <v>10</v>
      </c>
      <c r="D6675" s="177">
        <f t="shared" si="444"/>
        <v>2020</v>
      </c>
      <c r="E6675" s="178">
        <f>IF(WEEKDAY(A6675,2)&gt;=6,6,IF(ISNUMBER(MATCH(TRUNC(A6675),Normativa!$A$81:$A$108,0)),6,INDEX(Normativa!$D$67:$AA$78,MATCH(MONTH(A6675),Normativa!$C$67:$C$78,0),MATCH(HOUR(A6675),Normativa!$D$66:$AA$66,0))))</f>
        <v>6</v>
      </c>
      <c r="F6675" s="176">
        <f t="shared" si="445"/>
        <v>89</v>
      </c>
      <c r="G6675" s="179">
        <f>INDEX('Optimitzador h'!$C$15:$H$15,E6675)</f>
        <v>550</v>
      </c>
      <c r="H6675" s="180">
        <f t="shared" si="446"/>
        <v>0</v>
      </c>
    </row>
    <row r="6676" spans="1:8" x14ac:dyDescent="0.25">
      <c r="A6676" s="174">
        <v>44109.031666666662</v>
      </c>
      <c r="B6676" s="181">
        <v>88</v>
      </c>
      <c r="C6676" s="176">
        <f t="shared" si="443"/>
        <v>10</v>
      </c>
      <c r="D6676" s="177">
        <f t="shared" si="444"/>
        <v>2020</v>
      </c>
      <c r="E6676" s="178">
        <f>IF(WEEKDAY(A6676,2)&gt;=6,6,IF(ISNUMBER(MATCH(TRUNC(A6676),Normativa!$A$81:$A$108,0)),6,INDEX(Normativa!$D$67:$AA$78,MATCH(MONTH(A6676),Normativa!$C$67:$C$78,0),MATCH(HOUR(A6676),Normativa!$D$66:$AA$66,0))))</f>
        <v>6</v>
      </c>
      <c r="F6676" s="176">
        <f t="shared" si="445"/>
        <v>88</v>
      </c>
      <c r="G6676" s="179">
        <f>INDEX('Optimitzador h'!$C$15:$H$15,E6676)</f>
        <v>550</v>
      </c>
      <c r="H6676" s="180">
        <f t="shared" si="446"/>
        <v>0</v>
      </c>
    </row>
    <row r="6677" spans="1:8" x14ac:dyDescent="0.25">
      <c r="A6677" s="174">
        <v>44109.073333333334</v>
      </c>
      <c r="B6677" s="181">
        <v>88</v>
      </c>
      <c r="C6677" s="176">
        <f t="shared" si="443"/>
        <v>10</v>
      </c>
      <c r="D6677" s="177">
        <f t="shared" si="444"/>
        <v>2020</v>
      </c>
      <c r="E6677" s="178">
        <f>IF(WEEKDAY(A6677,2)&gt;=6,6,IF(ISNUMBER(MATCH(TRUNC(A6677),Normativa!$A$81:$A$108,0)),6,INDEX(Normativa!$D$67:$AA$78,MATCH(MONTH(A6677),Normativa!$C$67:$C$78,0),MATCH(HOUR(A6677),Normativa!$D$66:$AA$66,0))))</f>
        <v>6</v>
      </c>
      <c r="F6677" s="176">
        <f t="shared" si="445"/>
        <v>88</v>
      </c>
      <c r="G6677" s="179">
        <f>INDEX('Optimitzador h'!$C$15:$H$15,E6677)</f>
        <v>550</v>
      </c>
      <c r="H6677" s="180">
        <f t="shared" si="446"/>
        <v>0</v>
      </c>
    </row>
    <row r="6678" spans="1:8" x14ac:dyDescent="0.25">
      <c r="A6678" s="174">
        <v>44109.114999999998</v>
      </c>
      <c r="B6678" s="181">
        <v>90</v>
      </c>
      <c r="C6678" s="176">
        <f t="shared" si="443"/>
        <v>10</v>
      </c>
      <c r="D6678" s="177">
        <f t="shared" si="444"/>
        <v>2020</v>
      </c>
      <c r="E6678" s="178">
        <f>IF(WEEKDAY(A6678,2)&gt;=6,6,IF(ISNUMBER(MATCH(TRUNC(A6678),Normativa!$A$81:$A$108,0)),6,INDEX(Normativa!$D$67:$AA$78,MATCH(MONTH(A6678),Normativa!$C$67:$C$78,0),MATCH(HOUR(A6678),Normativa!$D$66:$AA$66,0))))</f>
        <v>6</v>
      </c>
      <c r="F6678" s="176">
        <f t="shared" si="445"/>
        <v>90</v>
      </c>
      <c r="G6678" s="179">
        <f>INDEX('Optimitzador h'!$C$15:$H$15,E6678)</f>
        <v>550</v>
      </c>
      <c r="H6678" s="180">
        <f t="shared" si="446"/>
        <v>0</v>
      </c>
    </row>
    <row r="6679" spans="1:8" x14ac:dyDescent="0.25">
      <c r="A6679" s="174">
        <v>44109.156666666662</v>
      </c>
      <c r="B6679" s="181">
        <v>88</v>
      </c>
      <c r="C6679" s="176">
        <f t="shared" si="443"/>
        <v>10</v>
      </c>
      <c r="D6679" s="177">
        <f t="shared" si="444"/>
        <v>2020</v>
      </c>
      <c r="E6679" s="178">
        <f>IF(WEEKDAY(A6679,2)&gt;=6,6,IF(ISNUMBER(MATCH(TRUNC(A6679),Normativa!$A$81:$A$108,0)),6,INDEX(Normativa!$D$67:$AA$78,MATCH(MONTH(A6679),Normativa!$C$67:$C$78,0),MATCH(HOUR(A6679),Normativa!$D$66:$AA$66,0))))</f>
        <v>6</v>
      </c>
      <c r="F6679" s="176">
        <f t="shared" si="445"/>
        <v>88</v>
      </c>
      <c r="G6679" s="179">
        <f>INDEX('Optimitzador h'!$C$15:$H$15,E6679)</f>
        <v>550</v>
      </c>
      <c r="H6679" s="180">
        <f t="shared" si="446"/>
        <v>0</v>
      </c>
    </row>
    <row r="6680" spans="1:8" x14ac:dyDescent="0.25">
      <c r="A6680" s="174">
        <v>44109.198333333334</v>
      </c>
      <c r="B6680" s="181">
        <v>86</v>
      </c>
      <c r="C6680" s="176">
        <f t="shared" si="443"/>
        <v>10</v>
      </c>
      <c r="D6680" s="177">
        <f t="shared" si="444"/>
        <v>2020</v>
      </c>
      <c r="E6680" s="178">
        <f>IF(WEEKDAY(A6680,2)&gt;=6,6,IF(ISNUMBER(MATCH(TRUNC(A6680),Normativa!$A$81:$A$108,0)),6,INDEX(Normativa!$D$67:$AA$78,MATCH(MONTH(A6680),Normativa!$C$67:$C$78,0),MATCH(HOUR(A6680),Normativa!$D$66:$AA$66,0))))</f>
        <v>6</v>
      </c>
      <c r="F6680" s="176">
        <f t="shared" si="445"/>
        <v>86</v>
      </c>
      <c r="G6680" s="179">
        <f>INDEX('Optimitzador h'!$C$15:$H$15,E6680)</f>
        <v>550</v>
      </c>
      <c r="H6680" s="180">
        <f t="shared" si="446"/>
        <v>0</v>
      </c>
    </row>
    <row r="6681" spans="1:8" x14ac:dyDescent="0.25">
      <c r="A6681" s="174">
        <v>44109.24</v>
      </c>
      <c r="B6681" s="181">
        <v>94</v>
      </c>
      <c r="C6681" s="176">
        <f t="shared" si="443"/>
        <v>10</v>
      </c>
      <c r="D6681" s="177">
        <f t="shared" si="444"/>
        <v>2020</v>
      </c>
      <c r="E6681" s="178">
        <f>IF(WEEKDAY(A6681,2)&gt;=6,6,IF(ISNUMBER(MATCH(TRUNC(A6681),Normativa!$A$81:$A$108,0)),6,INDEX(Normativa!$D$67:$AA$78,MATCH(MONTH(A6681),Normativa!$C$67:$C$78,0),MATCH(HOUR(A6681),Normativa!$D$66:$AA$66,0))))</f>
        <v>6</v>
      </c>
      <c r="F6681" s="176">
        <f t="shared" si="445"/>
        <v>94</v>
      </c>
      <c r="G6681" s="179">
        <f>INDEX('Optimitzador h'!$C$15:$H$15,E6681)</f>
        <v>550</v>
      </c>
      <c r="H6681" s="180">
        <f t="shared" si="446"/>
        <v>0</v>
      </c>
    </row>
    <row r="6682" spans="1:8" x14ac:dyDescent="0.25">
      <c r="A6682" s="174">
        <v>44109.281666666662</v>
      </c>
      <c r="B6682" s="181">
        <v>101</v>
      </c>
      <c r="C6682" s="176">
        <f t="shared" si="443"/>
        <v>10</v>
      </c>
      <c r="D6682" s="177">
        <f t="shared" si="444"/>
        <v>2020</v>
      </c>
      <c r="E6682" s="178">
        <f>IF(WEEKDAY(A6682,2)&gt;=6,6,IF(ISNUMBER(MATCH(TRUNC(A6682),Normativa!$A$81:$A$108,0)),6,INDEX(Normativa!$D$67:$AA$78,MATCH(MONTH(A6682),Normativa!$C$67:$C$78,0),MATCH(HOUR(A6682),Normativa!$D$66:$AA$66,0))))</f>
        <v>6</v>
      </c>
      <c r="F6682" s="176">
        <f t="shared" si="445"/>
        <v>101</v>
      </c>
      <c r="G6682" s="179">
        <f>INDEX('Optimitzador h'!$C$15:$H$15,E6682)</f>
        <v>550</v>
      </c>
      <c r="H6682" s="180">
        <f t="shared" si="446"/>
        <v>0</v>
      </c>
    </row>
    <row r="6683" spans="1:8" x14ac:dyDescent="0.25">
      <c r="A6683" s="174">
        <v>44109.323333333334</v>
      </c>
      <c r="B6683" s="181">
        <v>110</v>
      </c>
      <c r="C6683" s="176">
        <f t="shared" si="443"/>
        <v>10</v>
      </c>
      <c r="D6683" s="177">
        <f t="shared" si="444"/>
        <v>2020</v>
      </c>
      <c r="E6683" s="178">
        <f>IF(WEEKDAY(A6683,2)&gt;=6,6,IF(ISNUMBER(MATCH(TRUNC(A6683),Normativa!$A$81:$A$108,0)),6,INDEX(Normativa!$D$67:$AA$78,MATCH(MONTH(A6683),Normativa!$C$67:$C$78,0),MATCH(HOUR(A6683),Normativa!$D$66:$AA$66,0))))</f>
        <v>6</v>
      </c>
      <c r="F6683" s="176">
        <f t="shared" si="445"/>
        <v>110</v>
      </c>
      <c r="G6683" s="179">
        <f>INDEX('Optimitzador h'!$C$15:$H$15,E6683)</f>
        <v>550</v>
      </c>
      <c r="H6683" s="180">
        <f t="shared" si="446"/>
        <v>0</v>
      </c>
    </row>
    <row r="6684" spans="1:8" x14ac:dyDescent="0.25">
      <c r="A6684" s="174">
        <v>44109.364999999998</v>
      </c>
      <c r="B6684" s="181">
        <v>152</v>
      </c>
      <c r="C6684" s="176">
        <f t="shared" si="443"/>
        <v>10</v>
      </c>
      <c r="D6684" s="177">
        <f t="shared" si="444"/>
        <v>2020</v>
      </c>
      <c r="E6684" s="178">
        <f>IF(WEEKDAY(A6684,2)&gt;=6,6,IF(ISNUMBER(MATCH(TRUNC(A6684),Normativa!$A$81:$A$108,0)),6,INDEX(Normativa!$D$67:$AA$78,MATCH(MONTH(A6684),Normativa!$C$67:$C$78,0),MATCH(HOUR(A6684),Normativa!$D$66:$AA$66,0))))</f>
        <v>5</v>
      </c>
      <c r="F6684" s="176">
        <f t="shared" si="445"/>
        <v>152</v>
      </c>
      <c r="G6684" s="179">
        <f>INDEX('Optimitzador h'!$C$15:$H$15,E6684)</f>
        <v>307.99985726389525</v>
      </c>
      <c r="H6684" s="180">
        <f t="shared" si="446"/>
        <v>0</v>
      </c>
    </row>
    <row r="6685" spans="1:8" x14ac:dyDescent="0.25">
      <c r="A6685" s="174">
        <v>44109.406666666662</v>
      </c>
      <c r="B6685" s="181">
        <v>160</v>
      </c>
      <c r="C6685" s="176">
        <f t="shared" si="443"/>
        <v>10</v>
      </c>
      <c r="D6685" s="177">
        <f t="shared" si="444"/>
        <v>2020</v>
      </c>
      <c r="E6685" s="178">
        <f>IF(WEEKDAY(A6685,2)&gt;=6,6,IF(ISNUMBER(MATCH(TRUNC(A6685),Normativa!$A$81:$A$108,0)),6,INDEX(Normativa!$D$67:$AA$78,MATCH(MONTH(A6685),Normativa!$C$67:$C$78,0),MATCH(HOUR(A6685),Normativa!$D$66:$AA$66,0))))</f>
        <v>4</v>
      </c>
      <c r="F6685" s="176">
        <f t="shared" si="445"/>
        <v>160</v>
      </c>
      <c r="G6685" s="179">
        <f>INDEX('Optimitzador h'!$C$15:$H$15,E6685)</f>
        <v>307.99985726389514</v>
      </c>
      <c r="H6685" s="180">
        <f t="shared" si="446"/>
        <v>0</v>
      </c>
    </row>
    <row r="6686" spans="1:8" x14ac:dyDescent="0.25">
      <c r="A6686" s="174">
        <v>44109.448333333334</v>
      </c>
      <c r="B6686" s="181">
        <v>178</v>
      </c>
      <c r="C6686" s="176">
        <f t="shared" si="443"/>
        <v>10</v>
      </c>
      <c r="D6686" s="177">
        <f t="shared" si="444"/>
        <v>2020</v>
      </c>
      <c r="E6686" s="178">
        <f>IF(WEEKDAY(A6686,2)&gt;=6,6,IF(ISNUMBER(MATCH(TRUNC(A6686),Normativa!$A$81:$A$108,0)),6,INDEX(Normativa!$D$67:$AA$78,MATCH(MONTH(A6686),Normativa!$C$67:$C$78,0),MATCH(HOUR(A6686),Normativa!$D$66:$AA$66,0))))</f>
        <v>4</v>
      </c>
      <c r="F6686" s="176">
        <f t="shared" si="445"/>
        <v>178</v>
      </c>
      <c r="G6686" s="179">
        <f>INDEX('Optimitzador h'!$C$15:$H$15,E6686)</f>
        <v>307.99985726389514</v>
      </c>
      <c r="H6686" s="180">
        <f t="shared" si="446"/>
        <v>0</v>
      </c>
    </row>
    <row r="6687" spans="1:8" x14ac:dyDescent="0.25">
      <c r="A6687" s="174">
        <v>44109.49</v>
      </c>
      <c r="B6687" s="181">
        <v>178</v>
      </c>
      <c r="C6687" s="176">
        <f t="shared" si="443"/>
        <v>10</v>
      </c>
      <c r="D6687" s="177">
        <f t="shared" si="444"/>
        <v>2020</v>
      </c>
      <c r="E6687" s="178">
        <f>IF(WEEKDAY(A6687,2)&gt;=6,6,IF(ISNUMBER(MATCH(TRUNC(A6687),Normativa!$A$81:$A$108,0)),6,INDEX(Normativa!$D$67:$AA$78,MATCH(MONTH(A6687),Normativa!$C$67:$C$78,0),MATCH(HOUR(A6687),Normativa!$D$66:$AA$66,0))))</f>
        <v>4</v>
      </c>
      <c r="F6687" s="176">
        <f t="shared" si="445"/>
        <v>178</v>
      </c>
      <c r="G6687" s="179">
        <f>INDEX('Optimitzador h'!$C$15:$H$15,E6687)</f>
        <v>307.99985726389514</v>
      </c>
      <c r="H6687" s="180">
        <f t="shared" si="446"/>
        <v>0</v>
      </c>
    </row>
    <row r="6688" spans="1:8" x14ac:dyDescent="0.25">
      <c r="A6688" s="174">
        <v>44109.531666666662</v>
      </c>
      <c r="B6688" s="181">
        <v>187</v>
      </c>
      <c r="C6688" s="176">
        <f t="shared" si="443"/>
        <v>10</v>
      </c>
      <c r="D6688" s="177">
        <f t="shared" si="444"/>
        <v>2020</v>
      </c>
      <c r="E6688" s="178">
        <f>IF(WEEKDAY(A6688,2)&gt;=6,6,IF(ISNUMBER(MATCH(TRUNC(A6688),Normativa!$A$81:$A$108,0)),6,INDEX(Normativa!$D$67:$AA$78,MATCH(MONTH(A6688),Normativa!$C$67:$C$78,0),MATCH(HOUR(A6688),Normativa!$D$66:$AA$66,0))))</f>
        <v>4</v>
      </c>
      <c r="F6688" s="176">
        <f t="shared" si="445"/>
        <v>187</v>
      </c>
      <c r="G6688" s="179">
        <f>INDEX('Optimitzador h'!$C$15:$H$15,E6688)</f>
        <v>307.99985726389514</v>
      </c>
      <c r="H6688" s="180">
        <f t="shared" si="446"/>
        <v>0</v>
      </c>
    </row>
    <row r="6689" spans="1:8" x14ac:dyDescent="0.25">
      <c r="A6689" s="174">
        <v>44109.573333333334</v>
      </c>
      <c r="B6689" s="181">
        <v>181</v>
      </c>
      <c r="C6689" s="176">
        <f t="shared" si="443"/>
        <v>10</v>
      </c>
      <c r="D6689" s="177">
        <f t="shared" si="444"/>
        <v>2020</v>
      </c>
      <c r="E6689" s="178">
        <f>IF(WEEKDAY(A6689,2)&gt;=6,6,IF(ISNUMBER(MATCH(TRUNC(A6689),Normativa!$A$81:$A$108,0)),6,INDEX(Normativa!$D$67:$AA$78,MATCH(MONTH(A6689),Normativa!$C$67:$C$78,0),MATCH(HOUR(A6689),Normativa!$D$66:$AA$66,0))))</f>
        <v>4</v>
      </c>
      <c r="F6689" s="176">
        <f t="shared" si="445"/>
        <v>181</v>
      </c>
      <c r="G6689" s="179">
        <f>INDEX('Optimitzador h'!$C$15:$H$15,E6689)</f>
        <v>307.99985726389514</v>
      </c>
      <c r="H6689" s="180">
        <f t="shared" si="446"/>
        <v>0</v>
      </c>
    </row>
    <row r="6690" spans="1:8" x14ac:dyDescent="0.25">
      <c r="A6690" s="174">
        <v>44109.614999999998</v>
      </c>
      <c r="B6690" s="181">
        <v>167</v>
      </c>
      <c r="C6690" s="176">
        <f t="shared" si="443"/>
        <v>10</v>
      </c>
      <c r="D6690" s="177">
        <f t="shared" si="444"/>
        <v>2020</v>
      </c>
      <c r="E6690" s="178">
        <f>IF(WEEKDAY(A6690,2)&gt;=6,6,IF(ISNUMBER(MATCH(TRUNC(A6690),Normativa!$A$81:$A$108,0)),6,INDEX(Normativa!$D$67:$AA$78,MATCH(MONTH(A6690),Normativa!$C$67:$C$78,0),MATCH(HOUR(A6690),Normativa!$D$66:$AA$66,0))))</f>
        <v>5</v>
      </c>
      <c r="F6690" s="176">
        <f t="shared" si="445"/>
        <v>167</v>
      </c>
      <c r="G6690" s="179">
        <f>INDEX('Optimitzador h'!$C$15:$H$15,E6690)</f>
        <v>307.99985726389525</v>
      </c>
      <c r="H6690" s="180">
        <f t="shared" si="446"/>
        <v>0</v>
      </c>
    </row>
    <row r="6691" spans="1:8" x14ac:dyDescent="0.25">
      <c r="A6691" s="174">
        <v>44109.656666666662</v>
      </c>
      <c r="B6691" s="181">
        <v>172</v>
      </c>
      <c r="C6691" s="176">
        <f t="shared" si="443"/>
        <v>10</v>
      </c>
      <c r="D6691" s="177">
        <f t="shared" si="444"/>
        <v>2020</v>
      </c>
      <c r="E6691" s="178">
        <f>IF(WEEKDAY(A6691,2)&gt;=6,6,IF(ISNUMBER(MATCH(TRUNC(A6691),Normativa!$A$81:$A$108,0)),6,INDEX(Normativa!$D$67:$AA$78,MATCH(MONTH(A6691),Normativa!$C$67:$C$78,0),MATCH(HOUR(A6691),Normativa!$D$66:$AA$66,0))))</f>
        <v>5</v>
      </c>
      <c r="F6691" s="176">
        <f t="shared" si="445"/>
        <v>172</v>
      </c>
      <c r="G6691" s="179">
        <f>INDEX('Optimitzador h'!$C$15:$H$15,E6691)</f>
        <v>307.99985726389525</v>
      </c>
      <c r="H6691" s="180">
        <f t="shared" si="446"/>
        <v>0</v>
      </c>
    </row>
    <row r="6692" spans="1:8" x14ac:dyDescent="0.25">
      <c r="A6692" s="174">
        <v>44109.698333333334</v>
      </c>
      <c r="B6692" s="181">
        <v>168</v>
      </c>
      <c r="C6692" s="176">
        <f t="shared" si="443"/>
        <v>10</v>
      </c>
      <c r="D6692" s="177">
        <f t="shared" si="444"/>
        <v>2020</v>
      </c>
      <c r="E6692" s="178">
        <f>IF(WEEKDAY(A6692,2)&gt;=6,6,IF(ISNUMBER(MATCH(TRUNC(A6692),Normativa!$A$81:$A$108,0)),6,INDEX(Normativa!$D$67:$AA$78,MATCH(MONTH(A6692),Normativa!$C$67:$C$78,0),MATCH(HOUR(A6692),Normativa!$D$66:$AA$66,0))))</f>
        <v>5</v>
      </c>
      <c r="F6692" s="176">
        <f t="shared" si="445"/>
        <v>168</v>
      </c>
      <c r="G6692" s="179">
        <f>INDEX('Optimitzador h'!$C$15:$H$15,E6692)</f>
        <v>307.99985726389525</v>
      </c>
      <c r="H6692" s="180">
        <f t="shared" si="446"/>
        <v>0</v>
      </c>
    </row>
    <row r="6693" spans="1:8" x14ac:dyDescent="0.25">
      <c r="A6693" s="174">
        <v>44109.74</v>
      </c>
      <c r="B6693" s="181">
        <v>163</v>
      </c>
      <c r="C6693" s="176">
        <f t="shared" si="443"/>
        <v>10</v>
      </c>
      <c r="D6693" s="177">
        <f t="shared" si="444"/>
        <v>2020</v>
      </c>
      <c r="E6693" s="178">
        <f>IF(WEEKDAY(A6693,2)&gt;=6,6,IF(ISNUMBER(MATCH(TRUNC(A6693),Normativa!$A$81:$A$108,0)),6,INDEX(Normativa!$D$67:$AA$78,MATCH(MONTH(A6693),Normativa!$C$67:$C$78,0),MATCH(HOUR(A6693),Normativa!$D$66:$AA$66,0))))</f>
        <v>5</v>
      </c>
      <c r="F6693" s="176">
        <f t="shared" si="445"/>
        <v>163</v>
      </c>
      <c r="G6693" s="179">
        <f>INDEX('Optimitzador h'!$C$15:$H$15,E6693)</f>
        <v>307.99985726389525</v>
      </c>
      <c r="H6693" s="180">
        <f t="shared" si="446"/>
        <v>0</v>
      </c>
    </row>
    <row r="6694" spans="1:8" x14ac:dyDescent="0.25">
      <c r="A6694" s="174">
        <v>44109.781666666662</v>
      </c>
      <c r="B6694" s="181">
        <v>165</v>
      </c>
      <c r="C6694" s="176">
        <f t="shared" si="443"/>
        <v>10</v>
      </c>
      <c r="D6694" s="177">
        <f t="shared" si="444"/>
        <v>2020</v>
      </c>
      <c r="E6694" s="178">
        <f>IF(WEEKDAY(A6694,2)&gt;=6,6,IF(ISNUMBER(MATCH(TRUNC(A6694),Normativa!$A$81:$A$108,0)),6,INDEX(Normativa!$D$67:$AA$78,MATCH(MONTH(A6694),Normativa!$C$67:$C$78,0),MATCH(HOUR(A6694),Normativa!$D$66:$AA$66,0))))</f>
        <v>4</v>
      </c>
      <c r="F6694" s="176">
        <f t="shared" si="445"/>
        <v>165</v>
      </c>
      <c r="G6694" s="179">
        <f>INDEX('Optimitzador h'!$C$15:$H$15,E6694)</f>
        <v>307.99985726389514</v>
      </c>
      <c r="H6694" s="180">
        <f t="shared" si="446"/>
        <v>0</v>
      </c>
    </row>
    <row r="6695" spans="1:8" x14ac:dyDescent="0.25">
      <c r="A6695" s="174">
        <v>44109.823333333334</v>
      </c>
      <c r="B6695" s="181">
        <v>154</v>
      </c>
      <c r="C6695" s="176">
        <f t="shared" si="443"/>
        <v>10</v>
      </c>
      <c r="D6695" s="177">
        <f t="shared" si="444"/>
        <v>2020</v>
      </c>
      <c r="E6695" s="178">
        <f>IF(WEEKDAY(A6695,2)&gt;=6,6,IF(ISNUMBER(MATCH(TRUNC(A6695),Normativa!$A$81:$A$108,0)),6,INDEX(Normativa!$D$67:$AA$78,MATCH(MONTH(A6695),Normativa!$C$67:$C$78,0),MATCH(HOUR(A6695),Normativa!$D$66:$AA$66,0))))</f>
        <v>4</v>
      </c>
      <c r="F6695" s="176">
        <f t="shared" si="445"/>
        <v>154</v>
      </c>
      <c r="G6695" s="179">
        <f>INDEX('Optimitzador h'!$C$15:$H$15,E6695)</f>
        <v>307.99985726389514</v>
      </c>
      <c r="H6695" s="180">
        <f t="shared" si="446"/>
        <v>0</v>
      </c>
    </row>
    <row r="6696" spans="1:8" x14ac:dyDescent="0.25">
      <c r="A6696" s="174">
        <v>44109.864999999998</v>
      </c>
      <c r="B6696" s="181">
        <v>140</v>
      </c>
      <c r="C6696" s="176">
        <f t="shared" si="443"/>
        <v>10</v>
      </c>
      <c r="D6696" s="177">
        <f t="shared" si="444"/>
        <v>2020</v>
      </c>
      <c r="E6696" s="178">
        <f>IF(WEEKDAY(A6696,2)&gt;=6,6,IF(ISNUMBER(MATCH(TRUNC(A6696),Normativa!$A$81:$A$108,0)),6,INDEX(Normativa!$D$67:$AA$78,MATCH(MONTH(A6696),Normativa!$C$67:$C$78,0),MATCH(HOUR(A6696),Normativa!$D$66:$AA$66,0))))</f>
        <v>4</v>
      </c>
      <c r="F6696" s="176">
        <f t="shared" si="445"/>
        <v>140</v>
      </c>
      <c r="G6696" s="179">
        <f>INDEX('Optimitzador h'!$C$15:$H$15,E6696)</f>
        <v>307.99985726389514</v>
      </c>
      <c r="H6696" s="180">
        <f t="shared" si="446"/>
        <v>0</v>
      </c>
    </row>
    <row r="6697" spans="1:8" x14ac:dyDescent="0.25">
      <c r="A6697" s="174">
        <v>44109.906666666662</v>
      </c>
      <c r="B6697" s="181">
        <v>110</v>
      </c>
      <c r="C6697" s="176">
        <f t="shared" si="443"/>
        <v>10</v>
      </c>
      <c r="D6697" s="177">
        <f t="shared" si="444"/>
        <v>2020</v>
      </c>
      <c r="E6697" s="178">
        <f>IF(WEEKDAY(A6697,2)&gt;=6,6,IF(ISNUMBER(MATCH(TRUNC(A6697),Normativa!$A$81:$A$108,0)),6,INDEX(Normativa!$D$67:$AA$78,MATCH(MONTH(A6697),Normativa!$C$67:$C$78,0),MATCH(HOUR(A6697),Normativa!$D$66:$AA$66,0))))</f>
        <v>4</v>
      </c>
      <c r="F6697" s="176">
        <f t="shared" si="445"/>
        <v>110</v>
      </c>
      <c r="G6697" s="179">
        <f>INDEX('Optimitzador h'!$C$15:$H$15,E6697)</f>
        <v>307.99985726389514</v>
      </c>
      <c r="H6697" s="180">
        <f t="shared" si="446"/>
        <v>0</v>
      </c>
    </row>
    <row r="6698" spans="1:8" x14ac:dyDescent="0.25">
      <c r="A6698" s="174">
        <v>44109.948333333334</v>
      </c>
      <c r="B6698" s="181">
        <v>101</v>
      </c>
      <c r="C6698" s="176">
        <f t="shared" si="443"/>
        <v>10</v>
      </c>
      <c r="D6698" s="177">
        <f t="shared" si="444"/>
        <v>2020</v>
      </c>
      <c r="E6698" s="178">
        <f>IF(WEEKDAY(A6698,2)&gt;=6,6,IF(ISNUMBER(MATCH(TRUNC(A6698),Normativa!$A$81:$A$108,0)),6,INDEX(Normativa!$D$67:$AA$78,MATCH(MONTH(A6698),Normativa!$C$67:$C$78,0),MATCH(HOUR(A6698),Normativa!$D$66:$AA$66,0))))</f>
        <v>5</v>
      </c>
      <c r="F6698" s="176">
        <f t="shared" si="445"/>
        <v>101</v>
      </c>
      <c r="G6698" s="179">
        <f>INDEX('Optimitzador h'!$C$15:$H$15,E6698)</f>
        <v>307.99985726389525</v>
      </c>
      <c r="H6698" s="180">
        <f t="shared" si="446"/>
        <v>0</v>
      </c>
    </row>
    <row r="6699" spans="1:8" x14ac:dyDescent="0.25">
      <c r="A6699" s="174">
        <v>44109.99</v>
      </c>
      <c r="B6699" s="181">
        <v>99</v>
      </c>
      <c r="C6699" s="176">
        <f t="shared" si="443"/>
        <v>10</v>
      </c>
      <c r="D6699" s="177">
        <f t="shared" si="444"/>
        <v>2020</v>
      </c>
      <c r="E6699" s="178">
        <f>IF(WEEKDAY(A6699,2)&gt;=6,6,IF(ISNUMBER(MATCH(TRUNC(A6699),Normativa!$A$81:$A$108,0)),6,INDEX(Normativa!$D$67:$AA$78,MATCH(MONTH(A6699),Normativa!$C$67:$C$78,0),MATCH(HOUR(A6699),Normativa!$D$66:$AA$66,0))))</f>
        <v>5</v>
      </c>
      <c r="F6699" s="176">
        <f t="shared" si="445"/>
        <v>99</v>
      </c>
      <c r="G6699" s="179">
        <f>INDEX('Optimitzador h'!$C$15:$H$15,E6699)</f>
        <v>307.99985726389525</v>
      </c>
      <c r="H6699" s="180">
        <f t="shared" si="446"/>
        <v>0</v>
      </c>
    </row>
    <row r="6700" spans="1:8" x14ac:dyDescent="0.25">
      <c r="A6700" s="174">
        <v>44110.031666666662</v>
      </c>
      <c r="B6700" s="181">
        <v>99</v>
      </c>
      <c r="C6700" s="176">
        <f t="shared" si="443"/>
        <v>10</v>
      </c>
      <c r="D6700" s="177">
        <f t="shared" si="444"/>
        <v>2020</v>
      </c>
      <c r="E6700" s="178">
        <f>IF(WEEKDAY(A6700,2)&gt;=6,6,IF(ISNUMBER(MATCH(TRUNC(A6700),Normativa!$A$81:$A$108,0)),6,INDEX(Normativa!$D$67:$AA$78,MATCH(MONTH(A6700),Normativa!$C$67:$C$78,0),MATCH(HOUR(A6700),Normativa!$D$66:$AA$66,0))))</f>
        <v>6</v>
      </c>
      <c r="F6700" s="176">
        <f t="shared" si="445"/>
        <v>99</v>
      </c>
      <c r="G6700" s="179">
        <f>INDEX('Optimitzador h'!$C$15:$H$15,E6700)</f>
        <v>550</v>
      </c>
      <c r="H6700" s="180">
        <f t="shared" si="446"/>
        <v>0</v>
      </c>
    </row>
    <row r="6701" spans="1:8" x14ac:dyDescent="0.25">
      <c r="A6701" s="174">
        <v>44110.073333333334</v>
      </c>
      <c r="B6701" s="181">
        <v>96</v>
      </c>
      <c r="C6701" s="176">
        <f t="shared" si="443"/>
        <v>10</v>
      </c>
      <c r="D6701" s="177">
        <f t="shared" si="444"/>
        <v>2020</v>
      </c>
      <c r="E6701" s="178">
        <f>IF(WEEKDAY(A6701,2)&gt;=6,6,IF(ISNUMBER(MATCH(TRUNC(A6701),Normativa!$A$81:$A$108,0)),6,INDEX(Normativa!$D$67:$AA$78,MATCH(MONTH(A6701),Normativa!$C$67:$C$78,0),MATCH(HOUR(A6701),Normativa!$D$66:$AA$66,0))))</f>
        <v>6</v>
      </c>
      <c r="F6701" s="176">
        <f t="shared" si="445"/>
        <v>96</v>
      </c>
      <c r="G6701" s="179">
        <f>INDEX('Optimitzador h'!$C$15:$H$15,E6701)</f>
        <v>550</v>
      </c>
      <c r="H6701" s="180">
        <f t="shared" si="446"/>
        <v>0</v>
      </c>
    </row>
    <row r="6702" spans="1:8" x14ac:dyDescent="0.25">
      <c r="A6702" s="174">
        <v>44110.114999999998</v>
      </c>
      <c r="B6702" s="181">
        <v>94</v>
      </c>
      <c r="C6702" s="176">
        <f t="shared" si="443"/>
        <v>10</v>
      </c>
      <c r="D6702" s="177">
        <f t="shared" si="444"/>
        <v>2020</v>
      </c>
      <c r="E6702" s="178">
        <f>IF(WEEKDAY(A6702,2)&gt;=6,6,IF(ISNUMBER(MATCH(TRUNC(A6702),Normativa!$A$81:$A$108,0)),6,INDEX(Normativa!$D$67:$AA$78,MATCH(MONTH(A6702),Normativa!$C$67:$C$78,0),MATCH(HOUR(A6702),Normativa!$D$66:$AA$66,0))))</f>
        <v>6</v>
      </c>
      <c r="F6702" s="176">
        <f t="shared" si="445"/>
        <v>94</v>
      </c>
      <c r="G6702" s="179">
        <f>INDEX('Optimitzador h'!$C$15:$H$15,E6702)</f>
        <v>550</v>
      </c>
      <c r="H6702" s="180">
        <f t="shared" si="446"/>
        <v>0</v>
      </c>
    </row>
    <row r="6703" spans="1:8" x14ac:dyDescent="0.25">
      <c r="A6703" s="174">
        <v>44110.156666666662</v>
      </c>
      <c r="B6703" s="181">
        <v>94</v>
      </c>
      <c r="C6703" s="176">
        <f t="shared" si="443"/>
        <v>10</v>
      </c>
      <c r="D6703" s="177">
        <f t="shared" si="444"/>
        <v>2020</v>
      </c>
      <c r="E6703" s="178">
        <f>IF(WEEKDAY(A6703,2)&gt;=6,6,IF(ISNUMBER(MATCH(TRUNC(A6703),Normativa!$A$81:$A$108,0)),6,INDEX(Normativa!$D$67:$AA$78,MATCH(MONTH(A6703),Normativa!$C$67:$C$78,0),MATCH(HOUR(A6703),Normativa!$D$66:$AA$66,0))))</f>
        <v>6</v>
      </c>
      <c r="F6703" s="176">
        <f t="shared" si="445"/>
        <v>94</v>
      </c>
      <c r="G6703" s="179">
        <f>INDEX('Optimitzador h'!$C$15:$H$15,E6703)</f>
        <v>550</v>
      </c>
      <c r="H6703" s="180">
        <f t="shared" si="446"/>
        <v>0</v>
      </c>
    </row>
    <row r="6704" spans="1:8" x14ac:dyDescent="0.25">
      <c r="A6704" s="174">
        <v>44110.198333333334</v>
      </c>
      <c r="B6704" s="181">
        <v>94</v>
      </c>
      <c r="C6704" s="176">
        <f t="shared" si="443"/>
        <v>10</v>
      </c>
      <c r="D6704" s="177">
        <f t="shared" si="444"/>
        <v>2020</v>
      </c>
      <c r="E6704" s="178">
        <f>IF(WEEKDAY(A6704,2)&gt;=6,6,IF(ISNUMBER(MATCH(TRUNC(A6704),Normativa!$A$81:$A$108,0)),6,INDEX(Normativa!$D$67:$AA$78,MATCH(MONTH(A6704),Normativa!$C$67:$C$78,0),MATCH(HOUR(A6704),Normativa!$D$66:$AA$66,0))))</f>
        <v>6</v>
      </c>
      <c r="F6704" s="176">
        <f t="shared" si="445"/>
        <v>94</v>
      </c>
      <c r="G6704" s="179">
        <f>INDEX('Optimitzador h'!$C$15:$H$15,E6704)</f>
        <v>550</v>
      </c>
      <c r="H6704" s="180">
        <f t="shared" si="446"/>
        <v>0</v>
      </c>
    </row>
    <row r="6705" spans="1:8" x14ac:dyDescent="0.25">
      <c r="A6705" s="174">
        <v>44110.239999999998</v>
      </c>
      <c r="B6705" s="181">
        <v>98</v>
      </c>
      <c r="C6705" s="176">
        <f t="shared" si="443"/>
        <v>10</v>
      </c>
      <c r="D6705" s="177">
        <f t="shared" si="444"/>
        <v>2020</v>
      </c>
      <c r="E6705" s="178">
        <f>IF(WEEKDAY(A6705,2)&gt;=6,6,IF(ISNUMBER(MATCH(TRUNC(A6705),Normativa!$A$81:$A$108,0)),6,INDEX(Normativa!$D$67:$AA$78,MATCH(MONTH(A6705),Normativa!$C$67:$C$78,0),MATCH(HOUR(A6705),Normativa!$D$66:$AA$66,0))))</f>
        <v>6</v>
      </c>
      <c r="F6705" s="176">
        <f t="shared" si="445"/>
        <v>98</v>
      </c>
      <c r="G6705" s="179">
        <f>INDEX('Optimitzador h'!$C$15:$H$15,E6705)</f>
        <v>550</v>
      </c>
      <c r="H6705" s="180">
        <f t="shared" si="446"/>
        <v>0</v>
      </c>
    </row>
    <row r="6706" spans="1:8" x14ac:dyDescent="0.25">
      <c r="A6706" s="174">
        <v>44110.281666666662</v>
      </c>
      <c r="B6706" s="181">
        <v>104</v>
      </c>
      <c r="C6706" s="176">
        <f t="shared" si="443"/>
        <v>10</v>
      </c>
      <c r="D6706" s="177">
        <f t="shared" si="444"/>
        <v>2020</v>
      </c>
      <c r="E6706" s="178">
        <f>IF(WEEKDAY(A6706,2)&gt;=6,6,IF(ISNUMBER(MATCH(TRUNC(A6706),Normativa!$A$81:$A$108,0)),6,INDEX(Normativa!$D$67:$AA$78,MATCH(MONTH(A6706),Normativa!$C$67:$C$78,0),MATCH(HOUR(A6706),Normativa!$D$66:$AA$66,0))))</f>
        <v>6</v>
      </c>
      <c r="F6706" s="176">
        <f t="shared" si="445"/>
        <v>104</v>
      </c>
      <c r="G6706" s="179">
        <f>INDEX('Optimitzador h'!$C$15:$H$15,E6706)</f>
        <v>550</v>
      </c>
      <c r="H6706" s="180">
        <f t="shared" si="446"/>
        <v>0</v>
      </c>
    </row>
    <row r="6707" spans="1:8" x14ac:dyDescent="0.25">
      <c r="A6707" s="174">
        <v>44110.323333333334</v>
      </c>
      <c r="B6707" s="181">
        <v>130</v>
      </c>
      <c r="C6707" s="176">
        <f t="shared" si="443"/>
        <v>10</v>
      </c>
      <c r="D6707" s="177">
        <f t="shared" si="444"/>
        <v>2020</v>
      </c>
      <c r="E6707" s="178">
        <f>IF(WEEKDAY(A6707,2)&gt;=6,6,IF(ISNUMBER(MATCH(TRUNC(A6707),Normativa!$A$81:$A$108,0)),6,INDEX(Normativa!$D$67:$AA$78,MATCH(MONTH(A6707),Normativa!$C$67:$C$78,0),MATCH(HOUR(A6707),Normativa!$D$66:$AA$66,0))))</f>
        <v>6</v>
      </c>
      <c r="F6707" s="176">
        <f t="shared" si="445"/>
        <v>130</v>
      </c>
      <c r="G6707" s="179">
        <f>INDEX('Optimitzador h'!$C$15:$H$15,E6707)</f>
        <v>550</v>
      </c>
      <c r="H6707" s="180">
        <f t="shared" si="446"/>
        <v>0</v>
      </c>
    </row>
    <row r="6708" spans="1:8" x14ac:dyDescent="0.25">
      <c r="A6708" s="174">
        <v>44110.364999999998</v>
      </c>
      <c r="B6708" s="181">
        <v>161</v>
      </c>
      <c r="C6708" s="176">
        <f t="shared" si="443"/>
        <v>10</v>
      </c>
      <c r="D6708" s="177">
        <f t="shared" si="444"/>
        <v>2020</v>
      </c>
      <c r="E6708" s="178">
        <f>IF(WEEKDAY(A6708,2)&gt;=6,6,IF(ISNUMBER(MATCH(TRUNC(A6708),Normativa!$A$81:$A$108,0)),6,INDEX(Normativa!$D$67:$AA$78,MATCH(MONTH(A6708),Normativa!$C$67:$C$78,0),MATCH(HOUR(A6708),Normativa!$D$66:$AA$66,0))))</f>
        <v>5</v>
      </c>
      <c r="F6708" s="176">
        <f t="shared" si="445"/>
        <v>161</v>
      </c>
      <c r="G6708" s="179">
        <f>INDEX('Optimitzador h'!$C$15:$H$15,E6708)</f>
        <v>307.99985726389525</v>
      </c>
      <c r="H6708" s="180">
        <f t="shared" si="446"/>
        <v>0</v>
      </c>
    </row>
    <row r="6709" spans="1:8" x14ac:dyDescent="0.25">
      <c r="A6709" s="174">
        <v>44110.406666666662</v>
      </c>
      <c r="B6709" s="181">
        <v>157</v>
      </c>
      <c r="C6709" s="176">
        <f t="shared" si="443"/>
        <v>10</v>
      </c>
      <c r="D6709" s="177">
        <f t="shared" si="444"/>
        <v>2020</v>
      </c>
      <c r="E6709" s="178">
        <f>IF(WEEKDAY(A6709,2)&gt;=6,6,IF(ISNUMBER(MATCH(TRUNC(A6709),Normativa!$A$81:$A$108,0)),6,INDEX(Normativa!$D$67:$AA$78,MATCH(MONTH(A6709),Normativa!$C$67:$C$78,0),MATCH(HOUR(A6709),Normativa!$D$66:$AA$66,0))))</f>
        <v>4</v>
      </c>
      <c r="F6709" s="176">
        <f t="shared" si="445"/>
        <v>157</v>
      </c>
      <c r="G6709" s="179">
        <f>INDEX('Optimitzador h'!$C$15:$H$15,E6709)</f>
        <v>307.99985726389514</v>
      </c>
      <c r="H6709" s="180">
        <f t="shared" si="446"/>
        <v>0</v>
      </c>
    </row>
    <row r="6710" spans="1:8" x14ac:dyDescent="0.25">
      <c r="A6710" s="174">
        <v>44110.448333333334</v>
      </c>
      <c r="B6710" s="181">
        <v>162</v>
      </c>
      <c r="C6710" s="176">
        <f t="shared" si="443"/>
        <v>10</v>
      </c>
      <c r="D6710" s="177">
        <f t="shared" si="444"/>
        <v>2020</v>
      </c>
      <c r="E6710" s="178">
        <f>IF(WEEKDAY(A6710,2)&gt;=6,6,IF(ISNUMBER(MATCH(TRUNC(A6710),Normativa!$A$81:$A$108,0)),6,INDEX(Normativa!$D$67:$AA$78,MATCH(MONTH(A6710),Normativa!$C$67:$C$78,0),MATCH(HOUR(A6710),Normativa!$D$66:$AA$66,0))))</f>
        <v>4</v>
      </c>
      <c r="F6710" s="176">
        <f t="shared" si="445"/>
        <v>162</v>
      </c>
      <c r="G6710" s="179">
        <f>INDEX('Optimitzador h'!$C$15:$H$15,E6710)</f>
        <v>307.99985726389514</v>
      </c>
      <c r="H6710" s="180">
        <f t="shared" si="446"/>
        <v>0</v>
      </c>
    </row>
    <row r="6711" spans="1:8" x14ac:dyDescent="0.25">
      <c r="A6711" s="174">
        <v>44110.49</v>
      </c>
      <c r="B6711" s="181">
        <v>158</v>
      </c>
      <c r="C6711" s="176">
        <f t="shared" si="443"/>
        <v>10</v>
      </c>
      <c r="D6711" s="177">
        <f t="shared" si="444"/>
        <v>2020</v>
      </c>
      <c r="E6711" s="178">
        <f>IF(WEEKDAY(A6711,2)&gt;=6,6,IF(ISNUMBER(MATCH(TRUNC(A6711),Normativa!$A$81:$A$108,0)),6,INDEX(Normativa!$D$67:$AA$78,MATCH(MONTH(A6711),Normativa!$C$67:$C$78,0),MATCH(HOUR(A6711),Normativa!$D$66:$AA$66,0))))</f>
        <v>4</v>
      </c>
      <c r="F6711" s="176">
        <f t="shared" si="445"/>
        <v>158</v>
      </c>
      <c r="G6711" s="179">
        <f>INDEX('Optimitzador h'!$C$15:$H$15,E6711)</f>
        <v>307.99985726389514</v>
      </c>
      <c r="H6711" s="180">
        <f t="shared" si="446"/>
        <v>0</v>
      </c>
    </row>
    <row r="6712" spans="1:8" x14ac:dyDescent="0.25">
      <c r="A6712" s="174">
        <v>44110.531666666662</v>
      </c>
      <c r="B6712" s="181">
        <v>165</v>
      </c>
      <c r="C6712" s="176">
        <f t="shared" si="443"/>
        <v>10</v>
      </c>
      <c r="D6712" s="177">
        <f t="shared" si="444"/>
        <v>2020</v>
      </c>
      <c r="E6712" s="178">
        <f>IF(WEEKDAY(A6712,2)&gt;=6,6,IF(ISNUMBER(MATCH(TRUNC(A6712),Normativa!$A$81:$A$108,0)),6,INDEX(Normativa!$D$67:$AA$78,MATCH(MONTH(A6712),Normativa!$C$67:$C$78,0),MATCH(HOUR(A6712),Normativa!$D$66:$AA$66,0))))</f>
        <v>4</v>
      </c>
      <c r="F6712" s="176">
        <f t="shared" si="445"/>
        <v>165</v>
      </c>
      <c r="G6712" s="179">
        <f>INDEX('Optimitzador h'!$C$15:$H$15,E6712)</f>
        <v>307.99985726389514</v>
      </c>
      <c r="H6712" s="180">
        <f t="shared" si="446"/>
        <v>0</v>
      </c>
    </row>
    <row r="6713" spans="1:8" x14ac:dyDescent="0.25">
      <c r="A6713" s="174">
        <v>44110.573333333334</v>
      </c>
      <c r="B6713" s="181">
        <v>168</v>
      </c>
      <c r="C6713" s="176">
        <f t="shared" si="443"/>
        <v>10</v>
      </c>
      <c r="D6713" s="177">
        <f t="shared" si="444"/>
        <v>2020</v>
      </c>
      <c r="E6713" s="178">
        <f>IF(WEEKDAY(A6713,2)&gt;=6,6,IF(ISNUMBER(MATCH(TRUNC(A6713),Normativa!$A$81:$A$108,0)),6,INDEX(Normativa!$D$67:$AA$78,MATCH(MONTH(A6713),Normativa!$C$67:$C$78,0),MATCH(HOUR(A6713),Normativa!$D$66:$AA$66,0))))</f>
        <v>4</v>
      </c>
      <c r="F6713" s="176">
        <f t="shared" si="445"/>
        <v>168</v>
      </c>
      <c r="G6713" s="179">
        <f>INDEX('Optimitzador h'!$C$15:$H$15,E6713)</f>
        <v>307.99985726389514</v>
      </c>
      <c r="H6713" s="180">
        <f t="shared" si="446"/>
        <v>0</v>
      </c>
    </row>
    <row r="6714" spans="1:8" x14ac:dyDescent="0.25">
      <c r="A6714" s="174">
        <v>44110.614999999998</v>
      </c>
      <c r="B6714" s="181">
        <v>163</v>
      </c>
      <c r="C6714" s="176">
        <f t="shared" si="443"/>
        <v>10</v>
      </c>
      <c r="D6714" s="177">
        <f t="shared" si="444"/>
        <v>2020</v>
      </c>
      <c r="E6714" s="178">
        <f>IF(WEEKDAY(A6714,2)&gt;=6,6,IF(ISNUMBER(MATCH(TRUNC(A6714),Normativa!$A$81:$A$108,0)),6,INDEX(Normativa!$D$67:$AA$78,MATCH(MONTH(A6714),Normativa!$C$67:$C$78,0),MATCH(HOUR(A6714),Normativa!$D$66:$AA$66,0))))</f>
        <v>5</v>
      </c>
      <c r="F6714" s="176">
        <f t="shared" si="445"/>
        <v>163</v>
      </c>
      <c r="G6714" s="179">
        <f>INDEX('Optimitzador h'!$C$15:$H$15,E6714)</f>
        <v>307.99985726389525</v>
      </c>
      <c r="H6714" s="180">
        <f t="shared" si="446"/>
        <v>0</v>
      </c>
    </row>
    <row r="6715" spans="1:8" x14ac:dyDescent="0.25">
      <c r="A6715" s="174">
        <v>44110.656666666662</v>
      </c>
      <c r="B6715" s="181">
        <v>170</v>
      </c>
      <c r="C6715" s="176">
        <f t="shared" si="443"/>
        <v>10</v>
      </c>
      <c r="D6715" s="177">
        <f t="shared" si="444"/>
        <v>2020</v>
      </c>
      <c r="E6715" s="178">
        <f>IF(WEEKDAY(A6715,2)&gt;=6,6,IF(ISNUMBER(MATCH(TRUNC(A6715),Normativa!$A$81:$A$108,0)),6,INDEX(Normativa!$D$67:$AA$78,MATCH(MONTH(A6715),Normativa!$C$67:$C$78,0),MATCH(HOUR(A6715),Normativa!$D$66:$AA$66,0))))</f>
        <v>5</v>
      </c>
      <c r="F6715" s="176">
        <f t="shared" si="445"/>
        <v>170</v>
      </c>
      <c r="G6715" s="179">
        <f>INDEX('Optimitzador h'!$C$15:$H$15,E6715)</f>
        <v>307.99985726389525</v>
      </c>
      <c r="H6715" s="180">
        <f t="shared" si="446"/>
        <v>0</v>
      </c>
    </row>
    <row r="6716" spans="1:8" x14ac:dyDescent="0.25">
      <c r="A6716" s="174">
        <v>44110.698333333334</v>
      </c>
      <c r="B6716" s="181">
        <v>173</v>
      </c>
      <c r="C6716" s="176">
        <f t="shared" si="443"/>
        <v>10</v>
      </c>
      <c r="D6716" s="177">
        <f t="shared" si="444"/>
        <v>2020</v>
      </c>
      <c r="E6716" s="178">
        <f>IF(WEEKDAY(A6716,2)&gt;=6,6,IF(ISNUMBER(MATCH(TRUNC(A6716),Normativa!$A$81:$A$108,0)),6,INDEX(Normativa!$D$67:$AA$78,MATCH(MONTH(A6716),Normativa!$C$67:$C$78,0),MATCH(HOUR(A6716),Normativa!$D$66:$AA$66,0))))</f>
        <v>5</v>
      </c>
      <c r="F6716" s="176">
        <f t="shared" si="445"/>
        <v>173</v>
      </c>
      <c r="G6716" s="179">
        <f>INDEX('Optimitzador h'!$C$15:$H$15,E6716)</f>
        <v>307.99985726389525</v>
      </c>
      <c r="H6716" s="180">
        <f t="shared" si="446"/>
        <v>0</v>
      </c>
    </row>
    <row r="6717" spans="1:8" x14ac:dyDescent="0.25">
      <c r="A6717" s="174">
        <v>44110.74</v>
      </c>
      <c r="B6717" s="181">
        <v>169</v>
      </c>
      <c r="C6717" s="176">
        <f t="shared" si="443"/>
        <v>10</v>
      </c>
      <c r="D6717" s="177">
        <f t="shared" si="444"/>
        <v>2020</v>
      </c>
      <c r="E6717" s="178">
        <f>IF(WEEKDAY(A6717,2)&gt;=6,6,IF(ISNUMBER(MATCH(TRUNC(A6717),Normativa!$A$81:$A$108,0)),6,INDEX(Normativa!$D$67:$AA$78,MATCH(MONTH(A6717),Normativa!$C$67:$C$78,0),MATCH(HOUR(A6717),Normativa!$D$66:$AA$66,0))))</f>
        <v>5</v>
      </c>
      <c r="F6717" s="176">
        <f t="shared" si="445"/>
        <v>169</v>
      </c>
      <c r="G6717" s="179">
        <f>INDEX('Optimitzador h'!$C$15:$H$15,E6717)</f>
        <v>307.99985726389525</v>
      </c>
      <c r="H6717" s="180">
        <f t="shared" si="446"/>
        <v>0</v>
      </c>
    </row>
    <row r="6718" spans="1:8" x14ac:dyDescent="0.25">
      <c r="A6718" s="174">
        <v>44110.781666666662</v>
      </c>
      <c r="B6718" s="181">
        <v>171</v>
      </c>
      <c r="C6718" s="176">
        <f t="shared" si="443"/>
        <v>10</v>
      </c>
      <c r="D6718" s="177">
        <f t="shared" si="444"/>
        <v>2020</v>
      </c>
      <c r="E6718" s="178">
        <f>IF(WEEKDAY(A6718,2)&gt;=6,6,IF(ISNUMBER(MATCH(TRUNC(A6718),Normativa!$A$81:$A$108,0)),6,INDEX(Normativa!$D$67:$AA$78,MATCH(MONTH(A6718),Normativa!$C$67:$C$78,0),MATCH(HOUR(A6718),Normativa!$D$66:$AA$66,0))))</f>
        <v>4</v>
      </c>
      <c r="F6718" s="176">
        <f t="shared" si="445"/>
        <v>171</v>
      </c>
      <c r="G6718" s="179">
        <f>INDEX('Optimitzador h'!$C$15:$H$15,E6718)</f>
        <v>307.99985726389514</v>
      </c>
      <c r="H6718" s="180">
        <f t="shared" si="446"/>
        <v>0</v>
      </c>
    </row>
    <row r="6719" spans="1:8" x14ac:dyDescent="0.25">
      <c r="A6719" s="174">
        <v>44110.823333333334</v>
      </c>
      <c r="B6719" s="181">
        <v>154</v>
      </c>
      <c r="C6719" s="176">
        <f t="shared" si="443"/>
        <v>10</v>
      </c>
      <c r="D6719" s="177">
        <f t="shared" si="444"/>
        <v>2020</v>
      </c>
      <c r="E6719" s="178">
        <f>IF(WEEKDAY(A6719,2)&gt;=6,6,IF(ISNUMBER(MATCH(TRUNC(A6719),Normativa!$A$81:$A$108,0)),6,INDEX(Normativa!$D$67:$AA$78,MATCH(MONTH(A6719),Normativa!$C$67:$C$78,0),MATCH(HOUR(A6719),Normativa!$D$66:$AA$66,0))))</f>
        <v>4</v>
      </c>
      <c r="F6719" s="176">
        <f t="shared" si="445"/>
        <v>154</v>
      </c>
      <c r="G6719" s="179">
        <f>INDEX('Optimitzador h'!$C$15:$H$15,E6719)</f>
        <v>307.99985726389514</v>
      </c>
      <c r="H6719" s="180">
        <f t="shared" si="446"/>
        <v>0</v>
      </c>
    </row>
    <row r="6720" spans="1:8" x14ac:dyDescent="0.25">
      <c r="A6720" s="174">
        <v>44110.864999999998</v>
      </c>
      <c r="B6720" s="181">
        <v>154</v>
      </c>
      <c r="C6720" s="176">
        <f t="shared" si="443"/>
        <v>10</v>
      </c>
      <c r="D6720" s="177">
        <f t="shared" si="444"/>
        <v>2020</v>
      </c>
      <c r="E6720" s="178">
        <f>IF(WEEKDAY(A6720,2)&gt;=6,6,IF(ISNUMBER(MATCH(TRUNC(A6720),Normativa!$A$81:$A$108,0)),6,INDEX(Normativa!$D$67:$AA$78,MATCH(MONTH(A6720),Normativa!$C$67:$C$78,0),MATCH(HOUR(A6720),Normativa!$D$66:$AA$66,0))))</f>
        <v>4</v>
      </c>
      <c r="F6720" s="176">
        <f t="shared" si="445"/>
        <v>154</v>
      </c>
      <c r="G6720" s="179">
        <f>INDEX('Optimitzador h'!$C$15:$H$15,E6720)</f>
        <v>307.99985726389514</v>
      </c>
      <c r="H6720" s="180">
        <f t="shared" si="446"/>
        <v>0</v>
      </c>
    </row>
    <row r="6721" spans="1:8" x14ac:dyDescent="0.25">
      <c r="A6721" s="174">
        <v>44110.906666666662</v>
      </c>
      <c r="B6721" s="181">
        <v>142</v>
      </c>
      <c r="C6721" s="176">
        <f t="shared" si="443"/>
        <v>10</v>
      </c>
      <c r="D6721" s="177">
        <f t="shared" si="444"/>
        <v>2020</v>
      </c>
      <c r="E6721" s="178">
        <f>IF(WEEKDAY(A6721,2)&gt;=6,6,IF(ISNUMBER(MATCH(TRUNC(A6721),Normativa!$A$81:$A$108,0)),6,INDEX(Normativa!$D$67:$AA$78,MATCH(MONTH(A6721),Normativa!$C$67:$C$78,0),MATCH(HOUR(A6721),Normativa!$D$66:$AA$66,0))))</f>
        <v>4</v>
      </c>
      <c r="F6721" s="176">
        <f t="shared" si="445"/>
        <v>142</v>
      </c>
      <c r="G6721" s="179">
        <f>INDEX('Optimitzador h'!$C$15:$H$15,E6721)</f>
        <v>307.99985726389514</v>
      </c>
      <c r="H6721" s="180">
        <f t="shared" si="446"/>
        <v>0</v>
      </c>
    </row>
    <row r="6722" spans="1:8" x14ac:dyDescent="0.25">
      <c r="A6722" s="174">
        <v>44110.948333333334</v>
      </c>
      <c r="B6722" s="181">
        <v>108</v>
      </c>
      <c r="C6722" s="176">
        <f t="shared" si="443"/>
        <v>10</v>
      </c>
      <c r="D6722" s="177">
        <f t="shared" si="444"/>
        <v>2020</v>
      </c>
      <c r="E6722" s="178">
        <f>IF(WEEKDAY(A6722,2)&gt;=6,6,IF(ISNUMBER(MATCH(TRUNC(A6722),Normativa!$A$81:$A$108,0)),6,INDEX(Normativa!$D$67:$AA$78,MATCH(MONTH(A6722),Normativa!$C$67:$C$78,0),MATCH(HOUR(A6722),Normativa!$D$66:$AA$66,0))))</f>
        <v>5</v>
      </c>
      <c r="F6722" s="176">
        <f t="shared" si="445"/>
        <v>108</v>
      </c>
      <c r="G6722" s="179">
        <f>INDEX('Optimitzador h'!$C$15:$H$15,E6722)</f>
        <v>307.99985726389525</v>
      </c>
      <c r="H6722" s="180">
        <f t="shared" si="446"/>
        <v>0</v>
      </c>
    </row>
    <row r="6723" spans="1:8" x14ac:dyDescent="0.25">
      <c r="A6723" s="174">
        <v>44110.99</v>
      </c>
      <c r="B6723" s="181">
        <v>103</v>
      </c>
      <c r="C6723" s="176">
        <f t="shared" si="443"/>
        <v>10</v>
      </c>
      <c r="D6723" s="177">
        <f t="shared" si="444"/>
        <v>2020</v>
      </c>
      <c r="E6723" s="178">
        <f>IF(WEEKDAY(A6723,2)&gt;=6,6,IF(ISNUMBER(MATCH(TRUNC(A6723),Normativa!$A$81:$A$108,0)),6,INDEX(Normativa!$D$67:$AA$78,MATCH(MONTH(A6723),Normativa!$C$67:$C$78,0),MATCH(HOUR(A6723),Normativa!$D$66:$AA$66,0))))</f>
        <v>5</v>
      </c>
      <c r="F6723" s="176">
        <f t="shared" si="445"/>
        <v>103</v>
      </c>
      <c r="G6723" s="179">
        <f>INDEX('Optimitzador h'!$C$15:$H$15,E6723)</f>
        <v>307.99985726389525</v>
      </c>
      <c r="H6723" s="180">
        <f t="shared" si="446"/>
        <v>0</v>
      </c>
    </row>
    <row r="6724" spans="1:8" x14ac:dyDescent="0.25">
      <c r="A6724" s="174">
        <v>44111.031666666662</v>
      </c>
      <c r="B6724" s="181">
        <v>104</v>
      </c>
      <c r="C6724" s="176">
        <f t="shared" si="443"/>
        <v>10</v>
      </c>
      <c r="D6724" s="177">
        <f t="shared" si="444"/>
        <v>2020</v>
      </c>
      <c r="E6724" s="178">
        <f>IF(WEEKDAY(A6724,2)&gt;=6,6,IF(ISNUMBER(MATCH(TRUNC(A6724),Normativa!$A$81:$A$108,0)),6,INDEX(Normativa!$D$67:$AA$78,MATCH(MONTH(A6724),Normativa!$C$67:$C$78,0),MATCH(HOUR(A6724),Normativa!$D$66:$AA$66,0))))</f>
        <v>6</v>
      </c>
      <c r="F6724" s="176">
        <f t="shared" si="445"/>
        <v>104</v>
      </c>
      <c r="G6724" s="179">
        <f>INDEX('Optimitzador h'!$C$15:$H$15,E6724)</f>
        <v>550</v>
      </c>
      <c r="H6724" s="180">
        <f t="shared" si="446"/>
        <v>0</v>
      </c>
    </row>
    <row r="6725" spans="1:8" x14ac:dyDescent="0.25">
      <c r="A6725" s="174">
        <v>44111.073333333334</v>
      </c>
      <c r="B6725" s="181">
        <v>100</v>
      </c>
      <c r="C6725" s="176">
        <f t="shared" ref="C6725:C6788" si="447">MONTH(A6725)</f>
        <v>10</v>
      </c>
      <c r="D6725" s="177">
        <f t="shared" ref="D6725:D6788" si="448">YEAR(A6725)</f>
        <v>2020</v>
      </c>
      <c r="E6725" s="178">
        <f>IF(WEEKDAY(A6725,2)&gt;=6,6,IF(ISNUMBER(MATCH(TRUNC(A6725),Normativa!$A$81:$A$108,0)),6,INDEX(Normativa!$D$67:$AA$78,MATCH(MONTH(A6725),Normativa!$C$67:$C$78,0),MATCH(HOUR(A6725),Normativa!$D$66:$AA$66,0))))</f>
        <v>6</v>
      </c>
      <c r="F6725" s="176">
        <f t="shared" si="445"/>
        <v>100</v>
      </c>
      <c r="G6725" s="179">
        <f>INDEX('Optimitzador h'!$C$15:$H$15,E6725)</f>
        <v>550</v>
      </c>
      <c r="H6725" s="180">
        <f t="shared" si="446"/>
        <v>0</v>
      </c>
    </row>
    <row r="6726" spans="1:8" x14ac:dyDescent="0.25">
      <c r="A6726" s="174">
        <v>44111.114999999998</v>
      </c>
      <c r="B6726" s="181">
        <v>100</v>
      </c>
      <c r="C6726" s="176">
        <f t="shared" si="447"/>
        <v>10</v>
      </c>
      <c r="D6726" s="177">
        <f t="shared" si="448"/>
        <v>2020</v>
      </c>
      <c r="E6726" s="178">
        <f>IF(WEEKDAY(A6726,2)&gt;=6,6,IF(ISNUMBER(MATCH(TRUNC(A6726),Normativa!$A$81:$A$108,0)),6,INDEX(Normativa!$D$67:$AA$78,MATCH(MONTH(A6726),Normativa!$C$67:$C$78,0),MATCH(HOUR(A6726),Normativa!$D$66:$AA$66,0))))</f>
        <v>6</v>
      </c>
      <c r="F6726" s="176">
        <f t="shared" ref="F6726:F6789" si="449">B6726</f>
        <v>100</v>
      </c>
      <c r="G6726" s="179">
        <f>INDEX('Optimitzador h'!$C$15:$H$15,E6726)</f>
        <v>550</v>
      </c>
      <c r="H6726" s="180">
        <f t="shared" ref="H6726:H6789" si="450">IF(F6726&gt;G6726,(F6726-G6726)^2,0)</f>
        <v>0</v>
      </c>
    </row>
    <row r="6727" spans="1:8" x14ac:dyDescent="0.25">
      <c r="A6727" s="174">
        <v>44111.156666666662</v>
      </c>
      <c r="B6727" s="181">
        <v>100</v>
      </c>
      <c r="C6727" s="176">
        <f t="shared" si="447"/>
        <v>10</v>
      </c>
      <c r="D6727" s="177">
        <f t="shared" si="448"/>
        <v>2020</v>
      </c>
      <c r="E6727" s="178">
        <f>IF(WEEKDAY(A6727,2)&gt;=6,6,IF(ISNUMBER(MATCH(TRUNC(A6727),Normativa!$A$81:$A$108,0)),6,INDEX(Normativa!$D$67:$AA$78,MATCH(MONTH(A6727),Normativa!$C$67:$C$78,0),MATCH(HOUR(A6727),Normativa!$D$66:$AA$66,0))))</f>
        <v>6</v>
      </c>
      <c r="F6727" s="176">
        <f t="shared" si="449"/>
        <v>100</v>
      </c>
      <c r="G6727" s="179">
        <f>INDEX('Optimitzador h'!$C$15:$H$15,E6727)</f>
        <v>550</v>
      </c>
      <c r="H6727" s="180">
        <f t="shared" si="450"/>
        <v>0</v>
      </c>
    </row>
    <row r="6728" spans="1:8" x14ac:dyDescent="0.25">
      <c r="A6728" s="174">
        <v>44111.198333333334</v>
      </c>
      <c r="B6728" s="181">
        <v>100</v>
      </c>
      <c r="C6728" s="176">
        <f t="shared" si="447"/>
        <v>10</v>
      </c>
      <c r="D6728" s="177">
        <f t="shared" si="448"/>
        <v>2020</v>
      </c>
      <c r="E6728" s="178">
        <f>IF(WEEKDAY(A6728,2)&gt;=6,6,IF(ISNUMBER(MATCH(TRUNC(A6728),Normativa!$A$81:$A$108,0)),6,INDEX(Normativa!$D$67:$AA$78,MATCH(MONTH(A6728),Normativa!$C$67:$C$78,0),MATCH(HOUR(A6728),Normativa!$D$66:$AA$66,0))))</f>
        <v>6</v>
      </c>
      <c r="F6728" s="176">
        <f t="shared" si="449"/>
        <v>100</v>
      </c>
      <c r="G6728" s="179">
        <f>INDEX('Optimitzador h'!$C$15:$H$15,E6728)</f>
        <v>550</v>
      </c>
      <c r="H6728" s="180">
        <f t="shared" si="450"/>
        <v>0</v>
      </c>
    </row>
    <row r="6729" spans="1:8" x14ac:dyDescent="0.25">
      <c r="A6729" s="174">
        <v>44111.24</v>
      </c>
      <c r="B6729" s="181">
        <v>103</v>
      </c>
      <c r="C6729" s="176">
        <f t="shared" si="447"/>
        <v>10</v>
      </c>
      <c r="D6729" s="177">
        <f t="shared" si="448"/>
        <v>2020</v>
      </c>
      <c r="E6729" s="178">
        <f>IF(WEEKDAY(A6729,2)&gt;=6,6,IF(ISNUMBER(MATCH(TRUNC(A6729),Normativa!$A$81:$A$108,0)),6,INDEX(Normativa!$D$67:$AA$78,MATCH(MONTH(A6729),Normativa!$C$67:$C$78,0),MATCH(HOUR(A6729),Normativa!$D$66:$AA$66,0))))</f>
        <v>6</v>
      </c>
      <c r="F6729" s="176">
        <f t="shared" si="449"/>
        <v>103</v>
      </c>
      <c r="G6729" s="179">
        <f>INDEX('Optimitzador h'!$C$15:$H$15,E6729)</f>
        <v>550</v>
      </c>
      <c r="H6729" s="180">
        <f t="shared" si="450"/>
        <v>0</v>
      </c>
    </row>
    <row r="6730" spans="1:8" x14ac:dyDescent="0.25">
      <c r="A6730" s="174">
        <v>44111.281666666662</v>
      </c>
      <c r="B6730" s="181">
        <v>108</v>
      </c>
      <c r="C6730" s="176">
        <f t="shared" si="447"/>
        <v>10</v>
      </c>
      <c r="D6730" s="177">
        <f t="shared" si="448"/>
        <v>2020</v>
      </c>
      <c r="E6730" s="178">
        <f>IF(WEEKDAY(A6730,2)&gt;=6,6,IF(ISNUMBER(MATCH(TRUNC(A6730),Normativa!$A$81:$A$108,0)),6,INDEX(Normativa!$D$67:$AA$78,MATCH(MONTH(A6730),Normativa!$C$67:$C$78,0),MATCH(HOUR(A6730),Normativa!$D$66:$AA$66,0))))</f>
        <v>6</v>
      </c>
      <c r="F6730" s="176">
        <f t="shared" si="449"/>
        <v>108</v>
      </c>
      <c r="G6730" s="179">
        <f>INDEX('Optimitzador h'!$C$15:$H$15,E6730)</f>
        <v>550</v>
      </c>
      <c r="H6730" s="180">
        <f t="shared" si="450"/>
        <v>0</v>
      </c>
    </row>
    <row r="6731" spans="1:8" x14ac:dyDescent="0.25">
      <c r="A6731" s="174">
        <v>44111.323333333334</v>
      </c>
      <c r="B6731" s="181">
        <v>181</v>
      </c>
      <c r="C6731" s="176">
        <f t="shared" si="447"/>
        <v>10</v>
      </c>
      <c r="D6731" s="177">
        <f t="shared" si="448"/>
        <v>2020</v>
      </c>
      <c r="E6731" s="178">
        <f>IF(WEEKDAY(A6731,2)&gt;=6,6,IF(ISNUMBER(MATCH(TRUNC(A6731),Normativa!$A$81:$A$108,0)),6,INDEX(Normativa!$D$67:$AA$78,MATCH(MONTH(A6731),Normativa!$C$67:$C$78,0),MATCH(HOUR(A6731),Normativa!$D$66:$AA$66,0))))</f>
        <v>6</v>
      </c>
      <c r="F6731" s="176">
        <f t="shared" si="449"/>
        <v>181</v>
      </c>
      <c r="G6731" s="179">
        <f>INDEX('Optimitzador h'!$C$15:$H$15,E6731)</f>
        <v>550</v>
      </c>
      <c r="H6731" s="180">
        <f t="shared" si="450"/>
        <v>0</v>
      </c>
    </row>
    <row r="6732" spans="1:8" x14ac:dyDescent="0.25">
      <c r="A6732" s="174">
        <v>44111.364999999998</v>
      </c>
      <c r="B6732" s="181">
        <v>165</v>
      </c>
      <c r="C6732" s="176">
        <f t="shared" si="447"/>
        <v>10</v>
      </c>
      <c r="D6732" s="177">
        <f t="shared" si="448"/>
        <v>2020</v>
      </c>
      <c r="E6732" s="178">
        <f>IF(WEEKDAY(A6732,2)&gt;=6,6,IF(ISNUMBER(MATCH(TRUNC(A6732),Normativa!$A$81:$A$108,0)),6,INDEX(Normativa!$D$67:$AA$78,MATCH(MONTH(A6732),Normativa!$C$67:$C$78,0),MATCH(HOUR(A6732),Normativa!$D$66:$AA$66,0))))</f>
        <v>5</v>
      </c>
      <c r="F6732" s="176">
        <f t="shared" si="449"/>
        <v>165</v>
      </c>
      <c r="G6732" s="179">
        <f>INDEX('Optimitzador h'!$C$15:$H$15,E6732)</f>
        <v>307.99985726389525</v>
      </c>
      <c r="H6732" s="180">
        <f t="shared" si="450"/>
        <v>0</v>
      </c>
    </row>
    <row r="6733" spans="1:8" x14ac:dyDescent="0.25">
      <c r="A6733" s="174">
        <v>44111.406666666662</v>
      </c>
      <c r="B6733" s="181">
        <v>171</v>
      </c>
      <c r="C6733" s="176">
        <f t="shared" si="447"/>
        <v>10</v>
      </c>
      <c r="D6733" s="177">
        <f t="shared" si="448"/>
        <v>2020</v>
      </c>
      <c r="E6733" s="178">
        <f>IF(WEEKDAY(A6733,2)&gt;=6,6,IF(ISNUMBER(MATCH(TRUNC(A6733),Normativa!$A$81:$A$108,0)),6,INDEX(Normativa!$D$67:$AA$78,MATCH(MONTH(A6733),Normativa!$C$67:$C$78,0),MATCH(HOUR(A6733),Normativa!$D$66:$AA$66,0))))</f>
        <v>4</v>
      </c>
      <c r="F6733" s="176">
        <f t="shared" si="449"/>
        <v>171</v>
      </c>
      <c r="G6733" s="179">
        <f>INDEX('Optimitzador h'!$C$15:$H$15,E6733)</f>
        <v>307.99985726389514</v>
      </c>
      <c r="H6733" s="180">
        <f t="shared" si="450"/>
        <v>0</v>
      </c>
    </row>
    <row r="6734" spans="1:8" x14ac:dyDescent="0.25">
      <c r="A6734" s="174">
        <v>44111.448333333334</v>
      </c>
      <c r="B6734" s="181">
        <v>168</v>
      </c>
      <c r="C6734" s="176">
        <f t="shared" si="447"/>
        <v>10</v>
      </c>
      <c r="D6734" s="177">
        <f t="shared" si="448"/>
        <v>2020</v>
      </c>
      <c r="E6734" s="178">
        <f>IF(WEEKDAY(A6734,2)&gt;=6,6,IF(ISNUMBER(MATCH(TRUNC(A6734),Normativa!$A$81:$A$108,0)),6,INDEX(Normativa!$D$67:$AA$78,MATCH(MONTH(A6734),Normativa!$C$67:$C$78,0),MATCH(HOUR(A6734),Normativa!$D$66:$AA$66,0))))</f>
        <v>4</v>
      </c>
      <c r="F6734" s="176">
        <f t="shared" si="449"/>
        <v>168</v>
      </c>
      <c r="G6734" s="179">
        <f>INDEX('Optimitzador h'!$C$15:$H$15,E6734)</f>
        <v>307.99985726389514</v>
      </c>
      <c r="H6734" s="180">
        <f t="shared" si="450"/>
        <v>0</v>
      </c>
    </row>
    <row r="6735" spans="1:8" x14ac:dyDescent="0.25">
      <c r="A6735" s="174">
        <v>44111.49</v>
      </c>
      <c r="B6735" s="181">
        <v>165</v>
      </c>
      <c r="C6735" s="176">
        <f t="shared" si="447"/>
        <v>10</v>
      </c>
      <c r="D6735" s="177">
        <f t="shared" si="448"/>
        <v>2020</v>
      </c>
      <c r="E6735" s="178">
        <f>IF(WEEKDAY(A6735,2)&gt;=6,6,IF(ISNUMBER(MATCH(TRUNC(A6735),Normativa!$A$81:$A$108,0)),6,INDEX(Normativa!$D$67:$AA$78,MATCH(MONTH(A6735),Normativa!$C$67:$C$78,0),MATCH(HOUR(A6735),Normativa!$D$66:$AA$66,0))))</f>
        <v>4</v>
      </c>
      <c r="F6735" s="176">
        <f t="shared" si="449"/>
        <v>165</v>
      </c>
      <c r="G6735" s="179">
        <f>INDEX('Optimitzador h'!$C$15:$H$15,E6735)</f>
        <v>307.99985726389514</v>
      </c>
      <c r="H6735" s="180">
        <f t="shared" si="450"/>
        <v>0</v>
      </c>
    </row>
    <row r="6736" spans="1:8" x14ac:dyDescent="0.25">
      <c r="A6736" s="174">
        <v>44111.531666666662</v>
      </c>
      <c r="B6736" s="181">
        <v>174</v>
      </c>
      <c r="C6736" s="176">
        <f t="shared" si="447"/>
        <v>10</v>
      </c>
      <c r="D6736" s="177">
        <f t="shared" si="448"/>
        <v>2020</v>
      </c>
      <c r="E6736" s="178">
        <f>IF(WEEKDAY(A6736,2)&gt;=6,6,IF(ISNUMBER(MATCH(TRUNC(A6736),Normativa!$A$81:$A$108,0)),6,INDEX(Normativa!$D$67:$AA$78,MATCH(MONTH(A6736),Normativa!$C$67:$C$78,0),MATCH(HOUR(A6736),Normativa!$D$66:$AA$66,0))))</f>
        <v>4</v>
      </c>
      <c r="F6736" s="176">
        <f t="shared" si="449"/>
        <v>174</v>
      </c>
      <c r="G6736" s="179">
        <f>INDEX('Optimitzador h'!$C$15:$H$15,E6736)</f>
        <v>307.99985726389514</v>
      </c>
      <c r="H6736" s="180">
        <f t="shared" si="450"/>
        <v>0</v>
      </c>
    </row>
    <row r="6737" spans="1:8" x14ac:dyDescent="0.25">
      <c r="A6737" s="174">
        <v>44111.573333333334</v>
      </c>
      <c r="B6737" s="181">
        <v>171</v>
      </c>
      <c r="C6737" s="176">
        <f t="shared" si="447"/>
        <v>10</v>
      </c>
      <c r="D6737" s="177">
        <f t="shared" si="448"/>
        <v>2020</v>
      </c>
      <c r="E6737" s="178">
        <f>IF(WEEKDAY(A6737,2)&gt;=6,6,IF(ISNUMBER(MATCH(TRUNC(A6737),Normativa!$A$81:$A$108,0)),6,INDEX(Normativa!$D$67:$AA$78,MATCH(MONTH(A6737),Normativa!$C$67:$C$78,0),MATCH(HOUR(A6737),Normativa!$D$66:$AA$66,0))))</f>
        <v>4</v>
      </c>
      <c r="F6737" s="176">
        <f t="shared" si="449"/>
        <v>171</v>
      </c>
      <c r="G6737" s="179">
        <f>INDEX('Optimitzador h'!$C$15:$H$15,E6737)</f>
        <v>307.99985726389514</v>
      </c>
      <c r="H6737" s="180">
        <f t="shared" si="450"/>
        <v>0</v>
      </c>
    </row>
    <row r="6738" spans="1:8" x14ac:dyDescent="0.25">
      <c r="A6738" s="174">
        <v>44111.614999999998</v>
      </c>
      <c r="B6738" s="181">
        <v>168</v>
      </c>
      <c r="C6738" s="176">
        <f t="shared" si="447"/>
        <v>10</v>
      </c>
      <c r="D6738" s="177">
        <f t="shared" si="448"/>
        <v>2020</v>
      </c>
      <c r="E6738" s="178">
        <f>IF(WEEKDAY(A6738,2)&gt;=6,6,IF(ISNUMBER(MATCH(TRUNC(A6738),Normativa!$A$81:$A$108,0)),6,INDEX(Normativa!$D$67:$AA$78,MATCH(MONTH(A6738),Normativa!$C$67:$C$78,0),MATCH(HOUR(A6738),Normativa!$D$66:$AA$66,0))))</f>
        <v>5</v>
      </c>
      <c r="F6738" s="176">
        <f t="shared" si="449"/>
        <v>168</v>
      </c>
      <c r="G6738" s="179">
        <f>INDEX('Optimitzador h'!$C$15:$H$15,E6738)</f>
        <v>307.99985726389525</v>
      </c>
      <c r="H6738" s="180">
        <f t="shared" si="450"/>
        <v>0</v>
      </c>
    </row>
    <row r="6739" spans="1:8" x14ac:dyDescent="0.25">
      <c r="A6739" s="174">
        <v>44111.656666666662</v>
      </c>
      <c r="B6739" s="181">
        <v>177</v>
      </c>
      <c r="C6739" s="176">
        <f t="shared" si="447"/>
        <v>10</v>
      </c>
      <c r="D6739" s="177">
        <f t="shared" si="448"/>
        <v>2020</v>
      </c>
      <c r="E6739" s="178">
        <f>IF(WEEKDAY(A6739,2)&gt;=6,6,IF(ISNUMBER(MATCH(TRUNC(A6739),Normativa!$A$81:$A$108,0)),6,INDEX(Normativa!$D$67:$AA$78,MATCH(MONTH(A6739),Normativa!$C$67:$C$78,0),MATCH(HOUR(A6739),Normativa!$D$66:$AA$66,0))))</f>
        <v>5</v>
      </c>
      <c r="F6739" s="176">
        <f t="shared" si="449"/>
        <v>177</v>
      </c>
      <c r="G6739" s="179">
        <f>INDEX('Optimitzador h'!$C$15:$H$15,E6739)</f>
        <v>307.99985726389525</v>
      </c>
      <c r="H6739" s="180">
        <f t="shared" si="450"/>
        <v>0</v>
      </c>
    </row>
    <row r="6740" spans="1:8" x14ac:dyDescent="0.25">
      <c r="A6740" s="174">
        <v>44111.698333333334</v>
      </c>
      <c r="B6740" s="181">
        <v>169</v>
      </c>
      <c r="C6740" s="176">
        <f t="shared" si="447"/>
        <v>10</v>
      </c>
      <c r="D6740" s="177">
        <f t="shared" si="448"/>
        <v>2020</v>
      </c>
      <c r="E6740" s="178">
        <f>IF(WEEKDAY(A6740,2)&gt;=6,6,IF(ISNUMBER(MATCH(TRUNC(A6740),Normativa!$A$81:$A$108,0)),6,INDEX(Normativa!$D$67:$AA$78,MATCH(MONTH(A6740),Normativa!$C$67:$C$78,0),MATCH(HOUR(A6740),Normativa!$D$66:$AA$66,0))))</f>
        <v>5</v>
      </c>
      <c r="F6740" s="176">
        <f t="shared" si="449"/>
        <v>169</v>
      </c>
      <c r="G6740" s="179">
        <f>INDEX('Optimitzador h'!$C$15:$H$15,E6740)</f>
        <v>307.99985726389525</v>
      </c>
      <c r="H6740" s="180">
        <f t="shared" si="450"/>
        <v>0</v>
      </c>
    </row>
    <row r="6741" spans="1:8" x14ac:dyDescent="0.25">
      <c r="A6741" s="174">
        <v>44111.74</v>
      </c>
      <c r="B6741" s="181">
        <v>131</v>
      </c>
      <c r="C6741" s="176">
        <f t="shared" si="447"/>
        <v>10</v>
      </c>
      <c r="D6741" s="177">
        <f t="shared" si="448"/>
        <v>2020</v>
      </c>
      <c r="E6741" s="178">
        <f>IF(WEEKDAY(A6741,2)&gt;=6,6,IF(ISNUMBER(MATCH(TRUNC(A6741),Normativa!$A$81:$A$108,0)),6,INDEX(Normativa!$D$67:$AA$78,MATCH(MONTH(A6741),Normativa!$C$67:$C$78,0),MATCH(HOUR(A6741),Normativa!$D$66:$AA$66,0))))</f>
        <v>5</v>
      </c>
      <c r="F6741" s="176">
        <f t="shared" si="449"/>
        <v>131</v>
      </c>
      <c r="G6741" s="179">
        <f>INDEX('Optimitzador h'!$C$15:$H$15,E6741)</f>
        <v>307.99985726389525</v>
      </c>
      <c r="H6741" s="180">
        <f t="shared" si="450"/>
        <v>0</v>
      </c>
    </row>
    <row r="6742" spans="1:8" x14ac:dyDescent="0.25">
      <c r="A6742" s="174">
        <v>44111.781666666662</v>
      </c>
      <c r="B6742" s="181">
        <v>120</v>
      </c>
      <c r="C6742" s="176">
        <f t="shared" si="447"/>
        <v>10</v>
      </c>
      <c r="D6742" s="177">
        <f t="shared" si="448"/>
        <v>2020</v>
      </c>
      <c r="E6742" s="178">
        <f>IF(WEEKDAY(A6742,2)&gt;=6,6,IF(ISNUMBER(MATCH(TRUNC(A6742),Normativa!$A$81:$A$108,0)),6,INDEX(Normativa!$D$67:$AA$78,MATCH(MONTH(A6742),Normativa!$C$67:$C$78,0),MATCH(HOUR(A6742),Normativa!$D$66:$AA$66,0))))</f>
        <v>4</v>
      </c>
      <c r="F6742" s="176">
        <f t="shared" si="449"/>
        <v>120</v>
      </c>
      <c r="G6742" s="179">
        <f>INDEX('Optimitzador h'!$C$15:$H$15,E6742)</f>
        <v>307.99985726389514</v>
      </c>
      <c r="H6742" s="180">
        <f t="shared" si="450"/>
        <v>0</v>
      </c>
    </row>
    <row r="6743" spans="1:8" x14ac:dyDescent="0.25">
      <c r="A6743" s="174">
        <v>44111.823333333334</v>
      </c>
      <c r="B6743" s="181">
        <v>111</v>
      </c>
      <c r="C6743" s="176">
        <f t="shared" si="447"/>
        <v>10</v>
      </c>
      <c r="D6743" s="177">
        <f t="shared" si="448"/>
        <v>2020</v>
      </c>
      <c r="E6743" s="178">
        <f>IF(WEEKDAY(A6743,2)&gt;=6,6,IF(ISNUMBER(MATCH(TRUNC(A6743),Normativa!$A$81:$A$108,0)),6,INDEX(Normativa!$D$67:$AA$78,MATCH(MONTH(A6743),Normativa!$C$67:$C$78,0),MATCH(HOUR(A6743),Normativa!$D$66:$AA$66,0))))</f>
        <v>4</v>
      </c>
      <c r="F6743" s="176">
        <f t="shared" si="449"/>
        <v>111</v>
      </c>
      <c r="G6743" s="179">
        <f>INDEX('Optimitzador h'!$C$15:$H$15,E6743)</f>
        <v>307.99985726389514</v>
      </c>
      <c r="H6743" s="180">
        <f t="shared" si="450"/>
        <v>0</v>
      </c>
    </row>
    <row r="6744" spans="1:8" x14ac:dyDescent="0.25">
      <c r="A6744" s="174">
        <v>44111.864999999998</v>
      </c>
      <c r="B6744" s="181">
        <v>105</v>
      </c>
      <c r="C6744" s="176">
        <f t="shared" si="447"/>
        <v>10</v>
      </c>
      <c r="D6744" s="177">
        <f t="shared" si="448"/>
        <v>2020</v>
      </c>
      <c r="E6744" s="178">
        <f>IF(WEEKDAY(A6744,2)&gt;=6,6,IF(ISNUMBER(MATCH(TRUNC(A6744),Normativa!$A$81:$A$108,0)),6,INDEX(Normativa!$D$67:$AA$78,MATCH(MONTH(A6744),Normativa!$C$67:$C$78,0),MATCH(HOUR(A6744),Normativa!$D$66:$AA$66,0))))</f>
        <v>4</v>
      </c>
      <c r="F6744" s="176">
        <f t="shared" si="449"/>
        <v>105</v>
      </c>
      <c r="G6744" s="179">
        <f>INDEX('Optimitzador h'!$C$15:$H$15,E6744)</f>
        <v>307.99985726389514</v>
      </c>
      <c r="H6744" s="180">
        <f t="shared" si="450"/>
        <v>0</v>
      </c>
    </row>
    <row r="6745" spans="1:8" x14ac:dyDescent="0.25">
      <c r="A6745" s="174">
        <v>44111.906666666662</v>
      </c>
      <c r="B6745" s="181">
        <v>105</v>
      </c>
      <c r="C6745" s="176">
        <f t="shared" si="447"/>
        <v>10</v>
      </c>
      <c r="D6745" s="177">
        <f t="shared" si="448"/>
        <v>2020</v>
      </c>
      <c r="E6745" s="178">
        <f>IF(WEEKDAY(A6745,2)&gt;=6,6,IF(ISNUMBER(MATCH(TRUNC(A6745),Normativa!$A$81:$A$108,0)),6,INDEX(Normativa!$D$67:$AA$78,MATCH(MONTH(A6745),Normativa!$C$67:$C$78,0),MATCH(HOUR(A6745),Normativa!$D$66:$AA$66,0))))</f>
        <v>4</v>
      </c>
      <c r="F6745" s="176">
        <f t="shared" si="449"/>
        <v>105</v>
      </c>
      <c r="G6745" s="179">
        <f>INDEX('Optimitzador h'!$C$15:$H$15,E6745)</f>
        <v>307.99985726389514</v>
      </c>
      <c r="H6745" s="180">
        <f t="shared" si="450"/>
        <v>0</v>
      </c>
    </row>
    <row r="6746" spans="1:8" x14ac:dyDescent="0.25">
      <c r="A6746" s="174">
        <v>44111.948333333334</v>
      </c>
      <c r="B6746" s="181">
        <v>99</v>
      </c>
      <c r="C6746" s="176">
        <f t="shared" si="447"/>
        <v>10</v>
      </c>
      <c r="D6746" s="177">
        <f t="shared" si="448"/>
        <v>2020</v>
      </c>
      <c r="E6746" s="178">
        <f>IF(WEEKDAY(A6746,2)&gt;=6,6,IF(ISNUMBER(MATCH(TRUNC(A6746),Normativa!$A$81:$A$108,0)),6,INDEX(Normativa!$D$67:$AA$78,MATCH(MONTH(A6746),Normativa!$C$67:$C$78,0),MATCH(HOUR(A6746),Normativa!$D$66:$AA$66,0))))</f>
        <v>5</v>
      </c>
      <c r="F6746" s="176">
        <f t="shared" si="449"/>
        <v>99</v>
      </c>
      <c r="G6746" s="179">
        <f>INDEX('Optimitzador h'!$C$15:$H$15,E6746)</f>
        <v>307.99985726389525</v>
      </c>
      <c r="H6746" s="180">
        <f t="shared" si="450"/>
        <v>0</v>
      </c>
    </row>
    <row r="6747" spans="1:8" x14ac:dyDescent="0.25">
      <c r="A6747" s="174">
        <v>44111.99</v>
      </c>
      <c r="B6747" s="181">
        <v>95</v>
      </c>
      <c r="C6747" s="176">
        <f t="shared" si="447"/>
        <v>10</v>
      </c>
      <c r="D6747" s="177">
        <f t="shared" si="448"/>
        <v>2020</v>
      </c>
      <c r="E6747" s="178">
        <f>IF(WEEKDAY(A6747,2)&gt;=6,6,IF(ISNUMBER(MATCH(TRUNC(A6747),Normativa!$A$81:$A$108,0)),6,INDEX(Normativa!$D$67:$AA$78,MATCH(MONTH(A6747),Normativa!$C$67:$C$78,0),MATCH(HOUR(A6747),Normativa!$D$66:$AA$66,0))))</f>
        <v>5</v>
      </c>
      <c r="F6747" s="176">
        <f t="shared" si="449"/>
        <v>95</v>
      </c>
      <c r="G6747" s="179">
        <f>INDEX('Optimitzador h'!$C$15:$H$15,E6747)</f>
        <v>307.99985726389525</v>
      </c>
      <c r="H6747" s="180">
        <f t="shared" si="450"/>
        <v>0</v>
      </c>
    </row>
    <row r="6748" spans="1:8" x14ac:dyDescent="0.25">
      <c r="A6748" s="174">
        <v>44112.031666666662</v>
      </c>
      <c r="B6748" s="181">
        <v>95</v>
      </c>
      <c r="C6748" s="176">
        <f t="shared" si="447"/>
        <v>10</v>
      </c>
      <c r="D6748" s="177">
        <f t="shared" si="448"/>
        <v>2020</v>
      </c>
      <c r="E6748" s="178">
        <f>IF(WEEKDAY(A6748,2)&gt;=6,6,IF(ISNUMBER(MATCH(TRUNC(A6748),Normativa!$A$81:$A$108,0)),6,INDEX(Normativa!$D$67:$AA$78,MATCH(MONTH(A6748),Normativa!$C$67:$C$78,0),MATCH(HOUR(A6748),Normativa!$D$66:$AA$66,0))))</f>
        <v>6</v>
      </c>
      <c r="F6748" s="176">
        <f t="shared" si="449"/>
        <v>95</v>
      </c>
      <c r="G6748" s="179">
        <f>INDEX('Optimitzador h'!$C$15:$H$15,E6748)</f>
        <v>550</v>
      </c>
      <c r="H6748" s="180">
        <f t="shared" si="450"/>
        <v>0</v>
      </c>
    </row>
    <row r="6749" spans="1:8" x14ac:dyDescent="0.25">
      <c r="A6749" s="174">
        <v>44112.073333333334</v>
      </c>
      <c r="B6749" s="181">
        <v>93</v>
      </c>
      <c r="C6749" s="176">
        <f t="shared" si="447"/>
        <v>10</v>
      </c>
      <c r="D6749" s="177">
        <f t="shared" si="448"/>
        <v>2020</v>
      </c>
      <c r="E6749" s="178">
        <f>IF(WEEKDAY(A6749,2)&gt;=6,6,IF(ISNUMBER(MATCH(TRUNC(A6749),Normativa!$A$81:$A$108,0)),6,INDEX(Normativa!$D$67:$AA$78,MATCH(MONTH(A6749),Normativa!$C$67:$C$78,0),MATCH(HOUR(A6749),Normativa!$D$66:$AA$66,0))))</f>
        <v>6</v>
      </c>
      <c r="F6749" s="176">
        <f t="shared" si="449"/>
        <v>93</v>
      </c>
      <c r="G6749" s="179">
        <f>INDEX('Optimitzador h'!$C$15:$H$15,E6749)</f>
        <v>550</v>
      </c>
      <c r="H6749" s="180">
        <f t="shared" si="450"/>
        <v>0</v>
      </c>
    </row>
    <row r="6750" spans="1:8" x14ac:dyDescent="0.25">
      <c r="A6750" s="174">
        <v>44112.114999999998</v>
      </c>
      <c r="B6750" s="181">
        <v>92</v>
      </c>
      <c r="C6750" s="176">
        <f t="shared" si="447"/>
        <v>10</v>
      </c>
      <c r="D6750" s="177">
        <f t="shared" si="448"/>
        <v>2020</v>
      </c>
      <c r="E6750" s="178">
        <f>IF(WEEKDAY(A6750,2)&gt;=6,6,IF(ISNUMBER(MATCH(TRUNC(A6750),Normativa!$A$81:$A$108,0)),6,INDEX(Normativa!$D$67:$AA$78,MATCH(MONTH(A6750),Normativa!$C$67:$C$78,0),MATCH(HOUR(A6750),Normativa!$D$66:$AA$66,0))))</f>
        <v>6</v>
      </c>
      <c r="F6750" s="176">
        <f t="shared" si="449"/>
        <v>92</v>
      </c>
      <c r="G6750" s="179">
        <f>INDEX('Optimitzador h'!$C$15:$H$15,E6750)</f>
        <v>550</v>
      </c>
      <c r="H6750" s="180">
        <f t="shared" si="450"/>
        <v>0</v>
      </c>
    </row>
    <row r="6751" spans="1:8" x14ac:dyDescent="0.25">
      <c r="A6751" s="174">
        <v>44112.156666666662</v>
      </c>
      <c r="B6751" s="181">
        <v>92</v>
      </c>
      <c r="C6751" s="176">
        <f t="shared" si="447"/>
        <v>10</v>
      </c>
      <c r="D6751" s="177">
        <f t="shared" si="448"/>
        <v>2020</v>
      </c>
      <c r="E6751" s="178">
        <f>IF(WEEKDAY(A6751,2)&gt;=6,6,IF(ISNUMBER(MATCH(TRUNC(A6751),Normativa!$A$81:$A$108,0)),6,INDEX(Normativa!$D$67:$AA$78,MATCH(MONTH(A6751),Normativa!$C$67:$C$78,0),MATCH(HOUR(A6751),Normativa!$D$66:$AA$66,0))))</f>
        <v>6</v>
      </c>
      <c r="F6751" s="176">
        <f t="shared" si="449"/>
        <v>92</v>
      </c>
      <c r="G6751" s="179">
        <f>INDEX('Optimitzador h'!$C$15:$H$15,E6751)</f>
        <v>550</v>
      </c>
      <c r="H6751" s="180">
        <f t="shared" si="450"/>
        <v>0</v>
      </c>
    </row>
    <row r="6752" spans="1:8" x14ac:dyDescent="0.25">
      <c r="A6752" s="174">
        <v>44112.198333333334</v>
      </c>
      <c r="B6752" s="181">
        <v>93</v>
      </c>
      <c r="C6752" s="176">
        <f t="shared" si="447"/>
        <v>10</v>
      </c>
      <c r="D6752" s="177">
        <f t="shared" si="448"/>
        <v>2020</v>
      </c>
      <c r="E6752" s="178">
        <f>IF(WEEKDAY(A6752,2)&gt;=6,6,IF(ISNUMBER(MATCH(TRUNC(A6752),Normativa!$A$81:$A$108,0)),6,INDEX(Normativa!$D$67:$AA$78,MATCH(MONTH(A6752),Normativa!$C$67:$C$78,0),MATCH(HOUR(A6752),Normativa!$D$66:$AA$66,0))))</f>
        <v>6</v>
      </c>
      <c r="F6752" s="176">
        <f t="shared" si="449"/>
        <v>93</v>
      </c>
      <c r="G6752" s="179">
        <f>INDEX('Optimitzador h'!$C$15:$H$15,E6752)</f>
        <v>550</v>
      </c>
      <c r="H6752" s="180">
        <f t="shared" si="450"/>
        <v>0</v>
      </c>
    </row>
    <row r="6753" spans="1:8" x14ac:dyDescent="0.25">
      <c r="A6753" s="174">
        <v>44112.24</v>
      </c>
      <c r="B6753" s="181">
        <v>97</v>
      </c>
      <c r="C6753" s="176">
        <f t="shared" si="447"/>
        <v>10</v>
      </c>
      <c r="D6753" s="177">
        <f t="shared" si="448"/>
        <v>2020</v>
      </c>
      <c r="E6753" s="178">
        <f>IF(WEEKDAY(A6753,2)&gt;=6,6,IF(ISNUMBER(MATCH(TRUNC(A6753),Normativa!$A$81:$A$108,0)),6,INDEX(Normativa!$D$67:$AA$78,MATCH(MONTH(A6753),Normativa!$C$67:$C$78,0),MATCH(HOUR(A6753),Normativa!$D$66:$AA$66,0))))</f>
        <v>6</v>
      </c>
      <c r="F6753" s="176">
        <f t="shared" si="449"/>
        <v>97</v>
      </c>
      <c r="G6753" s="179">
        <f>INDEX('Optimitzador h'!$C$15:$H$15,E6753)</f>
        <v>550</v>
      </c>
      <c r="H6753" s="180">
        <f t="shared" si="450"/>
        <v>0</v>
      </c>
    </row>
    <row r="6754" spans="1:8" x14ac:dyDescent="0.25">
      <c r="A6754" s="174">
        <v>44112.281666666662</v>
      </c>
      <c r="B6754" s="181">
        <v>113</v>
      </c>
      <c r="C6754" s="176">
        <f t="shared" si="447"/>
        <v>10</v>
      </c>
      <c r="D6754" s="177">
        <f t="shared" si="448"/>
        <v>2020</v>
      </c>
      <c r="E6754" s="178">
        <f>IF(WEEKDAY(A6754,2)&gt;=6,6,IF(ISNUMBER(MATCH(TRUNC(A6754),Normativa!$A$81:$A$108,0)),6,INDEX(Normativa!$D$67:$AA$78,MATCH(MONTH(A6754),Normativa!$C$67:$C$78,0),MATCH(HOUR(A6754),Normativa!$D$66:$AA$66,0))))</f>
        <v>6</v>
      </c>
      <c r="F6754" s="176">
        <f t="shared" si="449"/>
        <v>113</v>
      </c>
      <c r="G6754" s="179">
        <f>INDEX('Optimitzador h'!$C$15:$H$15,E6754)</f>
        <v>550</v>
      </c>
      <c r="H6754" s="180">
        <f t="shared" si="450"/>
        <v>0</v>
      </c>
    </row>
    <row r="6755" spans="1:8" x14ac:dyDescent="0.25">
      <c r="A6755" s="174">
        <v>44112.323333333334</v>
      </c>
      <c r="B6755" s="181">
        <v>133</v>
      </c>
      <c r="C6755" s="176">
        <f t="shared" si="447"/>
        <v>10</v>
      </c>
      <c r="D6755" s="177">
        <f t="shared" si="448"/>
        <v>2020</v>
      </c>
      <c r="E6755" s="178">
        <f>IF(WEEKDAY(A6755,2)&gt;=6,6,IF(ISNUMBER(MATCH(TRUNC(A6755),Normativa!$A$81:$A$108,0)),6,INDEX(Normativa!$D$67:$AA$78,MATCH(MONTH(A6755),Normativa!$C$67:$C$78,0),MATCH(HOUR(A6755),Normativa!$D$66:$AA$66,0))))</f>
        <v>6</v>
      </c>
      <c r="F6755" s="176">
        <f t="shared" si="449"/>
        <v>133</v>
      </c>
      <c r="G6755" s="179">
        <f>INDEX('Optimitzador h'!$C$15:$H$15,E6755)</f>
        <v>550</v>
      </c>
      <c r="H6755" s="180">
        <f t="shared" si="450"/>
        <v>0</v>
      </c>
    </row>
    <row r="6756" spans="1:8" x14ac:dyDescent="0.25">
      <c r="A6756" s="174">
        <v>44112.364999999998</v>
      </c>
      <c r="B6756" s="181">
        <v>189</v>
      </c>
      <c r="C6756" s="176">
        <f t="shared" si="447"/>
        <v>10</v>
      </c>
      <c r="D6756" s="177">
        <f t="shared" si="448"/>
        <v>2020</v>
      </c>
      <c r="E6756" s="178">
        <f>IF(WEEKDAY(A6756,2)&gt;=6,6,IF(ISNUMBER(MATCH(TRUNC(A6756),Normativa!$A$81:$A$108,0)),6,INDEX(Normativa!$D$67:$AA$78,MATCH(MONTH(A6756),Normativa!$C$67:$C$78,0),MATCH(HOUR(A6756),Normativa!$D$66:$AA$66,0))))</f>
        <v>5</v>
      </c>
      <c r="F6756" s="176">
        <f t="shared" si="449"/>
        <v>189</v>
      </c>
      <c r="G6756" s="179">
        <f>INDEX('Optimitzador h'!$C$15:$H$15,E6756)</f>
        <v>307.99985726389525</v>
      </c>
      <c r="H6756" s="180">
        <f t="shared" si="450"/>
        <v>0</v>
      </c>
    </row>
    <row r="6757" spans="1:8" x14ac:dyDescent="0.25">
      <c r="A6757" s="174">
        <v>44112.406666666662</v>
      </c>
      <c r="B6757" s="181">
        <v>179</v>
      </c>
      <c r="C6757" s="176">
        <f t="shared" si="447"/>
        <v>10</v>
      </c>
      <c r="D6757" s="177">
        <f t="shared" si="448"/>
        <v>2020</v>
      </c>
      <c r="E6757" s="178">
        <f>IF(WEEKDAY(A6757,2)&gt;=6,6,IF(ISNUMBER(MATCH(TRUNC(A6757),Normativa!$A$81:$A$108,0)),6,INDEX(Normativa!$D$67:$AA$78,MATCH(MONTH(A6757),Normativa!$C$67:$C$78,0),MATCH(HOUR(A6757),Normativa!$D$66:$AA$66,0))))</f>
        <v>4</v>
      </c>
      <c r="F6757" s="176">
        <f t="shared" si="449"/>
        <v>179</v>
      </c>
      <c r="G6757" s="179">
        <f>INDEX('Optimitzador h'!$C$15:$H$15,E6757)</f>
        <v>307.99985726389514</v>
      </c>
      <c r="H6757" s="180">
        <f t="shared" si="450"/>
        <v>0</v>
      </c>
    </row>
    <row r="6758" spans="1:8" x14ac:dyDescent="0.25">
      <c r="A6758" s="174">
        <v>44112.448333333334</v>
      </c>
      <c r="B6758" s="181">
        <v>178</v>
      </c>
      <c r="C6758" s="176">
        <f t="shared" si="447"/>
        <v>10</v>
      </c>
      <c r="D6758" s="177">
        <f t="shared" si="448"/>
        <v>2020</v>
      </c>
      <c r="E6758" s="178">
        <f>IF(WEEKDAY(A6758,2)&gt;=6,6,IF(ISNUMBER(MATCH(TRUNC(A6758),Normativa!$A$81:$A$108,0)),6,INDEX(Normativa!$D$67:$AA$78,MATCH(MONTH(A6758),Normativa!$C$67:$C$78,0),MATCH(HOUR(A6758),Normativa!$D$66:$AA$66,0))))</f>
        <v>4</v>
      </c>
      <c r="F6758" s="176">
        <f t="shared" si="449"/>
        <v>178</v>
      </c>
      <c r="G6758" s="179">
        <f>INDEX('Optimitzador h'!$C$15:$H$15,E6758)</f>
        <v>307.99985726389514</v>
      </c>
      <c r="H6758" s="180">
        <f t="shared" si="450"/>
        <v>0</v>
      </c>
    </row>
    <row r="6759" spans="1:8" x14ac:dyDescent="0.25">
      <c r="A6759" s="174">
        <v>44112.49</v>
      </c>
      <c r="B6759" s="181">
        <v>171</v>
      </c>
      <c r="C6759" s="176">
        <f t="shared" si="447"/>
        <v>10</v>
      </c>
      <c r="D6759" s="177">
        <f t="shared" si="448"/>
        <v>2020</v>
      </c>
      <c r="E6759" s="178">
        <f>IF(WEEKDAY(A6759,2)&gt;=6,6,IF(ISNUMBER(MATCH(TRUNC(A6759),Normativa!$A$81:$A$108,0)),6,INDEX(Normativa!$D$67:$AA$78,MATCH(MONTH(A6759),Normativa!$C$67:$C$78,0),MATCH(HOUR(A6759),Normativa!$D$66:$AA$66,0))))</f>
        <v>4</v>
      </c>
      <c r="F6759" s="176">
        <f t="shared" si="449"/>
        <v>171</v>
      </c>
      <c r="G6759" s="179">
        <f>INDEX('Optimitzador h'!$C$15:$H$15,E6759)</f>
        <v>307.99985726389514</v>
      </c>
      <c r="H6759" s="180">
        <f t="shared" si="450"/>
        <v>0</v>
      </c>
    </row>
    <row r="6760" spans="1:8" x14ac:dyDescent="0.25">
      <c r="A6760" s="174">
        <v>44112.531666666662</v>
      </c>
      <c r="B6760" s="181">
        <v>178</v>
      </c>
      <c r="C6760" s="176">
        <f t="shared" si="447"/>
        <v>10</v>
      </c>
      <c r="D6760" s="177">
        <f t="shared" si="448"/>
        <v>2020</v>
      </c>
      <c r="E6760" s="178">
        <f>IF(WEEKDAY(A6760,2)&gt;=6,6,IF(ISNUMBER(MATCH(TRUNC(A6760),Normativa!$A$81:$A$108,0)),6,INDEX(Normativa!$D$67:$AA$78,MATCH(MONTH(A6760),Normativa!$C$67:$C$78,0),MATCH(HOUR(A6760),Normativa!$D$66:$AA$66,0))))</f>
        <v>4</v>
      </c>
      <c r="F6760" s="176">
        <f t="shared" si="449"/>
        <v>178</v>
      </c>
      <c r="G6760" s="179">
        <f>INDEX('Optimitzador h'!$C$15:$H$15,E6760)</f>
        <v>307.99985726389514</v>
      </c>
      <c r="H6760" s="180">
        <f t="shared" si="450"/>
        <v>0</v>
      </c>
    </row>
    <row r="6761" spans="1:8" x14ac:dyDescent="0.25">
      <c r="A6761" s="174">
        <v>44112.573333333334</v>
      </c>
      <c r="B6761" s="181">
        <v>182</v>
      </c>
      <c r="C6761" s="176">
        <f t="shared" si="447"/>
        <v>10</v>
      </c>
      <c r="D6761" s="177">
        <f t="shared" si="448"/>
        <v>2020</v>
      </c>
      <c r="E6761" s="178">
        <f>IF(WEEKDAY(A6761,2)&gt;=6,6,IF(ISNUMBER(MATCH(TRUNC(A6761),Normativa!$A$81:$A$108,0)),6,INDEX(Normativa!$D$67:$AA$78,MATCH(MONTH(A6761),Normativa!$C$67:$C$78,0),MATCH(HOUR(A6761),Normativa!$D$66:$AA$66,0))))</f>
        <v>4</v>
      </c>
      <c r="F6761" s="176">
        <f t="shared" si="449"/>
        <v>182</v>
      </c>
      <c r="G6761" s="179">
        <f>INDEX('Optimitzador h'!$C$15:$H$15,E6761)</f>
        <v>307.99985726389514</v>
      </c>
      <c r="H6761" s="180">
        <f t="shared" si="450"/>
        <v>0</v>
      </c>
    </row>
    <row r="6762" spans="1:8" x14ac:dyDescent="0.25">
      <c r="A6762" s="174">
        <v>44112.614999999998</v>
      </c>
      <c r="B6762" s="181">
        <v>184</v>
      </c>
      <c r="C6762" s="176">
        <f t="shared" si="447"/>
        <v>10</v>
      </c>
      <c r="D6762" s="177">
        <f t="shared" si="448"/>
        <v>2020</v>
      </c>
      <c r="E6762" s="178">
        <f>IF(WEEKDAY(A6762,2)&gt;=6,6,IF(ISNUMBER(MATCH(TRUNC(A6762),Normativa!$A$81:$A$108,0)),6,INDEX(Normativa!$D$67:$AA$78,MATCH(MONTH(A6762),Normativa!$C$67:$C$78,0),MATCH(HOUR(A6762),Normativa!$D$66:$AA$66,0))))</f>
        <v>5</v>
      </c>
      <c r="F6762" s="176">
        <f t="shared" si="449"/>
        <v>184</v>
      </c>
      <c r="G6762" s="179">
        <f>INDEX('Optimitzador h'!$C$15:$H$15,E6762)</f>
        <v>307.99985726389525</v>
      </c>
      <c r="H6762" s="180">
        <f t="shared" si="450"/>
        <v>0</v>
      </c>
    </row>
    <row r="6763" spans="1:8" x14ac:dyDescent="0.25">
      <c r="A6763" s="174">
        <v>44112.656666666662</v>
      </c>
      <c r="B6763" s="181">
        <v>189</v>
      </c>
      <c r="C6763" s="176">
        <f t="shared" si="447"/>
        <v>10</v>
      </c>
      <c r="D6763" s="177">
        <f t="shared" si="448"/>
        <v>2020</v>
      </c>
      <c r="E6763" s="178">
        <f>IF(WEEKDAY(A6763,2)&gt;=6,6,IF(ISNUMBER(MATCH(TRUNC(A6763),Normativa!$A$81:$A$108,0)),6,INDEX(Normativa!$D$67:$AA$78,MATCH(MONTH(A6763),Normativa!$C$67:$C$78,0),MATCH(HOUR(A6763),Normativa!$D$66:$AA$66,0))))</f>
        <v>5</v>
      </c>
      <c r="F6763" s="176">
        <f t="shared" si="449"/>
        <v>189</v>
      </c>
      <c r="G6763" s="179">
        <f>INDEX('Optimitzador h'!$C$15:$H$15,E6763)</f>
        <v>307.99985726389525</v>
      </c>
      <c r="H6763" s="180">
        <f t="shared" si="450"/>
        <v>0</v>
      </c>
    </row>
    <row r="6764" spans="1:8" x14ac:dyDescent="0.25">
      <c r="A6764" s="174">
        <v>44112.698333333334</v>
      </c>
      <c r="B6764" s="181">
        <v>189</v>
      </c>
      <c r="C6764" s="176">
        <f t="shared" si="447"/>
        <v>10</v>
      </c>
      <c r="D6764" s="177">
        <f t="shared" si="448"/>
        <v>2020</v>
      </c>
      <c r="E6764" s="178">
        <f>IF(WEEKDAY(A6764,2)&gt;=6,6,IF(ISNUMBER(MATCH(TRUNC(A6764),Normativa!$A$81:$A$108,0)),6,INDEX(Normativa!$D$67:$AA$78,MATCH(MONTH(A6764),Normativa!$C$67:$C$78,0),MATCH(HOUR(A6764),Normativa!$D$66:$AA$66,0))))</f>
        <v>5</v>
      </c>
      <c r="F6764" s="176">
        <f t="shared" si="449"/>
        <v>189</v>
      </c>
      <c r="G6764" s="179">
        <f>INDEX('Optimitzador h'!$C$15:$H$15,E6764)</f>
        <v>307.99985726389525</v>
      </c>
      <c r="H6764" s="180">
        <f t="shared" si="450"/>
        <v>0</v>
      </c>
    </row>
    <row r="6765" spans="1:8" x14ac:dyDescent="0.25">
      <c r="A6765" s="174">
        <v>44112.74</v>
      </c>
      <c r="B6765" s="181">
        <v>135</v>
      </c>
      <c r="C6765" s="176">
        <f t="shared" si="447"/>
        <v>10</v>
      </c>
      <c r="D6765" s="177">
        <f t="shared" si="448"/>
        <v>2020</v>
      </c>
      <c r="E6765" s="178">
        <f>IF(WEEKDAY(A6765,2)&gt;=6,6,IF(ISNUMBER(MATCH(TRUNC(A6765),Normativa!$A$81:$A$108,0)),6,INDEX(Normativa!$D$67:$AA$78,MATCH(MONTH(A6765),Normativa!$C$67:$C$78,0),MATCH(HOUR(A6765),Normativa!$D$66:$AA$66,0))))</f>
        <v>5</v>
      </c>
      <c r="F6765" s="176">
        <f t="shared" si="449"/>
        <v>135</v>
      </c>
      <c r="G6765" s="179">
        <f>INDEX('Optimitzador h'!$C$15:$H$15,E6765)</f>
        <v>307.99985726389525</v>
      </c>
      <c r="H6765" s="180">
        <f t="shared" si="450"/>
        <v>0</v>
      </c>
    </row>
    <row r="6766" spans="1:8" x14ac:dyDescent="0.25">
      <c r="A6766" s="174">
        <v>44112.781666666662</v>
      </c>
      <c r="B6766" s="181">
        <v>133</v>
      </c>
      <c r="C6766" s="176">
        <f t="shared" si="447"/>
        <v>10</v>
      </c>
      <c r="D6766" s="177">
        <f t="shared" si="448"/>
        <v>2020</v>
      </c>
      <c r="E6766" s="178">
        <f>IF(WEEKDAY(A6766,2)&gt;=6,6,IF(ISNUMBER(MATCH(TRUNC(A6766),Normativa!$A$81:$A$108,0)),6,INDEX(Normativa!$D$67:$AA$78,MATCH(MONTH(A6766),Normativa!$C$67:$C$78,0),MATCH(HOUR(A6766),Normativa!$D$66:$AA$66,0))))</f>
        <v>4</v>
      </c>
      <c r="F6766" s="176">
        <f t="shared" si="449"/>
        <v>133</v>
      </c>
      <c r="G6766" s="179">
        <f>INDEX('Optimitzador h'!$C$15:$H$15,E6766)</f>
        <v>307.99985726389514</v>
      </c>
      <c r="H6766" s="180">
        <f t="shared" si="450"/>
        <v>0</v>
      </c>
    </row>
    <row r="6767" spans="1:8" x14ac:dyDescent="0.25">
      <c r="A6767" s="174">
        <v>44112.823333333334</v>
      </c>
      <c r="B6767" s="181">
        <v>119</v>
      </c>
      <c r="C6767" s="176">
        <f t="shared" si="447"/>
        <v>10</v>
      </c>
      <c r="D6767" s="177">
        <f t="shared" si="448"/>
        <v>2020</v>
      </c>
      <c r="E6767" s="178">
        <f>IF(WEEKDAY(A6767,2)&gt;=6,6,IF(ISNUMBER(MATCH(TRUNC(A6767),Normativa!$A$81:$A$108,0)),6,INDEX(Normativa!$D$67:$AA$78,MATCH(MONTH(A6767),Normativa!$C$67:$C$78,0),MATCH(HOUR(A6767),Normativa!$D$66:$AA$66,0))))</f>
        <v>4</v>
      </c>
      <c r="F6767" s="176">
        <f t="shared" si="449"/>
        <v>119</v>
      </c>
      <c r="G6767" s="179">
        <f>INDEX('Optimitzador h'!$C$15:$H$15,E6767)</f>
        <v>307.99985726389514</v>
      </c>
      <c r="H6767" s="180">
        <f t="shared" si="450"/>
        <v>0</v>
      </c>
    </row>
    <row r="6768" spans="1:8" x14ac:dyDescent="0.25">
      <c r="A6768" s="174">
        <v>44112.864999999998</v>
      </c>
      <c r="B6768" s="181">
        <v>116</v>
      </c>
      <c r="C6768" s="176">
        <f t="shared" si="447"/>
        <v>10</v>
      </c>
      <c r="D6768" s="177">
        <f t="shared" si="448"/>
        <v>2020</v>
      </c>
      <c r="E6768" s="178">
        <f>IF(WEEKDAY(A6768,2)&gt;=6,6,IF(ISNUMBER(MATCH(TRUNC(A6768),Normativa!$A$81:$A$108,0)),6,INDEX(Normativa!$D$67:$AA$78,MATCH(MONTH(A6768),Normativa!$C$67:$C$78,0),MATCH(HOUR(A6768),Normativa!$D$66:$AA$66,0))))</f>
        <v>4</v>
      </c>
      <c r="F6768" s="176">
        <f t="shared" si="449"/>
        <v>116</v>
      </c>
      <c r="G6768" s="179">
        <f>INDEX('Optimitzador h'!$C$15:$H$15,E6768)</f>
        <v>307.99985726389514</v>
      </c>
      <c r="H6768" s="180">
        <f t="shared" si="450"/>
        <v>0</v>
      </c>
    </row>
    <row r="6769" spans="1:8" x14ac:dyDescent="0.25">
      <c r="A6769" s="174">
        <v>44112.906666666662</v>
      </c>
      <c r="B6769" s="181">
        <v>114</v>
      </c>
      <c r="C6769" s="176">
        <f t="shared" si="447"/>
        <v>10</v>
      </c>
      <c r="D6769" s="177">
        <f t="shared" si="448"/>
        <v>2020</v>
      </c>
      <c r="E6769" s="178">
        <f>IF(WEEKDAY(A6769,2)&gt;=6,6,IF(ISNUMBER(MATCH(TRUNC(A6769),Normativa!$A$81:$A$108,0)),6,INDEX(Normativa!$D$67:$AA$78,MATCH(MONTH(A6769),Normativa!$C$67:$C$78,0),MATCH(HOUR(A6769),Normativa!$D$66:$AA$66,0))))</f>
        <v>4</v>
      </c>
      <c r="F6769" s="176">
        <f t="shared" si="449"/>
        <v>114</v>
      </c>
      <c r="G6769" s="179">
        <f>INDEX('Optimitzador h'!$C$15:$H$15,E6769)</f>
        <v>307.99985726389514</v>
      </c>
      <c r="H6769" s="180">
        <f t="shared" si="450"/>
        <v>0</v>
      </c>
    </row>
    <row r="6770" spans="1:8" x14ac:dyDescent="0.25">
      <c r="A6770" s="174">
        <v>44112.948333333334</v>
      </c>
      <c r="B6770" s="181">
        <v>117</v>
      </c>
      <c r="C6770" s="176">
        <f t="shared" si="447"/>
        <v>10</v>
      </c>
      <c r="D6770" s="177">
        <f t="shared" si="448"/>
        <v>2020</v>
      </c>
      <c r="E6770" s="178">
        <f>IF(WEEKDAY(A6770,2)&gt;=6,6,IF(ISNUMBER(MATCH(TRUNC(A6770),Normativa!$A$81:$A$108,0)),6,INDEX(Normativa!$D$67:$AA$78,MATCH(MONTH(A6770),Normativa!$C$67:$C$78,0),MATCH(HOUR(A6770),Normativa!$D$66:$AA$66,0))))</f>
        <v>5</v>
      </c>
      <c r="F6770" s="176">
        <f t="shared" si="449"/>
        <v>117</v>
      </c>
      <c r="G6770" s="179">
        <f>INDEX('Optimitzador h'!$C$15:$H$15,E6770)</f>
        <v>307.99985726389525</v>
      </c>
      <c r="H6770" s="180">
        <f t="shared" si="450"/>
        <v>0</v>
      </c>
    </row>
    <row r="6771" spans="1:8" x14ac:dyDescent="0.25">
      <c r="A6771" s="174">
        <v>44112.99</v>
      </c>
      <c r="B6771" s="181">
        <v>111</v>
      </c>
      <c r="C6771" s="176">
        <f t="shared" si="447"/>
        <v>10</v>
      </c>
      <c r="D6771" s="177">
        <f t="shared" si="448"/>
        <v>2020</v>
      </c>
      <c r="E6771" s="178">
        <f>IF(WEEKDAY(A6771,2)&gt;=6,6,IF(ISNUMBER(MATCH(TRUNC(A6771),Normativa!$A$81:$A$108,0)),6,INDEX(Normativa!$D$67:$AA$78,MATCH(MONTH(A6771),Normativa!$C$67:$C$78,0),MATCH(HOUR(A6771),Normativa!$D$66:$AA$66,0))))</f>
        <v>5</v>
      </c>
      <c r="F6771" s="176">
        <f t="shared" si="449"/>
        <v>111</v>
      </c>
      <c r="G6771" s="179">
        <f>INDEX('Optimitzador h'!$C$15:$H$15,E6771)</f>
        <v>307.99985726389525</v>
      </c>
      <c r="H6771" s="180">
        <f t="shared" si="450"/>
        <v>0</v>
      </c>
    </row>
    <row r="6772" spans="1:8" x14ac:dyDescent="0.25">
      <c r="A6772" s="174">
        <v>44113.031666666662</v>
      </c>
      <c r="B6772" s="181">
        <v>112</v>
      </c>
      <c r="C6772" s="176">
        <f t="shared" si="447"/>
        <v>10</v>
      </c>
      <c r="D6772" s="177">
        <f t="shared" si="448"/>
        <v>2020</v>
      </c>
      <c r="E6772" s="178">
        <f>IF(WEEKDAY(A6772,2)&gt;=6,6,IF(ISNUMBER(MATCH(TRUNC(A6772),Normativa!$A$81:$A$108,0)),6,INDEX(Normativa!$D$67:$AA$78,MATCH(MONTH(A6772),Normativa!$C$67:$C$78,0),MATCH(HOUR(A6772),Normativa!$D$66:$AA$66,0))))</f>
        <v>6</v>
      </c>
      <c r="F6772" s="176">
        <f t="shared" si="449"/>
        <v>112</v>
      </c>
      <c r="G6772" s="179">
        <f>INDEX('Optimitzador h'!$C$15:$H$15,E6772)</f>
        <v>550</v>
      </c>
      <c r="H6772" s="180">
        <f t="shared" si="450"/>
        <v>0</v>
      </c>
    </row>
    <row r="6773" spans="1:8" x14ac:dyDescent="0.25">
      <c r="A6773" s="174">
        <v>44113.073333333334</v>
      </c>
      <c r="B6773" s="181">
        <v>109</v>
      </c>
      <c r="C6773" s="176">
        <f t="shared" si="447"/>
        <v>10</v>
      </c>
      <c r="D6773" s="177">
        <f t="shared" si="448"/>
        <v>2020</v>
      </c>
      <c r="E6773" s="178">
        <f>IF(WEEKDAY(A6773,2)&gt;=6,6,IF(ISNUMBER(MATCH(TRUNC(A6773),Normativa!$A$81:$A$108,0)),6,INDEX(Normativa!$D$67:$AA$78,MATCH(MONTH(A6773),Normativa!$C$67:$C$78,0),MATCH(HOUR(A6773),Normativa!$D$66:$AA$66,0))))</f>
        <v>6</v>
      </c>
      <c r="F6773" s="176">
        <f t="shared" si="449"/>
        <v>109</v>
      </c>
      <c r="G6773" s="179">
        <f>INDEX('Optimitzador h'!$C$15:$H$15,E6773)</f>
        <v>550</v>
      </c>
      <c r="H6773" s="180">
        <f t="shared" si="450"/>
        <v>0</v>
      </c>
    </row>
    <row r="6774" spans="1:8" x14ac:dyDescent="0.25">
      <c r="A6774" s="174">
        <v>44113.114999999998</v>
      </c>
      <c r="B6774" s="181">
        <v>106</v>
      </c>
      <c r="C6774" s="176">
        <f t="shared" si="447"/>
        <v>10</v>
      </c>
      <c r="D6774" s="177">
        <f t="shared" si="448"/>
        <v>2020</v>
      </c>
      <c r="E6774" s="178">
        <f>IF(WEEKDAY(A6774,2)&gt;=6,6,IF(ISNUMBER(MATCH(TRUNC(A6774),Normativa!$A$81:$A$108,0)),6,INDEX(Normativa!$D$67:$AA$78,MATCH(MONTH(A6774),Normativa!$C$67:$C$78,0),MATCH(HOUR(A6774),Normativa!$D$66:$AA$66,0))))</f>
        <v>6</v>
      </c>
      <c r="F6774" s="176">
        <f t="shared" si="449"/>
        <v>106</v>
      </c>
      <c r="G6774" s="179">
        <f>INDEX('Optimitzador h'!$C$15:$H$15,E6774)</f>
        <v>550</v>
      </c>
      <c r="H6774" s="180">
        <f t="shared" si="450"/>
        <v>0</v>
      </c>
    </row>
    <row r="6775" spans="1:8" x14ac:dyDescent="0.25">
      <c r="A6775" s="174">
        <v>44113.156666666662</v>
      </c>
      <c r="B6775" s="181">
        <v>106</v>
      </c>
      <c r="C6775" s="176">
        <f t="shared" si="447"/>
        <v>10</v>
      </c>
      <c r="D6775" s="177">
        <f t="shared" si="448"/>
        <v>2020</v>
      </c>
      <c r="E6775" s="178">
        <f>IF(WEEKDAY(A6775,2)&gt;=6,6,IF(ISNUMBER(MATCH(TRUNC(A6775),Normativa!$A$81:$A$108,0)),6,INDEX(Normativa!$D$67:$AA$78,MATCH(MONTH(A6775),Normativa!$C$67:$C$78,0),MATCH(HOUR(A6775),Normativa!$D$66:$AA$66,0))))</f>
        <v>6</v>
      </c>
      <c r="F6775" s="176">
        <f t="shared" si="449"/>
        <v>106</v>
      </c>
      <c r="G6775" s="179">
        <f>INDEX('Optimitzador h'!$C$15:$H$15,E6775)</f>
        <v>550</v>
      </c>
      <c r="H6775" s="180">
        <f t="shared" si="450"/>
        <v>0</v>
      </c>
    </row>
    <row r="6776" spans="1:8" x14ac:dyDescent="0.25">
      <c r="A6776" s="174">
        <v>44113.198333333334</v>
      </c>
      <c r="B6776" s="181">
        <v>105</v>
      </c>
      <c r="C6776" s="176">
        <f t="shared" si="447"/>
        <v>10</v>
      </c>
      <c r="D6776" s="177">
        <f t="shared" si="448"/>
        <v>2020</v>
      </c>
      <c r="E6776" s="178">
        <f>IF(WEEKDAY(A6776,2)&gt;=6,6,IF(ISNUMBER(MATCH(TRUNC(A6776),Normativa!$A$81:$A$108,0)),6,INDEX(Normativa!$D$67:$AA$78,MATCH(MONTH(A6776),Normativa!$C$67:$C$78,0),MATCH(HOUR(A6776),Normativa!$D$66:$AA$66,0))))</f>
        <v>6</v>
      </c>
      <c r="F6776" s="176">
        <f t="shared" si="449"/>
        <v>105</v>
      </c>
      <c r="G6776" s="179">
        <f>INDEX('Optimitzador h'!$C$15:$H$15,E6776)</f>
        <v>550</v>
      </c>
      <c r="H6776" s="180">
        <f t="shared" si="450"/>
        <v>0</v>
      </c>
    </row>
    <row r="6777" spans="1:8" x14ac:dyDescent="0.25">
      <c r="A6777" s="174">
        <v>44113.24</v>
      </c>
      <c r="B6777" s="181">
        <v>109</v>
      </c>
      <c r="C6777" s="176">
        <f t="shared" si="447"/>
        <v>10</v>
      </c>
      <c r="D6777" s="177">
        <f t="shared" si="448"/>
        <v>2020</v>
      </c>
      <c r="E6777" s="178">
        <f>IF(WEEKDAY(A6777,2)&gt;=6,6,IF(ISNUMBER(MATCH(TRUNC(A6777),Normativa!$A$81:$A$108,0)),6,INDEX(Normativa!$D$67:$AA$78,MATCH(MONTH(A6777),Normativa!$C$67:$C$78,0),MATCH(HOUR(A6777),Normativa!$D$66:$AA$66,0))))</f>
        <v>6</v>
      </c>
      <c r="F6777" s="176">
        <f t="shared" si="449"/>
        <v>109</v>
      </c>
      <c r="G6777" s="179">
        <f>INDEX('Optimitzador h'!$C$15:$H$15,E6777)</f>
        <v>550</v>
      </c>
      <c r="H6777" s="180">
        <f t="shared" si="450"/>
        <v>0</v>
      </c>
    </row>
    <row r="6778" spans="1:8" x14ac:dyDescent="0.25">
      <c r="A6778" s="174">
        <v>44113.281666666662</v>
      </c>
      <c r="B6778" s="181">
        <v>112</v>
      </c>
      <c r="C6778" s="176">
        <f t="shared" si="447"/>
        <v>10</v>
      </c>
      <c r="D6778" s="177">
        <f t="shared" si="448"/>
        <v>2020</v>
      </c>
      <c r="E6778" s="178">
        <f>IF(WEEKDAY(A6778,2)&gt;=6,6,IF(ISNUMBER(MATCH(TRUNC(A6778),Normativa!$A$81:$A$108,0)),6,INDEX(Normativa!$D$67:$AA$78,MATCH(MONTH(A6778),Normativa!$C$67:$C$78,0),MATCH(HOUR(A6778),Normativa!$D$66:$AA$66,0))))</f>
        <v>6</v>
      </c>
      <c r="F6778" s="176">
        <f t="shared" si="449"/>
        <v>112</v>
      </c>
      <c r="G6778" s="179">
        <f>INDEX('Optimitzador h'!$C$15:$H$15,E6778)</f>
        <v>550</v>
      </c>
      <c r="H6778" s="180">
        <f t="shared" si="450"/>
        <v>0</v>
      </c>
    </row>
    <row r="6779" spans="1:8" x14ac:dyDescent="0.25">
      <c r="A6779" s="174">
        <v>44113.323333333334</v>
      </c>
      <c r="B6779" s="181">
        <v>132</v>
      </c>
      <c r="C6779" s="176">
        <f t="shared" si="447"/>
        <v>10</v>
      </c>
      <c r="D6779" s="177">
        <f t="shared" si="448"/>
        <v>2020</v>
      </c>
      <c r="E6779" s="178">
        <f>IF(WEEKDAY(A6779,2)&gt;=6,6,IF(ISNUMBER(MATCH(TRUNC(A6779),Normativa!$A$81:$A$108,0)),6,INDEX(Normativa!$D$67:$AA$78,MATCH(MONTH(A6779),Normativa!$C$67:$C$78,0),MATCH(HOUR(A6779),Normativa!$D$66:$AA$66,0))))</f>
        <v>6</v>
      </c>
      <c r="F6779" s="176">
        <f t="shared" si="449"/>
        <v>132</v>
      </c>
      <c r="G6779" s="179">
        <f>INDEX('Optimitzador h'!$C$15:$H$15,E6779)</f>
        <v>550</v>
      </c>
      <c r="H6779" s="180">
        <f t="shared" si="450"/>
        <v>0</v>
      </c>
    </row>
    <row r="6780" spans="1:8" x14ac:dyDescent="0.25">
      <c r="A6780" s="174">
        <v>44113.364999999998</v>
      </c>
      <c r="B6780" s="181">
        <v>135</v>
      </c>
      <c r="C6780" s="176">
        <f t="shared" si="447"/>
        <v>10</v>
      </c>
      <c r="D6780" s="177">
        <f t="shared" si="448"/>
        <v>2020</v>
      </c>
      <c r="E6780" s="178">
        <f>IF(WEEKDAY(A6780,2)&gt;=6,6,IF(ISNUMBER(MATCH(TRUNC(A6780),Normativa!$A$81:$A$108,0)),6,INDEX(Normativa!$D$67:$AA$78,MATCH(MONTH(A6780),Normativa!$C$67:$C$78,0),MATCH(HOUR(A6780),Normativa!$D$66:$AA$66,0))))</f>
        <v>5</v>
      </c>
      <c r="F6780" s="176">
        <f t="shared" si="449"/>
        <v>135</v>
      </c>
      <c r="G6780" s="179">
        <f>INDEX('Optimitzador h'!$C$15:$H$15,E6780)</f>
        <v>307.99985726389525</v>
      </c>
      <c r="H6780" s="180">
        <f t="shared" si="450"/>
        <v>0</v>
      </c>
    </row>
    <row r="6781" spans="1:8" x14ac:dyDescent="0.25">
      <c r="A6781" s="174">
        <v>44113.406666666662</v>
      </c>
      <c r="B6781" s="181">
        <v>139</v>
      </c>
      <c r="C6781" s="176">
        <f t="shared" si="447"/>
        <v>10</v>
      </c>
      <c r="D6781" s="177">
        <f t="shared" si="448"/>
        <v>2020</v>
      </c>
      <c r="E6781" s="178">
        <f>IF(WEEKDAY(A6781,2)&gt;=6,6,IF(ISNUMBER(MATCH(TRUNC(A6781),Normativa!$A$81:$A$108,0)),6,INDEX(Normativa!$D$67:$AA$78,MATCH(MONTH(A6781),Normativa!$C$67:$C$78,0),MATCH(HOUR(A6781),Normativa!$D$66:$AA$66,0))))</f>
        <v>4</v>
      </c>
      <c r="F6781" s="176">
        <f t="shared" si="449"/>
        <v>139</v>
      </c>
      <c r="G6781" s="179">
        <f>INDEX('Optimitzador h'!$C$15:$H$15,E6781)</f>
        <v>307.99985726389514</v>
      </c>
      <c r="H6781" s="180">
        <f t="shared" si="450"/>
        <v>0</v>
      </c>
    </row>
    <row r="6782" spans="1:8" x14ac:dyDescent="0.25">
      <c r="A6782" s="174">
        <v>44113.448333333334</v>
      </c>
      <c r="B6782" s="181">
        <v>138</v>
      </c>
      <c r="C6782" s="176">
        <f t="shared" si="447"/>
        <v>10</v>
      </c>
      <c r="D6782" s="177">
        <f t="shared" si="448"/>
        <v>2020</v>
      </c>
      <c r="E6782" s="178">
        <f>IF(WEEKDAY(A6782,2)&gt;=6,6,IF(ISNUMBER(MATCH(TRUNC(A6782),Normativa!$A$81:$A$108,0)),6,INDEX(Normativa!$D$67:$AA$78,MATCH(MONTH(A6782),Normativa!$C$67:$C$78,0),MATCH(HOUR(A6782),Normativa!$D$66:$AA$66,0))))</f>
        <v>4</v>
      </c>
      <c r="F6782" s="176">
        <f t="shared" si="449"/>
        <v>138</v>
      </c>
      <c r="G6782" s="179">
        <f>INDEX('Optimitzador h'!$C$15:$H$15,E6782)</f>
        <v>307.99985726389514</v>
      </c>
      <c r="H6782" s="180">
        <f t="shared" si="450"/>
        <v>0</v>
      </c>
    </row>
    <row r="6783" spans="1:8" x14ac:dyDescent="0.25">
      <c r="A6783" s="174">
        <v>44113.49</v>
      </c>
      <c r="B6783" s="181">
        <v>138</v>
      </c>
      <c r="C6783" s="176">
        <f t="shared" si="447"/>
        <v>10</v>
      </c>
      <c r="D6783" s="177">
        <f t="shared" si="448"/>
        <v>2020</v>
      </c>
      <c r="E6783" s="178">
        <f>IF(WEEKDAY(A6783,2)&gt;=6,6,IF(ISNUMBER(MATCH(TRUNC(A6783),Normativa!$A$81:$A$108,0)),6,INDEX(Normativa!$D$67:$AA$78,MATCH(MONTH(A6783),Normativa!$C$67:$C$78,0),MATCH(HOUR(A6783),Normativa!$D$66:$AA$66,0))))</f>
        <v>4</v>
      </c>
      <c r="F6783" s="176">
        <f t="shared" si="449"/>
        <v>138</v>
      </c>
      <c r="G6783" s="179">
        <f>INDEX('Optimitzador h'!$C$15:$H$15,E6783)</f>
        <v>307.99985726389514</v>
      </c>
      <c r="H6783" s="180">
        <f t="shared" si="450"/>
        <v>0</v>
      </c>
    </row>
    <row r="6784" spans="1:8" x14ac:dyDescent="0.25">
      <c r="A6784" s="174">
        <v>44113.531666666662</v>
      </c>
      <c r="B6784" s="181">
        <v>149</v>
      </c>
      <c r="C6784" s="176">
        <f t="shared" si="447"/>
        <v>10</v>
      </c>
      <c r="D6784" s="177">
        <f t="shared" si="448"/>
        <v>2020</v>
      </c>
      <c r="E6784" s="178">
        <f>IF(WEEKDAY(A6784,2)&gt;=6,6,IF(ISNUMBER(MATCH(TRUNC(A6784),Normativa!$A$81:$A$108,0)),6,INDEX(Normativa!$D$67:$AA$78,MATCH(MONTH(A6784),Normativa!$C$67:$C$78,0),MATCH(HOUR(A6784),Normativa!$D$66:$AA$66,0))))</f>
        <v>4</v>
      </c>
      <c r="F6784" s="176">
        <f t="shared" si="449"/>
        <v>149</v>
      </c>
      <c r="G6784" s="179">
        <f>INDEX('Optimitzador h'!$C$15:$H$15,E6784)</f>
        <v>307.99985726389514</v>
      </c>
      <c r="H6784" s="180">
        <f t="shared" si="450"/>
        <v>0</v>
      </c>
    </row>
    <row r="6785" spans="1:8" x14ac:dyDescent="0.25">
      <c r="A6785" s="174">
        <v>44113.573333333334</v>
      </c>
      <c r="B6785" s="181">
        <v>148</v>
      </c>
      <c r="C6785" s="176">
        <f t="shared" si="447"/>
        <v>10</v>
      </c>
      <c r="D6785" s="177">
        <f t="shared" si="448"/>
        <v>2020</v>
      </c>
      <c r="E6785" s="178">
        <f>IF(WEEKDAY(A6785,2)&gt;=6,6,IF(ISNUMBER(MATCH(TRUNC(A6785),Normativa!$A$81:$A$108,0)),6,INDEX(Normativa!$D$67:$AA$78,MATCH(MONTH(A6785),Normativa!$C$67:$C$78,0),MATCH(HOUR(A6785),Normativa!$D$66:$AA$66,0))))</f>
        <v>4</v>
      </c>
      <c r="F6785" s="176">
        <f t="shared" si="449"/>
        <v>148</v>
      </c>
      <c r="G6785" s="179">
        <f>INDEX('Optimitzador h'!$C$15:$H$15,E6785)</f>
        <v>307.99985726389514</v>
      </c>
      <c r="H6785" s="180">
        <f t="shared" si="450"/>
        <v>0</v>
      </c>
    </row>
    <row r="6786" spans="1:8" x14ac:dyDescent="0.25">
      <c r="A6786" s="174">
        <v>44113.614999999998</v>
      </c>
      <c r="B6786" s="181">
        <v>141</v>
      </c>
      <c r="C6786" s="176">
        <f t="shared" si="447"/>
        <v>10</v>
      </c>
      <c r="D6786" s="177">
        <f t="shared" si="448"/>
        <v>2020</v>
      </c>
      <c r="E6786" s="178">
        <f>IF(WEEKDAY(A6786,2)&gt;=6,6,IF(ISNUMBER(MATCH(TRUNC(A6786),Normativa!$A$81:$A$108,0)),6,INDEX(Normativa!$D$67:$AA$78,MATCH(MONTH(A6786),Normativa!$C$67:$C$78,0),MATCH(HOUR(A6786),Normativa!$D$66:$AA$66,0))))</f>
        <v>5</v>
      </c>
      <c r="F6786" s="176">
        <f t="shared" si="449"/>
        <v>141</v>
      </c>
      <c r="G6786" s="179">
        <f>INDEX('Optimitzador h'!$C$15:$H$15,E6786)</f>
        <v>307.99985726389525</v>
      </c>
      <c r="H6786" s="180">
        <f t="shared" si="450"/>
        <v>0</v>
      </c>
    </row>
    <row r="6787" spans="1:8" x14ac:dyDescent="0.25">
      <c r="A6787" s="174">
        <v>44113.656666666662</v>
      </c>
      <c r="B6787" s="181">
        <v>153</v>
      </c>
      <c r="C6787" s="176">
        <f t="shared" si="447"/>
        <v>10</v>
      </c>
      <c r="D6787" s="177">
        <f t="shared" si="448"/>
        <v>2020</v>
      </c>
      <c r="E6787" s="178">
        <f>IF(WEEKDAY(A6787,2)&gt;=6,6,IF(ISNUMBER(MATCH(TRUNC(A6787),Normativa!$A$81:$A$108,0)),6,INDEX(Normativa!$D$67:$AA$78,MATCH(MONTH(A6787),Normativa!$C$67:$C$78,0),MATCH(HOUR(A6787),Normativa!$D$66:$AA$66,0))))</f>
        <v>5</v>
      </c>
      <c r="F6787" s="176">
        <f t="shared" si="449"/>
        <v>153</v>
      </c>
      <c r="G6787" s="179">
        <f>INDEX('Optimitzador h'!$C$15:$H$15,E6787)</f>
        <v>307.99985726389525</v>
      </c>
      <c r="H6787" s="180">
        <f t="shared" si="450"/>
        <v>0</v>
      </c>
    </row>
    <row r="6788" spans="1:8" x14ac:dyDescent="0.25">
      <c r="A6788" s="174">
        <v>44113.698333333334</v>
      </c>
      <c r="B6788" s="181">
        <v>139</v>
      </c>
      <c r="C6788" s="176">
        <f t="shared" si="447"/>
        <v>10</v>
      </c>
      <c r="D6788" s="177">
        <f t="shared" si="448"/>
        <v>2020</v>
      </c>
      <c r="E6788" s="178">
        <f>IF(WEEKDAY(A6788,2)&gt;=6,6,IF(ISNUMBER(MATCH(TRUNC(A6788),Normativa!$A$81:$A$108,0)),6,INDEX(Normativa!$D$67:$AA$78,MATCH(MONTH(A6788),Normativa!$C$67:$C$78,0),MATCH(HOUR(A6788),Normativa!$D$66:$AA$66,0))))</f>
        <v>5</v>
      </c>
      <c r="F6788" s="176">
        <f t="shared" si="449"/>
        <v>139</v>
      </c>
      <c r="G6788" s="179">
        <f>INDEX('Optimitzador h'!$C$15:$H$15,E6788)</f>
        <v>307.99985726389525</v>
      </c>
      <c r="H6788" s="180">
        <f t="shared" si="450"/>
        <v>0</v>
      </c>
    </row>
    <row r="6789" spans="1:8" x14ac:dyDescent="0.25">
      <c r="A6789" s="174">
        <v>44113.74</v>
      </c>
      <c r="B6789" s="181">
        <v>130</v>
      </c>
      <c r="C6789" s="176">
        <f t="shared" ref="C6789:C6852" si="451">MONTH(A6789)</f>
        <v>10</v>
      </c>
      <c r="D6789" s="177">
        <f t="shared" ref="D6789:D6852" si="452">YEAR(A6789)</f>
        <v>2020</v>
      </c>
      <c r="E6789" s="178">
        <f>IF(WEEKDAY(A6789,2)&gt;=6,6,IF(ISNUMBER(MATCH(TRUNC(A6789),Normativa!$A$81:$A$108,0)),6,INDEX(Normativa!$D$67:$AA$78,MATCH(MONTH(A6789),Normativa!$C$67:$C$78,0),MATCH(HOUR(A6789),Normativa!$D$66:$AA$66,0))))</f>
        <v>5</v>
      </c>
      <c r="F6789" s="176">
        <f t="shared" si="449"/>
        <v>130</v>
      </c>
      <c r="G6789" s="179">
        <f>INDEX('Optimitzador h'!$C$15:$H$15,E6789)</f>
        <v>307.99985726389525</v>
      </c>
      <c r="H6789" s="180">
        <f t="shared" si="450"/>
        <v>0</v>
      </c>
    </row>
    <row r="6790" spans="1:8" x14ac:dyDescent="0.25">
      <c r="A6790" s="174">
        <v>44113.781666666662</v>
      </c>
      <c r="B6790" s="181">
        <v>125</v>
      </c>
      <c r="C6790" s="176">
        <f t="shared" si="451"/>
        <v>10</v>
      </c>
      <c r="D6790" s="177">
        <f t="shared" si="452"/>
        <v>2020</v>
      </c>
      <c r="E6790" s="178">
        <f>IF(WEEKDAY(A6790,2)&gt;=6,6,IF(ISNUMBER(MATCH(TRUNC(A6790),Normativa!$A$81:$A$108,0)),6,INDEX(Normativa!$D$67:$AA$78,MATCH(MONTH(A6790),Normativa!$C$67:$C$78,0),MATCH(HOUR(A6790),Normativa!$D$66:$AA$66,0))))</f>
        <v>4</v>
      </c>
      <c r="F6790" s="176">
        <f t="shared" ref="F6790:F6853" si="453">B6790</f>
        <v>125</v>
      </c>
      <c r="G6790" s="179">
        <f>INDEX('Optimitzador h'!$C$15:$H$15,E6790)</f>
        <v>307.99985726389514</v>
      </c>
      <c r="H6790" s="180">
        <f t="shared" ref="H6790:H6853" si="454">IF(F6790&gt;G6790,(F6790-G6790)^2,0)</f>
        <v>0</v>
      </c>
    </row>
    <row r="6791" spans="1:8" x14ac:dyDescent="0.25">
      <c r="A6791" s="174">
        <v>44113.823333333334</v>
      </c>
      <c r="B6791" s="181">
        <v>116</v>
      </c>
      <c r="C6791" s="176">
        <f t="shared" si="451"/>
        <v>10</v>
      </c>
      <c r="D6791" s="177">
        <f t="shared" si="452"/>
        <v>2020</v>
      </c>
      <c r="E6791" s="178">
        <f>IF(WEEKDAY(A6791,2)&gt;=6,6,IF(ISNUMBER(MATCH(TRUNC(A6791),Normativa!$A$81:$A$108,0)),6,INDEX(Normativa!$D$67:$AA$78,MATCH(MONTH(A6791),Normativa!$C$67:$C$78,0),MATCH(HOUR(A6791),Normativa!$D$66:$AA$66,0))))</f>
        <v>4</v>
      </c>
      <c r="F6791" s="176">
        <f t="shared" si="453"/>
        <v>116</v>
      </c>
      <c r="G6791" s="179">
        <f>INDEX('Optimitzador h'!$C$15:$H$15,E6791)</f>
        <v>307.99985726389514</v>
      </c>
      <c r="H6791" s="180">
        <f t="shared" si="454"/>
        <v>0</v>
      </c>
    </row>
    <row r="6792" spans="1:8" x14ac:dyDescent="0.25">
      <c r="A6792" s="174">
        <v>44113.864999999998</v>
      </c>
      <c r="B6792" s="181">
        <v>114</v>
      </c>
      <c r="C6792" s="176">
        <f t="shared" si="451"/>
        <v>10</v>
      </c>
      <c r="D6792" s="177">
        <f t="shared" si="452"/>
        <v>2020</v>
      </c>
      <c r="E6792" s="178">
        <f>IF(WEEKDAY(A6792,2)&gt;=6,6,IF(ISNUMBER(MATCH(TRUNC(A6792),Normativa!$A$81:$A$108,0)),6,INDEX(Normativa!$D$67:$AA$78,MATCH(MONTH(A6792),Normativa!$C$67:$C$78,0),MATCH(HOUR(A6792),Normativa!$D$66:$AA$66,0))))</f>
        <v>4</v>
      </c>
      <c r="F6792" s="176">
        <f t="shared" si="453"/>
        <v>114</v>
      </c>
      <c r="G6792" s="179">
        <f>INDEX('Optimitzador h'!$C$15:$H$15,E6792)</f>
        <v>307.99985726389514</v>
      </c>
      <c r="H6792" s="180">
        <f t="shared" si="454"/>
        <v>0</v>
      </c>
    </row>
    <row r="6793" spans="1:8" x14ac:dyDescent="0.25">
      <c r="A6793" s="174">
        <v>44113.906666666662</v>
      </c>
      <c r="B6793" s="181">
        <v>114</v>
      </c>
      <c r="C6793" s="176">
        <f t="shared" si="451"/>
        <v>10</v>
      </c>
      <c r="D6793" s="177">
        <f t="shared" si="452"/>
        <v>2020</v>
      </c>
      <c r="E6793" s="178">
        <f>IF(WEEKDAY(A6793,2)&gt;=6,6,IF(ISNUMBER(MATCH(TRUNC(A6793),Normativa!$A$81:$A$108,0)),6,INDEX(Normativa!$D$67:$AA$78,MATCH(MONTH(A6793),Normativa!$C$67:$C$78,0),MATCH(HOUR(A6793),Normativa!$D$66:$AA$66,0))))</f>
        <v>4</v>
      </c>
      <c r="F6793" s="176">
        <f t="shared" si="453"/>
        <v>114</v>
      </c>
      <c r="G6793" s="179">
        <f>INDEX('Optimitzador h'!$C$15:$H$15,E6793)</f>
        <v>307.99985726389514</v>
      </c>
      <c r="H6793" s="180">
        <f t="shared" si="454"/>
        <v>0</v>
      </c>
    </row>
    <row r="6794" spans="1:8" x14ac:dyDescent="0.25">
      <c r="A6794" s="174">
        <v>44113.948333333334</v>
      </c>
      <c r="B6794" s="181">
        <v>121</v>
      </c>
      <c r="C6794" s="176">
        <f t="shared" si="451"/>
        <v>10</v>
      </c>
      <c r="D6794" s="177">
        <f t="shared" si="452"/>
        <v>2020</v>
      </c>
      <c r="E6794" s="178">
        <f>IF(WEEKDAY(A6794,2)&gt;=6,6,IF(ISNUMBER(MATCH(TRUNC(A6794),Normativa!$A$81:$A$108,0)),6,INDEX(Normativa!$D$67:$AA$78,MATCH(MONTH(A6794),Normativa!$C$67:$C$78,0),MATCH(HOUR(A6794),Normativa!$D$66:$AA$66,0))))</f>
        <v>5</v>
      </c>
      <c r="F6794" s="176">
        <f t="shared" si="453"/>
        <v>121</v>
      </c>
      <c r="G6794" s="179">
        <f>INDEX('Optimitzador h'!$C$15:$H$15,E6794)</f>
        <v>307.99985726389525</v>
      </c>
      <c r="H6794" s="180">
        <f t="shared" si="454"/>
        <v>0</v>
      </c>
    </row>
    <row r="6795" spans="1:8" x14ac:dyDescent="0.25">
      <c r="A6795" s="174">
        <v>44113.99</v>
      </c>
      <c r="B6795" s="181">
        <v>112</v>
      </c>
      <c r="C6795" s="176">
        <f t="shared" si="451"/>
        <v>10</v>
      </c>
      <c r="D6795" s="177">
        <f t="shared" si="452"/>
        <v>2020</v>
      </c>
      <c r="E6795" s="178">
        <f>IF(WEEKDAY(A6795,2)&gt;=6,6,IF(ISNUMBER(MATCH(TRUNC(A6795),Normativa!$A$81:$A$108,0)),6,INDEX(Normativa!$D$67:$AA$78,MATCH(MONTH(A6795),Normativa!$C$67:$C$78,0),MATCH(HOUR(A6795),Normativa!$D$66:$AA$66,0))))</f>
        <v>5</v>
      </c>
      <c r="F6795" s="176">
        <f t="shared" si="453"/>
        <v>112</v>
      </c>
      <c r="G6795" s="179">
        <f>INDEX('Optimitzador h'!$C$15:$H$15,E6795)</f>
        <v>307.99985726389525</v>
      </c>
      <c r="H6795" s="180">
        <f t="shared" si="454"/>
        <v>0</v>
      </c>
    </row>
    <row r="6796" spans="1:8" x14ac:dyDescent="0.25">
      <c r="A6796" s="174">
        <v>44114.031666666662</v>
      </c>
      <c r="B6796" s="181">
        <v>111</v>
      </c>
      <c r="C6796" s="176">
        <f t="shared" si="451"/>
        <v>10</v>
      </c>
      <c r="D6796" s="177">
        <f t="shared" si="452"/>
        <v>2020</v>
      </c>
      <c r="E6796" s="178">
        <f>IF(WEEKDAY(A6796,2)&gt;=6,6,IF(ISNUMBER(MATCH(TRUNC(A6796),Normativa!$A$81:$A$108,0)),6,INDEX(Normativa!$D$67:$AA$78,MATCH(MONTH(A6796),Normativa!$C$67:$C$78,0),MATCH(HOUR(A6796),Normativa!$D$66:$AA$66,0))))</f>
        <v>6</v>
      </c>
      <c r="F6796" s="176">
        <f t="shared" si="453"/>
        <v>111</v>
      </c>
      <c r="G6796" s="179">
        <f>INDEX('Optimitzador h'!$C$15:$H$15,E6796)</f>
        <v>550</v>
      </c>
      <c r="H6796" s="180">
        <f t="shared" si="454"/>
        <v>0</v>
      </c>
    </row>
    <row r="6797" spans="1:8" x14ac:dyDescent="0.25">
      <c r="A6797" s="174">
        <v>44114.073333333334</v>
      </c>
      <c r="B6797" s="181">
        <v>111</v>
      </c>
      <c r="C6797" s="176">
        <f t="shared" si="451"/>
        <v>10</v>
      </c>
      <c r="D6797" s="177">
        <f t="shared" si="452"/>
        <v>2020</v>
      </c>
      <c r="E6797" s="178">
        <f>IF(WEEKDAY(A6797,2)&gt;=6,6,IF(ISNUMBER(MATCH(TRUNC(A6797),Normativa!$A$81:$A$108,0)),6,INDEX(Normativa!$D$67:$AA$78,MATCH(MONTH(A6797),Normativa!$C$67:$C$78,0),MATCH(HOUR(A6797),Normativa!$D$66:$AA$66,0))))</f>
        <v>6</v>
      </c>
      <c r="F6797" s="176">
        <f t="shared" si="453"/>
        <v>111</v>
      </c>
      <c r="G6797" s="179">
        <f>INDEX('Optimitzador h'!$C$15:$H$15,E6797)</f>
        <v>550</v>
      </c>
      <c r="H6797" s="180">
        <f t="shared" si="454"/>
        <v>0</v>
      </c>
    </row>
    <row r="6798" spans="1:8" x14ac:dyDescent="0.25">
      <c r="A6798" s="174">
        <v>44114.114999999998</v>
      </c>
      <c r="B6798" s="181">
        <v>110</v>
      </c>
      <c r="C6798" s="176">
        <f t="shared" si="451"/>
        <v>10</v>
      </c>
      <c r="D6798" s="177">
        <f t="shared" si="452"/>
        <v>2020</v>
      </c>
      <c r="E6798" s="178">
        <f>IF(WEEKDAY(A6798,2)&gt;=6,6,IF(ISNUMBER(MATCH(TRUNC(A6798),Normativa!$A$81:$A$108,0)),6,INDEX(Normativa!$D$67:$AA$78,MATCH(MONTH(A6798),Normativa!$C$67:$C$78,0),MATCH(HOUR(A6798),Normativa!$D$66:$AA$66,0))))</f>
        <v>6</v>
      </c>
      <c r="F6798" s="176">
        <f t="shared" si="453"/>
        <v>110</v>
      </c>
      <c r="G6798" s="179">
        <f>INDEX('Optimitzador h'!$C$15:$H$15,E6798)</f>
        <v>550</v>
      </c>
      <c r="H6798" s="180">
        <f t="shared" si="454"/>
        <v>0</v>
      </c>
    </row>
    <row r="6799" spans="1:8" x14ac:dyDescent="0.25">
      <c r="A6799" s="174">
        <v>44114.156666666662</v>
      </c>
      <c r="B6799" s="181">
        <v>107</v>
      </c>
      <c r="C6799" s="176">
        <f t="shared" si="451"/>
        <v>10</v>
      </c>
      <c r="D6799" s="177">
        <f t="shared" si="452"/>
        <v>2020</v>
      </c>
      <c r="E6799" s="178">
        <f>IF(WEEKDAY(A6799,2)&gt;=6,6,IF(ISNUMBER(MATCH(TRUNC(A6799),Normativa!$A$81:$A$108,0)),6,INDEX(Normativa!$D$67:$AA$78,MATCH(MONTH(A6799),Normativa!$C$67:$C$78,0),MATCH(HOUR(A6799),Normativa!$D$66:$AA$66,0))))</f>
        <v>6</v>
      </c>
      <c r="F6799" s="176">
        <f t="shared" si="453"/>
        <v>107</v>
      </c>
      <c r="G6799" s="179">
        <f>INDEX('Optimitzador h'!$C$15:$H$15,E6799)</f>
        <v>550</v>
      </c>
      <c r="H6799" s="180">
        <f t="shared" si="454"/>
        <v>0</v>
      </c>
    </row>
    <row r="6800" spans="1:8" x14ac:dyDescent="0.25">
      <c r="A6800" s="174">
        <v>44114.198333333334</v>
      </c>
      <c r="B6800" s="181">
        <v>108</v>
      </c>
      <c r="C6800" s="176">
        <f t="shared" si="451"/>
        <v>10</v>
      </c>
      <c r="D6800" s="177">
        <f t="shared" si="452"/>
        <v>2020</v>
      </c>
      <c r="E6800" s="178">
        <f>IF(WEEKDAY(A6800,2)&gt;=6,6,IF(ISNUMBER(MATCH(TRUNC(A6800),Normativa!$A$81:$A$108,0)),6,INDEX(Normativa!$D$67:$AA$78,MATCH(MONTH(A6800),Normativa!$C$67:$C$78,0),MATCH(HOUR(A6800),Normativa!$D$66:$AA$66,0))))</f>
        <v>6</v>
      </c>
      <c r="F6800" s="176">
        <f t="shared" si="453"/>
        <v>108</v>
      </c>
      <c r="G6800" s="179">
        <f>INDEX('Optimitzador h'!$C$15:$H$15,E6800)</f>
        <v>550</v>
      </c>
      <c r="H6800" s="180">
        <f t="shared" si="454"/>
        <v>0</v>
      </c>
    </row>
    <row r="6801" spans="1:8" x14ac:dyDescent="0.25">
      <c r="A6801" s="174">
        <v>44114.239999999998</v>
      </c>
      <c r="B6801" s="181">
        <v>107</v>
      </c>
      <c r="C6801" s="176">
        <f t="shared" si="451"/>
        <v>10</v>
      </c>
      <c r="D6801" s="177">
        <f t="shared" si="452"/>
        <v>2020</v>
      </c>
      <c r="E6801" s="178">
        <f>IF(WEEKDAY(A6801,2)&gt;=6,6,IF(ISNUMBER(MATCH(TRUNC(A6801),Normativa!$A$81:$A$108,0)),6,INDEX(Normativa!$D$67:$AA$78,MATCH(MONTH(A6801),Normativa!$C$67:$C$78,0),MATCH(HOUR(A6801),Normativa!$D$66:$AA$66,0))))</f>
        <v>6</v>
      </c>
      <c r="F6801" s="176">
        <f t="shared" si="453"/>
        <v>107</v>
      </c>
      <c r="G6801" s="179">
        <f>INDEX('Optimitzador h'!$C$15:$H$15,E6801)</f>
        <v>550</v>
      </c>
      <c r="H6801" s="180">
        <f t="shared" si="454"/>
        <v>0</v>
      </c>
    </row>
    <row r="6802" spans="1:8" x14ac:dyDescent="0.25">
      <c r="A6802" s="174">
        <v>44114.281666666662</v>
      </c>
      <c r="B6802" s="181">
        <v>107</v>
      </c>
      <c r="C6802" s="176">
        <f t="shared" si="451"/>
        <v>10</v>
      </c>
      <c r="D6802" s="177">
        <f t="shared" si="452"/>
        <v>2020</v>
      </c>
      <c r="E6802" s="178">
        <f>IF(WEEKDAY(A6802,2)&gt;=6,6,IF(ISNUMBER(MATCH(TRUNC(A6802),Normativa!$A$81:$A$108,0)),6,INDEX(Normativa!$D$67:$AA$78,MATCH(MONTH(A6802),Normativa!$C$67:$C$78,0),MATCH(HOUR(A6802),Normativa!$D$66:$AA$66,0))))</f>
        <v>6</v>
      </c>
      <c r="F6802" s="176">
        <f t="shared" si="453"/>
        <v>107</v>
      </c>
      <c r="G6802" s="179">
        <f>INDEX('Optimitzador h'!$C$15:$H$15,E6802)</f>
        <v>550</v>
      </c>
      <c r="H6802" s="180">
        <f t="shared" si="454"/>
        <v>0</v>
      </c>
    </row>
    <row r="6803" spans="1:8" x14ac:dyDescent="0.25">
      <c r="A6803" s="174">
        <v>44114.323333333334</v>
      </c>
      <c r="B6803" s="181">
        <v>103</v>
      </c>
      <c r="C6803" s="176">
        <f t="shared" si="451"/>
        <v>10</v>
      </c>
      <c r="D6803" s="177">
        <f t="shared" si="452"/>
        <v>2020</v>
      </c>
      <c r="E6803" s="178">
        <f>IF(WEEKDAY(A6803,2)&gt;=6,6,IF(ISNUMBER(MATCH(TRUNC(A6803),Normativa!$A$81:$A$108,0)),6,INDEX(Normativa!$D$67:$AA$78,MATCH(MONTH(A6803),Normativa!$C$67:$C$78,0),MATCH(HOUR(A6803),Normativa!$D$66:$AA$66,0))))</f>
        <v>6</v>
      </c>
      <c r="F6803" s="176">
        <f t="shared" si="453"/>
        <v>103</v>
      </c>
      <c r="G6803" s="179">
        <f>INDEX('Optimitzador h'!$C$15:$H$15,E6803)</f>
        <v>550</v>
      </c>
      <c r="H6803" s="180">
        <f t="shared" si="454"/>
        <v>0</v>
      </c>
    </row>
    <row r="6804" spans="1:8" x14ac:dyDescent="0.25">
      <c r="A6804" s="174">
        <v>44114.364999999998</v>
      </c>
      <c r="B6804" s="181">
        <v>99</v>
      </c>
      <c r="C6804" s="176">
        <f t="shared" si="451"/>
        <v>10</v>
      </c>
      <c r="D6804" s="177">
        <f t="shared" si="452"/>
        <v>2020</v>
      </c>
      <c r="E6804" s="178">
        <f>IF(WEEKDAY(A6804,2)&gt;=6,6,IF(ISNUMBER(MATCH(TRUNC(A6804),Normativa!$A$81:$A$108,0)),6,INDEX(Normativa!$D$67:$AA$78,MATCH(MONTH(A6804),Normativa!$C$67:$C$78,0),MATCH(HOUR(A6804),Normativa!$D$66:$AA$66,0))))</f>
        <v>6</v>
      </c>
      <c r="F6804" s="176">
        <f t="shared" si="453"/>
        <v>99</v>
      </c>
      <c r="G6804" s="179">
        <f>INDEX('Optimitzador h'!$C$15:$H$15,E6804)</f>
        <v>550</v>
      </c>
      <c r="H6804" s="180">
        <f t="shared" si="454"/>
        <v>0</v>
      </c>
    </row>
    <row r="6805" spans="1:8" x14ac:dyDescent="0.25">
      <c r="A6805" s="174">
        <v>44114.406666666662</v>
      </c>
      <c r="B6805" s="181">
        <v>101</v>
      </c>
      <c r="C6805" s="176">
        <f t="shared" si="451"/>
        <v>10</v>
      </c>
      <c r="D6805" s="177">
        <f t="shared" si="452"/>
        <v>2020</v>
      </c>
      <c r="E6805" s="178">
        <f>IF(WEEKDAY(A6805,2)&gt;=6,6,IF(ISNUMBER(MATCH(TRUNC(A6805),Normativa!$A$81:$A$108,0)),6,INDEX(Normativa!$D$67:$AA$78,MATCH(MONTH(A6805),Normativa!$C$67:$C$78,0),MATCH(HOUR(A6805),Normativa!$D$66:$AA$66,0))))</f>
        <v>6</v>
      </c>
      <c r="F6805" s="176">
        <f t="shared" si="453"/>
        <v>101</v>
      </c>
      <c r="G6805" s="179">
        <f>INDEX('Optimitzador h'!$C$15:$H$15,E6805)</f>
        <v>550</v>
      </c>
      <c r="H6805" s="180">
        <f t="shared" si="454"/>
        <v>0</v>
      </c>
    </row>
    <row r="6806" spans="1:8" x14ac:dyDescent="0.25">
      <c r="A6806" s="174">
        <v>44114.448333333334</v>
      </c>
      <c r="B6806" s="181">
        <v>110</v>
      </c>
      <c r="C6806" s="176">
        <f t="shared" si="451"/>
        <v>10</v>
      </c>
      <c r="D6806" s="177">
        <f t="shared" si="452"/>
        <v>2020</v>
      </c>
      <c r="E6806" s="178">
        <f>IF(WEEKDAY(A6806,2)&gt;=6,6,IF(ISNUMBER(MATCH(TRUNC(A6806),Normativa!$A$81:$A$108,0)),6,INDEX(Normativa!$D$67:$AA$78,MATCH(MONTH(A6806),Normativa!$C$67:$C$78,0),MATCH(HOUR(A6806),Normativa!$D$66:$AA$66,0))))</f>
        <v>6</v>
      </c>
      <c r="F6806" s="176">
        <f t="shared" si="453"/>
        <v>110</v>
      </c>
      <c r="G6806" s="179">
        <f>INDEX('Optimitzador h'!$C$15:$H$15,E6806)</f>
        <v>550</v>
      </c>
      <c r="H6806" s="180">
        <f t="shared" si="454"/>
        <v>0</v>
      </c>
    </row>
    <row r="6807" spans="1:8" x14ac:dyDescent="0.25">
      <c r="A6807" s="174">
        <v>44114.49</v>
      </c>
      <c r="B6807" s="181">
        <v>112</v>
      </c>
      <c r="C6807" s="176">
        <f t="shared" si="451"/>
        <v>10</v>
      </c>
      <c r="D6807" s="177">
        <f t="shared" si="452"/>
        <v>2020</v>
      </c>
      <c r="E6807" s="178">
        <f>IF(WEEKDAY(A6807,2)&gt;=6,6,IF(ISNUMBER(MATCH(TRUNC(A6807),Normativa!$A$81:$A$108,0)),6,INDEX(Normativa!$D$67:$AA$78,MATCH(MONTH(A6807),Normativa!$C$67:$C$78,0),MATCH(HOUR(A6807),Normativa!$D$66:$AA$66,0))))</f>
        <v>6</v>
      </c>
      <c r="F6807" s="176">
        <f t="shared" si="453"/>
        <v>112</v>
      </c>
      <c r="G6807" s="179">
        <f>INDEX('Optimitzador h'!$C$15:$H$15,E6807)</f>
        <v>550</v>
      </c>
      <c r="H6807" s="180">
        <f t="shared" si="454"/>
        <v>0</v>
      </c>
    </row>
    <row r="6808" spans="1:8" x14ac:dyDescent="0.25">
      <c r="A6808" s="174">
        <v>44114.531666666662</v>
      </c>
      <c r="B6808" s="181">
        <v>110</v>
      </c>
      <c r="C6808" s="176">
        <f t="shared" si="451"/>
        <v>10</v>
      </c>
      <c r="D6808" s="177">
        <f t="shared" si="452"/>
        <v>2020</v>
      </c>
      <c r="E6808" s="178">
        <f>IF(WEEKDAY(A6808,2)&gt;=6,6,IF(ISNUMBER(MATCH(TRUNC(A6808),Normativa!$A$81:$A$108,0)),6,INDEX(Normativa!$D$67:$AA$78,MATCH(MONTH(A6808),Normativa!$C$67:$C$78,0),MATCH(HOUR(A6808),Normativa!$D$66:$AA$66,0))))</f>
        <v>6</v>
      </c>
      <c r="F6808" s="176">
        <f t="shared" si="453"/>
        <v>110</v>
      </c>
      <c r="G6808" s="179">
        <f>INDEX('Optimitzador h'!$C$15:$H$15,E6808)</f>
        <v>550</v>
      </c>
      <c r="H6808" s="180">
        <f t="shared" si="454"/>
        <v>0</v>
      </c>
    </row>
    <row r="6809" spans="1:8" x14ac:dyDescent="0.25">
      <c r="A6809" s="174">
        <v>44114.573333333334</v>
      </c>
      <c r="B6809" s="181">
        <v>106</v>
      </c>
      <c r="C6809" s="176">
        <f t="shared" si="451"/>
        <v>10</v>
      </c>
      <c r="D6809" s="177">
        <f t="shared" si="452"/>
        <v>2020</v>
      </c>
      <c r="E6809" s="178">
        <f>IF(WEEKDAY(A6809,2)&gt;=6,6,IF(ISNUMBER(MATCH(TRUNC(A6809),Normativa!$A$81:$A$108,0)),6,INDEX(Normativa!$D$67:$AA$78,MATCH(MONTH(A6809),Normativa!$C$67:$C$78,0),MATCH(HOUR(A6809),Normativa!$D$66:$AA$66,0))))</f>
        <v>6</v>
      </c>
      <c r="F6809" s="176">
        <f t="shared" si="453"/>
        <v>106</v>
      </c>
      <c r="G6809" s="179">
        <f>INDEX('Optimitzador h'!$C$15:$H$15,E6809)</f>
        <v>550</v>
      </c>
      <c r="H6809" s="180">
        <f t="shared" si="454"/>
        <v>0</v>
      </c>
    </row>
    <row r="6810" spans="1:8" x14ac:dyDescent="0.25">
      <c r="A6810" s="174">
        <v>44114.614999999998</v>
      </c>
      <c r="B6810" s="181">
        <v>106</v>
      </c>
      <c r="C6810" s="176">
        <f t="shared" si="451"/>
        <v>10</v>
      </c>
      <c r="D6810" s="177">
        <f t="shared" si="452"/>
        <v>2020</v>
      </c>
      <c r="E6810" s="178">
        <f>IF(WEEKDAY(A6810,2)&gt;=6,6,IF(ISNUMBER(MATCH(TRUNC(A6810),Normativa!$A$81:$A$108,0)),6,INDEX(Normativa!$D$67:$AA$78,MATCH(MONTH(A6810),Normativa!$C$67:$C$78,0),MATCH(HOUR(A6810),Normativa!$D$66:$AA$66,0))))</f>
        <v>6</v>
      </c>
      <c r="F6810" s="176">
        <f t="shared" si="453"/>
        <v>106</v>
      </c>
      <c r="G6810" s="179">
        <f>INDEX('Optimitzador h'!$C$15:$H$15,E6810)</f>
        <v>550</v>
      </c>
      <c r="H6810" s="180">
        <f t="shared" si="454"/>
        <v>0</v>
      </c>
    </row>
    <row r="6811" spans="1:8" x14ac:dyDescent="0.25">
      <c r="A6811" s="174">
        <v>44114.656666666662</v>
      </c>
      <c r="B6811" s="181">
        <v>103</v>
      </c>
      <c r="C6811" s="176">
        <f t="shared" si="451"/>
        <v>10</v>
      </c>
      <c r="D6811" s="177">
        <f t="shared" si="452"/>
        <v>2020</v>
      </c>
      <c r="E6811" s="178">
        <f>IF(WEEKDAY(A6811,2)&gt;=6,6,IF(ISNUMBER(MATCH(TRUNC(A6811),Normativa!$A$81:$A$108,0)),6,INDEX(Normativa!$D$67:$AA$78,MATCH(MONTH(A6811),Normativa!$C$67:$C$78,0),MATCH(HOUR(A6811),Normativa!$D$66:$AA$66,0))))</f>
        <v>6</v>
      </c>
      <c r="F6811" s="176">
        <f t="shared" si="453"/>
        <v>103</v>
      </c>
      <c r="G6811" s="179">
        <f>INDEX('Optimitzador h'!$C$15:$H$15,E6811)</f>
        <v>550</v>
      </c>
      <c r="H6811" s="180">
        <f t="shared" si="454"/>
        <v>0</v>
      </c>
    </row>
    <row r="6812" spans="1:8" x14ac:dyDescent="0.25">
      <c r="A6812" s="174">
        <v>44114.698333333334</v>
      </c>
      <c r="B6812" s="181">
        <v>102</v>
      </c>
      <c r="C6812" s="176">
        <f t="shared" si="451"/>
        <v>10</v>
      </c>
      <c r="D6812" s="177">
        <f t="shared" si="452"/>
        <v>2020</v>
      </c>
      <c r="E6812" s="178">
        <f>IF(WEEKDAY(A6812,2)&gt;=6,6,IF(ISNUMBER(MATCH(TRUNC(A6812),Normativa!$A$81:$A$108,0)),6,INDEX(Normativa!$D$67:$AA$78,MATCH(MONTH(A6812),Normativa!$C$67:$C$78,0),MATCH(HOUR(A6812),Normativa!$D$66:$AA$66,0))))</f>
        <v>6</v>
      </c>
      <c r="F6812" s="176">
        <f t="shared" si="453"/>
        <v>102</v>
      </c>
      <c r="G6812" s="179">
        <f>INDEX('Optimitzador h'!$C$15:$H$15,E6812)</f>
        <v>550</v>
      </c>
      <c r="H6812" s="180">
        <f t="shared" si="454"/>
        <v>0</v>
      </c>
    </row>
    <row r="6813" spans="1:8" x14ac:dyDescent="0.25">
      <c r="A6813" s="174">
        <v>44114.74</v>
      </c>
      <c r="B6813" s="181">
        <v>100</v>
      </c>
      <c r="C6813" s="176">
        <f t="shared" si="451"/>
        <v>10</v>
      </c>
      <c r="D6813" s="177">
        <f t="shared" si="452"/>
        <v>2020</v>
      </c>
      <c r="E6813" s="178">
        <f>IF(WEEKDAY(A6813,2)&gt;=6,6,IF(ISNUMBER(MATCH(TRUNC(A6813),Normativa!$A$81:$A$108,0)),6,INDEX(Normativa!$D$67:$AA$78,MATCH(MONTH(A6813),Normativa!$C$67:$C$78,0),MATCH(HOUR(A6813),Normativa!$D$66:$AA$66,0))))</f>
        <v>6</v>
      </c>
      <c r="F6813" s="176">
        <f t="shared" si="453"/>
        <v>100</v>
      </c>
      <c r="G6813" s="179">
        <f>INDEX('Optimitzador h'!$C$15:$H$15,E6813)</f>
        <v>550</v>
      </c>
      <c r="H6813" s="180">
        <f t="shared" si="454"/>
        <v>0</v>
      </c>
    </row>
    <row r="6814" spans="1:8" x14ac:dyDescent="0.25">
      <c r="A6814" s="174">
        <v>44114.781666666662</v>
      </c>
      <c r="B6814" s="181">
        <v>101</v>
      </c>
      <c r="C6814" s="176">
        <f t="shared" si="451"/>
        <v>10</v>
      </c>
      <c r="D6814" s="177">
        <f t="shared" si="452"/>
        <v>2020</v>
      </c>
      <c r="E6814" s="178">
        <f>IF(WEEKDAY(A6814,2)&gt;=6,6,IF(ISNUMBER(MATCH(TRUNC(A6814),Normativa!$A$81:$A$108,0)),6,INDEX(Normativa!$D$67:$AA$78,MATCH(MONTH(A6814),Normativa!$C$67:$C$78,0),MATCH(HOUR(A6814),Normativa!$D$66:$AA$66,0))))</f>
        <v>6</v>
      </c>
      <c r="F6814" s="176">
        <f t="shared" si="453"/>
        <v>101</v>
      </c>
      <c r="G6814" s="179">
        <f>INDEX('Optimitzador h'!$C$15:$H$15,E6814)</f>
        <v>550</v>
      </c>
      <c r="H6814" s="180">
        <f t="shared" si="454"/>
        <v>0</v>
      </c>
    </row>
    <row r="6815" spans="1:8" x14ac:dyDescent="0.25">
      <c r="A6815" s="174">
        <v>44114.823333333334</v>
      </c>
      <c r="B6815" s="181">
        <v>100</v>
      </c>
      <c r="C6815" s="176">
        <f t="shared" si="451"/>
        <v>10</v>
      </c>
      <c r="D6815" s="177">
        <f t="shared" si="452"/>
        <v>2020</v>
      </c>
      <c r="E6815" s="178">
        <f>IF(WEEKDAY(A6815,2)&gt;=6,6,IF(ISNUMBER(MATCH(TRUNC(A6815),Normativa!$A$81:$A$108,0)),6,INDEX(Normativa!$D$67:$AA$78,MATCH(MONTH(A6815),Normativa!$C$67:$C$78,0),MATCH(HOUR(A6815),Normativa!$D$66:$AA$66,0))))</f>
        <v>6</v>
      </c>
      <c r="F6815" s="176">
        <f t="shared" si="453"/>
        <v>100</v>
      </c>
      <c r="G6815" s="179">
        <f>INDEX('Optimitzador h'!$C$15:$H$15,E6815)</f>
        <v>550</v>
      </c>
      <c r="H6815" s="180">
        <f t="shared" si="454"/>
        <v>0</v>
      </c>
    </row>
    <row r="6816" spans="1:8" x14ac:dyDescent="0.25">
      <c r="A6816" s="174">
        <v>44114.864999999998</v>
      </c>
      <c r="B6816" s="181">
        <v>101</v>
      </c>
      <c r="C6816" s="176">
        <f t="shared" si="451"/>
        <v>10</v>
      </c>
      <c r="D6816" s="177">
        <f t="shared" si="452"/>
        <v>2020</v>
      </c>
      <c r="E6816" s="178">
        <f>IF(WEEKDAY(A6816,2)&gt;=6,6,IF(ISNUMBER(MATCH(TRUNC(A6816),Normativa!$A$81:$A$108,0)),6,INDEX(Normativa!$D$67:$AA$78,MATCH(MONTH(A6816),Normativa!$C$67:$C$78,0),MATCH(HOUR(A6816),Normativa!$D$66:$AA$66,0))))</f>
        <v>6</v>
      </c>
      <c r="F6816" s="176">
        <f t="shared" si="453"/>
        <v>101</v>
      </c>
      <c r="G6816" s="179">
        <f>INDEX('Optimitzador h'!$C$15:$H$15,E6816)</f>
        <v>550</v>
      </c>
      <c r="H6816" s="180">
        <f t="shared" si="454"/>
        <v>0</v>
      </c>
    </row>
    <row r="6817" spans="1:8" x14ac:dyDescent="0.25">
      <c r="A6817" s="174">
        <v>44114.906666666662</v>
      </c>
      <c r="B6817" s="181">
        <v>100</v>
      </c>
      <c r="C6817" s="176">
        <f t="shared" si="451"/>
        <v>10</v>
      </c>
      <c r="D6817" s="177">
        <f t="shared" si="452"/>
        <v>2020</v>
      </c>
      <c r="E6817" s="178">
        <f>IF(WEEKDAY(A6817,2)&gt;=6,6,IF(ISNUMBER(MATCH(TRUNC(A6817),Normativa!$A$81:$A$108,0)),6,INDEX(Normativa!$D$67:$AA$78,MATCH(MONTH(A6817),Normativa!$C$67:$C$78,0),MATCH(HOUR(A6817),Normativa!$D$66:$AA$66,0))))</f>
        <v>6</v>
      </c>
      <c r="F6817" s="176">
        <f t="shared" si="453"/>
        <v>100</v>
      </c>
      <c r="G6817" s="179">
        <f>INDEX('Optimitzador h'!$C$15:$H$15,E6817)</f>
        <v>550</v>
      </c>
      <c r="H6817" s="180">
        <f t="shared" si="454"/>
        <v>0</v>
      </c>
    </row>
    <row r="6818" spans="1:8" x14ac:dyDescent="0.25">
      <c r="A6818" s="174">
        <v>44114.948333333334</v>
      </c>
      <c r="B6818" s="181">
        <v>96</v>
      </c>
      <c r="C6818" s="176">
        <f t="shared" si="451"/>
        <v>10</v>
      </c>
      <c r="D6818" s="177">
        <f t="shared" si="452"/>
        <v>2020</v>
      </c>
      <c r="E6818" s="178">
        <f>IF(WEEKDAY(A6818,2)&gt;=6,6,IF(ISNUMBER(MATCH(TRUNC(A6818),Normativa!$A$81:$A$108,0)),6,INDEX(Normativa!$D$67:$AA$78,MATCH(MONTH(A6818),Normativa!$C$67:$C$78,0),MATCH(HOUR(A6818),Normativa!$D$66:$AA$66,0))))</f>
        <v>6</v>
      </c>
      <c r="F6818" s="176">
        <f t="shared" si="453"/>
        <v>96</v>
      </c>
      <c r="G6818" s="179">
        <f>INDEX('Optimitzador h'!$C$15:$H$15,E6818)</f>
        <v>550</v>
      </c>
      <c r="H6818" s="180">
        <f t="shared" si="454"/>
        <v>0</v>
      </c>
    </row>
    <row r="6819" spans="1:8" x14ac:dyDescent="0.25">
      <c r="A6819" s="174">
        <v>44114.99</v>
      </c>
      <c r="B6819" s="181">
        <v>93</v>
      </c>
      <c r="C6819" s="176">
        <f t="shared" si="451"/>
        <v>10</v>
      </c>
      <c r="D6819" s="177">
        <f t="shared" si="452"/>
        <v>2020</v>
      </c>
      <c r="E6819" s="178">
        <f>IF(WEEKDAY(A6819,2)&gt;=6,6,IF(ISNUMBER(MATCH(TRUNC(A6819),Normativa!$A$81:$A$108,0)),6,INDEX(Normativa!$D$67:$AA$78,MATCH(MONTH(A6819),Normativa!$C$67:$C$78,0),MATCH(HOUR(A6819),Normativa!$D$66:$AA$66,0))))</f>
        <v>6</v>
      </c>
      <c r="F6819" s="176">
        <f t="shared" si="453"/>
        <v>93</v>
      </c>
      <c r="G6819" s="179">
        <f>INDEX('Optimitzador h'!$C$15:$H$15,E6819)</f>
        <v>550</v>
      </c>
      <c r="H6819" s="180">
        <f t="shared" si="454"/>
        <v>0</v>
      </c>
    </row>
    <row r="6820" spans="1:8" x14ac:dyDescent="0.25">
      <c r="A6820" s="174">
        <v>44115.031666666662</v>
      </c>
      <c r="B6820" s="181">
        <v>93</v>
      </c>
      <c r="C6820" s="176">
        <f t="shared" si="451"/>
        <v>10</v>
      </c>
      <c r="D6820" s="177">
        <f t="shared" si="452"/>
        <v>2020</v>
      </c>
      <c r="E6820" s="178">
        <f>IF(WEEKDAY(A6820,2)&gt;=6,6,IF(ISNUMBER(MATCH(TRUNC(A6820),Normativa!$A$81:$A$108,0)),6,INDEX(Normativa!$D$67:$AA$78,MATCH(MONTH(A6820),Normativa!$C$67:$C$78,0),MATCH(HOUR(A6820),Normativa!$D$66:$AA$66,0))))</f>
        <v>6</v>
      </c>
      <c r="F6820" s="176">
        <f t="shared" si="453"/>
        <v>93</v>
      </c>
      <c r="G6820" s="179">
        <f>INDEX('Optimitzador h'!$C$15:$H$15,E6820)</f>
        <v>550</v>
      </c>
      <c r="H6820" s="180">
        <f t="shared" si="454"/>
        <v>0</v>
      </c>
    </row>
    <row r="6821" spans="1:8" x14ac:dyDescent="0.25">
      <c r="A6821" s="174">
        <v>44115.073333333334</v>
      </c>
      <c r="B6821" s="181">
        <v>90</v>
      </c>
      <c r="C6821" s="176">
        <f t="shared" si="451"/>
        <v>10</v>
      </c>
      <c r="D6821" s="177">
        <f t="shared" si="452"/>
        <v>2020</v>
      </c>
      <c r="E6821" s="178">
        <f>IF(WEEKDAY(A6821,2)&gt;=6,6,IF(ISNUMBER(MATCH(TRUNC(A6821),Normativa!$A$81:$A$108,0)),6,INDEX(Normativa!$D$67:$AA$78,MATCH(MONTH(A6821),Normativa!$C$67:$C$78,0),MATCH(HOUR(A6821),Normativa!$D$66:$AA$66,0))))</f>
        <v>6</v>
      </c>
      <c r="F6821" s="176">
        <f t="shared" si="453"/>
        <v>90</v>
      </c>
      <c r="G6821" s="179">
        <f>INDEX('Optimitzador h'!$C$15:$H$15,E6821)</f>
        <v>550</v>
      </c>
      <c r="H6821" s="180">
        <f t="shared" si="454"/>
        <v>0</v>
      </c>
    </row>
    <row r="6822" spans="1:8" x14ac:dyDescent="0.25">
      <c r="A6822" s="174">
        <v>44115.114999999998</v>
      </c>
      <c r="B6822" s="181">
        <v>85</v>
      </c>
      <c r="C6822" s="176">
        <f t="shared" si="451"/>
        <v>10</v>
      </c>
      <c r="D6822" s="177">
        <f t="shared" si="452"/>
        <v>2020</v>
      </c>
      <c r="E6822" s="178">
        <f>IF(WEEKDAY(A6822,2)&gt;=6,6,IF(ISNUMBER(MATCH(TRUNC(A6822),Normativa!$A$81:$A$108,0)),6,INDEX(Normativa!$D$67:$AA$78,MATCH(MONTH(A6822),Normativa!$C$67:$C$78,0),MATCH(HOUR(A6822),Normativa!$D$66:$AA$66,0))))</f>
        <v>6</v>
      </c>
      <c r="F6822" s="176">
        <f t="shared" si="453"/>
        <v>85</v>
      </c>
      <c r="G6822" s="179">
        <f>INDEX('Optimitzador h'!$C$15:$H$15,E6822)</f>
        <v>550</v>
      </c>
      <c r="H6822" s="180">
        <f t="shared" si="454"/>
        <v>0</v>
      </c>
    </row>
    <row r="6823" spans="1:8" x14ac:dyDescent="0.25">
      <c r="A6823" s="174">
        <v>44115.156666666662</v>
      </c>
      <c r="B6823" s="181">
        <v>84</v>
      </c>
      <c r="C6823" s="176">
        <f t="shared" si="451"/>
        <v>10</v>
      </c>
      <c r="D6823" s="177">
        <f t="shared" si="452"/>
        <v>2020</v>
      </c>
      <c r="E6823" s="178">
        <f>IF(WEEKDAY(A6823,2)&gt;=6,6,IF(ISNUMBER(MATCH(TRUNC(A6823),Normativa!$A$81:$A$108,0)),6,INDEX(Normativa!$D$67:$AA$78,MATCH(MONTH(A6823),Normativa!$C$67:$C$78,0),MATCH(HOUR(A6823),Normativa!$D$66:$AA$66,0))))</f>
        <v>6</v>
      </c>
      <c r="F6823" s="176">
        <f t="shared" si="453"/>
        <v>84</v>
      </c>
      <c r="G6823" s="179">
        <f>INDEX('Optimitzador h'!$C$15:$H$15,E6823)</f>
        <v>550</v>
      </c>
      <c r="H6823" s="180">
        <f t="shared" si="454"/>
        <v>0</v>
      </c>
    </row>
    <row r="6824" spans="1:8" x14ac:dyDescent="0.25">
      <c r="A6824" s="174">
        <v>44115.198333333334</v>
      </c>
      <c r="B6824" s="181">
        <v>85</v>
      </c>
      <c r="C6824" s="176">
        <f t="shared" si="451"/>
        <v>10</v>
      </c>
      <c r="D6824" s="177">
        <f t="shared" si="452"/>
        <v>2020</v>
      </c>
      <c r="E6824" s="178">
        <f>IF(WEEKDAY(A6824,2)&gt;=6,6,IF(ISNUMBER(MATCH(TRUNC(A6824),Normativa!$A$81:$A$108,0)),6,INDEX(Normativa!$D$67:$AA$78,MATCH(MONTH(A6824),Normativa!$C$67:$C$78,0),MATCH(HOUR(A6824),Normativa!$D$66:$AA$66,0))))</f>
        <v>6</v>
      </c>
      <c r="F6824" s="176">
        <f t="shared" si="453"/>
        <v>85</v>
      </c>
      <c r="G6824" s="179">
        <f>INDEX('Optimitzador h'!$C$15:$H$15,E6824)</f>
        <v>550</v>
      </c>
      <c r="H6824" s="180">
        <f t="shared" si="454"/>
        <v>0</v>
      </c>
    </row>
    <row r="6825" spans="1:8" x14ac:dyDescent="0.25">
      <c r="A6825" s="174">
        <v>44115.24</v>
      </c>
      <c r="B6825" s="181">
        <v>85</v>
      </c>
      <c r="C6825" s="176">
        <f t="shared" si="451"/>
        <v>10</v>
      </c>
      <c r="D6825" s="177">
        <f t="shared" si="452"/>
        <v>2020</v>
      </c>
      <c r="E6825" s="178">
        <f>IF(WEEKDAY(A6825,2)&gt;=6,6,IF(ISNUMBER(MATCH(TRUNC(A6825),Normativa!$A$81:$A$108,0)),6,INDEX(Normativa!$D$67:$AA$78,MATCH(MONTH(A6825),Normativa!$C$67:$C$78,0),MATCH(HOUR(A6825),Normativa!$D$66:$AA$66,0))))</f>
        <v>6</v>
      </c>
      <c r="F6825" s="176">
        <f t="shared" si="453"/>
        <v>85</v>
      </c>
      <c r="G6825" s="179">
        <f>INDEX('Optimitzador h'!$C$15:$H$15,E6825)</f>
        <v>550</v>
      </c>
      <c r="H6825" s="180">
        <f t="shared" si="454"/>
        <v>0</v>
      </c>
    </row>
    <row r="6826" spans="1:8" x14ac:dyDescent="0.25">
      <c r="A6826" s="174">
        <v>44115.281666666662</v>
      </c>
      <c r="B6826" s="181">
        <v>83</v>
      </c>
      <c r="C6826" s="176">
        <f t="shared" si="451"/>
        <v>10</v>
      </c>
      <c r="D6826" s="177">
        <f t="shared" si="452"/>
        <v>2020</v>
      </c>
      <c r="E6826" s="178">
        <f>IF(WEEKDAY(A6826,2)&gt;=6,6,IF(ISNUMBER(MATCH(TRUNC(A6826),Normativa!$A$81:$A$108,0)),6,INDEX(Normativa!$D$67:$AA$78,MATCH(MONTH(A6826),Normativa!$C$67:$C$78,0),MATCH(HOUR(A6826),Normativa!$D$66:$AA$66,0))))</f>
        <v>6</v>
      </c>
      <c r="F6826" s="176">
        <f t="shared" si="453"/>
        <v>83</v>
      </c>
      <c r="G6826" s="179">
        <f>INDEX('Optimitzador h'!$C$15:$H$15,E6826)</f>
        <v>550</v>
      </c>
      <c r="H6826" s="180">
        <f t="shared" si="454"/>
        <v>0</v>
      </c>
    </row>
    <row r="6827" spans="1:8" x14ac:dyDescent="0.25">
      <c r="A6827" s="174">
        <v>44115.323333333334</v>
      </c>
      <c r="B6827" s="181">
        <v>85</v>
      </c>
      <c r="C6827" s="176">
        <f t="shared" si="451"/>
        <v>10</v>
      </c>
      <c r="D6827" s="177">
        <f t="shared" si="452"/>
        <v>2020</v>
      </c>
      <c r="E6827" s="178">
        <f>IF(WEEKDAY(A6827,2)&gt;=6,6,IF(ISNUMBER(MATCH(TRUNC(A6827),Normativa!$A$81:$A$108,0)),6,INDEX(Normativa!$D$67:$AA$78,MATCH(MONTH(A6827),Normativa!$C$67:$C$78,0),MATCH(HOUR(A6827),Normativa!$D$66:$AA$66,0))))</f>
        <v>6</v>
      </c>
      <c r="F6827" s="176">
        <f t="shared" si="453"/>
        <v>85</v>
      </c>
      <c r="G6827" s="179">
        <f>INDEX('Optimitzador h'!$C$15:$H$15,E6827)</f>
        <v>550</v>
      </c>
      <c r="H6827" s="180">
        <f t="shared" si="454"/>
        <v>0</v>
      </c>
    </row>
    <row r="6828" spans="1:8" x14ac:dyDescent="0.25">
      <c r="A6828" s="174">
        <v>44115.364999999998</v>
      </c>
      <c r="B6828" s="181">
        <v>86</v>
      </c>
      <c r="C6828" s="176">
        <f t="shared" si="451"/>
        <v>10</v>
      </c>
      <c r="D6828" s="177">
        <f t="shared" si="452"/>
        <v>2020</v>
      </c>
      <c r="E6828" s="178">
        <f>IF(WEEKDAY(A6828,2)&gt;=6,6,IF(ISNUMBER(MATCH(TRUNC(A6828),Normativa!$A$81:$A$108,0)),6,INDEX(Normativa!$D$67:$AA$78,MATCH(MONTH(A6828),Normativa!$C$67:$C$78,0),MATCH(HOUR(A6828),Normativa!$D$66:$AA$66,0))))</f>
        <v>6</v>
      </c>
      <c r="F6828" s="176">
        <f t="shared" si="453"/>
        <v>86</v>
      </c>
      <c r="G6828" s="179">
        <f>INDEX('Optimitzador h'!$C$15:$H$15,E6828)</f>
        <v>550</v>
      </c>
      <c r="H6828" s="180">
        <f t="shared" si="454"/>
        <v>0</v>
      </c>
    </row>
    <row r="6829" spans="1:8" x14ac:dyDescent="0.25">
      <c r="A6829" s="174">
        <v>44115.406666666662</v>
      </c>
      <c r="B6829" s="181">
        <v>86</v>
      </c>
      <c r="C6829" s="176">
        <f t="shared" si="451"/>
        <v>10</v>
      </c>
      <c r="D6829" s="177">
        <f t="shared" si="452"/>
        <v>2020</v>
      </c>
      <c r="E6829" s="178">
        <f>IF(WEEKDAY(A6829,2)&gt;=6,6,IF(ISNUMBER(MATCH(TRUNC(A6829),Normativa!$A$81:$A$108,0)),6,INDEX(Normativa!$D$67:$AA$78,MATCH(MONTH(A6829),Normativa!$C$67:$C$78,0),MATCH(HOUR(A6829),Normativa!$D$66:$AA$66,0))))</f>
        <v>6</v>
      </c>
      <c r="F6829" s="176">
        <f t="shared" si="453"/>
        <v>86</v>
      </c>
      <c r="G6829" s="179">
        <f>INDEX('Optimitzador h'!$C$15:$H$15,E6829)</f>
        <v>550</v>
      </c>
      <c r="H6829" s="180">
        <f t="shared" si="454"/>
        <v>0</v>
      </c>
    </row>
    <row r="6830" spans="1:8" x14ac:dyDescent="0.25">
      <c r="A6830" s="174">
        <v>44115.448333333334</v>
      </c>
      <c r="B6830" s="181">
        <v>87</v>
      </c>
      <c r="C6830" s="176">
        <f t="shared" si="451"/>
        <v>10</v>
      </c>
      <c r="D6830" s="177">
        <f t="shared" si="452"/>
        <v>2020</v>
      </c>
      <c r="E6830" s="178">
        <f>IF(WEEKDAY(A6830,2)&gt;=6,6,IF(ISNUMBER(MATCH(TRUNC(A6830),Normativa!$A$81:$A$108,0)),6,INDEX(Normativa!$D$67:$AA$78,MATCH(MONTH(A6830),Normativa!$C$67:$C$78,0),MATCH(HOUR(A6830),Normativa!$D$66:$AA$66,0))))</f>
        <v>6</v>
      </c>
      <c r="F6830" s="176">
        <f t="shared" si="453"/>
        <v>87</v>
      </c>
      <c r="G6830" s="179">
        <f>INDEX('Optimitzador h'!$C$15:$H$15,E6830)</f>
        <v>550</v>
      </c>
      <c r="H6830" s="180">
        <f t="shared" si="454"/>
        <v>0</v>
      </c>
    </row>
    <row r="6831" spans="1:8" x14ac:dyDescent="0.25">
      <c r="A6831" s="174">
        <v>44115.49</v>
      </c>
      <c r="B6831" s="181">
        <v>87</v>
      </c>
      <c r="C6831" s="176">
        <f t="shared" si="451"/>
        <v>10</v>
      </c>
      <c r="D6831" s="177">
        <f t="shared" si="452"/>
        <v>2020</v>
      </c>
      <c r="E6831" s="178">
        <f>IF(WEEKDAY(A6831,2)&gt;=6,6,IF(ISNUMBER(MATCH(TRUNC(A6831),Normativa!$A$81:$A$108,0)),6,INDEX(Normativa!$D$67:$AA$78,MATCH(MONTH(A6831),Normativa!$C$67:$C$78,0),MATCH(HOUR(A6831),Normativa!$D$66:$AA$66,0))))</f>
        <v>6</v>
      </c>
      <c r="F6831" s="176">
        <f t="shared" si="453"/>
        <v>87</v>
      </c>
      <c r="G6831" s="179">
        <f>INDEX('Optimitzador h'!$C$15:$H$15,E6831)</f>
        <v>550</v>
      </c>
      <c r="H6831" s="180">
        <f t="shared" si="454"/>
        <v>0</v>
      </c>
    </row>
    <row r="6832" spans="1:8" x14ac:dyDescent="0.25">
      <c r="A6832" s="174">
        <v>44115.531666666662</v>
      </c>
      <c r="B6832" s="181">
        <v>88</v>
      </c>
      <c r="C6832" s="176">
        <f t="shared" si="451"/>
        <v>10</v>
      </c>
      <c r="D6832" s="177">
        <f t="shared" si="452"/>
        <v>2020</v>
      </c>
      <c r="E6832" s="178">
        <f>IF(WEEKDAY(A6832,2)&gt;=6,6,IF(ISNUMBER(MATCH(TRUNC(A6832),Normativa!$A$81:$A$108,0)),6,INDEX(Normativa!$D$67:$AA$78,MATCH(MONTH(A6832),Normativa!$C$67:$C$78,0),MATCH(HOUR(A6832),Normativa!$D$66:$AA$66,0))))</f>
        <v>6</v>
      </c>
      <c r="F6832" s="176">
        <f t="shared" si="453"/>
        <v>88</v>
      </c>
      <c r="G6832" s="179">
        <f>INDEX('Optimitzador h'!$C$15:$H$15,E6832)</f>
        <v>550</v>
      </c>
      <c r="H6832" s="180">
        <f t="shared" si="454"/>
        <v>0</v>
      </c>
    </row>
    <row r="6833" spans="1:8" x14ac:dyDescent="0.25">
      <c r="A6833" s="174">
        <v>44115.573333333334</v>
      </c>
      <c r="B6833" s="181">
        <v>87</v>
      </c>
      <c r="C6833" s="176">
        <f t="shared" si="451"/>
        <v>10</v>
      </c>
      <c r="D6833" s="177">
        <f t="shared" si="452"/>
        <v>2020</v>
      </c>
      <c r="E6833" s="178">
        <f>IF(WEEKDAY(A6833,2)&gt;=6,6,IF(ISNUMBER(MATCH(TRUNC(A6833),Normativa!$A$81:$A$108,0)),6,INDEX(Normativa!$D$67:$AA$78,MATCH(MONTH(A6833),Normativa!$C$67:$C$78,0),MATCH(HOUR(A6833),Normativa!$D$66:$AA$66,0))))</f>
        <v>6</v>
      </c>
      <c r="F6833" s="176">
        <f t="shared" si="453"/>
        <v>87</v>
      </c>
      <c r="G6833" s="179">
        <f>INDEX('Optimitzador h'!$C$15:$H$15,E6833)</f>
        <v>550</v>
      </c>
      <c r="H6833" s="180">
        <f t="shared" si="454"/>
        <v>0</v>
      </c>
    </row>
    <row r="6834" spans="1:8" x14ac:dyDescent="0.25">
      <c r="A6834" s="174">
        <v>44115.614999999998</v>
      </c>
      <c r="B6834" s="181">
        <v>88</v>
      </c>
      <c r="C6834" s="176">
        <f t="shared" si="451"/>
        <v>10</v>
      </c>
      <c r="D6834" s="177">
        <f t="shared" si="452"/>
        <v>2020</v>
      </c>
      <c r="E6834" s="178">
        <f>IF(WEEKDAY(A6834,2)&gt;=6,6,IF(ISNUMBER(MATCH(TRUNC(A6834),Normativa!$A$81:$A$108,0)),6,INDEX(Normativa!$D$67:$AA$78,MATCH(MONTH(A6834),Normativa!$C$67:$C$78,0),MATCH(HOUR(A6834),Normativa!$D$66:$AA$66,0))))</f>
        <v>6</v>
      </c>
      <c r="F6834" s="176">
        <f t="shared" si="453"/>
        <v>88</v>
      </c>
      <c r="G6834" s="179">
        <f>INDEX('Optimitzador h'!$C$15:$H$15,E6834)</f>
        <v>550</v>
      </c>
      <c r="H6834" s="180">
        <f t="shared" si="454"/>
        <v>0</v>
      </c>
    </row>
    <row r="6835" spans="1:8" x14ac:dyDescent="0.25">
      <c r="A6835" s="174">
        <v>44115.656666666662</v>
      </c>
      <c r="B6835" s="181">
        <v>88</v>
      </c>
      <c r="C6835" s="176">
        <f t="shared" si="451"/>
        <v>10</v>
      </c>
      <c r="D6835" s="177">
        <f t="shared" si="452"/>
        <v>2020</v>
      </c>
      <c r="E6835" s="178">
        <f>IF(WEEKDAY(A6835,2)&gt;=6,6,IF(ISNUMBER(MATCH(TRUNC(A6835),Normativa!$A$81:$A$108,0)),6,INDEX(Normativa!$D$67:$AA$78,MATCH(MONTH(A6835),Normativa!$C$67:$C$78,0),MATCH(HOUR(A6835),Normativa!$D$66:$AA$66,0))))</f>
        <v>6</v>
      </c>
      <c r="F6835" s="176">
        <f t="shared" si="453"/>
        <v>88</v>
      </c>
      <c r="G6835" s="179">
        <f>INDEX('Optimitzador h'!$C$15:$H$15,E6835)</f>
        <v>550</v>
      </c>
      <c r="H6835" s="180">
        <f t="shared" si="454"/>
        <v>0</v>
      </c>
    </row>
    <row r="6836" spans="1:8" x14ac:dyDescent="0.25">
      <c r="A6836" s="174">
        <v>44115.698333333334</v>
      </c>
      <c r="B6836" s="181">
        <v>87</v>
      </c>
      <c r="C6836" s="176">
        <f t="shared" si="451"/>
        <v>10</v>
      </c>
      <c r="D6836" s="177">
        <f t="shared" si="452"/>
        <v>2020</v>
      </c>
      <c r="E6836" s="178">
        <f>IF(WEEKDAY(A6836,2)&gt;=6,6,IF(ISNUMBER(MATCH(TRUNC(A6836),Normativa!$A$81:$A$108,0)),6,INDEX(Normativa!$D$67:$AA$78,MATCH(MONTH(A6836),Normativa!$C$67:$C$78,0),MATCH(HOUR(A6836),Normativa!$D$66:$AA$66,0))))</f>
        <v>6</v>
      </c>
      <c r="F6836" s="176">
        <f t="shared" si="453"/>
        <v>87</v>
      </c>
      <c r="G6836" s="179">
        <f>INDEX('Optimitzador h'!$C$15:$H$15,E6836)</f>
        <v>550</v>
      </c>
      <c r="H6836" s="180">
        <f t="shared" si="454"/>
        <v>0</v>
      </c>
    </row>
    <row r="6837" spans="1:8" x14ac:dyDescent="0.25">
      <c r="A6837" s="174">
        <v>44115.74</v>
      </c>
      <c r="B6837" s="181">
        <v>86</v>
      </c>
      <c r="C6837" s="176">
        <f t="shared" si="451"/>
        <v>10</v>
      </c>
      <c r="D6837" s="177">
        <f t="shared" si="452"/>
        <v>2020</v>
      </c>
      <c r="E6837" s="178">
        <f>IF(WEEKDAY(A6837,2)&gt;=6,6,IF(ISNUMBER(MATCH(TRUNC(A6837),Normativa!$A$81:$A$108,0)),6,INDEX(Normativa!$D$67:$AA$78,MATCH(MONTH(A6837),Normativa!$C$67:$C$78,0),MATCH(HOUR(A6837),Normativa!$D$66:$AA$66,0))))</f>
        <v>6</v>
      </c>
      <c r="F6837" s="176">
        <f t="shared" si="453"/>
        <v>86</v>
      </c>
      <c r="G6837" s="179">
        <f>INDEX('Optimitzador h'!$C$15:$H$15,E6837)</f>
        <v>550</v>
      </c>
      <c r="H6837" s="180">
        <f t="shared" si="454"/>
        <v>0</v>
      </c>
    </row>
    <row r="6838" spans="1:8" x14ac:dyDescent="0.25">
      <c r="A6838" s="174">
        <v>44115.781666666662</v>
      </c>
      <c r="B6838" s="181">
        <v>88</v>
      </c>
      <c r="C6838" s="176">
        <f t="shared" si="451"/>
        <v>10</v>
      </c>
      <c r="D6838" s="177">
        <f t="shared" si="452"/>
        <v>2020</v>
      </c>
      <c r="E6838" s="178">
        <f>IF(WEEKDAY(A6838,2)&gt;=6,6,IF(ISNUMBER(MATCH(TRUNC(A6838),Normativa!$A$81:$A$108,0)),6,INDEX(Normativa!$D$67:$AA$78,MATCH(MONTH(A6838),Normativa!$C$67:$C$78,0),MATCH(HOUR(A6838),Normativa!$D$66:$AA$66,0))))</f>
        <v>6</v>
      </c>
      <c r="F6838" s="176">
        <f t="shared" si="453"/>
        <v>88</v>
      </c>
      <c r="G6838" s="179">
        <f>INDEX('Optimitzador h'!$C$15:$H$15,E6838)</f>
        <v>550</v>
      </c>
      <c r="H6838" s="180">
        <f t="shared" si="454"/>
        <v>0</v>
      </c>
    </row>
    <row r="6839" spans="1:8" x14ac:dyDescent="0.25">
      <c r="A6839" s="174">
        <v>44115.823333333334</v>
      </c>
      <c r="B6839" s="181">
        <v>87</v>
      </c>
      <c r="C6839" s="176">
        <f t="shared" si="451"/>
        <v>10</v>
      </c>
      <c r="D6839" s="177">
        <f t="shared" si="452"/>
        <v>2020</v>
      </c>
      <c r="E6839" s="178">
        <f>IF(WEEKDAY(A6839,2)&gt;=6,6,IF(ISNUMBER(MATCH(TRUNC(A6839),Normativa!$A$81:$A$108,0)),6,INDEX(Normativa!$D$67:$AA$78,MATCH(MONTH(A6839),Normativa!$C$67:$C$78,0),MATCH(HOUR(A6839),Normativa!$D$66:$AA$66,0))))</f>
        <v>6</v>
      </c>
      <c r="F6839" s="176">
        <f t="shared" si="453"/>
        <v>87</v>
      </c>
      <c r="G6839" s="179">
        <f>INDEX('Optimitzador h'!$C$15:$H$15,E6839)</f>
        <v>550</v>
      </c>
      <c r="H6839" s="180">
        <f t="shared" si="454"/>
        <v>0</v>
      </c>
    </row>
    <row r="6840" spans="1:8" x14ac:dyDescent="0.25">
      <c r="A6840" s="174">
        <v>44115.864999999998</v>
      </c>
      <c r="B6840" s="181">
        <v>87</v>
      </c>
      <c r="C6840" s="176">
        <f t="shared" si="451"/>
        <v>10</v>
      </c>
      <c r="D6840" s="177">
        <f t="shared" si="452"/>
        <v>2020</v>
      </c>
      <c r="E6840" s="178">
        <f>IF(WEEKDAY(A6840,2)&gt;=6,6,IF(ISNUMBER(MATCH(TRUNC(A6840),Normativa!$A$81:$A$108,0)),6,INDEX(Normativa!$D$67:$AA$78,MATCH(MONTH(A6840),Normativa!$C$67:$C$78,0),MATCH(HOUR(A6840),Normativa!$D$66:$AA$66,0))))</f>
        <v>6</v>
      </c>
      <c r="F6840" s="176">
        <f t="shared" si="453"/>
        <v>87</v>
      </c>
      <c r="G6840" s="179">
        <f>INDEX('Optimitzador h'!$C$15:$H$15,E6840)</f>
        <v>550</v>
      </c>
      <c r="H6840" s="180">
        <f t="shared" si="454"/>
        <v>0</v>
      </c>
    </row>
    <row r="6841" spans="1:8" x14ac:dyDescent="0.25">
      <c r="A6841" s="174">
        <v>44115.906666666662</v>
      </c>
      <c r="B6841" s="181">
        <v>86</v>
      </c>
      <c r="C6841" s="176">
        <f t="shared" si="451"/>
        <v>10</v>
      </c>
      <c r="D6841" s="177">
        <f t="shared" si="452"/>
        <v>2020</v>
      </c>
      <c r="E6841" s="178">
        <f>IF(WEEKDAY(A6841,2)&gt;=6,6,IF(ISNUMBER(MATCH(TRUNC(A6841),Normativa!$A$81:$A$108,0)),6,INDEX(Normativa!$D$67:$AA$78,MATCH(MONTH(A6841),Normativa!$C$67:$C$78,0),MATCH(HOUR(A6841),Normativa!$D$66:$AA$66,0))))</f>
        <v>6</v>
      </c>
      <c r="F6841" s="176">
        <f t="shared" si="453"/>
        <v>86</v>
      </c>
      <c r="G6841" s="179">
        <f>INDEX('Optimitzador h'!$C$15:$H$15,E6841)</f>
        <v>550</v>
      </c>
      <c r="H6841" s="180">
        <f t="shared" si="454"/>
        <v>0</v>
      </c>
    </row>
    <row r="6842" spans="1:8" x14ac:dyDescent="0.25">
      <c r="A6842" s="174">
        <v>44115.948333333334</v>
      </c>
      <c r="B6842" s="181">
        <v>87</v>
      </c>
      <c r="C6842" s="176">
        <f t="shared" si="451"/>
        <v>10</v>
      </c>
      <c r="D6842" s="177">
        <f t="shared" si="452"/>
        <v>2020</v>
      </c>
      <c r="E6842" s="178">
        <f>IF(WEEKDAY(A6842,2)&gt;=6,6,IF(ISNUMBER(MATCH(TRUNC(A6842),Normativa!$A$81:$A$108,0)),6,INDEX(Normativa!$D$67:$AA$78,MATCH(MONTH(A6842),Normativa!$C$67:$C$78,0),MATCH(HOUR(A6842),Normativa!$D$66:$AA$66,0))))</f>
        <v>6</v>
      </c>
      <c r="F6842" s="176">
        <f t="shared" si="453"/>
        <v>87</v>
      </c>
      <c r="G6842" s="179">
        <f>INDEX('Optimitzador h'!$C$15:$H$15,E6842)</f>
        <v>550</v>
      </c>
      <c r="H6842" s="180">
        <f t="shared" si="454"/>
        <v>0</v>
      </c>
    </row>
    <row r="6843" spans="1:8" x14ac:dyDescent="0.25">
      <c r="A6843" s="174">
        <v>44115.99</v>
      </c>
      <c r="B6843" s="181">
        <v>86</v>
      </c>
      <c r="C6843" s="176">
        <f t="shared" si="451"/>
        <v>10</v>
      </c>
      <c r="D6843" s="177">
        <f t="shared" si="452"/>
        <v>2020</v>
      </c>
      <c r="E6843" s="178">
        <f>IF(WEEKDAY(A6843,2)&gt;=6,6,IF(ISNUMBER(MATCH(TRUNC(A6843),Normativa!$A$81:$A$108,0)),6,INDEX(Normativa!$D$67:$AA$78,MATCH(MONTH(A6843),Normativa!$C$67:$C$78,0),MATCH(HOUR(A6843),Normativa!$D$66:$AA$66,0))))</f>
        <v>6</v>
      </c>
      <c r="F6843" s="176">
        <f t="shared" si="453"/>
        <v>86</v>
      </c>
      <c r="G6843" s="179">
        <f>INDEX('Optimitzador h'!$C$15:$H$15,E6843)</f>
        <v>550</v>
      </c>
      <c r="H6843" s="180">
        <f t="shared" si="454"/>
        <v>0</v>
      </c>
    </row>
    <row r="6844" spans="1:8" x14ac:dyDescent="0.25">
      <c r="A6844" s="174">
        <v>44116.031666666662</v>
      </c>
      <c r="B6844" s="181">
        <v>86</v>
      </c>
      <c r="C6844" s="176">
        <f t="shared" si="451"/>
        <v>10</v>
      </c>
      <c r="D6844" s="177">
        <f t="shared" si="452"/>
        <v>2020</v>
      </c>
      <c r="E6844" s="178">
        <f>IF(WEEKDAY(A6844,2)&gt;=6,6,IF(ISNUMBER(MATCH(TRUNC(A6844),Normativa!$A$81:$A$108,0)),6,INDEX(Normativa!$D$67:$AA$78,MATCH(MONTH(A6844),Normativa!$C$67:$C$78,0),MATCH(HOUR(A6844),Normativa!$D$66:$AA$66,0))))</f>
        <v>6</v>
      </c>
      <c r="F6844" s="176">
        <f t="shared" si="453"/>
        <v>86</v>
      </c>
      <c r="G6844" s="179">
        <f>INDEX('Optimitzador h'!$C$15:$H$15,E6844)</f>
        <v>550</v>
      </c>
      <c r="H6844" s="180">
        <f t="shared" si="454"/>
        <v>0</v>
      </c>
    </row>
    <row r="6845" spans="1:8" x14ac:dyDescent="0.25">
      <c r="A6845" s="174">
        <v>44116.073333333334</v>
      </c>
      <c r="B6845" s="181">
        <v>86</v>
      </c>
      <c r="C6845" s="176">
        <f t="shared" si="451"/>
        <v>10</v>
      </c>
      <c r="D6845" s="177">
        <f t="shared" si="452"/>
        <v>2020</v>
      </c>
      <c r="E6845" s="178">
        <f>IF(WEEKDAY(A6845,2)&gt;=6,6,IF(ISNUMBER(MATCH(TRUNC(A6845),Normativa!$A$81:$A$108,0)),6,INDEX(Normativa!$D$67:$AA$78,MATCH(MONTH(A6845),Normativa!$C$67:$C$78,0),MATCH(HOUR(A6845),Normativa!$D$66:$AA$66,0))))</f>
        <v>6</v>
      </c>
      <c r="F6845" s="176">
        <f t="shared" si="453"/>
        <v>86</v>
      </c>
      <c r="G6845" s="179">
        <f>INDEX('Optimitzador h'!$C$15:$H$15,E6845)</f>
        <v>550</v>
      </c>
      <c r="H6845" s="180">
        <f t="shared" si="454"/>
        <v>0</v>
      </c>
    </row>
    <row r="6846" spans="1:8" x14ac:dyDescent="0.25">
      <c r="A6846" s="174">
        <v>44116.114999999998</v>
      </c>
      <c r="B6846" s="181">
        <v>85</v>
      </c>
      <c r="C6846" s="176">
        <f t="shared" si="451"/>
        <v>10</v>
      </c>
      <c r="D6846" s="177">
        <f t="shared" si="452"/>
        <v>2020</v>
      </c>
      <c r="E6846" s="178">
        <f>IF(WEEKDAY(A6846,2)&gt;=6,6,IF(ISNUMBER(MATCH(TRUNC(A6846),Normativa!$A$81:$A$108,0)),6,INDEX(Normativa!$D$67:$AA$78,MATCH(MONTH(A6846),Normativa!$C$67:$C$78,0),MATCH(HOUR(A6846),Normativa!$D$66:$AA$66,0))))</f>
        <v>6</v>
      </c>
      <c r="F6846" s="176">
        <f t="shared" si="453"/>
        <v>85</v>
      </c>
      <c r="G6846" s="179">
        <f>INDEX('Optimitzador h'!$C$15:$H$15,E6846)</f>
        <v>550</v>
      </c>
      <c r="H6846" s="180">
        <f t="shared" si="454"/>
        <v>0</v>
      </c>
    </row>
    <row r="6847" spans="1:8" x14ac:dyDescent="0.25">
      <c r="A6847" s="174">
        <v>44116.156666666662</v>
      </c>
      <c r="B6847" s="181">
        <v>85</v>
      </c>
      <c r="C6847" s="176">
        <f t="shared" si="451"/>
        <v>10</v>
      </c>
      <c r="D6847" s="177">
        <f t="shared" si="452"/>
        <v>2020</v>
      </c>
      <c r="E6847" s="178">
        <f>IF(WEEKDAY(A6847,2)&gt;=6,6,IF(ISNUMBER(MATCH(TRUNC(A6847),Normativa!$A$81:$A$108,0)),6,INDEX(Normativa!$D$67:$AA$78,MATCH(MONTH(A6847),Normativa!$C$67:$C$78,0),MATCH(HOUR(A6847),Normativa!$D$66:$AA$66,0))))</f>
        <v>6</v>
      </c>
      <c r="F6847" s="176">
        <f t="shared" si="453"/>
        <v>85</v>
      </c>
      <c r="G6847" s="179">
        <f>INDEX('Optimitzador h'!$C$15:$H$15,E6847)</f>
        <v>550</v>
      </c>
      <c r="H6847" s="180">
        <f t="shared" si="454"/>
        <v>0</v>
      </c>
    </row>
    <row r="6848" spans="1:8" x14ac:dyDescent="0.25">
      <c r="A6848" s="174">
        <v>44116.198333333334</v>
      </c>
      <c r="B6848" s="181">
        <v>85</v>
      </c>
      <c r="C6848" s="176">
        <f t="shared" si="451"/>
        <v>10</v>
      </c>
      <c r="D6848" s="177">
        <f t="shared" si="452"/>
        <v>2020</v>
      </c>
      <c r="E6848" s="178">
        <f>IF(WEEKDAY(A6848,2)&gt;=6,6,IF(ISNUMBER(MATCH(TRUNC(A6848),Normativa!$A$81:$A$108,0)),6,INDEX(Normativa!$D$67:$AA$78,MATCH(MONTH(A6848),Normativa!$C$67:$C$78,0),MATCH(HOUR(A6848),Normativa!$D$66:$AA$66,0))))</f>
        <v>6</v>
      </c>
      <c r="F6848" s="176">
        <f t="shared" si="453"/>
        <v>85</v>
      </c>
      <c r="G6848" s="179">
        <f>INDEX('Optimitzador h'!$C$15:$H$15,E6848)</f>
        <v>550</v>
      </c>
      <c r="H6848" s="180">
        <f t="shared" si="454"/>
        <v>0</v>
      </c>
    </row>
    <row r="6849" spans="1:8" x14ac:dyDescent="0.25">
      <c r="A6849" s="174">
        <v>44116.24</v>
      </c>
      <c r="B6849" s="181">
        <v>90</v>
      </c>
      <c r="C6849" s="176">
        <f t="shared" si="451"/>
        <v>10</v>
      </c>
      <c r="D6849" s="177">
        <f t="shared" si="452"/>
        <v>2020</v>
      </c>
      <c r="E6849" s="178">
        <f>IF(WEEKDAY(A6849,2)&gt;=6,6,IF(ISNUMBER(MATCH(TRUNC(A6849),Normativa!$A$81:$A$108,0)),6,INDEX(Normativa!$D$67:$AA$78,MATCH(MONTH(A6849),Normativa!$C$67:$C$78,0),MATCH(HOUR(A6849),Normativa!$D$66:$AA$66,0))))</f>
        <v>6</v>
      </c>
      <c r="F6849" s="176">
        <f t="shared" si="453"/>
        <v>90</v>
      </c>
      <c r="G6849" s="179">
        <f>INDEX('Optimitzador h'!$C$15:$H$15,E6849)</f>
        <v>550</v>
      </c>
      <c r="H6849" s="180">
        <f t="shared" si="454"/>
        <v>0</v>
      </c>
    </row>
    <row r="6850" spans="1:8" x14ac:dyDescent="0.25">
      <c r="A6850" s="174">
        <v>44116.281666666662</v>
      </c>
      <c r="B6850" s="181">
        <v>94</v>
      </c>
      <c r="C6850" s="176">
        <f t="shared" si="451"/>
        <v>10</v>
      </c>
      <c r="D6850" s="177">
        <f t="shared" si="452"/>
        <v>2020</v>
      </c>
      <c r="E6850" s="178">
        <f>IF(WEEKDAY(A6850,2)&gt;=6,6,IF(ISNUMBER(MATCH(TRUNC(A6850),Normativa!$A$81:$A$108,0)),6,INDEX(Normativa!$D$67:$AA$78,MATCH(MONTH(A6850),Normativa!$C$67:$C$78,0),MATCH(HOUR(A6850),Normativa!$D$66:$AA$66,0))))</f>
        <v>6</v>
      </c>
      <c r="F6850" s="176">
        <f t="shared" si="453"/>
        <v>94</v>
      </c>
      <c r="G6850" s="179">
        <f>INDEX('Optimitzador h'!$C$15:$H$15,E6850)</f>
        <v>550</v>
      </c>
      <c r="H6850" s="180">
        <f t="shared" si="454"/>
        <v>0</v>
      </c>
    </row>
    <row r="6851" spans="1:8" x14ac:dyDescent="0.25">
      <c r="A6851" s="174">
        <v>44116.323333333334</v>
      </c>
      <c r="B6851" s="181">
        <v>105</v>
      </c>
      <c r="C6851" s="176">
        <f t="shared" si="451"/>
        <v>10</v>
      </c>
      <c r="D6851" s="177">
        <f t="shared" si="452"/>
        <v>2020</v>
      </c>
      <c r="E6851" s="178">
        <f>IF(WEEKDAY(A6851,2)&gt;=6,6,IF(ISNUMBER(MATCH(TRUNC(A6851),Normativa!$A$81:$A$108,0)),6,INDEX(Normativa!$D$67:$AA$78,MATCH(MONTH(A6851),Normativa!$C$67:$C$78,0),MATCH(HOUR(A6851),Normativa!$D$66:$AA$66,0))))</f>
        <v>6</v>
      </c>
      <c r="F6851" s="176">
        <f t="shared" si="453"/>
        <v>105</v>
      </c>
      <c r="G6851" s="179">
        <f>INDEX('Optimitzador h'!$C$15:$H$15,E6851)</f>
        <v>550</v>
      </c>
      <c r="H6851" s="180">
        <f t="shared" si="454"/>
        <v>0</v>
      </c>
    </row>
    <row r="6852" spans="1:8" x14ac:dyDescent="0.25">
      <c r="A6852" s="174">
        <v>44116.364999999998</v>
      </c>
      <c r="B6852" s="181">
        <v>99</v>
      </c>
      <c r="C6852" s="176">
        <f t="shared" si="451"/>
        <v>10</v>
      </c>
      <c r="D6852" s="177">
        <f t="shared" si="452"/>
        <v>2020</v>
      </c>
      <c r="E6852" s="178">
        <f>IF(WEEKDAY(A6852,2)&gt;=6,6,IF(ISNUMBER(MATCH(TRUNC(A6852),Normativa!$A$81:$A$108,0)),6,INDEX(Normativa!$D$67:$AA$78,MATCH(MONTH(A6852),Normativa!$C$67:$C$78,0),MATCH(HOUR(A6852),Normativa!$D$66:$AA$66,0))))</f>
        <v>6</v>
      </c>
      <c r="F6852" s="176">
        <f t="shared" si="453"/>
        <v>99</v>
      </c>
      <c r="G6852" s="179">
        <f>INDEX('Optimitzador h'!$C$15:$H$15,E6852)</f>
        <v>550</v>
      </c>
      <c r="H6852" s="180">
        <f t="shared" si="454"/>
        <v>0</v>
      </c>
    </row>
    <row r="6853" spans="1:8" x14ac:dyDescent="0.25">
      <c r="A6853" s="174">
        <v>44116.406666666662</v>
      </c>
      <c r="B6853" s="181">
        <v>99</v>
      </c>
      <c r="C6853" s="176">
        <f t="shared" ref="C6853:C6916" si="455">MONTH(A6853)</f>
        <v>10</v>
      </c>
      <c r="D6853" s="177">
        <f t="shared" ref="D6853:D6916" si="456">YEAR(A6853)</f>
        <v>2020</v>
      </c>
      <c r="E6853" s="178">
        <f>IF(WEEKDAY(A6853,2)&gt;=6,6,IF(ISNUMBER(MATCH(TRUNC(A6853),Normativa!$A$81:$A$108,0)),6,INDEX(Normativa!$D$67:$AA$78,MATCH(MONTH(A6853),Normativa!$C$67:$C$78,0),MATCH(HOUR(A6853),Normativa!$D$66:$AA$66,0))))</f>
        <v>6</v>
      </c>
      <c r="F6853" s="176">
        <f t="shared" si="453"/>
        <v>99</v>
      </c>
      <c r="G6853" s="179">
        <f>INDEX('Optimitzador h'!$C$15:$H$15,E6853)</f>
        <v>550</v>
      </c>
      <c r="H6853" s="180">
        <f t="shared" si="454"/>
        <v>0</v>
      </c>
    </row>
    <row r="6854" spans="1:8" x14ac:dyDescent="0.25">
      <c r="A6854" s="174">
        <v>44116.448333333334</v>
      </c>
      <c r="B6854" s="181">
        <v>100</v>
      </c>
      <c r="C6854" s="176">
        <f t="shared" si="455"/>
        <v>10</v>
      </c>
      <c r="D6854" s="177">
        <f t="shared" si="456"/>
        <v>2020</v>
      </c>
      <c r="E6854" s="178">
        <f>IF(WEEKDAY(A6854,2)&gt;=6,6,IF(ISNUMBER(MATCH(TRUNC(A6854),Normativa!$A$81:$A$108,0)),6,INDEX(Normativa!$D$67:$AA$78,MATCH(MONTH(A6854),Normativa!$C$67:$C$78,0),MATCH(HOUR(A6854),Normativa!$D$66:$AA$66,0))))</f>
        <v>6</v>
      </c>
      <c r="F6854" s="176">
        <f t="shared" ref="F6854:F6917" si="457">B6854</f>
        <v>100</v>
      </c>
      <c r="G6854" s="179">
        <f>INDEX('Optimitzador h'!$C$15:$H$15,E6854)</f>
        <v>550</v>
      </c>
      <c r="H6854" s="180">
        <f t="shared" ref="H6854:H6917" si="458">IF(F6854&gt;G6854,(F6854-G6854)^2,0)</f>
        <v>0</v>
      </c>
    </row>
    <row r="6855" spans="1:8" x14ac:dyDescent="0.25">
      <c r="A6855" s="174">
        <v>44116.49</v>
      </c>
      <c r="B6855" s="181">
        <v>97</v>
      </c>
      <c r="C6855" s="176">
        <f t="shared" si="455"/>
        <v>10</v>
      </c>
      <c r="D6855" s="177">
        <f t="shared" si="456"/>
        <v>2020</v>
      </c>
      <c r="E6855" s="178">
        <f>IF(WEEKDAY(A6855,2)&gt;=6,6,IF(ISNUMBER(MATCH(TRUNC(A6855),Normativa!$A$81:$A$108,0)),6,INDEX(Normativa!$D$67:$AA$78,MATCH(MONTH(A6855),Normativa!$C$67:$C$78,0),MATCH(HOUR(A6855),Normativa!$D$66:$AA$66,0))))</f>
        <v>6</v>
      </c>
      <c r="F6855" s="176">
        <f t="shared" si="457"/>
        <v>97</v>
      </c>
      <c r="G6855" s="179">
        <f>INDEX('Optimitzador h'!$C$15:$H$15,E6855)</f>
        <v>550</v>
      </c>
      <c r="H6855" s="180">
        <f t="shared" si="458"/>
        <v>0</v>
      </c>
    </row>
    <row r="6856" spans="1:8" x14ac:dyDescent="0.25">
      <c r="A6856" s="174">
        <v>44116.531666666662</v>
      </c>
      <c r="B6856" s="181">
        <v>103</v>
      </c>
      <c r="C6856" s="176">
        <f t="shared" si="455"/>
        <v>10</v>
      </c>
      <c r="D6856" s="177">
        <f t="shared" si="456"/>
        <v>2020</v>
      </c>
      <c r="E6856" s="178">
        <f>IF(WEEKDAY(A6856,2)&gt;=6,6,IF(ISNUMBER(MATCH(TRUNC(A6856),Normativa!$A$81:$A$108,0)),6,INDEX(Normativa!$D$67:$AA$78,MATCH(MONTH(A6856),Normativa!$C$67:$C$78,0),MATCH(HOUR(A6856),Normativa!$D$66:$AA$66,0))))</f>
        <v>6</v>
      </c>
      <c r="F6856" s="176">
        <f t="shared" si="457"/>
        <v>103</v>
      </c>
      <c r="G6856" s="179">
        <f>INDEX('Optimitzador h'!$C$15:$H$15,E6856)</f>
        <v>550</v>
      </c>
      <c r="H6856" s="180">
        <f t="shared" si="458"/>
        <v>0</v>
      </c>
    </row>
    <row r="6857" spans="1:8" x14ac:dyDescent="0.25">
      <c r="A6857" s="174">
        <v>44116.573333333334</v>
      </c>
      <c r="B6857" s="181">
        <v>104</v>
      </c>
      <c r="C6857" s="176">
        <f t="shared" si="455"/>
        <v>10</v>
      </c>
      <c r="D6857" s="177">
        <f t="shared" si="456"/>
        <v>2020</v>
      </c>
      <c r="E6857" s="178">
        <f>IF(WEEKDAY(A6857,2)&gt;=6,6,IF(ISNUMBER(MATCH(TRUNC(A6857),Normativa!$A$81:$A$108,0)),6,INDEX(Normativa!$D$67:$AA$78,MATCH(MONTH(A6857),Normativa!$C$67:$C$78,0),MATCH(HOUR(A6857),Normativa!$D$66:$AA$66,0))))</f>
        <v>6</v>
      </c>
      <c r="F6857" s="176">
        <f t="shared" si="457"/>
        <v>104</v>
      </c>
      <c r="G6857" s="179">
        <f>INDEX('Optimitzador h'!$C$15:$H$15,E6857)</f>
        <v>550</v>
      </c>
      <c r="H6857" s="180">
        <f t="shared" si="458"/>
        <v>0</v>
      </c>
    </row>
    <row r="6858" spans="1:8" x14ac:dyDescent="0.25">
      <c r="A6858" s="174">
        <v>44116.614999999998</v>
      </c>
      <c r="B6858" s="181">
        <v>102</v>
      </c>
      <c r="C6858" s="176">
        <f t="shared" si="455"/>
        <v>10</v>
      </c>
      <c r="D6858" s="177">
        <f t="shared" si="456"/>
        <v>2020</v>
      </c>
      <c r="E6858" s="178">
        <f>IF(WEEKDAY(A6858,2)&gt;=6,6,IF(ISNUMBER(MATCH(TRUNC(A6858),Normativa!$A$81:$A$108,0)),6,INDEX(Normativa!$D$67:$AA$78,MATCH(MONTH(A6858),Normativa!$C$67:$C$78,0),MATCH(HOUR(A6858),Normativa!$D$66:$AA$66,0))))</f>
        <v>6</v>
      </c>
      <c r="F6858" s="176">
        <f t="shared" si="457"/>
        <v>102</v>
      </c>
      <c r="G6858" s="179">
        <f>INDEX('Optimitzador h'!$C$15:$H$15,E6858)</f>
        <v>550</v>
      </c>
      <c r="H6858" s="180">
        <f t="shared" si="458"/>
        <v>0</v>
      </c>
    </row>
    <row r="6859" spans="1:8" x14ac:dyDescent="0.25">
      <c r="A6859" s="174">
        <v>44116.656666666662</v>
      </c>
      <c r="B6859" s="181">
        <v>110</v>
      </c>
      <c r="C6859" s="176">
        <f t="shared" si="455"/>
        <v>10</v>
      </c>
      <c r="D6859" s="177">
        <f t="shared" si="456"/>
        <v>2020</v>
      </c>
      <c r="E6859" s="178">
        <f>IF(WEEKDAY(A6859,2)&gt;=6,6,IF(ISNUMBER(MATCH(TRUNC(A6859),Normativa!$A$81:$A$108,0)),6,INDEX(Normativa!$D$67:$AA$78,MATCH(MONTH(A6859),Normativa!$C$67:$C$78,0),MATCH(HOUR(A6859),Normativa!$D$66:$AA$66,0))))</f>
        <v>6</v>
      </c>
      <c r="F6859" s="176">
        <f t="shared" si="457"/>
        <v>110</v>
      </c>
      <c r="G6859" s="179">
        <f>INDEX('Optimitzador h'!$C$15:$H$15,E6859)</f>
        <v>550</v>
      </c>
      <c r="H6859" s="180">
        <f t="shared" si="458"/>
        <v>0</v>
      </c>
    </row>
    <row r="6860" spans="1:8" x14ac:dyDescent="0.25">
      <c r="A6860" s="174">
        <v>44116.698333333334</v>
      </c>
      <c r="B6860" s="181">
        <v>107</v>
      </c>
      <c r="C6860" s="176">
        <f t="shared" si="455"/>
        <v>10</v>
      </c>
      <c r="D6860" s="177">
        <f t="shared" si="456"/>
        <v>2020</v>
      </c>
      <c r="E6860" s="178">
        <f>IF(WEEKDAY(A6860,2)&gt;=6,6,IF(ISNUMBER(MATCH(TRUNC(A6860),Normativa!$A$81:$A$108,0)),6,INDEX(Normativa!$D$67:$AA$78,MATCH(MONTH(A6860),Normativa!$C$67:$C$78,0),MATCH(HOUR(A6860),Normativa!$D$66:$AA$66,0))))</f>
        <v>6</v>
      </c>
      <c r="F6860" s="176">
        <f t="shared" si="457"/>
        <v>107</v>
      </c>
      <c r="G6860" s="179">
        <f>INDEX('Optimitzador h'!$C$15:$H$15,E6860)</f>
        <v>550</v>
      </c>
      <c r="H6860" s="180">
        <f t="shared" si="458"/>
        <v>0</v>
      </c>
    </row>
    <row r="6861" spans="1:8" x14ac:dyDescent="0.25">
      <c r="A6861" s="174">
        <v>44116.74</v>
      </c>
      <c r="B6861" s="181">
        <v>102</v>
      </c>
      <c r="C6861" s="176">
        <f t="shared" si="455"/>
        <v>10</v>
      </c>
      <c r="D6861" s="177">
        <f t="shared" si="456"/>
        <v>2020</v>
      </c>
      <c r="E6861" s="178">
        <f>IF(WEEKDAY(A6861,2)&gt;=6,6,IF(ISNUMBER(MATCH(TRUNC(A6861),Normativa!$A$81:$A$108,0)),6,INDEX(Normativa!$D$67:$AA$78,MATCH(MONTH(A6861),Normativa!$C$67:$C$78,0),MATCH(HOUR(A6861),Normativa!$D$66:$AA$66,0))))</f>
        <v>6</v>
      </c>
      <c r="F6861" s="176">
        <f t="shared" si="457"/>
        <v>102</v>
      </c>
      <c r="G6861" s="179">
        <f>INDEX('Optimitzador h'!$C$15:$H$15,E6861)</f>
        <v>550</v>
      </c>
      <c r="H6861" s="180">
        <f t="shared" si="458"/>
        <v>0</v>
      </c>
    </row>
    <row r="6862" spans="1:8" x14ac:dyDescent="0.25">
      <c r="A6862" s="174">
        <v>44116.781666666662</v>
      </c>
      <c r="B6862" s="181">
        <v>112</v>
      </c>
      <c r="C6862" s="176">
        <f t="shared" si="455"/>
        <v>10</v>
      </c>
      <c r="D6862" s="177">
        <f t="shared" si="456"/>
        <v>2020</v>
      </c>
      <c r="E6862" s="178">
        <f>IF(WEEKDAY(A6862,2)&gt;=6,6,IF(ISNUMBER(MATCH(TRUNC(A6862),Normativa!$A$81:$A$108,0)),6,INDEX(Normativa!$D$67:$AA$78,MATCH(MONTH(A6862),Normativa!$C$67:$C$78,0),MATCH(HOUR(A6862),Normativa!$D$66:$AA$66,0))))</f>
        <v>6</v>
      </c>
      <c r="F6862" s="176">
        <f t="shared" si="457"/>
        <v>112</v>
      </c>
      <c r="G6862" s="179">
        <f>INDEX('Optimitzador h'!$C$15:$H$15,E6862)</f>
        <v>550</v>
      </c>
      <c r="H6862" s="180">
        <f t="shared" si="458"/>
        <v>0</v>
      </c>
    </row>
    <row r="6863" spans="1:8" x14ac:dyDescent="0.25">
      <c r="A6863" s="174">
        <v>44116.823333333334</v>
      </c>
      <c r="B6863" s="181">
        <v>107</v>
      </c>
      <c r="C6863" s="176">
        <f t="shared" si="455"/>
        <v>10</v>
      </c>
      <c r="D6863" s="177">
        <f t="shared" si="456"/>
        <v>2020</v>
      </c>
      <c r="E6863" s="178">
        <f>IF(WEEKDAY(A6863,2)&gt;=6,6,IF(ISNUMBER(MATCH(TRUNC(A6863),Normativa!$A$81:$A$108,0)),6,INDEX(Normativa!$D$67:$AA$78,MATCH(MONTH(A6863),Normativa!$C$67:$C$78,0),MATCH(HOUR(A6863),Normativa!$D$66:$AA$66,0))))</f>
        <v>6</v>
      </c>
      <c r="F6863" s="176">
        <f t="shared" si="457"/>
        <v>107</v>
      </c>
      <c r="G6863" s="179">
        <f>INDEX('Optimitzador h'!$C$15:$H$15,E6863)</f>
        <v>550</v>
      </c>
      <c r="H6863" s="180">
        <f t="shared" si="458"/>
        <v>0</v>
      </c>
    </row>
    <row r="6864" spans="1:8" x14ac:dyDescent="0.25">
      <c r="A6864" s="174">
        <v>44116.864999999998</v>
      </c>
      <c r="B6864" s="181">
        <v>101</v>
      </c>
      <c r="C6864" s="176">
        <f t="shared" si="455"/>
        <v>10</v>
      </c>
      <c r="D6864" s="177">
        <f t="shared" si="456"/>
        <v>2020</v>
      </c>
      <c r="E6864" s="178">
        <f>IF(WEEKDAY(A6864,2)&gt;=6,6,IF(ISNUMBER(MATCH(TRUNC(A6864),Normativa!$A$81:$A$108,0)),6,INDEX(Normativa!$D$67:$AA$78,MATCH(MONTH(A6864),Normativa!$C$67:$C$78,0),MATCH(HOUR(A6864),Normativa!$D$66:$AA$66,0))))</f>
        <v>6</v>
      </c>
      <c r="F6864" s="176">
        <f t="shared" si="457"/>
        <v>101</v>
      </c>
      <c r="G6864" s="179">
        <f>INDEX('Optimitzador h'!$C$15:$H$15,E6864)</f>
        <v>550</v>
      </c>
      <c r="H6864" s="180">
        <f t="shared" si="458"/>
        <v>0</v>
      </c>
    </row>
    <row r="6865" spans="1:8" x14ac:dyDescent="0.25">
      <c r="A6865" s="174">
        <v>44116.906666666662</v>
      </c>
      <c r="B6865" s="181">
        <v>100</v>
      </c>
      <c r="C6865" s="176">
        <f t="shared" si="455"/>
        <v>10</v>
      </c>
      <c r="D6865" s="177">
        <f t="shared" si="456"/>
        <v>2020</v>
      </c>
      <c r="E6865" s="178">
        <f>IF(WEEKDAY(A6865,2)&gt;=6,6,IF(ISNUMBER(MATCH(TRUNC(A6865),Normativa!$A$81:$A$108,0)),6,INDEX(Normativa!$D$67:$AA$78,MATCH(MONTH(A6865),Normativa!$C$67:$C$78,0),MATCH(HOUR(A6865),Normativa!$D$66:$AA$66,0))))</f>
        <v>6</v>
      </c>
      <c r="F6865" s="176">
        <f t="shared" si="457"/>
        <v>100</v>
      </c>
      <c r="G6865" s="179">
        <f>INDEX('Optimitzador h'!$C$15:$H$15,E6865)</f>
        <v>550</v>
      </c>
      <c r="H6865" s="180">
        <f t="shared" si="458"/>
        <v>0</v>
      </c>
    </row>
    <row r="6866" spans="1:8" x14ac:dyDescent="0.25">
      <c r="A6866" s="174">
        <v>44116.948333333334</v>
      </c>
      <c r="B6866" s="181">
        <v>98</v>
      </c>
      <c r="C6866" s="176">
        <f t="shared" si="455"/>
        <v>10</v>
      </c>
      <c r="D6866" s="177">
        <f t="shared" si="456"/>
        <v>2020</v>
      </c>
      <c r="E6866" s="178">
        <f>IF(WEEKDAY(A6866,2)&gt;=6,6,IF(ISNUMBER(MATCH(TRUNC(A6866),Normativa!$A$81:$A$108,0)),6,INDEX(Normativa!$D$67:$AA$78,MATCH(MONTH(A6866),Normativa!$C$67:$C$78,0),MATCH(HOUR(A6866),Normativa!$D$66:$AA$66,0))))</f>
        <v>6</v>
      </c>
      <c r="F6866" s="176">
        <f t="shared" si="457"/>
        <v>98</v>
      </c>
      <c r="G6866" s="179">
        <f>INDEX('Optimitzador h'!$C$15:$H$15,E6866)</f>
        <v>550</v>
      </c>
      <c r="H6866" s="180">
        <f t="shared" si="458"/>
        <v>0</v>
      </c>
    </row>
    <row r="6867" spans="1:8" x14ac:dyDescent="0.25">
      <c r="A6867" s="174">
        <v>44116.99</v>
      </c>
      <c r="B6867" s="181">
        <v>98</v>
      </c>
      <c r="C6867" s="176">
        <f t="shared" si="455"/>
        <v>10</v>
      </c>
      <c r="D6867" s="177">
        <f t="shared" si="456"/>
        <v>2020</v>
      </c>
      <c r="E6867" s="178">
        <f>IF(WEEKDAY(A6867,2)&gt;=6,6,IF(ISNUMBER(MATCH(TRUNC(A6867),Normativa!$A$81:$A$108,0)),6,INDEX(Normativa!$D$67:$AA$78,MATCH(MONTH(A6867),Normativa!$C$67:$C$78,0),MATCH(HOUR(A6867),Normativa!$D$66:$AA$66,0))))</f>
        <v>6</v>
      </c>
      <c r="F6867" s="176">
        <f t="shared" si="457"/>
        <v>98</v>
      </c>
      <c r="G6867" s="179">
        <f>INDEX('Optimitzador h'!$C$15:$H$15,E6867)</f>
        <v>550</v>
      </c>
      <c r="H6867" s="180">
        <f t="shared" si="458"/>
        <v>0</v>
      </c>
    </row>
    <row r="6868" spans="1:8" x14ac:dyDescent="0.25">
      <c r="A6868" s="174">
        <v>44117.031666666662</v>
      </c>
      <c r="B6868" s="181">
        <v>96</v>
      </c>
      <c r="C6868" s="176">
        <f t="shared" si="455"/>
        <v>10</v>
      </c>
      <c r="D6868" s="177">
        <f t="shared" si="456"/>
        <v>2020</v>
      </c>
      <c r="E6868" s="178">
        <f>IF(WEEKDAY(A6868,2)&gt;=6,6,IF(ISNUMBER(MATCH(TRUNC(A6868),Normativa!$A$81:$A$108,0)),6,INDEX(Normativa!$D$67:$AA$78,MATCH(MONTH(A6868),Normativa!$C$67:$C$78,0),MATCH(HOUR(A6868),Normativa!$D$66:$AA$66,0))))</f>
        <v>6</v>
      </c>
      <c r="F6868" s="176">
        <f t="shared" si="457"/>
        <v>96</v>
      </c>
      <c r="G6868" s="179">
        <f>INDEX('Optimitzador h'!$C$15:$H$15,E6868)</f>
        <v>550</v>
      </c>
      <c r="H6868" s="180">
        <f t="shared" si="458"/>
        <v>0</v>
      </c>
    </row>
    <row r="6869" spans="1:8" x14ac:dyDescent="0.25">
      <c r="A6869" s="174">
        <v>44117.073333333334</v>
      </c>
      <c r="B6869" s="181">
        <v>95</v>
      </c>
      <c r="C6869" s="176">
        <f t="shared" si="455"/>
        <v>10</v>
      </c>
      <c r="D6869" s="177">
        <f t="shared" si="456"/>
        <v>2020</v>
      </c>
      <c r="E6869" s="178">
        <f>IF(WEEKDAY(A6869,2)&gt;=6,6,IF(ISNUMBER(MATCH(TRUNC(A6869),Normativa!$A$81:$A$108,0)),6,INDEX(Normativa!$D$67:$AA$78,MATCH(MONTH(A6869),Normativa!$C$67:$C$78,0),MATCH(HOUR(A6869),Normativa!$D$66:$AA$66,0))))</f>
        <v>6</v>
      </c>
      <c r="F6869" s="176">
        <f t="shared" si="457"/>
        <v>95</v>
      </c>
      <c r="G6869" s="179">
        <f>INDEX('Optimitzador h'!$C$15:$H$15,E6869)</f>
        <v>550</v>
      </c>
      <c r="H6869" s="180">
        <f t="shared" si="458"/>
        <v>0</v>
      </c>
    </row>
    <row r="6870" spans="1:8" x14ac:dyDescent="0.25">
      <c r="A6870" s="174">
        <v>44117.114999999998</v>
      </c>
      <c r="B6870" s="181">
        <v>96</v>
      </c>
      <c r="C6870" s="176">
        <f t="shared" si="455"/>
        <v>10</v>
      </c>
      <c r="D6870" s="177">
        <f t="shared" si="456"/>
        <v>2020</v>
      </c>
      <c r="E6870" s="178">
        <f>IF(WEEKDAY(A6870,2)&gt;=6,6,IF(ISNUMBER(MATCH(TRUNC(A6870),Normativa!$A$81:$A$108,0)),6,INDEX(Normativa!$D$67:$AA$78,MATCH(MONTH(A6870),Normativa!$C$67:$C$78,0),MATCH(HOUR(A6870),Normativa!$D$66:$AA$66,0))))</f>
        <v>6</v>
      </c>
      <c r="F6870" s="176">
        <f t="shared" si="457"/>
        <v>96</v>
      </c>
      <c r="G6870" s="179">
        <f>INDEX('Optimitzador h'!$C$15:$H$15,E6870)</f>
        <v>550</v>
      </c>
      <c r="H6870" s="180">
        <f t="shared" si="458"/>
        <v>0</v>
      </c>
    </row>
    <row r="6871" spans="1:8" x14ac:dyDescent="0.25">
      <c r="A6871" s="174">
        <v>44117.156666666662</v>
      </c>
      <c r="B6871" s="181">
        <v>93</v>
      </c>
      <c r="C6871" s="176">
        <f t="shared" si="455"/>
        <v>10</v>
      </c>
      <c r="D6871" s="177">
        <f t="shared" si="456"/>
        <v>2020</v>
      </c>
      <c r="E6871" s="178">
        <f>IF(WEEKDAY(A6871,2)&gt;=6,6,IF(ISNUMBER(MATCH(TRUNC(A6871),Normativa!$A$81:$A$108,0)),6,INDEX(Normativa!$D$67:$AA$78,MATCH(MONTH(A6871),Normativa!$C$67:$C$78,0),MATCH(HOUR(A6871),Normativa!$D$66:$AA$66,0))))</f>
        <v>6</v>
      </c>
      <c r="F6871" s="176">
        <f t="shared" si="457"/>
        <v>93</v>
      </c>
      <c r="G6871" s="179">
        <f>INDEX('Optimitzador h'!$C$15:$H$15,E6871)</f>
        <v>550</v>
      </c>
      <c r="H6871" s="180">
        <f t="shared" si="458"/>
        <v>0</v>
      </c>
    </row>
    <row r="6872" spans="1:8" x14ac:dyDescent="0.25">
      <c r="A6872" s="174">
        <v>44117.198333333334</v>
      </c>
      <c r="B6872" s="181">
        <v>93</v>
      </c>
      <c r="C6872" s="176">
        <f t="shared" si="455"/>
        <v>10</v>
      </c>
      <c r="D6872" s="177">
        <f t="shared" si="456"/>
        <v>2020</v>
      </c>
      <c r="E6872" s="178">
        <f>IF(WEEKDAY(A6872,2)&gt;=6,6,IF(ISNUMBER(MATCH(TRUNC(A6872),Normativa!$A$81:$A$108,0)),6,INDEX(Normativa!$D$67:$AA$78,MATCH(MONTH(A6872),Normativa!$C$67:$C$78,0),MATCH(HOUR(A6872),Normativa!$D$66:$AA$66,0))))</f>
        <v>6</v>
      </c>
      <c r="F6872" s="176">
        <f t="shared" si="457"/>
        <v>93</v>
      </c>
      <c r="G6872" s="179">
        <f>INDEX('Optimitzador h'!$C$15:$H$15,E6872)</f>
        <v>550</v>
      </c>
      <c r="H6872" s="180">
        <f t="shared" si="458"/>
        <v>0</v>
      </c>
    </row>
    <row r="6873" spans="1:8" x14ac:dyDescent="0.25">
      <c r="A6873" s="174">
        <v>44117.24</v>
      </c>
      <c r="B6873" s="181">
        <v>98</v>
      </c>
      <c r="C6873" s="176">
        <f t="shared" si="455"/>
        <v>10</v>
      </c>
      <c r="D6873" s="177">
        <f t="shared" si="456"/>
        <v>2020</v>
      </c>
      <c r="E6873" s="178">
        <f>IF(WEEKDAY(A6873,2)&gt;=6,6,IF(ISNUMBER(MATCH(TRUNC(A6873),Normativa!$A$81:$A$108,0)),6,INDEX(Normativa!$D$67:$AA$78,MATCH(MONTH(A6873),Normativa!$C$67:$C$78,0),MATCH(HOUR(A6873),Normativa!$D$66:$AA$66,0))))</f>
        <v>6</v>
      </c>
      <c r="F6873" s="176">
        <f t="shared" si="457"/>
        <v>98</v>
      </c>
      <c r="G6873" s="179">
        <f>INDEX('Optimitzador h'!$C$15:$H$15,E6873)</f>
        <v>550</v>
      </c>
      <c r="H6873" s="180">
        <f t="shared" si="458"/>
        <v>0</v>
      </c>
    </row>
    <row r="6874" spans="1:8" x14ac:dyDescent="0.25">
      <c r="A6874" s="174">
        <v>44117.281666666662</v>
      </c>
      <c r="B6874" s="181">
        <v>107</v>
      </c>
      <c r="C6874" s="176">
        <f t="shared" si="455"/>
        <v>10</v>
      </c>
      <c r="D6874" s="177">
        <f t="shared" si="456"/>
        <v>2020</v>
      </c>
      <c r="E6874" s="178">
        <f>IF(WEEKDAY(A6874,2)&gt;=6,6,IF(ISNUMBER(MATCH(TRUNC(A6874),Normativa!$A$81:$A$108,0)),6,INDEX(Normativa!$D$67:$AA$78,MATCH(MONTH(A6874),Normativa!$C$67:$C$78,0),MATCH(HOUR(A6874),Normativa!$D$66:$AA$66,0))))</f>
        <v>6</v>
      </c>
      <c r="F6874" s="176">
        <f t="shared" si="457"/>
        <v>107</v>
      </c>
      <c r="G6874" s="179">
        <f>INDEX('Optimitzador h'!$C$15:$H$15,E6874)</f>
        <v>550</v>
      </c>
      <c r="H6874" s="180">
        <f t="shared" si="458"/>
        <v>0</v>
      </c>
    </row>
    <row r="6875" spans="1:8" x14ac:dyDescent="0.25">
      <c r="A6875" s="174">
        <v>44117.323333333334</v>
      </c>
      <c r="B6875" s="181">
        <v>135</v>
      </c>
      <c r="C6875" s="176">
        <f t="shared" si="455"/>
        <v>10</v>
      </c>
      <c r="D6875" s="177">
        <f t="shared" si="456"/>
        <v>2020</v>
      </c>
      <c r="E6875" s="178">
        <f>IF(WEEKDAY(A6875,2)&gt;=6,6,IF(ISNUMBER(MATCH(TRUNC(A6875),Normativa!$A$81:$A$108,0)),6,INDEX(Normativa!$D$67:$AA$78,MATCH(MONTH(A6875),Normativa!$C$67:$C$78,0),MATCH(HOUR(A6875),Normativa!$D$66:$AA$66,0))))</f>
        <v>6</v>
      </c>
      <c r="F6875" s="176">
        <f t="shared" si="457"/>
        <v>135</v>
      </c>
      <c r="G6875" s="179">
        <f>INDEX('Optimitzador h'!$C$15:$H$15,E6875)</f>
        <v>550</v>
      </c>
      <c r="H6875" s="180">
        <f t="shared" si="458"/>
        <v>0</v>
      </c>
    </row>
    <row r="6876" spans="1:8" x14ac:dyDescent="0.25">
      <c r="A6876" s="174">
        <v>44117.364999999998</v>
      </c>
      <c r="B6876" s="181">
        <v>169</v>
      </c>
      <c r="C6876" s="176">
        <f t="shared" si="455"/>
        <v>10</v>
      </c>
      <c r="D6876" s="177">
        <f t="shared" si="456"/>
        <v>2020</v>
      </c>
      <c r="E6876" s="178">
        <f>IF(WEEKDAY(A6876,2)&gt;=6,6,IF(ISNUMBER(MATCH(TRUNC(A6876),Normativa!$A$81:$A$108,0)),6,INDEX(Normativa!$D$67:$AA$78,MATCH(MONTH(A6876),Normativa!$C$67:$C$78,0),MATCH(HOUR(A6876),Normativa!$D$66:$AA$66,0))))</f>
        <v>5</v>
      </c>
      <c r="F6876" s="176">
        <f t="shared" si="457"/>
        <v>169</v>
      </c>
      <c r="G6876" s="179">
        <f>INDEX('Optimitzador h'!$C$15:$H$15,E6876)</f>
        <v>307.99985726389525</v>
      </c>
      <c r="H6876" s="180">
        <f t="shared" si="458"/>
        <v>0</v>
      </c>
    </row>
    <row r="6877" spans="1:8" x14ac:dyDescent="0.25">
      <c r="A6877" s="174">
        <v>44117.406666666662</v>
      </c>
      <c r="B6877" s="181">
        <v>163</v>
      </c>
      <c r="C6877" s="176">
        <f t="shared" si="455"/>
        <v>10</v>
      </c>
      <c r="D6877" s="177">
        <f t="shared" si="456"/>
        <v>2020</v>
      </c>
      <c r="E6877" s="178">
        <f>IF(WEEKDAY(A6877,2)&gt;=6,6,IF(ISNUMBER(MATCH(TRUNC(A6877),Normativa!$A$81:$A$108,0)),6,INDEX(Normativa!$D$67:$AA$78,MATCH(MONTH(A6877),Normativa!$C$67:$C$78,0),MATCH(HOUR(A6877),Normativa!$D$66:$AA$66,0))))</f>
        <v>4</v>
      </c>
      <c r="F6877" s="176">
        <f t="shared" si="457"/>
        <v>163</v>
      </c>
      <c r="G6877" s="179">
        <f>INDEX('Optimitzador h'!$C$15:$H$15,E6877)</f>
        <v>307.99985726389514</v>
      </c>
      <c r="H6877" s="180">
        <f t="shared" si="458"/>
        <v>0</v>
      </c>
    </row>
    <row r="6878" spans="1:8" x14ac:dyDescent="0.25">
      <c r="A6878" s="174">
        <v>44117.448333333334</v>
      </c>
      <c r="B6878" s="181">
        <v>165</v>
      </c>
      <c r="C6878" s="176">
        <f t="shared" si="455"/>
        <v>10</v>
      </c>
      <c r="D6878" s="177">
        <f t="shared" si="456"/>
        <v>2020</v>
      </c>
      <c r="E6878" s="178">
        <f>IF(WEEKDAY(A6878,2)&gt;=6,6,IF(ISNUMBER(MATCH(TRUNC(A6878),Normativa!$A$81:$A$108,0)),6,INDEX(Normativa!$D$67:$AA$78,MATCH(MONTH(A6878),Normativa!$C$67:$C$78,0),MATCH(HOUR(A6878),Normativa!$D$66:$AA$66,0))))</f>
        <v>4</v>
      </c>
      <c r="F6878" s="176">
        <f t="shared" si="457"/>
        <v>165</v>
      </c>
      <c r="G6878" s="179">
        <f>INDEX('Optimitzador h'!$C$15:$H$15,E6878)</f>
        <v>307.99985726389514</v>
      </c>
      <c r="H6878" s="180">
        <f t="shared" si="458"/>
        <v>0</v>
      </c>
    </row>
    <row r="6879" spans="1:8" x14ac:dyDescent="0.25">
      <c r="A6879" s="174">
        <v>44117.49</v>
      </c>
      <c r="B6879" s="181">
        <v>163</v>
      </c>
      <c r="C6879" s="176">
        <f t="shared" si="455"/>
        <v>10</v>
      </c>
      <c r="D6879" s="177">
        <f t="shared" si="456"/>
        <v>2020</v>
      </c>
      <c r="E6879" s="178">
        <f>IF(WEEKDAY(A6879,2)&gt;=6,6,IF(ISNUMBER(MATCH(TRUNC(A6879),Normativa!$A$81:$A$108,0)),6,INDEX(Normativa!$D$67:$AA$78,MATCH(MONTH(A6879),Normativa!$C$67:$C$78,0),MATCH(HOUR(A6879),Normativa!$D$66:$AA$66,0))))</f>
        <v>4</v>
      </c>
      <c r="F6879" s="176">
        <f t="shared" si="457"/>
        <v>163</v>
      </c>
      <c r="G6879" s="179">
        <f>INDEX('Optimitzador h'!$C$15:$H$15,E6879)</f>
        <v>307.99985726389514</v>
      </c>
      <c r="H6879" s="180">
        <f t="shared" si="458"/>
        <v>0</v>
      </c>
    </row>
    <row r="6880" spans="1:8" x14ac:dyDescent="0.25">
      <c r="A6880" s="174">
        <v>44117.531666666662</v>
      </c>
      <c r="B6880" s="181">
        <v>171</v>
      </c>
      <c r="C6880" s="176">
        <f t="shared" si="455"/>
        <v>10</v>
      </c>
      <c r="D6880" s="177">
        <f t="shared" si="456"/>
        <v>2020</v>
      </c>
      <c r="E6880" s="178">
        <f>IF(WEEKDAY(A6880,2)&gt;=6,6,IF(ISNUMBER(MATCH(TRUNC(A6880),Normativa!$A$81:$A$108,0)),6,INDEX(Normativa!$D$67:$AA$78,MATCH(MONTH(A6880),Normativa!$C$67:$C$78,0),MATCH(HOUR(A6880),Normativa!$D$66:$AA$66,0))))</f>
        <v>4</v>
      </c>
      <c r="F6880" s="176">
        <f t="shared" si="457"/>
        <v>171</v>
      </c>
      <c r="G6880" s="179">
        <f>INDEX('Optimitzador h'!$C$15:$H$15,E6880)</f>
        <v>307.99985726389514</v>
      </c>
      <c r="H6880" s="180">
        <f t="shared" si="458"/>
        <v>0</v>
      </c>
    </row>
    <row r="6881" spans="1:8" x14ac:dyDescent="0.25">
      <c r="A6881" s="174">
        <v>44117.573333333334</v>
      </c>
      <c r="B6881" s="181">
        <v>176</v>
      </c>
      <c r="C6881" s="176">
        <f t="shared" si="455"/>
        <v>10</v>
      </c>
      <c r="D6881" s="177">
        <f t="shared" si="456"/>
        <v>2020</v>
      </c>
      <c r="E6881" s="178">
        <f>IF(WEEKDAY(A6881,2)&gt;=6,6,IF(ISNUMBER(MATCH(TRUNC(A6881),Normativa!$A$81:$A$108,0)),6,INDEX(Normativa!$D$67:$AA$78,MATCH(MONTH(A6881),Normativa!$C$67:$C$78,0),MATCH(HOUR(A6881),Normativa!$D$66:$AA$66,0))))</f>
        <v>4</v>
      </c>
      <c r="F6881" s="176">
        <f t="shared" si="457"/>
        <v>176</v>
      </c>
      <c r="G6881" s="179">
        <f>INDEX('Optimitzador h'!$C$15:$H$15,E6881)</f>
        <v>307.99985726389514</v>
      </c>
      <c r="H6881" s="180">
        <f t="shared" si="458"/>
        <v>0</v>
      </c>
    </row>
    <row r="6882" spans="1:8" x14ac:dyDescent="0.25">
      <c r="A6882" s="174">
        <v>44117.614999999998</v>
      </c>
      <c r="B6882" s="181">
        <v>173</v>
      </c>
      <c r="C6882" s="176">
        <f t="shared" si="455"/>
        <v>10</v>
      </c>
      <c r="D6882" s="177">
        <f t="shared" si="456"/>
        <v>2020</v>
      </c>
      <c r="E6882" s="178">
        <f>IF(WEEKDAY(A6882,2)&gt;=6,6,IF(ISNUMBER(MATCH(TRUNC(A6882),Normativa!$A$81:$A$108,0)),6,INDEX(Normativa!$D$67:$AA$78,MATCH(MONTH(A6882),Normativa!$C$67:$C$78,0),MATCH(HOUR(A6882),Normativa!$D$66:$AA$66,0))))</f>
        <v>5</v>
      </c>
      <c r="F6882" s="176">
        <f t="shared" si="457"/>
        <v>173</v>
      </c>
      <c r="G6882" s="179">
        <f>INDEX('Optimitzador h'!$C$15:$H$15,E6882)</f>
        <v>307.99985726389525</v>
      </c>
      <c r="H6882" s="180">
        <f t="shared" si="458"/>
        <v>0</v>
      </c>
    </row>
    <row r="6883" spans="1:8" x14ac:dyDescent="0.25">
      <c r="A6883" s="174">
        <v>44117.656666666662</v>
      </c>
      <c r="B6883" s="181">
        <v>179</v>
      </c>
      <c r="C6883" s="176">
        <f t="shared" si="455"/>
        <v>10</v>
      </c>
      <c r="D6883" s="177">
        <f t="shared" si="456"/>
        <v>2020</v>
      </c>
      <c r="E6883" s="178">
        <f>IF(WEEKDAY(A6883,2)&gt;=6,6,IF(ISNUMBER(MATCH(TRUNC(A6883),Normativa!$A$81:$A$108,0)),6,INDEX(Normativa!$D$67:$AA$78,MATCH(MONTH(A6883),Normativa!$C$67:$C$78,0),MATCH(HOUR(A6883),Normativa!$D$66:$AA$66,0))))</f>
        <v>5</v>
      </c>
      <c r="F6883" s="176">
        <f t="shared" si="457"/>
        <v>179</v>
      </c>
      <c r="G6883" s="179">
        <f>INDEX('Optimitzador h'!$C$15:$H$15,E6883)</f>
        <v>307.99985726389525</v>
      </c>
      <c r="H6883" s="180">
        <f t="shared" si="458"/>
        <v>0</v>
      </c>
    </row>
    <row r="6884" spans="1:8" x14ac:dyDescent="0.25">
      <c r="A6884" s="174">
        <v>44117.698333333334</v>
      </c>
      <c r="B6884" s="181">
        <v>176</v>
      </c>
      <c r="C6884" s="176">
        <f t="shared" si="455"/>
        <v>10</v>
      </c>
      <c r="D6884" s="177">
        <f t="shared" si="456"/>
        <v>2020</v>
      </c>
      <c r="E6884" s="178">
        <f>IF(WEEKDAY(A6884,2)&gt;=6,6,IF(ISNUMBER(MATCH(TRUNC(A6884),Normativa!$A$81:$A$108,0)),6,INDEX(Normativa!$D$67:$AA$78,MATCH(MONTH(A6884),Normativa!$C$67:$C$78,0),MATCH(HOUR(A6884),Normativa!$D$66:$AA$66,0))))</f>
        <v>5</v>
      </c>
      <c r="F6884" s="176">
        <f t="shared" si="457"/>
        <v>176</v>
      </c>
      <c r="G6884" s="179">
        <f>INDEX('Optimitzador h'!$C$15:$H$15,E6884)</f>
        <v>307.99985726389525</v>
      </c>
      <c r="H6884" s="180">
        <f t="shared" si="458"/>
        <v>0</v>
      </c>
    </row>
    <row r="6885" spans="1:8" x14ac:dyDescent="0.25">
      <c r="A6885" s="174">
        <v>44117.74</v>
      </c>
      <c r="B6885" s="181">
        <v>174</v>
      </c>
      <c r="C6885" s="176">
        <f t="shared" si="455"/>
        <v>10</v>
      </c>
      <c r="D6885" s="177">
        <f t="shared" si="456"/>
        <v>2020</v>
      </c>
      <c r="E6885" s="178">
        <f>IF(WEEKDAY(A6885,2)&gt;=6,6,IF(ISNUMBER(MATCH(TRUNC(A6885),Normativa!$A$81:$A$108,0)),6,INDEX(Normativa!$D$67:$AA$78,MATCH(MONTH(A6885),Normativa!$C$67:$C$78,0),MATCH(HOUR(A6885),Normativa!$D$66:$AA$66,0))))</f>
        <v>5</v>
      </c>
      <c r="F6885" s="176">
        <f t="shared" si="457"/>
        <v>174</v>
      </c>
      <c r="G6885" s="179">
        <f>INDEX('Optimitzador h'!$C$15:$H$15,E6885)</f>
        <v>307.99985726389525</v>
      </c>
      <c r="H6885" s="180">
        <f t="shared" si="458"/>
        <v>0</v>
      </c>
    </row>
    <row r="6886" spans="1:8" x14ac:dyDescent="0.25">
      <c r="A6886" s="174">
        <v>44117.781666666662</v>
      </c>
      <c r="B6886" s="181">
        <v>168</v>
      </c>
      <c r="C6886" s="176">
        <f t="shared" si="455"/>
        <v>10</v>
      </c>
      <c r="D6886" s="177">
        <f t="shared" si="456"/>
        <v>2020</v>
      </c>
      <c r="E6886" s="178">
        <f>IF(WEEKDAY(A6886,2)&gt;=6,6,IF(ISNUMBER(MATCH(TRUNC(A6886),Normativa!$A$81:$A$108,0)),6,INDEX(Normativa!$D$67:$AA$78,MATCH(MONTH(A6886),Normativa!$C$67:$C$78,0),MATCH(HOUR(A6886),Normativa!$D$66:$AA$66,0))))</f>
        <v>4</v>
      </c>
      <c r="F6886" s="176">
        <f t="shared" si="457"/>
        <v>168</v>
      </c>
      <c r="G6886" s="179">
        <f>INDEX('Optimitzador h'!$C$15:$H$15,E6886)</f>
        <v>307.99985726389514</v>
      </c>
      <c r="H6886" s="180">
        <f t="shared" si="458"/>
        <v>0</v>
      </c>
    </row>
    <row r="6887" spans="1:8" x14ac:dyDescent="0.25">
      <c r="A6887" s="174">
        <v>44117.823333333334</v>
      </c>
      <c r="B6887" s="181">
        <v>153</v>
      </c>
      <c r="C6887" s="176">
        <f t="shared" si="455"/>
        <v>10</v>
      </c>
      <c r="D6887" s="177">
        <f t="shared" si="456"/>
        <v>2020</v>
      </c>
      <c r="E6887" s="178">
        <f>IF(WEEKDAY(A6887,2)&gt;=6,6,IF(ISNUMBER(MATCH(TRUNC(A6887),Normativa!$A$81:$A$108,0)),6,INDEX(Normativa!$D$67:$AA$78,MATCH(MONTH(A6887),Normativa!$C$67:$C$78,0),MATCH(HOUR(A6887),Normativa!$D$66:$AA$66,0))))</f>
        <v>4</v>
      </c>
      <c r="F6887" s="176">
        <f t="shared" si="457"/>
        <v>153</v>
      </c>
      <c r="G6887" s="179">
        <f>INDEX('Optimitzador h'!$C$15:$H$15,E6887)</f>
        <v>307.99985726389514</v>
      </c>
      <c r="H6887" s="180">
        <f t="shared" si="458"/>
        <v>0</v>
      </c>
    </row>
    <row r="6888" spans="1:8" x14ac:dyDescent="0.25">
      <c r="A6888" s="174">
        <v>44117.864999999998</v>
      </c>
      <c r="B6888" s="181">
        <v>146</v>
      </c>
      <c r="C6888" s="176">
        <f t="shared" si="455"/>
        <v>10</v>
      </c>
      <c r="D6888" s="177">
        <f t="shared" si="456"/>
        <v>2020</v>
      </c>
      <c r="E6888" s="178">
        <f>IF(WEEKDAY(A6888,2)&gt;=6,6,IF(ISNUMBER(MATCH(TRUNC(A6888),Normativa!$A$81:$A$108,0)),6,INDEX(Normativa!$D$67:$AA$78,MATCH(MONTH(A6888),Normativa!$C$67:$C$78,0),MATCH(HOUR(A6888),Normativa!$D$66:$AA$66,0))))</f>
        <v>4</v>
      </c>
      <c r="F6888" s="176">
        <f t="shared" si="457"/>
        <v>146</v>
      </c>
      <c r="G6888" s="179">
        <f>INDEX('Optimitzador h'!$C$15:$H$15,E6888)</f>
        <v>307.99985726389514</v>
      </c>
      <c r="H6888" s="180">
        <f t="shared" si="458"/>
        <v>0</v>
      </c>
    </row>
    <row r="6889" spans="1:8" x14ac:dyDescent="0.25">
      <c r="A6889" s="174">
        <v>44117.906666666662</v>
      </c>
      <c r="B6889" s="181">
        <v>146</v>
      </c>
      <c r="C6889" s="176">
        <f t="shared" si="455"/>
        <v>10</v>
      </c>
      <c r="D6889" s="177">
        <f t="shared" si="456"/>
        <v>2020</v>
      </c>
      <c r="E6889" s="178">
        <f>IF(WEEKDAY(A6889,2)&gt;=6,6,IF(ISNUMBER(MATCH(TRUNC(A6889),Normativa!$A$81:$A$108,0)),6,INDEX(Normativa!$D$67:$AA$78,MATCH(MONTH(A6889),Normativa!$C$67:$C$78,0),MATCH(HOUR(A6889),Normativa!$D$66:$AA$66,0))))</f>
        <v>4</v>
      </c>
      <c r="F6889" s="176">
        <f t="shared" si="457"/>
        <v>146</v>
      </c>
      <c r="G6889" s="179">
        <f>INDEX('Optimitzador h'!$C$15:$H$15,E6889)</f>
        <v>307.99985726389514</v>
      </c>
      <c r="H6889" s="180">
        <f t="shared" si="458"/>
        <v>0</v>
      </c>
    </row>
    <row r="6890" spans="1:8" x14ac:dyDescent="0.25">
      <c r="A6890" s="174">
        <v>44117.948333333334</v>
      </c>
      <c r="B6890" s="181">
        <v>145</v>
      </c>
      <c r="C6890" s="176">
        <f t="shared" si="455"/>
        <v>10</v>
      </c>
      <c r="D6890" s="177">
        <f t="shared" si="456"/>
        <v>2020</v>
      </c>
      <c r="E6890" s="178">
        <f>IF(WEEKDAY(A6890,2)&gt;=6,6,IF(ISNUMBER(MATCH(TRUNC(A6890),Normativa!$A$81:$A$108,0)),6,INDEX(Normativa!$D$67:$AA$78,MATCH(MONTH(A6890),Normativa!$C$67:$C$78,0),MATCH(HOUR(A6890),Normativa!$D$66:$AA$66,0))))</f>
        <v>5</v>
      </c>
      <c r="F6890" s="176">
        <f t="shared" si="457"/>
        <v>145</v>
      </c>
      <c r="G6890" s="179">
        <f>INDEX('Optimitzador h'!$C$15:$H$15,E6890)</f>
        <v>307.99985726389525</v>
      </c>
      <c r="H6890" s="180">
        <f t="shared" si="458"/>
        <v>0</v>
      </c>
    </row>
    <row r="6891" spans="1:8" x14ac:dyDescent="0.25">
      <c r="A6891" s="174">
        <v>44117.99</v>
      </c>
      <c r="B6891" s="181">
        <v>137</v>
      </c>
      <c r="C6891" s="176">
        <f t="shared" si="455"/>
        <v>10</v>
      </c>
      <c r="D6891" s="177">
        <f t="shared" si="456"/>
        <v>2020</v>
      </c>
      <c r="E6891" s="178">
        <f>IF(WEEKDAY(A6891,2)&gt;=6,6,IF(ISNUMBER(MATCH(TRUNC(A6891),Normativa!$A$81:$A$108,0)),6,INDEX(Normativa!$D$67:$AA$78,MATCH(MONTH(A6891),Normativa!$C$67:$C$78,0),MATCH(HOUR(A6891),Normativa!$D$66:$AA$66,0))))</f>
        <v>5</v>
      </c>
      <c r="F6891" s="176">
        <f t="shared" si="457"/>
        <v>137</v>
      </c>
      <c r="G6891" s="179">
        <f>INDEX('Optimitzador h'!$C$15:$H$15,E6891)</f>
        <v>307.99985726389525</v>
      </c>
      <c r="H6891" s="180">
        <f t="shared" si="458"/>
        <v>0</v>
      </c>
    </row>
    <row r="6892" spans="1:8" x14ac:dyDescent="0.25">
      <c r="A6892" s="174">
        <v>44118.031666666662</v>
      </c>
      <c r="B6892" s="181">
        <v>106</v>
      </c>
      <c r="C6892" s="176">
        <f t="shared" si="455"/>
        <v>10</v>
      </c>
      <c r="D6892" s="177">
        <f t="shared" si="456"/>
        <v>2020</v>
      </c>
      <c r="E6892" s="178">
        <f>IF(WEEKDAY(A6892,2)&gt;=6,6,IF(ISNUMBER(MATCH(TRUNC(A6892),Normativa!$A$81:$A$108,0)),6,INDEX(Normativa!$D$67:$AA$78,MATCH(MONTH(A6892),Normativa!$C$67:$C$78,0),MATCH(HOUR(A6892),Normativa!$D$66:$AA$66,0))))</f>
        <v>6</v>
      </c>
      <c r="F6892" s="176">
        <f t="shared" si="457"/>
        <v>106</v>
      </c>
      <c r="G6892" s="179">
        <f>INDEX('Optimitzador h'!$C$15:$H$15,E6892)</f>
        <v>550</v>
      </c>
      <c r="H6892" s="180">
        <f t="shared" si="458"/>
        <v>0</v>
      </c>
    </row>
    <row r="6893" spans="1:8" x14ac:dyDescent="0.25">
      <c r="A6893" s="174">
        <v>44118.073333333334</v>
      </c>
      <c r="B6893" s="181">
        <v>93</v>
      </c>
      <c r="C6893" s="176">
        <f t="shared" si="455"/>
        <v>10</v>
      </c>
      <c r="D6893" s="177">
        <f t="shared" si="456"/>
        <v>2020</v>
      </c>
      <c r="E6893" s="178">
        <f>IF(WEEKDAY(A6893,2)&gt;=6,6,IF(ISNUMBER(MATCH(TRUNC(A6893),Normativa!$A$81:$A$108,0)),6,INDEX(Normativa!$D$67:$AA$78,MATCH(MONTH(A6893),Normativa!$C$67:$C$78,0),MATCH(HOUR(A6893),Normativa!$D$66:$AA$66,0))))</f>
        <v>6</v>
      </c>
      <c r="F6893" s="176">
        <f t="shared" si="457"/>
        <v>93</v>
      </c>
      <c r="G6893" s="179">
        <f>INDEX('Optimitzador h'!$C$15:$H$15,E6893)</f>
        <v>550</v>
      </c>
      <c r="H6893" s="180">
        <f t="shared" si="458"/>
        <v>0</v>
      </c>
    </row>
    <row r="6894" spans="1:8" x14ac:dyDescent="0.25">
      <c r="A6894" s="174">
        <v>44118.114999999998</v>
      </c>
      <c r="B6894" s="181">
        <v>94</v>
      </c>
      <c r="C6894" s="176">
        <f t="shared" si="455"/>
        <v>10</v>
      </c>
      <c r="D6894" s="177">
        <f t="shared" si="456"/>
        <v>2020</v>
      </c>
      <c r="E6894" s="178">
        <f>IF(WEEKDAY(A6894,2)&gt;=6,6,IF(ISNUMBER(MATCH(TRUNC(A6894),Normativa!$A$81:$A$108,0)),6,INDEX(Normativa!$D$67:$AA$78,MATCH(MONTH(A6894),Normativa!$C$67:$C$78,0),MATCH(HOUR(A6894),Normativa!$D$66:$AA$66,0))))</f>
        <v>6</v>
      </c>
      <c r="F6894" s="176">
        <f t="shared" si="457"/>
        <v>94</v>
      </c>
      <c r="G6894" s="179">
        <f>INDEX('Optimitzador h'!$C$15:$H$15,E6894)</f>
        <v>550</v>
      </c>
      <c r="H6894" s="180">
        <f t="shared" si="458"/>
        <v>0</v>
      </c>
    </row>
    <row r="6895" spans="1:8" x14ac:dyDescent="0.25">
      <c r="A6895" s="174">
        <v>44118.156666666662</v>
      </c>
      <c r="B6895" s="181">
        <v>95</v>
      </c>
      <c r="C6895" s="176">
        <f t="shared" si="455"/>
        <v>10</v>
      </c>
      <c r="D6895" s="177">
        <f t="shared" si="456"/>
        <v>2020</v>
      </c>
      <c r="E6895" s="178">
        <f>IF(WEEKDAY(A6895,2)&gt;=6,6,IF(ISNUMBER(MATCH(TRUNC(A6895),Normativa!$A$81:$A$108,0)),6,INDEX(Normativa!$D$67:$AA$78,MATCH(MONTH(A6895),Normativa!$C$67:$C$78,0),MATCH(HOUR(A6895),Normativa!$D$66:$AA$66,0))))</f>
        <v>6</v>
      </c>
      <c r="F6895" s="176">
        <f t="shared" si="457"/>
        <v>95</v>
      </c>
      <c r="G6895" s="179">
        <f>INDEX('Optimitzador h'!$C$15:$H$15,E6895)</f>
        <v>550</v>
      </c>
      <c r="H6895" s="180">
        <f t="shared" si="458"/>
        <v>0</v>
      </c>
    </row>
    <row r="6896" spans="1:8" x14ac:dyDescent="0.25">
      <c r="A6896" s="174">
        <v>44118.198333333334</v>
      </c>
      <c r="B6896" s="181">
        <v>92</v>
      </c>
      <c r="C6896" s="176">
        <f t="shared" si="455"/>
        <v>10</v>
      </c>
      <c r="D6896" s="177">
        <f t="shared" si="456"/>
        <v>2020</v>
      </c>
      <c r="E6896" s="178">
        <f>IF(WEEKDAY(A6896,2)&gt;=6,6,IF(ISNUMBER(MATCH(TRUNC(A6896),Normativa!$A$81:$A$108,0)),6,INDEX(Normativa!$D$67:$AA$78,MATCH(MONTH(A6896),Normativa!$C$67:$C$78,0),MATCH(HOUR(A6896),Normativa!$D$66:$AA$66,0))))</f>
        <v>6</v>
      </c>
      <c r="F6896" s="176">
        <f t="shared" si="457"/>
        <v>92</v>
      </c>
      <c r="G6896" s="179">
        <f>INDEX('Optimitzador h'!$C$15:$H$15,E6896)</f>
        <v>550</v>
      </c>
      <c r="H6896" s="180">
        <f t="shared" si="458"/>
        <v>0</v>
      </c>
    </row>
    <row r="6897" spans="1:8" x14ac:dyDescent="0.25">
      <c r="A6897" s="174">
        <v>44118.239999999998</v>
      </c>
      <c r="B6897" s="181">
        <v>97</v>
      </c>
      <c r="C6897" s="176">
        <f t="shared" si="455"/>
        <v>10</v>
      </c>
      <c r="D6897" s="177">
        <f t="shared" si="456"/>
        <v>2020</v>
      </c>
      <c r="E6897" s="178">
        <f>IF(WEEKDAY(A6897,2)&gt;=6,6,IF(ISNUMBER(MATCH(TRUNC(A6897),Normativa!$A$81:$A$108,0)),6,INDEX(Normativa!$D$67:$AA$78,MATCH(MONTH(A6897),Normativa!$C$67:$C$78,0),MATCH(HOUR(A6897),Normativa!$D$66:$AA$66,0))))</f>
        <v>6</v>
      </c>
      <c r="F6897" s="176">
        <f t="shared" si="457"/>
        <v>97</v>
      </c>
      <c r="G6897" s="179">
        <f>INDEX('Optimitzador h'!$C$15:$H$15,E6897)</f>
        <v>550</v>
      </c>
      <c r="H6897" s="180">
        <f t="shared" si="458"/>
        <v>0</v>
      </c>
    </row>
    <row r="6898" spans="1:8" x14ac:dyDescent="0.25">
      <c r="A6898" s="174">
        <v>44118.281666666662</v>
      </c>
      <c r="B6898" s="181">
        <v>108</v>
      </c>
      <c r="C6898" s="176">
        <f t="shared" si="455"/>
        <v>10</v>
      </c>
      <c r="D6898" s="177">
        <f t="shared" si="456"/>
        <v>2020</v>
      </c>
      <c r="E6898" s="178">
        <f>IF(WEEKDAY(A6898,2)&gt;=6,6,IF(ISNUMBER(MATCH(TRUNC(A6898),Normativa!$A$81:$A$108,0)),6,INDEX(Normativa!$D$67:$AA$78,MATCH(MONTH(A6898),Normativa!$C$67:$C$78,0),MATCH(HOUR(A6898),Normativa!$D$66:$AA$66,0))))</f>
        <v>6</v>
      </c>
      <c r="F6898" s="176">
        <f t="shared" si="457"/>
        <v>108</v>
      </c>
      <c r="G6898" s="179">
        <f>INDEX('Optimitzador h'!$C$15:$H$15,E6898)</f>
        <v>550</v>
      </c>
      <c r="H6898" s="180">
        <f t="shared" si="458"/>
        <v>0</v>
      </c>
    </row>
    <row r="6899" spans="1:8" x14ac:dyDescent="0.25">
      <c r="A6899" s="174">
        <v>44118.323333333334</v>
      </c>
      <c r="B6899" s="181">
        <v>114</v>
      </c>
      <c r="C6899" s="176">
        <f t="shared" si="455"/>
        <v>10</v>
      </c>
      <c r="D6899" s="177">
        <f t="shared" si="456"/>
        <v>2020</v>
      </c>
      <c r="E6899" s="178">
        <f>IF(WEEKDAY(A6899,2)&gt;=6,6,IF(ISNUMBER(MATCH(TRUNC(A6899),Normativa!$A$81:$A$108,0)),6,INDEX(Normativa!$D$67:$AA$78,MATCH(MONTH(A6899),Normativa!$C$67:$C$78,0),MATCH(HOUR(A6899),Normativa!$D$66:$AA$66,0))))</f>
        <v>6</v>
      </c>
      <c r="F6899" s="176">
        <f t="shared" si="457"/>
        <v>114</v>
      </c>
      <c r="G6899" s="179">
        <f>INDEX('Optimitzador h'!$C$15:$H$15,E6899)</f>
        <v>550</v>
      </c>
      <c r="H6899" s="180">
        <f t="shared" si="458"/>
        <v>0</v>
      </c>
    </row>
    <row r="6900" spans="1:8" x14ac:dyDescent="0.25">
      <c r="A6900" s="174">
        <v>44118.364999999998</v>
      </c>
      <c r="B6900" s="181">
        <v>160</v>
      </c>
      <c r="C6900" s="176">
        <f t="shared" si="455"/>
        <v>10</v>
      </c>
      <c r="D6900" s="177">
        <f t="shared" si="456"/>
        <v>2020</v>
      </c>
      <c r="E6900" s="178">
        <f>IF(WEEKDAY(A6900,2)&gt;=6,6,IF(ISNUMBER(MATCH(TRUNC(A6900),Normativa!$A$81:$A$108,0)),6,INDEX(Normativa!$D$67:$AA$78,MATCH(MONTH(A6900),Normativa!$C$67:$C$78,0),MATCH(HOUR(A6900),Normativa!$D$66:$AA$66,0))))</f>
        <v>5</v>
      </c>
      <c r="F6900" s="176">
        <f t="shared" si="457"/>
        <v>160</v>
      </c>
      <c r="G6900" s="179">
        <f>INDEX('Optimitzador h'!$C$15:$H$15,E6900)</f>
        <v>307.99985726389525</v>
      </c>
      <c r="H6900" s="180">
        <f t="shared" si="458"/>
        <v>0</v>
      </c>
    </row>
    <row r="6901" spans="1:8" x14ac:dyDescent="0.25">
      <c r="A6901" s="174">
        <v>44118.406666666662</v>
      </c>
      <c r="B6901" s="181">
        <v>160</v>
      </c>
      <c r="C6901" s="176">
        <f t="shared" si="455"/>
        <v>10</v>
      </c>
      <c r="D6901" s="177">
        <f t="shared" si="456"/>
        <v>2020</v>
      </c>
      <c r="E6901" s="178">
        <f>IF(WEEKDAY(A6901,2)&gt;=6,6,IF(ISNUMBER(MATCH(TRUNC(A6901),Normativa!$A$81:$A$108,0)),6,INDEX(Normativa!$D$67:$AA$78,MATCH(MONTH(A6901),Normativa!$C$67:$C$78,0),MATCH(HOUR(A6901),Normativa!$D$66:$AA$66,0))))</f>
        <v>4</v>
      </c>
      <c r="F6901" s="176">
        <f t="shared" si="457"/>
        <v>160</v>
      </c>
      <c r="G6901" s="179">
        <f>INDEX('Optimitzador h'!$C$15:$H$15,E6901)</f>
        <v>307.99985726389514</v>
      </c>
      <c r="H6901" s="180">
        <f t="shared" si="458"/>
        <v>0</v>
      </c>
    </row>
    <row r="6902" spans="1:8" x14ac:dyDescent="0.25">
      <c r="A6902" s="174">
        <v>44118.448333333334</v>
      </c>
      <c r="B6902" s="181">
        <v>162</v>
      </c>
      <c r="C6902" s="176">
        <f t="shared" si="455"/>
        <v>10</v>
      </c>
      <c r="D6902" s="177">
        <f t="shared" si="456"/>
        <v>2020</v>
      </c>
      <c r="E6902" s="178">
        <f>IF(WEEKDAY(A6902,2)&gt;=6,6,IF(ISNUMBER(MATCH(TRUNC(A6902),Normativa!$A$81:$A$108,0)),6,INDEX(Normativa!$D$67:$AA$78,MATCH(MONTH(A6902),Normativa!$C$67:$C$78,0),MATCH(HOUR(A6902),Normativa!$D$66:$AA$66,0))))</f>
        <v>4</v>
      </c>
      <c r="F6902" s="176">
        <f t="shared" si="457"/>
        <v>162</v>
      </c>
      <c r="G6902" s="179">
        <f>INDEX('Optimitzador h'!$C$15:$H$15,E6902)</f>
        <v>307.99985726389514</v>
      </c>
      <c r="H6902" s="180">
        <f t="shared" si="458"/>
        <v>0</v>
      </c>
    </row>
    <row r="6903" spans="1:8" x14ac:dyDescent="0.25">
      <c r="A6903" s="174">
        <v>44118.49</v>
      </c>
      <c r="B6903" s="181">
        <v>164</v>
      </c>
      <c r="C6903" s="176">
        <f t="shared" si="455"/>
        <v>10</v>
      </c>
      <c r="D6903" s="177">
        <f t="shared" si="456"/>
        <v>2020</v>
      </c>
      <c r="E6903" s="178">
        <f>IF(WEEKDAY(A6903,2)&gt;=6,6,IF(ISNUMBER(MATCH(TRUNC(A6903),Normativa!$A$81:$A$108,0)),6,INDEX(Normativa!$D$67:$AA$78,MATCH(MONTH(A6903),Normativa!$C$67:$C$78,0),MATCH(HOUR(A6903),Normativa!$D$66:$AA$66,0))))</f>
        <v>4</v>
      </c>
      <c r="F6903" s="176">
        <f t="shared" si="457"/>
        <v>164</v>
      </c>
      <c r="G6903" s="179">
        <f>INDEX('Optimitzador h'!$C$15:$H$15,E6903)</f>
        <v>307.99985726389514</v>
      </c>
      <c r="H6903" s="180">
        <f t="shared" si="458"/>
        <v>0</v>
      </c>
    </row>
    <row r="6904" spans="1:8" x14ac:dyDescent="0.25">
      <c r="A6904" s="174">
        <v>44118.531666666662</v>
      </c>
      <c r="B6904" s="181">
        <v>170</v>
      </c>
      <c r="C6904" s="176">
        <f t="shared" si="455"/>
        <v>10</v>
      </c>
      <c r="D6904" s="177">
        <f t="shared" si="456"/>
        <v>2020</v>
      </c>
      <c r="E6904" s="178">
        <f>IF(WEEKDAY(A6904,2)&gt;=6,6,IF(ISNUMBER(MATCH(TRUNC(A6904),Normativa!$A$81:$A$108,0)),6,INDEX(Normativa!$D$67:$AA$78,MATCH(MONTH(A6904),Normativa!$C$67:$C$78,0),MATCH(HOUR(A6904),Normativa!$D$66:$AA$66,0))))</f>
        <v>4</v>
      </c>
      <c r="F6904" s="176">
        <f t="shared" si="457"/>
        <v>170</v>
      </c>
      <c r="G6904" s="179">
        <f>INDEX('Optimitzador h'!$C$15:$H$15,E6904)</f>
        <v>307.99985726389514</v>
      </c>
      <c r="H6904" s="180">
        <f t="shared" si="458"/>
        <v>0</v>
      </c>
    </row>
    <row r="6905" spans="1:8" x14ac:dyDescent="0.25">
      <c r="A6905" s="174">
        <v>44118.573333333334</v>
      </c>
      <c r="B6905" s="181">
        <v>169</v>
      </c>
      <c r="C6905" s="176">
        <f t="shared" si="455"/>
        <v>10</v>
      </c>
      <c r="D6905" s="177">
        <f t="shared" si="456"/>
        <v>2020</v>
      </c>
      <c r="E6905" s="178">
        <f>IF(WEEKDAY(A6905,2)&gt;=6,6,IF(ISNUMBER(MATCH(TRUNC(A6905),Normativa!$A$81:$A$108,0)),6,INDEX(Normativa!$D$67:$AA$78,MATCH(MONTH(A6905),Normativa!$C$67:$C$78,0),MATCH(HOUR(A6905),Normativa!$D$66:$AA$66,0))))</f>
        <v>4</v>
      </c>
      <c r="F6905" s="176">
        <f t="shared" si="457"/>
        <v>169</v>
      </c>
      <c r="G6905" s="179">
        <f>INDEX('Optimitzador h'!$C$15:$H$15,E6905)</f>
        <v>307.99985726389514</v>
      </c>
      <c r="H6905" s="180">
        <f t="shared" si="458"/>
        <v>0</v>
      </c>
    </row>
    <row r="6906" spans="1:8" x14ac:dyDescent="0.25">
      <c r="A6906" s="174">
        <v>44118.614999999998</v>
      </c>
      <c r="B6906" s="181">
        <v>161</v>
      </c>
      <c r="C6906" s="176">
        <f t="shared" si="455"/>
        <v>10</v>
      </c>
      <c r="D6906" s="177">
        <f t="shared" si="456"/>
        <v>2020</v>
      </c>
      <c r="E6906" s="178">
        <f>IF(WEEKDAY(A6906,2)&gt;=6,6,IF(ISNUMBER(MATCH(TRUNC(A6906),Normativa!$A$81:$A$108,0)),6,INDEX(Normativa!$D$67:$AA$78,MATCH(MONTH(A6906),Normativa!$C$67:$C$78,0),MATCH(HOUR(A6906),Normativa!$D$66:$AA$66,0))))</f>
        <v>5</v>
      </c>
      <c r="F6906" s="176">
        <f t="shared" si="457"/>
        <v>161</v>
      </c>
      <c r="G6906" s="179">
        <f>INDEX('Optimitzador h'!$C$15:$H$15,E6906)</f>
        <v>307.99985726389525</v>
      </c>
      <c r="H6906" s="180">
        <f t="shared" si="458"/>
        <v>0</v>
      </c>
    </row>
    <row r="6907" spans="1:8" x14ac:dyDescent="0.25">
      <c r="A6907" s="174">
        <v>44118.656666666662</v>
      </c>
      <c r="B6907" s="181">
        <v>163</v>
      </c>
      <c r="C6907" s="176">
        <f t="shared" si="455"/>
        <v>10</v>
      </c>
      <c r="D6907" s="177">
        <f t="shared" si="456"/>
        <v>2020</v>
      </c>
      <c r="E6907" s="178">
        <f>IF(WEEKDAY(A6907,2)&gt;=6,6,IF(ISNUMBER(MATCH(TRUNC(A6907),Normativa!$A$81:$A$108,0)),6,INDEX(Normativa!$D$67:$AA$78,MATCH(MONTH(A6907),Normativa!$C$67:$C$78,0),MATCH(HOUR(A6907),Normativa!$D$66:$AA$66,0))))</f>
        <v>5</v>
      </c>
      <c r="F6907" s="176">
        <f t="shared" si="457"/>
        <v>163</v>
      </c>
      <c r="G6907" s="179">
        <f>INDEX('Optimitzador h'!$C$15:$H$15,E6907)</f>
        <v>307.99985726389525</v>
      </c>
      <c r="H6907" s="180">
        <f t="shared" si="458"/>
        <v>0</v>
      </c>
    </row>
    <row r="6908" spans="1:8" x14ac:dyDescent="0.25">
      <c r="A6908" s="174">
        <v>44118.698333333334</v>
      </c>
      <c r="B6908" s="181">
        <v>154</v>
      </c>
      <c r="C6908" s="176">
        <f t="shared" si="455"/>
        <v>10</v>
      </c>
      <c r="D6908" s="177">
        <f t="shared" si="456"/>
        <v>2020</v>
      </c>
      <c r="E6908" s="178">
        <f>IF(WEEKDAY(A6908,2)&gt;=6,6,IF(ISNUMBER(MATCH(TRUNC(A6908),Normativa!$A$81:$A$108,0)),6,INDEX(Normativa!$D$67:$AA$78,MATCH(MONTH(A6908),Normativa!$C$67:$C$78,0),MATCH(HOUR(A6908),Normativa!$D$66:$AA$66,0))))</f>
        <v>5</v>
      </c>
      <c r="F6908" s="176">
        <f t="shared" si="457"/>
        <v>154</v>
      </c>
      <c r="G6908" s="179">
        <f>INDEX('Optimitzador h'!$C$15:$H$15,E6908)</f>
        <v>307.99985726389525</v>
      </c>
      <c r="H6908" s="180">
        <f t="shared" si="458"/>
        <v>0</v>
      </c>
    </row>
    <row r="6909" spans="1:8" x14ac:dyDescent="0.25">
      <c r="A6909" s="174">
        <v>44118.74</v>
      </c>
      <c r="B6909" s="181">
        <v>152</v>
      </c>
      <c r="C6909" s="176">
        <f t="shared" si="455"/>
        <v>10</v>
      </c>
      <c r="D6909" s="177">
        <f t="shared" si="456"/>
        <v>2020</v>
      </c>
      <c r="E6909" s="178">
        <f>IF(WEEKDAY(A6909,2)&gt;=6,6,IF(ISNUMBER(MATCH(TRUNC(A6909),Normativa!$A$81:$A$108,0)),6,INDEX(Normativa!$D$67:$AA$78,MATCH(MONTH(A6909),Normativa!$C$67:$C$78,0),MATCH(HOUR(A6909),Normativa!$D$66:$AA$66,0))))</f>
        <v>5</v>
      </c>
      <c r="F6909" s="176">
        <f t="shared" si="457"/>
        <v>152</v>
      </c>
      <c r="G6909" s="179">
        <f>INDEX('Optimitzador h'!$C$15:$H$15,E6909)</f>
        <v>307.99985726389525</v>
      </c>
      <c r="H6909" s="180">
        <f t="shared" si="458"/>
        <v>0</v>
      </c>
    </row>
    <row r="6910" spans="1:8" x14ac:dyDescent="0.25">
      <c r="A6910" s="174">
        <v>44118.781666666662</v>
      </c>
      <c r="B6910" s="181">
        <v>153</v>
      </c>
      <c r="C6910" s="176">
        <f t="shared" si="455"/>
        <v>10</v>
      </c>
      <c r="D6910" s="177">
        <f t="shared" si="456"/>
        <v>2020</v>
      </c>
      <c r="E6910" s="178">
        <f>IF(WEEKDAY(A6910,2)&gt;=6,6,IF(ISNUMBER(MATCH(TRUNC(A6910),Normativa!$A$81:$A$108,0)),6,INDEX(Normativa!$D$67:$AA$78,MATCH(MONTH(A6910),Normativa!$C$67:$C$78,0),MATCH(HOUR(A6910),Normativa!$D$66:$AA$66,0))))</f>
        <v>4</v>
      </c>
      <c r="F6910" s="176">
        <f t="shared" si="457"/>
        <v>153</v>
      </c>
      <c r="G6910" s="179">
        <f>INDEX('Optimitzador h'!$C$15:$H$15,E6910)</f>
        <v>307.99985726389514</v>
      </c>
      <c r="H6910" s="180">
        <f t="shared" si="458"/>
        <v>0</v>
      </c>
    </row>
    <row r="6911" spans="1:8" x14ac:dyDescent="0.25">
      <c r="A6911" s="174">
        <v>44118.823333333334</v>
      </c>
      <c r="B6911" s="181">
        <v>137</v>
      </c>
      <c r="C6911" s="176">
        <f t="shared" si="455"/>
        <v>10</v>
      </c>
      <c r="D6911" s="177">
        <f t="shared" si="456"/>
        <v>2020</v>
      </c>
      <c r="E6911" s="178">
        <f>IF(WEEKDAY(A6911,2)&gt;=6,6,IF(ISNUMBER(MATCH(TRUNC(A6911),Normativa!$A$81:$A$108,0)),6,INDEX(Normativa!$D$67:$AA$78,MATCH(MONTH(A6911),Normativa!$C$67:$C$78,0),MATCH(HOUR(A6911),Normativa!$D$66:$AA$66,0))))</f>
        <v>4</v>
      </c>
      <c r="F6911" s="176">
        <f t="shared" si="457"/>
        <v>137</v>
      </c>
      <c r="G6911" s="179">
        <f>INDEX('Optimitzador h'!$C$15:$H$15,E6911)</f>
        <v>307.99985726389514</v>
      </c>
      <c r="H6911" s="180">
        <f t="shared" si="458"/>
        <v>0</v>
      </c>
    </row>
    <row r="6912" spans="1:8" x14ac:dyDescent="0.25">
      <c r="A6912" s="174">
        <v>44118.864999999998</v>
      </c>
      <c r="B6912" s="181">
        <v>129</v>
      </c>
      <c r="C6912" s="176">
        <f t="shared" si="455"/>
        <v>10</v>
      </c>
      <c r="D6912" s="177">
        <f t="shared" si="456"/>
        <v>2020</v>
      </c>
      <c r="E6912" s="178">
        <f>IF(WEEKDAY(A6912,2)&gt;=6,6,IF(ISNUMBER(MATCH(TRUNC(A6912),Normativa!$A$81:$A$108,0)),6,INDEX(Normativa!$D$67:$AA$78,MATCH(MONTH(A6912),Normativa!$C$67:$C$78,0),MATCH(HOUR(A6912),Normativa!$D$66:$AA$66,0))))</f>
        <v>4</v>
      </c>
      <c r="F6912" s="176">
        <f t="shared" si="457"/>
        <v>129</v>
      </c>
      <c r="G6912" s="179">
        <f>INDEX('Optimitzador h'!$C$15:$H$15,E6912)</f>
        <v>307.99985726389514</v>
      </c>
      <c r="H6912" s="180">
        <f t="shared" si="458"/>
        <v>0</v>
      </c>
    </row>
    <row r="6913" spans="1:8" x14ac:dyDescent="0.25">
      <c r="A6913" s="174">
        <v>44118.906666666662</v>
      </c>
      <c r="B6913" s="181">
        <v>115</v>
      </c>
      <c r="C6913" s="176">
        <f t="shared" si="455"/>
        <v>10</v>
      </c>
      <c r="D6913" s="177">
        <f t="shared" si="456"/>
        <v>2020</v>
      </c>
      <c r="E6913" s="178">
        <f>IF(WEEKDAY(A6913,2)&gt;=6,6,IF(ISNUMBER(MATCH(TRUNC(A6913),Normativa!$A$81:$A$108,0)),6,INDEX(Normativa!$D$67:$AA$78,MATCH(MONTH(A6913),Normativa!$C$67:$C$78,0),MATCH(HOUR(A6913),Normativa!$D$66:$AA$66,0))))</f>
        <v>4</v>
      </c>
      <c r="F6913" s="176">
        <f t="shared" si="457"/>
        <v>115</v>
      </c>
      <c r="G6913" s="179">
        <f>INDEX('Optimitzador h'!$C$15:$H$15,E6913)</f>
        <v>307.99985726389514</v>
      </c>
      <c r="H6913" s="180">
        <f t="shared" si="458"/>
        <v>0</v>
      </c>
    </row>
    <row r="6914" spans="1:8" x14ac:dyDescent="0.25">
      <c r="A6914" s="174">
        <v>44118.948333333334</v>
      </c>
      <c r="B6914" s="181">
        <v>100</v>
      </c>
      <c r="C6914" s="176">
        <f t="shared" si="455"/>
        <v>10</v>
      </c>
      <c r="D6914" s="177">
        <f t="shared" si="456"/>
        <v>2020</v>
      </c>
      <c r="E6914" s="178">
        <f>IF(WEEKDAY(A6914,2)&gt;=6,6,IF(ISNUMBER(MATCH(TRUNC(A6914),Normativa!$A$81:$A$108,0)),6,INDEX(Normativa!$D$67:$AA$78,MATCH(MONTH(A6914),Normativa!$C$67:$C$78,0),MATCH(HOUR(A6914),Normativa!$D$66:$AA$66,0))))</f>
        <v>5</v>
      </c>
      <c r="F6914" s="176">
        <f t="shared" si="457"/>
        <v>100</v>
      </c>
      <c r="G6914" s="179">
        <f>INDEX('Optimitzador h'!$C$15:$H$15,E6914)</f>
        <v>307.99985726389525</v>
      </c>
      <c r="H6914" s="180">
        <f t="shared" si="458"/>
        <v>0</v>
      </c>
    </row>
    <row r="6915" spans="1:8" x14ac:dyDescent="0.25">
      <c r="A6915" s="174">
        <v>44118.99</v>
      </c>
      <c r="B6915" s="181">
        <v>94</v>
      </c>
      <c r="C6915" s="176">
        <f t="shared" si="455"/>
        <v>10</v>
      </c>
      <c r="D6915" s="177">
        <f t="shared" si="456"/>
        <v>2020</v>
      </c>
      <c r="E6915" s="178">
        <f>IF(WEEKDAY(A6915,2)&gt;=6,6,IF(ISNUMBER(MATCH(TRUNC(A6915),Normativa!$A$81:$A$108,0)),6,INDEX(Normativa!$D$67:$AA$78,MATCH(MONTH(A6915),Normativa!$C$67:$C$78,0),MATCH(HOUR(A6915),Normativa!$D$66:$AA$66,0))))</f>
        <v>5</v>
      </c>
      <c r="F6915" s="176">
        <f t="shared" si="457"/>
        <v>94</v>
      </c>
      <c r="G6915" s="179">
        <f>INDEX('Optimitzador h'!$C$15:$H$15,E6915)</f>
        <v>307.99985726389525</v>
      </c>
      <c r="H6915" s="180">
        <f t="shared" si="458"/>
        <v>0</v>
      </c>
    </row>
    <row r="6916" spans="1:8" x14ac:dyDescent="0.25">
      <c r="A6916" s="174">
        <v>44119.031666666662</v>
      </c>
      <c r="B6916" s="181">
        <v>94</v>
      </c>
      <c r="C6916" s="176">
        <f t="shared" si="455"/>
        <v>10</v>
      </c>
      <c r="D6916" s="177">
        <f t="shared" si="456"/>
        <v>2020</v>
      </c>
      <c r="E6916" s="178">
        <f>IF(WEEKDAY(A6916,2)&gt;=6,6,IF(ISNUMBER(MATCH(TRUNC(A6916),Normativa!$A$81:$A$108,0)),6,INDEX(Normativa!$D$67:$AA$78,MATCH(MONTH(A6916),Normativa!$C$67:$C$78,0),MATCH(HOUR(A6916),Normativa!$D$66:$AA$66,0))))</f>
        <v>6</v>
      </c>
      <c r="F6916" s="176">
        <f t="shared" si="457"/>
        <v>94</v>
      </c>
      <c r="G6916" s="179">
        <f>INDEX('Optimitzador h'!$C$15:$H$15,E6916)</f>
        <v>550</v>
      </c>
      <c r="H6916" s="180">
        <f t="shared" si="458"/>
        <v>0</v>
      </c>
    </row>
    <row r="6917" spans="1:8" x14ac:dyDescent="0.25">
      <c r="A6917" s="174">
        <v>44119.073333333334</v>
      </c>
      <c r="B6917" s="181">
        <v>90</v>
      </c>
      <c r="C6917" s="176">
        <f t="shared" ref="C6917:C6980" si="459">MONTH(A6917)</f>
        <v>10</v>
      </c>
      <c r="D6917" s="177">
        <f t="shared" ref="D6917:D6980" si="460">YEAR(A6917)</f>
        <v>2020</v>
      </c>
      <c r="E6917" s="178">
        <f>IF(WEEKDAY(A6917,2)&gt;=6,6,IF(ISNUMBER(MATCH(TRUNC(A6917),Normativa!$A$81:$A$108,0)),6,INDEX(Normativa!$D$67:$AA$78,MATCH(MONTH(A6917),Normativa!$C$67:$C$78,0),MATCH(HOUR(A6917),Normativa!$D$66:$AA$66,0))))</f>
        <v>6</v>
      </c>
      <c r="F6917" s="176">
        <f t="shared" si="457"/>
        <v>90</v>
      </c>
      <c r="G6917" s="179">
        <f>INDEX('Optimitzador h'!$C$15:$H$15,E6917)</f>
        <v>550</v>
      </c>
      <c r="H6917" s="180">
        <f t="shared" si="458"/>
        <v>0</v>
      </c>
    </row>
    <row r="6918" spans="1:8" x14ac:dyDescent="0.25">
      <c r="A6918" s="174">
        <v>44119.114999999998</v>
      </c>
      <c r="B6918" s="181">
        <v>89</v>
      </c>
      <c r="C6918" s="176">
        <f t="shared" si="459"/>
        <v>10</v>
      </c>
      <c r="D6918" s="177">
        <f t="shared" si="460"/>
        <v>2020</v>
      </c>
      <c r="E6918" s="178">
        <f>IF(WEEKDAY(A6918,2)&gt;=6,6,IF(ISNUMBER(MATCH(TRUNC(A6918),Normativa!$A$81:$A$108,0)),6,INDEX(Normativa!$D$67:$AA$78,MATCH(MONTH(A6918),Normativa!$C$67:$C$78,0),MATCH(HOUR(A6918),Normativa!$D$66:$AA$66,0))))</f>
        <v>6</v>
      </c>
      <c r="F6918" s="176">
        <f t="shared" ref="F6918:F6981" si="461">B6918</f>
        <v>89</v>
      </c>
      <c r="G6918" s="179">
        <f>INDEX('Optimitzador h'!$C$15:$H$15,E6918)</f>
        <v>550</v>
      </c>
      <c r="H6918" s="180">
        <f t="shared" ref="H6918:H6981" si="462">IF(F6918&gt;G6918,(F6918-G6918)^2,0)</f>
        <v>0</v>
      </c>
    </row>
    <row r="6919" spans="1:8" x14ac:dyDescent="0.25">
      <c r="A6919" s="174">
        <v>44119.156666666662</v>
      </c>
      <c r="B6919" s="181">
        <v>89</v>
      </c>
      <c r="C6919" s="176">
        <f t="shared" si="459"/>
        <v>10</v>
      </c>
      <c r="D6919" s="177">
        <f t="shared" si="460"/>
        <v>2020</v>
      </c>
      <c r="E6919" s="178">
        <f>IF(WEEKDAY(A6919,2)&gt;=6,6,IF(ISNUMBER(MATCH(TRUNC(A6919),Normativa!$A$81:$A$108,0)),6,INDEX(Normativa!$D$67:$AA$78,MATCH(MONTH(A6919),Normativa!$C$67:$C$78,0),MATCH(HOUR(A6919),Normativa!$D$66:$AA$66,0))))</f>
        <v>6</v>
      </c>
      <c r="F6919" s="176">
        <f t="shared" si="461"/>
        <v>89</v>
      </c>
      <c r="G6919" s="179">
        <f>INDEX('Optimitzador h'!$C$15:$H$15,E6919)</f>
        <v>550</v>
      </c>
      <c r="H6919" s="180">
        <f t="shared" si="462"/>
        <v>0</v>
      </c>
    </row>
    <row r="6920" spans="1:8" x14ac:dyDescent="0.25">
      <c r="A6920" s="174">
        <v>44119.198333333334</v>
      </c>
      <c r="B6920" s="181">
        <v>90</v>
      </c>
      <c r="C6920" s="176">
        <f t="shared" si="459"/>
        <v>10</v>
      </c>
      <c r="D6920" s="177">
        <f t="shared" si="460"/>
        <v>2020</v>
      </c>
      <c r="E6920" s="178">
        <f>IF(WEEKDAY(A6920,2)&gt;=6,6,IF(ISNUMBER(MATCH(TRUNC(A6920),Normativa!$A$81:$A$108,0)),6,INDEX(Normativa!$D$67:$AA$78,MATCH(MONTH(A6920),Normativa!$C$67:$C$78,0),MATCH(HOUR(A6920),Normativa!$D$66:$AA$66,0))))</f>
        <v>6</v>
      </c>
      <c r="F6920" s="176">
        <f t="shared" si="461"/>
        <v>90</v>
      </c>
      <c r="G6920" s="179">
        <f>INDEX('Optimitzador h'!$C$15:$H$15,E6920)</f>
        <v>550</v>
      </c>
      <c r="H6920" s="180">
        <f t="shared" si="462"/>
        <v>0</v>
      </c>
    </row>
    <row r="6921" spans="1:8" x14ac:dyDescent="0.25">
      <c r="A6921" s="174">
        <v>44119.24</v>
      </c>
      <c r="B6921" s="181">
        <v>93</v>
      </c>
      <c r="C6921" s="176">
        <f t="shared" si="459"/>
        <v>10</v>
      </c>
      <c r="D6921" s="177">
        <f t="shared" si="460"/>
        <v>2020</v>
      </c>
      <c r="E6921" s="178">
        <f>IF(WEEKDAY(A6921,2)&gt;=6,6,IF(ISNUMBER(MATCH(TRUNC(A6921),Normativa!$A$81:$A$108,0)),6,INDEX(Normativa!$D$67:$AA$78,MATCH(MONTH(A6921),Normativa!$C$67:$C$78,0),MATCH(HOUR(A6921),Normativa!$D$66:$AA$66,0))))</f>
        <v>6</v>
      </c>
      <c r="F6921" s="176">
        <f t="shared" si="461"/>
        <v>93</v>
      </c>
      <c r="G6921" s="179">
        <f>INDEX('Optimitzador h'!$C$15:$H$15,E6921)</f>
        <v>550</v>
      </c>
      <c r="H6921" s="180">
        <f t="shared" si="462"/>
        <v>0</v>
      </c>
    </row>
    <row r="6922" spans="1:8" x14ac:dyDescent="0.25">
      <c r="A6922" s="174">
        <v>44119.281666666662</v>
      </c>
      <c r="B6922" s="181">
        <v>101</v>
      </c>
      <c r="C6922" s="176">
        <f t="shared" si="459"/>
        <v>10</v>
      </c>
      <c r="D6922" s="177">
        <f t="shared" si="460"/>
        <v>2020</v>
      </c>
      <c r="E6922" s="178">
        <f>IF(WEEKDAY(A6922,2)&gt;=6,6,IF(ISNUMBER(MATCH(TRUNC(A6922),Normativa!$A$81:$A$108,0)),6,INDEX(Normativa!$D$67:$AA$78,MATCH(MONTH(A6922),Normativa!$C$67:$C$78,0),MATCH(HOUR(A6922),Normativa!$D$66:$AA$66,0))))</f>
        <v>6</v>
      </c>
      <c r="F6922" s="176">
        <f t="shared" si="461"/>
        <v>101</v>
      </c>
      <c r="G6922" s="179">
        <f>INDEX('Optimitzador h'!$C$15:$H$15,E6922)</f>
        <v>550</v>
      </c>
      <c r="H6922" s="180">
        <f t="shared" si="462"/>
        <v>0</v>
      </c>
    </row>
    <row r="6923" spans="1:8" x14ac:dyDescent="0.25">
      <c r="A6923" s="174">
        <v>44119.323333333334</v>
      </c>
      <c r="B6923" s="181">
        <v>109</v>
      </c>
      <c r="C6923" s="176">
        <f t="shared" si="459"/>
        <v>10</v>
      </c>
      <c r="D6923" s="177">
        <f t="shared" si="460"/>
        <v>2020</v>
      </c>
      <c r="E6923" s="178">
        <f>IF(WEEKDAY(A6923,2)&gt;=6,6,IF(ISNUMBER(MATCH(TRUNC(A6923),Normativa!$A$81:$A$108,0)),6,INDEX(Normativa!$D$67:$AA$78,MATCH(MONTH(A6923),Normativa!$C$67:$C$78,0),MATCH(HOUR(A6923),Normativa!$D$66:$AA$66,0))))</f>
        <v>6</v>
      </c>
      <c r="F6923" s="176">
        <f t="shared" si="461"/>
        <v>109</v>
      </c>
      <c r="G6923" s="179">
        <f>INDEX('Optimitzador h'!$C$15:$H$15,E6923)</f>
        <v>550</v>
      </c>
      <c r="H6923" s="180">
        <f t="shared" si="462"/>
        <v>0</v>
      </c>
    </row>
    <row r="6924" spans="1:8" x14ac:dyDescent="0.25">
      <c r="A6924" s="174">
        <v>44119.364999999998</v>
      </c>
      <c r="B6924" s="181">
        <v>146</v>
      </c>
      <c r="C6924" s="176">
        <f t="shared" si="459"/>
        <v>10</v>
      </c>
      <c r="D6924" s="177">
        <f t="shared" si="460"/>
        <v>2020</v>
      </c>
      <c r="E6924" s="178">
        <f>IF(WEEKDAY(A6924,2)&gt;=6,6,IF(ISNUMBER(MATCH(TRUNC(A6924),Normativa!$A$81:$A$108,0)),6,INDEX(Normativa!$D$67:$AA$78,MATCH(MONTH(A6924),Normativa!$C$67:$C$78,0),MATCH(HOUR(A6924),Normativa!$D$66:$AA$66,0))))</f>
        <v>5</v>
      </c>
      <c r="F6924" s="176">
        <f t="shared" si="461"/>
        <v>146</v>
      </c>
      <c r="G6924" s="179">
        <f>INDEX('Optimitzador h'!$C$15:$H$15,E6924)</f>
        <v>307.99985726389525</v>
      </c>
      <c r="H6924" s="180">
        <f t="shared" si="462"/>
        <v>0</v>
      </c>
    </row>
    <row r="6925" spans="1:8" x14ac:dyDescent="0.25">
      <c r="A6925" s="174">
        <v>44119.406666666662</v>
      </c>
      <c r="B6925" s="181">
        <v>157</v>
      </c>
      <c r="C6925" s="176">
        <f t="shared" si="459"/>
        <v>10</v>
      </c>
      <c r="D6925" s="177">
        <f t="shared" si="460"/>
        <v>2020</v>
      </c>
      <c r="E6925" s="178">
        <f>IF(WEEKDAY(A6925,2)&gt;=6,6,IF(ISNUMBER(MATCH(TRUNC(A6925),Normativa!$A$81:$A$108,0)),6,INDEX(Normativa!$D$67:$AA$78,MATCH(MONTH(A6925),Normativa!$C$67:$C$78,0),MATCH(HOUR(A6925),Normativa!$D$66:$AA$66,0))))</f>
        <v>4</v>
      </c>
      <c r="F6925" s="176">
        <f t="shared" si="461"/>
        <v>157</v>
      </c>
      <c r="G6925" s="179">
        <f>INDEX('Optimitzador h'!$C$15:$H$15,E6925)</f>
        <v>307.99985726389514</v>
      </c>
      <c r="H6925" s="180">
        <f t="shared" si="462"/>
        <v>0</v>
      </c>
    </row>
    <row r="6926" spans="1:8" x14ac:dyDescent="0.25">
      <c r="A6926" s="174">
        <v>44119.448333333334</v>
      </c>
      <c r="B6926" s="181">
        <v>163</v>
      </c>
      <c r="C6926" s="176">
        <f t="shared" si="459"/>
        <v>10</v>
      </c>
      <c r="D6926" s="177">
        <f t="shared" si="460"/>
        <v>2020</v>
      </c>
      <c r="E6926" s="178">
        <f>IF(WEEKDAY(A6926,2)&gt;=6,6,IF(ISNUMBER(MATCH(TRUNC(A6926),Normativa!$A$81:$A$108,0)),6,INDEX(Normativa!$D$67:$AA$78,MATCH(MONTH(A6926),Normativa!$C$67:$C$78,0),MATCH(HOUR(A6926),Normativa!$D$66:$AA$66,0))))</f>
        <v>4</v>
      </c>
      <c r="F6926" s="176">
        <f t="shared" si="461"/>
        <v>163</v>
      </c>
      <c r="G6926" s="179">
        <f>INDEX('Optimitzador h'!$C$15:$H$15,E6926)</f>
        <v>307.99985726389514</v>
      </c>
      <c r="H6926" s="180">
        <f t="shared" si="462"/>
        <v>0</v>
      </c>
    </row>
    <row r="6927" spans="1:8" x14ac:dyDescent="0.25">
      <c r="A6927" s="174">
        <v>44119.49</v>
      </c>
      <c r="B6927" s="181">
        <v>158</v>
      </c>
      <c r="C6927" s="176">
        <f t="shared" si="459"/>
        <v>10</v>
      </c>
      <c r="D6927" s="177">
        <f t="shared" si="460"/>
        <v>2020</v>
      </c>
      <c r="E6927" s="178">
        <f>IF(WEEKDAY(A6927,2)&gt;=6,6,IF(ISNUMBER(MATCH(TRUNC(A6927),Normativa!$A$81:$A$108,0)),6,INDEX(Normativa!$D$67:$AA$78,MATCH(MONTH(A6927),Normativa!$C$67:$C$78,0),MATCH(HOUR(A6927),Normativa!$D$66:$AA$66,0))))</f>
        <v>4</v>
      </c>
      <c r="F6927" s="176">
        <f t="shared" si="461"/>
        <v>158</v>
      </c>
      <c r="G6927" s="179">
        <f>INDEX('Optimitzador h'!$C$15:$H$15,E6927)</f>
        <v>307.99985726389514</v>
      </c>
      <c r="H6927" s="180">
        <f t="shared" si="462"/>
        <v>0</v>
      </c>
    </row>
    <row r="6928" spans="1:8" x14ac:dyDescent="0.25">
      <c r="A6928" s="174">
        <v>44119.531666666662</v>
      </c>
      <c r="B6928" s="181">
        <v>173</v>
      </c>
      <c r="C6928" s="176">
        <f t="shared" si="459"/>
        <v>10</v>
      </c>
      <c r="D6928" s="177">
        <f t="shared" si="460"/>
        <v>2020</v>
      </c>
      <c r="E6928" s="178">
        <f>IF(WEEKDAY(A6928,2)&gt;=6,6,IF(ISNUMBER(MATCH(TRUNC(A6928),Normativa!$A$81:$A$108,0)),6,INDEX(Normativa!$D$67:$AA$78,MATCH(MONTH(A6928),Normativa!$C$67:$C$78,0),MATCH(HOUR(A6928),Normativa!$D$66:$AA$66,0))))</f>
        <v>4</v>
      </c>
      <c r="F6928" s="176">
        <f t="shared" si="461"/>
        <v>173</v>
      </c>
      <c r="G6928" s="179">
        <f>INDEX('Optimitzador h'!$C$15:$H$15,E6928)</f>
        <v>307.99985726389514</v>
      </c>
      <c r="H6928" s="180">
        <f t="shared" si="462"/>
        <v>0</v>
      </c>
    </row>
    <row r="6929" spans="1:8" x14ac:dyDescent="0.25">
      <c r="A6929" s="174">
        <v>44119.573333333334</v>
      </c>
      <c r="B6929" s="181">
        <v>164</v>
      </c>
      <c r="C6929" s="176">
        <f t="shared" si="459"/>
        <v>10</v>
      </c>
      <c r="D6929" s="177">
        <f t="shared" si="460"/>
        <v>2020</v>
      </c>
      <c r="E6929" s="178">
        <f>IF(WEEKDAY(A6929,2)&gt;=6,6,IF(ISNUMBER(MATCH(TRUNC(A6929),Normativa!$A$81:$A$108,0)),6,INDEX(Normativa!$D$67:$AA$78,MATCH(MONTH(A6929),Normativa!$C$67:$C$78,0),MATCH(HOUR(A6929),Normativa!$D$66:$AA$66,0))))</f>
        <v>4</v>
      </c>
      <c r="F6929" s="176">
        <f t="shared" si="461"/>
        <v>164</v>
      </c>
      <c r="G6929" s="179">
        <f>INDEX('Optimitzador h'!$C$15:$H$15,E6929)</f>
        <v>307.99985726389514</v>
      </c>
      <c r="H6929" s="180">
        <f t="shared" si="462"/>
        <v>0</v>
      </c>
    </row>
    <row r="6930" spans="1:8" x14ac:dyDescent="0.25">
      <c r="A6930" s="174">
        <v>44119.614999999998</v>
      </c>
      <c r="B6930" s="181">
        <v>160</v>
      </c>
      <c r="C6930" s="176">
        <f t="shared" si="459"/>
        <v>10</v>
      </c>
      <c r="D6930" s="177">
        <f t="shared" si="460"/>
        <v>2020</v>
      </c>
      <c r="E6930" s="178">
        <f>IF(WEEKDAY(A6930,2)&gt;=6,6,IF(ISNUMBER(MATCH(TRUNC(A6930),Normativa!$A$81:$A$108,0)),6,INDEX(Normativa!$D$67:$AA$78,MATCH(MONTH(A6930),Normativa!$C$67:$C$78,0),MATCH(HOUR(A6930),Normativa!$D$66:$AA$66,0))))</f>
        <v>5</v>
      </c>
      <c r="F6930" s="176">
        <f t="shared" si="461"/>
        <v>160</v>
      </c>
      <c r="G6930" s="179">
        <f>INDEX('Optimitzador h'!$C$15:$H$15,E6930)</f>
        <v>307.99985726389525</v>
      </c>
      <c r="H6930" s="180">
        <f t="shared" si="462"/>
        <v>0</v>
      </c>
    </row>
    <row r="6931" spans="1:8" x14ac:dyDescent="0.25">
      <c r="A6931" s="174">
        <v>44119.656666666662</v>
      </c>
      <c r="B6931" s="181">
        <v>163</v>
      </c>
      <c r="C6931" s="176">
        <f t="shared" si="459"/>
        <v>10</v>
      </c>
      <c r="D6931" s="177">
        <f t="shared" si="460"/>
        <v>2020</v>
      </c>
      <c r="E6931" s="178">
        <f>IF(WEEKDAY(A6931,2)&gt;=6,6,IF(ISNUMBER(MATCH(TRUNC(A6931),Normativa!$A$81:$A$108,0)),6,INDEX(Normativa!$D$67:$AA$78,MATCH(MONTH(A6931),Normativa!$C$67:$C$78,0),MATCH(HOUR(A6931),Normativa!$D$66:$AA$66,0))))</f>
        <v>5</v>
      </c>
      <c r="F6931" s="176">
        <f t="shared" si="461"/>
        <v>163</v>
      </c>
      <c r="G6931" s="179">
        <f>INDEX('Optimitzador h'!$C$15:$H$15,E6931)</f>
        <v>307.99985726389525</v>
      </c>
      <c r="H6931" s="180">
        <f t="shared" si="462"/>
        <v>0</v>
      </c>
    </row>
    <row r="6932" spans="1:8" x14ac:dyDescent="0.25">
      <c r="A6932" s="174">
        <v>44119.698333333334</v>
      </c>
      <c r="B6932" s="181">
        <v>159</v>
      </c>
      <c r="C6932" s="176">
        <f t="shared" si="459"/>
        <v>10</v>
      </c>
      <c r="D6932" s="177">
        <f t="shared" si="460"/>
        <v>2020</v>
      </c>
      <c r="E6932" s="178">
        <f>IF(WEEKDAY(A6932,2)&gt;=6,6,IF(ISNUMBER(MATCH(TRUNC(A6932),Normativa!$A$81:$A$108,0)),6,INDEX(Normativa!$D$67:$AA$78,MATCH(MONTH(A6932),Normativa!$C$67:$C$78,0),MATCH(HOUR(A6932),Normativa!$D$66:$AA$66,0))))</f>
        <v>5</v>
      </c>
      <c r="F6932" s="176">
        <f t="shared" si="461"/>
        <v>159</v>
      </c>
      <c r="G6932" s="179">
        <f>INDEX('Optimitzador h'!$C$15:$H$15,E6932)</f>
        <v>307.99985726389525</v>
      </c>
      <c r="H6932" s="180">
        <f t="shared" si="462"/>
        <v>0</v>
      </c>
    </row>
    <row r="6933" spans="1:8" x14ac:dyDescent="0.25">
      <c r="A6933" s="174">
        <v>44119.74</v>
      </c>
      <c r="B6933" s="181">
        <v>154</v>
      </c>
      <c r="C6933" s="176">
        <f t="shared" si="459"/>
        <v>10</v>
      </c>
      <c r="D6933" s="177">
        <f t="shared" si="460"/>
        <v>2020</v>
      </c>
      <c r="E6933" s="178">
        <f>IF(WEEKDAY(A6933,2)&gt;=6,6,IF(ISNUMBER(MATCH(TRUNC(A6933),Normativa!$A$81:$A$108,0)),6,INDEX(Normativa!$D$67:$AA$78,MATCH(MONTH(A6933),Normativa!$C$67:$C$78,0),MATCH(HOUR(A6933),Normativa!$D$66:$AA$66,0))))</f>
        <v>5</v>
      </c>
      <c r="F6933" s="176">
        <f t="shared" si="461"/>
        <v>154</v>
      </c>
      <c r="G6933" s="179">
        <f>INDEX('Optimitzador h'!$C$15:$H$15,E6933)</f>
        <v>307.99985726389525</v>
      </c>
      <c r="H6933" s="180">
        <f t="shared" si="462"/>
        <v>0</v>
      </c>
    </row>
    <row r="6934" spans="1:8" x14ac:dyDescent="0.25">
      <c r="A6934" s="174">
        <v>44119.781666666662</v>
      </c>
      <c r="B6934" s="181">
        <v>162</v>
      </c>
      <c r="C6934" s="176">
        <f t="shared" si="459"/>
        <v>10</v>
      </c>
      <c r="D6934" s="177">
        <f t="shared" si="460"/>
        <v>2020</v>
      </c>
      <c r="E6934" s="178">
        <f>IF(WEEKDAY(A6934,2)&gt;=6,6,IF(ISNUMBER(MATCH(TRUNC(A6934),Normativa!$A$81:$A$108,0)),6,INDEX(Normativa!$D$67:$AA$78,MATCH(MONTH(A6934),Normativa!$C$67:$C$78,0),MATCH(HOUR(A6934),Normativa!$D$66:$AA$66,0))))</f>
        <v>4</v>
      </c>
      <c r="F6934" s="176">
        <f t="shared" si="461"/>
        <v>162</v>
      </c>
      <c r="G6934" s="179">
        <f>INDEX('Optimitzador h'!$C$15:$H$15,E6934)</f>
        <v>307.99985726389514</v>
      </c>
      <c r="H6934" s="180">
        <f t="shared" si="462"/>
        <v>0</v>
      </c>
    </row>
    <row r="6935" spans="1:8" x14ac:dyDescent="0.25">
      <c r="A6935" s="174">
        <v>44119.823333333334</v>
      </c>
      <c r="B6935" s="181">
        <v>143</v>
      </c>
      <c r="C6935" s="176">
        <f t="shared" si="459"/>
        <v>10</v>
      </c>
      <c r="D6935" s="177">
        <f t="shared" si="460"/>
        <v>2020</v>
      </c>
      <c r="E6935" s="178">
        <f>IF(WEEKDAY(A6935,2)&gt;=6,6,IF(ISNUMBER(MATCH(TRUNC(A6935),Normativa!$A$81:$A$108,0)),6,INDEX(Normativa!$D$67:$AA$78,MATCH(MONTH(A6935),Normativa!$C$67:$C$78,0),MATCH(HOUR(A6935),Normativa!$D$66:$AA$66,0))))</f>
        <v>4</v>
      </c>
      <c r="F6935" s="176">
        <f t="shared" si="461"/>
        <v>143</v>
      </c>
      <c r="G6935" s="179">
        <f>INDEX('Optimitzador h'!$C$15:$H$15,E6935)</f>
        <v>307.99985726389514</v>
      </c>
      <c r="H6935" s="180">
        <f t="shared" si="462"/>
        <v>0</v>
      </c>
    </row>
    <row r="6936" spans="1:8" x14ac:dyDescent="0.25">
      <c r="A6936" s="174">
        <v>44119.864999999998</v>
      </c>
      <c r="B6936" s="181">
        <v>139</v>
      </c>
      <c r="C6936" s="176">
        <f t="shared" si="459"/>
        <v>10</v>
      </c>
      <c r="D6936" s="177">
        <f t="shared" si="460"/>
        <v>2020</v>
      </c>
      <c r="E6936" s="178">
        <f>IF(WEEKDAY(A6936,2)&gt;=6,6,IF(ISNUMBER(MATCH(TRUNC(A6936),Normativa!$A$81:$A$108,0)),6,INDEX(Normativa!$D$67:$AA$78,MATCH(MONTH(A6936),Normativa!$C$67:$C$78,0),MATCH(HOUR(A6936),Normativa!$D$66:$AA$66,0))))</f>
        <v>4</v>
      </c>
      <c r="F6936" s="176">
        <f t="shared" si="461"/>
        <v>139</v>
      </c>
      <c r="G6936" s="179">
        <f>INDEX('Optimitzador h'!$C$15:$H$15,E6936)</f>
        <v>307.99985726389514</v>
      </c>
      <c r="H6936" s="180">
        <f t="shared" si="462"/>
        <v>0</v>
      </c>
    </row>
    <row r="6937" spans="1:8" x14ac:dyDescent="0.25">
      <c r="A6937" s="174">
        <v>44119.906666666662</v>
      </c>
      <c r="B6937" s="181">
        <v>134</v>
      </c>
      <c r="C6937" s="176">
        <f t="shared" si="459"/>
        <v>10</v>
      </c>
      <c r="D6937" s="177">
        <f t="shared" si="460"/>
        <v>2020</v>
      </c>
      <c r="E6937" s="178">
        <f>IF(WEEKDAY(A6937,2)&gt;=6,6,IF(ISNUMBER(MATCH(TRUNC(A6937),Normativa!$A$81:$A$108,0)),6,INDEX(Normativa!$D$67:$AA$78,MATCH(MONTH(A6937),Normativa!$C$67:$C$78,0),MATCH(HOUR(A6937),Normativa!$D$66:$AA$66,0))))</f>
        <v>4</v>
      </c>
      <c r="F6937" s="176">
        <f t="shared" si="461"/>
        <v>134</v>
      </c>
      <c r="G6937" s="179">
        <f>INDEX('Optimitzador h'!$C$15:$H$15,E6937)</f>
        <v>307.99985726389514</v>
      </c>
      <c r="H6937" s="180">
        <f t="shared" si="462"/>
        <v>0</v>
      </c>
    </row>
    <row r="6938" spans="1:8" x14ac:dyDescent="0.25">
      <c r="A6938" s="174">
        <v>44119.948333333334</v>
      </c>
      <c r="B6938" s="181">
        <v>96</v>
      </c>
      <c r="C6938" s="176">
        <f t="shared" si="459"/>
        <v>10</v>
      </c>
      <c r="D6938" s="177">
        <f t="shared" si="460"/>
        <v>2020</v>
      </c>
      <c r="E6938" s="178">
        <f>IF(WEEKDAY(A6938,2)&gt;=6,6,IF(ISNUMBER(MATCH(TRUNC(A6938),Normativa!$A$81:$A$108,0)),6,INDEX(Normativa!$D$67:$AA$78,MATCH(MONTH(A6938),Normativa!$C$67:$C$78,0),MATCH(HOUR(A6938),Normativa!$D$66:$AA$66,0))))</f>
        <v>5</v>
      </c>
      <c r="F6938" s="176">
        <f t="shared" si="461"/>
        <v>96</v>
      </c>
      <c r="G6938" s="179">
        <f>INDEX('Optimitzador h'!$C$15:$H$15,E6938)</f>
        <v>307.99985726389525</v>
      </c>
      <c r="H6938" s="180">
        <f t="shared" si="462"/>
        <v>0</v>
      </c>
    </row>
    <row r="6939" spans="1:8" x14ac:dyDescent="0.25">
      <c r="A6939" s="174">
        <v>44119.99</v>
      </c>
      <c r="B6939" s="181">
        <v>92</v>
      </c>
      <c r="C6939" s="176">
        <f t="shared" si="459"/>
        <v>10</v>
      </c>
      <c r="D6939" s="177">
        <f t="shared" si="460"/>
        <v>2020</v>
      </c>
      <c r="E6939" s="178">
        <f>IF(WEEKDAY(A6939,2)&gt;=6,6,IF(ISNUMBER(MATCH(TRUNC(A6939),Normativa!$A$81:$A$108,0)),6,INDEX(Normativa!$D$67:$AA$78,MATCH(MONTH(A6939),Normativa!$C$67:$C$78,0),MATCH(HOUR(A6939),Normativa!$D$66:$AA$66,0))))</f>
        <v>5</v>
      </c>
      <c r="F6939" s="176">
        <f t="shared" si="461"/>
        <v>92</v>
      </c>
      <c r="G6939" s="179">
        <f>INDEX('Optimitzador h'!$C$15:$H$15,E6939)</f>
        <v>307.99985726389525</v>
      </c>
      <c r="H6939" s="180">
        <f t="shared" si="462"/>
        <v>0</v>
      </c>
    </row>
    <row r="6940" spans="1:8" x14ac:dyDescent="0.25">
      <c r="A6940" s="174">
        <v>44120.031666666662</v>
      </c>
      <c r="B6940" s="181">
        <v>91</v>
      </c>
      <c r="C6940" s="176">
        <f t="shared" si="459"/>
        <v>10</v>
      </c>
      <c r="D6940" s="177">
        <f t="shared" si="460"/>
        <v>2020</v>
      </c>
      <c r="E6940" s="178">
        <f>IF(WEEKDAY(A6940,2)&gt;=6,6,IF(ISNUMBER(MATCH(TRUNC(A6940),Normativa!$A$81:$A$108,0)),6,INDEX(Normativa!$D$67:$AA$78,MATCH(MONTH(A6940),Normativa!$C$67:$C$78,0),MATCH(HOUR(A6940),Normativa!$D$66:$AA$66,0))))</f>
        <v>6</v>
      </c>
      <c r="F6940" s="176">
        <f t="shared" si="461"/>
        <v>91</v>
      </c>
      <c r="G6940" s="179">
        <f>INDEX('Optimitzador h'!$C$15:$H$15,E6940)</f>
        <v>550</v>
      </c>
      <c r="H6940" s="180">
        <f t="shared" si="462"/>
        <v>0</v>
      </c>
    </row>
    <row r="6941" spans="1:8" x14ac:dyDescent="0.25">
      <c r="A6941" s="174">
        <v>44120.073333333334</v>
      </c>
      <c r="B6941" s="181">
        <v>88</v>
      </c>
      <c r="C6941" s="176">
        <f t="shared" si="459"/>
        <v>10</v>
      </c>
      <c r="D6941" s="177">
        <f t="shared" si="460"/>
        <v>2020</v>
      </c>
      <c r="E6941" s="178">
        <f>IF(WEEKDAY(A6941,2)&gt;=6,6,IF(ISNUMBER(MATCH(TRUNC(A6941),Normativa!$A$81:$A$108,0)),6,INDEX(Normativa!$D$67:$AA$78,MATCH(MONTH(A6941),Normativa!$C$67:$C$78,0),MATCH(HOUR(A6941),Normativa!$D$66:$AA$66,0))))</f>
        <v>6</v>
      </c>
      <c r="F6941" s="176">
        <f t="shared" si="461"/>
        <v>88</v>
      </c>
      <c r="G6941" s="179">
        <f>INDEX('Optimitzador h'!$C$15:$H$15,E6941)</f>
        <v>550</v>
      </c>
      <c r="H6941" s="180">
        <f t="shared" si="462"/>
        <v>0</v>
      </c>
    </row>
    <row r="6942" spans="1:8" x14ac:dyDescent="0.25">
      <c r="A6942" s="174">
        <v>44120.114999999998</v>
      </c>
      <c r="B6942" s="181">
        <v>90</v>
      </c>
      <c r="C6942" s="176">
        <f t="shared" si="459"/>
        <v>10</v>
      </c>
      <c r="D6942" s="177">
        <f t="shared" si="460"/>
        <v>2020</v>
      </c>
      <c r="E6942" s="178">
        <f>IF(WEEKDAY(A6942,2)&gt;=6,6,IF(ISNUMBER(MATCH(TRUNC(A6942),Normativa!$A$81:$A$108,0)),6,INDEX(Normativa!$D$67:$AA$78,MATCH(MONTH(A6942),Normativa!$C$67:$C$78,0),MATCH(HOUR(A6942),Normativa!$D$66:$AA$66,0))))</f>
        <v>6</v>
      </c>
      <c r="F6942" s="176">
        <f t="shared" si="461"/>
        <v>90</v>
      </c>
      <c r="G6942" s="179">
        <f>INDEX('Optimitzador h'!$C$15:$H$15,E6942)</f>
        <v>550</v>
      </c>
      <c r="H6942" s="180">
        <f t="shared" si="462"/>
        <v>0</v>
      </c>
    </row>
    <row r="6943" spans="1:8" x14ac:dyDescent="0.25">
      <c r="A6943" s="174">
        <v>44120.156666666662</v>
      </c>
      <c r="B6943" s="181">
        <v>89</v>
      </c>
      <c r="C6943" s="176">
        <f t="shared" si="459"/>
        <v>10</v>
      </c>
      <c r="D6943" s="177">
        <f t="shared" si="460"/>
        <v>2020</v>
      </c>
      <c r="E6943" s="178">
        <f>IF(WEEKDAY(A6943,2)&gt;=6,6,IF(ISNUMBER(MATCH(TRUNC(A6943),Normativa!$A$81:$A$108,0)),6,INDEX(Normativa!$D$67:$AA$78,MATCH(MONTH(A6943),Normativa!$C$67:$C$78,0),MATCH(HOUR(A6943),Normativa!$D$66:$AA$66,0))))</f>
        <v>6</v>
      </c>
      <c r="F6943" s="176">
        <f t="shared" si="461"/>
        <v>89</v>
      </c>
      <c r="G6943" s="179">
        <f>INDEX('Optimitzador h'!$C$15:$H$15,E6943)</f>
        <v>550</v>
      </c>
      <c r="H6943" s="180">
        <f t="shared" si="462"/>
        <v>0</v>
      </c>
    </row>
    <row r="6944" spans="1:8" x14ac:dyDescent="0.25">
      <c r="A6944" s="174">
        <v>44120.198333333334</v>
      </c>
      <c r="B6944" s="181">
        <v>89</v>
      </c>
      <c r="C6944" s="176">
        <f t="shared" si="459"/>
        <v>10</v>
      </c>
      <c r="D6944" s="177">
        <f t="shared" si="460"/>
        <v>2020</v>
      </c>
      <c r="E6944" s="178">
        <f>IF(WEEKDAY(A6944,2)&gt;=6,6,IF(ISNUMBER(MATCH(TRUNC(A6944),Normativa!$A$81:$A$108,0)),6,INDEX(Normativa!$D$67:$AA$78,MATCH(MONTH(A6944),Normativa!$C$67:$C$78,0),MATCH(HOUR(A6944),Normativa!$D$66:$AA$66,0))))</f>
        <v>6</v>
      </c>
      <c r="F6944" s="176">
        <f t="shared" si="461"/>
        <v>89</v>
      </c>
      <c r="G6944" s="179">
        <f>INDEX('Optimitzador h'!$C$15:$H$15,E6944)</f>
        <v>550</v>
      </c>
      <c r="H6944" s="180">
        <f t="shared" si="462"/>
        <v>0</v>
      </c>
    </row>
    <row r="6945" spans="1:8" x14ac:dyDescent="0.25">
      <c r="A6945" s="174">
        <v>44120.24</v>
      </c>
      <c r="B6945" s="181">
        <v>96</v>
      </c>
      <c r="C6945" s="176">
        <f t="shared" si="459"/>
        <v>10</v>
      </c>
      <c r="D6945" s="177">
        <f t="shared" si="460"/>
        <v>2020</v>
      </c>
      <c r="E6945" s="178">
        <f>IF(WEEKDAY(A6945,2)&gt;=6,6,IF(ISNUMBER(MATCH(TRUNC(A6945),Normativa!$A$81:$A$108,0)),6,INDEX(Normativa!$D$67:$AA$78,MATCH(MONTH(A6945),Normativa!$C$67:$C$78,0),MATCH(HOUR(A6945),Normativa!$D$66:$AA$66,0))))</f>
        <v>6</v>
      </c>
      <c r="F6945" s="176">
        <f t="shared" si="461"/>
        <v>96</v>
      </c>
      <c r="G6945" s="179">
        <f>INDEX('Optimitzador h'!$C$15:$H$15,E6945)</f>
        <v>550</v>
      </c>
      <c r="H6945" s="180">
        <f t="shared" si="462"/>
        <v>0</v>
      </c>
    </row>
    <row r="6946" spans="1:8" x14ac:dyDescent="0.25">
      <c r="A6946" s="174">
        <v>44120.281666666662</v>
      </c>
      <c r="B6946" s="181">
        <v>97</v>
      </c>
      <c r="C6946" s="176">
        <f t="shared" si="459"/>
        <v>10</v>
      </c>
      <c r="D6946" s="177">
        <f t="shared" si="460"/>
        <v>2020</v>
      </c>
      <c r="E6946" s="178">
        <f>IF(WEEKDAY(A6946,2)&gt;=6,6,IF(ISNUMBER(MATCH(TRUNC(A6946),Normativa!$A$81:$A$108,0)),6,INDEX(Normativa!$D$67:$AA$78,MATCH(MONTH(A6946),Normativa!$C$67:$C$78,0),MATCH(HOUR(A6946),Normativa!$D$66:$AA$66,0))))</f>
        <v>6</v>
      </c>
      <c r="F6946" s="176">
        <f t="shared" si="461"/>
        <v>97</v>
      </c>
      <c r="G6946" s="179">
        <f>INDEX('Optimitzador h'!$C$15:$H$15,E6946)</f>
        <v>550</v>
      </c>
      <c r="H6946" s="180">
        <f t="shared" si="462"/>
        <v>0</v>
      </c>
    </row>
    <row r="6947" spans="1:8" x14ac:dyDescent="0.25">
      <c r="A6947" s="174">
        <v>44120.323333333334</v>
      </c>
      <c r="B6947" s="181">
        <v>104</v>
      </c>
      <c r="C6947" s="176">
        <f t="shared" si="459"/>
        <v>10</v>
      </c>
      <c r="D6947" s="177">
        <f t="shared" si="460"/>
        <v>2020</v>
      </c>
      <c r="E6947" s="178">
        <f>IF(WEEKDAY(A6947,2)&gt;=6,6,IF(ISNUMBER(MATCH(TRUNC(A6947),Normativa!$A$81:$A$108,0)),6,INDEX(Normativa!$D$67:$AA$78,MATCH(MONTH(A6947),Normativa!$C$67:$C$78,0),MATCH(HOUR(A6947),Normativa!$D$66:$AA$66,0))))</f>
        <v>6</v>
      </c>
      <c r="F6947" s="176">
        <f t="shared" si="461"/>
        <v>104</v>
      </c>
      <c r="G6947" s="179">
        <f>INDEX('Optimitzador h'!$C$15:$H$15,E6947)</f>
        <v>550</v>
      </c>
      <c r="H6947" s="180">
        <f t="shared" si="462"/>
        <v>0</v>
      </c>
    </row>
    <row r="6948" spans="1:8" x14ac:dyDescent="0.25">
      <c r="A6948" s="174">
        <v>44120.364999999998</v>
      </c>
      <c r="B6948" s="181">
        <v>110</v>
      </c>
      <c r="C6948" s="176">
        <f t="shared" si="459"/>
        <v>10</v>
      </c>
      <c r="D6948" s="177">
        <f t="shared" si="460"/>
        <v>2020</v>
      </c>
      <c r="E6948" s="178">
        <f>IF(WEEKDAY(A6948,2)&gt;=6,6,IF(ISNUMBER(MATCH(TRUNC(A6948),Normativa!$A$81:$A$108,0)),6,INDEX(Normativa!$D$67:$AA$78,MATCH(MONTH(A6948),Normativa!$C$67:$C$78,0),MATCH(HOUR(A6948),Normativa!$D$66:$AA$66,0))))</f>
        <v>5</v>
      </c>
      <c r="F6948" s="176">
        <f t="shared" si="461"/>
        <v>110</v>
      </c>
      <c r="G6948" s="179">
        <f>INDEX('Optimitzador h'!$C$15:$H$15,E6948)</f>
        <v>307.99985726389525</v>
      </c>
      <c r="H6948" s="180">
        <f t="shared" si="462"/>
        <v>0</v>
      </c>
    </row>
    <row r="6949" spans="1:8" x14ac:dyDescent="0.25">
      <c r="A6949" s="174">
        <v>44120.406666666662</v>
      </c>
      <c r="B6949" s="181">
        <v>122</v>
      </c>
      <c r="C6949" s="176">
        <f t="shared" si="459"/>
        <v>10</v>
      </c>
      <c r="D6949" s="177">
        <f t="shared" si="460"/>
        <v>2020</v>
      </c>
      <c r="E6949" s="178">
        <f>IF(WEEKDAY(A6949,2)&gt;=6,6,IF(ISNUMBER(MATCH(TRUNC(A6949),Normativa!$A$81:$A$108,0)),6,INDEX(Normativa!$D$67:$AA$78,MATCH(MONTH(A6949),Normativa!$C$67:$C$78,0),MATCH(HOUR(A6949),Normativa!$D$66:$AA$66,0))))</f>
        <v>4</v>
      </c>
      <c r="F6949" s="176">
        <f t="shared" si="461"/>
        <v>122</v>
      </c>
      <c r="G6949" s="179">
        <f>INDEX('Optimitzador h'!$C$15:$H$15,E6949)</f>
        <v>307.99985726389514</v>
      </c>
      <c r="H6949" s="180">
        <f t="shared" si="462"/>
        <v>0</v>
      </c>
    </row>
    <row r="6950" spans="1:8" x14ac:dyDescent="0.25">
      <c r="A6950" s="174">
        <v>44120.448333333334</v>
      </c>
      <c r="B6950" s="181">
        <v>123</v>
      </c>
      <c r="C6950" s="176">
        <f t="shared" si="459"/>
        <v>10</v>
      </c>
      <c r="D6950" s="177">
        <f t="shared" si="460"/>
        <v>2020</v>
      </c>
      <c r="E6950" s="178">
        <f>IF(WEEKDAY(A6950,2)&gt;=6,6,IF(ISNUMBER(MATCH(TRUNC(A6950),Normativa!$A$81:$A$108,0)),6,INDEX(Normativa!$D$67:$AA$78,MATCH(MONTH(A6950),Normativa!$C$67:$C$78,0),MATCH(HOUR(A6950),Normativa!$D$66:$AA$66,0))))</f>
        <v>4</v>
      </c>
      <c r="F6950" s="176">
        <f t="shared" si="461"/>
        <v>123</v>
      </c>
      <c r="G6950" s="179">
        <f>INDEX('Optimitzador h'!$C$15:$H$15,E6950)</f>
        <v>307.99985726389514</v>
      </c>
      <c r="H6950" s="180">
        <f t="shared" si="462"/>
        <v>0</v>
      </c>
    </row>
    <row r="6951" spans="1:8" x14ac:dyDescent="0.25">
      <c r="A6951" s="174">
        <v>44120.49</v>
      </c>
      <c r="B6951" s="181">
        <v>119</v>
      </c>
      <c r="C6951" s="176">
        <f t="shared" si="459"/>
        <v>10</v>
      </c>
      <c r="D6951" s="177">
        <f t="shared" si="460"/>
        <v>2020</v>
      </c>
      <c r="E6951" s="178">
        <f>IF(WEEKDAY(A6951,2)&gt;=6,6,IF(ISNUMBER(MATCH(TRUNC(A6951),Normativa!$A$81:$A$108,0)),6,INDEX(Normativa!$D$67:$AA$78,MATCH(MONTH(A6951),Normativa!$C$67:$C$78,0),MATCH(HOUR(A6951),Normativa!$D$66:$AA$66,0))))</f>
        <v>4</v>
      </c>
      <c r="F6951" s="176">
        <f t="shared" si="461"/>
        <v>119</v>
      </c>
      <c r="G6951" s="179">
        <f>INDEX('Optimitzador h'!$C$15:$H$15,E6951)</f>
        <v>307.99985726389514</v>
      </c>
      <c r="H6951" s="180">
        <f t="shared" si="462"/>
        <v>0</v>
      </c>
    </row>
    <row r="6952" spans="1:8" x14ac:dyDescent="0.25">
      <c r="A6952" s="174">
        <v>44120.531666666662</v>
      </c>
      <c r="B6952" s="181">
        <v>127</v>
      </c>
      <c r="C6952" s="176">
        <f t="shared" si="459"/>
        <v>10</v>
      </c>
      <c r="D6952" s="177">
        <f t="shared" si="460"/>
        <v>2020</v>
      </c>
      <c r="E6952" s="178">
        <f>IF(WEEKDAY(A6952,2)&gt;=6,6,IF(ISNUMBER(MATCH(TRUNC(A6952),Normativa!$A$81:$A$108,0)),6,INDEX(Normativa!$D$67:$AA$78,MATCH(MONTH(A6952),Normativa!$C$67:$C$78,0),MATCH(HOUR(A6952),Normativa!$D$66:$AA$66,0))))</f>
        <v>4</v>
      </c>
      <c r="F6952" s="176">
        <f t="shared" si="461"/>
        <v>127</v>
      </c>
      <c r="G6952" s="179">
        <f>INDEX('Optimitzador h'!$C$15:$H$15,E6952)</f>
        <v>307.99985726389514</v>
      </c>
      <c r="H6952" s="180">
        <f t="shared" si="462"/>
        <v>0</v>
      </c>
    </row>
    <row r="6953" spans="1:8" x14ac:dyDescent="0.25">
      <c r="A6953" s="174">
        <v>44120.573333333334</v>
      </c>
      <c r="B6953" s="181">
        <v>126</v>
      </c>
      <c r="C6953" s="176">
        <f t="shared" si="459"/>
        <v>10</v>
      </c>
      <c r="D6953" s="177">
        <f t="shared" si="460"/>
        <v>2020</v>
      </c>
      <c r="E6953" s="178">
        <f>IF(WEEKDAY(A6953,2)&gt;=6,6,IF(ISNUMBER(MATCH(TRUNC(A6953),Normativa!$A$81:$A$108,0)),6,INDEX(Normativa!$D$67:$AA$78,MATCH(MONTH(A6953),Normativa!$C$67:$C$78,0),MATCH(HOUR(A6953),Normativa!$D$66:$AA$66,0))))</f>
        <v>4</v>
      </c>
      <c r="F6953" s="176">
        <f t="shared" si="461"/>
        <v>126</v>
      </c>
      <c r="G6953" s="179">
        <f>INDEX('Optimitzador h'!$C$15:$H$15,E6953)</f>
        <v>307.99985726389514</v>
      </c>
      <c r="H6953" s="180">
        <f t="shared" si="462"/>
        <v>0</v>
      </c>
    </row>
    <row r="6954" spans="1:8" x14ac:dyDescent="0.25">
      <c r="A6954" s="174">
        <v>44120.614999999998</v>
      </c>
      <c r="B6954" s="181">
        <v>120</v>
      </c>
      <c r="C6954" s="176">
        <f t="shared" si="459"/>
        <v>10</v>
      </c>
      <c r="D6954" s="177">
        <f t="shared" si="460"/>
        <v>2020</v>
      </c>
      <c r="E6954" s="178">
        <f>IF(WEEKDAY(A6954,2)&gt;=6,6,IF(ISNUMBER(MATCH(TRUNC(A6954),Normativa!$A$81:$A$108,0)),6,INDEX(Normativa!$D$67:$AA$78,MATCH(MONTH(A6954),Normativa!$C$67:$C$78,0),MATCH(HOUR(A6954),Normativa!$D$66:$AA$66,0))))</f>
        <v>5</v>
      </c>
      <c r="F6954" s="176">
        <f t="shared" si="461"/>
        <v>120</v>
      </c>
      <c r="G6954" s="179">
        <f>INDEX('Optimitzador h'!$C$15:$H$15,E6954)</f>
        <v>307.99985726389525</v>
      </c>
      <c r="H6954" s="180">
        <f t="shared" si="462"/>
        <v>0</v>
      </c>
    </row>
    <row r="6955" spans="1:8" x14ac:dyDescent="0.25">
      <c r="A6955" s="174">
        <v>44120.656666666662</v>
      </c>
      <c r="B6955" s="181">
        <v>126</v>
      </c>
      <c r="C6955" s="176">
        <f t="shared" si="459"/>
        <v>10</v>
      </c>
      <c r="D6955" s="177">
        <f t="shared" si="460"/>
        <v>2020</v>
      </c>
      <c r="E6955" s="178">
        <f>IF(WEEKDAY(A6955,2)&gt;=6,6,IF(ISNUMBER(MATCH(TRUNC(A6955),Normativa!$A$81:$A$108,0)),6,INDEX(Normativa!$D$67:$AA$78,MATCH(MONTH(A6955),Normativa!$C$67:$C$78,0),MATCH(HOUR(A6955),Normativa!$D$66:$AA$66,0))))</f>
        <v>5</v>
      </c>
      <c r="F6955" s="176">
        <f t="shared" si="461"/>
        <v>126</v>
      </c>
      <c r="G6955" s="179">
        <f>INDEX('Optimitzador h'!$C$15:$H$15,E6955)</f>
        <v>307.99985726389525</v>
      </c>
      <c r="H6955" s="180">
        <f t="shared" si="462"/>
        <v>0</v>
      </c>
    </row>
    <row r="6956" spans="1:8" x14ac:dyDescent="0.25">
      <c r="A6956" s="174">
        <v>44120.698333333334</v>
      </c>
      <c r="B6956" s="181">
        <v>123</v>
      </c>
      <c r="C6956" s="176">
        <f t="shared" si="459"/>
        <v>10</v>
      </c>
      <c r="D6956" s="177">
        <f t="shared" si="460"/>
        <v>2020</v>
      </c>
      <c r="E6956" s="178">
        <f>IF(WEEKDAY(A6956,2)&gt;=6,6,IF(ISNUMBER(MATCH(TRUNC(A6956),Normativa!$A$81:$A$108,0)),6,INDEX(Normativa!$D$67:$AA$78,MATCH(MONTH(A6956),Normativa!$C$67:$C$78,0),MATCH(HOUR(A6956),Normativa!$D$66:$AA$66,0))))</f>
        <v>5</v>
      </c>
      <c r="F6956" s="176">
        <f t="shared" si="461"/>
        <v>123</v>
      </c>
      <c r="G6956" s="179">
        <f>INDEX('Optimitzador h'!$C$15:$H$15,E6956)</f>
        <v>307.99985726389525</v>
      </c>
      <c r="H6956" s="180">
        <f t="shared" si="462"/>
        <v>0</v>
      </c>
    </row>
    <row r="6957" spans="1:8" x14ac:dyDescent="0.25">
      <c r="A6957" s="174">
        <v>44120.74</v>
      </c>
      <c r="B6957" s="181">
        <v>119</v>
      </c>
      <c r="C6957" s="176">
        <f t="shared" si="459"/>
        <v>10</v>
      </c>
      <c r="D6957" s="177">
        <f t="shared" si="460"/>
        <v>2020</v>
      </c>
      <c r="E6957" s="178">
        <f>IF(WEEKDAY(A6957,2)&gt;=6,6,IF(ISNUMBER(MATCH(TRUNC(A6957),Normativa!$A$81:$A$108,0)),6,INDEX(Normativa!$D$67:$AA$78,MATCH(MONTH(A6957),Normativa!$C$67:$C$78,0),MATCH(HOUR(A6957),Normativa!$D$66:$AA$66,0))))</f>
        <v>5</v>
      </c>
      <c r="F6957" s="176">
        <f t="shared" si="461"/>
        <v>119</v>
      </c>
      <c r="G6957" s="179">
        <f>INDEX('Optimitzador h'!$C$15:$H$15,E6957)</f>
        <v>307.99985726389525</v>
      </c>
      <c r="H6957" s="180">
        <f t="shared" si="462"/>
        <v>0</v>
      </c>
    </row>
    <row r="6958" spans="1:8" x14ac:dyDescent="0.25">
      <c r="A6958" s="174">
        <v>44120.781666666662</v>
      </c>
      <c r="B6958" s="181">
        <v>124</v>
      </c>
      <c r="C6958" s="176">
        <f t="shared" si="459"/>
        <v>10</v>
      </c>
      <c r="D6958" s="177">
        <f t="shared" si="460"/>
        <v>2020</v>
      </c>
      <c r="E6958" s="178">
        <f>IF(WEEKDAY(A6958,2)&gt;=6,6,IF(ISNUMBER(MATCH(TRUNC(A6958),Normativa!$A$81:$A$108,0)),6,INDEX(Normativa!$D$67:$AA$78,MATCH(MONTH(A6958),Normativa!$C$67:$C$78,0),MATCH(HOUR(A6958),Normativa!$D$66:$AA$66,0))))</f>
        <v>4</v>
      </c>
      <c r="F6958" s="176">
        <f t="shared" si="461"/>
        <v>124</v>
      </c>
      <c r="G6958" s="179">
        <f>INDEX('Optimitzador h'!$C$15:$H$15,E6958)</f>
        <v>307.99985726389514</v>
      </c>
      <c r="H6958" s="180">
        <f t="shared" si="462"/>
        <v>0</v>
      </c>
    </row>
    <row r="6959" spans="1:8" x14ac:dyDescent="0.25">
      <c r="A6959" s="174">
        <v>44120.823333333334</v>
      </c>
      <c r="B6959" s="181">
        <v>112</v>
      </c>
      <c r="C6959" s="176">
        <f t="shared" si="459"/>
        <v>10</v>
      </c>
      <c r="D6959" s="177">
        <f t="shared" si="460"/>
        <v>2020</v>
      </c>
      <c r="E6959" s="178">
        <f>IF(WEEKDAY(A6959,2)&gt;=6,6,IF(ISNUMBER(MATCH(TRUNC(A6959),Normativa!$A$81:$A$108,0)),6,INDEX(Normativa!$D$67:$AA$78,MATCH(MONTH(A6959),Normativa!$C$67:$C$78,0),MATCH(HOUR(A6959),Normativa!$D$66:$AA$66,0))))</f>
        <v>4</v>
      </c>
      <c r="F6959" s="176">
        <f t="shared" si="461"/>
        <v>112</v>
      </c>
      <c r="G6959" s="179">
        <f>INDEX('Optimitzador h'!$C$15:$H$15,E6959)</f>
        <v>307.99985726389514</v>
      </c>
      <c r="H6959" s="180">
        <f t="shared" si="462"/>
        <v>0</v>
      </c>
    </row>
    <row r="6960" spans="1:8" x14ac:dyDescent="0.25">
      <c r="A6960" s="174">
        <v>44120.864999999998</v>
      </c>
      <c r="B6960" s="181">
        <v>109</v>
      </c>
      <c r="C6960" s="176">
        <f t="shared" si="459"/>
        <v>10</v>
      </c>
      <c r="D6960" s="177">
        <f t="shared" si="460"/>
        <v>2020</v>
      </c>
      <c r="E6960" s="178">
        <f>IF(WEEKDAY(A6960,2)&gt;=6,6,IF(ISNUMBER(MATCH(TRUNC(A6960),Normativa!$A$81:$A$108,0)),6,INDEX(Normativa!$D$67:$AA$78,MATCH(MONTH(A6960),Normativa!$C$67:$C$78,0),MATCH(HOUR(A6960),Normativa!$D$66:$AA$66,0))))</f>
        <v>4</v>
      </c>
      <c r="F6960" s="176">
        <f t="shared" si="461"/>
        <v>109</v>
      </c>
      <c r="G6960" s="179">
        <f>INDEX('Optimitzador h'!$C$15:$H$15,E6960)</f>
        <v>307.99985726389514</v>
      </c>
      <c r="H6960" s="180">
        <f t="shared" si="462"/>
        <v>0</v>
      </c>
    </row>
    <row r="6961" spans="1:8" x14ac:dyDescent="0.25">
      <c r="A6961" s="174">
        <v>44120.906666666662</v>
      </c>
      <c r="B6961" s="181">
        <v>109</v>
      </c>
      <c r="C6961" s="176">
        <f t="shared" si="459"/>
        <v>10</v>
      </c>
      <c r="D6961" s="177">
        <f t="shared" si="460"/>
        <v>2020</v>
      </c>
      <c r="E6961" s="178">
        <f>IF(WEEKDAY(A6961,2)&gt;=6,6,IF(ISNUMBER(MATCH(TRUNC(A6961),Normativa!$A$81:$A$108,0)),6,INDEX(Normativa!$D$67:$AA$78,MATCH(MONTH(A6961),Normativa!$C$67:$C$78,0),MATCH(HOUR(A6961),Normativa!$D$66:$AA$66,0))))</f>
        <v>4</v>
      </c>
      <c r="F6961" s="176">
        <f t="shared" si="461"/>
        <v>109</v>
      </c>
      <c r="G6961" s="179">
        <f>INDEX('Optimitzador h'!$C$15:$H$15,E6961)</f>
        <v>307.99985726389514</v>
      </c>
      <c r="H6961" s="180">
        <f t="shared" si="462"/>
        <v>0</v>
      </c>
    </row>
    <row r="6962" spans="1:8" x14ac:dyDescent="0.25">
      <c r="A6962" s="174">
        <v>44120.948333333334</v>
      </c>
      <c r="B6962" s="181">
        <v>100</v>
      </c>
      <c r="C6962" s="176">
        <f t="shared" si="459"/>
        <v>10</v>
      </c>
      <c r="D6962" s="177">
        <f t="shared" si="460"/>
        <v>2020</v>
      </c>
      <c r="E6962" s="178">
        <f>IF(WEEKDAY(A6962,2)&gt;=6,6,IF(ISNUMBER(MATCH(TRUNC(A6962),Normativa!$A$81:$A$108,0)),6,INDEX(Normativa!$D$67:$AA$78,MATCH(MONTH(A6962),Normativa!$C$67:$C$78,0),MATCH(HOUR(A6962),Normativa!$D$66:$AA$66,0))))</f>
        <v>5</v>
      </c>
      <c r="F6962" s="176">
        <f t="shared" si="461"/>
        <v>100</v>
      </c>
      <c r="G6962" s="179">
        <f>INDEX('Optimitzador h'!$C$15:$H$15,E6962)</f>
        <v>307.99985726389525</v>
      </c>
      <c r="H6962" s="180">
        <f t="shared" si="462"/>
        <v>0</v>
      </c>
    </row>
    <row r="6963" spans="1:8" x14ac:dyDescent="0.25">
      <c r="A6963" s="174">
        <v>44120.99</v>
      </c>
      <c r="B6963" s="181">
        <v>95</v>
      </c>
      <c r="C6963" s="176">
        <f t="shared" si="459"/>
        <v>10</v>
      </c>
      <c r="D6963" s="177">
        <f t="shared" si="460"/>
        <v>2020</v>
      </c>
      <c r="E6963" s="178">
        <f>IF(WEEKDAY(A6963,2)&gt;=6,6,IF(ISNUMBER(MATCH(TRUNC(A6963),Normativa!$A$81:$A$108,0)),6,INDEX(Normativa!$D$67:$AA$78,MATCH(MONTH(A6963),Normativa!$C$67:$C$78,0),MATCH(HOUR(A6963),Normativa!$D$66:$AA$66,0))))</f>
        <v>5</v>
      </c>
      <c r="F6963" s="176">
        <f t="shared" si="461"/>
        <v>95</v>
      </c>
      <c r="G6963" s="179">
        <f>INDEX('Optimitzador h'!$C$15:$H$15,E6963)</f>
        <v>307.99985726389525</v>
      </c>
      <c r="H6963" s="180">
        <f t="shared" si="462"/>
        <v>0</v>
      </c>
    </row>
    <row r="6964" spans="1:8" x14ac:dyDescent="0.25">
      <c r="A6964" s="174">
        <v>44121.031666666662</v>
      </c>
      <c r="B6964" s="181">
        <v>94</v>
      </c>
      <c r="C6964" s="176">
        <f t="shared" si="459"/>
        <v>10</v>
      </c>
      <c r="D6964" s="177">
        <f t="shared" si="460"/>
        <v>2020</v>
      </c>
      <c r="E6964" s="178">
        <f>IF(WEEKDAY(A6964,2)&gt;=6,6,IF(ISNUMBER(MATCH(TRUNC(A6964),Normativa!$A$81:$A$108,0)),6,INDEX(Normativa!$D$67:$AA$78,MATCH(MONTH(A6964),Normativa!$C$67:$C$78,0),MATCH(HOUR(A6964),Normativa!$D$66:$AA$66,0))))</f>
        <v>6</v>
      </c>
      <c r="F6964" s="176">
        <f t="shared" si="461"/>
        <v>94</v>
      </c>
      <c r="G6964" s="179">
        <f>INDEX('Optimitzador h'!$C$15:$H$15,E6964)</f>
        <v>550</v>
      </c>
      <c r="H6964" s="180">
        <f t="shared" si="462"/>
        <v>0</v>
      </c>
    </row>
    <row r="6965" spans="1:8" x14ac:dyDescent="0.25">
      <c r="A6965" s="174">
        <v>44121.073333333334</v>
      </c>
      <c r="B6965" s="181">
        <v>92</v>
      </c>
      <c r="C6965" s="176">
        <f t="shared" si="459"/>
        <v>10</v>
      </c>
      <c r="D6965" s="177">
        <f t="shared" si="460"/>
        <v>2020</v>
      </c>
      <c r="E6965" s="178">
        <f>IF(WEEKDAY(A6965,2)&gt;=6,6,IF(ISNUMBER(MATCH(TRUNC(A6965),Normativa!$A$81:$A$108,0)),6,INDEX(Normativa!$D$67:$AA$78,MATCH(MONTH(A6965),Normativa!$C$67:$C$78,0),MATCH(HOUR(A6965),Normativa!$D$66:$AA$66,0))))</f>
        <v>6</v>
      </c>
      <c r="F6965" s="176">
        <f t="shared" si="461"/>
        <v>92</v>
      </c>
      <c r="G6965" s="179">
        <f>INDEX('Optimitzador h'!$C$15:$H$15,E6965)</f>
        <v>550</v>
      </c>
      <c r="H6965" s="180">
        <f t="shared" si="462"/>
        <v>0</v>
      </c>
    </row>
    <row r="6966" spans="1:8" x14ac:dyDescent="0.25">
      <c r="A6966" s="174">
        <v>44121.114999999998</v>
      </c>
      <c r="B6966" s="181">
        <v>90</v>
      </c>
      <c r="C6966" s="176">
        <f t="shared" si="459"/>
        <v>10</v>
      </c>
      <c r="D6966" s="177">
        <f t="shared" si="460"/>
        <v>2020</v>
      </c>
      <c r="E6966" s="178">
        <f>IF(WEEKDAY(A6966,2)&gt;=6,6,IF(ISNUMBER(MATCH(TRUNC(A6966),Normativa!$A$81:$A$108,0)),6,INDEX(Normativa!$D$67:$AA$78,MATCH(MONTH(A6966),Normativa!$C$67:$C$78,0),MATCH(HOUR(A6966),Normativa!$D$66:$AA$66,0))))</f>
        <v>6</v>
      </c>
      <c r="F6966" s="176">
        <f t="shared" si="461"/>
        <v>90</v>
      </c>
      <c r="G6966" s="179">
        <f>INDEX('Optimitzador h'!$C$15:$H$15,E6966)</f>
        <v>550</v>
      </c>
      <c r="H6966" s="180">
        <f t="shared" si="462"/>
        <v>0</v>
      </c>
    </row>
    <row r="6967" spans="1:8" x14ac:dyDescent="0.25">
      <c r="A6967" s="174">
        <v>44121.156666666662</v>
      </c>
      <c r="B6967" s="181">
        <v>90</v>
      </c>
      <c r="C6967" s="176">
        <f t="shared" si="459"/>
        <v>10</v>
      </c>
      <c r="D6967" s="177">
        <f t="shared" si="460"/>
        <v>2020</v>
      </c>
      <c r="E6967" s="178">
        <f>IF(WEEKDAY(A6967,2)&gt;=6,6,IF(ISNUMBER(MATCH(TRUNC(A6967),Normativa!$A$81:$A$108,0)),6,INDEX(Normativa!$D$67:$AA$78,MATCH(MONTH(A6967),Normativa!$C$67:$C$78,0),MATCH(HOUR(A6967),Normativa!$D$66:$AA$66,0))))</f>
        <v>6</v>
      </c>
      <c r="F6967" s="176">
        <f t="shared" si="461"/>
        <v>90</v>
      </c>
      <c r="G6967" s="179">
        <f>INDEX('Optimitzador h'!$C$15:$H$15,E6967)</f>
        <v>550</v>
      </c>
      <c r="H6967" s="180">
        <f t="shared" si="462"/>
        <v>0</v>
      </c>
    </row>
    <row r="6968" spans="1:8" x14ac:dyDescent="0.25">
      <c r="A6968" s="174">
        <v>44121.198333333334</v>
      </c>
      <c r="B6968" s="181">
        <v>89</v>
      </c>
      <c r="C6968" s="176">
        <f t="shared" si="459"/>
        <v>10</v>
      </c>
      <c r="D6968" s="177">
        <f t="shared" si="460"/>
        <v>2020</v>
      </c>
      <c r="E6968" s="178">
        <f>IF(WEEKDAY(A6968,2)&gt;=6,6,IF(ISNUMBER(MATCH(TRUNC(A6968),Normativa!$A$81:$A$108,0)),6,INDEX(Normativa!$D$67:$AA$78,MATCH(MONTH(A6968),Normativa!$C$67:$C$78,0),MATCH(HOUR(A6968),Normativa!$D$66:$AA$66,0))))</f>
        <v>6</v>
      </c>
      <c r="F6968" s="176">
        <f t="shared" si="461"/>
        <v>89</v>
      </c>
      <c r="G6968" s="179">
        <f>INDEX('Optimitzador h'!$C$15:$H$15,E6968)</f>
        <v>550</v>
      </c>
      <c r="H6968" s="180">
        <f t="shared" si="462"/>
        <v>0</v>
      </c>
    </row>
    <row r="6969" spans="1:8" x14ac:dyDescent="0.25">
      <c r="A6969" s="174">
        <v>44121.24</v>
      </c>
      <c r="B6969" s="181">
        <v>90</v>
      </c>
      <c r="C6969" s="176">
        <f t="shared" si="459"/>
        <v>10</v>
      </c>
      <c r="D6969" s="177">
        <f t="shared" si="460"/>
        <v>2020</v>
      </c>
      <c r="E6969" s="178">
        <f>IF(WEEKDAY(A6969,2)&gt;=6,6,IF(ISNUMBER(MATCH(TRUNC(A6969),Normativa!$A$81:$A$108,0)),6,INDEX(Normativa!$D$67:$AA$78,MATCH(MONTH(A6969),Normativa!$C$67:$C$78,0),MATCH(HOUR(A6969),Normativa!$D$66:$AA$66,0))))</f>
        <v>6</v>
      </c>
      <c r="F6969" s="176">
        <f t="shared" si="461"/>
        <v>90</v>
      </c>
      <c r="G6969" s="179">
        <f>INDEX('Optimitzador h'!$C$15:$H$15,E6969)</f>
        <v>550</v>
      </c>
      <c r="H6969" s="180">
        <f t="shared" si="462"/>
        <v>0</v>
      </c>
    </row>
    <row r="6970" spans="1:8" x14ac:dyDescent="0.25">
      <c r="A6970" s="174">
        <v>44121.281666666662</v>
      </c>
      <c r="B6970" s="181">
        <v>89</v>
      </c>
      <c r="C6970" s="176">
        <f t="shared" si="459"/>
        <v>10</v>
      </c>
      <c r="D6970" s="177">
        <f t="shared" si="460"/>
        <v>2020</v>
      </c>
      <c r="E6970" s="178">
        <f>IF(WEEKDAY(A6970,2)&gt;=6,6,IF(ISNUMBER(MATCH(TRUNC(A6970),Normativa!$A$81:$A$108,0)),6,INDEX(Normativa!$D$67:$AA$78,MATCH(MONTH(A6970),Normativa!$C$67:$C$78,0),MATCH(HOUR(A6970),Normativa!$D$66:$AA$66,0))))</f>
        <v>6</v>
      </c>
      <c r="F6970" s="176">
        <f t="shared" si="461"/>
        <v>89</v>
      </c>
      <c r="G6970" s="179">
        <f>INDEX('Optimitzador h'!$C$15:$H$15,E6970)</f>
        <v>550</v>
      </c>
      <c r="H6970" s="180">
        <f t="shared" si="462"/>
        <v>0</v>
      </c>
    </row>
    <row r="6971" spans="1:8" x14ac:dyDescent="0.25">
      <c r="A6971" s="174">
        <v>44121.323333333334</v>
      </c>
      <c r="B6971" s="181">
        <v>89</v>
      </c>
      <c r="C6971" s="176">
        <f t="shared" si="459"/>
        <v>10</v>
      </c>
      <c r="D6971" s="177">
        <f t="shared" si="460"/>
        <v>2020</v>
      </c>
      <c r="E6971" s="178">
        <f>IF(WEEKDAY(A6971,2)&gt;=6,6,IF(ISNUMBER(MATCH(TRUNC(A6971),Normativa!$A$81:$A$108,0)),6,INDEX(Normativa!$D$67:$AA$78,MATCH(MONTH(A6971),Normativa!$C$67:$C$78,0),MATCH(HOUR(A6971),Normativa!$D$66:$AA$66,0))))</f>
        <v>6</v>
      </c>
      <c r="F6971" s="176">
        <f t="shared" si="461"/>
        <v>89</v>
      </c>
      <c r="G6971" s="179">
        <f>INDEX('Optimitzador h'!$C$15:$H$15,E6971)</f>
        <v>550</v>
      </c>
      <c r="H6971" s="180">
        <f t="shared" si="462"/>
        <v>0</v>
      </c>
    </row>
    <row r="6972" spans="1:8" x14ac:dyDescent="0.25">
      <c r="A6972" s="174">
        <v>44121.364999999998</v>
      </c>
      <c r="B6972" s="181">
        <v>44</v>
      </c>
      <c r="C6972" s="176">
        <f t="shared" si="459"/>
        <v>10</v>
      </c>
      <c r="D6972" s="177">
        <f t="shared" si="460"/>
        <v>2020</v>
      </c>
      <c r="E6972" s="178">
        <f>IF(WEEKDAY(A6972,2)&gt;=6,6,IF(ISNUMBER(MATCH(TRUNC(A6972),Normativa!$A$81:$A$108,0)),6,INDEX(Normativa!$D$67:$AA$78,MATCH(MONTH(A6972),Normativa!$C$67:$C$78,0),MATCH(HOUR(A6972),Normativa!$D$66:$AA$66,0))))</f>
        <v>6</v>
      </c>
      <c r="F6972" s="176">
        <f t="shared" si="461"/>
        <v>44</v>
      </c>
      <c r="G6972" s="179">
        <f>INDEX('Optimitzador h'!$C$15:$H$15,E6972)</f>
        <v>550</v>
      </c>
      <c r="H6972" s="180">
        <f t="shared" si="462"/>
        <v>0</v>
      </c>
    </row>
    <row r="6973" spans="1:8" x14ac:dyDescent="0.25">
      <c r="A6973" s="174">
        <v>44121.406666666662</v>
      </c>
      <c r="B6973" s="181">
        <v>89</v>
      </c>
      <c r="C6973" s="176">
        <f t="shared" si="459"/>
        <v>10</v>
      </c>
      <c r="D6973" s="177">
        <f t="shared" si="460"/>
        <v>2020</v>
      </c>
      <c r="E6973" s="178">
        <f>IF(WEEKDAY(A6973,2)&gt;=6,6,IF(ISNUMBER(MATCH(TRUNC(A6973),Normativa!$A$81:$A$108,0)),6,INDEX(Normativa!$D$67:$AA$78,MATCH(MONTH(A6973),Normativa!$C$67:$C$78,0),MATCH(HOUR(A6973),Normativa!$D$66:$AA$66,0))))</f>
        <v>6</v>
      </c>
      <c r="F6973" s="176">
        <f t="shared" si="461"/>
        <v>89</v>
      </c>
      <c r="G6973" s="179">
        <f>INDEX('Optimitzador h'!$C$15:$H$15,E6973)</f>
        <v>550</v>
      </c>
      <c r="H6973" s="180">
        <f t="shared" si="462"/>
        <v>0</v>
      </c>
    </row>
    <row r="6974" spans="1:8" x14ac:dyDescent="0.25">
      <c r="A6974" s="174">
        <v>44121.448333333334</v>
      </c>
      <c r="B6974" s="181">
        <v>83</v>
      </c>
      <c r="C6974" s="176">
        <f t="shared" si="459"/>
        <v>10</v>
      </c>
      <c r="D6974" s="177">
        <f t="shared" si="460"/>
        <v>2020</v>
      </c>
      <c r="E6974" s="178">
        <f>IF(WEEKDAY(A6974,2)&gt;=6,6,IF(ISNUMBER(MATCH(TRUNC(A6974),Normativa!$A$81:$A$108,0)),6,INDEX(Normativa!$D$67:$AA$78,MATCH(MONTH(A6974),Normativa!$C$67:$C$78,0),MATCH(HOUR(A6974),Normativa!$D$66:$AA$66,0))))</f>
        <v>6</v>
      </c>
      <c r="F6974" s="176">
        <f t="shared" si="461"/>
        <v>83</v>
      </c>
      <c r="G6974" s="179">
        <f>INDEX('Optimitzador h'!$C$15:$H$15,E6974)</f>
        <v>550</v>
      </c>
      <c r="H6974" s="180">
        <f t="shared" si="462"/>
        <v>0</v>
      </c>
    </row>
    <row r="6975" spans="1:8" x14ac:dyDescent="0.25">
      <c r="A6975" s="174">
        <v>44121.49</v>
      </c>
      <c r="B6975" s="181">
        <v>72</v>
      </c>
      <c r="C6975" s="176">
        <f t="shared" si="459"/>
        <v>10</v>
      </c>
      <c r="D6975" s="177">
        <f t="shared" si="460"/>
        <v>2020</v>
      </c>
      <c r="E6975" s="178">
        <f>IF(WEEKDAY(A6975,2)&gt;=6,6,IF(ISNUMBER(MATCH(TRUNC(A6975),Normativa!$A$81:$A$108,0)),6,INDEX(Normativa!$D$67:$AA$78,MATCH(MONTH(A6975),Normativa!$C$67:$C$78,0),MATCH(HOUR(A6975),Normativa!$D$66:$AA$66,0))))</f>
        <v>6</v>
      </c>
      <c r="F6975" s="176">
        <f t="shared" si="461"/>
        <v>72</v>
      </c>
      <c r="G6975" s="179">
        <f>INDEX('Optimitzador h'!$C$15:$H$15,E6975)</f>
        <v>550</v>
      </c>
      <c r="H6975" s="180">
        <f t="shared" si="462"/>
        <v>0</v>
      </c>
    </row>
    <row r="6976" spans="1:8" x14ac:dyDescent="0.25">
      <c r="A6976" s="174">
        <v>44121.531666666662</v>
      </c>
      <c r="B6976" s="181">
        <v>105</v>
      </c>
      <c r="C6976" s="176">
        <f t="shared" si="459"/>
        <v>10</v>
      </c>
      <c r="D6976" s="177">
        <f t="shared" si="460"/>
        <v>2020</v>
      </c>
      <c r="E6976" s="178">
        <f>IF(WEEKDAY(A6976,2)&gt;=6,6,IF(ISNUMBER(MATCH(TRUNC(A6976),Normativa!$A$81:$A$108,0)),6,INDEX(Normativa!$D$67:$AA$78,MATCH(MONTH(A6976),Normativa!$C$67:$C$78,0),MATCH(HOUR(A6976),Normativa!$D$66:$AA$66,0))))</f>
        <v>6</v>
      </c>
      <c r="F6976" s="176">
        <f t="shared" si="461"/>
        <v>105</v>
      </c>
      <c r="G6976" s="179">
        <f>INDEX('Optimitzador h'!$C$15:$H$15,E6976)</f>
        <v>550</v>
      </c>
      <c r="H6976" s="180">
        <f t="shared" si="462"/>
        <v>0</v>
      </c>
    </row>
    <row r="6977" spans="1:8" x14ac:dyDescent="0.25">
      <c r="A6977" s="174">
        <v>44121.573333333334</v>
      </c>
      <c r="B6977" s="181">
        <v>101</v>
      </c>
      <c r="C6977" s="176">
        <f t="shared" si="459"/>
        <v>10</v>
      </c>
      <c r="D6977" s="177">
        <f t="shared" si="460"/>
        <v>2020</v>
      </c>
      <c r="E6977" s="178">
        <f>IF(WEEKDAY(A6977,2)&gt;=6,6,IF(ISNUMBER(MATCH(TRUNC(A6977),Normativa!$A$81:$A$108,0)),6,INDEX(Normativa!$D$67:$AA$78,MATCH(MONTH(A6977),Normativa!$C$67:$C$78,0),MATCH(HOUR(A6977),Normativa!$D$66:$AA$66,0))))</f>
        <v>6</v>
      </c>
      <c r="F6977" s="176">
        <f t="shared" si="461"/>
        <v>101</v>
      </c>
      <c r="G6977" s="179">
        <f>INDEX('Optimitzador h'!$C$15:$H$15,E6977)</f>
        <v>550</v>
      </c>
      <c r="H6977" s="180">
        <f t="shared" si="462"/>
        <v>0</v>
      </c>
    </row>
    <row r="6978" spans="1:8" x14ac:dyDescent="0.25">
      <c r="A6978" s="174">
        <v>44121.614999999998</v>
      </c>
      <c r="B6978" s="181">
        <v>99</v>
      </c>
      <c r="C6978" s="176">
        <f t="shared" si="459"/>
        <v>10</v>
      </c>
      <c r="D6978" s="177">
        <f t="shared" si="460"/>
        <v>2020</v>
      </c>
      <c r="E6978" s="178">
        <f>IF(WEEKDAY(A6978,2)&gt;=6,6,IF(ISNUMBER(MATCH(TRUNC(A6978),Normativa!$A$81:$A$108,0)),6,INDEX(Normativa!$D$67:$AA$78,MATCH(MONTH(A6978),Normativa!$C$67:$C$78,0),MATCH(HOUR(A6978),Normativa!$D$66:$AA$66,0))))</f>
        <v>6</v>
      </c>
      <c r="F6978" s="176">
        <f t="shared" si="461"/>
        <v>99</v>
      </c>
      <c r="G6978" s="179">
        <f>INDEX('Optimitzador h'!$C$15:$H$15,E6978)</f>
        <v>550</v>
      </c>
      <c r="H6978" s="180">
        <f t="shared" si="462"/>
        <v>0</v>
      </c>
    </row>
    <row r="6979" spans="1:8" x14ac:dyDescent="0.25">
      <c r="A6979" s="174">
        <v>44121.656666666662</v>
      </c>
      <c r="B6979" s="181">
        <v>97</v>
      </c>
      <c r="C6979" s="176">
        <f t="shared" si="459"/>
        <v>10</v>
      </c>
      <c r="D6979" s="177">
        <f t="shared" si="460"/>
        <v>2020</v>
      </c>
      <c r="E6979" s="178">
        <f>IF(WEEKDAY(A6979,2)&gt;=6,6,IF(ISNUMBER(MATCH(TRUNC(A6979),Normativa!$A$81:$A$108,0)),6,INDEX(Normativa!$D$67:$AA$78,MATCH(MONTH(A6979),Normativa!$C$67:$C$78,0),MATCH(HOUR(A6979),Normativa!$D$66:$AA$66,0))))</f>
        <v>6</v>
      </c>
      <c r="F6979" s="176">
        <f t="shared" si="461"/>
        <v>97</v>
      </c>
      <c r="G6979" s="179">
        <f>INDEX('Optimitzador h'!$C$15:$H$15,E6979)</f>
        <v>550</v>
      </c>
      <c r="H6979" s="180">
        <f t="shared" si="462"/>
        <v>0</v>
      </c>
    </row>
    <row r="6980" spans="1:8" x14ac:dyDescent="0.25">
      <c r="A6980" s="174">
        <v>44121.698333333334</v>
      </c>
      <c r="B6980" s="181">
        <v>93</v>
      </c>
      <c r="C6980" s="176">
        <f t="shared" si="459"/>
        <v>10</v>
      </c>
      <c r="D6980" s="177">
        <f t="shared" si="460"/>
        <v>2020</v>
      </c>
      <c r="E6980" s="178">
        <f>IF(WEEKDAY(A6980,2)&gt;=6,6,IF(ISNUMBER(MATCH(TRUNC(A6980),Normativa!$A$81:$A$108,0)),6,INDEX(Normativa!$D$67:$AA$78,MATCH(MONTH(A6980),Normativa!$C$67:$C$78,0),MATCH(HOUR(A6980),Normativa!$D$66:$AA$66,0))))</f>
        <v>6</v>
      </c>
      <c r="F6980" s="176">
        <f t="shared" si="461"/>
        <v>93</v>
      </c>
      <c r="G6980" s="179">
        <f>INDEX('Optimitzador h'!$C$15:$H$15,E6980)</f>
        <v>550</v>
      </c>
      <c r="H6980" s="180">
        <f t="shared" si="462"/>
        <v>0</v>
      </c>
    </row>
    <row r="6981" spans="1:8" x14ac:dyDescent="0.25">
      <c r="A6981" s="174">
        <v>44121.74</v>
      </c>
      <c r="B6981" s="181">
        <v>93</v>
      </c>
      <c r="C6981" s="176">
        <f t="shared" ref="C6981:C7044" si="463">MONTH(A6981)</f>
        <v>10</v>
      </c>
      <c r="D6981" s="177">
        <f t="shared" ref="D6981:D7044" si="464">YEAR(A6981)</f>
        <v>2020</v>
      </c>
      <c r="E6981" s="178">
        <f>IF(WEEKDAY(A6981,2)&gt;=6,6,IF(ISNUMBER(MATCH(TRUNC(A6981),Normativa!$A$81:$A$108,0)),6,INDEX(Normativa!$D$67:$AA$78,MATCH(MONTH(A6981),Normativa!$C$67:$C$78,0),MATCH(HOUR(A6981),Normativa!$D$66:$AA$66,0))))</f>
        <v>6</v>
      </c>
      <c r="F6981" s="176">
        <f t="shared" si="461"/>
        <v>93</v>
      </c>
      <c r="G6981" s="179">
        <f>INDEX('Optimitzador h'!$C$15:$H$15,E6981)</f>
        <v>550</v>
      </c>
      <c r="H6981" s="180">
        <f t="shared" si="462"/>
        <v>0</v>
      </c>
    </row>
    <row r="6982" spans="1:8" x14ac:dyDescent="0.25">
      <c r="A6982" s="174">
        <v>44121.781666666662</v>
      </c>
      <c r="B6982" s="181">
        <v>93</v>
      </c>
      <c r="C6982" s="176">
        <f t="shared" si="463"/>
        <v>10</v>
      </c>
      <c r="D6982" s="177">
        <f t="shared" si="464"/>
        <v>2020</v>
      </c>
      <c r="E6982" s="178">
        <f>IF(WEEKDAY(A6982,2)&gt;=6,6,IF(ISNUMBER(MATCH(TRUNC(A6982),Normativa!$A$81:$A$108,0)),6,INDEX(Normativa!$D$67:$AA$78,MATCH(MONTH(A6982),Normativa!$C$67:$C$78,0),MATCH(HOUR(A6982),Normativa!$D$66:$AA$66,0))))</f>
        <v>6</v>
      </c>
      <c r="F6982" s="176">
        <f t="shared" ref="F6982:F7045" si="465">B6982</f>
        <v>93</v>
      </c>
      <c r="G6982" s="179">
        <f>INDEX('Optimitzador h'!$C$15:$H$15,E6982)</f>
        <v>550</v>
      </c>
      <c r="H6982" s="180">
        <f t="shared" ref="H6982:H7045" si="466">IF(F6982&gt;G6982,(F6982-G6982)^2,0)</f>
        <v>0</v>
      </c>
    </row>
    <row r="6983" spans="1:8" x14ac:dyDescent="0.25">
      <c r="A6983" s="174">
        <v>44121.823333333334</v>
      </c>
      <c r="B6983" s="181">
        <v>92</v>
      </c>
      <c r="C6983" s="176">
        <f t="shared" si="463"/>
        <v>10</v>
      </c>
      <c r="D6983" s="177">
        <f t="shared" si="464"/>
        <v>2020</v>
      </c>
      <c r="E6983" s="178">
        <f>IF(WEEKDAY(A6983,2)&gt;=6,6,IF(ISNUMBER(MATCH(TRUNC(A6983),Normativa!$A$81:$A$108,0)),6,INDEX(Normativa!$D$67:$AA$78,MATCH(MONTH(A6983),Normativa!$C$67:$C$78,0),MATCH(HOUR(A6983),Normativa!$D$66:$AA$66,0))))</f>
        <v>6</v>
      </c>
      <c r="F6983" s="176">
        <f t="shared" si="465"/>
        <v>92</v>
      </c>
      <c r="G6983" s="179">
        <f>INDEX('Optimitzador h'!$C$15:$H$15,E6983)</f>
        <v>550</v>
      </c>
      <c r="H6983" s="180">
        <f t="shared" si="466"/>
        <v>0</v>
      </c>
    </row>
    <row r="6984" spans="1:8" x14ac:dyDescent="0.25">
      <c r="A6984" s="174">
        <v>44121.864999999998</v>
      </c>
      <c r="B6984" s="181">
        <v>91</v>
      </c>
      <c r="C6984" s="176">
        <f t="shared" si="463"/>
        <v>10</v>
      </c>
      <c r="D6984" s="177">
        <f t="shared" si="464"/>
        <v>2020</v>
      </c>
      <c r="E6984" s="178">
        <f>IF(WEEKDAY(A6984,2)&gt;=6,6,IF(ISNUMBER(MATCH(TRUNC(A6984),Normativa!$A$81:$A$108,0)),6,INDEX(Normativa!$D$67:$AA$78,MATCH(MONTH(A6984),Normativa!$C$67:$C$78,0),MATCH(HOUR(A6984),Normativa!$D$66:$AA$66,0))))</f>
        <v>6</v>
      </c>
      <c r="F6984" s="176">
        <f t="shared" si="465"/>
        <v>91</v>
      </c>
      <c r="G6984" s="179">
        <f>INDEX('Optimitzador h'!$C$15:$H$15,E6984)</f>
        <v>550</v>
      </c>
      <c r="H6984" s="180">
        <f t="shared" si="466"/>
        <v>0</v>
      </c>
    </row>
    <row r="6985" spans="1:8" x14ac:dyDescent="0.25">
      <c r="A6985" s="174">
        <v>44121.906666666662</v>
      </c>
      <c r="B6985" s="181">
        <v>91</v>
      </c>
      <c r="C6985" s="176">
        <f t="shared" si="463"/>
        <v>10</v>
      </c>
      <c r="D6985" s="177">
        <f t="shared" si="464"/>
        <v>2020</v>
      </c>
      <c r="E6985" s="178">
        <f>IF(WEEKDAY(A6985,2)&gt;=6,6,IF(ISNUMBER(MATCH(TRUNC(A6985),Normativa!$A$81:$A$108,0)),6,INDEX(Normativa!$D$67:$AA$78,MATCH(MONTH(A6985),Normativa!$C$67:$C$78,0),MATCH(HOUR(A6985),Normativa!$D$66:$AA$66,0))))</f>
        <v>6</v>
      </c>
      <c r="F6985" s="176">
        <f t="shared" si="465"/>
        <v>91</v>
      </c>
      <c r="G6985" s="179">
        <f>INDEX('Optimitzador h'!$C$15:$H$15,E6985)</f>
        <v>550</v>
      </c>
      <c r="H6985" s="180">
        <f t="shared" si="466"/>
        <v>0</v>
      </c>
    </row>
    <row r="6986" spans="1:8" x14ac:dyDescent="0.25">
      <c r="A6986" s="174">
        <v>44121.948333333334</v>
      </c>
      <c r="B6986" s="181">
        <v>91</v>
      </c>
      <c r="C6986" s="176">
        <f t="shared" si="463"/>
        <v>10</v>
      </c>
      <c r="D6986" s="177">
        <f t="shared" si="464"/>
        <v>2020</v>
      </c>
      <c r="E6986" s="178">
        <f>IF(WEEKDAY(A6986,2)&gt;=6,6,IF(ISNUMBER(MATCH(TRUNC(A6986),Normativa!$A$81:$A$108,0)),6,INDEX(Normativa!$D$67:$AA$78,MATCH(MONTH(A6986),Normativa!$C$67:$C$78,0),MATCH(HOUR(A6986),Normativa!$D$66:$AA$66,0))))</f>
        <v>6</v>
      </c>
      <c r="F6986" s="176">
        <f t="shared" si="465"/>
        <v>91</v>
      </c>
      <c r="G6986" s="179">
        <f>INDEX('Optimitzador h'!$C$15:$H$15,E6986)</f>
        <v>550</v>
      </c>
      <c r="H6986" s="180">
        <f t="shared" si="466"/>
        <v>0</v>
      </c>
    </row>
    <row r="6987" spans="1:8" x14ac:dyDescent="0.25">
      <c r="A6987" s="174">
        <v>44121.99</v>
      </c>
      <c r="B6987" s="181">
        <v>90</v>
      </c>
      <c r="C6987" s="176">
        <f t="shared" si="463"/>
        <v>10</v>
      </c>
      <c r="D6987" s="177">
        <f t="shared" si="464"/>
        <v>2020</v>
      </c>
      <c r="E6987" s="178">
        <f>IF(WEEKDAY(A6987,2)&gt;=6,6,IF(ISNUMBER(MATCH(TRUNC(A6987),Normativa!$A$81:$A$108,0)),6,INDEX(Normativa!$D$67:$AA$78,MATCH(MONTH(A6987),Normativa!$C$67:$C$78,0),MATCH(HOUR(A6987),Normativa!$D$66:$AA$66,0))))</f>
        <v>6</v>
      </c>
      <c r="F6987" s="176">
        <f t="shared" si="465"/>
        <v>90</v>
      </c>
      <c r="G6987" s="179">
        <f>INDEX('Optimitzador h'!$C$15:$H$15,E6987)</f>
        <v>550</v>
      </c>
      <c r="H6987" s="180">
        <f t="shared" si="466"/>
        <v>0</v>
      </c>
    </row>
    <row r="6988" spans="1:8" x14ac:dyDescent="0.25">
      <c r="A6988" s="174">
        <v>44122.031666666662</v>
      </c>
      <c r="B6988" s="181">
        <v>91</v>
      </c>
      <c r="C6988" s="176">
        <f t="shared" si="463"/>
        <v>10</v>
      </c>
      <c r="D6988" s="177">
        <f t="shared" si="464"/>
        <v>2020</v>
      </c>
      <c r="E6988" s="178">
        <f>IF(WEEKDAY(A6988,2)&gt;=6,6,IF(ISNUMBER(MATCH(TRUNC(A6988),Normativa!$A$81:$A$108,0)),6,INDEX(Normativa!$D$67:$AA$78,MATCH(MONTH(A6988),Normativa!$C$67:$C$78,0),MATCH(HOUR(A6988),Normativa!$D$66:$AA$66,0))))</f>
        <v>6</v>
      </c>
      <c r="F6988" s="176">
        <f t="shared" si="465"/>
        <v>91</v>
      </c>
      <c r="G6988" s="179">
        <f>INDEX('Optimitzador h'!$C$15:$H$15,E6988)</f>
        <v>550</v>
      </c>
      <c r="H6988" s="180">
        <f t="shared" si="466"/>
        <v>0</v>
      </c>
    </row>
    <row r="6989" spans="1:8" x14ac:dyDescent="0.25">
      <c r="A6989" s="174">
        <v>44122.073333333334</v>
      </c>
      <c r="B6989" s="181">
        <v>89</v>
      </c>
      <c r="C6989" s="176">
        <f t="shared" si="463"/>
        <v>10</v>
      </c>
      <c r="D6989" s="177">
        <f t="shared" si="464"/>
        <v>2020</v>
      </c>
      <c r="E6989" s="178">
        <f>IF(WEEKDAY(A6989,2)&gt;=6,6,IF(ISNUMBER(MATCH(TRUNC(A6989),Normativa!$A$81:$A$108,0)),6,INDEX(Normativa!$D$67:$AA$78,MATCH(MONTH(A6989),Normativa!$C$67:$C$78,0),MATCH(HOUR(A6989),Normativa!$D$66:$AA$66,0))))</f>
        <v>6</v>
      </c>
      <c r="F6989" s="176">
        <f t="shared" si="465"/>
        <v>89</v>
      </c>
      <c r="G6989" s="179">
        <f>INDEX('Optimitzador h'!$C$15:$H$15,E6989)</f>
        <v>550</v>
      </c>
      <c r="H6989" s="180">
        <f t="shared" si="466"/>
        <v>0</v>
      </c>
    </row>
    <row r="6990" spans="1:8" x14ac:dyDescent="0.25">
      <c r="A6990" s="174">
        <v>44122.114999999998</v>
      </c>
      <c r="B6990" s="181">
        <v>89</v>
      </c>
      <c r="C6990" s="176">
        <f t="shared" si="463"/>
        <v>10</v>
      </c>
      <c r="D6990" s="177">
        <f t="shared" si="464"/>
        <v>2020</v>
      </c>
      <c r="E6990" s="178">
        <f>IF(WEEKDAY(A6990,2)&gt;=6,6,IF(ISNUMBER(MATCH(TRUNC(A6990),Normativa!$A$81:$A$108,0)),6,INDEX(Normativa!$D$67:$AA$78,MATCH(MONTH(A6990),Normativa!$C$67:$C$78,0),MATCH(HOUR(A6990),Normativa!$D$66:$AA$66,0))))</f>
        <v>6</v>
      </c>
      <c r="F6990" s="176">
        <f t="shared" si="465"/>
        <v>89</v>
      </c>
      <c r="G6990" s="179">
        <f>INDEX('Optimitzador h'!$C$15:$H$15,E6990)</f>
        <v>550</v>
      </c>
      <c r="H6990" s="180">
        <f t="shared" si="466"/>
        <v>0</v>
      </c>
    </row>
    <row r="6991" spans="1:8" x14ac:dyDescent="0.25">
      <c r="A6991" s="174">
        <v>44122.156666666662</v>
      </c>
      <c r="B6991" s="181">
        <v>89</v>
      </c>
      <c r="C6991" s="176">
        <f t="shared" si="463"/>
        <v>10</v>
      </c>
      <c r="D6991" s="177">
        <f t="shared" si="464"/>
        <v>2020</v>
      </c>
      <c r="E6991" s="178">
        <f>IF(WEEKDAY(A6991,2)&gt;=6,6,IF(ISNUMBER(MATCH(TRUNC(A6991),Normativa!$A$81:$A$108,0)),6,INDEX(Normativa!$D$67:$AA$78,MATCH(MONTH(A6991),Normativa!$C$67:$C$78,0),MATCH(HOUR(A6991),Normativa!$D$66:$AA$66,0))))</f>
        <v>6</v>
      </c>
      <c r="F6991" s="176">
        <f t="shared" si="465"/>
        <v>89</v>
      </c>
      <c r="G6991" s="179">
        <f>INDEX('Optimitzador h'!$C$15:$H$15,E6991)</f>
        <v>550</v>
      </c>
      <c r="H6991" s="180">
        <f t="shared" si="466"/>
        <v>0</v>
      </c>
    </row>
    <row r="6992" spans="1:8" x14ac:dyDescent="0.25">
      <c r="A6992" s="174">
        <v>44122.198333333334</v>
      </c>
      <c r="B6992" s="181">
        <v>89</v>
      </c>
      <c r="C6992" s="176">
        <f t="shared" si="463"/>
        <v>10</v>
      </c>
      <c r="D6992" s="177">
        <f t="shared" si="464"/>
        <v>2020</v>
      </c>
      <c r="E6992" s="178">
        <f>IF(WEEKDAY(A6992,2)&gt;=6,6,IF(ISNUMBER(MATCH(TRUNC(A6992),Normativa!$A$81:$A$108,0)),6,INDEX(Normativa!$D$67:$AA$78,MATCH(MONTH(A6992),Normativa!$C$67:$C$78,0),MATCH(HOUR(A6992),Normativa!$D$66:$AA$66,0))))</f>
        <v>6</v>
      </c>
      <c r="F6992" s="176">
        <f t="shared" si="465"/>
        <v>89</v>
      </c>
      <c r="G6992" s="179">
        <f>INDEX('Optimitzador h'!$C$15:$H$15,E6992)</f>
        <v>550</v>
      </c>
      <c r="H6992" s="180">
        <f t="shared" si="466"/>
        <v>0</v>
      </c>
    </row>
    <row r="6993" spans="1:8" x14ac:dyDescent="0.25">
      <c r="A6993" s="174">
        <v>44122.239999999998</v>
      </c>
      <c r="B6993" s="181">
        <v>88</v>
      </c>
      <c r="C6993" s="176">
        <f t="shared" si="463"/>
        <v>10</v>
      </c>
      <c r="D6993" s="177">
        <f t="shared" si="464"/>
        <v>2020</v>
      </c>
      <c r="E6993" s="178">
        <f>IF(WEEKDAY(A6993,2)&gt;=6,6,IF(ISNUMBER(MATCH(TRUNC(A6993),Normativa!$A$81:$A$108,0)),6,INDEX(Normativa!$D$67:$AA$78,MATCH(MONTH(A6993),Normativa!$C$67:$C$78,0),MATCH(HOUR(A6993),Normativa!$D$66:$AA$66,0))))</f>
        <v>6</v>
      </c>
      <c r="F6993" s="176">
        <f t="shared" si="465"/>
        <v>88</v>
      </c>
      <c r="G6993" s="179">
        <f>INDEX('Optimitzador h'!$C$15:$H$15,E6993)</f>
        <v>550</v>
      </c>
      <c r="H6993" s="180">
        <f t="shared" si="466"/>
        <v>0</v>
      </c>
    </row>
    <row r="6994" spans="1:8" x14ac:dyDescent="0.25">
      <c r="A6994" s="174">
        <v>44122.281666666662</v>
      </c>
      <c r="B6994" s="181">
        <v>89</v>
      </c>
      <c r="C6994" s="176">
        <f t="shared" si="463"/>
        <v>10</v>
      </c>
      <c r="D6994" s="177">
        <f t="shared" si="464"/>
        <v>2020</v>
      </c>
      <c r="E6994" s="178">
        <f>IF(WEEKDAY(A6994,2)&gt;=6,6,IF(ISNUMBER(MATCH(TRUNC(A6994),Normativa!$A$81:$A$108,0)),6,INDEX(Normativa!$D$67:$AA$78,MATCH(MONTH(A6994),Normativa!$C$67:$C$78,0),MATCH(HOUR(A6994),Normativa!$D$66:$AA$66,0))))</f>
        <v>6</v>
      </c>
      <c r="F6994" s="176">
        <f t="shared" si="465"/>
        <v>89</v>
      </c>
      <c r="G6994" s="179">
        <f>INDEX('Optimitzador h'!$C$15:$H$15,E6994)</f>
        <v>550</v>
      </c>
      <c r="H6994" s="180">
        <f t="shared" si="466"/>
        <v>0</v>
      </c>
    </row>
    <row r="6995" spans="1:8" x14ac:dyDescent="0.25">
      <c r="A6995" s="174">
        <v>44122.323333333334</v>
      </c>
      <c r="B6995" s="181">
        <v>89</v>
      </c>
      <c r="C6995" s="176">
        <f t="shared" si="463"/>
        <v>10</v>
      </c>
      <c r="D6995" s="177">
        <f t="shared" si="464"/>
        <v>2020</v>
      </c>
      <c r="E6995" s="178">
        <f>IF(WEEKDAY(A6995,2)&gt;=6,6,IF(ISNUMBER(MATCH(TRUNC(A6995),Normativa!$A$81:$A$108,0)),6,INDEX(Normativa!$D$67:$AA$78,MATCH(MONTH(A6995),Normativa!$C$67:$C$78,0),MATCH(HOUR(A6995),Normativa!$D$66:$AA$66,0))))</f>
        <v>6</v>
      </c>
      <c r="F6995" s="176">
        <f t="shared" si="465"/>
        <v>89</v>
      </c>
      <c r="G6995" s="179">
        <f>INDEX('Optimitzador h'!$C$15:$H$15,E6995)</f>
        <v>550</v>
      </c>
      <c r="H6995" s="180">
        <f t="shared" si="466"/>
        <v>0</v>
      </c>
    </row>
    <row r="6996" spans="1:8" x14ac:dyDescent="0.25">
      <c r="A6996" s="174">
        <v>44122.364999999998</v>
      </c>
      <c r="B6996" s="181">
        <v>88</v>
      </c>
      <c r="C6996" s="176">
        <f t="shared" si="463"/>
        <v>10</v>
      </c>
      <c r="D6996" s="177">
        <f t="shared" si="464"/>
        <v>2020</v>
      </c>
      <c r="E6996" s="178">
        <f>IF(WEEKDAY(A6996,2)&gt;=6,6,IF(ISNUMBER(MATCH(TRUNC(A6996),Normativa!$A$81:$A$108,0)),6,INDEX(Normativa!$D$67:$AA$78,MATCH(MONTH(A6996),Normativa!$C$67:$C$78,0),MATCH(HOUR(A6996),Normativa!$D$66:$AA$66,0))))</f>
        <v>6</v>
      </c>
      <c r="F6996" s="176">
        <f t="shared" si="465"/>
        <v>88</v>
      </c>
      <c r="G6996" s="179">
        <f>INDEX('Optimitzador h'!$C$15:$H$15,E6996)</f>
        <v>550</v>
      </c>
      <c r="H6996" s="180">
        <f t="shared" si="466"/>
        <v>0</v>
      </c>
    </row>
    <row r="6997" spans="1:8" x14ac:dyDescent="0.25">
      <c r="A6997" s="174">
        <v>44122.406666666662</v>
      </c>
      <c r="B6997" s="181">
        <v>89</v>
      </c>
      <c r="C6997" s="176">
        <f t="shared" si="463"/>
        <v>10</v>
      </c>
      <c r="D6997" s="177">
        <f t="shared" si="464"/>
        <v>2020</v>
      </c>
      <c r="E6997" s="178">
        <f>IF(WEEKDAY(A6997,2)&gt;=6,6,IF(ISNUMBER(MATCH(TRUNC(A6997),Normativa!$A$81:$A$108,0)),6,INDEX(Normativa!$D$67:$AA$78,MATCH(MONTH(A6997),Normativa!$C$67:$C$78,0),MATCH(HOUR(A6997),Normativa!$D$66:$AA$66,0))))</f>
        <v>6</v>
      </c>
      <c r="F6997" s="176">
        <f t="shared" si="465"/>
        <v>89</v>
      </c>
      <c r="G6997" s="179">
        <f>INDEX('Optimitzador h'!$C$15:$H$15,E6997)</f>
        <v>550</v>
      </c>
      <c r="H6997" s="180">
        <f t="shared" si="466"/>
        <v>0</v>
      </c>
    </row>
    <row r="6998" spans="1:8" x14ac:dyDescent="0.25">
      <c r="A6998" s="174">
        <v>44122.448333333334</v>
      </c>
      <c r="B6998" s="181">
        <v>90</v>
      </c>
      <c r="C6998" s="176">
        <f t="shared" si="463"/>
        <v>10</v>
      </c>
      <c r="D6998" s="177">
        <f t="shared" si="464"/>
        <v>2020</v>
      </c>
      <c r="E6998" s="178">
        <f>IF(WEEKDAY(A6998,2)&gt;=6,6,IF(ISNUMBER(MATCH(TRUNC(A6998),Normativa!$A$81:$A$108,0)),6,INDEX(Normativa!$D$67:$AA$78,MATCH(MONTH(A6998),Normativa!$C$67:$C$78,0),MATCH(HOUR(A6998),Normativa!$D$66:$AA$66,0))))</f>
        <v>6</v>
      </c>
      <c r="F6998" s="176">
        <f t="shared" si="465"/>
        <v>90</v>
      </c>
      <c r="G6998" s="179">
        <f>INDEX('Optimitzador h'!$C$15:$H$15,E6998)</f>
        <v>550</v>
      </c>
      <c r="H6998" s="180">
        <f t="shared" si="466"/>
        <v>0</v>
      </c>
    </row>
    <row r="6999" spans="1:8" x14ac:dyDescent="0.25">
      <c r="A6999" s="174">
        <v>44122.49</v>
      </c>
      <c r="B6999" s="181">
        <v>91</v>
      </c>
      <c r="C6999" s="176">
        <f t="shared" si="463"/>
        <v>10</v>
      </c>
      <c r="D6999" s="177">
        <f t="shared" si="464"/>
        <v>2020</v>
      </c>
      <c r="E6999" s="178">
        <f>IF(WEEKDAY(A6999,2)&gt;=6,6,IF(ISNUMBER(MATCH(TRUNC(A6999),Normativa!$A$81:$A$108,0)),6,INDEX(Normativa!$D$67:$AA$78,MATCH(MONTH(A6999),Normativa!$C$67:$C$78,0),MATCH(HOUR(A6999),Normativa!$D$66:$AA$66,0))))</f>
        <v>6</v>
      </c>
      <c r="F6999" s="176">
        <f t="shared" si="465"/>
        <v>91</v>
      </c>
      <c r="G6999" s="179">
        <f>INDEX('Optimitzador h'!$C$15:$H$15,E6999)</f>
        <v>550</v>
      </c>
      <c r="H6999" s="180">
        <f t="shared" si="466"/>
        <v>0</v>
      </c>
    </row>
    <row r="7000" spans="1:8" x14ac:dyDescent="0.25">
      <c r="A7000" s="174">
        <v>44122.531666666662</v>
      </c>
      <c r="B7000" s="181">
        <v>92</v>
      </c>
      <c r="C7000" s="176">
        <f t="shared" si="463"/>
        <v>10</v>
      </c>
      <c r="D7000" s="177">
        <f t="shared" si="464"/>
        <v>2020</v>
      </c>
      <c r="E7000" s="178">
        <f>IF(WEEKDAY(A7000,2)&gt;=6,6,IF(ISNUMBER(MATCH(TRUNC(A7000),Normativa!$A$81:$A$108,0)),6,INDEX(Normativa!$D$67:$AA$78,MATCH(MONTH(A7000),Normativa!$C$67:$C$78,0),MATCH(HOUR(A7000),Normativa!$D$66:$AA$66,0))))</f>
        <v>6</v>
      </c>
      <c r="F7000" s="176">
        <f t="shared" si="465"/>
        <v>92</v>
      </c>
      <c r="G7000" s="179">
        <f>INDEX('Optimitzador h'!$C$15:$H$15,E7000)</f>
        <v>550</v>
      </c>
      <c r="H7000" s="180">
        <f t="shared" si="466"/>
        <v>0</v>
      </c>
    </row>
    <row r="7001" spans="1:8" x14ac:dyDescent="0.25">
      <c r="A7001" s="174">
        <v>44122.573333333334</v>
      </c>
      <c r="B7001" s="181">
        <v>92</v>
      </c>
      <c r="C7001" s="176">
        <f t="shared" si="463"/>
        <v>10</v>
      </c>
      <c r="D7001" s="177">
        <f t="shared" si="464"/>
        <v>2020</v>
      </c>
      <c r="E7001" s="178">
        <f>IF(WEEKDAY(A7001,2)&gt;=6,6,IF(ISNUMBER(MATCH(TRUNC(A7001),Normativa!$A$81:$A$108,0)),6,INDEX(Normativa!$D$67:$AA$78,MATCH(MONTH(A7001),Normativa!$C$67:$C$78,0),MATCH(HOUR(A7001),Normativa!$D$66:$AA$66,0))))</f>
        <v>6</v>
      </c>
      <c r="F7001" s="176">
        <f t="shared" si="465"/>
        <v>92</v>
      </c>
      <c r="G7001" s="179">
        <f>INDEX('Optimitzador h'!$C$15:$H$15,E7001)</f>
        <v>550</v>
      </c>
      <c r="H7001" s="180">
        <f t="shared" si="466"/>
        <v>0</v>
      </c>
    </row>
    <row r="7002" spans="1:8" x14ac:dyDescent="0.25">
      <c r="A7002" s="174">
        <v>44122.614999999998</v>
      </c>
      <c r="B7002" s="181">
        <v>91</v>
      </c>
      <c r="C7002" s="176">
        <f t="shared" si="463"/>
        <v>10</v>
      </c>
      <c r="D7002" s="177">
        <f t="shared" si="464"/>
        <v>2020</v>
      </c>
      <c r="E7002" s="178">
        <f>IF(WEEKDAY(A7002,2)&gt;=6,6,IF(ISNUMBER(MATCH(TRUNC(A7002),Normativa!$A$81:$A$108,0)),6,INDEX(Normativa!$D$67:$AA$78,MATCH(MONTH(A7002),Normativa!$C$67:$C$78,0),MATCH(HOUR(A7002),Normativa!$D$66:$AA$66,0))))</f>
        <v>6</v>
      </c>
      <c r="F7002" s="176">
        <f t="shared" si="465"/>
        <v>91</v>
      </c>
      <c r="G7002" s="179">
        <f>INDEX('Optimitzador h'!$C$15:$H$15,E7002)</f>
        <v>550</v>
      </c>
      <c r="H7002" s="180">
        <f t="shared" si="466"/>
        <v>0</v>
      </c>
    </row>
    <row r="7003" spans="1:8" x14ac:dyDescent="0.25">
      <c r="A7003" s="174">
        <v>44122.656666666662</v>
      </c>
      <c r="B7003" s="181">
        <v>92</v>
      </c>
      <c r="C7003" s="176">
        <f t="shared" si="463"/>
        <v>10</v>
      </c>
      <c r="D7003" s="177">
        <f t="shared" si="464"/>
        <v>2020</v>
      </c>
      <c r="E7003" s="178">
        <f>IF(WEEKDAY(A7003,2)&gt;=6,6,IF(ISNUMBER(MATCH(TRUNC(A7003),Normativa!$A$81:$A$108,0)),6,INDEX(Normativa!$D$67:$AA$78,MATCH(MONTH(A7003),Normativa!$C$67:$C$78,0),MATCH(HOUR(A7003),Normativa!$D$66:$AA$66,0))))</f>
        <v>6</v>
      </c>
      <c r="F7003" s="176">
        <f t="shared" si="465"/>
        <v>92</v>
      </c>
      <c r="G7003" s="179">
        <f>INDEX('Optimitzador h'!$C$15:$H$15,E7003)</f>
        <v>550</v>
      </c>
      <c r="H7003" s="180">
        <f t="shared" si="466"/>
        <v>0</v>
      </c>
    </row>
    <row r="7004" spans="1:8" x14ac:dyDescent="0.25">
      <c r="A7004" s="174">
        <v>44122.698333333334</v>
      </c>
      <c r="B7004" s="181">
        <v>90</v>
      </c>
      <c r="C7004" s="176">
        <f t="shared" si="463"/>
        <v>10</v>
      </c>
      <c r="D7004" s="177">
        <f t="shared" si="464"/>
        <v>2020</v>
      </c>
      <c r="E7004" s="178">
        <f>IF(WEEKDAY(A7004,2)&gt;=6,6,IF(ISNUMBER(MATCH(TRUNC(A7004),Normativa!$A$81:$A$108,0)),6,INDEX(Normativa!$D$67:$AA$78,MATCH(MONTH(A7004),Normativa!$C$67:$C$78,0),MATCH(HOUR(A7004),Normativa!$D$66:$AA$66,0))))</f>
        <v>6</v>
      </c>
      <c r="F7004" s="176">
        <f t="shared" si="465"/>
        <v>90</v>
      </c>
      <c r="G7004" s="179">
        <f>INDEX('Optimitzador h'!$C$15:$H$15,E7004)</f>
        <v>550</v>
      </c>
      <c r="H7004" s="180">
        <f t="shared" si="466"/>
        <v>0</v>
      </c>
    </row>
    <row r="7005" spans="1:8" x14ac:dyDescent="0.25">
      <c r="A7005" s="174">
        <v>44122.74</v>
      </c>
      <c r="B7005" s="181">
        <v>90</v>
      </c>
      <c r="C7005" s="176">
        <f t="shared" si="463"/>
        <v>10</v>
      </c>
      <c r="D7005" s="177">
        <f t="shared" si="464"/>
        <v>2020</v>
      </c>
      <c r="E7005" s="178">
        <f>IF(WEEKDAY(A7005,2)&gt;=6,6,IF(ISNUMBER(MATCH(TRUNC(A7005),Normativa!$A$81:$A$108,0)),6,INDEX(Normativa!$D$67:$AA$78,MATCH(MONTH(A7005),Normativa!$C$67:$C$78,0),MATCH(HOUR(A7005),Normativa!$D$66:$AA$66,0))))</f>
        <v>6</v>
      </c>
      <c r="F7005" s="176">
        <f t="shared" si="465"/>
        <v>90</v>
      </c>
      <c r="G7005" s="179">
        <f>INDEX('Optimitzador h'!$C$15:$H$15,E7005)</f>
        <v>550</v>
      </c>
      <c r="H7005" s="180">
        <f t="shared" si="466"/>
        <v>0</v>
      </c>
    </row>
    <row r="7006" spans="1:8" x14ac:dyDescent="0.25">
      <c r="A7006" s="174">
        <v>44122.781666666662</v>
      </c>
      <c r="B7006" s="181">
        <v>88</v>
      </c>
      <c r="C7006" s="176">
        <f t="shared" si="463"/>
        <v>10</v>
      </c>
      <c r="D7006" s="177">
        <f t="shared" si="464"/>
        <v>2020</v>
      </c>
      <c r="E7006" s="178">
        <f>IF(WEEKDAY(A7006,2)&gt;=6,6,IF(ISNUMBER(MATCH(TRUNC(A7006),Normativa!$A$81:$A$108,0)),6,INDEX(Normativa!$D$67:$AA$78,MATCH(MONTH(A7006),Normativa!$C$67:$C$78,0),MATCH(HOUR(A7006),Normativa!$D$66:$AA$66,0))))</f>
        <v>6</v>
      </c>
      <c r="F7006" s="176">
        <f t="shared" si="465"/>
        <v>88</v>
      </c>
      <c r="G7006" s="179">
        <f>INDEX('Optimitzador h'!$C$15:$H$15,E7006)</f>
        <v>550</v>
      </c>
      <c r="H7006" s="180">
        <f t="shared" si="466"/>
        <v>0</v>
      </c>
    </row>
    <row r="7007" spans="1:8" x14ac:dyDescent="0.25">
      <c r="A7007" s="174">
        <v>44122.823333333334</v>
      </c>
      <c r="B7007" s="181">
        <v>88</v>
      </c>
      <c r="C7007" s="176">
        <f t="shared" si="463"/>
        <v>10</v>
      </c>
      <c r="D7007" s="177">
        <f t="shared" si="464"/>
        <v>2020</v>
      </c>
      <c r="E7007" s="178">
        <f>IF(WEEKDAY(A7007,2)&gt;=6,6,IF(ISNUMBER(MATCH(TRUNC(A7007),Normativa!$A$81:$A$108,0)),6,INDEX(Normativa!$D$67:$AA$78,MATCH(MONTH(A7007),Normativa!$C$67:$C$78,0),MATCH(HOUR(A7007),Normativa!$D$66:$AA$66,0))))</f>
        <v>6</v>
      </c>
      <c r="F7007" s="176">
        <f t="shared" si="465"/>
        <v>88</v>
      </c>
      <c r="G7007" s="179">
        <f>INDEX('Optimitzador h'!$C$15:$H$15,E7007)</f>
        <v>550</v>
      </c>
      <c r="H7007" s="180">
        <f t="shared" si="466"/>
        <v>0</v>
      </c>
    </row>
    <row r="7008" spans="1:8" x14ac:dyDescent="0.25">
      <c r="A7008" s="174">
        <v>44122.864999999998</v>
      </c>
      <c r="B7008" s="181">
        <v>88</v>
      </c>
      <c r="C7008" s="176">
        <f t="shared" si="463"/>
        <v>10</v>
      </c>
      <c r="D7008" s="177">
        <f t="shared" si="464"/>
        <v>2020</v>
      </c>
      <c r="E7008" s="178">
        <f>IF(WEEKDAY(A7008,2)&gt;=6,6,IF(ISNUMBER(MATCH(TRUNC(A7008),Normativa!$A$81:$A$108,0)),6,INDEX(Normativa!$D$67:$AA$78,MATCH(MONTH(A7008),Normativa!$C$67:$C$78,0),MATCH(HOUR(A7008),Normativa!$D$66:$AA$66,0))))</f>
        <v>6</v>
      </c>
      <c r="F7008" s="176">
        <f t="shared" si="465"/>
        <v>88</v>
      </c>
      <c r="G7008" s="179">
        <f>INDEX('Optimitzador h'!$C$15:$H$15,E7008)</f>
        <v>550</v>
      </c>
      <c r="H7008" s="180">
        <f t="shared" si="466"/>
        <v>0</v>
      </c>
    </row>
    <row r="7009" spans="1:8" x14ac:dyDescent="0.25">
      <c r="A7009" s="174">
        <v>44122.906666666662</v>
      </c>
      <c r="B7009" s="181">
        <v>88</v>
      </c>
      <c r="C7009" s="176">
        <f t="shared" si="463"/>
        <v>10</v>
      </c>
      <c r="D7009" s="177">
        <f t="shared" si="464"/>
        <v>2020</v>
      </c>
      <c r="E7009" s="178">
        <f>IF(WEEKDAY(A7009,2)&gt;=6,6,IF(ISNUMBER(MATCH(TRUNC(A7009),Normativa!$A$81:$A$108,0)),6,INDEX(Normativa!$D$67:$AA$78,MATCH(MONTH(A7009),Normativa!$C$67:$C$78,0),MATCH(HOUR(A7009),Normativa!$D$66:$AA$66,0))))</f>
        <v>6</v>
      </c>
      <c r="F7009" s="176">
        <f t="shared" si="465"/>
        <v>88</v>
      </c>
      <c r="G7009" s="179">
        <f>INDEX('Optimitzador h'!$C$15:$H$15,E7009)</f>
        <v>550</v>
      </c>
      <c r="H7009" s="180">
        <f t="shared" si="466"/>
        <v>0</v>
      </c>
    </row>
    <row r="7010" spans="1:8" x14ac:dyDescent="0.25">
      <c r="A7010" s="174">
        <v>44122.948333333334</v>
      </c>
      <c r="B7010" s="181">
        <v>89</v>
      </c>
      <c r="C7010" s="176">
        <f t="shared" si="463"/>
        <v>10</v>
      </c>
      <c r="D7010" s="177">
        <f t="shared" si="464"/>
        <v>2020</v>
      </c>
      <c r="E7010" s="178">
        <f>IF(WEEKDAY(A7010,2)&gt;=6,6,IF(ISNUMBER(MATCH(TRUNC(A7010),Normativa!$A$81:$A$108,0)),6,INDEX(Normativa!$D$67:$AA$78,MATCH(MONTH(A7010),Normativa!$C$67:$C$78,0),MATCH(HOUR(A7010),Normativa!$D$66:$AA$66,0))))</f>
        <v>6</v>
      </c>
      <c r="F7010" s="176">
        <f t="shared" si="465"/>
        <v>89</v>
      </c>
      <c r="G7010" s="179">
        <f>INDEX('Optimitzador h'!$C$15:$H$15,E7010)</f>
        <v>550</v>
      </c>
      <c r="H7010" s="180">
        <f t="shared" si="466"/>
        <v>0</v>
      </c>
    </row>
    <row r="7011" spans="1:8" x14ac:dyDescent="0.25">
      <c r="A7011" s="174">
        <v>44122.99</v>
      </c>
      <c r="B7011" s="181">
        <v>86</v>
      </c>
      <c r="C7011" s="176">
        <f t="shared" si="463"/>
        <v>10</v>
      </c>
      <c r="D7011" s="177">
        <f t="shared" si="464"/>
        <v>2020</v>
      </c>
      <c r="E7011" s="178">
        <f>IF(WEEKDAY(A7011,2)&gt;=6,6,IF(ISNUMBER(MATCH(TRUNC(A7011),Normativa!$A$81:$A$108,0)),6,INDEX(Normativa!$D$67:$AA$78,MATCH(MONTH(A7011),Normativa!$C$67:$C$78,0),MATCH(HOUR(A7011),Normativa!$D$66:$AA$66,0))))</f>
        <v>6</v>
      </c>
      <c r="F7011" s="176">
        <f t="shared" si="465"/>
        <v>86</v>
      </c>
      <c r="G7011" s="179">
        <f>INDEX('Optimitzador h'!$C$15:$H$15,E7011)</f>
        <v>550</v>
      </c>
      <c r="H7011" s="180">
        <f t="shared" si="466"/>
        <v>0</v>
      </c>
    </row>
    <row r="7012" spans="1:8" x14ac:dyDescent="0.25">
      <c r="A7012" s="174">
        <v>44123.031666666662</v>
      </c>
      <c r="B7012" s="181">
        <v>87</v>
      </c>
      <c r="C7012" s="176">
        <f t="shared" si="463"/>
        <v>10</v>
      </c>
      <c r="D7012" s="177">
        <f t="shared" si="464"/>
        <v>2020</v>
      </c>
      <c r="E7012" s="178">
        <f>IF(WEEKDAY(A7012,2)&gt;=6,6,IF(ISNUMBER(MATCH(TRUNC(A7012),Normativa!$A$81:$A$108,0)),6,INDEX(Normativa!$D$67:$AA$78,MATCH(MONTH(A7012),Normativa!$C$67:$C$78,0),MATCH(HOUR(A7012),Normativa!$D$66:$AA$66,0))))</f>
        <v>6</v>
      </c>
      <c r="F7012" s="176">
        <f t="shared" si="465"/>
        <v>87</v>
      </c>
      <c r="G7012" s="179">
        <f>INDEX('Optimitzador h'!$C$15:$H$15,E7012)</f>
        <v>550</v>
      </c>
      <c r="H7012" s="180">
        <f t="shared" si="466"/>
        <v>0</v>
      </c>
    </row>
    <row r="7013" spans="1:8" x14ac:dyDescent="0.25">
      <c r="A7013" s="174">
        <v>44123.073333333334</v>
      </c>
      <c r="B7013" s="181">
        <v>86</v>
      </c>
      <c r="C7013" s="176">
        <f t="shared" si="463"/>
        <v>10</v>
      </c>
      <c r="D7013" s="177">
        <f t="shared" si="464"/>
        <v>2020</v>
      </c>
      <c r="E7013" s="178">
        <f>IF(WEEKDAY(A7013,2)&gt;=6,6,IF(ISNUMBER(MATCH(TRUNC(A7013),Normativa!$A$81:$A$108,0)),6,INDEX(Normativa!$D$67:$AA$78,MATCH(MONTH(A7013),Normativa!$C$67:$C$78,0),MATCH(HOUR(A7013),Normativa!$D$66:$AA$66,0))))</f>
        <v>6</v>
      </c>
      <c r="F7013" s="176">
        <f t="shared" si="465"/>
        <v>86</v>
      </c>
      <c r="G7013" s="179">
        <f>INDEX('Optimitzador h'!$C$15:$H$15,E7013)</f>
        <v>550</v>
      </c>
      <c r="H7013" s="180">
        <f t="shared" si="466"/>
        <v>0</v>
      </c>
    </row>
    <row r="7014" spans="1:8" x14ac:dyDescent="0.25">
      <c r="A7014" s="174">
        <v>44123.114999999998</v>
      </c>
      <c r="B7014" s="181">
        <v>89</v>
      </c>
      <c r="C7014" s="176">
        <f t="shared" si="463"/>
        <v>10</v>
      </c>
      <c r="D7014" s="177">
        <f t="shared" si="464"/>
        <v>2020</v>
      </c>
      <c r="E7014" s="178">
        <f>IF(WEEKDAY(A7014,2)&gt;=6,6,IF(ISNUMBER(MATCH(TRUNC(A7014),Normativa!$A$81:$A$108,0)),6,INDEX(Normativa!$D$67:$AA$78,MATCH(MONTH(A7014),Normativa!$C$67:$C$78,0),MATCH(HOUR(A7014),Normativa!$D$66:$AA$66,0))))</f>
        <v>6</v>
      </c>
      <c r="F7014" s="176">
        <f t="shared" si="465"/>
        <v>89</v>
      </c>
      <c r="G7014" s="179">
        <f>INDEX('Optimitzador h'!$C$15:$H$15,E7014)</f>
        <v>550</v>
      </c>
      <c r="H7014" s="180">
        <f t="shared" si="466"/>
        <v>0</v>
      </c>
    </row>
    <row r="7015" spans="1:8" x14ac:dyDescent="0.25">
      <c r="A7015" s="174">
        <v>44123.156666666662</v>
      </c>
      <c r="B7015" s="181">
        <v>87</v>
      </c>
      <c r="C7015" s="176">
        <f t="shared" si="463"/>
        <v>10</v>
      </c>
      <c r="D7015" s="177">
        <f t="shared" si="464"/>
        <v>2020</v>
      </c>
      <c r="E7015" s="178">
        <f>IF(WEEKDAY(A7015,2)&gt;=6,6,IF(ISNUMBER(MATCH(TRUNC(A7015),Normativa!$A$81:$A$108,0)),6,INDEX(Normativa!$D$67:$AA$78,MATCH(MONTH(A7015),Normativa!$C$67:$C$78,0),MATCH(HOUR(A7015),Normativa!$D$66:$AA$66,0))))</f>
        <v>6</v>
      </c>
      <c r="F7015" s="176">
        <f t="shared" si="465"/>
        <v>87</v>
      </c>
      <c r="G7015" s="179">
        <f>INDEX('Optimitzador h'!$C$15:$H$15,E7015)</f>
        <v>550</v>
      </c>
      <c r="H7015" s="180">
        <f t="shared" si="466"/>
        <v>0</v>
      </c>
    </row>
    <row r="7016" spans="1:8" x14ac:dyDescent="0.25">
      <c r="A7016" s="174">
        <v>44123.198333333334</v>
      </c>
      <c r="B7016" s="181">
        <v>88</v>
      </c>
      <c r="C7016" s="176">
        <f t="shared" si="463"/>
        <v>10</v>
      </c>
      <c r="D7016" s="177">
        <f t="shared" si="464"/>
        <v>2020</v>
      </c>
      <c r="E7016" s="178">
        <f>IF(WEEKDAY(A7016,2)&gt;=6,6,IF(ISNUMBER(MATCH(TRUNC(A7016),Normativa!$A$81:$A$108,0)),6,INDEX(Normativa!$D$67:$AA$78,MATCH(MONTH(A7016),Normativa!$C$67:$C$78,0),MATCH(HOUR(A7016),Normativa!$D$66:$AA$66,0))))</f>
        <v>6</v>
      </c>
      <c r="F7016" s="176">
        <f t="shared" si="465"/>
        <v>88</v>
      </c>
      <c r="G7016" s="179">
        <f>INDEX('Optimitzador h'!$C$15:$H$15,E7016)</f>
        <v>550</v>
      </c>
      <c r="H7016" s="180">
        <f t="shared" si="466"/>
        <v>0</v>
      </c>
    </row>
    <row r="7017" spans="1:8" x14ac:dyDescent="0.25">
      <c r="A7017" s="174">
        <v>44123.24</v>
      </c>
      <c r="B7017" s="181">
        <v>98</v>
      </c>
      <c r="C7017" s="176">
        <f t="shared" si="463"/>
        <v>10</v>
      </c>
      <c r="D7017" s="177">
        <f t="shared" si="464"/>
        <v>2020</v>
      </c>
      <c r="E7017" s="178">
        <f>IF(WEEKDAY(A7017,2)&gt;=6,6,IF(ISNUMBER(MATCH(TRUNC(A7017),Normativa!$A$81:$A$108,0)),6,INDEX(Normativa!$D$67:$AA$78,MATCH(MONTH(A7017),Normativa!$C$67:$C$78,0),MATCH(HOUR(A7017),Normativa!$D$66:$AA$66,0))))</f>
        <v>6</v>
      </c>
      <c r="F7017" s="176">
        <f t="shared" si="465"/>
        <v>98</v>
      </c>
      <c r="G7017" s="179">
        <f>INDEX('Optimitzador h'!$C$15:$H$15,E7017)</f>
        <v>550</v>
      </c>
      <c r="H7017" s="180">
        <f t="shared" si="466"/>
        <v>0</v>
      </c>
    </row>
    <row r="7018" spans="1:8" x14ac:dyDescent="0.25">
      <c r="A7018" s="174">
        <v>44123.281666666662</v>
      </c>
      <c r="B7018" s="181">
        <v>99</v>
      </c>
      <c r="C7018" s="176">
        <f t="shared" si="463"/>
        <v>10</v>
      </c>
      <c r="D7018" s="177">
        <f t="shared" si="464"/>
        <v>2020</v>
      </c>
      <c r="E7018" s="178">
        <f>IF(WEEKDAY(A7018,2)&gt;=6,6,IF(ISNUMBER(MATCH(TRUNC(A7018),Normativa!$A$81:$A$108,0)),6,INDEX(Normativa!$D$67:$AA$78,MATCH(MONTH(A7018),Normativa!$C$67:$C$78,0),MATCH(HOUR(A7018),Normativa!$D$66:$AA$66,0))))</f>
        <v>6</v>
      </c>
      <c r="F7018" s="176">
        <f t="shared" si="465"/>
        <v>99</v>
      </c>
      <c r="G7018" s="179">
        <f>INDEX('Optimitzador h'!$C$15:$H$15,E7018)</f>
        <v>550</v>
      </c>
      <c r="H7018" s="180">
        <f t="shared" si="466"/>
        <v>0</v>
      </c>
    </row>
    <row r="7019" spans="1:8" x14ac:dyDescent="0.25">
      <c r="A7019" s="174">
        <v>44123.323333333334</v>
      </c>
      <c r="B7019" s="181">
        <v>112</v>
      </c>
      <c r="C7019" s="176">
        <f t="shared" si="463"/>
        <v>10</v>
      </c>
      <c r="D7019" s="177">
        <f t="shared" si="464"/>
        <v>2020</v>
      </c>
      <c r="E7019" s="178">
        <f>IF(WEEKDAY(A7019,2)&gt;=6,6,IF(ISNUMBER(MATCH(TRUNC(A7019),Normativa!$A$81:$A$108,0)),6,INDEX(Normativa!$D$67:$AA$78,MATCH(MONTH(A7019),Normativa!$C$67:$C$78,0),MATCH(HOUR(A7019),Normativa!$D$66:$AA$66,0))))</f>
        <v>6</v>
      </c>
      <c r="F7019" s="176">
        <f t="shared" si="465"/>
        <v>112</v>
      </c>
      <c r="G7019" s="179">
        <f>INDEX('Optimitzador h'!$C$15:$H$15,E7019)</f>
        <v>550</v>
      </c>
      <c r="H7019" s="180">
        <f t="shared" si="466"/>
        <v>0</v>
      </c>
    </row>
    <row r="7020" spans="1:8" x14ac:dyDescent="0.25">
      <c r="A7020" s="174">
        <v>44123.364999999998</v>
      </c>
      <c r="B7020" s="181">
        <v>148</v>
      </c>
      <c r="C7020" s="176">
        <f t="shared" si="463"/>
        <v>10</v>
      </c>
      <c r="D7020" s="177">
        <f t="shared" si="464"/>
        <v>2020</v>
      </c>
      <c r="E7020" s="178">
        <f>IF(WEEKDAY(A7020,2)&gt;=6,6,IF(ISNUMBER(MATCH(TRUNC(A7020),Normativa!$A$81:$A$108,0)),6,INDEX(Normativa!$D$67:$AA$78,MATCH(MONTH(A7020),Normativa!$C$67:$C$78,0),MATCH(HOUR(A7020),Normativa!$D$66:$AA$66,0))))</f>
        <v>5</v>
      </c>
      <c r="F7020" s="176">
        <f t="shared" si="465"/>
        <v>148</v>
      </c>
      <c r="G7020" s="179">
        <f>INDEX('Optimitzador h'!$C$15:$H$15,E7020)</f>
        <v>307.99985726389525</v>
      </c>
      <c r="H7020" s="180">
        <f t="shared" si="466"/>
        <v>0</v>
      </c>
    </row>
    <row r="7021" spans="1:8" x14ac:dyDescent="0.25">
      <c r="A7021" s="174">
        <v>44123.406666666662</v>
      </c>
      <c r="B7021" s="181">
        <v>152</v>
      </c>
      <c r="C7021" s="176">
        <f t="shared" si="463"/>
        <v>10</v>
      </c>
      <c r="D7021" s="177">
        <f t="shared" si="464"/>
        <v>2020</v>
      </c>
      <c r="E7021" s="178">
        <f>IF(WEEKDAY(A7021,2)&gt;=6,6,IF(ISNUMBER(MATCH(TRUNC(A7021),Normativa!$A$81:$A$108,0)),6,INDEX(Normativa!$D$67:$AA$78,MATCH(MONTH(A7021),Normativa!$C$67:$C$78,0),MATCH(HOUR(A7021),Normativa!$D$66:$AA$66,0))))</f>
        <v>4</v>
      </c>
      <c r="F7021" s="176">
        <f t="shared" si="465"/>
        <v>152</v>
      </c>
      <c r="G7021" s="179">
        <f>INDEX('Optimitzador h'!$C$15:$H$15,E7021)</f>
        <v>307.99985726389514</v>
      </c>
      <c r="H7021" s="180">
        <f t="shared" si="466"/>
        <v>0</v>
      </c>
    </row>
    <row r="7022" spans="1:8" x14ac:dyDescent="0.25">
      <c r="A7022" s="174">
        <v>44123.448333333334</v>
      </c>
      <c r="B7022" s="181">
        <v>154</v>
      </c>
      <c r="C7022" s="176">
        <f t="shared" si="463"/>
        <v>10</v>
      </c>
      <c r="D7022" s="177">
        <f t="shared" si="464"/>
        <v>2020</v>
      </c>
      <c r="E7022" s="178">
        <f>IF(WEEKDAY(A7022,2)&gt;=6,6,IF(ISNUMBER(MATCH(TRUNC(A7022),Normativa!$A$81:$A$108,0)),6,INDEX(Normativa!$D$67:$AA$78,MATCH(MONTH(A7022),Normativa!$C$67:$C$78,0),MATCH(HOUR(A7022),Normativa!$D$66:$AA$66,0))))</f>
        <v>4</v>
      </c>
      <c r="F7022" s="176">
        <f t="shared" si="465"/>
        <v>154</v>
      </c>
      <c r="G7022" s="179">
        <f>INDEX('Optimitzador h'!$C$15:$H$15,E7022)</f>
        <v>307.99985726389514</v>
      </c>
      <c r="H7022" s="180">
        <f t="shared" si="466"/>
        <v>0</v>
      </c>
    </row>
    <row r="7023" spans="1:8" x14ac:dyDescent="0.25">
      <c r="A7023" s="174">
        <v>44123.49</v>
      </c>
      <c r="B7023" s="181">
        <v>156</v>
      </c>
      <c r="C7023" s="176">
        <f t="shared" si="463"/>
        <v>10</v>
      </c>
      <c r="D7023" s="177">
        <f t="shared" si="464"/>
        <v>2020</v>
      </c>
      <c r="E7023" s="178">
        <f>IF(WEEKDAY(A7023,2)&gt;=6,6,IF(ISNUMBER(MATCH(TRUNC(A7023),Normativa!$A$81:$A$108,0)),6,INDEX(Normativa!$D$67:$AA$78,MATCH(MONTH(A7023),Normativa!$C$67:$C$78,0),MATCH(HOUR(A7023),Normativa!$D$66:$AA$66,0))))</f>
        <v>4</v>
      </c>
      <c r="F7023" s="176">
        <f t="shared" si="465"/>
        <v>156</v>
      </c>
      <c r="G7023" s="179">
        <f>INDEX('Optimitzador h'!$C$15:$H$15,E7023)</f>
        <v>307.99985726389514</v>
      </c>
      <c r="H7023" s="180">
        <f t="shared" si="466"/>
        <v>0</v>
      </c>
    </row>
    <row r="7024" spans="1:8" x14ac:dyDescent="0.25">
      <c r="A7024" s="174">
        <v>44123.531666666662</v>
      </c>
      <c r="B7024" s="181">
        <v>160</v>
      </c>
      <c r="C7024" s="176">
        <f t="shared" si="463"/>
        <v>10</v>
      </c>
      <c r="D7024" s="177">
        <f t="shared" si="464"/>
        <v>2020</v>
      </c>
      <c r="E7024" s="178">
        <f>IF(WEEKDAY(A7024,2)&gt;=6,6,IF(ISNUMBER(MATCH(TRUNC(A7024),Normativa!$A$81:$A$108,0)),6,INDEX(Normativa!$D$67:$AA$78,MATCH(MONTH(A7024),Normativa!$C$67:$C$78,0),MATCH(HOUR(A7024),Normativa!$D$66:$AA$66,0))))</f>
        <v>4</v>
      </c>
      <c r="F7024" s="176">
        <f t="shared" si="465"/>
        <v>160</v>
      </c>
      <c r="G7024" s="179">
        <f>INDEX('Optimitzador h'!$C$15:$H$15,E7024)</f>
        <v>307.99985726389514</v>
      </c>
      <c r="H7024" s="180">
        <f t="shared" si="466"/>
        <v>0</v>
      </c>
    </row>
    <row r="7025" spans="1:8" x14ac:dyDescent="0.25">
      <c r="A7025" s="174">
        <v>44123.573333333334</v>
      </c>
      <c r="B7025" s="181">
        <v>158</v>
      </c>
      <c r="C7025" s="176">
        <f t="shared" si="463"/>
        <v>10</v>
      </c>
      <c r="D7025" s="177">
        <f t="shared" si="464"/>
        <v>2020</v>
      </c>
      <c r="E7025" s="178">
        <f>IF(WEEKDAY(A7025,2)&gt;=6,6,IF(ISNUMBER(MATCH(TRUNC(A7025),Normativa!$A$81:$A$108,0)),6,INDEX(Normativa!$D$67:$AA$78,MATCH(MONTH(A7025),Normativa!$C$67:$C$78,0),MATCH(HOUR(A7025),Normativa!$D$66:$AA$66,0))))</f>
        <v>4</v>
      </c>
      <c r="F7025" s="176">
        <f t="shared" si="465"/>
        <v>158</v>
      </c>
      <c r="G7025" s="179">
        <f>INDEX('Optimitzador h'!$C$15:$H$15,E7025)</f>
        <v>307.99985726389514</v>
      </c>
      <c r="H7025" s="180">
        <f t="shared" si="466"/>
        <v>0</v>
      </c>
    </row>
    <row r="7026" spans="1:8" x14ac:dyDescent="0.25">
      <c r="A7026" s="174">
        <v>44123.614999999998</v>
      </c>
      <c r="B7026" s="181">
        <v>163</v>
      </c>
      <c r="C7026" s="176">
        <f t="shared" si="463"/>
        <v>10</v>
      </c>
      <c r="D7026" s="177">
        <f t="shared" si="464"/>
        <v>2020</v>
      </c>
      <c r="E7026" s="178">
        <f>IF(WEEKDAY(A7026,2)&gt;=6,6,IF(ISNUMBER(MATCH(TRUNC(A7026),Normativa!$A$81:$A$108,0)),6,INDEX(Normativa!$D$67:$AA$78,MATCH(MONTH(A7026),Normativa!$C$67:$C$78,0),MATCH(HOUR(A7026),Normativa!$D$66:$AA$66,0))))</f>
        <v>5</v>
      </c>
      <c r="F7026" s="176">
        <f t="shared" si="465"/>
        <v>163</v>
      </c>
      <c r="G7026" s="179">
        <f>INDEX('Optimitzador h'!$C$15:$H$15,E7026)</f>
        <v>307.99985726389525</v>
      </c>
      <c r="H7026" s="180">
        <f t="shared" si="466"/>
        <v>0</v>
      </c>
    </row>
    <row r="7027" spans="1:8" x14ac:dyDescent="0.25">
      <c r="A7027" s="174">
        <v>44123.656666666662</v>
      </c>
      <c r="B7027" s="181">
        <v>162</v>
      </c>
      <c r="C7027" s="176">
        <f t="shared" si="463"/>
        <v>10</v>
      </c>
      <c r="D7027" s="177">
        <f t="shared" si="464"/>
        <v>2020</v>
      </c>
      <c r="E7027" s="178">
        <f>IF(WEEKDAY(A7027,2)&gt;=6,6,IF(ISNUMBER(MATCH(TRUNC(A7027),Normativa!$A$81:$A$108,0)),6,INDEX(Normativa!$D$67:$AA$78,MATCH(MONTH(A7027),Normativa!$C$67:$C$78,0),MATCH(HOUR(A7027),Normativa!$D$66:$AA$66,0))))</f>
        <v>5</v>
      </c>
      <c r="F7027" s="176">
        <f t="shared" si="465"/>
        <v>162</v>
      </c>
      <c r="G7027" s="179">
        <f>INDEX('Optimitzador h'!$C$15:$H$15,E7027)</f>
        <v>307.99985726389525</v>
      </c>
      <c r="H7027" s="180">
        <f t="shared" si="466"/>
        <v>0</v>
      </c>
    </row>
    <row r="7028" spans="1:8" x14ac:dyDescent="0.25">
      <c r="A7028" s="174">
        <v>44123.698333333334</v>
      </c>
      <c r="B7028" s="181">
        <v>166</v>
      </c>
      <c r="C7028" s="176">
        <f t="shared" si="463"/>
        <v>10</v>
      </c>
      <c r="D7028" s="177">
        <f t="shared" si="464"/>
        <v>2020</v>
      </c>
      <c r="E7028" s="178">
        <f>IF(WEEKDAY(A7028,2)&gt;=6,6,IF(ISNUMBER(MATCH(TRUNC(A7028),Normativa!$A$81:$A$108,0)),6,INDEX(Normativa!$D$67:$AA$78,MATCH(MONTH(A7028),Normativa!$C$67:$C$78,0),MATCH(HOUR(A7028),Normativa!$D$66:$AA$66,0))))</f>
        <v>5</v>
      </c>
      <c r="F7028" s="176">
        <f t="shared" si="465"/>
        <v>166</v>
      </c>
      <c r="G7028" s="179">
        <f>INDEX('Optimitzador h'!$C$15:$H$15,E7028)</f>
        <v>307.99985726389525</v>
      </c>
      <c r="H7028" s="180">
        <f t="shared" si="466"/>
        <v>0</v>
      </c>
    </row>
    <row r="7029" spans="1:8" x14ac:dyDescent="0.25">
      <c r="A7029" s="174">
        <v>44123.74</v>
      </c>
      <c r="B7029" s="181">
        <v>161</v>
      </c>
      <c r="C7029" s="176">
        <f t="shared" si="463"/>
        <v>10</v>
      </c>
      <c r="D7029" s="177">
        <f t="shared" si="464"/>
        <v>2020</v>
      </c>
      <c r="E7029" s="178">
        <f>IF(WEEKDAY(A7029,2)&gt;=6,6,IF(ISNUMBER(MATCH(TRUNC(A7029),Normativa!$A$81:$A$108,0)),6,INDEX(Normativa!$D$67:$AA$78,MATCH(MONTH(A7029),Normativa!$C$67:$C$78,0),MATCH(HOUR(A7029),Normativa!$D$66:$AA$66,0))))</f>
        <v>5</v>
      </c>
      <c r="F7029" s="176">
        <f t="shared" si="465"/>
        <v>161</v>
      </c>
      <c r="G7029" s="179">
        <f>INDEX('Optimitzador h'!$C$15:$H$15,E7029)</f>
        <v>307.99985726389525</v>
      </c>
      <c r="H7029" s="180">
        <f t="shared" si="466"/>
        <v>0</v>
      </c>
    </row>
    <row r="7030" spans="1:8" x14ac:dyDescent="0.25">
      <c r="A7030" s="174">
        <v>44123.781666666662</v>
      </c>
      <c r="B7030" s="181">
        <v>156</v>
      </c>
      <c r="C7030" s="176">
        <f t="shared" si="463"/>
        <v>10</v>
      </c>
      <c r="D7030" s="177">
        <f t="shared" si="464"/>
        <v>2020</v>
      </c>
      <c r="E7030" s="178">
        <f>IF(WEEKDAY(A7030,2)&gt;=6,6,IF(ISNUMBER(MATCH(TRUNC(A7030),Normativa!$A$81:$A$108,0)),6,INDEX(Normativa!$D$67:$AA$78,MATCH(MONTH(A7030),Normativa!$C$67:$C$78,0),MATCH(HOUR(A7030),Normativa!$D$66:$AA$66,0))))</f>
        <v>4</v>
      </c>
      <c r="F7030" s="176">
        <f t="shared" si="465"/>
        <v>156</v>
      </c>
      <c r="G7030" s="179">
        <f>INDEX('Optimitzador h'!$C$15:$H$15,E7030)</f>
        <v>307.99985726389514</v>
      </c>
      <c r="H7030" s="180">
        <f t="shared" si="466"/>
        <v>0</v>
      </c>
    </row>
    <row r="7031" spans="1:8" x14ac:dyDescent="0.25">
      <c r="A7031" s="174">
        <v>44123.823333333334</v>
      </c>
      <c r="B7031" s="181">
        <v>139</v>
      </c>
      <c r="C7031" s="176">
        <f t="shared" si="463"/>
        <v>10</v>
      </c>
      <c r="D7031" s="177">
        <f t="shared" si="464"/>
        <v>2020</v>
      </c>
      <c r="E7031" s="178">
        <f>IF(WEEKDAY(A7031,2)&gt;=6,6,IF(ISNUMBER(MATCH(TRUNC(A7031),Normativa!$A$81:$A$108,0)),6,INDEX(Normativa!$D$67:$AA$78,MATCH(MONTH(A7031),Normativa!$C$67:$C$78,0),MATCH(HOUR(A7031),Normativa!$D$66:$AA$66,0))))</f>
        <v>4</v>
      </c>
      <c r="F7031" s="176">
        <f t="shared" si="465"/>
        <v>139</v>
      </c>
      <c r="G7031" s="179">
        <f>INDEX('Optimitzador h'!$C$15:$H$15,E7031)</f>
        <v>307.99985726389514</v>
      </c>
      <c r="H7031" s="180">
        <f t="shared" si="466"/>
        <v>0</v>
      </c>
    </row>
    <row r="7032" spans="1:8" x14ac:dyDescent="0.25">
      <c r="A7032" s="174">
        <v>44123.864999999998</v>
      </c>
      <c r="B7032" s="181">
        <v>102</v>
      </c>
      <c r="C7032" s="176">
        <f t="shared" si="463"/>
        <v>10</v>
      </c>
      <c r="D7032" s="177">
        <f t="shared" si="464"/>
        <v>2020</v>
      </c>
      <c r="E7032" s="178">
        <f>IF(WEEKDAY(A7032,2)&gt;=6,6,IF(ISNUMBER(MATCH(TRUNC(A7032),Normativa!$A$81:$A$108,0)),6,INDEX(Normativa!$D$67:$AA$78,MATCH(MONTH(A7032),Normativa!$C$67:$C$78,0),MATCH(HOUR(A7032),Normativa!$D$66:$AA$66,0))))</f>
        <v>4</v>
      </c>
      <c r="F7032" s="176">
        <f t="shared" si="465"/>
        <v>102</v>
      </c>
      <c r="G7032" s="179">
        <f>INDEX('Optimitzador h'!$C$15:$H$15,E7032)</f>
        <v>307.99985726389514</v>
      </c>
      <c r="H7032" s="180">
        <f t="shared" si="466"/>
        <v>0</v>
      </c>
    </row>
    <row r="7033" spans="1:8" x14ac:dyDescent="0.25">
      <c r="A7033" s="174">
        <v>44123.906666666662</v>
      </c>
      <c r="B7033" s="181">
        <v>101</v>
      </c>
      <c r="C7033" s="176">
        <f t="shared" si="463"/>
        <v>10</v>
      </c>
      <c r="D7033" s="177">
        <f t="shared" si="464"/>
        <v>2020</v>
      </c>
      <c r="E7033" s="178">
        <f>IF(WEEKDAY(A7033,2)&gt;=6,6,IF(ISNUMBER(MATCH(TRUNC(A7033),Normativa!$A$81:$A$108,0)),6,INDEX(Normativa!$D$67:$AA$78,MATCH(MONTH(A7033),Normativa!$C$67:$C$78,0),MATCH(HOUR(A7033),Normativa!$D$66:$AA$66,0))))</f>
        <v>4</v>
      </c>
      <c r="F7033" s="176">
        <f t="shared" si="465"/>
        <v>101</v>
      </c>
      <c r="G7033" s="179">
        <f>INDEX('Optimitzador h'!$C$15:$H$15,E7033)</f>
        <v>307.99985726389514</v>
      </c>
      <c r="H7033" s="180">
        <f t="shared" si="466"/>
        <v>0</v>
      </c>
    </row>
    <row r="7034" spans="1:8" x14ac:dyDescent="0.25">
      <c r="A7034" s="174">
        <v>44123.948333333334</v>
      </c>
      <c r="B7034" s="181">
        <v>100</v>
      </c>
      <c r="C7034" s="176">
        <f t="shared" si="463"/>
        <v>10</v>
      </c>
      <c r="D7034" s="177">
        <f t="shared" si="464"/>
        <v>2020</v>
      </c>
      <c r="E7034" s="178">
        <f>IF(WEEKDAY(A7034,2)&gt;=6,6,IF(ISNUMBER(MATCH(TRUNC(A7034),Normativa!$A$81:$A$108,0)),6,INDEX(Normativa!$D$67:$AA$78,MATCH(MONTH(A7034),Normativa!$C$67:$C$78,0),MATCH(HOUR(A7034),Normativa!$D$66:$AA$66,0))))</f>
        <v>5</v>
      </c>
      <c r="F7034" s="176">
        <f t="shared" si="465"/>
        <v>100</v>
      </c>
      <c r="G7034" s="179">
        <f>INDEX('Optimitzador h'!$C$15:$H$15,E7034)</f>
        <v>307.99985726389525</v>
      </c>
      <c r="H7034" s="180">
        <f t="shared" si="466"/>
        <v>0</v>
      </c>
    </row>
    <row r="7035" spans="1:8" x14ac:dyDescent="0.25">
      <c r="A7035" s="174">
        <v>44123.99</v>
      </c>
      <c r="B7035" s="181">
        <v>101</v>
      </c>
      <c r="C7035" s="176">
        <f t="shared" si="463"/>
        <v>10</v>
      </c>
      <c r="D7035" s="177">
        <f t="shared" si="464"/>
        <v>2020</v>
      </c>
      <c r="E7035" s="178">
        <f>IF(WEEKDAY(A7035,2)&gt;=6,6,IF(ISNUMBER(MATCH(TRUNC(A7035),Normativa!$A$81:$A$108,0)),6,INDEX(Normativa!$D$67:$AA$78,MATCH(MONTH(A7035),Normativa!$C$67:$C$78,0),MATCH(HOUR(A7035),Normativa!$D$66:$AA$66,0))))</f>
        <v>5</v>
      </c>
      <c r="F7035" s="176">
        <f t="shared" si="465"/>
        <v>101</v>
      </c>
      <c r="G7035" s="179">
        <f>INDEX('Optimitzador h'!$C$15:$H$15,E7035)</f>
        <v>307.99985726389525</v>
      </c>
      <c r="H7035" s="180">
        <f t="shared" si="466"/>
        <v>0</v>
      </c>
    </row>
    <row r="7036" spans="1:8" x14ac:dyDescent="0.25">
      <c r="A7036" s="174">
        <v>44124.031666666662</v>
      </c>
      <c r="B7036" s="181">
        <v>100</v>
      </c>
      <c r="C7036" s="176">
        <f t="shared" si="463"/>
        <v>10</v>
      </c>
      <c r="D7036" s="177">
        <f t="shared" si="464"/>
        <v>2020</v>
      </c>
      <c r="E7036" s="178">
        <f>IF(WEEKDAY(A7036,2)&gt;=6,6,IF(ISNUMBER(MATCH(TRUNC(A7036),Normativa!$A$81:$A$108,0)),6,INDEX(Normativa!$D$67:$AA$78,MATCH(MONTH(A7036),Normativa!$C$67:$C$78,0),MATCH(HOUR(A7036),Normativa!$D$66:$AA$66,0))))</f>
        <v>6</v>
      </c>
      <c r="F7036" s="176">
        <f t="shared" si="465"/>
        <v>100</v>
      </c>
      <c r="G7036" s="179">
        <f>INDEX('Optimitzador h'!$C$15:$H$15,E7036)</f>
        <v>550</v>
      </c>
      <c r="H7036" s="180">
        <f t="shared" si="466"/>
        <v>0</v>
      </c>
    </row>
    <row r="7037" spans="1:8" x14ac:dyDescent="0.25">
      <c r="A7037" s="174">
        <v>44124.073333333334</v>
      </c>
      <c r="B7037" s="181">
        <v>99</v>
      </c>
      <c r="C7037" s="176">
        <f t="shared" si="463"/>
        <v>10</v>
      </c>
      <c r="D7037" s="177">
        <f t="shared" si="464"/>
        <v>2020</v>
      </c>
      <c r="E7037" s="178">
        <f>IF(WEEKDAY(A7037,2)&gt;=6,6,IF(ISNUMBER(MATCH(TRUNC(A7037),Normativa!$A$81:$A$108,0)),6,INDEX(Normativa!$D$67:$AA$78,MATCH(MONTH(A7037),Normativa!$C$67:$C$78,0),MATCH(HOUR(A7037),Normativa!$D$66:$AA$66,0))))</f>
        <v>6</v>
      </c>
      <c r="F7037" s="176">
        <f t="shared" si="465"/>
        <v>99</v>
      </c>
      <c r="G7037" s="179">
        <f>INDEX('Optimitzador h'!$C$15:$H$15,E7037)</f>
        <v>550</v>
      </c>
      <c r="H7037" s="180">
        <f t="shared" si="466"/>
        <v>0</v>
      </c>
    </row>
    <row r="7038" spans="1:8" x14ac:dyDescent="0.25">
      <c r="A7038" s="174">
        <v>44124.114999999998</v>
      </c>
      <c r="B7038" s="181">
        <v>96</v>
      </c>
      <c r="C7038" s="176">
        <f t="shared" si="463"/>
        <v>10</v>
      </c>
      <c r="D7038" s="177">
        <f t="shared" si="464"/>
        <v>2020</v>
      </c>
      <c r="E7038" s="178">
        <f>IF(WEEKDAY(A7038,2)&gt;=6,6,IF(ISNUMBER(MATCH(TRUNC(A7038),Normativa!$A$81:$A$108,0)),6,INDEX(Normativa!$D$67:$AA$78,MATCH(MONTH(A7038),Normativa!$C$67:$C$78,0),MATCH(HOUR(A7038),Normativa!$D$66:$AA$66,0))))</f>
        <v>6</v>
      </c>
      <c r="F7038" s="176">
        <f t="shared" si="465"/>
        <v>96</v>
      </c>
      <c r="G7038" s="179">
        <f>INDEX('Optimitzador h'!$C$15:$H$15,E7038)</f>
        <v>550</v>
      </c>
      <c r="H7038" s="180">
        <f t="shared" si="466"/>
        <v>0</v>
      </c>
    </row>
    <row r="7039" spans="1:8" x14ac:dyDescent="0.25">
      <c r="A7039" s="174">
        <v>44124.156666666662</v>
      </c>
      <c r="B7039" s="181">
        <v>96</v>
      </c>
      <c r="C7039" s="176">
        <f t="shared" si="463"/>
        <v>10</v>
      </c>
      <c r="D7039" s="177">
        <f t="shared" si="464"/>
        <v>2020</v>
      </c>
      <c r="E7039" s="178">
        <f>IF(WEEKDAY(A7039,2)&gt;=6,6,IF(ISNUMBER(MATCH(TRUNC(A7039),Normativa!$A$81:$A$108,0)),6,INDEX(Normativa!$D$67:$AA$78,MATCH(MONTH(A7039),Normativa!$C$67:$C$78,0),MATCH(HOUR(A7039),Normativa!$D$66:$AA$66,0))))</f>
        <v>6</v>
      </c>
      <c r="F7039" s="176">
        <f t="shared" si="465"/>
        <v>96</v>
      </c>
      <c r="G7039" s="179">
        <f>INDEX('Optimitzador h'!$C$15:$H$15,E7039)</f>
        <v>550</v>
      </c>
      <c r="H7039" s="180">
        <f t="shared" si="466"/>
        <v>0</v>
      </c>
    </row>
    <row r="7040" spans="1:8" x14ac:dyDescent="0.25">
      <c r="A7040" s="174">
        <v>44124.198333333334</v>
      </c>
      <c r="B7040" s="181">
        <v>96</v>
      </c>
      <c r="C7040" s="176">
        <f t="shared" si="463"/>
        <v>10</v>
      </c>
      <c r="D7040" s="177">
        <f t="shared" si="464"/>
        <v>2020</v>
      </c>
      <c r="E7040" s="178">
        <f>IF(WEEKDAY(A7040,2)&gt;=6,6,IF(ISNUMBER(MATCH(TRUNC(A7040),Normativa!$A$81:$A$108,0)),6,INDEX(Normativa!$D$67:$AA$78,MATCH(MONTH(A7040),Normativa!$C$67:$C$78,0),MATCH(HOUR(A7040),Normativa!$D$66:$AA$66,0))))</f>
        <v>6</v>
      </c>
      <c r="F7040" s="176">
        <f t="shared" si="465"/>
        <v>96</v>
      </c>
      <c r="G7040" s="179">
        <f>INDEX('Optimitzador h'!$C$15:$H$15,E7040)</f>
        <v>550</v>
      </c>
      <c r="H7040" s="180">
        <f t="shared" si="466"/>
        <v>0</v>
      </c>
    </row>
    <row r="7041" spans="1:8" x14ac:dyDescent="0.25">
      <c r="A7041" s="174">
        <v>44124.24</v>
      </c>
      <c r="B7041" s="181">
        <v>102</v>
      </c>
      <c r="C7041" s="176">
        <f t="shared" si="463"/>
        <v>10</v>
      </c>
      <c r="D7041" s="177">
        <f t="shared" si="464"/>
        <v>2020</v>
      </c>
      <c r="E7041" s="178">
        <f>IF(WEEKDAY(A7041,2)&gt;=6,6,IF(ISNUMBER(MATCH(TRUNC(A7041),Normativa!$A$81:$A$108,0)),6,INDEX(Normativa!$D$67:$AA$78,MATCH(MONTH(A7041),Normativa!$C$67:$C$78,0),MATCH(HOUR(A7041),Normativa!$D$66:$AA$66,0))))</f>
        <v>6</v>
      </c>
      <c r="F7041" s="176">
        <f t="shared" si="465"/>
        <v>102</v>
      </c>
      <c r="G7041" s="179">
        <f>INDEX('Optimitzador h'!$C$15:$H$15,E7041)</f>
        <v>550</v>
      </c>
      <c r="H7041" s="180">
        <f t="shared" si="466"/>
        <v>0</v>
      </c>
    </row>
    <row r="7042" spans="1:8" x14ac:dyDescent="0.25">
      <c r="A7042" s="174">
        <v>44124.281666666662</v>
      </c>
      <c r="B7042" s="181">
        <v>103</v>
      </c>
      <c r="C7042" s="176">
        <f t="shared" si="463"/>
        <v>10</v>
      </c>
      <c r="D7042" s="177">
        <f t="shared" si="464"/>
        <v>2020</v>
      </c>
      <c r="E7042" s="178">
        <f>IF(WEEKDAY(A7042,2)&gt;=6,6,IF(ISNUMBER(MATCH(TRUNC(A7042),Normativa!$A$81:$A$108,0)),6,INDEX(Normativa!$D$67:$AA$78,MATCH(MONTH(A7042),Normativa!$C$67:$C$78,0),MATCH(HOUR(A7042),Normativa!$D$66:$AA$66,0))))</f>
        <v>6</v>
      </c>
      <c r="F7042" s="176">
        <f t="shared" si="465"/>
        <v>103</v>
      </c>
      <c r="G7042" s="179">
        <f>INDEX('Optimitzador h'!$C$15:$H$15,E7042)</f>
        <v>550</v>
      </c>
      <c r="H7042" s="180">
        <f t="shared" si="466"/>
        <v>0</v>
      </c>
    </row>
    <row r="7043" spans="1:8" x14ac:dyDescent="0.25">
      <c r="A7043" s="174">
        <v>44124.323333333334</v>
      </c>
      <c r="B7043" s="181">
        <v>118</v>
      </c>
      <c r="C7043" s="176">
        <f t="shared" si="463"/>
        <v>10</v>
      </c>
      <c r="D7043" s="177">
        <f t="shared" si="464"/>
        <v>2020</v>
      </c>
      <c r="E7043" s="178">
        <f>IF(WEEKDAY(A7043,2)&gt;=6,6,IF(ISNUMBER(MATCH(TRUNC(A7043),Normativa!$A$81:$A$108,0)),6,INDEX(Normativa!$D$67:$AA$78,MATCH(MONTH(A7043),Normativa!$C$67:$C$78,0),MATCH(HOUR(A7043),Normativa!$D$66:$AA$66,0))))</f>
        <v>6</v>
      </c>
      <c r="F7043" s="176">
        <f t="shared" si="465"/>
        <v>118</v>
      </c>
      <c r="G7043" s="179">
        <f>INDEX('Optimitzador h'!$C$15:$H$15,E7043)</f>
        <v>550</v>
      </c>
      <c r="H7043" s="180">
        <f t="shared" si="466"/>
        <v>0</v>
      </c>
    </row>
    <row r="7044" spans="1:8" x14ac:dyDescent="0.25">
      <c r="A7044" s="174">
        <v>44124.364999999998</v>
      </c>
      <c r="B7044" s="181">
        <v>162</v>
      </c>
      <c r="C7044" s="176">
        <f t="shared" si="463"/>
        <v>10</v>
      </c>
      <c r="D7044" s="177">
        <f t="shared" si="464"/>
        <v>2020</v>
      </c>
      <c r="E7044" s="178">
        <f>IF(WEEKDAY(A7044,2)&gt;=6,6,IF(ISNUMBER(MATCH(TRUNC(A7044),Normativa!$A$81:$A$108,0)),6,INDEX(Normativa!$D$67:$AA$78,MATCH(MONTH(A7044),Normativa!$C$67:$C$78,0),MATCH(HOUR(A7044),Normativa!$D$66:$AA$66,0))))</f>
        <v>5</v>
      </c>
      <c r="F7044" s="176">
        <f t="shared" si="465"/>
        <v>162</v>
      </c>
      <c r="G7044" s="179">
        <f>INDEX('Optimitzador h'!$C$15:$H$15,E7044)</f>
        <v>307.99985726389525</v>
      </c>
      <c r="H7044" s="180">
        <f t="shared" si="466"/>
        <v>0</v>
      </c>
    </row>
    <row r="7045" spans="1:8" x14ac:dyDescent="0.25">
      <c r="A7045" s="174">
        <v>44124.406666666662</v>
      </c>
      <c r="B7045" s="181">
        <v>161</v>
      </c>
      <c r="C7045" s="176">
        <f t="shared" ref="C7045:C7108" si="467">MONTH(A7045)</f>
        <v>10</v>
      </c>
      <c r="D7045" s="177">
        <f t="shared" ref="D7045:D7108" si="468">YEAR(A7045)</f>
        <v>2020</v>
      </c>
      <c r="E7045" s="178">
        <f>IF(WEEKDAY(A7045,2)&gt;=6,6,IF(ISNUMBER(MATCH(TRUNC(A7045),Normativa!$A$81:$A$108,0)),6,INDEX(Normativa!$D$67:$AA$78,MATCH(MONTH(A7045),Normativa!$C$67:$C$78,0),MATCH(HOUR(A7045),Normativa!$D$66:$AA$66,0))))</f>
        <v>4</v>
      </c>
      <c r="F7045" s="176">
        <f t="shared" si="465"/>
        <v>161</v>
      </c>
      <c r="G7045" s="179">
        <f>INDEX('Optimitzador h'!$C$15:$H$15,E7045)</f>
        <v>307.99985726389514</v>
      </c>
      <c r="H7045" s="180">
        <f t="shared" si="466"/>
        <v>0</v>
      </c>
    </row>
    <row r="7046" spans="1:8" x14ac:dyDescent="0.25">
      <c r="A7046" s="174">
        <v>44124.448333333334</v>
      </c>
      <c r="B7046" s="181">
        <v>160</v>
      </c>
      <c r="C7046" s="176">
        <f t="shared" si="467"/>
        <v>10</v>
      </c>
      <c r="D7046" s="177">
        <f t="shared" si="468"/>
        <v>2020</v>
      </c>
      <c r="E7046" s="178">
        <f>IF(WEEKDAY(A7046,2)&gt;=6,6,IF(ISNUMBER(MATCH(TRUNC(A7046),Normativa!$A$81:$A$108,0)),6,INDEX(Normativa!$D$67:$AA$78,MATCH(MONTH(A7046),Normativa!$C$67:$C$78,0),MATCH(HOUR(A7046),Normativa!$D$66:$AA$66,0))))</f>
        <v>4</v>
      </c>
      <c r="F7046" s="176">
        <f t="shared" ref="F7046:F7109" si="469">B7046</f>
        <v>160</v>
      </c>
      <c r="G7046" s="179">
        <f>INDEX('Optimitzador h'!$C$15:$H$15,E7046)</f>
        <v>307.99985726389514</v>
      </c>
      <c r="H7046" s="180">
        <f t="shared" ref="H7046:H7109" si="470">IF(F7046&gt;G7046,(F7046-G7046)^2,0)</f>
        <v>0</v>
      </c>
    </row>
    <row r="7047" spans="1:8" x14ac:dyDescent="0.25">
      <c r="A7047" s="174">
        <v>44124.49</v>
      </c>
      <c r="B7047" s="181">
        <v>157</v>
      </c>
      <c r="C7047" s="176">
        <f t="shared" si="467"/>
        <v>10</v>
      </c>
      <c r="D7047" s="177">
        <f t="shared" si="468"/>
        <v>2020</v>
      </c>
      <c r="E7047" s="178">
        <f>IF(WEEKDAY(A7047,2)&gt;=6,6,IF(ISNUMBER(MATCH(TRUNC(A7047),Normativa!$A$81:$A$108,0)),6,INDEX(Normativa!$D$67:$AA$78,MATCH(MONTH(A7047),Normativa!$C$67:$C$78,0),MATCH(HOUR(A7047),Normativa!$D$66:$AA$66,0))))</f>
        <v>4</v>
      </c>
      <c r="F7047" s="176">
        <f t="shared" si="469"/>
        <v>157</v>
      </c>
      <c r="G7047" s="179">
        <f>INDEX('Optimitzador h'!$C$15:$H$15,E7047)</f>
        <v>307.99985726389514</v>
      </c>
      <c r="H7047" s="180">
        <f t="shared" si="470"/>
        <v>0</v>
      </c>
    </row>
    <row r="7048" spans="1:8" x14ac:dyDescent="0.25">
      <c r="A7048" s="174">
        <v>44124.531666666662</v>
      </c>
      <c r="B7048" s="181">
        <v>172</v>
      </c>
      <c r="C7048" s="176">
        <f t="shared" si="467"/>
        <v>10</v>
      </c>
      <c r="D7048" s="177">
        <f t="shared" si="468"/>
        <v>2020</v>
      </c>
      <c r="E7048" s="178">
        <f>IF(WEEKDAY(A7048,2)&gt;=6,6,IF(ISNUMBER(MATCH(TRUNC(A7048),Normativa!$A$81:$A$108,0)),6,INDEX(Normativa!$D$67:$AA$78,MATCH(MONTH(A7048),Normativa!$C$67:$C$78,0),MATCH(HOUR(A7048),Normativa!$D$66:$AA$66,0))))</f>
        <v>4</v>
      </c>
      <c r="F7048" s="176">
        <f t="shared" si="469"/>
        <v>172</v>
      </c>
      <c r="G7048" s="179">
        <f>INDEX('Optimitzador h'!$C$15:$H$15,E7048)</f>
        <v>307.99985726389514</v>
      </c>
      <c r="H7048" s="180">
        <f t="shared" si="470"/>
        <v>0</v>
      </c>
    </row>
    <row r="7049" spans="1:8" x14ac:dyDescent="0.25">
      <c r="A7049" s="174">
        <v>44124.573333333334</v>
      </c>
      <c r="B7049" s="181">
        <v>163</v>
      </c>
      <c r="C7049" s="176">
        <f t="shared" si="467"/>
        <v>10</v>
      </c>
      <c r="D7049" s="177">
        <f t="shared" si="468"/>
        <v>2020</v>
      </c>
      <c r="E7049" s="178">
        <f>IF(WEEKDAY(A7049,2)&gt;=6,6,IF(ISNUMBER(MATCH(TRUNC(A7049),Normativa!$A$81:$A$108,0)),6,INDEX(Normativa!$D$67:$AA$78,MATCH(MONTH(A7049),Normativa!$C$67:$C$78,0),MATCH(HOUR(A7049),Normativa!$D$66:$AA$66,0))))</f>
        <v>4</v>
      </c>
      <c r="F7049" s="176">
        <f t="shared" si="469"/>
        <v>163</v>
      </c>
      <c r="G7049" s="179">
        <f>INDEX('Optimitzador h'!$C$15:$H$15,E7049)</f>
        <v>307.99985726389514</v>
      </c>
      <c r="H7049" s="180">
        <f t="shared" si="470"/>
        <v>0</v>
      </c>
    </row>
    <row r="7050" spans="1:8" x14ac:dyDescent="0.25">
      <c r="A7050" s="174">
        <v>44124.614999999998</v>
      </c>
      <c r="B7050" s="181">
        <v>168</v>
      </c>
      <c r="C7050" s="176">
        <f t="shared" si="467"/>
        <v>10</v>
      </c>
      <c r="D7050" s="177">
        <f t="shared" si="468"/>
        <v>2020</v>
      </c>
      <c r="E7050" s="178">
        <f>IF(WEEKDAY(A7050,2)&gt;=6,6,IF(ISNUMBER(MATCH(TRUNC(A7050),Normativa!$A$81:$A$108,0)),6,INDEX(Normativa!$D$67:$AA$78,MATCH(MONTH(A7050),Normativa!$C$67:$C$78,0),MATCH(HOUR(A7050),Normativa!$D$66:$AA$66,0))))</f>
        <v>5</v>
      </c>
      <c r="F7050" s="176">
        <f t="shared" si="469"/>
        <v>168</v>
      </c>
      <c r="G7050" s="179">
        <f>INDEX('Optimitzador h'!$C$15:$H$15,E7050)</f>
        <v>307.99985726389525</v>
      </c>
      <c r="H7050" s="180">
        <f t="shared" si="470"/>
        <v>0</v>
      </c>
    </row>
    <row r="7051" spans="1:8" x14ac:dyDescent="0.25">
      <c r="A7051" s="174">
        <v>44124.656666666662</v>
      </c>
      <c r="B7051" s="181">
        <v>173</v>
      </c>
      <c r="C7051" s="176">
        <f t="shared" si="467"/>
        <v>10</v>
      </c>
      <c r="D7051" s="177">
        <f t="shared" si="468"/>
        <v>2020</v>
      </c>
      <c r="E7051" s="178">
        <f>IF(WEEKDAY(A7051,2)&gt;=6,6,IF(ISNUMBER(MATCH(TRUNC(A7051),Normativa!$A$81:$A$108,0)),6,INDEX(Normativa!$D$67:$AA$78,MATCH(MONTH(A7051),Normativa!$C$67:$C$78,0),MATCH(HOUR(A7051),Normativa!$D$66:$AA$66,0))))</f>
        <v>5</v>
      </c>
      <c r="F7051" s="176">
        <f t="shared" si="469"/>
        <v>173</v>
      </c>
      <c r="G7051" s="179">
        <f>INDEX('Optimitzador h'!$C$15:$H$15,E7051)</f>
        <v>307.99985726389525</v>
      </c>
      <c r="H7051" s="180">
        <f t="shared" si="470"/>
        <v>0</v>
      </c>
    </row>
    <row r="7052" spans="1:8" x14ac:dyDescent="0.25">
      <c r="A7052" s="174">
        <v>44124.698333333334</v>
      </c>
      <c r="B7052" s="181">
        <v>167</v>
      </c>
      <c r="C7052" s="176">
        <f t="shared" si="467"/>
        <v>10</v>
      </c>
      <c r="D7052" s="177">
        <f t="shared" si="468"/>
        <v>2020</v>
      </c>
      <c r="E7052" s="178">
        <f>IF(WEEKDAY(A7052,2)&gt;=6,6,IF(ISNUMBER(MATCH(TRUNC(A7052),Normativa!$A$81:$A$108,0)),6,INDEX(Normativa!$D$67:$AA$78,MATCH(MONTH(A7052),Normativa!$C$67:$C$78,0),MATCH(HOUR(A7052),Normativa!$D$66:$AA$66,0))))</f>
        <v>5</v>
      </c>
      <c r="F7052" s="176">
        <f t="shared" si="469"/>
        <v>167</v>
      </c>
      <c r="G7052" s="179">
        <f>INDEX('Optimitzador h'!$C$15:$H$15,E7052)</f>
        <v>307.99985726389525</v>
      </c>
      <c r="H7052" s="180">
        <f t="shared" si="470"/>
        <v>0</v>
      </c>
    </row>
    <row r="7053" spans="1:8" x14ac:dyDescent="0.25">
      <c r="A7053" s="174">
        <v>44124.74</v>
      </c>
      <c r="B7053" s="181">
        <v>160</v>
      </c>
      <c r="C7053" s="176">
        <f t="shared" si="467"/>
        <v>10</v>
      </c>
      <c r="D7053" s="177">
        <f t="shared" si="468"/>
        <v>2020</v>
      </c>
      <c r="E7053" s="178">
        <f>IF(WEEKDAY(A7053,2)&gt;=6,6,IF(ISNUMBER(MATCH(TRUNC(A7053),Normativa!$A$81:$A$108,0)),6,INDEX(Normativa!$D$67:$AA$78,MATCH(MONTH(A7053),Normativa!$C$67:$C$78,0),MATCH(HOUR(A7053),Normativa!$D$66:$AA$66,0))))</f>
        <v>5</v>
      </c>
      <c r="F7053" s="176">
        <f t="shared" si="469"/>
        <v>160</v>
      </c>
      <c r="G7053" s="179">
        <f>INDEX('Optimitzador h'!$C$15:$H$15,E7053)</f>
        <v>307.99985726389525</v>
      </c>
      <c r="H7053" s="180">
        <f t="shared" si="470"/>
        <v>0</v>
      </c>
    </row>
    <row r="7054" spans="1:8" x14ac:dyDescent="0.25">
      <c r="A7054" s="174">
        <v>44124.781666666662</v>
      </c>
      <c r="B7054" s="181">
        <v>156</v>
      </c>
      <c r="C7054" s="176">
        <f t="shared" si="467"/>
        <v>10</v>
      </c>
      <c r="D7054" s="177">
        <f t="shared" si="468"/>
        <v>2020</v>
      </c>
      <c r="E7054" s="178">
        <f>IF(WEEKDAY(A7054,2)&gt;=6,6,IF(ISNUMBER(MATCH(TRUNC(A7054),Normativa!$A$81:$A$108,0)),6,INDEX(Normativa!$D$67:$AA$78,MATCH(MONTH(A7054),Normativa!$C$67:$C$78,0),MATCH(HOUR(A7054),Normativa!$D$66:$AA$66,0))))</f>
        <v>4</v>
      </c>
      <c r="F7054" s="176">
        <f t="shared" si="469"/>
        <v>156</v>
      </c>
      <c r="G7054" s="179">
        <f>INDEX('Optimitzador h'!$C$15:$H$15,E7054)</f>
        <v>307.99985726389514</v>
      </c>
      <c r="H7054" s="180">
        <f t="shared" si="470"/>
        <v>0</v>
      </c>
    </row>
    <row r="7055" spans="1:8" x14ac:dyDescent="0.25">
      <c r="A7055" s="174">
        <v>44124.823333333334</v>
      </c>
      <c r="B7055" s="181">
        <v>148</v>
      </c>
      <c r="C7055" s="176">
        <f t="shared" si="467"/>
        <v>10</v>
      </c>
      <c r="D7055" s="177">
        <f t="shared" si="468"/>
        <v>2020</v>
      </c>
      <c r="E7055" s="178">
        <f>IF(WEEKDAY(A7055,2)&gt;=6,6,IF(ISNUMBER(MATCH(TRUNC(A7055),Normativa!$A$81:$A$108,0)),6,INDEX(Normativa!$D$67:$AA$78,MATCH(MONTH(A7055),Normativa!$C$67:$C$78,0),MATCH(HOUR(A7055),Normativa!$D$66:$AA$66,0))))</f>
        <v>4</v>
      </c>
      <c r="F7055" s="176">
        <f t="shared" si="469"/>
        <v>148</v>
      </c>
      <c r="G7055" s="179">
        <f>INDEX('Optimitzador h'!$C$15:$H$15,E7055)</f>
        <v>307.99985726389514</v>
      </c>
      <c r="H7055" s="180">
        <f t="shared" si="470"/>
        <v>0</v>
      </c>
    </row>
    <row r="7056" spans="1:8" x14ac:dyDescent="0.25">
      <c r="A7056" s="174">
        <v>44124.864999999998</v>
      </c>
      <c r="B7056" s="181">
        <v>150</v>
      </c>
      <c r="C7056" s="176">
        <f t="shared" si="467"/>
        <v>10</v>
      </c>
      <c r="D7056" s="177">
        <f t="shared" si="468"/>
        <v>2020</v>
      </c>
      <c r="E7056" s="178">
        <f>IF(WEEKDAY(A7056,2)&gt;=6,6,IF(ISNUMBER(MATCH(TRUNC(A7056),Normativa!$A$81:$A$108,0)),6,INDEX(Normativa!$D$67:$AA$78,MATCH(MONTH(A7056),Normativa!$C$67:$C$78,0),MATCH(HOUR(A7056),Normativa!$D$66:$AA$66,0))))</f>
        <v>4</v>
      </c>
      <c r="F7056" s="176">
        <f t="shared" si="469"/>
        <v>150</v>
      </c>
      <c r="G7056" s="179">
        <f>INDEX('Optimitzador h'!$C$15:$H$15,E7056)</f>
        <v>307.99985726389514</v>
      </c>
      <c r="H7056" s="180">
        <f t="shared" si="470"/>
        <v>0</v>
      </c>
    </row>
    <row r="7057" spans="1:8" x14ac:dyDescent="0.25">
      <c r="A7057" s="174">
        <v>44124.906666666662</v>
      </c>
      <c r="B7057" s="181">
        <v>110</v>
      </c>
      <c r="C7057" s="176">
        <f t="shared" si="467"/>
        <v>10</v>
      </c>
      <c r="D7057" s="177">
        <f t="shared" si="468"/>
        <v>2020</v>
      </c>
      <c r="E7057" s="178">
        <f>IF(WEEKDAY(A7057,2)&gt;=6,6,IF(ISNUMBER(MATCH(TRUNC(A7057),Normativa!$A$81:$A$108,0)),6,INDEX(Normativa!$D$67:$AA$78,MATCH(MONTH(A7057),Normativa!$C$67:$C$78,0),MATCH(HOUR(A7057),Normativa!$D$66:$AA$66,0))))</f>
        <v>4</v>
      </c>
      <c r="F7057" s="176">
        <f t="shared" si="469"/>
        <v>110</v>
      </c>
      <c r="G7057" s="179">
        <f>INDEX('Optimitzador h'!$C$15:$H$15,E7057)</f>
        <v>307.99985726389514</v>
      </c>
      <c r="H7057" s="180">
        <f t="shared" si="470"/>
        <v>0</v>
      </c>
    </row>
    <row r="7058" spans="1:8" x14ac:dyDescent="0.25">
      <c r="A7058" s="174">
        <v>44124.948333333334</v>
      </c>
      <c r="B7058" s="181">
        <v>117</v>
      </c>
      <c r="C7058" s="176">
        <f t="shared" si="467"/>
        <v>10</v>
      </c>
      <c r="D7058" s="177">
        <f t="shared" si="468"/>
        <v>2020</v>
      </c>
      <c r="E7058" s="178">
        <f>IF(WEEKDAY(A7058,2)&gt;=6,6,IF(ISNUMBER(MATCH(TRUNC(A7058),Normativa!$A$81:$A$108,0)),6,INDEX(Normativa!$D$67:$AA$78,MATCH(MONTH(A7058),Normativa!$C$67:$C$78,0),MATCH(HOUR(A7058),Normativa!$D$66:$AA$66,0))))</f>
        <v>5</v>
      </c>
      <c r="F7058" s="176">
        <f t="shared" si="469"/>
        <v>117</v>
      </c>
      <c r="G7058" s="179">
        <f>INDEX('Optimitzador h'!$C$15:$H$15,E7058)</f>
        <v>307.99985726389525</v>
      </c>
      <c r="H7058" s="180">
        <f t="shared" si="470"/>
        <v>0</v>
      </c>
    </row>
    <row r="7059" spans="1:8" x14ac:dyDescent="0.25">
      <c r="A7059" s="174">
        <v>44124.99</v>
      </c>
      <c r="B7059" s="181">
        <v>111</v>
      </c>
      <c r="C7059" s="176">
        <f t="shared" si="467"/>
        <v>10</v>
      </c>
      <c r="D7059" s="177">
        <f t="shared" si="468"/>
        <v>2020</v>
      </c>
      <c r="E7059" s="178">
        <f>IF(WEEKDAY(A7059,2)&gt;=6,6,IF(ISNUMBER(MATCH(TRUNC(A7059),Normativa!$A$81:$A$108,0)),6,INDEX(Normativa!$D$67:$AA$78,MATCH(MONTH(A7059),Normativa!$C$67:$C$78,0),MATCH(HOUR(A7059),Normativa!$D$66:$AA$66,0))))</f>
        <v>5</v>
      </c>
      <c r="F7059" s="176">
        <f t="shared" si="469"/>
        <v>111</v>
      </c>
      <c r="G7059" s="179">
        <f>INDEX('Optimitzador h'!$C$15:$H$15,E7059)</f>
        <v>307.99985726389525</v>
      </c>
      <c r="H7059" s="180">
        <f t="shared" si="470"/>
        <v>0</v>
      </c>
    </row>
    <row r="7060" spans="1:8" x14ac:dyDescent="0.25">
      <c r="A7060" s="174">
        <v>44125.031666666662</v>
      </c>
      <c r="B7060" s="181">
        <v>119</v>
      </c>
      <c r="C7060" s="176">
        <f t="shared" si="467"/>
        <v>10</v>
      </c>
      <c r="D7060" s="177">
        <f t="shared" si="468"/>
        <v>2020</v>
      </c>
      <c r="E7060" s="178">
        <f>IF(WEEKDAY(A7060,2)&gt;=6,6,IF(ISNUMBER(MATCH(TRUNC(A7060),Normativa!$A$81:$A$108,0)),6,INDEX(Normativa!$D$67:$AA$78,MATCH(MONTH(A7060),Normativa!$C$67:$C$78,0),MATCH(HOUR(A7060),Normativa!$D$66:$AA$66,0))))</f>
        <v>6</v>
      </c>
      <c r="F7060" s="176">
        <f t="shared" si="469"/>
        <v>119</v>
      </c>
      <c r="G7060" s="179">
        <f>INDEX('Optimitzador h'!$C$15:$H$15,E7060)</f>
        <v>550</v>
      </c>
      <c r="H7060" s="180">
        <f t="shared" si="470"/>
        <v>0</v>
      </c>
    </row>
    <row r="7061" spans="1:8" x14ac:dyDescent="0.25">
      <c r="A7061" s="174">
        <v>44125.073333333334</v>
      </c>
      <c r="B7061" s="181">
        <v>115</v>
      </c>
      <c r="C7061" s="176">
        <f t="shared" si="467"/>
        <v>10</v>
      </c>
      <c r="D7061" s="177">
        <f t="shared" si="468"/>
        <v>2020</v>
      </c>
      <c r="E7061" s="178">
        <f>IF(WEEKDAY(A7061,2)&gt;=6,6,IF(ISNUMBER(MATCH(TRUNC(A7061),Normativa!$A$81:$A$108,0)),6,INDEX(Normativa!$D$67:$AA$78,MATCH(MONTH(A7061),Normativa!$C$67:$C$78,0),MATCH(HOUR(A7061),Normativa!$D$66:$AA$66,0))))</f>
        <v>6</v>
      </c>
      <c r="F7061" s="176">
        <f t="shared" si="469"/>
        <v>115</v>
      </c>
      <c r="G7061" s="179">
        <f>INDEX('Optimitzador h'!$C$15:$H$15,E7061)</f>
        <v>550</v>
      </c>
      <c r="H7061" s="180">
        <f t="shared" si="470"/>
        <v>0</v>
      </c>
    </row>
    <row r="7062" spans="1:8" x14ac:dyDescent="0.25">
      <c r="A7062" s="174">
        <v>44125.114999999998</v>
      </c>
      <c r="B7062" s="181">
        <v>108</v>
      </c>
      <c r="C7062" s="176">
        <f t="shared" si="467"/>
        <v>10</v>
      </c>
      <c r="D7062" s="177">
        <f t="shared" si="468"/>
        <v>2020</v>
      </c>
      <c r="E7062" s="178">
        <f>IF(WEEKDAY(A7062,2)&gt;=6,6,IF(ISNUMBER(MATCH(TRUNC(A7062),Normativa!$A$81:$A$108,0)),6,INDEX(Normativa!$D$67:$AA$78,MATCH(MONTH(A7062),Normativa!$C$67:$C$78,0),MATCH(HOUR(A7062),Normativa!$D$66:$AA$66,0))))</f>
        <v>6</v>
      </c>
      <c r="F7062" s="176">
        <f t="shared" si="469"/>
        <v>108</v>
      </c>
      <c r="G7062" s="179">
        <f>INDEX('Optimitzador h'!$C$15:$H$15,E7062)</f>
        <v>550</v>
      </c>
      <c r="H7062" s="180">
        <f t="shared" si="470"/>
        <v>0</v>
      </c>
    </row>
    <row r="7063" spans="1:8" x14ac:dyDescent="0.25">
      <c r="A7063" s="174">
        <v>44125.156666666662</v>
      </c>
      <c r="B7063" s="181">
        <v>106</v>
      </c>
      <c r="C7063" s="176">
        <f t="shared" si="467"/>
        <v>10</v>
      </c>
      <c r="D7063" s="177">
        <f t="shared" si="468"/>
        <v>2020</v>
      </c>
      <c r="E7063" s="178">
        <f>IF(WEEKDAY(A7063,2)&gt;=6,6,IF(ISNUMBER(MATCH(TRUNC(A7063),Normativa!$A$81:$A$108,0)),6,INDEX(Normativa!$D$67:$AA$78,MATCH(MONTH(A7063),Normativa!$C$67:$C$78,0),MATCH(HOUR(A7063),Normativa!$D$66:$AA$66,0))))</f>
        <v>6</v>
      </c>
      <c r="F7063" s="176">
        <f t="shared" si="469"/>
        <v>106</v>
      </c>
      <c r="G7063" s="179">
        <f>INDEX('Optimitzador h'!$C$15:$H$15,E7063)</f>
        <v>550</v>
      </c>
      <c r="H7063" s="180">
        <f t="shared" si="470"/>
        <v>0</v>
      </c>
    </row>
    <row r="7064" spans="1:8" x14ac:dyDescent="0.25">
      <c r="A7064" s="174">
        <v>44125.198333333334</v>
      </c>
      <c r="B7064" s="181">
        <v>107</v>
      </c>
      <c r="C7064" s="176">
        <f t="shared" si="467"/>
        <v>10</v>
      </c>
      <c r="D7064" s="177">
        <f t="shared" si="468"/>
        <v>2020</v>
      </c>
      <c r="E7064" s="178">
        <f>IF(WEEKDAY(A7064,2)&gt;=6,6,IF(ISNUMBER(MATCH(TRUNC(A7064),Normativa!$A$81:$A$108,0)),6,INDEX(Normativa!$D$67:$AA$78,MATCH(MONTH(A7064),Normativa!$C$67:$C$78,0),MATCH(HOUR(A7064),Normativa!$D$66:$AA$66,0))))</f>
        <v>6</v>
      </c>
      <c r="F7064" s="176">
        <f t="shared" si="469"/>
        <v>107</v>
      </c>
      <c r="G7064" s="179">
        <f>INDEX('Optimitzador h'!$C$15:$H$15,E7064)</f>
        <v>550</v>
      </c>
      <c r="H7064" s="180">
        <f t="shared" si="470"/>
        <v>0</v>
      </c>
    </row>
    <row r="7065" spans="1:8" x14ac:dyDescent="0.25">
      <c r="A7065" s="174">
        <v>44125.24</v>
      </c>
      <c r="B7065" s="181">
        <v>108</v>
      </c>
      <c r="C7065" s="176">
        <f t="shared" si="467"/>
        <v>10</v>
      </c>
      <c r="D7065" s="177">
        <f t="shared" si="468"/>
        <v>2020</v>
      </c>
      <c r="E7065" s="178">
        <f>IF(WEEKDAY(A7065,2)&gt;=6,6,IF(ISNUMBER(MATCH(TRUNC(A7065),Normativa!$A$81:$A$108,0)),6,INDEX(Normativa!$D$67:$AA$78,MATCH(MONTH(A7065),Normativa!$C$67:$C$78,0),MATCH(HOUR(A7065),Normativa!$D$66:$AA$66,0))))</f>
        <v>6</v>
      </c>
      <c r="F7065" s="176">
        <f t="shared" si="469"/>
        <v>108</v>
      </c>
      <c r="G7065" s="179">
        <f>INDEX('Optimitzador h'!$C$15:$H$15,E7065)</f>
        <v>550</v>
      </c>
      <c r="H7065" s="180">
        <f t="shared" si="470"/>
        <v>0</v>
      </c>
    </row>
    <row r="7066" spans="1:8" x14ac:dyDescent="0.25">
      <c r="A7066" s="174">
        <v>44125.281666666662</v>
      </c>
      <c r="B7066" s="181">
        <v>114</v>
      </c>
      <c r="C7066" s="176">
        <f t="shared" si="467"/>
        <v>10</v>
      </c>
      <c r="D7066" s="177">
        <f t="shared" si="468"/>
        <v>2020</v>
      </c>
      <c r="E7066" s="178">
        <f>IF(WEEKDAY(A7066,2)&gt;=6,6,IF(ISNUMBER(MATCH(TRUNC(A7066),Normativa!$A$81:$A$108,0)),6,INDEX(Normativa!$D$67:$AA$78,MATCH(MONTH(A7066),Normativa!$C$67:$C$78,0),MATCH(HOUR(A7066),Normativa!$D$66:$AA$66,0))))</f>
        <v>6</v>
      </c>
      <c r="F7066" s="176">
        <f t="shared" si="469"/>
        <v>114</v>
      </c>
      <c r="G7066" s="179">
        <f>INDEX('Optimitzador h'!$C$15:$H$15,E7066)</f>
        <v>550</v>
      </c>
      <c r="H7066" s="180">
        <f t="shared" si="470"/>
        <v>0</v>
      </c>
    </row>
    <row r="7067" spans="1:8" x14ac:dyDescent="0.25">
      <c r="A7067" s="174">
        <v>44125.323333333334</v>
      </c>
      <c r="B7067" s="181">
        <v>136</v>
      </c>
      <c r="C7067" s="176">
        <f t="shared" si="467"/>
        <v>10</v>
      </c>
      <c r="D7067" s="177">
        <f t="shared" si="468"/>
        <v>2020</v>
      </c>
      <c r="E7067" s="178">
        <f>IF(WEEKDAY(A7067,2)&gt;=6,6,IF(ISNUMBER(MATCH(TRUNC(A7067),Normativa!$A$81:$A$108,0)),6,INDEX(Normativa!$D$67:$AA$78,MATCH(MONTH(A7067),Normativa!$C$67:$C$78,0),MATCH(HOUR(A7067),Normativa!$D$66:$AA$66,0))))</f>
        <v>6</v>
      </c>
      <c r="F7067" s="176">
        <f t="shared" si="469"/>
        <v>136</v>
      </c>
      <c r="G7067" s="179">
        <f>INDEX('Optimitzador h'!$C$15:$H$15,E7067)</f>
        <v>550</v>
      </c>
      <c r="H7067" s="180">
        <f t="shared" si="470"/>
        <v>0</v>
      </c>
    </row>
    <row r="7068" spans="1:8" x14ac:dyDescent="0.25">
      <c r="A7068" s="174">
        <v>44125.364999999998</v>
      </c>
      <c r="B7068" s="181">
        <v>187</v>
      </c>
      <c r="C7068" s="176">
        <f t="shared" si="467"/>
        <v>10</v>
      </c>
      <c r="D7068" s="177">
        <f t="shared" si="468"/>
        <v>2020</v>
      </c>
      <c r="E7068" s="178">
        <f>IF(WEEKDAY(A7068,2)&gt;=6,6,IF(ISNUMBER(MATCH(TRUNC(A7068),Normativa!$A$81:$A$108,0)),6,INDEX(Normativa!$D$67:$AA$78,MATCH(MONTH(A7068),Normativa!$C$67:$C$78,0),MATCH(HOUR(A7068),Normativa!$D$66:$AA$66,0))))</f>
        <v>5</v>
      </c>
      <c r="F7068" s="176">
        <f t="shared" si="469"/>
        <v>187</v>
      </c>
      <c r="G7068" s="179">
        <f>INDEX('Optimitzador h'!$C$15:$H$15,E7068)</f>
        <v>307.99985726389525</v>
      </c>
      <c r="H7068" s="180">
        <f t="shared" si="470"/>
        <v>0</v>
      </c>
    </row>
    <row r="7069" spans="1:8" x14ac:dyDescent="0.25">
      <c r="A7069" s="174">
        <v>44125.406666666662</v>
      </c>
      <c r="B7069" s="181">
        <v>171</v>
      </c>
      <c r="C7069" s="176">
        <f t="shared" si="467"/>
        <v>10</v>
      </c>
      <c r="D7069" s="177">
        <f t="shared" si="468"/>
        <v>2020</v>
      </c>
      <c r="E7069" s="178">
        <f>IF(WEEKDAY(A7069,2)&gt;=6,6,IF(ISNUMBER(MATCH(TRUNC(A7069),Normativa!$A$81:$A$108,0)),6,INDEX(Normativa!$D$67:$AA$78,MATCH(MONTH(A7069),Normativa!$C$67:$C$78,0),MATCH(HOUR(A7069),Normativa!$D$66:$AA$66,0))))</f>
        <v>4</v>
      </c>
      <c r="F7069" s="176">
        <f t="shared" si="469"/>
        <v>171</v>
      </c>
      <c r="G7069" s="179">
        <f>INDEX('Optimitzador h'!$C$15:$H$15,E7069)</f>
        <v>307.99985726389514</v>
      </c>
      <c r="H7069" s="180">
        <f t="shared" si="470"/>
        <v>0</v>
      </c>
    </row>
    <row r="7070" spans="1:8" x14ac:dyDescent="0.25">
      <c r="A7070" s="174">
        <v>44125.448333333334</v>
      </c>
      <c r="B7070" s="181">
        <v>173</v>
      </c>
      <c r="C7070" s="176">
        <f t="shared" si="467"/>
        <v>10</v>
      </c>
      <c r="D7070" s="177">
        <f t="shared" si="468"/>
        <v>2020</v>
      </c>
      <c r="E7070" s="178">
        <f>IF(WEEKDAY(A7070,2)&gt;=6,6,IF(ISNUMBER(MATCH(TRUNC(A7070),Normativa!$A$81:$A$108,0)),6,INDEX(Normativa!$D$67:$AA$78,MATCH(MONTH(A7070),Normativa!$C$67:$C$78,0),MATCH(HOUR(A7070),Normativa!$D$66:$AA$66,0))))</f>
        <v>4</v>
      </c>
      <c r="F7070" s="176">
        <f t="shared" si="469"/>
        <v>173</v>
      </c>
      <c r="G7070" s="179">
        <f>INDEX('Optimitzador h'!$C$15:$H$15,E7070)</f>
        <v>307.99985726389514</v>
      </c>
      <c r="H7070" s="180">
        <f t="shared" si="470"/>
        <v>0</v>
      </c>
    </row>
    <row r="7071" spans="1:8" x14ac:dyDescent="0.25">
      <c r="A7071" s="174">
        <v>44125.49</v>
      </c>
      <c r="B7071" s="181">
        <v>168</v>
      </c>
      <c r="C7071" s="176">
        <f t="shared" si="467"/>
        <v>10</v>
      </c>
      <c r="D7071" s="177">
        <f t="shared" si="468"/>
        <v>2020</v>
      </c>
      <c r="E7071" s="178">
        <f>IF(WEEKDAY(A7071,2)&gt;=6,6,IF(ISNUMBER(MATCH(TRUNC(A7071),Normativa!$A$81:$A$108,0)),6,INDEX(Normativa!$D$67:$AA$78,MATCH(MONTH(A7071),Normativa!$C$67:$C$78,0),MATCH(HOUR(A7071),Normativa!$D$66:$AA$66,0))))</f>
        <v>4</v>
      </c>
      <c r="F7071" s="176">
        <f t="shared" si="469"/>
        <v>168</v>
      </c>
      <c r="G7071" s="179">
        <f>INDEX('Optimitzador h'!$C$15:$H$15,E7071)</f>
        <v>307.99985726389514</v>
      </c>
      <c r="H7071" s="180">
        <f t="shared" si="470"/>
        <v>0</v>
      </c>
    </row>
    <row r="7072" spans="1:8" x14ac:dyDescent="0.25">
      <c r="A7072" s="174">
        <v>44125.531666666662</v>
      </c>
      <c r="B7072" s="181">
        <v>176</v>
      </c>
      <c r="C7072" s="176">
        <f t="shared" si="467"/>
        <v>10</v>
      </c>
      <c r="D7072" s="177">
        <f t="shared" si="468"/>
        <v>2020</v>
      </c>
      <c r="E7072" s="178">
        <f>IF(WEEKDAY(A7072,2)&gt;=6,6,IF(ISNUMBER(MATCH(TRUNC(A7072),Normativa!$A$81:$A$108,0)),6,INDEX(Normativa!$D$67:$AA$78,MATCH(MONTH(A7072),Normativa!$C$67:$C$78,0),MATCH(HOUR(A7072),Normativa!$D$66:$AA$66,0))))</f>
        <v>4</v>
      </c>
      <c r="F7072" s="176">
        <f t="shared" si="469"/>
        <v>176</v>
      </c>
      <c r="G7072" s="179">
        <f>INDEX('Optimitzador h'!$C$15:$H$15,E7072)</f>
        <v>307.99985726389514</v>
      </c>
      <c r="H7072" s="180">
        <f t="shared" si="470"/>
        <v>0</v>
      </c>
    </row>
    <row r="7073" spans="1:8" x14ac:dyDescent="0.25">
      <c r="A7073" s="174">
        <v>44125.573333333334</v>
      </c>
      <c r="B7073" s="181">
        <v>175</v>
      </c>
      <c r="C7073" s="176">
        <f t="shared" si="467"/>
        <v>10</v>
      </c>
      <c r="D7073" s="177">
        <f t="shared" si="468"/>
        <v>2020</v>
      </c>
      <c r="E7073" s="178">
        <f>IF(WEEKDAY(A7073,2)&gt;=6,6,IF(ISNUMBER(MATCH(TRUNC(A7073),Normativa!$A$81:$A$108,0)),6,INDEX(Normativa!$D$67:$AA$78,MATCH(MONTH(A7073),Normativa!$C$67:$C$78,0),MATCH(HOUR(A7073),Normativa!$D$66:$AA$66,0))))</f>
        <v>4</v>
      </c>
      <c r="F7073" s="176">
        <f t="shared" si="469"/>
        <v>175</v>
      </c>
      <c r="G7073" s="179">
        <f>INDEX('Optimitzador h'!$C$15:$H$15,E7073)</f>
        <v>307.99985726389514</v>
      </c>
      <c r="H7073" s="180">
        <f t="shared" si="470"/>
        <v>0</v>
      </c>
    </row>
    <row r="7074" spans="1:8" x14ac:dyDescent="0.25">
      <c r="A7074" s="174">
        <v>44125.614999999998</v>
      </c>
      <c r="B7074" s="181">
        <v>171</v>
      </c>
      <c r="C7074" s="176">
        <f t="shared" si="467"/>
        <v>10</v>
      </c>
      <c r="D7074" s="177">
        <f t="shared" si="468"/>
        <v>2020</v>
      </c>
      <c r="E7074" s="178">
        <f>IF(WEEKDAY(A7074,2)&gt;=6,6,IF(ISNUMBER(MATCH(TRUNC(A7074),Normativa!$A$81:$A$108,0)),6,INDEX(Normativa!$D$67:$AA$78,MATCH(MONTH(A7074),Normativa!$C$67:$C$78,0),MATCH(HOUR(A7074),Normativa!$D$66:$AA$66,0))))</f>
        <v>5</v>
      </c>
      <c r="F7074" s="176">
        <f t="shared" si="469"/>
        <v>171</v>
      </c>
      <c r="G7074" s="179">
        <f>INDEX('Optimitzador h'!$C$15:$H$15,E7074)</f>
        <v>307.99985726389525</v>
      </c>
      <c r="H7074" s="180">
        <f t="shared" si="470"/>
        <v>0</v>
      </c>
    </row>
    <row r="7075" spans="1:8" x14ac:dyDescent="0.25">
      <c r="A7075" s="174">
        <v>44125.656666666662</v>
      </c>
      <c r="B7075" s="181">
        <v>181</v>
      </c>
      <c r="C7075" s="176">
        <f t="shared" si="467"/>
        <v>10</v>
      </c>
      <c r="D7075" s="177">
        <f t="shared" si="468"/>
        <v>2020</v>
      </c>
      <c r="E7075" s="178">
        <f>IF(WEEKDAY(A7075,2)&gt;=6,6,IF(ISNUMBER(MATCH(TRUNC(A7075),Normativa!$A$81:$A$108,0)),6,INDEX(Normativa!$D$67:$AA$78,MATCH(MONTH(A7075),Normativa!$C$67:$C$78,0),MATCH(HOUR(A7075),Normativa!$D$66:$AA$66,0))))</f>
        <v>5</v>
      </c>
      <c r="F7075" s="176">
        <f t="shared" si="469"/>
        <v>181</v>
      </c>
      <c r="G7075" s="179">
        <f>INDEX('Optimitzador h'!$C$15:$H$15,E7075)</f>
        <v>307.99985726389525</v>
      </c>
      <c r="H7075" s="180">
        <f t="shared" si="470"/>
        <v>0</v>
      </c>
    </row>
    <row r="7076" spans="1:8" x14ac:dyDescent="0.25">
      <c r="A7076" s="174">
        <v>44125.698333333334</v>
      </c>
      <c r="B7076" s="181">
        <v>175</v>
      </c>
      <c r="C7076" s="176">
        <f t="shared" si="467"/>
        <v>10</v>
      </c>
      <c r="D7076" s="177">
        <f t="shared" si="468"/>
        <v>2020</v>
      </c>
      <c r="E7076" s="178">
        <f>IF(WEEKDAY(A7076,2)&gt;=6,6,IF(ISNUMBER(MATCH(TRUNC(A7076),Normativa!$A$81:$A$108,0)),6,INDEX(Normativa!$D$67:$AA$78,MATCH(MONTH(A7076),Normativa!$C$67:$C$78,0),MATCH(HOUR(A7076),Normativa!$D$66:$AA$66,0))))</f>
        <v>5</v>
      </c>
      <c r="F7076" s="176">
        <f t="shared" si="469"/>
        <v>175</v>
      </c>
      <c r="G7076" s="179">
        <f>INDEX('Optimitzador h'!$C$15:$H$15,E7076)</f>
        <v>307.99985726389525</v>
      </c>
      <c r="H7076" s="180">
        <f t="shared" si="470"/>
        <v>0</v>
      </c>
    </row>
    <row r="7077" spans="1:8" x14ac:dyDescent="0.25">
      <c r="A7077" s="174">
        <v>44125.74</v>
      </c>
      <c r="B7077" s="181">
        <v>171</v>
      </c>
      <c r="C7077" s="176">
        <f t="shared" si="467"/>
        <v>10</v>
      </c>
      <c r="D7077" s="177">
        <f t="shared" si="468"/>
        <v>2020</v>
      </c>
      <c r="E7077" s="178">
        <f>IF(WEEKDAY(A7077,2)&gt;=6,6,IF(ISNUMBER(MATCH(TRUNC(A7077),Normativa!$A$81:$A$108,0)),6,INDEX(Normativa!$D$67:$AA$78,MATCH(MONTH(A7077),Normativa!$C$67:$C$78,0),MATCH(HOUR(A7077),Normativa!$D$66:$AA$66,0))))</f>
        <v>5</v>
      </c>
      <c r="F7077" s="176">
        <f t="shared" si="469"/>
        <v>171</v>
      </c>
      <c r="G7077" s="179">
        <f>INDEX('Optimitzador h'!$C$15:$H$15,E7077)</f>
        <v>307.99985726389525</v>
      </c>
      <c r="H7077" s="180">
        <f t="shared" si="470"/>
        <v>0</v>
      </c>
    </row>
    <row r="7078" spans="1:8" x14ac:dyDescent="0.25">
      <c r="A7078" s="174">
        <v>44125.781666666662</v>
      </c>
      <c r="B7078" s="181">
        <v>168</v>
      </c>
      <c r="C7078" s="176">
        <f t="shared" si="467"/>
        <v>10</v>
      </c>
      <c r="D7078" s="177">
        <f t="shared" si="468"/>
        <v>2020</v>
      </c>
      <c r="E7078" s="178">
        <f>IF(WEEKDAY(A7078,2)&gt;=6,6,IF(ISNUMBER(MATCH(TRUNC(A7078),Normativa!$A$81:$A$108,0)),6,INDEX(Normativa!$D$67:$AA$78,MATCH(MONTH(A7078),Normativa!$C$67:$C$78,0),MATCH(HOUR(A7078),Normativa!$D$66:$AA$66,0))))</f>
        <v>4</v>
      </c>
      <c r="F7078" s="176">
        <f t="shared" si="469"/>
        <v>168</v>
      </c>
      <c r="G7078" s="179">
        <f>INDEX('Optimitzador h'!$C$15:$H$15,E7078)</f>
        <v>307.99985726389514</v>
      </c>
      <c r="H7078" s="180">
        <f t="shared" si="470"/>
        <v>0</v>
      </c>
    </row>
    <row r="7079" spans="1:8" x14ac:dyDescent="0.25">
      <c r="A7079" s="174">
        <v>44125.823333333334</v>
      </c>
      <c r="B7079" s="181">
        <v>158</v>
      </c>
      <c r="C7079" s="176">
        <f t="shared" si="467"/>
        <v>10</v>
      </c>
      <c r="D7079" s="177">
        <f t="shared" si="468"/>
        <v>2020</v>
      </c>
      <c r="E7079" s="178">
        <f>IF(WEEKDAY(A7079,2)&gt;=6,6,IF(ISNUMBER(MATCH(TRUNC(A7079),Normativa!$A$81:$A$108,0)),6,INDEX(Normativa!$D$67:$AA$78,MATCH(MONTH(A7079),Normativa!$C$67:$C$78,0),MATCH(HOUR(A7079),Normativa!$D$66:$AA$66,0))))</f>
        <v>4</v>
      </c>
      <c r="F7079" s="176">
        <f t="shared" si="469"/>
        <v>158</v>
      </c>
      <c r="G7079" s="179">
        <f>INDEX('Optimitzador h'!$C$15:$H$15,E7079)</f>
        <v>307.99985726389514</v>
      </c>
      <c r="H7079" s="180">
        <f t="shared" si="470"/>
        <v>0</v>
      </c>
    </row>
    <row r="7080" spans="1:8" x14ac:dyDescent="0.25">
      <c r="A7080" s="174">
        <v>44125.864999999998</v>
      </c>
      <c r="B7080" s="181">
        <v>156</v>
      </c>
      <c r="C7080" s="176">
        <f t="shared" si="467"/>
        <v>10</v>
      </c>
      <c r="D7080" s="177">
        <f t="shared" si="468"/>
        <v>2020</v>
      </c>
      <c r="E7080" s="178">
        <f>IF(WEEKDAY(A7080,2)&gt;=6,6,IF(ISNUMBER(MATCH(TRUNC(A7080),Normativa!$A$81:$A$108,0)),6,INDEX(Normativa!$D$67:$AA$78,MATCH(MONTH(A7080),Normativa!$C$67:$C$78,0),MATCH(HOUR(A7080),Normativa!$D$66:$AA$66,0))))</f>
        <v>4</v>
      </c>
      <c r="F7080" s="176">
        <f t="shared" si="469"/>
        <v>156</v>
      </c>
      <c r="G7080" s="179">
        <f>INDEX('Optimitzador h'!$C$15:$H$15,E7080)</f>
        <v>307.99985726389514</v>
      </c>
      <c r="H7080" s="180">
        <f t="shared" si="470"/>
        <v>0</v>
      </c>
    </row>
    <row r="7081" spans="1:8" x14ac:dyDescent="0.25">
      <c r="A7081" s="174">
        <v>44125.906666666662</v>
      </c>
      <c r="B7081" s="181">
        <v>119</v>
      </c>
      <c r="C7081" s="176">
        <f t="shared" si="467"/>
        <v>10</v>
      </c>
      <c r="D7081" s="177">
        <f t="shared" si="468"/>
        <v>2020</v>
      </c>
      <c r="E7081" s="178">
        <f>IF(WEEKDAY(A7081,2)&gt;=6,6,IF(ISNUMBER(MATCH(TRUNC(A7081),Normativa!$A$81:$A$108,0)),6,INDEX(Normativa!$D$67:$AA$78,MATCH(MONTH(A7081),Normativa!$C$67:$C$78,0),MATCH(HOUR(A7081),Normativa!$D$66:$AA$66,0))))</f>
        <v>4</v>
      </c>
      <c r="F7081" s="176">
        <f t="shared" si="469"/>
        <v>119</v>
      </c>
      <c r="G7081" s="179">
        <f>INDEX('Optimitzador h'!$C$15:$H$15,E7081)</f>
        <v>307.99985726389514</v>
      </c>
      <c r="H7081" s="180">
        <f t="shared" si="470"/>
        <v>0</v>
      </c>
    </row>
    <row r="7082" spans="1:8" x14ac:dyDescent="0.25">
      <c r="A7082" s="174">
        <v>44125.948333333334</v>
      </c>
      <c r="B7082" s="181">
        <v>112</v>
      </c>
      <c r="C7082" s="176">
        <f t="shared" si="467"/>
        <v>10</v>
      </c>
      <c r="D7082" s="177">
        <f t="shared" si="468"/>
        <v>2020</v>
      </c>
      <c r="E7082" s="178">
        <f>IF(WEEKDAY(A7082,2)&gt;=6,6,IF(ISNUMBER(MATCH(TRUNC(A7082),Normativa!$A$81:$A$108,0)),6,INDEX(Normativa!$D$67:$AA$78,MATCH(MONTH(A7082),Normativa!$C$67:$C$78,0),MATCH(HOUR(A7082),Normativa!$D$66:$AA$66,0))))</f>
        <v>5</v>
      </c>
      <c r="F7082" s="176">
        <f t="shared" si="469"/>
        <v>112</v>
      </c>
      <c r="G7082" s="179">
        <f>INDEX('Optimitzador h'!$C$15:$H$15,E7082)</f>
        <v>307.99985726389525</v>
      </c>
      <c r="H7082" s="180">
        <f t="shared" si="470"/>
        <v>0</v>
      </c>
    </row>
    <row r="7083" spans="1:8" x14ac:dyDescent="0.25">
      <c r="A7083" s="174">
        <v>44125.99</v>
      </c>
      <c r="B7083" s="181">
        <v>110</v>
      </c>
      <c r="C7083" s="176">
        <f t="shared" si="467"/>
        <v>10</v>
      </c>
      <c r="D7083" s="177">
        <f t="shared" si="468"/>
        <v>2020</v>
      </c>
      <c r="E7083" s="178">
        <f>IF(WEEKDAY(A7083,2)&gt;=6,6,IF(ISNUMBER(MATCH(TRUNC(A7083),Normativa!$A$81:$A$108,0)),6,INDEX(Normativa!$D$67:$AA$78,MATCH(MONTH(A7083),Normativa!$C$67:$C$78,0),MATCH(HOUR(A7083),Normativa!$D$66:$AA$66,0))))</f>
        <v>5</v>
      </c>
      <c r="F7083" s="176">
        <f t="shared" si="469"/>
        <v>110</v>
      </c>
      <c r="G7083" s="179">
        <f>INDEX('Optimitzador h'!$C$15:$H$15,E7083)</f>
        <v>307.99985726389525</v>
      </c>
      <c r="H7083" s="180">
        <f t="shared" si="470"/>
        <v>0</v>
      </c>
    </row>
    <row r="7084" spans="1:8" x14ac:dyDescent="0.25">
      <c r="A7084" s="174">
        <v>44126.031666666662</v>
      </c>
      <c r="B7084" s="181">
        <v>107</v>
      </c>
      <c r="C7084" s="176">
        <f t="shared" si="467"/>
        <v>10</v>
      </c>
      <c r="D7084" s="177">
        <f t="shared" si="468"/>
        <v>2020</v>
      </c>
      <c r="E7084" s="178">
        <f>IF(WEEKDAY(A7084,2)&gt;=6,6,IF(ISNUMBER(MATCH(TRUNC(A7084),Normativa!$A$81:$A$108,0)),6,INDEX(Normativa!$D$67:$AA$78,MATCH(MONTH(A7084),Normativa!$C$67:$C$78,0),MATCH(HOUR(A7084),Normativa!$D$66:$AA$66,0))))</f>
        <v>6</v>
      </c>
      <c r="F7084" s="176">
        <f t="shared" si="469"/>
        <v>107</v>
      </c>
      <c r="G7084" s="179">
        <f>INDEX('Optimitzador h'!$C$15:$H$15,E7084)</f>
        <v>550</v>
      </c>
      <c r="H7084" s="180">
        <f t="shared" si="470"/>
        <v>0</v>
      </c>
    </row>
    <row r="7085" spans="1:8" x14ac:dyDescent="0.25">
      <c r="A7085" s="174">
        <v>44126.073333333334</v>
      </c>
      <c r="B7085" s="181">
        <v>106</v>
      </c>
      <c r="C7085" s="176">
        <f t="shared" si="467"/>
        <v>10</v>
      </c>
      <c r="D7085" s="177">
        <f t="shared" si="468"/>
        <v>2020</v>
      </c>
      <c r="E7085" s="178">
        <f>IF(WEEKDAY(A7085,2)&gt;=6,6,IF(ISNUMBER(MATCH(TRUNC(A7085),Normativa!$A$81:$A$108,0)),6,INDEX(Normativa!$D$67:$AA$78,MATCH(MONTH(A7085),Normativa!$C$67:$C$78,0),MATCH(HOUR(A7085),Normativa!$D$66:$AA$66,0))))</f>
        <v>6</v>
      </c>
      <c r="F7085" s="176">
        <f t="shared" si="469"/>
        <v>106</v>
      </c>
      <c r="G7085" s="179">
        <f>INDEX('Optimitzador h'!$C$15:$H$15,E7085)</f>
        <v>550</v>
      </c>
      <c r="H7085" s="180">
        <f t="shared" si="470"/>
        <v>0</v>
      </c>
    </row>
    <row r="7086" spans="1:8" x14ac:dyDescent="0.25">
      <c r="A7086" s="174">
        <v>44126.114999999998</v>
      </c>
      <c r="B7086" s="181">
        <v>104</v>
      </c>
      <c r="C7086" s="176">
        <f t="shared" si="467"/>
        <v>10</v>
      </c>
      <c r="D7086" s="177">
        <f t="shared" si="468"/>
        <v>2020</v>
      </c>
      <c r="E7086" s="178">
        <f>IF(WEEKDAY(A7086,2)&gt;=6,6,IF(ISNUMBER(MATCH(TRUNC(A7086),Normativa!$A$81:$A$108,0)),6,INDEX(Normativa!$D$67:$AA$78,MATCH(MONTH(A7086),Normativa!$C$67:$C$78,0),MATCH(HOUR(A7086),Normativa!$D$66:$AA$66,0))))</f>
        <v>6</v>
      </c>
      <c r="F7086" s="176">
        <f t="shared" si="469"/>
        <v>104</v>
      </c>
      <c r="G7086" s="179">
        <f>INDEX('Optimitzador h'!$C$15:$H$15,E7086)</f>
        <v>550</v>
      </c>
      <c r="H7086" s="180">
        <f t="shared" si="470"/>
        <v>0</v>
      </c>
    </row>
    <row r="7087" spans="1:8" x14ac:dyDescent="0.25">
      <c r="A7087" s="174">
        <v>44126.156666666662</v>
      </c>
      <c r="B7087" s="181">
        <v>105</v>
      </c>
      <c r="C7087" s="176">
        <f t="shared" si="467"/>
        <v>10</v>
      </c>
      <c r="D7087" s="177">
        <f t="shared" si="468"/>
        <v>2020</v>
      </c>
      <c r="E7087" s="178">
        <f>IF(WEEKDAY(A7087,2)&gt;=6,6,IF(ISNUMBER(MATCH(TRUNC(A7087),Normativa!$A$81:$A$108,0)),6,INDEX(Normativa!$D$67:$AA$78,MATCH(MONTH(A7087),Normativa!$C$67:$C$78,0),MATCH(HOUR(A7087),Normativa!$D$66:$AA$66,0))))</f>
        <v>6</v>
      </c>
      <c r="F7087" s="176">
        <f t="shared" si="469"/>
        <v>105</v>
      </c>
      <c r="G7087" s="179">
        <f>INDEX('Optimitzador h'!$C$15:$H$15,E7087)</f>
        <v>550</v>
      </c>
      <c r="H7087" s="180">
        <f t="shared" si="470"/>
        <v>0</v>
      </c>
    </row>
    <row r="7088" spans="1:8" x14ac:dyDescent="0.25">
      <c r="A7088" s="174">
        <v>44126.198333333334</v>
      </c>
      <c r="B7088" s="181">
        <v>102</v>
      </c>
      <c r="C7088" s="176">
        <f t="shared" si="467"/>
        <v>10</v>
      </c>
      <c r="D7088" s="177">
        <f t="shared" si="468"/>
        <v>2020</v>
      </c>
      <c r="E7088" s="178">
        <f>IF(WEEKDAY(A7088,2)&gt;=6,6,IF(ISNUMBER(MATCH(TRUNC(A7088),Normativa!$A$81:$A$108,0)),6,INDEX(Normativa!$D$67:$AA$78,MATCH(MONTH(A7088),Normativa!$C$67:$C$78,0),MATCH(HOUR(A7088),Normativa!$D$66:$AA$66,0))))</f>
        <v>6</v>
      </c>
      <c r="F7088" s="176">
        <f t="shared" si="469"/>
        <v>102</v>
      </c>
      <c r="G7088" s="179">
        <f>INDEX('Optimitzador h'!$C$15:$H$15,E7088)</f>
        <v>550</v>
      </c>
      <c r="H7088" s="180">
        <f t="shared" si="470"/>
        <v>0</v>
      </c>
    </row>
    <row r="7089" spans="1:8" x14ac:dyDescent="0.25">
      <c r="A7089" s="174">
        <v>44126.239999999998</v>
      </c>
      <c r="B7089" s="181">
        <v>110</v>
      </c>
      <c r="C7089" s="176">
        <f t="shared" si="467"/>
        <v>10</v>
      </c>
      <c r="D7089" s="177">
        <f t="shared" si="468"/>
        <v>2020</v>
      </c>
      <c r="E7089" s="178">
        <f>IF(WEEKDAY(A7089,2)&gt;=6,6,IF(ISNUMBER(MATCH(TRUNC(A7089),Normativa!$A$81:$A$108,0)),6,INDEX(Normativa!$D$67:$AA$78,MATCH(MONTH(A7089),Normativa!$C$67:$C$78,0),MATCH(HOUR(A7089),Normativa!$D$66:$AA$66,0))))</f>
        <v>6</v>
      </c>
      <c r="F7089" s="176">
        <f t="shared" si="469"/>
        <v>110</v>
      </c>
      <c r="G7089" s="179">
        <f>INDEX('Optimitzador h'!$C$15:$H$15,E7089)</f>
        <v>550</v>
      </c>
      <c r="H7089" s="180">
        <f t="shared" si="470"/>
        <v>0</v>
      </c>
    </row>
    <row r="7090" spans="1:8" x14ac:dyDescent="0.25">
      <c r="A7090" s="174">
        <v>44126.281666666662</v>
      </c>
      <c r="B7090" s="181">
        <v>113</v>
      </c>
      <c r="C7090" s="176">
        <f t="shared" si="467"/>
        <v>10</v>
      </c>
      <c r="D7090" s="177">
        <f t="shared" si="468"/>
        <v>2020</v>
      </c>
      <c r="E7090" s="178">
        <f>IF(WEEKDAY(A7090,2)&gt;=6,6,IF(ISNUMBER(MATCH(TRUNC(A7090),Normativa!$A$81:$A$108,0)),6,INDEX(Normativa!$D$67:$AA$78,MATCH(MONTH(A7090),Normativa!$C$67:$C$78,0),MATCH(HOUR(A7090),Normativa!$D$66:$AA$66,0))))</f>
        <v>6</v>
      </c>
      <c r="F7090" s="176">
        <f t="shared" si="469"/>
        <v>113</v>
      </c>
      <c r="G7090" s="179">
        <f>INDEX('Optimitzador h'!$C$15:$H$15,E7090)</f>
        <v>550</v>
      </c>
      <c r="H7090" s="180">
        <f t="shared" si="470"/>
        <v>0</v>
      </c>
    </row>
    <row r="7091" spans="1:8" x14ac:dyDescent="0.25">
      <c r="A7091" s="174">
        <v>44126.323333333334</v>
      </c>
      <c r="B7091" s="181">
        <v>127</v>
      </c>
      <c r="C7091" s="176">
        <f t="shared" si="467"/>
        <v>10</v>
      </c>
      <c r="D7091" s="177">
        <f t="shared" si="468"/>
        <v>2020</v>
      </c>
      <c r="E7091" s="178">
        <f>IF(WEEKDAY(A7091,2)&gt;=6,6,IF(ISNUMBER(MATCH(TRUNC(A7091),Normativa!$A$81:$A$108,0)),6,INDEX(Normativa!$D$67:$AA$78,MATCH(MONTH(A7091),Normativa!$C$67:$C$78,0),MATCH(HOUR(A7091),Normativa!$D$66:$AA$66,0))))</f>
        <v>6</v>
      </c>
      <c r="F7091" s="176">
        <f t="shared" si="469"/>
        <v>127</v>
      </c>
      <c r="G7091" s="179">
        <f>INDEX('Optimitzador h'!$C$15:$H$15,E7091)</f>
        <v>550</v>
      </c>
      <c r="H7091" s="180">
        <f t="shared" si="470"/>
        <v>0</v>
      </c>
    </row>
    <row r="7092" spans="1:8" x14ac:dyDescent="0.25">
      <c r="A7092" s="174">
        <v>44126.364999999998</v>
      </c>
      <c r="B7092" s="181">
        <v>156</v>
      </c>
      <c r="C7092" s="176">
        <f t="shared" si="467"/>
        <v>10</v>
      </c>
      <c r="D7092" s="177">
        <f t="shared" si="468"/>
        <v>2020</v>
      </c>
      <c r="E7092" s="178">
        <f>IF(WEEKDAY(A7092,2)&gt;=6,6,IF(ISNUMBER(MATCH(TRUNC(A7092),Normativa!$A$81:$A$108,0)),6,INDEX(Normativa!$D$67:$AA$78,MATCH(MONTH(A7092),Normativa!$C$67:$C$78,0),MATCH(HOUR(A7092),Normativa!$D$66:$AA$66,0))))</f>
        <v>5</v>
      </c>
      <c r="F7092" s="176">
        <f t="shared" si="469"/>
        <v>156</v>
      </c>
      <c r="G7092" s="179">
        <f>INDEX('Optimitzador h'!$C$15:$H$15,E7092)</f>
        <v>307.99985726389525</v>
      </c>
      <c r="H7092" s="180">
        <f t="shared" si="470"/>
        <v>0</v>
      </c>
    </row>
    <row r="7093" spans="1:8" x14ac:dyDescent="0.25">
      <c r="A7093" s="174">
        <v>44126.406666666662</v>
      </c>
      <c r="B7093" s="181">
        <v>172</v>
      </c>
      <c r="C7093" s="176">
        <f t="shared" si="467"/>
        <v>10</v>
      </c>
      <c r="D7093" s="177">
        <f t="shared" si="468"/>
        <v>2020</v>
      </c>
      <c r="E7093" s="178">
        <f>IF(WEEKDAY(A7093,2)&gt;=6,6,IF(ISNUMBER(MATCH(TRUNC(A7093),Normativa!$A$81:$A$108,0)),6,INDEX(Normativa!$D$67:$AA$78,MATCH(MONTH(A7093),Normativa!$C$67:$C$78,0),MATCH(HOUR(A7093),Normativa!$D$66:$AA$66,0))))</f>
        <v>4</v>
      </c>
      <c r="F7093" s="176">
        <f t="shared" si="469"/>
        <v>172</v>
      </c>
      <c r="G7093" s="179">
        <f>INDEX('Optimitzador h'!$C$15:$H$15,E7093)</f>
        <v>307.99985726389514</v>
      </c>
      <c r="H7093" s="180">
        <f t="shared" si="470"/>
        <v>0</v>
      </c>
    </row>
    <row r="7094" spans="1:8" x14ac:dyDescent="0.25">
      <c r="A7094" s="174">
        <v>44126.448333333334</v>
      </c>
      <c r="B7094" s="181">
        <v>174</v>
      </c>
      <c r="C7094" s="176">
        <f t="shared" si="467"/>
        <v>10</v>
      </c>
      <c r="D7094" s="177">
        <f t="shared" si="468"/>
        <v>2020</v>
      </c>
      <c r="E7094" s="178">
        <f>IF(WEEKDAY(A7094,2)&gt;=6,6,IF(ISNUMBER(MATCH(TRUNC(A7094),Normativa!$A$81:$A$108,0)),6,INDEX(Normativa!$D$67:$AA$78,MATCH(MONTH(A7094),Normativa!$C$67:$C$78,0),MATCH(HOUR(A7094),Normativa!$D$66:$AA$66,0))))</f>
        <v>4</v>
      </c>
      <c r="F7094" s="176">
        <f t="shared" si="469"/>
        <v>174</v>
      </c>
      <c r="G7094" s="179">
        <f>INDEX('Optimitzador h'!$C$15:$H$15,E7094)</f>
        <v>307.99985726389514</v>
      </c>
      <c r="H7094" s="180">
        <f t="shared" si="470"/>
        <v>0</v>
      </c>
    </row>
    <row r="7095" spans="1:8" x14ac:dyDescent="0.25">
      <c r="A7095" s="174">
        <v>44126.49</v>
      </c>
      <c r="B7095" s="181">
        <v>169</v>
      </c>
      <c r="C7095" s="176">
        <f t="shared" si="467"/>
        <v>10</v>
      </c>
      <c r="D7095" s="177">
        <f t="shared" si="468"/>
        <v>2020</v>
      </c>
      <c r="E7095" s="178">
        <f>IF(WEEKDAY(A7095,2)&gt;=6,6,IF(ISNUMBER(MATCH(TRUNC(A7095),Normativa!$A$81:$A$108,0)),6,INDEX(Normativa!$D$67:$AA$78,MATCH(MONTH(A7095),Normativa!$C$67:$C$78,0),MATCH(HOUR(A7095),Normativa!$D$66:$AA$66,0))))</f>
        <v>4</v>
      </c>
      <c r="F7095" s="176">
        <f t="shared" si="469"/>
        <v>169</v>
      </c>
      <c r="G7095" s="179">
        <f>INDEX('Optimitzador h'!$C$15:$H$15,E7095)</f>
        <v>307.99985726389514</v>
      </c>
      <c r="H7095" s="180">
        <f t="shared" si="470"/>
        <v>0</v>
      </c>
    </row>
    <row r="7096" spans="1:8" x14ac:dyDescent="0.25">
      <c r="A7096" s="174">
        <v>44126.531666666662</v>
      </c>
      <c r="B7096" s="181">
        <v>170</v>
      </c>
      <c r="C7096" s="176">
        <f t="shared" si="467"/>
        <v>10</v>
      </c>
      <c r="D7096" s="177">
        <f t="shared" si="468"/>
        <v>2020</v>
      </c>
      <c r="E7096" s="178">
        <f>IF(WEEKDAY(A7096,2)&gt;=6,6,IF(ISNUMBER(MATCH(TRUNC(A7096),Normativa!$A$81:$A$108,0)),6,INDEX(Normativa!$D$67:$AA$78,MATCH(MONTH(A7096),Normativa!$C$67:$C$78,0),MATCH(HOUR(A7096),Normativa!$D$66:$AA$66,0))))</f>
        <v>4</v>
      </c>
      <c r="F7096" s="176">
        <f t="shared" si="469"/>
        <v>170</v>
      </c>
      <c r="G7096" s="179">
        <f>INDEX('Optimitzador h'!$C$15:$H$15,E7096)</f>
        <v>307.99985726389514</v>
      </c>
      <c r="H7096" s="180">
        <f t="shared" si="470"/>
        <v>0</v>
      </c>
    </row>
    <row r="7097" spans="1:8" x14ac:dyDescent="0.25">
      <c r="A7097" s="174">
        <v>44126.573333333334</v>
      </c>
      <c r="B7097" s="181">
        <v>170</v>
      </c>
      <c r="C7097" s="176">
        <f t="shared" si="467"/>
        <v>10</v>
      </c>
      <c r="D7097" s="177">
        <f t="shared" si="468"/>
        <v>2020</v>
      </c>
      <c r="E7097" s="178">
        <f>IF(WEEKDAY(A7097,2)&gt;=6,6,IF(ISNUMBER(MATCH(TRUNC(A7097),Normativa!$A$81:$A$108,0)),6,INDEX(Normativa!$D$67:$AA$78,MATCH(MONTH(A7097),Normativa!$C$67:$C$78,0),MATCH(HOUR(A7097),Normativa!$D$66:$AA$66,0))))</f>
        <v>4</v>
      </c>
      <c r="F7097" s="176">
        <f t="shared" si="469"/>
        <v>170</v>
      </c>
      <c r="G7097" s="179">
        <f>INDEX('Optimitzador h'!$C$15:$H$15,E7097)</f>
        <v>307.99985726389514</v>
      </c>
      <c r="H7097" s="180">
        <f t="shared" si="470"/>
        <v>0</v>
      </c>
    </row>
    <row r="7098" spans="1:8" x14ac:dyDescent="0.25">
      <c r="A7098" s="174">
        <v>44126.614999999998</v>
      </c>
      <c r="B7098" s="181">
        <v>167</v>
      </c>
      <c r="C7098" s="176">
        <f t="shared" si="467"/>
        <v>10</v>
      </c>
      <c r="D7098" s="177">
        <f t="shared" si="468"/>
        <v>2020</v>
      </c>
      <c r="E7098" s="178">
        <f>IF(WEEKDAY(A7098,2)&gt;=6,6,IF(ISNUMBER(MATCH(TRUNC(A7098),Normativa!$A$81:$A$108,0)),6,INDEX(Normativa!$D$67:$AA$78,MATCH(MONTH(A7098),Normativa!$C$67:$C$78,0),MATCH(HOUR(A7098),Normativa!$D$66:$AA$66,0))))</f>
        <v>5</v>
      </c>
      <c r="F7098" s="176">
        <f t="shared" si="469"/>
        <v>167</v>
      </c>
      <c r="G7098" s="179">
        <f>INDEX('Optimitzador h'!$C$15:$H$15,E7098)</f>
        <v>307.99985726389525</v>
      </c>
      <c r="H7098" s="180">
        <f t="shared" si="470"/>
        <v>0</v>
      </c>
    </row>
    <row r="7099" spans="1:8" x14ac:dyDescent="0.25">
      <c r="A7099" s="174">
        <v>44126.656666666662</v>
      </c>
      <c r="B7099" s="181">
        <v>176</v>
      </c>
      <c r="C7099" s="176">
        <f t="shared" si="467"/>
        <v>10</v>
      </c>
      <c r="D7099" s="177">
        <f t="shared" si="468"/>
        <v>2020</v>
      </c>
      <c r="E7099" s="178">
        <f>IF(WEEKDAY(A7099,2)&gt;=6,6,IF(ISNUMBER(MATCH(TRUNC(A7099),Normativa!$A$81:$A$108,0)),6,INDEX(Normativa!$D$67:$AA$78,MATCH(MONTH(A7099),Normativa!$C$67:$C$78,0),MATCH(HOUR(A7099),Normativa!$D$66:$AA$66,0))))</f>
        <v>5</v>
      </c>
      <c r="F7099" s="176">
        <f t="shared" si="469"/>
        <v>176</v>
      </c>
      <c r="G7099" s="179">
        <f>INDEX('Optimitzador h'!$C$15:$H$15,E7099)</f>
        <v>307.99985726389525</v>
      </c>
      <c r="H7099" s="180">
        <f t="shared" si="470"/>
        <v>0</v>
      </c>
    </row>
    <row r="7100" spans="1:8" x14ac:dyDescent="0.25">
      <c r="A7100" s="174">
        <v>44126.698333333334</v>
      </c>
      <c r="B7100" s="181">
        <v>169</v>
      </c>
      <c r="C7100" s="176">
        <f t="shared" si="467"/>
        <v>10</v>
      </c>
      <c r="D7100" s="177">
        <f t="shared" si="468"/>
        <v>2020</v>
      </c>
      <c r="E7100" s="178">
        <f>IF(WEEKDAY(A7100,2)&gt;=6,6,IF(ISNUMBER(MATCH(TRUNC(A7100),Normativa!$A$81:$A$108,0)),6,INDEX(Normativa!$D$67:$AA$78,MATCH(MONTH(A7100),Normativa!$C$67:$C$78,0),MATCH(HOUR(A7100),Normativa!$D$66:$AA$66,0))))</f>
        <v>5</v>
      </c>
      <c r="F7100" s="176">
        <f t="shared" si="469"/>
        <v>169</v>
      </c>
      <c r="G7100" s="179">
        <f>INDEX('Optimitzador h'!$C$15:$H$15,E7100)</f>
        <v>307.99985726389525</v>
      </c>
      <c r="H7100" s="180">
        <f t="shared" si="470"/>
        <v>0</v>
      </c>
    </row>
    <row r="7101" spans="1:8" x14ac:dyDescent="0.25">
      <c r="A7101" s="174">
        <v>44126.74</v>
      </c>
      <c r="B7101" s="181">
        <v>173</v>
      </c>
      <c r="C7101" s="176">
        <f t="shared" si="467"/>
        <v>10</v>
      </c>
      <c r="D7101" s="177">
        <f t="shared" si="468"/>
        <v>2020</v>
      </c>
      <c r="E7101" s="178">
        <f>IF(WEEKDAY(A7101,2)&gt;=6,6,IF(ISNUMBER(MATCH(TRUNC(A7101),Normativa!$A$81:$A$108,0)),6,INDEX(Normativa!$D$67:$AA$78,MATCH(MONTH(A7101),Normativa!$C$67:$C$78,0),MATCH(HOUR(A7101),Normativa!$D$66:$AA$66,0))))</f>
        <v>5</v>
      </c>
      <c r="F7101" s="176">
        <f t="shared" si="469"/>
        <v>173</v>
      </c>
      <c r="G7101" s="179">
        <f>INDEX('Optimitzador h'!$C$15:$H$15,E7101)</f>
        <v>307.99985726389525</v>
      </c>
      <c r="H7101" s="180">
        <f t="shared" si="470"/>
        <v>0</v>
      </c>
    </row>
    <row r="7102" spans="1:8" x14ac:dyDescent="0.25">
      <c r="A7102" s="174">
        <v>44126.781666666662</v>
      </c>
      <c r="B7102" s="181">
        <v>165</v>
      </c>
      <c r="C7102" s="176">
        <f t="shared" si="467"/>
        <v>10</v>
      </c>
      <c r="D7102" s="177">
        <f t="shared" si="468"/>
        <v>2020</v>
      </c>
      <c r="E7102" s="178">
        <f>IF(WEEKDAY(A7102,2)&gt;=6,6,IF(ISNUMBER(MATCH(TRUNC(A7102),Normativa!$A$81:$A$108,0)),6,INDEX(Normativa!$D$67:$AA$78,MATCH(MONTH(A7102),Normativa!$C$67:$C$78,0),MATCH(HOUR(A7102),Normativa!$D$66:$AA$66,0))))</f>
        <v>4</v>
      </c>
      <c r="F7102" s="176">
        <f t="shared" si="469"/>
        <v>165</v>
      </c>
      <c r="G7102" s="179">
        <f>INDEX('Optimitzador h'!$C$15:$H$15,E7102)</f>
        <v>307.99985726389514</v>
      </c>
      <c r="H7102" s="180">
        <f t="shared" si="470"/>
        <v>0</v>
      </c>
    </row>
    <row r="7103" spans="1:8" x14ac:dyDescent="0.25">
      <c r="A7103" s="174">
        <v>44126.823333333334</v>
      </c>
      <c r="B7103" s="181">
        <v>165</v>
      </c>
      <c r="C7103" s="176">
        <f t="shared" si="467"/>
        <v>10</v>
      </c>
      <c r="D7103" s="177">
        <f t="shared" si="468"/>
        <v>2020</v>
      </c>
      <c r="E7103" s="178">
        <f>IF(WEEKDAY(A7103,2)&gt;=6,6,IF(ISNUMBER(MATCH(TRUNC(A7103),Normativa!$A$81:$A$108,0)),6,INDEX(Normativa!$D$67:$AA$78,MATCH(MONTH(A7103),Normativa!$C$67:$C$78,0),MATCH(HOUR(A7103),Normativa!$D$66:$AA$66,0))))</f>
        <v>4</v>
      </c>
      <c r="F7103" s="176">
        <f t="shared" si="469"/>
        <v>165</v>
      </c>
      <c r="G7103" s="179">
        <f>INDEX('Optimitzador h'!$C$15:$H$15,E7103)</f>
        <v>307.99985726389514</v>
      </c>
      <c r="H7103" s="180">
        <f t="shared" si="470"/>
        <v>0</v>
      </c>
    </row>
    <row r="7104" spans="1:8" x14ac:dyDescent="0.25">
      <c r="A7104" s="174">
        <v>44126.864999999998</v>
      </c>
      <c r="B7104" s="181">
        <v>160</v>
      </c>
      <c r="C7104" s="176">
        <f t="shared" si="467"/>
        <v>10</v>
      </c>
      <c r="D7104" s="177">
        <f t="shared" si="468"/>
        <v>2020</v>
      </c>
      <c r="E7104" s="178">
        <f>IF(WEEKDAY(A7104,2)&gt;=6,6,IF(ISNUMBER(MATCH(TRUNC(A7104),Normativa!$A$81:$A$108,0)),6,INDEX(Normativa!$D$67:$AA$78,MATCH(MONTH(A7104),Normativa!$C$67:$C$78,0),MATCH(HOUR(A7104),Normativa!$D$66:$AA$66,0))))</f>
        <v>4</v>
      </c>
      <c r="F7104" s="176">
        <f t="shared" si="469"/>
        <v>160</v>
      </c>
      <c r="G7104" s="179">
        <f>INDEX('Optimitzador h'!$C$15:$H$15,E7104)</f>
        <v>307.99985726389514</v>
      </c>
      <c r="H7104" s="180">
        <f t="shared" si="470"/>
        <v>0</v>
      </c>
    </row>
    <row r="7105" spans="1:8" x14ac:dyDescent="0.25">
      <c r="A7105" s="174">
        <v>44126.906666666662</v>
      </c>
      <c r="B7105" s="181">
        <v>152</v>
      </c>
      <c r="C7105" s="176">
        <f t="shared" si="467"/>
        <v>10</v>
      </c>
      <c r="D7105" s="177">
        <f t="shared" si="468"/>
        <v>2020</v>
      </c>
      <c r="E7105" s="178">
        <f>IF(WEEKDAY(A7105,2)&gt;=6,6,IF(ISNUMBER(MATCH(TRUNC(A7105),Normativa!$A$81:$A$108,0)),6,INDEX(Normativa!$D$67:$AA$78,MATCH(MONTH(A7105),Normativa!$C$67:$C$78,0),MATCH(HOUR(A7105),Normativa!$D$66:$AA$66,0))))</f>
        <v>4</v>
      </c>
      <c r="F7105" s="176">
        <f t="shared" si="469"/>
        <v>152</v>
      </c>
      <c r="G7105" s="179">
        <f>INDEX('Optimitzador h'!$C$15:$H$15,E7105)</f>
        <v>307.99985726389514</v>
      </c>
      <c r="H7105" s="180">
        <f t="shared" si="470"/>
        <v>0</v>
      </c>
    </row>
    <row r="7106" spans="1:8" x14ac:dyDescent="0.25">
      <c r="A7106" s="174">
        <v>44126.948333333334</v>
      </c>
      <c r="B7106" s="181">
        <v>110</v>
      </c>
      <c r="C7106" s="176">
        <f t="shared" si="467"/>
        <v>10</v>
      </c>
      <c r="D7106" s="177">
        <f t="shared" si="468"/>
        <v>2020</v>
      </c>
      <c r="E7106" s="178">
        <f>IF(WEEKDAY(A7106,2)&gt;=6,6,IF(ISNUMBER(MATCH(TRUNC(A7106),Normativa!$A$81:$A$108,0)),6,INDEX(Normativa!$D$67:$AA$78,MATCH(MONTH(A7106),Normativa!$C$67:$C$78,0),MATCH(HOUR(A7106),Normativa!$D$66:$AA$66,0))))</f>
        <v>5</v>
      </c>
      <c r="F7106" s="176">
        <f t="shared" si="469"/>
        <v>110</v>
      </c>
      <c r="G7106" s="179">
        <f>INDEX('Optimitzador h'!$C$15:$H$15,E7106)</f>
        <v>307.99985726389525</v>
      </c>
      <c r="H7106" s="180">
        <f t="shared" si="470"/>
        <v>0</v>
      </c>
    </row>
    <row r="7107" spans="1:8" x14ac:dyDescent="0.25">
      <c r="A7107" s="174">
        <v>44126.99</v>
      </c>
      <c r="B7107" s="181">
        <v>104</v>
      </c>
      <c r="C7107" s="176">
        <f t="shared" si="467"/>
        <v>10</v>
      </c>
      <c r="D7107" s="177">
        <f t="shared" si="468"/>
        <v>2020</v>
      </c>
      <c r="E7107" s="178">
        <f>IF(WEEKDAY(A7107,2)&gt;=6,6,IF(ISNUMBER(MATCH(TRUNC(A7107),Normativa!$A$81:$A$108,0)),6,INDEX(Normativa!$D$67:$AA$78,MATCH(MONTH(A7107),Normativa!$C$67:$C$78,0),MATCH(HOUR(A7107),Normativa!$D$66:$AA$66,0))))</f>
        <v>5</v>
      </c>
      <c r="F7107" s="176">
        <f t="shared" si="469"/>
        <v>104</v>
      </c>
      <c r="G7107" s="179">
        <f>INDEX('Optimitzador h'!$C$15:$H$15,E7107)</f>
        <v>307.99985726389525</v>
      </c>
      <c r="H7107" s="180">
        <f t="shared" si="470"/>
        <v>0</v>
      </c>
    </row>
    <row r="7108" spans="1:8" x14ac:dyDescent="0.25">
      <c r="A7108" s="174">
        <v>44127.031666666662</v>
      </c>
      <c r="B7108" s="181">
        <v>104</v>
      </c>
      <c r="C7108" s="176">
        <f t="shared" si="467"/>
        <v>10</v>
      </c>
      <c r="D7108" s="177">
        <f t="shared" si="468"/>
        <v>2020</v>
      </c>
      <c r="E7108" s="178">
        <f>IF(WEEKDAY(A7108,2)&gt;=6,6,IF(ISNUMBER(MATCH(TRUNC(A7108),Normativa!$A$81:$A$108,0)),6,INDEX(Normativa!$D$67:$AA$78,MATCH(MONTH(A7108),Normativa!$C$67:$C$78,0),MATCH(HOUR(A7108),Normativa!$D$66:$AA$66,0))))</f>
        <v>6</v>
      </c>
      <c r="F7108" s="176">
        <f t="shared" si="469"/>
        <v>104</v>
      </c>
      <c r="G7108" s="179">
        <f>INDEX('Optimitzador h'!$C$15:$H$15,E7108)</f>
        <v>550</v>
      </c>
      <c r="H7108" s="180">
        <f t="shared" si="470"/>
        <v>0</v>
      </c>
    </row>
    <row r="7109" spans="1:8" x14ac:dyDescent="0.25">
      <c r="A7109" s="174">
        <v>44127.073333333334</v>
      </c>
      <c r="B7109" s="181">
        <v>103</v>
      </c>
      <c r="C7109" s="176">
        <f t="shared" ref="C7109:C7172" si="471">MONTH(A7109)</f>
        <v>10</v>
      </c>
      <c r="D7109" s="177">
        <f t="shared" ref="D7109:D7172" si="472">YEAR(A7109)</f>
        <v>2020</v>
      </c>
      <c r="E7109" s="178">
        <f>IF(WEEKDAY(A7109,2)&gt;=6,6,IF(ISNUMBER(MATCH(TRUNC(A7109),Normativa!$A$81:$A$108,0)),6,INDEX(Normativa!$D$67:$AA$78,MATCH(MONTH(A7109),Normativa!$C$67:$C$78,0),MATCH(HOUR(A7109),Normativa!$D$66:$AA$66,0))))</f>
        <v>6</v>
      </c>
      <c r="F7109" s="176">
        <f t="shared" si="469"/>
        <v>103</v>
      </c>
      <c r="G7109" s="179">
        <f>INDEX('Optimitzador h'!$C$15:$H$15,E7109)</f>
        <v>550</v>
      </c>
      <c r="H7109" s="180">
        <f t="shared" si="470"/>
        <v>0</v>
      </c>
    </row>
    <row r="7110" spans="1:8" x14ac:dyDescent="0.25">
      <c r="A7110" s="174">
        <v>44127.114999999998</v>
      </c>
      <c r="B7110" s="181">
        <v>99</v>
      </c>
      <c r="C7110" s="176">
        <f t="shared" si="471"/>
        <v>10</v>
      </c>
      <c r="D7110" s="177">
        <f t="shared" si="472"/>
        <v>2020</v>
      </c>
      <c r="E7110" s="178">
        <f>IF(WEEKDAY(A7110,2)&gt;=6,6,IF(ISNUMBER(MATCH(TRUNC(A7110),Normativa!$A$81:$A$108,0)),6,INDEX(Normativa!$D$67:$AA$78,MATCH(MONTH(A7110),Normativa!$C$67:$C$78,0),MATCH(HOUR(A7110),Normativa!$D$66:$AA$66,0))))</f>
        <v>6</v>
      </c>
      <c r="F7110" s="176">
        <f t="shared" ref="F7110:F7173" si="473">B7110</f>
        <v>99</v>
      </c>
      <c r="G7110" s="179">
        <f>INDEX('Optimitzador h'!$C$15:$H$15,E7110)</f>
        <v>550</v>
      </c>
      <c r="H7110" s="180">
        <f t="shared" ref="H7110:H7173" si="474">IF(F7110&gt;G7110,(F7110-G7110)^2,0)</f>
        <v>0</v>
      </c>
    </row>
    <row r="7111" spans="1:8" x14ac:dyDescent="0.25">
      <c r="A7111" s="174">
        <v>44127.156666666662</v>
      </c>
      <c r="B7111" s="181">
        <v>99</v>
      </c>
      <c r="C7111" s="176">
        <f t="shared" si="471"/>
        <v>10</v>
      </c>
      <c r="D7111" s="177">
        <f t="shared" si="472"/>
        <v>2020</v>
      </c>
      <c r="E7111" s="178">
        <f>IF(WEEKDAY(A7111,2)&gt;=6,6,IF(ISNUMBER(MATCH(TRUNC(A7111),Normativa!$A$81:$A$108,0)),6,INDEX(Normativa!$D$67:$AA$78,MATCH(MONTH(A7111),Normativa!$C$67:$C$78,0),MATCH(HOUR(A7111),Normativa!$D$66:$AA$66,0))))</f>
        <v>6</v>
      </c>
      <c r="F7111" s="176">
        <f t="shared" si="473"/>
        <v>99</v>
      </c>
      <c r="G7111" s="179">
        <f>INDEX('Optimitzador h'!$C$15:$H$15,E7111)</f>
        <v>550</v>
      </c>
      <c r="H7111" s="180">
        <f t="shared" si="474"/>
        <v>0</v>
      </c>
    </row>
    <row r="7112" spans="1:8" x14ac:dyDescent="0.25">
      <c r="A7112" s="174">
        <v>44127.198333333334</v>
      </c>
      <c r="B7112" s="181">
        <v>100</v>
      </c>
      <c r="C7112" s="176">
        <f t="shared" si="471"/>
        <v>10</v>
      </c>
      <c r="D7112" s="177">
        <f t="shared" si="472"/>
        <v>2020</v>
      </c>
      <c r="E7112" s="178">
        <f>IF(WEEKDAY(A7112,2)&gt;=6,6,IF(ISNUMBER(MATCH(TRUNC(A7112),Normativa!$A$81:$A$108,0)),6,INDEX(Normativa!$D$67:$AA$78,MATCH(MONTH(A7112),Normativa!$C$67:$C$78,0),MATCH(HOUR(A7112),Normativa!$D$66:$AA$66,0))))</f>
        <v>6</v>
      </c>
      <c r="F7112" s="176">
        <f t="shared" si="473"/>
        <v>100</v>
      </c>
      <c r="G7112" s="179">
        <f>INDEX('Optimitzador h'!$C$15:$H$15,E7112)</f>
        <v>550</v>
      </c>
      <c r="H7112" s="180">
        <f t="shared" si="474"/>
        <v>0</v>
      </c>
    </row>
    <row r="7113" spans="1:8" x14ac:dyDescent="0.25">
      <c r="A7113" s="174">
        <v>44127.24</v>
      </c>
      <c r="B7113" s="181">
        <v>106</v>
      </c>
      <c r="C7113" s="176">
        <f t="shared" si="471"/>
        <v>10</v>
      </c>
      <c r="D7113" s="177">
        <f t="shared" si="472"/>
        <v>2020</v>
      </c>
      <c r="E7113" s="178">
        <f>IF(WEEKDAY(A7113,2)&gt;=6,6,IF(ISNUMBER(MATCH(TRUNC(A7113),Normativa!$A$81:$A$108,0)),6,INDEX(Normativa!$D$67:$AA$78,MATCH(MONTH(A7113),Normativa!$C$67:$C$78,0),MATCH(HOUR(A7113),Normativa!$D$66:$AA$66,0))))</f>
        <v>6</v>
      </c>
      <c r="F7113" s="176">
        <f t="shared" si="473"/>
        <v>106</v>
      </c>
      <c r="G7113" s="179">
        <f>INDEX('Optimitzador h'!$C$15:$H$15,E7113)</f>
        <v>550</v>
      </c>
      <c r="H7113" s="180">
        <f t="shared" si="474"/>
        <v>0</v>
      </c>
    </row>
    <row r="7114" spans="1:8" x14ac:dyDescent="0.25">
      <c r="A7114" s="174">
        <v>44127.281666666662</v>
      </c>
      <c r="B7114" s="181">
        <v>108</v>
      </c>
      <c r="C7114" s="176">
        <f t="shared" si="471"/>
        <v>10</v>
      </c>
      <c r="D7114" s="177">
        <f t="shared" si="472"/>
        <v>2020</v>
      </c>
      <c r="E7114" s="178">
        <f>IF(WEEKDAY(A7114,2)&gt;=6,6,IF(ISNUMBER(MATCH(TRUNC(A7114),Normativa!$A$81:$A$108,0)),6,INDEX(Normativa!$D$67:$AA$78,MATCH(MONTH(A7114),Normativa!$C$67:$C$78,0),MATCH(HOUR(A7114),Normativa!$D$66:$AA$66,0))))</f>
        <v>6</v>
      </c>
      <c r="F7114" s="176">
        <f t="shared" si="473"/>
        <v>108</v>
      </c>
      <c r="G7114" s="179">
        <f>INDEX('Optimitzador h'!$C$15:$H$15,E7114)</f>
        <v>550</v>
      </c>
      <c r="H7114" s="180">
        <f t="shared" si="474"/>
        <v>0</v>
      </c>
    </row>
    <row r="7115" spans="1:8" x14ac:dyDescent="0.25">
      <c r="A7115" s="174">
        <v>44127.323333333334</v>
      </c>
      <c r="B7115" s="181">
        <v>117</v>
      </c>
      <c r="C7115" s="176">
        <f t="shared" si="471"/>
        <v>10</v>
      </c>
      <c r="D7115" s="177">
        <f t="shared" si="472"/>
        <v>2020</v>
      </c>
      <c r="E7115" s="178">
        <f>IF(WEEKDAY(A7115,2)&gt;=6,6,IF(ISNUMBER(MATCH(TRUNC(A7115),Normativa!$A$81:$A$108,0)),6,INDEX(Normativa!$D$67:$AA$78,MATCH(MONTH(A7115),Normativa!$C$67:$C$78,0),MATCH(HOUR(A7115),Normativa!$D$66:$AA$66,0))))</f>
        <v>6</v>
      </c>
      <c r="F7115" s="176">
        <f t="shared" si="473"/>
        <v>117</v>
      </c>
      <c r="G7115" s="179">
        <f>INDEX('Optimitzador h'!$C$15:$H$15,E7115)</f>
        <v>550</v>
      </c>
      <c r="H7115" s="180">
        <f t="shared" si="474"/>
        <v>0</v>
      </c>
    </row>
    <row r="7116" spans="1:8" x14ac:dyDescent="0.25">
      <c r="A7116" s="174">
        <v>44127.364999999998</v>
      </c>
      <c r="B7116" s="181">
        <v>115</v>
      </c>
      <c r="C7116" s="176">
        <f t="shared" si="471"/>
        <v>10</v>
      </c>
      <c r="D7116" s="177">
        <f t="shared" si="472"/>
        <v>2020</v>
      </c>
      <c r="E7116" s="178">
        <f>IF(WEEKDAY(A7116,2)&gt;=6,6,IF(ISNUMBER(MATCH(TRUNC(A7116),Normativa!$A$81:$A$108,0)),6,INDEX(Normativa!$D$67:$AA$78,MATCH(MONTH(A7116),Normativa!$C$67:$C$78,0),MATCH(HOUR(A7116),Normativa!$D$66:$AA$66,0))))</f>
        <v>5</v>
      </c>
      <c r="F7116" s="176">
        <f t="shared" si="473"/>
        <v>115</v>
      </c>
      <c r="G7116" s="179">
        <f>INDEX('Optimitzador h'!$C$15:$H$15,E7116)</f>
        <v>307.99985726389525</v>
      </c>
      <c r="H7116" s="180">
        <f t="shared" si="474"/>
        <v>0</v>
      </c>
    </row>
    <row r="7117" spans="1:8" x14ac:dyDescent="0.25">
      <c r="A7117" s="174">
        <v>44127.406666666662</v>
      </c>
      <c r="B7117" s="181">
        <v>126</v>
      </c>
      <c r="C7117" s="176">
        <f t="shared" si="471"/>
        <v>10</v>
      </c>
      <c r="D7117" s="177">
        <f t="shared" si="472"/>
        <v>2020</v>
      </c>
      <c r="E7117" s="178">
        <f>IF(WEEKDAY(A7117,2)&gt;=6,6,IF(ISNUMBER(MATCH(TRUNC(A7117),Normativa!$A$81:$A$108,0)),6,INDEX(Normativa!$D$67:$AA$78,MATCH(MONTH(A7117),Normativa!$C$67:$C$78,0),MATCH(HOUR(A7117),Normativa!$D$66:$AA$66,0))))</f>
        <v>4</v>
      </c>
      <c r="F7117" s="176">
        <f t="shared" si="473"/>
        <v>126</v>
      </c>
      <c r="G7117" s="179">
        <f>INDEX('Optimitzador h'!$C$15:$H$15,E7117)</f>
        <v>307.99985726389514</v>
      </c>
      <c r="H7117" s="180">
        <f t="shared" si="474"/>
        <v>0</v>
      </c>
    </row>
    <row r="7118" spans="1:8" x14ac:dyDescent="0.25">
      <c r="A7118" s="174">
        <v>44127.448333333334</v>
      </c>
      <c r="B7118" s="181">
        <v>127</v>
      </c>
      <c r="C7118" s="176">
        <f t="shared" si="471"/>
        <v>10</v>
      </c>
      <c r="D7118" s="177">
        <f t="shared" si="472"/>
        <v>2020</v>
      </c>
      <c r="E7118" s="178">
        <f>IF(WEEKDAY(A7118,2)&gt;=6,6,IF(ISNUMBER(MATCH(TRUNC(A7118),Normativa!$A$81:$A$108,0)),6,INDEX(Normativa!$D$67:$AA$78,MATCH(MONTH(A7118),Normativa!$C$67:$C$78,0),MATCH(HOUR(A7118),Normativa!$D$66:$AA$66,0))))</f>
        <v>4</v>
      </c>
      <c r="F7118" s="176">
        <f t="shared" si="473"/>
        <v>127</v>
      </c>
      <c r="G7118" s="179">
        <f>INDEX('Optimitzador h'!$C$15:$H$15,E7118)</f>
        <v>307.99985726389514</v>
      </c>
      <c r="H7118" s="180">
        <f t="shared" si="474"/>
        <v>0</v>
      </c>
    </row>
    <row r="7119" spans="1:8" x14ac:dyDescent="0.25">
      <c r="A7119" s="174">
        <v>44127.49</v>
      </c>
      <c r="B7119" s="181">
        <v>122</v>
      </c>
      <c r="C7119" s="176">
        <f t="shared" si="471"/>
        <v>10</v>
      </c>
      <c r="D7119" s="177">
        <f t="shared" si="472"/>
        <v>2020</v>
      </c>
      <c r="E7119" s="178">
        <f>IF(WEEKDAY(A7119,2)&gt;=6,6,IF(ISNUMBER(MATCH(TRUNC(A7119),Normativa!$A$81:$A$108,0)),6,INDEX(Normativa!$D$67:$AA$78,MATCH(MONTH(A7119),Normativa!$C$67:$C$78,0),MATCH(HOUR(A7119),Normativa!$D$66:$AA$66,0))))</f>
        <v>4</v>
      </c>
      <c r="F7119" s="176">
        <f t="shared" si="473"/>
        <v>122</v>
      </c>
      <c r="G7119" s="179">
        <f>INDEX('Optimitzador h'!$C$15:$H$15,E7119)</f>
        <v>307.99985726389514</v>
      </c>
      <c r="H7119" s="180">
        <f t="shared" si="474"/>
        <v>0</v>
      </c>
    </row>
    <row r="7120" spans="1:8" x14ac:dyDescent="0.25">
      <c r="A7120" s="174">
        <v>44127.531666666662</v>
      </c>
      <c r="B7120" s="181">
        <v>131</v>
      </c>
      <c r="C7120" s="176">
        <f t="shared" si="471"/>
        <v>10</v>
      </c>
      <c r="D7120" s="177">
        <f t="shared" si="472"/>
        <v>2020</v>
      </c>
      <c r="E7120" s="178">
        <f>IF(WEEKDAY(A7120,2)&gt;=6,6,IF(ISNUMBER(MATCH(TRUNC(A7120),Normativa!$A$81:$A$108,0)),6,INDEX(Normativa!$D$67:$AA$78,MATCH(MONTH(A7120),Normativa!$C$67:$C$78,0),MATCH(HOUR(A7120),Normativa!$D$66:$AA$66,0))))</f>
        <v>4</v>
      </c>
      <c r="F7120" s="176">
        <f t="shared" si="473"/>
        <v>131</v>
      </c>
      <c r="G7120" s="179">
        <f>INDEX('Optimitzador h'!$C$15:$H$15,E7120)</f>
        <v>307.99985726389514</v>
      </c>
      <c r="H7120" s="180">
        <f t="shared" si="474"/>
        <v>0</v>
      </c>
    </row>
    <row r="7121" spans="1:8" x14ac:dyDescent="0.25">
      <c r="A7121" s="174">
        <v>44127.573333333334</v>
      </c>
      <c r="B7121" s="181">
        <v>131</v>
      </c>
      <c r="C7121" s="176">
        <f t="shared" si="471"/>
        <v>10</v>
      </c>
      <c r="D7121" s="177">
        <f t="shared" si="472"/>
        <v>2020</v>
      </c>
      <c r="E7121" s="178">
        <f>IF(WEEKDAY(A7121,2)&gt;=6,6,IF(ISNUMBER(MATCH(TRUNC(A7121),Normativa!$A$81:$A$108,0)),6,INDEX(Normativa!$D$67:$AA$78,MATCH(MONTH(A7121),Normativa!$C$67:$C$78,0),MATCH(HOUR(A7121),Normativa!$D$66:$AA$66,0))))</f>
        <v>4</v>
      </c>
      <c r="F7121" s="176">
        <f t="shared" si="473"/>
        <v>131</v>
      </c>
      <c r="G7121" s="179">
        <f>INDEX('Optimitzador h'!$C$15:$H$15,E7121)</f>
        <v>307.99985726389514</v>
      </c>
      <c r="H7121" s="180">
        <f t="shared" si="474"/>
        <v>0</v>
      </c>
    </row>
    <row r="7122" spans="1:8" x14ac:dyDescent="0.25">
      <c r="A7122" s="174">
        <v>44127.614999999998</v>
      </c>
      <c r="B7122" s="181">
        <v>123</v>
      </c>
      <c r="C7122" s="176">
        <f t="shared" si="471"/>
        <v>10</v>
      </c>
      <c r="D7122" s="177">
        <f t="shared" si="472"/>
        <v>2020</v>
      </c>
      <c r="E7122" s="178">
        <f>IF(WEEKDAY(A7122,2)&gt;=6,6,IF(ISNUMBER(MATCH(TRUNC(A7122),Normativa!$A$81:$A$108,0)),6,INDEX(Normativa!$D$67:$AA$78,MATCH(MONTH(A7122),Normativa!$C$67:$C$78,0),MATCH(HOUR(A7122),Normativa!$D$66:$AA$66,0))))</f>
        <v>5</v>
      </c>
      <c r="F7122" s="176">
        <f t="shared" si="473"/>
        <v>123</v>
      </c>
      <c r="G7122" s="179">
        <f>INDEX('Optimitzador h'!$C$15:$H$15,E7122)</f>
        <v>307.99985726389525</v>
      </c>
      <c r="H7122" s="180">
        <f t="shared" si="474"/>
        <v>0</v>
      </c>
    </row>
    <row r="7123" spans="1:8" x14ac:dyDescent="0.25">
      <c r="A7123" s="174">
        <v>44127.656666666662</v>
      </c>
      <c r="B7123" s="181">
        <v>131</v>
      </c>
      <c r="C7123" s="176">
        <f t="shared" si="471"/>
        <v>10</v>
      </c>
      <c r="D7123" s="177">
        <f t="shared" si="472"/>
        <v>2020</v>
      </c>
      <c r="E7123" s="178">
        <f>IF(WEEKDAY(A7123,2)&gt;=6,6,IF(ISNUMBER(MATCH(TRUNC(A7123),Normativa!$A$81:$A$108,0)),6,INDEX(Normativa!$D$67:$AA$78,MATCH(MONTH(A7123),Normativa!$C$67:$C$78,0),MATCH(HOUR(A7123),Normativa!$D$66:$AA$66,0))))</f>
        <v>5</v>
      </c>
      <c r="F7123" s="176">
        <f t="shared" si="473"/>
        <v>131</v>
      </c>
      <c r="G7123" s="179">
        <f>INDEX('Optimitzador h'!$C$15:$H$15,E7123)</f>
        <v>307.99985726389525</v>
      </c>
      <c r="H7123" s="180">
        <f t="shared" si="474"/>
        <v>0</v>
      </c>
    </row>
    <row r="7124" spans="1:8" x14ac:dyDescent="0.25">
      <c r="A7124" s="174">
        <v>44127.698333333334</v>
      </c>
      <c r="B7124" s="181">
        <v>116</v>
      </c>
      <c r="C7124" s="176">
        <f t="shared" si="471"/>
        <v>10</v>
      </c>
      <c r="D7124" s="177">
        <f t="shared" si="472"/>
        <v>2020</v>
      </c>
      <c r="E7124" s="178">
        <f>IF(WEEKDAY(A7124,2)&gt;=6,6,IF(ISNUMBER(MATCH(TRUNC(A7124),Normativa!$A$81:$A$108,0)),6,INDEX(Normativa!$D$67:$AA$78,MATCH(MONTH(A7124),Normativa!$C$67:$C$78,0),MATCH(HOUR(A7124),Normativa!$D$66:$AA$66,0))))</f>
        <v>5</v>
      </c>
      <c r="F7124" s="176">
        <f t="shared" si="473"/>
        <v>116</v>
      </c>
      <c r="G7124" s="179">
        <f>INDEX('Optimitzador h'!$C$15:$H$15,E7124)</f>
        <v>307.99985726389525</v>
      </c>
      <c r="H7124" s="180">
        <f t="shared" si="474"/>
        <v>0</v>
      </c>
    </row>
    <row r="7125" spans="1:8" x14ac:dyDescent="0.25">
      <c r="A7125" s="174">
        <v>44127.74</v>
      </c>
      <c r="B7125" s="181">
        <v>104</v>
      </c>
      <c r="C7125" s="176">
        <f t="shared" si="471"/>
        <v>10</v>
      </c>
      <c r="D7125" s="177">
        <f t="shared" si="472"/>
        <v>2020</v>
      </c>
      <c r="E7125" s="178">
        <f>IF(WEEKDAY(A7125,2)&gt;=6,6,IF(ISNUMBER(MATCH(TRUNC(A7125),Normativa!$A$81:$A$108,0)),6,INDEX(Normativa!$D$67:$AA$78,MATCH(MONTH(A7125),Normativa!$C$67:$C$78,0),MATCH(HOUR(A7125),Normativa!$D$66:$AA$66,0))))</f>
        <v>5</v>
      </c>
      <c r="F7125" s="176">
        <f t="shared" si="473"/>
        <v>104</v>
      </c>
      <c r="G7125" s="179">
        <f>INDEX('Optimitzador h'!$C$15:$H$15,E7125)</f>
        <v>307.99985726389525</v>
      </c>
      <c r="H7125" s="180">
        <f t="shared" si="474"/>
        <v>0</v>
      </c>
    </row>
    <row r="7126" spans="1:8" x14ac:dyDescent="0.25">
      <c r="A7126" s="174">
        <v>44127.781666666662</v>
      </c>
      <c r="B7126" s="181">
        <v>108</v>
      </c>
      <c r="C7126" s="176">
        <f t="shared" si="471"/>
        <v>10</v>
      </c>
      <c r="D7126" s="177">
        <f t="shared" si="472"/>
        <v>2020</v>
      </c>
      <c r="E7126" s="178">
        <f>IF(WEEKDAY(A7126,2)&gt;=6,6,IF(ISNUMBER(MATCH(TRUNC(A7126),Normativa!$A$81:$A$108,0)),6,INDEX(Normativa!$D$67:$AA$78,MATCH(MONTH(A7126),Normativa!$C$67:$C$78,0),MATCH(HOUR(A7126),Normativa!$D$66:$AA$66,0))))</f>
        <v>4</v>
      </c>
      <c r="F7126" s="176">
        <f t="shared" si="473"/>
        <v>108</v>
      </c>
      <c r="G7126" s="179">
        <f>INDEX('Optimitzador h'!$C$15:$H$15,E7126)</f>
        <v>307.99985726389514</v>
      </c>
      <c r="H7126" s="180">
        <f t="shared" si="474"/>
        <v>0</v>
      </c>
    </row>
    <row r="7127" spans="1:8" x14ac:dyDescent="0.25">
      <c r="A7127" s="174">
        <v>44127.823333333334</v>
      </c>
      <c r="B7127" s="181">
        <v>100</v>
      </c>
      <c r="C7127" s="176">
        <f t="shared" si="471"/>
        <v>10</v>
      </c>
      <c r="D7127" s="177">
        <f t="shared" si="472"/>
        <v>2020</v>
      </c>
      <c r="E7127" s="178">
        <f>IF(WEEKDAY(A7127,2)&gt;=6,6,IF(ISNUMBER(MATCH(TRUNC(A7127),Normativa!$A$81:$A$108,0)),6,INDEX(Normativa!$D$67:$AA$78,MATCH(MONTH(A7127),Normativa!$C$67:$C$78,0),MATCH(HOUR(A7127),Normativa!$D$66:$AA$66,0))))</f>
        <v>4</v>
      </c>
      <c r="F7127" s="176">
        <f t="shared" si="473"/>
        <v>100</v>
      </c>
      <c r="G7127" s="179">
        <f>INDEX('Optimitzador h'!$C$15:$H$15,E7127)</f>
        <v>307.99985726389514</v>
      </c>
      <c r="H7127" s="180">
        <f t="shared" si="474"/>
        <v>0</v>
      </c>
    </row>
    <row r="7128" spans="1:8" x14ac:dyDescent="0.25">
      <c r="A7128" s="174">
        <v>44127.864999999998</v>
      </c>
      <c r="B7128" s="181">
        <v>97</v>
      </c>
      <c r="C7128" s="176">
        <f t="shared" si="471"/>
        <v>10</v>
      </c>
      <c r="D7128" s="177">
        <f t="shared" si="472"/>
        <v>2020</v>
      </c>
      <c r="E7128" s="178">
        <f>IF(WEEKDAY(A7128,2)&gt;=6,6,IF(ISNUMBER(MATCH(TRUNC(A7128),Normativa!$A$81:$A$108,0)),6,INDEX(Normativa!$D$67:$AA$78,MATCH(MONTH(A7128),Normativa!$C$67:$C$78,0),MATCH(HOUR(A7128),Normativa!$D$66:$AA$66,0))))</f>
        <v>4</v>
      </c>
      <c r="F7128" s="176">
        <f t="shared" si="473"/>
        <v>97</v>
      </c>
      <c r="G7128" s="179">
        <f>INDEX('Optimitzador h'!$C$15:$H$15,E7128)</f>
        <v>307.99985726389514</v>
      </c>
      <c r="H7128" s="180">
        <f t="shared" si="474"/>
        <v>0</v>
      </c>
    </row>
    <row r="7129" spans="1:8" x14ac:dyDescent="0.25">
      <c r="A7129" s="174">
        <v>44127.906666666662</v>
      </c>
      <c r="B7129" s="181">
        <v>97</v>
      </c>
      <c r="C7129" s="176">
        <f t="shared" si="471"/>
        <v>10</v>
      </c>
      <c r="D7129" s="177">
        <f t="shared" si="472"/>
        <v>2020</v>
      </c>
      <c r="E7129" s="178">
        <f>IF(WEEKDAY(A7129,2)&gt;=6,6,IF(ISNUMBER(MATCH(TRUNC(A7129),Normativa!$A$81:$A$108,0)),6,INDEX(Normativa!$D$67:$AA$78,MATCH(MONTH(A7129),Normativa!$C$67:$C$78,0),MATCH(HOUR(A7129),Normativa!$D$66:$AA$66,0))))</f>
        <v>4</v>
      </c>
      <c r="F7129" s="176">
        <f t="shared" si="473"/>
        <v>97</v>
      </c>
      <c r="G7129" s="179">
        <f>INDEX('Optimitzador h'!$C$15:$H$15,E7129)</f>
        <v>307.99985726389514</v>
      </c>
      <c r="H7129" s="180">
        <f t="shared" si="474"/>
        <v>0</v>
      </c>
    </row>
    <row r="7130" spans="1:8" x14ac:dyDescent="0.25">
      <c r="A7130" s="174">
        <v>44127.948333333334</v>
      </c>
      <c r="B7130" s="181">
        <v>94</v>
      </c>
      <c r="C7130" s="176">
        <f t="shared" si="471"/>
        <v>10</v>
      </c>
      <c r="D7130" s="177">
        <f t="shared" si="472"/>
        <v>2020</v>
      </c>
      <c r="E7130" s="178">
        <f>IF(WEEKDAY(A7130,2)&gt;=6,6,IF(ISNUMBER(MATCH(TRUNC(A7130),Normativa!$A$81:$A$108,0)),6,INDEX(Normativa!$D$67:$AA$78,MATCH(MONTH(A7130),Normativa!$C$67:$C$78,0),MATCH(HOUR(A7130),Normativa!$D$66:$AA$66,0))))</f>
        <v>5</v>
      </c>
      <c r="F7130" s="176">
        <f t="shared" si="473"/>
        <v>94</v>
      </c>
      <c r="G7130" s="179">
        <f>INDEX('Optimitzador h'!$C$15:$H$15,E7130)</f>
        <v>307.99985726389525</v>
      </c>
      <c r="H7130" s="180">
        <f t="shared" si="474"/>
        <v>0</v>
      </c>
    </row>
    <row r="7131" spans="1:8" x14ac:dyDescent="0.25">
      <c r="A7131" s="174">
        <v>44127.99</v>
      </c>
      <c r="B7131" s="181">
        <v>93</v>
      </c>
      <c r="C7131" s="176">
        <f t="shared" si="471"/>
        <v>10</v>
      </c>
      <c r="D7131" s="177">
        <f t="shared" si="472"/>
        <v>2020</v>
      </c>
      <c r="E7131" s="178">
        <f>IF(WEEKDAY(A7131,2)&gt;=6,6,IF(ISNUMBER(MATCH(TRUNC(A7131),Normativa!$A$81:$A$108,0)),6,INDEX(Normativa!$D$67:$AA$78,MATCH(MONTH(A7131),Normativa!$C$67:$C$78,0),MATCH(HOUR(A7131),Normativa!$D$66:$AA$66,0))))</f>
        <v>5</v>
      </c>
      <c r="F7131" s="176">
        <f t="shared" si="473"/>
        <v>93</v>
      </c>
      <c r="G7131" s="179">
        <f>INDEX('Optimitzador h'!$C$15:$H$15,E7131)</f>
        <v>307.99985726389525</v>
      </c>
      <c r="H7131" s="180">
        <f t="shared" si="474"/>
        <v>0</v>
      </c>
    </row>
    <row r="7132" spans="1:8" x14ac:dyDescent="0.25">
      <c r="A7132" s="174">
        <v>44128.031666666662</v>
      </c>
      <c r="B7132" s="181">
        <v>91</v>
      </c>
      <c r="C7132" s="176">
        <f t="shared" si="471"/>
        <v>10</v>
      </c>
      <c r="D7132" s="177">
        <f t="shared" si="472"/>
        <v>2020</v>
      </c>
      <c r="E7132" s="178">
        <f>IF(WEEKDAY(A7132,2)&gt;=6,6,IF(ISNUMBER(MATCH(TRUNC(A7132),Normativa!$A$81:$A$108,0)),6,INDEX(Normativa!$D$67:$AA$78,MATCH(MONTH(A7132),Normativa!$C$67:$C$78,0),MATCH(HOUR(A7132),Normativa!$D$66:$AA$66,0))))</f>
        <v>6</v>
      </c>
      <c r="F7132" s="176">
        <f t="shared" si="473"/>
        <v>91</v>
      </c>
      <c r="G7132" s="179">
        <f>INDEX('Optimitzador h'!$C$15:$H$15,E7132)</f>
        <v>550</v>
      </c>
      <c r="H7132" s="180">
        <f t="shared" si="474"/>
        <v>0</v>
      </c>
    </row>
    <row r="7133" spans="1:8" x14ac:dyDescent="0.25">
      <c r="A7133" s="174">
        <v>44128.073333333334</v>
      </c>
      <c r="B7133" s="181">
        <v>87</v>
      </c>
      <c r="C7133" s="176">
        <f t="shared" si="471"/>
        <v>10</v>
      </c>
      <c r="D7133" s="177">
        <f t="shared" si="472"/>
        <v>2020</v>
      </c>
      <c r="E7133" s="178">
        <f>IF(WEEKDAY(A7133,2)&gt;=6,6,IF(ISNUMBER(MATCH(TRUNC(A7133),Normativa!$A$81:$A$108,0)),6,INDEX(Normativa!$D$67:$AA$78,MATCH(MONTH(A7133),Normativa!$C$67:$C$78,0),MATCH(HOUR(A7133),Normativa!$D$66:$AA$66,0))))</f>
        <v>6</v>
      </c>
      <c r="F7133" s="176">
        <f t="shared" si="473"/>
        <v>87</v>
      </c>
      <c r="G7133" s="179">
        <f>INDEX('Optimitzador h'!$C$15:$H$15,E7133)</f>
        <v>550</v>
      </c>
      <c r="H7133" s="180">
        <f t="shared" si="474"/>
        <v>0</v>
      </c>
    </row>
    <row r="7134" spans="1:8" x14ac:dyDescent="0.25">
      <c r="A7134" s="174">
        <v>44128.114999999998</v>
      </c>
      <c r="B7134" s="181">
        <v>85</v>
      </c>
      <c r="C7134" s="176">
        <f t="shared" si="471"/>
        <v>10</v>
      </c>
      <c r="D7134" s="177">
        <f t="shared" si="472"/>
        <v>2020</v>
      </c>
      <c r="E7134" s="178">
        <f>IF(WEEKDAY(A7134,2)&gt;=6,6,IF(ISNUMBER(MATCH(TRUNC(A7134),Normativa!$A$81:$A$108,0)),6,INDEX(Normativa!$D$67:$AA$78,MATCH(MONTH(A7134),Normativa!$C$67:$C$78,0),MATCH(HOUR(A7134),Normativa!$D$66:$AA$66,0))))</f>
        <v>6</v>
      </c>
      <c r="F7134" s="176">
        <f t="shared" si="473"/>
        <v>85</v>
      </c>
      <c r="G7134" s="179">
        <f>INDEX('Optimitzador h'!$C$15:$H$15,E7134)</f>
        <v>550</v>
      </c>
      <c r="H7134" s="180">
        <f t="shared" si="474"/>
        <v>0</v>
      </c>
    </row>
    <row r="7135" spans="1:8" x14ac:dyDescent="0.25">
      <c r="A7135" s="174">
        <v>44128.156666666662</v>
      </c>
      <c r="B7135" s="181">
        <v>85</v>
      </c>
      <c r="C7135" s="176">
        <f t="shared" si="471"/>
        <v>10</v>
      </c>
      <c r="D7135" s="177">
        <f t="shared" si="472"/>
        <v>2020</v>
      </c>
      <c r="E7135" s="178">
        <f>IF(WEEKDAY(A7135,2)&gt;=6,6,IF(ISNUMBER(MATCH(TRUNC(A7135),Normativa!$A$81:$A$108,0)),6,INDEX(Normativa!$D$67:$AA$78,MATCH(MONTH(A7135),Normativa!$C$67:$C$78,0),MATCH(HOUR(A7135),Normativa!$D$66:$AA$66,0))))</f>
        <v>6</v>
      </c>
      <c r="F7135" s="176">
        <f t="shared" si="473"/>
        <v>85</v>
      </c>
      <c r="G7135" s="179">
        <f>INDEX('Optimitzador h'!$C$15:$H$15,E7135)</f>
        <v>550</v>
      </c>
      <c r="H7135" s="180">
        <f t="shared" si="474"/>
        <v>0</v>
      </c>
    </row>
    <row r="7136" spans="1:8" x14ac:dyDescent="0.25">
      <c r="A7136" s="174">
        <v>44128.198333333334</v>
      </c>
      <c r="B7136" s="181">
        <v>85</v>
      </c>
      <c r="C7136" s="176">
        <f t="shared" si="471"/>
        <v>10</v>
      </c>
      <c r="D7136" s="177">
        <f t="shared" si="472"/>
        <v>2020</v>
      </c>
      <c r="E7136" s="178">
        <f>IF(WEEKDAY(A7136,2)&gt;=6,6,IF(ISNUMBER(MATCH(TRUNC(A7136),Normativa!$A$81:$A$108,0)),6,INDEX(Normativa!$D$67:$AA$78,MATCH(MONTH(A7136),Normativa!$C$67:$C$78,0),MATCH(HOUR(A7136),Normativa!$D$66:$AA$66,0))))</f>
        <v>6</v>
      </c>
      <c r="F7136" s="176">
        <f t="shared" si="473"/>
        <v>85</v>
      </c>
      <c r="G7136" s="179">
        <f>INDEX('Optimitzador h'!$C$15:$H$15,E7136)</f>
        <v>550</v>
      </c>
      <c r="H7136" s="180">
        <f t="shared" si="474"/>
        <v>0</v>
      </c>
    </row>
    <row r="7137" spans="1:8" x14ac:dyDescent="0.25">
      <c r="A7137" s="174">
        <v>44128.24</v>
      </c>
      <c r="B7137" s="181">
        <v>86</v>
      </c>
      <c r="C7137" s="176">
        <f t="shared" si="471"/>
        <v>10</v>
      </c>
      <c r="D7137" s="177">
        <f t="shared" si="472"/>
        <v>2020</v>
      </c>
      <c r="E7137" s="178">
        <f>IF(WEEKDAY(A7137,2)&gt;=6,6,IF(ISNUMBER(MATCH(TRUNC(A7137),Normativa!$A$81:$A$108,0)),6,INDEX(Normativa!$D$67:$AA$78,MATCH(MONTH(A7137),Normativa!$C$67:$C$78,0),MATCH(HOUR(A7137),Normativa!$D$66:$AA$66,0))))</f>
        <v>6</v>
      </c>
      <c r="F7137" s="176">
        <f t="shared" si="473"/>
        <v>86</v>
      </c>
      <c r="G7137" s="179">
        <f>INDEX('Optimitzador h'!$C$15:$H$15,E7137)</f>
        <v>550</v>
      </c>
      <c r="H7137" s="180">
        <f t="shared" si="474"/>
        <v>0</v>
      </c>
    </row>
    <row r="7138" spans="1:8" x14ac:dyDescent="0.25">
      <c r="A7138" s="174">
        <v>44128.281666666662</v>
      </c>
      <c r="B7138" s="181">
        <v>84</v>
      </c>
      <c r="C7138" s="176">
        <f t="shared" si="471"/>
        <v>10</v>
      </c>
      <c r="D7138" s="177">
        <f t="shared" si="472"/>
        <v>2020</v>
      </c>
      <c r="E7138" s="178">
        <f>IF(WEEKDAY(A7138,2)&gt;=6,6,IF(ISNUMBER(MATCH(TRUNC(A7138),Normativa!$A$81:$A$108,0)),6,INDEX(Normativa!$D$67:$AA$78,MATCH(MONTH(A7138),Normativa!$C$67:$C$78,0),MATCH(HOUR(A7138),Normativa!$D$66:$AA$66,0))))</f>
        <v>6</v>
      </c>
      <c r="F7138" s="176">
        <f t="shared" si="473"/>
        <v>84</v>
      </c>
      <c r="G7138" s="179">
        <f>INDEX('Optimitzador h'!$C$15:$H$15,E7138)</f>
        <v>550</v>
      </c>
      <c r="H7138" s="180">
        <f t="shared" si="474"/>
        <v>0</v>
      </c>
    </row>
    <row r="7139" spans="1:8" x14ac:dyDescent="0.25">
      <c r="A7139" s="174">
        <v>44128.323333333334</v>
      </c>
      <c r="B7139" s="181">
        <v>85</v>
      </c>
      <c r="C7139" s="176">
        <f t="shared" si="471"/>
        <v>10</v>
      </c>
      <c r="D7139" s="177">
        <f t="shared" si="472"/>
        <v>2020</v>
      </c>
      <c r="E7139" s="178">
        <f>IF(WEEKDAY(A7139,2)&gt;=6,6,IF(ISNUMBER(MATCH(TRUNC(A7139),Normativa!$A$81:$A$108,0)),6,INDEX(Normativa!$D$67:$AA$78,MATCH(MONTH(A7139),Normativa!$C$67:$C$78,0),MATCH(HOUR(A7139),Normativa!$D$66:$AA$66,0))))</f>
        <v>6</v>
      </c>
      <c r="F7139" s="176">
        <f t="shared" si="473"/>
        <v>85</v>
      </c>
      <c r="G7139" s="179">
        <f>INDEX('Optimitzador h'!$C$15:$H$15,E7139)</f>
        <v>550</v>
      </c>
      <c r="H7139" s="180">
        <f t="shared" si="474"/>
        <v>0</v>
      </c>
    </row>
    <row r="7140" spans="1:8" x14ac:dyDescent="0.25">
      <c r="A7140" s="174">
        <v>44128.364999999998</v>
      </c>
      <c r="B7140" s="181">
        <v>84</v>
      </c>
      <c r="C7140" s="176">
        <f t="shared" si="471"/>
        <v>10</v>
      </c>
      <c r="D7140" s="177">
        <f t="shared" si="472"/>
        <v>2020</v>
      </c>
      <c r="E7140" s="178">
        <f>IF(WEEKDAY(A7140,2)&gt;=6,6,IF(ISNUMBER(MATCH(TRUNC(A7140),Normativa!$A$81:$A$108,0)),6,INDEX(Normativa!$D$67:$AA$78,MATCH(MONTH(A7140),Normativa!$C$67:$C$78,0),MATCH(HOUR(A7140),Normativa!$D$66:$AA$66,0))))</f>
        <v>6</v>
      </c>
      <c r="F7140" s="176">
        <f t="shared" si="473"/>
        <v>84</v>
      </c>
      <c r="G7140" s="179">
        <f>INDEX('Optimitzador h'!$C$15:$H$15,E7140)</f>
        <v>550</v>
      </c>
      <c r="H7140" s="180">
        <f t="shared" si="474"/>
        <v>0</v>
      </c>
    </row>
    <row r="7141" spans="1:8" x14ac:dyDescent="0.25">
      <c r="A7141" s="174">
        <v>44128.406666666662</v>
      </c>
      <c r="B7141" s="181">
        <v>84</v>
      </c>
      <c r="C7141" s="176">
        <f t="shared" si="471"/>
        <v>10</v>
      </c>
      <c r="D7141" s="177">
        <f t="shared" si="472"/>
        <v>2020</v>
      </c>
      <c r="E7141" s="178">
        <f>IF(WEEKDAY(A7141,2)&gt;=6,6,IF(ISNUMBER(MATCH(TRUNC(A7141),Normativa!$A$81:$A$108,0)),6,INDEX(Normativa!$D$67:$AA$78,MATCH(MONTH(A7141),Normativa!$C$67:$C$78,0),MATCH(HOUR(A7141),Normativa!$D$66:$AA$66,0))))</f>
        <v>6</v>
      </c>
      <c r="F7141" s="176">
        <f t="shared" si="473"/>
        <v>84</v>
      </c>
      <c r="G7141" s="179">
        <f>INDEX('Optimitzador h'!$C$15:$H$15,E7141)</f>
        <v>550</v>
      </c>
      <c r="H7141" s="180">
        <f t="shared" si="474"/>
        <v>0</v>
      </c>
    </row>
    <row r="7142" spans="1:8" x14ac:dyDescent="0.25">
      <c r="A7142" s="174">
        <v>44128.448333333334</v>
      </c>
      <c r="B7142" s="181">
        <v>84</v>
      </c>
      <c r="C7142" s="176">
        <f t="shared" si="471"/>
        <v>10</v>
      </c>
      <c r="D7142" s="177">
        <f t="shared" si="472"/>
        <v>2020</v>
      </c>
      <c r="E7142" s="178">
        <f>IF(WEEKDAY(A7142,2)&gt;=6,6,IF(ISNUMBER(MATCH(TRUNC(A7142),Normativa!$A$81:$A$108,0)),6,INDEX(Normativa!$D$67:$AA$78,MATCH(MONTH(A7142),Normativa!$C$67:$C$78,0),MATCH(HOUR(A7142),Normativa!$D$66:$AA$66,0))))</f>
        <v>6</v>
      </c>
      <c r="F7142" s="176">
        <f t="shared" si="473"/>
        <v>84</v>
      </c>
      <c r="G7142" s="179">
        <f>INDEX('Optimitzador h'!$C$15:$H$15,E7142)</f>
        <v>550</v>
      </c>
      <c r="H7142" s="180">
        <f t="shared" si="474"/>
        <v>0</v>
      </c>
    </row>
    <row r="7143" spans="1:8" x14ac:dyDescent="0.25">
      <c r="A7143" s="174">
        <v>44128.49</v>
      </c>
      <c r="B7143" s="181">
        <v>85</v>
      </c>
      <c r="C7143" s="176">
        <f t="shared" si="471"/>
        <v>10</v>
      </c>
      <c r="D7143" s="177">
        <f t="shared" si="472"/>
        <v>2020</v>
      </c>
      <c r="E7143" s="178">
        <f>IF(WEEKDAY(A7143,2)&gt;=6,6,IF(ISNUMBER(MATCH(TRUNC(A7143),Normativa!$A$81:$A$108,0)),6,INDEX(Normativa!$D$67:$AA$78,MATCH(MONTH(A7143),Normativa!$C$67:$C$78,0),MATCH(HOUR(A7143),Normativa!$D$66:$AA$66,0))))</f>
        <v>6</v>
      </c>
      <c r="F7143" s="176">
        <f t="shared" si="473"/>
        <v>85</v>
      </c>
      <c r="G7143" s="179">
        <f>INDEX('Optimitzador h'!$C$15:$H$15,E7143)</f>
        <v>550</v>
      </c>
      <c r="H7143" s="180">
        <f t="shared" si="474"/>
        <v>0</v>
      </c>
    </row>
    <row r="7144" spans="1:8" x14ac:dyDescent="0.25">
      <c r="A7144" s="174">
        <v>44128.531666666662</v>
      </c>
      <c r="B7144" s="181">
        <v>87</v>
      </c>
      <c r="C7144" s="176">
        <f t="shared" si="471"/>
        <v>10</v>
      </c>
      <c r="D7144" s="177">
        <f t="shared" si="472"/>
        <v>2020</v>
      </c>
      <c r="E7144" s="178">
        <f>IF(WEEKDAY(A7144,2)&gt;=6,6,IF(ISNUMBER(MATCH(TRUNC(A7144),Normativa!$A$81:$A$108,0)),6,INDEX(Normativa!$D$67:$AA$78,MATCH(MONTH(A7144),Normativa!$C$67:$C$78,0),MATCH(HOUR(A7144),Normativa!$D$66:$AA$66,0))))</f>
        <v>6</v>
      </c>
      <c r="F7144" s="176">
        <f t="shared" si="473"/>
        <v>87</v>
      </c>
      <c r="G7144" s="179">
        <f>INDEX('Optimitzador h'!$C$15:$H$15,E7144)</f>
        <v>550</v>
      </c>
      <c r="H7144" s="180">
        <f t="shared" si="474"/>
        <v>0</v>
      </c>
    </row>
    <row r="7145" spans="1:8" x14ac:dyDescent="0.25">
      <c r="A7145" s="174">
        <v>44128.573333333334</v>
      </c>
      <c r="B7145" s="181">
        <v>88</v>
      </c>
      <c r="C7145" s="176">
        <f t="shared" si="471"/>
        <v>10</v>
      </c>
      <c r="D7145" s="177">
        <f t="shared" si="472"/>
        <v>2020</v>
      </c>
      <c r="E7145" s="178">
        <f>IF(WEEKDAY(A7145,2)&gt;=6,6,IF(ISNUMBER(MATCH(TRUNC(A7145),Normativa!$A$81:$A$108,0)),6,INDEX(Normativa!$D$67:$AA$78,MATCH(MONTH(A7145),Normativa!$C$67:$C$78,0),MATCH(HOUR(A7145),Normativa!$D$66:$AA$66,0))))</f>
        <v>6</v>
      </c>
      <c r="F7145" s="176">
        <f t="shared" si="473"/>
        <v>88</v>
      </c>
      <c r="G7145" s="179">
        <f>INDEX('Optimitzador h'!$C$15:$H$15,E7145)</f>
        <v>550</v>
      </c>
      <c r="H7145" s="180">
        <f t="shared" si="474"/>
        <v>0</v>
      </c>
    </row>
    <row r="7146" spans="1:8" x14ac:dyDescent="0.25">
      <c r="A7146" s="174">
        <v>44128.614999999998</v>
      </c>
      <c r="B7146" s="181">
        <v>88</v>
      </c>
      <c r="C7146" s="176">
        <f t="shared" si="471"/>
        <v>10</v>
      </c>
      <c r="D7146" s="177">
        <f t="shared" si="472"/>
        <v>2020</v>
      </c>
      <c r="E7146" s="178">
        <f>IF(WEEKDAY(A7146,2)&gt;=6,6,IF(ISNUMBER(MATCH(TRUNC(A7146),Normativa!$A$81:$A$108,0)),6,INDEX(Normativa!$D$67:$AA$78,MATCH(MONTH(A7146),Normativa!$C$67:$C$78,0),MATCH(HOUR(A7146),Normativa!$D$66:$AA$66,0))))</f>
        <v>6</v>
      </c>
      <c r="F7146" s="176">
        <f t="shared" si="473"/>
        <v>88</v>
      </c>
      <c r="G7146" s="179">
        <f>INDEX('Optimitzador h'!$C$15:$H$15,E7146)</f>
        <v>550</v>
      </c>
      <c r="H7146" s="180">
        <f t="shared" si="474"/>
        <v>0</v>
      </c>
    </row>
    <row r="7147" spans="1:8" x14ac:dyDescent="0.25">
      <c r="A7147" s="174">
        <v>44128.656666666662</v>
      </c>
      <c r="B7147" s="181">
        <v>89</v>
      </c>
      <c r="C7147" s="176">
        <f t="shared" si="471"/>
        <v>10</v>
      </c>
      <c r="D7147" s="177">
        <f t="shared" si="472"/>
        <v>2020</v>
      </c>
      <c r="E7147" s="178">
        <f>IF(WEEKDAY(A7147,2)&gt;=6,6,IF(ISNUMBER(MATCH(TRUNC(A7147),Normativa!$A$81:$A$108,0)),6,INDEX(Normativa!$D$67:$AA$78,MATCH(MONTH(A7147),Normativa!$C$67:$C$78,0),MATCH(HOUR(A7147),Normativa!$D$66:$AA$66,0))))</f>
        <v>6</v>
      </c>
      <c r="F7147" s="176">
        <f t="shared" si="473"/>
        <v>89</v>
      </c>
      <c r="G7147" s="179">
        <f>INDEX('Optimitzador h'!$C$15:$H$15,E7147)</f>
        <v>550</v>
      </c>
      <c r="H7147" s="180">
        <f t="shared" si="474"/>
        <v>0</v>
      </c>
    </row>
    <row r="7148" spans="1:8" x14ac:dyDescent="0.25">
      <c r="A7148" s="174">
        <v>44128.698333333334</v>
      </c>
      <c r="B7148" s="181">
        <v>88</v>
      </c>
      <c r="C7148" s="176">
        <f t="shared" si="471"/>
        <v>10</v>
      </c>
      <c r="D7148" s="177">
        <f t="shared" si="472"/>
        <v>2020</v>
      </c>
      <c r="E7148" s="178">
        <f>IF(WEEKDAY(A7148,2)&gt;=6,6,IF(ISNUMBER(MATCH(TRUNC(A7148),Normativa!$A$81:$A$108,0)),6,INDEX(Normativa!$D$67:$AA$78,MATCH(MONTH(A7148),Normativa!$C$67:$C$78,0),MATCH(HOUR(A7148),Normativa!$D$66:$AA$66,0))))</f>
        <v>6</v>
      </c>
      <c r="F7148" s="176">
        <f t="shared" si="473"/>
        <v>88</v>
      </c>
      <c r="G7148" s="179">
        <f>INDEX('Optimitzador h'!$C$15:$H$15,E7148)</f>
        <v>550</v>
      </c>
      <c r="H7148" s="180">
        <f t="shared" si="474"/>
        <v>0</v>
      </c>
    </row>
    <row r="7149" spans="1:8" x14ac:dyDescent="0.25">
      <c r="A7149" s="174">
        <v>44128.74</v>
      </c>
      <c r="B7149" s="181">
        <v>88</v>
      </c>
      <c r="C7149" s="176">
        <f t="shared" si="471"/>
        <v>10</v>
      </c>
      <c r="D7149" s="177">
        <f t="shared" si="472"/>
        <v>2020</v>
      </c>
      <c r="E7149" s="178">
        <f>IF(WEEKDAY(A7149,2)&gt;=6,6,IF(ISNUMBER(MATCH(TRUNC(A7149),Normativa!$A$81:$A$108,0)),6,INDEX(Normativa!$D$67:$AA$78,MATCH(MONTH(A7149),Normativa!$C$67:$C$78,0),MATCH(HOUR(A7149),Normativa!$D$66:$AA$66,0))))</f>
        <v>6</v>
      </c>
      <c r="F7149" s="176">
        <f t="shared" si="473"/>
        <v>88</v>
      </c>
      <c r="G7149" s="179">
        <f>INDEX('Optimitzador h'!$C$15:$H$15,E7149)</f>
        <v>550</v>
      </c>
      <c r="H7149" s="180">
        <f t="shared" si="474"/>
        <v>0</v>
      </c>
    </row>
    <row r="7150" spans="1:8" x14ac:dyDescent="0.25">
      <c r="A7150" s="174">
        <v>44128.781666666662</v>
      </c>
      <c r="B7150" s="181">
        <v>87</v>
      </c>
      <c r="C7150" s="176">
        <f t="shared" si="471"/>
        <v>10</v>
      </c>
      <c r="D7150" s="177">
        <f t="shared" si="472"/>
        <v>2020</v>
      </c>
      <c r="E7150" s="178">
        <f>IF(WEEKDAY(A7150,2)&gt;=6,6,IF(ISNUMBER(MATCH(TRUNC(A7150),Normativa!$A$81:$A$108,0)),6,INDEX(Normativa!$D$67:$AA$78,MATCH(MONTH(A7150),Normativa!$C$67:$C$78,0),MATCH(HOUR(A7150),Normativa!$D$66:$AA$66,0))))</f>
        <v>6</v>
      </c>
      <c r="F7150" s="176">
        <f t="shared" si="473"/>
        <v>87</v>
      </c>
      <c r="G7150" s="179">
        <f>INDEX('Optimitzador h'!$C$15:$H$15,E7150)</f>
        <v>550</v>
      </c>
      <c r="H7150" s="180">
        <f t="shared" si="474"/>
        <v>0</v>
      </c>
    </row>
    <row r="7151" spans="1:8" x14ac:dyDescent="0.25">
      <c r="A7151" s="174">
        <v>44128.823333333334</v>
      </c>
      <c r="B7151" s="181">
        <v>86</v>
      </c>
      <c r="C7151" s="176">
        <f t="shared" si="471"/>
        <v>10</v>
      </c>
      <c r="D7151" s="177">
        <f t="shared" si="472"/>
        <v>2020</v>
      </c>
      <c r="E7151" s="178">
        <f>IF(WEEKDAY(A7151,2)&gt;=6,6,IF(ISNUMBER(MATCH(TRUNC(A7151),Normativa!$A$81:$A$108,0)),6,INDEX(Normativa!$D$67:$AA$78,MATCH(MONTH(A7151),Normativa!$C$67:$C$78,0),MATCH(HOUR(A7151),Normativa!$D$66:$AA$66,0))))</f>
        <v>6</v>
      </c>
      <c r="F7151" s="176">
        <f t="shared" si="473"/>
        <v>86</v>
      </c>
      <c r="G7151" s="179">
        <f>INDEX('Optimitzador h'!$C$15:$H$15,E7151)</f>
        <v>550</v>
      </c>
      <c r="H7151" s="180">
        <f t="shared" si="474"/>
        <v>0</v>
      </c>
    </row>
    <row r="7152" spans="1:8" x14ac:dyDescent="0.25">
      <c r="A7152" s="174">
        <v>44128.864999999998</v>
      </c>
      <c r="B7152" s="181">
        <v>89</v>
      </c>
      <c r="C7152" s="176">
        <f t="shared" si="471"/>
        <v>10</v>
      </c>
      <c r="D7152" s="177">
        <f t="shared" si="472"/>
        <v>2020</v>
      </c>
      <c r="E7152" s="178">
        <f>IF(WEEKDAY(A7152,2)&gt;=6,6,IF(ISNUMBER(MATCH(TRUNC(A7152),Normativa!$A$81:$A$108,0)),6,INDEX(Normativa!$D$67:$AA$78,MATCH(MONTH(A7152),Normativa!$C$67:$C$78,0),MATCH(HOUR(A7152),Normativa!$D$66:$AA$66,0))))</f>
        <v>6</v>
      </c>
      <c r="F7152" s="176">
        <f t="shared" si="473"/>
        <v>89</v>
      </c>
      <c r="G7152" s="179">
        <f>INDEX('Optimitzador h'!$C$15:$H$15,E7152)</f>
        <v>550</v>
      </c>
      <c r="H7152" s="180">
        <f t="shared" si="474"/>
        <v>0</v>
      </c>
    </row>
    <row r="7153" spans="1:8" x14ac:dyDescent="0.25">
      <c r="A7153" s="174">
        <v>44128.906666666662</v>
      </c>
      <c r="B7153" s="181">
        <v>88</v>
      </c>
      <c r="C7153" s="176">
        <f t="shared" si="471"/>
        <v>10</v>
      </c>
      <c r="D7153" s="177">
        <f t="shared" si="472"/>
        <v>2020</v>
      </c>
      <c r="E7153" s="178">
        <f>IF(WEEKDAY(A7153,2)&gt;=6,6,IF(ISNUMBER(MATCH(TRUNC(A7153),Normativa!$A$81:$A$108,0)),6,INDEX(Normativa!$D$67:$AA$78,MATCH(MONTH(A7153),Normativa!$C$67:$C$78,0),MATCH(HOUR(A7153),Normativa!$D$66:$AA$66,0))))</f>
        <v>6</v>
      </c>
      <c r="F7153" s="176">
        <f t="shared" si="473"/>
        <v>88</v>
      </c>
      <c r="G7153" s="179">
        <f>INDEX('Optimitzador h'!$C$15:$H$15,E7153)</f>
        <v>550</v>
      </c>
      <c r="H7153" s="180">
        <f t="shared" si="474"/>
        <v>0</v>
      </c>
    </row>
    <row r="7154" spans="1:8" x14ac:dyDescent="0.25">
      <c r="A7154" s="174">
        <v>44128.948333333334</v>
      </c>
      <c r="B7154" s="181">
        <v>86</v>
      </c>
      <c r="C7154" s="176">
        <f t="shared" si="471"/>
        <v>10</v>
      </c>
      <c r="D7154" s="177">
        <f t="shared" si="472"/>
        <v>2020</v>
      </c>
      <c r="E7154" s="178">
        <f>IF(WEEKDAY(A7154,2)&gt;=6,6,IF(ISNUMBER(MATCH(TRUNC(A7154),Normativa!$A$81:$A$108,0)),6,INDEX(Normativa!$D$67:$AA$78,MATCH(MONTH(A7154),Normativa!$C$67:$C$78,0),MATCH(HOUR(A7154),Normativa!$D$66:$AA$66,0))))</f>
        <v>6</v>
      </c>
      <c r="F7154" s="176">
        <f t="shared" si="473"/>
        <v>86</v>
      </c>
      <c r="G7154" s="179">
        <f>INDEX('Optimitzador h'!$C$15:$H$15,E7154)</f>
        <v>550</v>
      </c>
      <c r="H7154" s="180">
        <f t="shared" si="474"/>
        <v>0</v>
      </c>
    </row>
    <row r="7155" spans="1:8" x14ac:dyDescent="0.25">
      <c r="A7155" s="174">
        <v>44128.99</v>
      </c>
      <c r="B7155" s="181">
        <v>86</v>
      </c>
      <c r="C7155" s="176">
        <f t="shared" si="471"/>
        <v>10</v>
      </c>
      <c r="D7155" s="177">
        <f t="shared" si="472"/>
        <v>2020</v>
      </c>
      <c r="E7155" s="178">
        <f>IF(WEEKDAY(A7155,2)&gt;=6,6,IF(ISNUMBER(MATCH(TRUNC(A7155),Normativa!$A$81:$A$108,0)),6,INDEX(Normativa!$D$67:$AA$78,MATCH(MONTH(A7155),Normativa!$C$67:$C$78,0),MATCH(HOUR(A7155),Normativa!$D$66:$AA$66,0))))</f>
        <v>6</v>
      </c>
      <c r="F7155" s="176">
        <f t="shared" si="473"/>
        <v>86</v>
      </c>
      <c r="G7155" s="179">
        <f>INDEX('Optimitzador h'!$C$15:$H$15,E7155)</f>
        <v>550</v>
      </c>
      <c r="H7155" s="180">
        <f t="shared" si="474"/>
        <v>0</v>
      </c>
    </row>
    <row r="7156" spans="1:8" x14ac:dyDescent="0.25">
      <c r="A7156" s="174">
        <v>44129.031666666662</v>
      </c>
      <c r="B7156" s="181">
        <v>86</v>
      </c>
      <c r="C7156" s="176">
        <f t="shared" si="471"/>
        <v>10</v>
      </c>
      <c r="D7156" s="177">
        <f t="shared" si="472"/>
        <v>2020</v>
      </c>
      <c r="E7156" s="178">
        <f>IF(WEEKDAY(A7156,2)&gt;=6,6,IF(ISNUMBER(MATCH(TRUNC(A7156),Normativa!$A$81:$A$108,0)),6,INDEX(Normativa!$D$67:$AA$78,MATCH(MONTH(A7156),Normativa!$C$67:$C$78,0),MATCH(HOUR(A7156),Normativa!$D$66:$AA$66,0))))</f>
        <v>6</v>
      </c>
      <c r="F7156" s="176">
        <f t="shared" si="473"/>
        <v>86</v>
      </c>
      <c r="G7156" s="179">
        <f>INDEX('Optimitzador h'!$C$15:$H$15,E7156)</f>
        <v>550</v>
      </c>
      <c r="H7156" s="180">
        <f t="shared" si="474"/>
        <v>0</v>
      </c>
    </row>
    <row r="7157" spans="1:8" x14ac:dyDescent="0.25">
      <c r="A7157" s="174">
        <v>44129.073333333334</v>
      </c>
      <c r="B7157" s="181">
        <v>86</v>
      </c>
      <c r="C7157" s="176">
        <f t="shared" si="471"/>
        <v>10</v>
      </c>
      <c r="D7157" s="177">
        <f t="shared" si="472"/>
        <v>2020</v>
      </c>
      <c r="E7157" s="178">
        <f>IF(WEEKDAY(A7157,2)&gt;=6,6,IF(ISNUMBER(MATCH(TRUNC(A7157),Normativa!$A$81:$A$108,0)),6,INDEX(Normativa!$D$67:$AA$78,MATCH(MONTH(A7157),Normativa!$C$67:$C$78,0),MATCH(HOUR(A7157),Normativa!$D$66:$AA$66,0))))</f>
        <v>6</v>
      </c>
      <c r="F7157" s="176">
        <f t="shared" si="473"/>
        <v>86</v>
      </c>
      <c r="G7157" s="179">
        <f>INDEX('Optimitzador h'!$C$15:$H$15,E7157)</f>
        <v>550</v>
      </c>
      <c r="H7157" s="180">
        <f t="shared" si="474"/>
        <v>0</v>
      </c>
    </row>
    <row r="7158" spans="1:8" x14ac:dyDescent="0.25">
      <c r="A7158" s="174">
        <v>44129.114999999998</v>
      </c>
      <c r="B7158" s="181">
        <v>86</v>
      </c>
      <c r="C7158" s="176">
        <f t="shared" si="471"/>
        <v>10</v>
      </c>
      <c r="D7158" s="177">
        <f t="shared" si="472"/>
        <v>2020</v>
      </c>
      <c r="E7158" s="178">
        <f>IF(WEEKDAY(A7158,2)&gt;=6,6,IF(ISNUMBER(MATCH(TRUNC(A7158),Normativa!$A$81:$A$108,0)),6,INDEX(Normativa!$D$67:$AA$78,MATCH(MONTH(A7158),Normativa!$C$67:$C$78,0),MATCH(HOUR(A7158),Normativa!$D$66:$AA$66,0))))</f>
        <v>6</v>
      </c>
      <c r="F7158" s="176">
        <f t="shared" si="473"/>
        <v>86</v>
      </c>
      <c r="G7158" s="179">
        <f>INDEX('Optimitzador h'!$C$15:$H$15,E7158)</f>
        <v>550</v>
      </c>
      <c r="H7158" s="180">
        <f t="shared" si="474"/>
        <v>0</v>
      </c>
    </row>
    <row r="7159" spans="1:8" x14ac:dyDescent="0.25">
      <c r="A7159" s="174">
        <v>44129.114999999998</v>
      </c>
      <c r="B7159" s="181">
        <v>87</v>
      </c>
      <c r="C7159" s="176">
        <f t="shared" si="471"/>
        <v>10</v>
      </c>
      <c r="D7159" s="177">
        <f t="shared" si="472"/>
        <v>2020</v>
      </c>
      <c r="E7159" s="178">
        <f>IF(WEEKDAY(A7159,2)&gt;=6,6,IF(ISNUMBER(MATCH(TRUNC(A7159),Normativa!$A$81:$A$108,0)),6,INDEX(Normativa!$D$67:$AA$78,MATCH(MONTH(A7159),Normativa!$C$67:$C$78,0),MATCH(HOUR(A7159),Normativa!$D$66:$AA$66,0))))</f>
        <v>6</v>
      </c>
      <c r="F7159" s="176">
        <f t="shared" si="473"/>
        <v>87</v>
      </c>
      <c r="G7159" s="179">
        <f>INDEX('Optimitzador h'!$C$15:$H$15,E7159)</f>
        <v>550</v>
      </c>
      <c r="H7159" s="180">
        <f t="shared" si="474"/>
        <v>0</v>
      </c>
    </row>
    <row r="7160" spans="1:8" x14ac:dyDescent="0.25">
      <c r="A7160" s="174">
        <v>44129.156666666662</v>
      </c>
      <c r="B7160" s="181">
        <v>85</v>
      </c>
      <c r="C7160" s="176">
        <f t="shared" si="471"/>
        <v>10</v>
      </c>
      <c r="D7160" s="177">
        <f t="shared" si="472"/>
        <v>2020</v>
      </c>
      <c r="E7160" s="178">
        <f>IF(WEEKDAY(A7160,2)&gt;=6,6,IF(ISNUMBER(MATCH(TRUNC(A7160),Normativa!$A$81:$A$108,0)),6,INDEX(Normativa!$D$67:$AA$78,MATCH(MONTH(A7160),Normativa!$C$67:$C$78,0),MATCH(HOUR(A7160),Normativa!$D$66:$AA$66,0))))</f>
        <v>6</v>
      </c>
      <c r="F7160" s="176">
        <f t="shared" si="473"/>
        <v>85</v>
      </c>
      <c r="G7160" s="179">
        <f>INDEX('Optimitzador h'!$C$15:$H$15,E7160)</f>
        <v>550</v>
      </c>
      <c r="H7160" s="180">
        <f t="shared" si="474"/>
        <v>0</v>
      </c>
    </row>
    <row r="7161" spans="1:8" x14ac:dyDescent="0.25">
      <c r="A7161" s="174">
        <v>44129.198333333334</v>
      </c>
      <c r="B7161" s="181">
        <v>86</v>
      </c>
      <c r="C7161" s="176">
        <f t="shared" si="471"/>
        <v>10</v>
      </c>
      <c r="D7161" s="177">
        <f t="shared" si="472"/>
        <v>2020</v>
      </c>
      <c r="E7161" s="178">
        <f>IF(WEEKDAY(A7161,2)&gt;=6,6,IF(ISNUMBER(MATCH(TRUNC(A7161),Normativa!$A$81:$A$108,0)),6,INDEX(Normativa!$D$67:$AA$78,MATCH(MONTH(A7161),Normativa!$C$67:$C$78,0),MATCH(HOUR(A7161),Normativa!$D$66:$AA$66,0))))</f>
        <v>6</v>
      </c>
      <c r="F7161" s="176">
        <f t="shared" si="473"/>
        <v>86</v>
      </c>
      <c r="G7161" s="179">
        <f>INDEX('Optimitzador h'!$C$15:$H$15,E7161)</f>
        <v>550</v>
      </c>
      <c r="H7161" s="180">
        <f t="shared" si="474"/>
        <v>0</v>
      </c>
    </row>
    <row r="7162" spans="1:8" x14ac:dyDescent="0.25">
      <c r="A7162" s="174">
        <v>44129.24</v>
      </c>
      <c r="B7162" s="181">
        <v>85</v>
      </c>
      <c r="C7162" s="176">
        <f t="shared" si="471"/>
        <v>10</v>
      </c>
      <c r="D7162" s="177">
        <f t="shared" si="472"/>
        <v>2020</v>
      </c>
      <c r="E7162" s="178">
        <f>IF(WEEKDAY(A7162,2)&gt;=6,6,IF(ISNUMBER(MATCH(TRUNC(A7162),Normativa!$A$81:$A$108,0)),6,INDEX(Normativa!$D$67:$AA$78,MATCH(MONTH(A7162),Normativa!$C$67:$C$78,0),MATCH(HOUR(A7162),Normativa!$D$66:$AA$66,0))))</f>
        <v>6</v>
      </c>
      <c r="F7162" s="176">
        <f t="shared" si="473"/>
        <v>85</v>
      </c>
      <c r="G7162" s="179">
        <f>INDEX('Optimitzador h'!$C$15:$H$15,E7162)</f>
        <v>550</v>
      </c>
      <c r="H7162" s="180">
        <f t="shared" si="474"/>
        <v>0</v>
      </c>
    </row>
    <row r="7163" spans="1:8" x14ac:dyDescent="0.25">
      <c r="A7163" s="174">
        <v>44129.281666666662</v>
      </c>
      <c r="B7163" s="181">
        <v>86</v>
      </c>
      <c r="C7163" s="176">
        <f t="shared" si="471"/>
        <v>10</v>
      </c>
      <c r="D7163" s="177">
        <f t="shared" si="472"/>
        <v>2020</v>
      </c>
      <c r="E7163" s="178">
        <f>IF(WEEKDAY(A7163,2)&gt;=6,6,IF(ISNUMBER(MATCH(TRUNC(A7163),Normativa!$A$81:$A$108,0)),6,INDEX(Normativa!$D$67:$AA$78,MATCH(MONTH(A7163),Normativa!$C$67:$C$78,0),MATCH(HOUR(A7163),Normativa!$D$66:$AA$66,0))))</f>
        <v>6</v>
      </c>
      <c r="F7163" s="176">
        <f t="shared" si="473"/>
        <v>86</v>
      </c>
      <c r="G7163" s="179">
        <f>INDEX('Optimitzador h'!$C$15:$H$15,E7163)</f>
        <v>550</v>
      </c>
      <c r="H7163" s="180">
        <f t="shared" si="474"/>
        <v>0</v>
      </c>
    </row>
    <row r="7164" spans="1:8" x14ac:dyDescent="0.25">
      <c r="A7164" s="174">
        <v>44129.323333333334</v>
      </c>
      <c r="B7164" s="181">
        <v>84</v>
      </c>
      <c r="C7164" s="176">
        <f t="shared" si="471"/>
        <v>10</v>
      </c>
      <c r="D7164" s="177">
        <f t="shared" si="472"/>
        <v>2020</v>
      </c>
      <c r="E7164" s="178">
        <f>IF(WEEKDAY(A7164,2)&gt;=6,6,IF(ISNUMBER(MATCH(TRUNC(A7164),Normativa!$A$81:$A$108,0)),6,INDEX(Normativa!$D$67:$AA$78,MATCH(MONTH(A7164),Normativa!$C$67:$C$78,0),MATCH(HOUR(A7164),Normativa!$D$66:$AA$66,0))))</f>
        <v>6</v>
      </c>
      <c r="F7164" s="176">
        <f t="shared" si="473"/>
        <v>84</v>
      </c>
      <c r="G7164" s="179">
        <f>INDEX('Optimitzador h'!$C$15:$H$15,E7164)</f>
        <v>550</v>
      </c>
      <c r="H7164" s="180">
        <f t="shared" si="474"/>
        <v>0</v>
      </c>
    </row>
    <row r="7165" spans="1:8" x14ac:dyDescent="0.25">
      <c r="A7165" s="174">
        <v>44129.364999999998</v>
      </c>
      <c r="B7165" s="181">
        <v>85</v>
      </c>
      <c r="C7165" s="176">
        <f t="shared" si="471"/>
        <v>10</v>
      </c>
      <c r="D7165" s="177">
        <f t="shared" si="472"/>
        <v>2020</v>
      </c>
      <c r="E7165" s="178">
        <f>IF(WEEKDAY(A7165,2)&gt;=6,6,IF(ISNUMBER(MATCH(TRUNC(A7165),Normativa!$A$81:$A$108,0)),6,INDEX(Normativa!$D$67:$AA$78,MATCH(MONTH(A7165),Normativa!$C$67:$C$78,0),MATCH(HOUR(A7165),Normativa!$D$66:$AA$66,0))))</f>
        <v>6</v>
      </c>
      <c r="F7165" s="176">
        <f t="shared" si="473"/>
        <v>85</v>
      </c>
      <c r="G7165" s="179">
        <f>INDEX('Optimitzador h'!$C$15:$H$15,E7165)</f>
        <v>550</v>
      </c>
      <c r="H7165" s="180">
        <f t="shared" si="474"/>
        <v>0</v>
      </c>
    </row>
    <row r="7166" spans="1:8" x14ac:dyDescent="0.25">
      <c r="A7166" s="174">
        <v>44129.406666666662</v>
      </c>
      <c r="B7166" s="181">
        <v>85</v>
      </c>
      <c r="C7166" s="176">
        <f t="shared" si="471"/>
        <v>10</v>
      </c>
      <c r="D7166" s="177">
        <f t="shared" si="472"/>
        <v>2020</v>
      </c>
      <c r="E7166" s="178">
        <f>IF(WEEKDAY(A7166,2)&gt;=6,6,IF(ISNUMBER(MATCH(TRUNC(A7166),Normativa!$A$81:$A$108,0)),6,INDEX(Normativa!$D$67:$AA$78,MATCH(MONTH(A7166),Normativa!$C$67:$C$78,0),MATCH(HOUR(A7166),Normativa!$D$66:$AA$66,0))))</f>
        <v>6</v>
      </c>
      <c r="F7166" s="176">
        <f t="shared" si="473"/>
        <v>85</v>
      </c>
      <c r="G7166" s="179">
        <f>INDEX('Optimitzador h'!$C$15:$H$15,E7166)</f>
        <v>550</v>
      </c>
      <c r="H7166" s="180">
        <f t="shared" si="474"/>
        <v>0</v>
      </c>
    </row>
    <row r="7167" spans="1:8" x14ac:dyDescent="0.25">
      <c r="A7167" s="174">
        <v>44129.448333333334</v>
      </c>
      <c r="B7167" s="181">
        <v>85</v>
      </c>
      <c r="C7167" s="176">
        <f t="shared" si="471"/>
        <v>10</v>
      </c>
      <c r="D7167" s="177">
        <f t="shared" si="472"/>
        <v>2020</v>
      </c>
      <c r="E7167" s="178">
        <f>IF(WEEKDAY(A7167,2)&gt;=6,6,IF(ISNUMBER(MATCH(TRUNC(A7167),Normativa!$A$81:$A$108,0)),6,INDEX(Normativa!$D$67:$AA$78,MATCH(MONTH(A7167),Normativa!$C$67:$C$78,0),MATCH(HOUR(A7167),Normativa!$D$66:$AA$66,0))))</f>
        <v>6</v>
      </c>
      <c r="F7167" s="176">
        <f t="shared" si="473"/>
        <v>85</v>
      </c>
      <c r="G7167" s="179">
        <f>INDEX('Optimitzador h'!$C$15:$H$15,E7167)</f>
        <v>550</v>
      </c>
      <c r="H7167" s="180">
        <f t="shared" si="474"/>
        <v>0</v>
      </c>
    </row>
    <row r="7168" spans="1:8" x14ac:dyDescent="0.25">
      <c r="A7168" s="174">
        <v>44129.49</v>
      </c>
      <c r="B7168" s="181">
        <v>87</v>
      </c>
      <c r="C7168" s="176">
        <f t="shared" si="471"/>
        <v>10</v>
      </c>
      <c r="D7168" s="177">
        <f t="shared" si="472"/>
        <v>2020</v>
      </c>
      <c r="E7168" s="178">
        <f>IF(WEEKDAY(A7168,2)&gt;=6,6,IF(ISNUMBER(MATCH(TRUNC(A7168),Normativa!$A$81:$A$108,0)),6,INDEX(Normativa!$D$67:$AA$78,MATCH(MONTH(A7168),Normativa!$C$67:$C$78,0),MATCH(HOUR(A7168),Normativa!$D$66:$AA$66,0))))</f>
        <v>6</v>
      </c>
      <c r="F7168" s="176">
        <f t="shared" si="473"/>
        <v>87</v>
      </c>
      <c r="G7168" s="179">
        <f>INDEX('Optimitzador h'!$C$15:$H$15,E7168)</f>
        <v>550</v>
      </c>
      <c r="H7168" s="180">
        <f t="shared" si="474"/>
        <v>0</v>
      </c>
    </row>
    <row r="7169" spans="1:8" x14ac:dyDescent="0.25">
      <c r="A7169" s="174">
        <v>44129.531666666662</v>
      </c>
      <c r="B7169" s="181">
        <v>88</v>
      </c>
      <c r="C7169" s="176">
        <f t="shared" si="471"/>
        <v>10</v>
      </c>
      <c r="D7169" s="177">
        <f t="shared" si="472"/>
        <v>2020</v>
      </c>
      <c r="E7169" s="178">
        <f>IF(WEEKDAY(A7169,2)&gt;=6,6,IF(ISNUMBER(MATCH(TRUNC(A7169),Normativa!$A$81:$A$108,0)),6,INDEX(Normativa!$D$67:$AA$78,MATCH(MONTH(A7169),Normativa!$C$67:$C$78,0),MATCH(HOUR(A7169),Normativa!$D$66:$AA$66,0))))</f>
        <v>6</v>
      </c>
      <c r="F7169" s="176">
        <f t="shared" si="473"/>
        <v>88</v>
      </c>
      <c r="G7169" s="179">
        <f>INDEX('Optimitzador h'!$C$15:$H$15,E7169)</f>
        <v>550</v>
      </c>
      <c r="H7169" s="180">
        <f t="shared" si="474"/>
        <v>0</v>
      </c>
    </row>
    <row r="7170" spans="1:8" x14ac:dyDescent="0.25">
      <c r="A7170" s="174">
        <v>44129.573333333334</v>
      </c>
      <c r="B7170" s="181">
        <v>88</v>
      </c>
      <c r="C7170" s="176">
        <f t="shared" si="471"/>
        <v>10</v>
      </c>
      <c r="D7170" s="177">
        <f t="shared" si="472"/>
        <v>2020</v>
      </c>
      <c r="E7170" s="178">
        <f>IF(WEEKDAY(A7170,2)&gt;=6,6,IF(ISNUMBER(MATCH(TRUNC(A7170),Normativa!$A$81:$A$108,0)),6,INDEX(Normativa!$D$67:$AA$78,MATCH(MONTH(A7170),Normativa!$C$67:$C$78,0),MATCH(HOUR(A7170),Normativa!$D$66:$AA$66,0))))</f>
        <v>6</v>
      </c>
      <c r="F7170" s="176">
        <f t="shared" si="473"/>
        <v>88</v>
      </c>
      <c r="G7170" s="179">
        <f>INDEX('Optimitzador h'!$C$15:$H$15,E7170)</f>
        <v>550</v>
      </c>
      <c r="H7170" s="180">
        <f t="shared" si="474"/>
        <v>0</v>
      </c>
    </row>
    <row r="7171" spans="1:8" x14ac:dyDescent="0.25">
      <c r="A7171" s="174">
        <v>44129.614999999998</v>
      </c>
      <c r="B7171" s="181">
        <v>89</v>
      </c>
      <c r="C7171" s="176">
        <f t="shared" si="471"/>
        <v>10</v>
      </c>
      <c r="D7171" s="177">
        <f t="shared" si="472"/>
        <v>2020</v>
      </c>
      <c r="E7171" s="178">
        <f>IF(WEEKDAY(A7171,2)&gt;=6,6,IF(ISNUMBER(MATCH(TRUNC(A7171),Normativa!$A$81:$A$108,0)),6,INDEX(Normativa!$D$67:$AA$78,MATCH(MONTH(A7171),Normativa!$C$67:$C$78,0),MATCH(HOUR(A7171),Normativa!$D$66:$AA$66,0))))</f>
        <v>6</v>
      </c>
      <c r="F7171" s="176">
        <f t="shared" si="473"/>
        <v>89</v>
      </c>
      <c r="G7171" s="179">
        <f>INDEX('Optimitzador h'!$C$15:$H$15,E7171)</f>
        <v>550</v>
      </c>
      <c r="H7171" s="180">
        <f t="shared" si="474"/>
        <v>0</v>
      </c>
    </row>
    <row r="7172" spans="1:8" x14ac:dyDescent="0.25">
      <c r="A7172" s="174">
        <v>44129.656666666662</v>
      </c>
      <c r="B7172" s="181">
        <v>88</v>
      </c>
      <c r="C7172" s="176">
        <f t="shared" si="471"/>
        <v>10</v>
      </c>
      <c r="D7172" s="177">
        <f t="shared" si="472"/>
        <v>2020</v>
      </c>
      <c r="E7172" s="178">
        <f>IF(WEEKDAY(A7172,2)&gt;=6,6,IF(ISNUMBER(MATCH(TRUNC(A7172),Normativa!$A$81:$A$108,0)),6,INDEX(Normativa!$D$67:$AA$78,MATCH(MONTH(A7172),Normativa!$C$67:$C$78,0),MATCH(HOUR(A7172),Normativa!$D$66:$AA$66,0))))</f>
        <v>6</v>
      </c>
      <c r="F7172" s="176">
        <f t="shared" si="473"/>
        <v>88</v>
      </c>
      <c r="G7172" s="179">
        <f>INDEX('Optimitzador h'!$C$15:$H$15,E7172)</f>
        <v>550</v>
      </c>
      <c r="H7172" s="180">
        <f t="shared" si="474"/>
        <v>0</v>
      </c>
    </row>
    <row r="7173" spans="1:8" x14ac:dyDescent="0.25">
      <c r="A7173" s="174">
        <v>44129.698333333334</v>
      </c>
      <c r="B7173" s="181">
        <v>87</v>
      </c>
      <c r="C7173" s="176">
        <f t="shared" ref="C7173:C7236" si="475">MONTH(A7173)</f>
        <v>10</v>
      </c>
      <c r="D7173" s="177">
        <f t="shared" ref="D7173:D7236" si="476">YEAR(A7173)</f>
        <v>2020</v>
      </c>
      <c r="E7173" s="178">
        <f>IF(WEEKDAY(A7173,2)&gt;=6,6,IF(ISNUMBER(MATCH(TRUNC(A7173),Normativa!$A$81:$A$108,0)),6,INDEX(Normativa!$D$67:$AA$78,MATCH(MONTH(A7173),Normativa!$C$67:$C$78,0),MATCH(HOUR(A7173),Normativa!$D$66:$AA$66,0))))</f>
        <v>6</v>
      </c>
      <c r="F7173" s="176">
        <f t="shared" si="473"/>
        <v>87</v>
      </c>
      <c r="G7173" s="179">
        <f>INDEX('Optimitzador h'!$C$15:$H$15,E7173)</f>
        <v>550</v>
      </c>
      <c r="H7173" s="180">
        <f t="shared" si="474"/>
        <v>0</v>
      </c>
    </row>
    <row r="7174" spans="1:8" x14ac:dyDescent="0.25">
      <c r="A7174" s="174">
        <v>44129.74</v>
      </c>
      <c r="B7174" s="181">
        <v>87</v>
      </c>
      <c r="C7174" s="176">
        <f t="shared" si="475"/>
        <v>10</v>
      </c>
      <c r="D7174" s="177">
        <f t="shared" si="476"/>
        <v>2020</v>
      </c>
      <c r="E7174" s="178">
        <f>IF(WEEKDAY(A7174,2)&gt;=6,6,IF(ISNUMBER(MATCH(TRUNC(A7174),Normativa!$A$81:$A$108,0)),6,INDEX(Normativa!$D$67:$AA$78,MATCH(MONTH(A7174),Normativa!$C$67:$C$78,0),MATCH(HOUR(A7174),Normativa!$D$66:$AA$66,0))))</f>
        <v>6</v>
      </c>
      <c r="F7174" s="176">
        <f t="shared" ref="F7174:F7237" si="477">B7174</f>
        <v>87</v>
      </c>
      <c r="G7174" s="179">
        <f>INDEX('Optimitzador h'!$C$15:$H$15,E7174)</f>
        <v>550</v>
      </c>
      <c r="H7174" s="180">
        <f t="shared" ref="H7174:H7237" si="478">IF(F7174&gt;G7174,(F7174-G7174)^2,0)</f>
        <v>0</v>
      </c>
    </row>
    <row r="7175" spans="1:8" x14ac:dyDescent="0.25">
      <c r="A7175" s="174">
        <v>44129.781666666662</v>
      </c>
      <c r="B7175" s="181">
        <v>86</v>
      </c>
      <c r="C7175" s="176">
        <f t="shared" si="475"/>
        <v>10</v>
      </c>
      <c r="D7175" s="177">
        <f t="shared" si="476"/>
        <v>2020</v>
      </c>
      <c r="E7175" s="178">
        <f>IF(WEEKDAY(A7175,2)&gt;=6,6,IF(ISNUMBER(MATCH(TRUNC(A7175),Normativa!$A$81:$A$108,0)),6,INDEX(Normativa!$D$67:$AA$78,MATCH(MONTH(A7175),Normativa!$C$67:$C$78,0),MATCH(HOUR(A7175),Normativa!$D$66:$AA$66,0))))</f>
        <v>6</v>
      </c>
      <c r="F7175" s="176">
        <f t="shared" si="477"/>
        <v>86</v>
      </c>
      <c r="G7175" s="179">
        <f>INDEX('Optimitzador h'!$C$15:$H$15,E7175)</f>
        <v>550</v>
      </c>
      <c r="H7175" s="180">
        <f t="shared" si="478"/>
        <v>0</v>
      </c>
    </row>
    <row r="7176" spans="1:8" x14ac:dyDescent="0.25">
      <c r="A7176" s="174">
        <v>44129.823333333334</v>
      </c>
      <c r="B7176" s="181">
        <v>88</v>
      </c>
      <c r="C7176" s="176">
        <f t="shared" si="475"/>
        <v>10</v>
      </c>
      <c r="D7176" s="177">
        <f t="shared" si="476"/>
        <v>2020</v>
      </c>
      <c r="E7176" s="178">
        <f>IF(WEEKDAY(A7176,2)&gt;=6,6,IF(ISNUMBER(MATCH(TRUNC(A7176),Normativa!$A$81:$A$108,0)),6,INDEX(Normativa!$D$67:$AA$78,MATCH(MONTH(A7176),Normativa!$C$67:$C$78,0),MATCH(HOUR(A7176),Normativa!$D$66:$AA$66,0))))</f>
        <v>6</v>
      </c>
      <c r="F7176" s="176">
        <f t="shared" si="477"/>
        <v>88</v>
      </c>
      <c r="G7176" s="179">
        <f>INDEX('Optimitzador h'!$C$15:$H$15,E7176)</f>
        <v>550</v>
      </c>
      <c r="H7176" s="180">
        <f t="shared" si="478"/>
        <v>0</v>
      </c>
    </row>
    <row r="7177" spans="1:8" x14ac:dyDescent="0.25">
      <c r="A7177" s="174">
        <v>44129.864999999998</v>
      </c>
      <c r="B7177" s="181">
        <v>87</v>
      </c>
      <c r="C7177" s="176">
        <f t="shared" si="475"/>
        <v>10</v>
      </c>
      <c r="D7177" s="177">
        <f t="shared" si="476"/>
        <v>2020</v>
      </c>
      <c r="E7177" s="178">
        <f>IF(WEEKDAY(A7177,2)&gt;=6,6,IF(ISNUMBER(MATCH(TRUNC(A7177),Normativa!$A$81:$A$108,0)),6,INDEX(Normativa!$D$67:$AA$78,MATCH(MONTH(A7177),Normativa!$C$67:$C$78,0),MATCH(HOUR(A7177),Normativa!$D$66:$AA$66,0))))</f>
        <v>6</v>
      </c>
      <c r="F7177" s="176">
        <f t="shared" si="477"/>
        <v>87</v>
      </c>
      <c r="G7177" s="179">
        <f>INDEX('Optimitzador h'!$C$15:$H$15,E7177)</f>
        <v>550</v>
      </c>
      <c r="H7177" s="180">
        <f t="shared" si="478"/>
        <v>0</v>
      </c>
    </row>
    <row r="7178" spans="1:8" x14ac:dyDescent="0.25">
      <c r="A7178" s="174">
        <v>44129.906666666662</v>
      </c>
      <c r="B7178" s="181">
        <v>87</v>
      </c>
      <c r="C7178" s="176">
        <f t="shared" si="475"/>
        <v>10</v>
      </c>
      <c r="D7178" s="177">
        <f t="shared" si="476"/>
        <v>2020</v>
      </c>
      <c r="E7178" s="178">
        <f>IF(WEEKDAY(A7178,2)&gt;=6,6,IF(ISNUMBER(MATCH(TRUNC(A7178),Normativa!$A$81:$A$108,0)),6,INDEX(Normativa!$D$67:$AA$78,MATCH(MONTH(A7178),Normativa!$C$67:$C$78,0),MATCH(HOUR(A7178),Normativa!$D$66:$AA$66,0))))</f>
        <v>6</v>
      </c>
      <c r="F7178" s="176">
        <f t="shared" si="477"/>
        <v>87</v>
      </c>
      <c r="G7178" s="179">
        <f>INDEX('Optimitzador h'!$C$15:$H$15,E7178)</f>
        <v>550</v>
      </c>
      <c r="H7178" s="180">
        <f t="shared" si="478"/>
        <v>0</v>
      </c>
    </row>
    <row r="7179" spans="1:8" x14ac:dyDescent="0.25">
      <c r="A7179" s="174">
        <v>44129.948333333334</v>
      </c>
      <c r="B7179" s="181">
        <v>86</v>
      </c>
      <c r="C7179" s="176">
        <f t="shared" si="475"/>
        <v>10</v>
      </c>
      <c r="D7179" s="177">
        <f t="shared" si="476"/>
        <v>2020</v>
      </c>
      <c r="E7179" s="178">
        <f>IF(WEEKDAY(A7179,2)&gt;=6,6,IF(ISNUMBER(MATCH(TRUNC(A7179),Normativa!$A$81:$A$108,0)),6,INDEX(Normativa!$D$67:$AA$78,MATCH(MONTH(A7179),Normativa!$C$67:$C$78,0),MATCH(HOUR(A7179),Normativa!$D$66:$AA$66,0))))</f>
        <v>6</v>
      </c>
      <c r="F7179" s="176">
        <f t="shared" si="477"/>
        <v>86</v>
      </c>
      <c r="G7179" s="179">
        <f>INDEX('Optimitzador h'!$C$15:$H$15,E7179)</f>
        <v>550</v>
      </c>
      <c r="H7179" s="180">
        <f t="shared" si="478"/>
        <v>0</v>
      </c>
    </row>
    <row r="7180" spans="1:8" x14ac:dyDescent="0.25">
      <c r="A7180" s="174">
        <v>44129.99</v>
      </c>
      <c r="B7180" s="181">
        <v>87</v>
      </c>
      <c r="C7180" s="176">
        <f t="shared" si="475"/>
        <v>10</v>
      </c>
      <c r="D7180" s="177">
        <f t="shared" si="476"/>
        <v>2020</v>
      </c>
      <c r="E7180" s="178">
        <f>IF(WEEKDAY(A7180,2)&gt;=6,6,IF(ISNUMBER(MATCH(TRUNC(A7180),Normativa!$A$81:$A$108,0)),6,INDEX(Normativa!$D$67:$AA$78,MATCH(MONTH(A7180),Normativa!$C$67:$C$78,0),MATCH(HOUR(A7180),Normativa!$D$66:$AA$66,0))))</f>
        <v>6</v>
      </c>
      <c r="F7180" s="176">
        <f t="shared" si="477"/>
        <v>87</v>
      </c>
      <c r="G7180" s="179">
        <f>INDEX('Optimitzador h'!$C$15:$H$15,E7180)</f>
        <v>550</v>
      </c>
      <c r="H7180" s="180">
        <f t="shared" si="478"/>
        <v>0</v>
      </c>
    </row>
    <row r="7181" spans="1:8" x14ac:dyDescent="0.25">
      <c r="A7181" s="174">
        <v>44130.031666666662</v>
      </c>
      <c r="B7181" s="181">
        <v>86</v>
      </c>
      <c r="C7181" s="176">
        <f t="shared" si="475"/>
        <v>10</v>
      </c>
      <c r="D7181" s="177">
        <f t="shared" si="476"/>
        <v>2020</v>
      </c>
      <c r="E7181" s="178">
        <f>IF(WEEKDAY(A7181,2)&gt;=6,6,IF(ISNUMBER(MATCH(TRUNC(A7181),Normativa!$A$81:$A$108,0)),6,INDEX(Normativa!$D$67:$AA$78,MATCH(MONTH(A7181),Normativa!$C$67:$C$78,0),MATCH(HOUR(A7181),Normativa!$D$66:$AA$66,0))))</f>
        <v>6</v>
      </c>
      <c r="F7181" s="176">
        <f t="shared" si="477"/>
        <v>86</v>
      </c>
      <c r="G7181" s="179">
        <f>INDEX('Optimitzador h'!$C$15:$H$15,E7181)</f>
        <v>550</v>
      </c>
      <c r="H7181" s="180">
        <f t="shared" si="478"/>
        <v>0</v>
      </c>
    </row>
    <row r="7182" spans="1:8" x14ac:dyDescent="0.25">
      <c r="A7182" s="174">
        <v>44130.073333333334</v>
      </c>
      <c r="B7182" s="181">
        <v>86</v>
      </c>
      <c r="C7182" s="176">
        <f t="shared" si="475"/>
        <v>10</v>
      </c>
      <c r="D7182" s="177">
        <f t="shared" si="476"/>
        <v>2020</v>
      </c>
      <c r="E7182" s="178">
        <f>IF(WEEKDAY(A7182,2)&gt;=6,6,IF(ISNUMBER(MATCH(TRUNC(A7182),Normativa!$A$81:$A$108,0)),6,INDEX(Normativa!$D$67:$AA$78,MATCH(MONTH(A7182),Normativa!$C$67:$C$78,0),MATCH(HOUR(A7182),Normativa!$D$66:$AA$66,0))))</f>
        <v>6</v>
      </c>
      <c r="F7182" s="176">
        <f t="shared" si="477"/>
        <v>86</v>
      </c>
      <c r="G7182" s="179">
        <f>INDEX('Optimitzador h'!$C$15:$H$15,E7182)</f>
        <v>550</v>
      </c>
      <c r="H7182" s="180">
        <f t="shared" si="478"/>
        <v>0</v>
      </c>
    </row>
    <row r="7183" spans="1:8" x14ac:dyDescent="0.25">
      <c r="A7183" s="174">
        <v>44130.114999999998</v>
      </c>
      <c r="B7183" s="181">
        <v>86</v>
      </c>
      <c r="C7183" s="176">
        <f t="shared" si="475"/>
        <v>10</v>
      </c>
      <c r="D7183" s="177">
        <f t="shared" si="476"/>
        <v>2020</v>
      </c>
      <c r="E7183" s="178">
        <f>IF(WEEKDAY(A7183,2)&gt;=6,6,IF(ISNUMBER(MATCH(TRUNC(A7183),Normativa!$A$81:$A$108,0)),6,INDEX(Normativa!$D$67:$AA$78,MATCH(MONTH(A7183),Normativa!$C$67:$C$78,0),MATCH(HOUR(A7183),Normativa!$D$66:$AA$66,0))))</f>
        <v>6</v>
      </c>
      <c r="F7183" s="176">
        <f t="shared" si="477"/>
        <v>86</v>
      </c>
      <c r="G7183" s="179">
        <f>INDEX('Optimitzador h'!$C$15:$H$15,E7183)</f>
        <v>550</v>
      </c>
      <c r="H7183" s="180">
        <f t="shared" si="478"/>
        <v>0</v>
      </c>
    </row>
    <row r="7184" spans="1:8" x14ac:dyDescent="0.25">
      <c r="A7184" s="174">
        <v>44130.156666666662</v>
      </c>
      <c r="B7184" s="181">
        <v>87</v>
      </c>
      <c r="C7184" s="176">
        <f t="shared" si="475"/>
        <v>10</v>
      </c>
      <c r="D7184" s="177">
        <f t="shared" si="476"/>
        <v>2020</v>
      </c>
      <c r="E7184" s="178">
        <f>IF(WEEKDAY(A7184,2)&gt;=6,6,IF(ISNUMBER(MATCH(TRUNC(A7184),Normativa!$A$81:$A$108,0)),6,INDEX(Normativa!$D$67:$AA$78,MATCH(MONTH(A7184),Normativa!$C$67:$C$78,0),MATCH(HOUR(A7184),Normativa!$D$66:$AA$66,0))))</f>
        <v>6</v>
      </c>
      <c r="F7184" s="176">
        <f t="shared" si="477"/>
        <v>87</v>
      </c>
      <c r="G7184" s="179">
        <f>INDEX('Optimitzador h'!$C$15:$H$15,E7184)</f>
        <v>550</v>
      </c>
      <c r="H7184" s="180">
        <f t="shared" si="478"/>
        <v>0</v>
      </c>
    </row>
    <row r="7185" spans="1:8" x14ac:dyDescent="0.25">
      <c r="A7185" s="174">
        <v>44130.198333333334</v>
      </c>
      <c r="B7185" s="181">
        <v>86</v>
      </c>
      <c r="C7185" s="176">
        <f t="shared" si="475"/>
        <v>10</v>
      </c>
      <c r="D7185" s="177">
        <f t="shared" si="476"/>
        <v>2020</v>
      </c>
      <c r="E7185" s="178">
        <f>IF(WEEKDAY(A7185,2)&gt;=6,6,IF(ISNUMBER(MATCH(TRUNC(A7185),Normativa!$A$81:$A$108,0)),6,INDEX(Normativa!$D$67:$AA$78,MATCH(MONTH(A7185),Normativa!$C$67:$C$78,0),MATCH(HOUR(A7185),Normativa!$D$66:$AA$66,0))))</f>
        <v>6</v>
      </c>
      <c r="F7185" s="176">
        <f t="shared" si="477"/>
        <v>86</v>
      </c>
      <c r="G7185" s="179">
        <f>INDEX('Optimitzador h'!$C$15:$H$15,E7185)</f>
        <v>550</v>
      </c>
      <c r="H7185" s="180">
        <f t="shared" si="478"/>
        <v>0</v>
      </c>
    </row>
    <row r="7186" spans="1:8" x14ac:dyDescent="0.25">
      <c r="A7186" s="174">
        <v>44130.239999999998</v>
      </c>
      <c r="B7186" s="181">
        <v>95</v>
      </c>
      <c r="C7186" s="176">
        <f t="shared" si="475"/>
        <v>10</v>
      </c>
      <c r="D7186" s="177">
        <f t="shared" si="476"/>
        <v>2020</v>
      </c>
      <c r="E7186" s="178">
        <f>IF(WEEKDAY(A7186,2)&gt;=6,6,IF(ISNUMBER(MATCH(TRUNC(A7186),Normativa!$A$81:$A$108,0)),6,INDEX(Normativa!$D$67:$AA$78,MATCH(MONTH(A7186),Normativa!$C$67:$C$78,0),MATCH(HOUR(A7186),Normativa!$D$66:$AA$66,0))))</f>
        <v>6</v>
      </c>
      <c r="F7186" s="176">
        <f t="shared" si="477"/>
        <v>95</v>
      </c>
      <c r="G7186" s="179">
        <f>INDEX('Optimitzador h'!$C$15:$H$15,E7186)</f>
        <v>550</v>
      </c>
      <c r="H7186" s="180">
        <f t="shared" si="478"/>
        <v>0</v>
      </c>
    </row>
    <row r="7187" spans="1:8" x14ac:dyDescent="0.25">
      <c r="A7187" s="174">
        <v>44130.281666666662</v>
      </c>
      <c r="B7187" s="181">
        <v>101</v>
      </c>
      <c r="C7187" s="176">
        <f t="shared" si="475"/>
        <v>10</v>
      </c>
      <c r="D7187" s="177">
        <f t="shared" si="476"/>
        <v>2020</v>
      </c>
      <c r="E7187" s="178">
        <f>IF(WEEKDAY(A7187,2)&gt;=6,6,IF(ISNUMBER(MATCH(TRUNC(A7187),Normativa!$A$81:$A$108,0)),6,INDEX(Normativa!$D$67:$AA$78,MATCH(MONTH(A7187),Normativa!$C$67:$C$78,0),MATCH(HOUR(A7187),Normativa!$D$66:$AA$66,0))))</f>
        <v>6</v>
      </c>
      <c r="F7187" s="176">
        <f t="shared" si="477"/>
        <v>101</v>
      </c>
      <c r="G7187" s="179">
        <f>INDEX('Optimitzador h'!$C$15:$H$15,E7187)</f>
        <v>550</v>
      </c>
      <c r="H7187" s="180">
        <f t="shared" si="478"/>
        <v>0</v>
      </c>
    </row>
    <row r="7188" spans="1:8" x14ac:dyDescent="0.25">
      <c r="A7188" s="174">
        <v>44130.323333333334</v>
      </c>
      <c r="B7188" s="181">
        <v>115</v>
      </c>
      <c r="C7188" s="176">
        <f t="shared" si="475"/>
        <v>10</v>
      </c>
      <c r="D7188" s="177">
        <f t="shared" si="476"/>
        <v>2020</v>
      </c>
      <c r="E7188" s="178">
        <f>IF(WEEKDAY(A7188,2)&gt;=6,6,IF(ISNUMBER(MATCH(TRUNC(A7188),Normativa!$A$81:$A$108,0)),6,INDEX(Normativa!$D$67:$AA$78,MATCH(MONTH(A7188),Normativa!$C$67:$C$78,0),MATCH(HOUR(A7188),Normativa!$D$66:$AA$66,0))))</f>
        <v>6</v>
      </c>
      <c r="F7188" s="176">
        <f t="shared" si="477"/>
        <v>115</v>
      </c>
      <c r="G7188" s="179">
        <f>INDEX('Optimitzador h'!$C$15:$H$15,E7188)</f>
        <v>550</v>
      </c>
      <c r="H7188" s="180">
        <f t="shared" si="478"/>
        <v>0</v>
      </c>
    </row>
    <row r="7189" spans="1:8" x14ac:dyDescent="0.25">
      <c r="A7189" s="174">
        <v>44130.364999999998</v>
      </c>
      <c r="B7189" s="181">
        <v>159</v>
      </c>
      <c r="C7189" s="176">
        <f t="shared" si="475"/>
        <v>10</v>
      </c>
      <c r="D7189" s="177">
        <f t="shared" si="476"/>
        <v>2020</v>
      </c>
      <c r="E7189" s="178">
        <f>IF(WEEKDAY(A7189,2)&gt;=6,6,IF(ISNUMBER(MATCH(TRUNC(A7189),Normativa!$A$81:$A$108,0)),6,INDEX(Normativa!$D$67:$AA$78,MATCH(MONTH(A7189),Normativa!$C$67:$C$78,0),MATCH(HOUR(A7189),Normativa!$D$66:$AA$66,0))))</f>
        <v>5</v>
      </c>
      <c r="F7189" s="176">
        <f t="shared" si="477"/>
        <v>159</v>
      </c>
      <c r="G7189" s="179">
        <f>INDEX('Optimitzador h'!$C$15:$H$15,E7189)</f>
        <v>307.99985726389525</v>
      </c>
      <c r="H7189" s="180">
        <f t="shared" si="478"/>
        <v>0</v>
      </c>
    </row>
    <row r="7190" spans="1:8" x14ac:dyDescent="0.25">
      <c r="A7190" s="174">
        <v>44130.406666666662</v>
      </c>
      <c r="B7190" s="181">
        <v>154</v>
      </c>
      <c r="C7190" s="176">
        <f t="shared" si="475"/>
        <v>10</v>
      </c>
      <c r="D7190" s="177">
        <f t="shared" si="476"/>
        <v>2020</v>
      </c>
      <c r="E7190" s="178">
        <f>IF(WEEKDAY(A7190,2)&gt;=6,6,IF(ISNUMBER(MATCH(TRUNC(A7190),Normativa!$A$81:$A$108,0)),6,INDEX(Normativa!$D$67:$AA$78,MATCH(MONTH(A7190),Normativa!$C$67:$C$78,0),MATCH(HOUR(A7190),Normativa!$D$66:$AA$66,0))))</f>
        <v>4</v>
      </c>
      <c r="F7190" s="176">
        <f t="shared" si="477"/>
        <v>154</v>
      </c>
      <c r="G7190" s="179">
        <f>INDEX('Optimitzador h'!$C$15:$H$15,E7190)</f>
        <v>307.99985726389514</v>
      </c>
      <c r="H7190" s="180">
        <f t="shared" si="478"/>
        <v>0</v>
      </c>
    </row>
    <row r="7191" spans="1:8" x14ac:dyDescent="0.25">
      <c r="A7191" s="174">
        <v>44130.448333333334</v>
      </c>
      <c r="B7191" s="181">
        <v>161</v>
      </c>
      <c r="C7191" s="176">
        <f t="shared" si="475"/>
        <v>10</v>
      </c>
      <c r="D7191" s="177">
        <f t="shared" si="476"/>
        <v>2020</v>
      </c>
      <c r="E7191" s="178">
        <f>IF(WEEKDAY(A7191,2)&gt;=6,6,IF(ISNUMBER(MATCH(TRUNC(A7191),Normativa!$A$81:$A$108,0)),6,INDEX(Normativa!$D$67:$AA$78,MATCH(MONTH(A7191),Normativa!$C$67:$C$78,0),MATCH(HOUR(A7191),Normativa!$D$66:$AA$66,0))))</f>
        <v>4</v>
      </c>
      <c r="F7191" s="176">
        <f t="shared" si="477"/>
        <v>161</v>
      </c>
      <c r="G7191" s="179">
        <f>INDEX('Optimitzador h'!$C$15:$H$15,E7191)</f>
        <v>307.99985726389514</v>
      </c>
      <c r="H7191" s="180">
        <f t="shared" si="478"/>
        <v>0</v>
      </c>
    </row>
    <row r="7192" spans="1:8" x14ac:dyDescent="0.25">
      <c r="A7192" s="174">
        <v>44130.49</v>
      </c>
      <c r="B7192" s="181">
        <v>166</v>
      </c>
      <c r="C7192" s="176">
        <f t="shared" si="475"/>
        <v>10</v>
      </c>
      <c r="D7192" s="177">
        <f t="shared" si="476"/>
        <v>2020</v>
      </c>
      <c r="E7192" s="178">
        <f>IF(WEEKDAY(A7192,2)&gt;=6,6,IF(ISNUMBER(MATCH(TRUNC(A7192),Normativa!$A$81:$A$108,0)),6,INDEX(Normativa!$D$67:$AA$78,MATCH(MONTH(A7192),Normativa!$C$67:$C$78,0),MATCH(HOUR(A7192),Normativa!$D$66:$AA$66,0))))</f>
        <v>4</v>
      </c>
      <c r="F7192" s="176">
        <f t="shared" si="477"/>
        <v>166</v>
      </c>
      <c r="G7192" s="179">
        <f>INDEX('Optimitzador h'!$C$15:$H$15,E7192)</f>
        <v>307.99985726389514</v>
      </c>
      <c r="H7192" s="180">
        <f t="shared" si="478"/>
        <v>0</v>
      </c>
    </row>
    <row r="7193" spans="1:8" x14ac:dyDescent="0.25">
      <c r="A7193" s="174">
        <v>44130.531666666662</v>
      </c>
      <c r="B7193" s="181">
        <v>174</v>
      </c>
      <c r="C7193" s="176">
        <f t="shared" si="475"/>
        <v>10</v>
      </c>
      <c r="D7193" s="177">
        <f t="shared" si="476"/>
        <v>2020</v>
      </c>
      <c r="E7193" s="178">
        <f>IF(WEEKDAY(A7193,2)&gt;=6,6,IF(ISNUMBER(MATCH(TRUNC(A7193),Normativa!$A$81:$A$108,0)),6,INDEX(Normativa!$D$67:$AA$78,MATCH(MONTH(A7193),Normativa!$C$67:$C$78,0),MATCH(HOUR(A7193),Normativa!$D$66:$AA$66,0))))</f>
        <v>4</v>
      </c>
      <c r="F7193" s="176">
        <f t="shared" si="477"/>
        <v>174</v>
      </c>
      <c r="G7193" s="179">
        <f>INDEX('Optimitzador h'!$C$15:$H$15,E7193)</f>
        <v>307.99985726389514</v>
      </c>
      <c r="H7193" s="180">
        <f t="shared" si="478"/>
        <v>0</v>
      </c>
    </row>
    <row r="7194" spans="1:8" x14ac:dyDescent="0.25">
      <c r="A7194" s="174">
        <v>44130.573333333334</v>
      </c>
      <c r="B7194" s="181">
        <v>161</v>
      </c>
      <c r="C7194" s="176">
        <f t="shared" si="475"/>
        <v>10</v>
      </c>
      <c r="D7194" s="177">
        <f t="shared" si="476"/>
        <v>2020</v>
      </c>
      <c r="E7194" s="178">
        <f>IF(WEEKDAY(A7194,2)&gt;=6,6,IF(ISNUMBER(MATCH(TRUNC(A7194),Normativa!$A$81:$A$108,0)),6,INDEX(Normativa!$D$67:$AA$78,MATCH(MONTH(A7194),Normativa!$C$67:$C$78,0),MATCH(HOUR(A7194),Normativa!$D$66:$AA$66,0))))</f>
        <v>4</v>
      </c>
      <c r="F7194" s="176">
        <f t="shared" si="477"/>
        <v>161</v>
      </c>
      <c r="G7194" s="179">
        <f>INDEX('Optimitzador h'!$C$15:$H$15,E7194)</f>
        <v>307.99985726389514</v>
      </c>
      <c r="H7194" s="180">
        <f t="shared" si="478"/>
        <v>0</v>
      </c>
    </row>
    <row r="7195" spans="1:8" x14ac:dyDescent="0.25">
      <c r="A7195" s="174">
        <v>44130.614999999998</v>
      </c>
      <c r="B7195" s="181">
        <v>151</v>
      </c>
      <c r="C7195" s="176">
        <f t="shared" si="475"/>
        <v>10</v>
      </c>
      <c r="D7195" s="177">
        <f t="shared" si="476"/>
        <v>2020</v>
      </c>
      <c r="E7195" s="178">
        <f>IF(WEEKDAY(A7195,2)&gt;=6,6,IF(ISNUMBER(MATCH(TRUNC(A7195),Normativa!$A$81:$A$108,0)),6,INDEX(Normativa!$D$67:$AA$78,MATCH(MONTH(A7195),Normativa!$C$67:$C$78,0),MATCH(HOUR(A7195),Normativa!$D$66:$AA$66,0))))</f>
        <v>5</v>
      </c>
      <c r="F7195" s="176">
        <f t="shared" si="477"/>
        <v>151</v>
      </c>
      <c r="G7195" s="179">
        <f>INDEX('Optimitzador h'!$C$15:$H$15,E7195)</f>
        <v>307.99985726389525</v>
      </c>
      <c r="H7195" s="180">
        <f t="shared" si="478"/>
        <v>0</v>
      </c>
    </row>
    <row r="7196" spans="1:8" x14ac:dyDescent="0.25">
      <c r="A7196" s="174">
        <v>44130.656666666662</v>
      </c>
      <c r="B7196" s="181">
        <v>159</v>
      </c>
      <c r="C7196" s="176">
        <f t="shared" si="475"/>
        <v>10</v>
      </c>
      <c r="D7196" s="177">
        <f t="shared" si="476"/>
        <v>2020</v>
      </c>
      <c r="E7196" s="178">
        <f>IF(WEEKDAY(A7196,2)&gt;=6,6,IF(ISNUMBER(MATCH(TRUNC(A7196),Normativa!$A$81:$A$108,0)),6,INDEX(Normativa!$D$67:$AA$78,MATCH(MONTH(A7196),Normativa!$C$67:$C$78,0),MATCH(HOUR(A7196),Normativa!$D$66:$AA$66,0))))</f>
        <v>5</v>
      </c>
      <c r="F7196" s="176">
        <f t="shared" si="477"/>
        <v>159</v>
      </c>
      <c r="G7196" s="179">
        <f>INDEX('Optimitzador h'!$C$15:$H$15,E7196)</f>
        <v>307.99985726389525</v>
      </c>
      <c r="H7196" s="180">
        <f t="shared" si="478"/>
        <v>0</v>
      </c>
    </row>
    <row r="7197" spans="1:8" x14ac:dyDescent="0.25">
      <c r="A7197" s="174">
        <v>44130.698333333334</v>
      </c>
      <c r="B7197" s="181">
        <v>156</v>
      </c>
      <c r="C7197" s="176">
        <f t="shared" si="475"/>
        <v>10</v>
      </c>
      <c r="D7197" s="177">
        <f t="shared" si="476"/>
        <v>2020</v>
      </c>
      <c r="E7197" s="178">
        <f>IF(WEEKDAY(A7197,2)&gt;=6,6,IF(ISNUMBER(MATCH(TRUNC(A7197),Normativa!$A$81:$A$108,0)),6,INDEX(Normativa!$D$67:$AA$78,MATCH(MONTH(A7197),Normativa!$C$67:$C$78,0),MATCH(HOUR(A7197),Normativa!$D$66:$AA$66,0))))</f>
        <v>5</v>
      </c>
      <c r="F7197" s="176">
        <f t="shared" si="477"/>
        <v>156</v>
      </c>
      <c r="G7197" s="179">
        <f>INDEX('Optimitzador h'!$C$15:$H$15,E7197)</f>
        <v>307.99985726389525</v>
      </c>
      <c r="H7197" s="180">
        <f t="shared" si="478"/>
        <v>0</v>
      </c>
    </row>
    <row r="7198" spans="1:8" x14ac:dyDescent="0.25">
      <c r="A7198" s="174">
        <v>44130.74</v>
      </c>
      <c r="B7198" s="181">
        <v>150</v>
      </c>
      <c r="C7198" s="176">
        <f t="shared" si="475"/>
        <v>10</v>
      </c>
      <c r="D7198" s="177">
        <f t="shared" si="476"/>
        <v>2020</v>
      </c>
      <c r="E7198" s="178">
        <f>IF(WEEKDAY(A7198,2)&gt;=6,6,IF(ISNUMBER(MATCH(TRUNC(A7198),Normativa!$A$81:$A$108,0)),6,INDEX(Normativa!$D$67:$AA$78,MATCH(MONTH(A7198),Normativa!$C$67:$C$78,0),MATCH(HOUR(A7198),Normativa!$D$66:$AA$66,0))))</f>
        <v>5</v>
      </c>
      <c r="F7198" s="176">
        <f t="shared" si="477"/>
        <v>150</v>
      </c>
      <c r="G7198" s="179">
        <f>INDEX('Optimitzador h'!$C$15:$H$15,E7198)</f>
        <v>307.99985726389525</v>
      </c>
      <c r="H7198" s="180">
        <f t="shared" si="478"/>
        <v>0</v>
      </c>
    </row>
    <row r="7199" spans="1:8" x14ac:dyDescent="0.25">
      <c r="A7199" s="174">
        <v>44130.781666666662</v>
      </c>
      <c r="B7199" s="181">
        <v>147</v>
      </c>
      <c r="C7199" s="176">
        <f t="shared" si="475"/>
        <v>10</v>
      </c>
      <c r="D7199" s="177">
        <f t="shared" si="476"/>
        <v>2020</v>
      </c>
      <c r="E7199" s="178">
        <f>IF(WEEKDAY(A7199,2)&gt;=6,6,IF(ISNUMBER(MATCH(TRUNC(A7199),Normativa!$A$81:$A$108,0)),6,INDEX(Normativa!$D$67:$AA$78,MATCH(MONTH(A7199),Normativa!$C$67:$C$78,0),MATCH(HOUR(A7199),Normativa!$D$66:$AA$66,0))))</f>
        <v>4</v>
      </c>
      <c r="F7199" s="176">
        <f t="shared" si="477"/>
        <v>147</v>
      </c>
      <c r="G7199" s="179">
        <f>INDEX('Optimitzador h'!$C$15:$H$15,E7199)</f>
        <v>307.99985726389514</v>
      </c>
      <c r="H7199" s="180">
        <f t="shared" si="478"/>
        <v>0</v>
      </c>
    </row>
    <row r="7200" spans="1:8" x14ac:dyDescent="0.25">
      <c r="A7200" s="174">
        <v>44130.823333333334</v>
      </c>
      <c r="B7200" s="181">
        <v>135</v>
      </c>
      <c r="C7200" s="176">
        <f t="shared" si="475"/>
        <v>10</v>
      </c>
      <c r="D7200" s="177">
        <f t="shared" si="476"/>
        <v>2020</v>
      </c>
      <c r="E7200" s="178">
        <f>IF(WEEKDAY(A7200,2)&gt;=6,6,IF(ISNUMBER(MATCH(TRUNC(A7200),Normativa!$A$81:$A$108,0)),6,INDEX(Normativa!$D$67:$AA$78,MATCH(MONTH(A7200),Normativa!$C$67:$C$78,0),MATCH(HOUR(A7200),Normativa!$D$66:$AA$66,0))))</f>
        <v>4</v>
      </c>
      <c r="F7200" s="176">
        <f t="shared" si="477"/>
        <v>135</v>
      </c>
      <c r="G7200" s="179">
        <f>INDEX('Optimitzador h'!$C$15:$H$15,E7200)</f>
        <v>307.99985726389514</v>
      </c>
      <c r="H7200" s="180">
        <f t="shared" si="478"/>
        <v>0</v>
      </c>
    </row>
    <row r="7201" spans="1:8" x14ac:dyDescent="0.25">
      <c r="A7201" s="174">
        <v>44130.864999999998</v>
      </c>
      <c r="B7201" s="181">
        <v>101</v>
      </c>
      <c r="C7201" s="176">
        <f t="shared" si="475"/>
        <v>10</v>
      </c>
      <c r="D7201" s="177">
        <f t="shared" si="476"/>
        <v>2020</v>
      </c>
      <c r="E7201" s="178">
        <f>IF(WEEKDAY(A7201,2)&gt;=6,6,IF(ISNUMBER(MATCH(TRUNC(A7201),Normativa!$A$81:$A$108,0)),6,INDEX(Normativa!$D$67:$AA$78,MATCH(MONTH(A7201),Normativa!$C$67:$C$78,0),MATCH(HOUR(A7201),Normativa!$D$66:$AA$66,0))))</f>
        <v>4</v>
      </c>
      <c r="F7201" s="176">
        <f t="shared" si="477"/>
        <v>101</v>
      </c>
      <c r="G7201" s="179">
        <f>INDEX('Optimitzador h'!$C$15:$H$15,E7201)</f>
        <v>307.99985726389514</v>
      </c>
      <c r="H7201" s="180">
        <f t="shared" si="478"/>
        <v>0</v>
      </c>
    </row>
    <row r="7202" spans="1:8" x14ac:dyDescent="0.25">
      <c r="A7202" s="174">
        <v>44130.906666666662</v>
      </c>
      <c r="B7202" s="181">
        <v>98</v>
      </c>
      <c r="C7202" s="176">
        <f t="shared" si="475"/>
        <v>10</v>
      </c>
      <c r="D7202" s="177">
        <f t="shared" si="476"/>
        <v>2020</v>
      </c>
      <c r="E7202" s="178">
        <f>IF(WEEKDAY(A7202,2)&gt;=6,6,IF(ISNUMBER(MATCH(TRUNC(A7202),Normativa!$A$81:$A$108,0)),6,INDEX(Normativa!$D$67:$AA$78,MATCH(MONTH(A7202),Normativa!$C$67:$C$78,0),MATCH(HOUR(A7202),Normativa!$D$66:$AA$66,0))))</f>
        <v>4</v>
      </c>
      <c r="F7202" s="176">
        <f t="shared" si="477"/>
        <v>98</v>
      </c>
      <c r="G7202" s="179">
        <f>INDEX('Optimitzador h'!$C$15:$H$15,E7202)</f>
        <v>307.99985726389514</v>
      </c>
      <c r="H7202" s="180">
        <f t="shared" si="478"/>
        <v>0</v>
      </c>
    </row>
    <row r="7203" spans="1:8" x14ac:dyDescent="0.25">
      <c r="A7203" s="174">
        <v>44130.948333333334</v>
      </c>
      <c r="B7203" s="181">
        <v>98</v>
      </c>
      <c r="C7203" s="176">
        <f t="shared" si="475"/>
        <v>10</v>
      </c>
      <c r="D7203" s="177">
        <f t="shared" si="476"/>
        <v>2020</v>
      </c>
      <c r="E7203" s="178">
        <f>IF(WEEKDAY(A7203,2)&gt;=6,6,IF(ISNUMBER(MATCH(TRUNC(A7203),Normativa!$A$81:$A$108,0)),6,INDEX(Normativa!$D$67:$AA$78,MATCH(MONTH(A7203),Normativa!$C$67:$C$78,0),MATCH(HOUR(A7203),Normativa!$D$66:$AA$66,0))))</f>
        <v>5</v>
      </c>
      <c r="F7203" s="176">
        <f t="shared" si="477"/>
        <v>98</v>
      </c>
      <c r="G7203" s="179">
        <f>INDEX('Optimitzador h'!$C$15:$H$15,E7203)</f>
        <v>307.99985726389525</v>
      </c>
      <c r="H7203" s="180">
        <f t="shared" si="478"/>
        <v>0</v>
      </c>
    </row>
    <row r="7204" spans="1:8" x14ac:dyDescent="0.25">
      <c r="A7204" s="174">
        <v>44130.99</v>
      </c>
      <c r="B7204" s="181">
        <v>99</v>
      </c>
      <c r="C7204" s="176">
        <f t="shared" si="475"/>
        <v>10</v>
      </c>
      <c r="D7204" s="177">
        <f t="shared" si="476"/>
        <v>2020</v>
      </c>
      <c r="E7204" s="178">
        <f>IF(WEEKDAY(A7204,2)&gt;=6,6,IF(ISNUMBER(MATCH(TRUNC(A7204),Normativa!$A$81:$A$108,0)),6,INDEX(Normativa!$D$67:$AA$78,MATCH(MONTH(A7204),Normativa!$C$67:$C$78,0),MATCH(HOUR(A7204),Normativa!$D$66:$AA$66,0))))</f>
        <v>5</v>
      </c>
      <c r="F7204" s="176">
        <f t="shared" si="477"/>
        <v>99</v>
      </c>
      <c r="G7204" s="179">
        <f>INDEX('Optimitzador h'!$C$15:$H$15,E7204)</f>
        <v>307.99985726389525</v>
      </c>
      <c r="H7204" s="180">
        <f t="shared" si="478"/>
        <v>0</v>
      </c>
    </row>
    <row r="7205" spans="1:8" x14ac:dyDescent="0.25">
      <c r="A7205" s="174">
        <v>44131.031666666662</v>
      </c>
      <c r="B7205" s="181">
        <v>97</v>
      </c>
      <c r="C7205" s="176">
        <f t="shared" si="475"/>
        <v>10</v>
      </c>
      <c r="D7205" s="177">
        <f t="shared" si="476"/>
        <v>2020</v>
      </c>
      <c r="E7205" s="178">
        <f>IF(WEEKDAY(A7205,2)&gt;=6,6,IF(ISNUMBER(MATCH(TRUNC(A7205),Normativa!$A$81:$A$108,0)),6,INDEX(Normativa!$D$67:$AA$78,MATCH(MONTH(A7205),Normativa!$C$67:$C$78,0),MATCH(HOUR(A7205),Normativa!$D$66:$AA$66,0))))</f>
        <v>6</v>
      </c>
      <c r="F7205" s="176">
        <f t="shared" si="477"/>
        <v>97</v>
      </c>
      <c r="G7205" s="179">
        <f>INDEX('Optimitzador h'!$C$15:$H$15,E7205)</f>
        <v>550</v>
      </c>
      <c r="H7205" s="180">
        <f t="shared" si="478"/>
        <v>0</v>
      </c>
    </row>
    <row r="7206" spans="1:8" x14ac:dyDescent="0.25">
      <c r="A7206" s="174">
        <v>44131.073333333334</v>
      </c>
      <c r="B7206" s="181">
        <v>98</v>
      </c>
      <c r="C7206" s="176">
        <f t="shared" si="475"/>
        <v>10</v>
      </c>
      <c r="D7206" s="177">
        <f t="shared" si="476"/>
        <v>2020</v>
      </c>
      <c r="E7206" s="178">
        <f>IF(WEEKDAY(A7206,2)&gt;=6,6,IF(ISNUMBER(MATCH(TRUNC(A7206),Normativa!$A$81:$A$108,0)),6,INDEX(Normativa!$D$67:$AA$78,MATCH(MONTH(A7206),Normativa!$C$67:$C$78,0),MATCH(HOUR(A7206),Normativa!$D$66:$AA$66,0))))</f>
        <v>6</v>
      </c>
      <c r="F7206" s="176">
        <f t="shared" si="477"/>
        <v>98</v>
      </c>
      <c r="G7206" s="179">
        <f>INDEX('Optimitzador h'!$C$15:$H$15,E7206)</f>
        <v>550</v>
      </c>
      <c r="H7206" s="180">
        <f t="shared" si="478"/>
        <v>0</v>
      </c>
    </row>
    <row r="7207" spans="1:8" x14ac:dyDescent="0.25">
      <c r="A7207" s="174">
        <v>44131.114999999998</v>
      </c>
      <c r="B7207" s="181">
        <v>94</v>
      </c>
      <c r="C7207" s="176">
        <f t="shared" si="475"/>
        <v>10</v>
      </c>
      <c r="D7207" s="177">
        <f t="shared" si="476"/>
        <v>2020</v>
      </c>
      <c r="E7207" s="178">
        <f>IF(WEEKDAY(A7207,2)&gt;=6,6,IF(ISNUMBER(MATCH(TRUNC(A7207),Normativa!$A$81:$A$108,0)),6,INDEX(Normativa!$D$67:$AA$78,MATCH(MONTH(A7207),Normativa!$C$67:$C$78,0),MATCH(HOUR(A7207),Normativa!$D$66:$AA$66,0))))</f>
        <v>6</v>
      </c>
      <c r="F7207" s="176">
        <f t="shared" si="477"/>
        <v>94</v>
      </c>
      <c r="G7207" s="179">
        <f>INDEX('Optimitzador h'!$C$15:$H$15,E7207)</f>
        <v>550</v>
      </c>
      <c r="H7207" s="180">
        <f t="shared" si="478"/>
        <v>0</v>
      </c>
    </row>
    <row r="7208" spans="1:8" x14ac:dyDescent="0.25">
      <c r="A7208" s="174">
        <v>44131.156666666662</v>
      </c>
      <c r="B7208" s="181">
        <v>94</v>
      </c>
      <c r="C7208" s="176">
        <f t="shared" si="475"/>
        <v>10</v>
      </c>
      <c r="D7208" s="177">
        <f t="shared" si="476"/>
        <v>2020</v>
      </c>
      <c r="E7208" s="178">
        <f>IF(WEEKDAY(A7208,2)&gt;=6,6,IF(ISNUMBER(MATCH(TRUNC(A7208),Normativa!$A$81:$A$108,0)),6,INDEX(Normativa!$D$67:$AA$78,MATCH(MONTH(A7208),Normativa!$C$67:$C$78,0),MATCH(HOUR(A7208),Normativa!$D$66:$AA$66,0))))</f>
        <v>6</v>
      </c>
      <c r="F7208" s="176">
        <f t="shared" si="477"/>
        <v>94</v>
      </c>
      <c r="G7208" s="179">
        <f>INDEX('Optimitzador h'!$C$15:$H$15,E7208)</f>
        <v>550</v>
      </c>
      <c r="H7208" s="180">
        <f t="shared" si="478"/>
        <v>0</v>
      </c>
    </row>
    <row r="7209" spans="1:8" x14ac:dyDescent="0.25">
      <c r="A7209" s="174">
        <v>44131.198333333334</v>
      </c>
      <c r="B7209" s="181">
        <v>94</v>
      </c>
      <c r="C7209" s="176">
        <f t="shared" si="475"/>
        <v>10</v>
      </c>
      <c r="D7209" s="177">
        <f t="shared" si="476"/>
        <v>2020</v>
      </c>
      <c r="E7209" s="178">
        <f>IF(WEEKDAY(A7209,2)&gt;=6,6,IF(ISNUMBER(MATCH(TRUNC(A7209),Normativa!$A$81:$A$108,0)),6,INDEX(Normativa!$D$67:$AA$78,MATCH(MONTH(A7209),Normativa!$C$67:$C$78,0),MATCH(HOUR(A7209),Normativa!$D$66:$AA$66,0))))</f>
        <v>6</v>
      </c>
      <c r="F7209" s="176">
        <f t="shared" si="477"/>
        <v>94</v>
      </c>
      <c r="G7209" s="179">
        <f>INDEX('Optimitzador h'!$C$15:$H$15,E7209)</f>
        <v>550</v>
      </c>
      <c r="H7209" s="180">
        <f t="shared" si="478"/>
        <v>0</v>
      </c>
    </row>
    <row r="7210" spans="1:8" x14ac:dyDescent="0.25">
      <c r="A7210" s="174">
        <v>44131.24</v>
      </c>
      <c r="B7210" s="181">
        <v>101</v>
      </c>
      <c r="C7210" s="176">
        <f t="shared" si="475"/>
        <v>10</v>
      </c>
      <c r="D7210" s="177">
        <f t="shared" si="476"/>
        <v>2020</v>
      </c>
      <c r="E7210" s="178">
        <f>IF(WEEKDAY(A7210,2)&gt;=6,6,IF(ISNUMBER(MATCH(TRUNC(A7210),Normativa!$A$81:$A$108,0)),6,INDEX(Normativa!$D$67:$AA$78,MATCH(MONTH(A7210),Normativa!$C$67:$C$78,0),MATCH(HOUR(A7210),Normativa!$D$66:$AA$66,0))))</f>
        <v>6</v>
      </c>
      <c r="F7210" s="176">
        <f t="shared" si="477"/>
        <v>101</v>
      </c>
      <c r="G7210" s="179">
        <f>INDEX('Optimitzador h'!$C$15:$H$15,E7210)</f>
        <v>550</v>
      </c>
      <c r="H7210" s="180">
        <f t="shared" si="478"/>
        <v>0</v>
      </c>
    </row>
    <row r="7211" spans="1:8" x14ac:dyDescent="0.25">
      <c r="A7211" s="174">
        <v>44131.281666666662</v>
      </c>
      <c r="B7211" s="181">
        <v>102</v>
      </c>
      <c r="C7211" s="176">
        <f t="shared" si="475"/>
        <v>10</v>
      </c>
      <c r="D7211" s="177">
        <f t="shared" si="476"/>
        <v>2020</v>
      </c>
      <c r="E7211" s="178">
        <f>IF(WEEKDAY(A7211,2)&gt;=6,6,IF(ISNUMBER(MATCH(TRUNC(A7211),Normativa!$A$81:$A$108,0)),6,INDEX(Normativa!$D$67:$AA$78,MATCH(MONTH(A7211),Normativa!$C$67:$C$78,0),MATCH(HOUR(A7211),Normativa!$D$66:$AA$66,0))))</f>
        <v>6</v>
      </c>
      <c r="F7211" s="176">
        <f t="shared" si="477"/>
        <v>102</v>
      </c>
      <c r="G7211" s="179">
        <f>INDEX('Optimitzador h'!$C$15:$H$15,E7211)</f>
        <v>550</v>
      </c>
      <c r="H7211" s="180">
        <f t="shared" si="478"/>
        <v>0</v>
      </c>
    </row>
    <row r="7212" spans="1:8" x14ac:dyDescent="0.25">
      <c r="A7212" s="174">
        <v>44131.323333333334</v>
      </c>
      <c r="B7212" s="181">
        <v>118</v>
      </c>
      <c r="C7212" s="176">
        <f t="shared" si="475"/>
        <v>10</v>
      </c>
      <c r="D7212" s="177">
        <f t="shared" si="476"/>
        <v>2020</v>
      </c>
      <c r="E7212" s="178">
        <f>IF(WEEKDAY(A7212,2)&gt;=6,6,IF(ISNUMBER(MATCH(TRUNC(A7212),Normativa!$A$81:$A$108,0)),6,INDEX(Normativa!$D$67:$AA$78,MATCH(MONTH(A7212),Normativa!$C$67:$C$78,0),MATCH(HOUR(A7212),Normativa!$D$66:$AA$66,0))))</f>
        <v>6</v>
      </c>
      <c r="F7212" s="176">
        <f t="shared" si="477"/>
        <v>118</v>
      </c>
      <c r="G7212" s="179">
        <f>INDEX('Optimitzador h'!$C$15:$H$15,E7212)</f>
        <v>550</v>
      </c>
      <c r="H7212" s="180">
        <f t="shared" si="478"/>
        <v>0</v>
      </c>
    </row>
    <row r="7213" spans="1:8" x14ac:dyDescent="0.25">
      <c r="A7213" s="174">
        <v>44131.364999999998</v>
      </c>
      <c r="B7213" s="181">
        <v>156</v>
      </c>
      <c r="C7213" s="176">
        <f t="shared" si="475"/>
        <v>10</v>
      </c>
      <c r="D7213" s="177">
        <f t="shared" si="476"/>
        <v>2020</v>
      </c>
      <c r="E7213" s="178">
        <f>IF(WEEKDAY(A7213,2)&gt;=6,6,IF(ISNUMBER(MATCH(TRUNC(A7213),Normativa!$A$81:$A$108,0)),6,INDEX(Normativa!$D$67:$AA$78,MATCH(MONTH(A7213),Normativa!$C$67:$C$78,0),MATCH(HOUR(A7213),Normativa!$D$66:$AA$66,0))))</f>
        <v>5</v>
      </c>
      <c r="F7213" s="176">
        <f t="shared" si="477"/>
        <v>156</v>
      </c>
      <c r="G7213" s="179">
        <f>INDEX('Optimitzador h'!$C$15:$H$15,E7213)</f>
        <v>307.99985726389525</v>
      </c>
      <c r="H7213" s="180">
        <f t="shared" si="478"/>
        <v>0</v>
      </c>
    </row>
    <row r="7214" spans="1:8" x14ac:dyDescent="0.25">
      <c r="A7214" s="174">
        <v>44131.406666666662</v>
      </c>
      <c r="B7214" s="181">
        <v>155</v>
      </c>
      <c r="C7214" s="176">
        <f t="shared" si="475"/>
        <v>10</v>
      </c>
      <c r="D7214" s="177">
        <f t="shared" si="476"/>
        <v>2020</v>
      </c>
      <c r="E7214" s="178">
        <f>IF(WEEKDAY(A7214,2)&gt;=6,6,IF(ISNUMBER(MATCH(TRUNC(A7214),Normativa!$A$81:$A$108,0)),6,INDEX(Normativa!$D$67:$AA$78,MATCH(MONTH(A7214),Normativa!$C$67:$C$78,0),MATCH(HOUR(A7214),Normativa!$D$66:$AA$66,0))))</f>
        <v>4</v>
      </c>
      <c r="F7214" s="176">
        <f t="shared" si="477"/>
        <v>155</v>
      </c>
      <c r="G7214" s="179">
        <f>INDEX('Optimitzador h'!$C$15:$H$15,E7214)</f>
        <v>307.99985726389514</v>
      </c>
      <c r="H7214" s="180">
        <f t="shared" si="478"/>
        <v>0</v>
      </c>
    </row>
    <row r="7215" spans="1:8" x14ac:dyDescent="0.25">
      <c r="A7215" s="174">
        <v>44131.448333333334</v>
      </c>
      <c r="B7215" s="181">
        <v>155</v>
      </c>
      <c r="C7215" s="176">
        <f t="shared" si="475"/>
        <v>10</v>
      </c>
      <c r="D7215" s="177">
        <f t="shared" si="476"/>
        <v>2020</v>
      </c>
      <c r="E7215" s="178">
        <f>IF(WEEKDAY(A7215,2)&gt;=6,6,IF(ISNUMBER(MATCH(TRUNC(A7215),Normativa!$A$81:$A$108,0)),6,INDEX(Normativa!$D$67:$AA$78,MATCH(MONTH(A7215),Normativa!$C$67:$C$78,0),MATCH(HOUR(A7215),Normativa!$D$66:$AA$66,0))))</f>
        <v>4</v>
      </c>
      <c r="F7215" s="176">
        <f t="shared" si="477"/>
        <v>155</v>
      </c>
      <c r="G7215" s="179">
        <f>INDEX('Optimitzador h'!$C$15:$H$15,E7215)</f>
        <v>307.99985726389514</v>
      </c>
      <c r="H7215" s="180">
        <f t="shared" si="478"/>
        <v>0</v>
      </c>
    </row>
    <row r="7216" spans="1:8" x14ac:dyDescent="0.25">
      <c r="A7216" s="174">
        <v>44131.49</v>
      </c>
      <c r="B7216" s="181">
        <v>153</v>
      </c>
      <c r="C7216" s="176">
        <f t="shared" si="475"/>
        <v>10</v>
      </c>
      <c r="D7216" s="177">
        <f t="shared" si="476"/>
        <v>2020</v>
      </c>
      <c r="E7216" s="178">
        <f>IF(WEEKDAY(A7216,2)&gt;=6,6,IF(ISNUMBER(MATCH(TRUNC(A7216),Normativa!$A$81:$A$108,0)),6,INDEX(Normativa!$D$67:$AA$78,MATCH(MONTH(A7216),Normativa!$C$67:$C$78,0),MATCH(HOUR(A7216),Normativa!$D$66:$AA$66,0))))</f>
        <v>4</v>
      </c>
      <c r="F7216" s="176">
        <f t="shared" si="477"/>
        <v>153</v>
      </c>
      <c r="G7216" s="179">
        <f>INDEX('Optimitzador h'!$C$15:$H$15,E7216)</f>
        <v>307.99985726389514</v>
      </c>
      <c r="H7216" s="180">
        <f t="shared" si="478"/>
        <v>0</v>
      </c>
    </row>
    <row r="7217" spans="1:8" x14ac:dyDescent="0.25">
      <c r="A7217" s="174">
        <v>44131.531666666662</v>
      </c>
      <c r="B7217" s="181">
        <v>162</v>
      </c>
      <c r="C7217" s="176">
        <f t="shared" si="475"/>
        <v>10</v>
      </c>
      <c r="D7217" s="177">
        <f t="shared" si="476"/>
        <v>2020</v>
      </c>
      <c r="E7217" s="178">
        <f>IF(WEEKDAY(A7217,2)&gt;=6,6,IF(ISNUMBER(MATCH(TRUNC(A7217),Normativa!$A$81:$A$108,0)),6,INDEX(Normativa!$D$67:$AA$78,MATCH(MONTH(A7217),Normativa!$C$67:$C$78,0),MATCH(HOUR(A7217),Normativa!$D$66:$AA$66,0))))</f>
        <v>4</v>
      </c>
      <c r="F7217" s="176">
        <f t="shared" si="477"/>
        <v>162</v>
      </c>
      <c r="G7217" s="179">
        <f>INDEX('Optimitzador h'!$C$15:$H$15,E7217)</f>
        <v>307.99985726389514</v>
      </c>
      <c r="H7217" s="180">
        <f t="shared" si="478"/>
        <v>0</v>
      </c>
    </row>
    <row r="7218" spans="1:8" x14ac:dyDescent="0.25">
      <c r="A7218" s="174">
        <v>44131.573333333334</v>
      </c>
      <c r="B7218" s="181">
        <v>158</v>
      </c>
      <c r="C7218" s="176">
        <f t="shared" si="475"/>
        <v>10</v>
      </c>
      <c r="D7218" s="177">
        <f t="shared" si="476"/>
        <v>2020</v>
      </c>
      <c r="E7218" s="178">
        <f>IF(WEEKDAY(A7218,2)&gt;=6,6,IF(ISNUMBER(MATCH(TRUNC(A7218),Normativa!$A$81:$A$108,0)),6,INDEX(Normativa!$D$67:$AA$78,MATCH(MONTH(A7218),Normativa!$C$67:$C$78,0),MATCH(HOUR(A7218),Normativa!$D$66:$AA$66,0))))</f>
        <v>4</v>
      </c>
      <c r="F7218" s="176">
        <f t="shared" si="477"/>
        <v>158</v>
      </c>
      <c r="G7218" s="179">
        <f>INDEX('Optimitzador h'!$C$15:$H$15,E7218)</f>
        <v>307.99985726389514</v>
      </c>
      <c r="H7218" s="180">
        <f t="shared" si="478"/>
        <v>0</v>
      </c>
    </row>
    <row r="7219" spans="1:8" x14ac:dyDescent="0.25">
      <c r="A7219" s="174">
        <v>44131.614999999998</v>
      </c>
      <c r="B7219" s="181">
        <v>155</v>
      </c>
      <c r="C7219" s="176">
        <f t="shared" si="475"/>
        <v>10</v>
      </c>
      <c r="D7219" s="177">
        <f t="shared" si="476"/>
        <v>2020</v>
      </c>
      <c r="E7219" s="178">
        <f>IF(WEEKDAY(A7219,2)&gt;=6,6,IF(ISNUMBER(MATCH(TRUNC(A7219),Normativa!$A$81:$A$108,0)),6,INDEX(Normativa!$D$67:$AA$78,MATCH(MONTH(A7219),Normativa!$C$67:$C$78,0),MATCH(HOUR(A7219),Normativa!$D$66:$AA$66,0))))</f>
        <v>5</v>
      </c>
      <c r="F7219" s="176">
        <f t="shared" si="477"/>
        <v>155</v>
      </c>
      <c r="G7219" s="179">
        <f>INDEX('Optimitzador h'!$C$15:$H$15,E7219)</f>
        <v>307.99985726389525</v>
      </c>
      <c r="H7219" s="180">
        <f t="shared" si="478"/>
        <v>0</v>
      </c>
    </row>
    <row r="7220" spans="1:8" x14ac:dyDescent="0.25">
      <c r="A7220" s="174">
        <v>44131.656666666662</v>
      </c>
      <c r="B7220" s="181">
        <v>158</v>
      </c>
      <c r="C7220" s="176">
        <f t="shared" si="475"/>
        <v>10</v>
      </c>
      <c r="D7220" s="177">
        <f t="shared" si="476"/>
        <v>2020</v>
      </c>
      <c r="E7220" s="178">
        <f>IF(WEEKDAY(A7220,2)&gt;=6,6,IF(ISNUMBER(MATCH(TRUNC(A7220),Normativa!$A$81:$A$108,0)),6,INDEX(Normativa!$D$67:$AA$78,MATCH(MONTH(A7220),Normativa!$C$67:$C$78,0),MATCH(HOUR(A7220),Normativa!$D$66:$AA$66,0))))</f>
        <v>5</v>
      </c>
      <c r="F7220" s="176">
        <f t="shared" si="477"/>
        <v>158</v>
      </c>
      <c r="G7220" s="179">
        <f>INDEX('Optimitzador h'!$C$15:$H$15,E7220)</f>
        <v>307.99985726389525</v>
      </c>
      <c r="H7220" s="180">
        <f t="shared" si="478"/>
        <v>0</v>
      </c>
    </row>
    <row r="7221" spans="1:8" x14ac:dyDescent="0.25">
      <c r="A7221" s="174">
        <v>44131.698333333334</v>
      </c>
      <c r="B7221" s="181">
        <v>157</v>
      </c>
      <c r="C7221" s="176">
        <f t="shared" si="475"/>
        <v>10</v>
      </c>
      <c r="D7221" s="177">
        <f t="shared" si="476"/>
        <v>2020</v>
      </c>
      <c r="E7221" s="178">
        <f>IF(WEEKDAY(A7221,2)&gt;=6,6,IF(ISNUMBER(MATCH(TRUNC(A7221),Normativa!$A$81:$A$108,0)),6,INDEX(Normativa!$D$67:$AA$78,MATCH(MONTH(A7221),Normativa!$C$67:$C$78,0),MATCH(HOUR(A7221),Normativa!$D$66:$AA$66,0))))</f>
        <v>5</v>
      </c>
      <c r="F7221" s="176">
        <f t="shared" si="477"/>
        <v>157</v>
      </c>
      <c r="G7221" s="179">
        <f>INDEX('Optimitzador h'!$C$15:$H$15,E7221)</f>
        <v>307.99985726389525</v>
      </c>
      <c r="H7221" s="180">
        <f t="shared" si="478"/>
        <v>0</v>
      </c>
    </row>
    <row r="7222" spans="1:8" x14ac:dyDescent="0.25">
      <c r="A7222" s="174">
        <v>44131.74</v>
      </c>
      <c r="B7222" s="181">
        <v>161</v>
      </c>
      <c r="C7222" s="176">
        <f t="shared" si="475"/>
        <v>10</v>
      </c>
      <c r="D7222" s="177">
        <f t="shared" si="476"/>
        <v>2020</v>
      </c>
      <c r="E7222" s="178">
        <f>IF(WEEKDAY(A7222,2)&gt;=6,6,IF(ISNUMBER(MATCH(TRUNC(A7222),Normativa!$A$81:$A$108,0)),6,INDEX(Normativa!$D$67:$AA$78,MATCH(MONTH(A7222),Normativa!$C$67:$C$78,0),MATCH(HOUR(A7222),Normativa!$D$66:$AA$66,0))))</f>
        <v>5</v>
      </c>
      <c r="F7222" s="176">
        <f t="shared" si="477"/>
        <v>161</v>
      </c>
      <c r="G7222" s="179">
        <f>INDEX('Optimitzador h'!$C$15:$H$15,E7222)</f>
        <v>307.99985726389525</v>
      </c>
      <c r="H7222" s="180">
        <f t="shared" si="478"/>
        <v>0</v>
      </c>
    </row>
    <row r="7223" spans="1:8" x14ac:dyDescent="0.25">
      <c r="A7223" s="174">
        <v>44131.781666666662</v>
      </c>
      <c r="B7223" s="181">
        <v>156</v>
      </c>
      <c r="C7223" s="176">
        <f t="shared" si="475"/>
        <v>10</v>
      </c>
      <c r="D7223" s="177">
        <f t="shared" si="476"/>
        <v>2020</v>
      </c>
      <c r="E7223" s="178">
        <f>IF(WEEKDAY(A7223,2)&gt;=6,6,IF(ISNUMBER(MATCH(TRUNC(A7223),Normativa!$A$81:$A$108,0)),6,INDEX(Normativa!$D$67:$AA$78,MATCH(MONTH(A7223),Normativa!$C$67:$C$78,0),MATCH(HOUR(A7223),Normativa!$D$66:$AA$66,0))))</f>
        <v>4</v>
      </c>
      <c r="F7223" s="176">
        <f t="shared" si="477"/>
        <v>156</v>
      </c>
      <c r="G7223" s="179">
        <f>INDEX('Optimitzador h'!$C$15:$H$15,E7223)</f>
        <v>307.99985726389514</v>
      </c>
      <c r="H7223" s="180">
        <f t="shared" si="478"/>
        <v>0</v>
      </c>
    </row>
    <row r="7224" spans="1:8" x14ac:dyDescent="0.25">
      <c r="A7224" s="174">
        <v>44131.823333333334</v>
      </c>
      <c r="B7224" s="181">
        <v>141</v>
      </c>
      <c r="C7224" s="176">
        <f t="shared" si="475"/>
        <v>10</v>
      </c>
      <c r="D7224" s="177">
        <f t="shared" si="476"/>
        <v>2020</v>
      </c>
      <c r="E7224" s="178">
        <f>IF(WEEKDAY(A7224,2)&gt;=6,6,IF(ISNUMBER(MATCH(TRUNC(A7224),Normativa!$A$81:$A$108,0)),6,INDEX(Normativa!$D$67:$AA$78,MATCH(MONTH(A7224),Normativa!$C$67:$C$78,0),MATCH(HOUR(A7224),Normativa!$D$66:$AA$66,0))))</f>
        <v>4</v>
      </c>
      <c r="F7224" s="176">
        <f t="shared" si="477"/>
        <v>141</v>
      </c>
      <c r="G7224" s="179">
        <f>INDEX('Optimitzador h'!$C$15:$H$15,E7224)</f>
        <v>307.99985726389514</v>
      </c>
      <c r="H7224" s="180">
        <f t="shared" si="478"/>
        <v>0</v>
      </c>
    </row>
    <row r="7225" spans="1:8" x14ac:dyDescent="0.25">
      <c r="A7225" s="174">
        <v>44131.864999999998</v>
      </c>
      <c r="B7225" s="181">
        <v>136</v>
      </c>
      <c r="C7225" s="176">
        <f t="shared" si="475"/>
        <v>10</v>
      </c>
      <c r="D7225" s="177">
        <f t="shared" si="476"/>
        <v>2020</v>
      </c>
      <c r="E7225" s="178">
        <f>IF(WEEKDAY(A7225,2)&gt;=6,6,IF(ISNUMBER(MATCH(TRUNC(A7225),Normativa!$A$81:$A$108,0)),6,INDEX(Normativa!$D$67:$AA$78,MATCH(MONTH(A7225),Normativa!$C$67:$C$78,0),MATCH(HOUR(A7225),Normativa!$D$66:$AA$66,0))))</f>
        <v>4</v>
      </c>
      <c r="F7225" s="176">
        <f t="shared" si="477"/>
        <v>136</v>
      </c>
      <c r="G7225" s="179">
        <f>INDEX('Optimitzador h'!$C$15:$H$15,E7225)</f>
        <v>307.99985726389514</v>
      </c>
      <c r="H7225" s="180">
        <f t="shared" si="478"/>
        <v>0</v>
      </c>
    </row>
    <row r="7226" spans="1:8" x14ac:dyDescent="0.25">
      <c r="A7226" s="174">
        <v>44131.906666666662</v>
      </c>
      <c r="B7226" s="181">
        <v>135</v>
      </c>
      <c r="C7226" s="176">
        <f t="shared" si="475"/>
        <v>10</v>
      </c>
      <c r="D7226" s="177">
        <f t="shared" si="476"/>
        <v>2020</v>
      </c>
      <c r="E7226" s="178">
        <f>IF(WEEKDAY(A7226,2)&gt;=6,6,IF(ISNUMBER(MATCH(TRUNC(A7226),Normativa!$A$81:$A$108,0)),6,INDEX(Normativa!$D$67:$AA$78,MATCH(MONTH(A7226),Normativa!$C$67:$C$78,0),MATCH(HOUR(A7226),Normativa!$D$66:$AA$66,0))))</f>
        <v>4</v>
      </c>
      <c r="F7226" s="176">
        <f t="shared" si="477"/>
        <v>135</v>
      </c>
      <c r="G7226" s="179">
        <f>INDEX('Optimitzador h'!$C$15:$H$15,E7226)</f>
        <v>307.99985726389514</v>
      </c>
      <c r="H7226" s="180">
        <f t="shared" si="478"/>
        <v>0</v>
      </c>
    </row>
    <row r="7227" spans="1:8" x14ac:dyDescent="0.25">
      <c r="A7227" s="174">
        <v>44131.948333333334</v>
      </c>
      <c r="B7227" s="181">
        <v>96</v>
      </c>
      <c r="C7227" s="176">
        <f t="shared" si="475"/>
        <v>10</v>
      </c>
      <c r="D7227" s="177">
        <f t="shared" si="476"/>
        <v>2020</v>
      </c>
      <c r="E7227" s="178">
        <f>IF(WEEKDAY(A7227,2)&gt;=6,6,IF(ISNUMBER(MATCH(TRUNC(A7227),Normativa!$A$81:$A$108,0)),6,INDEX(Normativa!$D$67:$AA$78,MATCH(MONTH(A7227),Normativa!$C$67:$C$78,0),MATCH(HOUR(A7227),Normativa!$D$66:$AA$66,0))))</f>
        <v>5</v>
      </c>
      <c r="F7227" s="176">
        <f t="shared" si="477"/>
        <v>96</v>
      </c>
      <c r="G7227" s="179">
        <f>INDEX('Optimitzador h'!$C$15:$H$15,E7227)</f>
        <v>307.99985726389525</v>
      </c>
      <c r="H7227" s="180">
        <f t="shared" si="478"/>
        <v>0</v>
      </c>
    </row>
    <row r="7228" spans="1:8" x14ac:dyDescent="0.25">
      <c r="A7228" s="174">
        <v>44131.99</v>
      </c>
      <c r="B7228" s="181">
        <v>91</v>
      </c>
      <c r="C7228" s="176">
        <f t="shared" si="475"/>
        <v>10</v>
      </c>
      <c r="D7228" s="177">
        <f t="shared" si="476"/>
        <v>2020</v>
      </c>
      <c r="E7228" s="178">
        <f>IF(WEEKDAY(A7228,2)&gt;=6,6,IF(ISNUMBER(MATCH(TRUNC(A7228),Normativa!$A$81:$A$108,0)),6,INDEX(Normativa!$D$67:$AA$78,MATCH(MONTH(A7228),Normativa!$C$67:$C$78,0),MATCH(HOUR(A7228),Normativa!$D$66:$AA$66,0))))</f>
        <v>5</v>
      </c>
      <c r="F7228" s="176">
        <f t="shared" si="477"/>
        <v>91</v>
      </c>
      <c r="G7228" s="179">
        <f>INDEX('Optimitzador h'!$C$15:$H$15,E7228)</f>
        <v>307.99985726389525</v>
      </c>
      <c r="H7228" s="180">
        <f t="shared" si="478"/>
        <v>0</v>
      </c>
    </row>
    <row r="7229" spans="1:8" x14ac:dyDescent="0.25">
      <c r="A7229" s="174">
        <v>44132.031666666662</v>
      </c>
      <c r="B7229" s="181">
        <v>92</v>
      </c>
      <c r="C7229" s="176">
        <f t="shared" si="475"/>
        <v>10</v>
      </c>
      <c r="D7229" s="177">
        <f t="shared" si="476"/>
        <v>2020</v>
      </c>
      <c r="E7229" s="178">
        <f>IF(WEEKDAY(A7229,2)&gt;=6,6,IF(ISNUMBER(MATCH(TRUNC(A7229),Normativa!$A$81:$A$108,0)),6,INDEX(Normativa!$D$67:$AA$78,MATCH(MONTH(A7229),Normativa!$C$67:$C$78,0),MATCH(HOUR(A7229),Normativa!$D$66:$AA$66,0))))</f>
        <v>6</v>
      </c>
      <c r="F7229" s="176">
        <f t="shared" si="477"/>
        <v>92</v>
      </c>
      <c r="G7229" s="179">
        <f>INDEX('Optimitzador h'!$C$15:$H$15,E7229)</f>
        <v>550</v>
      </c>
      <c r="H7229" s="180">
        <f t="shared" si="478"/>
        <v>0</v>
      </c>
    </row>
    <row r="7230" spans="1:8" x14ac:dyDescent="0.25">
      <c r="A7230" s="174">
        <v>44132.073333333334</v>
      </c>
      <c r="B7230" s="181">
        <v>92</v>
      </c>
      <c r="C7230" s="176">
        <f t="shared" si="475"/>
        <v>10</v>
      </c>
      <c r="D7230" s="177">
        <f t="shared" si="476"/>
        <v>2020</v>
      </c>
      <c r="E7230" s="178">
        <f>IF(WEEKDAY(A7230,2)&gt;=6,6,IF(ISNUMBER(MATCH(TRUNC(A7230),Normativa!$A$81:$A$108,0)),6,INDEX(Normativa!$D$67:$AA$78,MATCH(MONTH(A7230),Normativa!$C$67:$C$78,0),MATCH(HOUR(A7230),Normativa!$D$66:$AA$66,0))))</f>
        <v>6</v>
      </c>
      <c r="F7230" s="176">
        <f t="shared" si="477"/>
        <v>92</v>
      </c>
      <c r="G7230" s="179">
        <f>INDEX('Optimitzador h'!$C$15:$H$15,E7230)</f>
        <v>550</v>
      </c>
      <c r="H7230" s="180">
        <f t="shared" si="478"/>
        <v>0</v>
      </c>
    </row>
    <row r="7231" spans="1:8" x14ac:dyDescent="0.25">
      <c r="A7231" s="174">
        <v>44132.114999999998</v>
      </c>
      <c r="B7231" s="181">
        <v>92</v>
      </c>
      <c r="C7231" s="176">
        <f t="shared" si="475"/>
        <v>10</v>
      </c>
      <c r="D7231" s="177">
        <f t="shared" si="476"/>
        <v>2020</v>
      </c>
      <c r="E7231" s="178">
        <f>IF(WEEKDAY(A7231,2)&gt;=6,6,IF(ISNUMBER(MATCH(TRUNC(A7231),Normativa!$A$81:$A$108,0)),6,INDEX(Normativa!$D$67:$AA$78,MATCH(MONTH(A7231),Normativa!$C$67:$C$78,0),MATCH(HOUR(A7231),Normativa!$D$66:$AA$66,0))))</f>
        <v>6</v>
      </c>
      <c r="F7231" s="176">
        <f t="shared" si="477"/>
        <v>92</v>
      </c>
      <c r="G7231" s="179">
        <f>INDEX('Optimitzador h'!$C$15:$H$15,E7231)</f>
        <v>550</v>
      </c>
      <c r="H7231" s="180">
        <f t="shared" si="478"/>
        <v>0</v>
      </c>
    </row>
    <row r="7232" spans="1:8" x14ac:dyDescent="0.25">
      <c r="A7232" s="174">
        <v>44132.156666666662</v>
      </c>
      <c r="B7232" s="181">
        <v>88</v>
      </c>
      <c r="C7232" s="176">
        <f t="shared" si="475"/>
        <v>10</v>
      </c>
      <c r="D7232" s="177">
        <f t="shared" si="476"/>
        <v>2020</v>
      </c>
      <c r="E7232" s="178">
        <f>IF(WEEKDAY(A7232,2)&gt;=6,6,IF(ISNUMBER(MATCH(TRUNC(A7232),Normativa!$A$81:$A$108,0)),6,INDEX(Normativa!$D$67:$AA$78,MATCH(MONTH(A7232),Normativa!$C$67:$C$78,0),MATCH(HOUR(A7232),Normativa!$D$66:$AA$66,0))))</f>
        <v>6</v>
      </c>
      <c r="F7232" s="176">
        <f t="shared" si="477"/>
        <v>88</v>
      </c>
      <c r="G7232" s="179">
        <f>INDEX('Optimitzador h'!$C$15:$H$15,E7232)</f>
        <v>550</v>
      </c>
      <c r="H7232" s="180">
        <f t="shared" si="478"/>
        <v>0</v>
      </c>
    </row>
    <row r="7233" spans="1:8" x14ac:dyDescent="0.25">
      <c r="A7233" s="174">
        <v>44132.198333333334</v>
      </c>
      <c r="B7233" s="181">
        <v>87</v>
      </c>
      <c r="C7233" s="176">
        <f t="shared" si="475"/>
        <v>10</v>
      </c>
      <c r="D7233" s="177">
        <f t="shared" si="476"/>
        <v>2020</v>
      </c>
      <c r="E7233" s="178">
        <f>IF(WEEKDAY(A7233,2)&gt;=6,6,IF(ISNUMBER(MATCH(TRUNC(A7233),Normativa!$A$81:$A$108,0)),6,INDEX(Normativa!$D$67:$AA$78,MATCH(MONTH(A7233),Normativa!$C$67:$C$78,0),MATCH(HOUR(A7233),Normativa!$D$66:$AA$66,0))))</f>
        <v>6</v>
      </c>
      <c r="F7233" s="176">
        <f t="shared" si="477"/>
        <v>87</v>
      </c>
      <c r="G7233" s="179">
        <f>INDEX('Optimitzador h'!$C$15:$H$15,E7233)</f>
        <v>550</v>
      </c>
      <c r="H7233" s="180">
        <f t="shared" si="478"/>
        <v>0</v>
      </c>
    </row>
    <row r="7234" spans="1:8" x14ac:dyDescent="0.25">
      <c r="A7234" s="174">
        <v>44132.24</v>
      </c>
      <c r="B7234" s="181">
        <v>96</v>
      </c>
      <c r="C7234" s="176">
        <f t="shared" si="475"/>
        <v>10</v>
      </c>
      <c r="D7234" s="177">
        <f t="shared" si="476"/>
        <v>2020</v>
      </c>
      <c r="E7234" s="178">
        <f>IF(WEEKDAY(A7234,2)&gt;=6,6,IF(ISNUMBER(MATCH(TRUNC(A7234),Normativa!$A$81:$A$108,0)),6,INDEX(Normativa!$D$67:$AA$78,MATCH(MONTH(A7234),Normativa!$C$67:$C$78,0),MATCH(HOUR(A7234),Normativa!$D$66:$AA$66,0))))</f>
        <v>6</v>
      </c>
      <c r="F7234" s="176">
        <f t="shared" si="477"/>
        <v>96</v>
      </c>
      <c r="G7234" s="179">
        <f>INDEX('Optimitzador h'!$C$15:$H$15,E7234)</f>
        <v>550</v>
      </c>
      <c r="H7234" s="180">
        <f t="shared" si="478"/>
        <v>0</v>
      </c>
    </row>
    <row r="7235" spans="1:8" x14ac:dyDescent="0.25">
      <c r="A7235" s="174">
        <v>44132.281666666662</v>
      </c>
      <c r="B7235" s="181">
        <v>97</v>
      </c>
      <c r="C7235" s="176">
        <f t="shared" si="475"/>
        <v>10</v>
      </c>
      <c r="D7235" s="177">
        <f t="shared" si="476"/>
        <v>2020</v>
      </c>
      <c r="E7235" s="178">
        <f>IF(WEEKDAY(A7235,2)&gt;=6,6,IF(ISNUMBER(MATCH(TRUNC(A7235),Normativa!$A$81:$A$108,0)),6,INDEX(Normativa!$D$67:$AA$78,MATCH(MONTH(A7235),Normativa!$C$67:$C$78,0),MATCH(HOUR(A7235),Normativa!$D$66:$AA$66,0))))</f>
        <v>6</v>
      </c>
      <c r="F7235" s="176">
        <f t="shared" si="477"/>
        <v>97</v>
      </c>
      <c r="G7235" s="179">
        <f>INDEX('Optimitzador h'!$C$15:$H$15,E7235)</f>
        <v>550</v>
      </c>
      <c r="H7235" s="180">
        <f t="shared" si="478"/>
        <v>0</v>
      </c>
    </row>
    <row r="7236" spans="1:8" x14ac:dyDescent="0.25">
      <c r="A7236" s="174">
        <v>44132.323333333334</v>
      </c>
      <c r="B7236" s="181">
        <v>106</v>
      </c>
      <c r="C7236" s="176">
        <f t="shared" si="475"/>
        <v>10</v>
      </c>
      <c r="D7236" s="177">
        <f t="shared" si="476"/>
        <v>2020</v>
      </c>
      <c r="E7236" s="178">
        <f>IF(WEEKDAY(A7236,2)&gt;=6,6,IF(ISNUMBER(MATCH(TRUNC(A7236),Normativa!$A$81:$A$108,0)),6,INDEX(Normativa!$D$67:$AA$78,MATCH(MONTH(A7236),Normativa!$C$67:$C$78,0),MATCH(HOUR(A7236),Normativa!$D$66:$AA$66,0))))</f>
        <v>6</v>
      </c>
      <c r="F7236" s="176">
        <f t="shared" si="477"/>
        <v>106</v>
      </c>
      <c r="G7236" s="179">
        <f>INDEX('Optimitzador h'!$C$15:$H$15,E7236)</f>
        <v>550</v>
      </c>
      <c r="H7236" s="180">
        <f t="shared" si="478"/>
        <v>0</v>
      </c>
    </row>
    <row r="7237" spans="1:8" x14ac:dyDescent="0.25">
      <c r="A7237" s="174">
        <v>44132.364999999998</v>
      </c>
      <c r="B7237" s="181">
        <v>155</v>
      </c>
      <c r="C7237" s="176">
        <f t="shared" ref="C7237:C7300" si="479">MONTH(A7237)</f>
        <v>10</v>
      </c>
      <c r="D7237" s="177">
        <f t="shared" ref="D7237:D7300" si="480">YEAR(A7237)</f>
        <v>2020</v>
      </c>
      <c r="E7237" s="178">
        <f>IF(WEEKDAY(A7237,2)&gt;=6,6,IF(ISNUMBER(MATCH(TRUNC(A7237),Normativa!$A$81:$A$108,0)),6,INDEX(Normativa!$D$67:$AA$78,MATCH(MONTH(A7237),Normativa!$C$67:$C$78,0),MATCH(HOUR(A7237),Normativa!$D$66:$AA$66,0))))</f>
        <v>5</v>
      </c>
      <c r="F7237" s="176">
        <f t="shared" si="477"/>
        <v>155</v>
      </c>
      <c r="G7237" s="179">
        <f>INDEX('Optimitzador h'!$C$15:$H$15,E7237)</f>
        <v>307.99985726389525</v>
      </c>
      <c r="H7237" s="180">
        <f t="shared" si="478"/>
        <v>0</v>
      </c>
    </row>
    <row r="7238" spans="1:8" x14ac:dyDescent="0.25">
      <c r="A7238" s="174">
        <v>44132.406666666662</v>
      </c>
      <c r="B7238" s="181">
        <v>152</v>
      </c>
      <c r="C7238" s="176">
        <f t="shared" si="479"/>
        <v>10</v>
      </c>
      <c r="D7238" s="177">
        <f t="shared" si="480"/>
        <v>2020</v>
      </c>
      <c r="E7238" s="178">
        <f>IF(WEEKDAY(A7238,2)&gt;=6,6,IF(ISNUMBER(MATCH(TRUNC(A7238),Normativa!$A$81:$A$108,0)),6,INDEX(Normativa!$D$67:$AA$78,MATCH(MONTH(A7238),Normativa!$C$67:$C$78,0),MATCH(HOUR(A7238),Normativa!$D$66:$AA$66,0))))</f>
        <v>4</v>
      </c>
      <c r="F7238" s="176">
        <f t="shared" ref="F7238:F7301" si="481">B7238</f>
        <v>152</v>
      </c>
      <c r="G7238" s="179">
        <f>INDEX('Optimitzador h'!$C$15:$H$15,E7238)</f>
        <v>307.99985726389514</v>
      </c>
      <c r="H7238" s="180">
        <f t="shared" ref="H7238:H7301" si="482">IF(F7238&gt;G7238,(F7238-G7238)^2,0)</f>
        <v>0</v>
      </c>
    </row>
    <row r="7239" spans="1:8" x14ac:dyDescent="0.25">
      <c r="A7239" s="174">
        <v>44132.448333333334</v>
      </c>
      <c r="B7239" s="181">
        <v>155</v>
      </c>
      <c r="C7239" s="176">
        <f t="shared" si="479"/>
        <v>10</v>
      </c>
      <c r="D7239" s="177">
        <f t="shared" si="480"/>
        <v>2020</v>
      </c>
      <c r="E7239" s="178">
        <f>IF(WEEKDAY(A7239,2)&gt;=6,6,IF(ISNUMBER(MATCH(TRUNC(A7239),Normativa!$A$81:$A$108,0)),6,INDEX(Normativa!$D$67:$AA$78,MATCH(MONTH(A7239),Normativa!$C$67:$C$78,0),MATCH(HOUR(A7239),Normativa!$D$66:$AA$66,0))))</f>
        <v>4</v>
      </c>
      <c r="F7239" s="176">
        <f t="shared" si="481"/>
        <v>155</v>
      </c>
      <c r="G7239" s="179">
        <f>INDEX('Optimitzador h'!$C$15:$H$15,E7239)</f>
        <v>307.99985726389514</v>
      </c>
      <c r="H7239" s="180">
        <f t="shared" si="482"/>
        <v>0</v>
      </c>
    </row>
    <row r="7240" spans="1:8" x14ac:dyDescent="0.25">
      <c r="A7240" s="174">
        <v>44132.49</v>
      </c>
      <c r="B7240" s="181">
        <v>152</v>
      </c>
      <c r="C7240" s="176">
        <f t="shared" si="479"/>
        <v>10</v>
      </c>
      <c r="D7240" s="177">
        <f t="shared" si="480"/>
        <v>2020</v>
      </c>
      <c r="E7240" s="178">
        <f>IF(WEEKDAY(A7240,2)&gt;=6,6,IF(ISNUMBER(MATCH(TRUNC(A7240),Normativa!$A$81:$A$108,0)),6,INDEX(Normativa!$D$67:$AA$78,MATCH(MONTH(A7240),Normativa!$C$67:$C$78,0),MATCH(HOUR(A7240),Normativa!$D$66:$AA$66,0))))</f>
        <v>4</v>
      </c>
      <c r="F7240" s="176">
        <f t="shared" si="481"/>
        <v>152</v>
      </c>
      <c r="G7240" s="179">
        <f>INDEX('Optimitzador h'!$C$15:$H$15,E7240)</f>
        <v>307.99985726389514</v>
      </c>
      <c r="H7240" s="180">
        <f t="shared" si="482"/>
        <v>0</v>
      </c>
    </row>
    <row r="7241" spans="1:8" x14ac:dyDescent="0.25">
      <c r="A7241" s="174">
        <v>44132.531666666662</v>
      </c>
      <c r="B7241" s="181">
        <v>163</v>
      </c>
      <c r="C7241" s="176">
        <f t="shared" si="479"/>
        <v>10</v>
      </c>
      <c r="D7241" s="177">
        <f t="shared" si="480"/>
        <v>2020</v>
      </c>
      <c r="E7241" s="178">
        <f>IF(WEEKDAY(A7241,2)&gt;=6,6,IF(ISNUMBER(MATCH(TRUNC(A7241),Normativa!$A$81:$A$108,0)),6,INDEX(Normativa!$D$67:$AA$78,MATCH(MONTH(A7241),Normativa!$C$67:$C$78,0),MATCH(HOUR(A7241),Normativa!$D$66:$AA$66,0))))</f>
        <v>4</v>
      </c>
      <c r="F7241" s="176">
        <f t="shared" si="481"/>
        <v>163</v>
      </c>
      <c r="G7241" s="179">
        <f>INDEX('Optimitzador h'!$C$15:$H$15,E7241)</f>
        <v>307.99985726389514</v>
      </c>
      <c r="H7241" s="180">
        <f t="shared" si="482"/>
        <v>0</v>
      </c>
    </row>
    <row r="7242" spans="1:8" x14ac:dyDescent="0.25">
      <c r="A7242" s="174">
        <v>44132.573333333334</v>
      </c>
      <c r="B7242" s="181">
        <v>158</v>
      </c>
      <c r="C7242" s="176">
        <f t="shared" si="479"/>
        <v>10</v>
      </c>
      <c r="D7242" s="177">
        <f t="shared" si="480"/>
        <v>2020</v>
      </c>
      <c r="E7242" s="178">
        <f>IF(WEEKDAY(A7242,2)&gt;=6,6,IF(ISNUMBER(MATCH(TRUNC(A7242),Normativa!$A$81:$A$108,0)),6,INDEX(Normativa!$D$67:$AA$78,MATCH(MONTH(A7242),Normativa!$C$67:$C$78,0),MATCH(HOUR(A7242),Normativa!$D$66:$AA$66,0))))</f>
        <v>4</v>
      </c>
      <c r="F7242" s="176">
        <f t="shared" si="481"/>
        <v>158</v>
      </c>
      <c r="G7242" s="179">
        <f>INDEX('Optimitzador h'!$C$15:$H$15,E7242)</f>
        <v>307.99985726389514</v>
      </c>
      <c r="H7242" s="180">
        <f t="shared" si="482"/>
        <v>0</v>
      </c>
    </row>
    <row r="7243" spans="1:8" x14ac:dyDescent="0.25">
      <c r="A7243" s="174">
        <v>44132.614999999998</v>
      </c>
      <c r="B7243" s="181">
        <v>157</v>
      </c>
      <c r="C7243" s="176">
        <f t="shared" si="479"/>
        <v>10</v>
      </c>
      <c r="D7243" s="177">
        <f t="shared" si="480"/>
        <v>2020</v>
      </c>
      <c r="E7243" s="178">
        <f>IF(WEEKDAY(A7243,2)&gt;=6,6,IF(ISNUMBER(MATCH(TRUNC(A7243),Normativa!$A$81:$A$108,0)),6,INDEX(Normativa!$D$67:$AA$78,MATCH(MONTH(A7243),Normativa!$C$67:$C$78,0),MATCH(HOUR(A7243),Normativa!$D$66:$AA$66,0))))</f>
        <v>5</v>
      </c>
      <c r="F7243" s="176">
        <f t="shared" si="481"/>
        <v>157</v>
      </c>
      <c r="G7243" s="179">
        <f>INDEX('Optimitzador h'!$C$15:$H$15,E7243)</f>
        <v>307.99985726389525</v>
      </c>
      <c r="H7243" s="180">
        <f t="shared" si="482"/>
        <v>0</v>
      </c>
    </row>
    <row r="7244" spans="1:8" x14ac:dyDescent="0.25">
      <c r="A7244" s="174">
        <v>44132.656666666662</v>
      </c>
      <c r="B7244" s="181">
        <v>158</v>
      </c>
      <c r="C7244" s="176">
        <f t="shared" si="479"/>
        <v>10</v>
      </c>
      <c r="D7244" s="177">
        <f t="shared" si="480"/>
        <v>2020</v>
      </c>
      <c r="E7244" s="178">
        <f>IF(WEEKDAY(A7244,2)&gt;=6,6,IF(ISNUMBER(MATCH(TRUNC(A7244),Normativa!$A$81:$A$108,0)),6,INDEX(Normativa!$D$67:$AA$78,MATCH(MONTH(A7244),Normativa!$C$67:$C$78,0),MATCH(HOUR(A7244),Normativa!$D$66:$AA$66,0))))</f>
        <v>5</v>
      </c>
      <c r="F7244" s="176">
        <f t="shared" si="481"/>
        <v>158</v>
      </c>
      <c r="G7244" s="179">
        <f>INDEX('Optimitzador h'!$C$15:$H$15,E7244)</f>
        <v>307.99985726389525</v>
      </c>
      <c r="H7244" s="180">
        <f t="shared" si="482"/>
        <v>0</v>
      </c>
    </row>
    <row r="7245" spans="1:8" x14ac:dyDescent="0.25">
      <c r="A7245" s="174">
        <v>44132.698333333334</v>
      </c>
      <c r="B7245" s="181">
        <v>154</v>
      </c>
      <c r="C7245" s="176">
        <f t="shared" si="479"/>
        <v>10</v>
      </c>
      <c r="D7245" s="177">
        <f t="shared" si="480"/>
        <v>2020</v>
      </c>
      <c r="E7245" s="178">
        <f>IF(WEEKDAY(A7245,2)&gt;=6,6,IF(ISNUMBER(MATCH(TRUNC(A7245),Normativa!$A$81:$A$108,0)),6,INDEX(Normativa!$D$67:$AA$78,MATCH(MONTH(A7245),Normativa!$C$67:$C$78,0),MATCH(HOUR(A7245),Normativa!$D$66:$AA$66,0))))</f>
        <v>5</v>
      </c>
      <c r="F7245" s="176">
        <f t="shared" si="481"/>
        <v>154</v>
      </c>
      <c r="G7245" s="179">
        <f>INDEX('Optimitzador h'!$C$15:$H$15,E7245)</f>
        <v>307.99985726389525</v>
      </c>
      <c r="H7245" s="180">
        <f t="shared" si="482"/>
        <v>0</v>
      </c>
    </row>
    <row r="7246" spans="1:8" x14ac:dyDescent="0.25">
      <c r="A7246" s="174">
        <v>44132.74</v>
      </c>
      <c r="B7246" s="181">
        <v>128</v>
      </c>
      <c r="C7246" s="176">
        <f t="shared" si="479"/>
        <v>10</v>
      </c>
      <c r="D7246" s="177">
        <f t="shared" si="480"/>
        <v>2020</v>
      </c>
      <c r="E7246" s="178">
        <f>IF(WEEKDAY(A7246,2)&gt;=6,6,IF(ISNUMBER(MATCH(TRUNC(A7246),Normativa!$A$81:$A$108,0)),6,INDEX(Normativa!$D$67:$AA$78,MATCH(MONTH(A7246),Normativa!$C$67:$C$78,0),MATCH(HOUR(A7246),Normativa!$D$66:$AA$66,0))))</f>
        <v>5</v>
      </c>
      <c r="F7246" s="176">
        <f t="shared" si="481"/>
        <v>128</v>
      </c>
      <c r="G7246" s="179">
        <f>INDEX('Optimitzador h'!$C$15:$H$15,E7246)</f>
        <v>307.99985726389525</v>
      </c>
      <c r="H7246" s="180">
        <f t="shared" si="482"/>
        <v>0</v>
      </c>
    </row>
    <row r="7247" spans="1:8" x14ac:dyDescent="0.25">
      <c r="A7247" s="174">
        <v>44132.781666666662</v>
      </c>
      <c r="B7247" s="181">
        <v>112</v>
      </c>
      <c r="C7247" s="176">
        <f t="shared" si="479"/>
        <v>10</v>
      </c>
      <c r="D7247" s="177">
        <f t="shared" si="480"/>
        <v>2020</v>
      </c>
      <c r="E7247" s="178">
        <f>IF(WEEKDAY(A7247,2)&gt;=6,6,IF(ISNUMBER(MATCH(TRUNC(A7247),Normativa!$A$81:$A$108,0)),6,INDEX(Normativa!$D$67:$AA$78,MATCH(MONTH(A7247),Normativa!$C$67:$C$78,0),MATCH(HOUR(A7247),Normativa!$D$66:$AA$66,0))))</f>
        <v>4</v>
      </c>
      <c r="F7247" s="176">
        <f t="shared" si="481"/>
        <v>112</v>
      </c>
      <c r="G7247" s="179">
        <f>INDEX('Optimitzador h'!$C$15:$H$15,E7247)</f>
        <v>307.99985726389514</v>
      </c>
      <c r="H7247" s="180">
        <f t="shared" si="482"/>
        <v>0</v>
      </c>
    </row>
    <row r="7248" spans="1:8" x14ac:dyDescent="0.25">
      <c r="A7248" s="174">
        <v>44132.823333333334</v>
      </c>
      <c r="B7248" s="181">
        <v>105</v>
      </c>
      <c r="C7248" s="176">
        <f t="shared" si="479"/>
        <v>10</v>
      </c>
      <c r="D7248" s="177">
        <f t="shared" si="480"/>
        <v>2020</v>
      </c>
      <c r="E7248" s="178">
        <f>IF(WEEKDAY(A7248,2)&gt;=6,6,IF(ISNUMBER(MATCH(TRUNC(A7248),Normativa!$A$81:$A$108,0)),6,INDEX(Normativa!$D$67:$AA$78,MATCH(MONTH(A7248),Normativa!$C$67:$C$78,0),MATCH(HOUR(A7248),Normativa!$D$66:$AA$66,0))))</f>
        <v>4</v>
      </c>
      <c r="F7248" s="176">
        <f t="shared" si="481"/>
        <v>105</v>
      </c>
      <c r="G7248" s="179">
        <f>INDEX('Optimitzador h'!$C$15:$H$15,E7248)</f>
        <v>307.99985726389514</v>
      </c>
      <c r="H7248" s="180">
        <f t="shared" si="482"/>
        <v>0</v>
      </c>
    </row>
    <row r="7249" spans="1:8" x14ac:dyDescent="0.25">
      <c r="A7249" s="174">
        <v>44132.864999999998</v>
      </c>
      <c r="B7249" s="181">
        <v>102</v>
      </c>
      <c r="C7249" s="176">
        <f t="shared" si="479"/>
        <v>10</v>
      </c>
      <c r="D7249" s="177">
        <f t="shared" si="480"/>
        <v>2020</v>
      </c>
      <c r="E7249" s="178">
        <f>IF(WEEKDAY(A7249,2)&gt;=6,6,IF(ISNUMBER(MATCH(TRUNC(A7249),Normativa!$A$81:$A$108,0)),6,INDEX(Normativa!$D$67:$AA$78,MATCH(MONTH(A7249),Normativa!$C$67:$C$78,0),MATCH(HOUR(A7249),Normativa!$D$66:$AA$66,0))))</f>
        <v>4</v>
      </c>
      <c r="F7249" s="176">
        <f t="shared" si="481"/>
        <v>102</v>
      </c>
      <c r="G7249" s="179">
        <f>INDEX('Optimitzador h'!$C$15:$H$15,E7249)</f>
        <v>307.99985726389514</v>
      </c>
      <c r="H7249" s="180">
        <f t="shared" si="482"/>
        <v>0</v>
      </c>
    </row>
    <row r="7250" spans="1:8" x14ac:dyDescent="0.25">
      <c r="A7250" s="174">
        <v>44132.906666666662</v>
      </c>
      <c r="B7250" s="181">
        <v>101</v>
      </c>
      <c r="C7250" s="176">
        <f t="shared" si="479"/>
        <v>10</v>
      </c>
      <c r="D7250" s="177">
        <f t="shared" si="480"/>
        <v>2020</v>
      </c>
      <c r="E7250" s="178">
        <f>IF(WEEKDAY(A7250,2)&gt;=6,6,IF(ISNUMBER(MATCH(TRUNC(A7250),Normativa!$A$81:$A$108,0)),6,INDEX(Normativa!$D$67:$AA$78,MATCH(MONTH(A7250),Normativa!$C$67:$C$78,0),MATCH(HOUR(A7250),Normativa!$D$66:$AA$66,0))))</f>
        <v>4</v>
      </c>
      <c r="F7250" s="176">
        <f t="shared" si="481"/>
        <v>101</v>
      </c>
      <c r="G7250" s="179">
        <f>INDEX('Optimitzador h'!$C$15:$H$15,E7250)</f>
        <v>307.99985726389514</v>
      </c>
      <c r="H7250" s="180">
        <f t="shared" si="482"/>
        <v>0</v>
      </c>
    </row>
    <row r="7251" spans="1:8" x14ac:dyDescent="0.25">
      <c r="A7251" s="174">
        <v>44132.948333333334</v>
      </c>
      <c r="B7251" s="181">
        <v>101</v>
      </c>
      <c r="C7251" s="176">
        <f t="shared" si="479"/>
        <v>10</v>
      </c>
      <c r="D7251" s="177">
        <f t="shared" si="480"/>
        <v>2020</v>
      </c>
      <c r="E7251" s="178">
        <f>IF(WEEKDAY(A7251,2)&gt;=6,6,IF(ISNUMBER(MATCH(TRUNC(A7251),Normativa!$A$81:$A$108,0)),6,INDEX(Normativa!$D$67:$AA$78,MATCH(MONTH(A7251),Normativa!$C$67:$C$78,0),MATCH(HOUR(A7251),Normativa!$D$66:$AA$66,0))))</f>
        <v>5</v>
      </c>
      <c r="F7251" s="176">
        <f t="shared" si="481"/>
        <v>101</v>
      </c>
      <c r="G7251" s="179">
        <f>INDEX('Optimitzador h'!$C$15:$H$15,E7251)</f>
        <v>307.99985726389525</v>
      </c>
      <c r="H7251" s="180">
        <f t="shared" si="482"/>
        <v>0</v>
      </c>
    </row>
    <row r="7252" spans="1:8" x14ac:dyDescent="0.25">
      <c r="A7252" s="174">
        <v>44132.99</v>
      </c>
      <c r="B7252" s="181">
        <v>94</v>
      </c>
      <c r="C7252" s="176">
        <f t="shared" si="479"/>
        <v>10</v>
      </c>
      <c r="D7252" s="177">
        <f t="shared" si="480"/>
        <v>2020</v>
      </c>
      <c r="E7252" s="178">
        <f>IF(WEEKDAY(A7252,2)&gt;=6,6,IF(ISNUMBER(MATCH(TRUNC(A7252),Normativa!$A$81:$A$108,0)),6,INDEX(Normativa!$D$67:$AA$78,MATCH(MONTH(A7252),Normativa!$C$67:$C$78,0),MATCH(HOUR(A7252),Normativa!$D$66:$AA$66,0))))</f>
        <v>5</v>
      </c>
      <c r="F7252" s="176">
        <f t="shared" si="481"/>
        <v>94</v>
      </c>
      <c r="G7252" s="179">
        <f>INDEX('Optimitzador h'!$C$15:$H$15,E7252)</f>
        <v>307.99985726389525</v>
      </c>
      <c r="H7252" s="180">
        <f t="shared" si="482"/>
        <v>0</v>
      </c>
    </row>
    <row r="7253" spans="1:8" x14ac:dyDescent="0.25">
      <c r="A7253" s="174">
        <v>44133.031666666662</v>
      </c>
      <c r="B7253" s="181">
        <v>96</v>
      </c>
      <c r="C7253" s="176">
        <f t="shared" si="479"/>
        <v>10</v>
      </c>
      <c r="D7253" s="177">
        <f t="shared" si="480"/>
        <v>2020</v>
      </c>
      <c r="E7253" s="178">
        <f>IF(WEEKDAY(A7253,2)&gt;=6,6,IF(ISNUMBER(MATCH(TRUNC(A7253),Normativa!$A$81:$A$108,0)),6,INDEX(Normativa!$D$67:$AA$78,MATCH(MONTH(A7253),Normativa!$C$67:$C$78,0),MATCH(HOUR(A7253),Normativa!$D$66:$AA$66,0))))</f>
        <v>6</v>
      </c>
      <c r="F7253" s="176">
        <f t="shared" si="481"/>
        <v>96</v>
      </c>
      <c r="G7253" s="179">
        <f>INDEX('Optimitzador h'!$C$15:$H$15,E7253)</f>
        <v>550</v>
      </c>
      <c r="H7253" s="180">
        <f t="shared" si="482"/>
        <v>0</v>
      </c>
    </row>
    <row r="7254" spans="1:8" x14ac:dyDescent="0.25">
      <c r="A7254" s="174">
        <v>44133.073333333334</v>
      </c>
      <c r="B7254" s="181">
        <v>93</v>
      </c>
      <c r="C7254" s="176">
        <f t="shared" si="479"/>
        <v>10</v>
      </c>
      <c r="D7254" s="177">
        <f t="shared" si="480"/>
        <v>2020</v>
      </c>
      <c r="E7254" s="178">
        <f>IF(WEEKDAY(A7254,2)&gt;=6,6,IF(ISNUMBER(MATCH(TRUNC(A7254),Normativa!$A$81:$A$108,0)),6,INDEX(Normativa!$D$67:$AA$78,MATCH(MONTH(A7254),Normativa!$C$67:$C$78,0),MATCH(HOUR(A7254),Normativa!$D$66:$AA$66,0))))</f>
        <v>6</v>
      </c>
      <c r="F7254" s="176">
        <f t="shared" si="481"/>
        <v>93</v>
      </c>
      <c r="G7254" s="179">
        <f>INDEX('Optimitzador h'!$C$15:$H$15,E7254)</f>
        <v>550</v>
      </c>
      <c r="H7254" s="180">
        <f t="shared" si="482"/>
        <v>0</v>
      </c>
    </row>
    <row r="7255" spans="1:8" x14ac:dyDescent="0.25">
      <c r="A7255" s="174">
        <v>44133.114999999998</v>
      </c>
      <c r="B7255" s="181">
        <v>91</v>
      </c>
      <c r="C7255" s="176">
        <f t="shared" si="479"/>
        <v>10</v>
      </c>
      <c r="D7255" s="177">
        <f t="shared" si="480"/>
        <v>2020</v>
      </c>
      <c r="E7255" s="178">
        <f>IF(WEEKDAY(A7255,2)&gt;=6,6,IF(ISNUMBER(MATCH(TRUNC(A7255),Normativa!$A$81:$A$108,0)),6,INDEX(Normativa!$D$67:$AA$78,MATCH(MONTH(A7255),Normativa!$C$67:$C$78,0),MATCH(HOUR(A7255),Normativa!$D$66:$AA$66,0))))</f>
        <v>6</v>
      </c>
      <c r="F7255" s="176">
        <f t="shared" si="481"/>
        <v>91</v>
      </c>
      <c r="G7255" s="179">
        <f>INDEX('Optimitzador h'!$C$15:$H$15,E7255)</f>
        <v>550</v>
      </c>
      <c r="H7255" s="180">
        <f t="shared" si="482"/>
        <v>0</v>
      </c>
    </row>
    <row r="7256" spans="1:8" x14ac:dyDescent="0.25">
      <c r="A7256" s="174">
        <v>44133.156666666662</v>
      </c>
      <c r="B7256" s="181">
        <v>90</v>
      </c>
      <c r="C7256" s="176">
        <f t="shared" si="479"/>
        <v>10</v>
      </c>
      <c r="D7256" s="177">
        <f t="shared" si="480"/>
        <v>2020</v>
      </c>
      <c r="E7256" s="178">
        <f>IF(WEEKDAY(A7256,2)&gt;=6,6,IF(ISNUMBER(MATCH(TRUNC(A7256),Normativa!$A$81:$A$108,0)),6,INDEX(Normativa!$D$67:$AA$78,MATCH(MONTH(A7256),Normativa!$C$67:$C$78,0),MATCH(HOUR(A7256),Normativa!$D$66:$AA$66,0))))</f>
        <v>6</v>
      </c>
      <c r="F7256" s="176">
        <f t="shared" si="481"/>
        <v>90</v>
      </c>
      <c r="G7256" s="179">
        <f>INDEX('Optimitzador h'!$C$15:$H$15,E7256)</f>
        <v>550</v>
      </c>
      <c r="H7256" s="180">
        <f t="shared" si="482"/>
        <v>0</v>
      </c>
    </row>
    <row r="7257" spans="1:8" x14ac:dyDescent="0.25">
      <c r="A7257" s="174">
        <v>44133.198333333334</v>
      </c>
      <c r="B7257" s="181">
        <v>90</v>
      </c>
      <c r="C7257" s="176">
        <f t="shared" si="479"/>
        <v>10</v>
      </c>
      <c r="D7257" s="177">
        <f t="shared" si="480"/>
        <v>2020</v>
      </c>
      <c r="E7257" s="178">
        <f>IF(WEEKDAY(A7257,2)&gt;=6,6,IF(ISNUMBER(MATCH(TRUNC(A7257),Normativa!$A$81:$A$108,0)),6,INDEX(Normativa!$D$67:$AA$78,MATCH(MONTH(A7257),Normativa!$C$67:$C$78,0),MATCH(HOUR(A7257),Normativa!$D$66:$AA$66,0))))</f>
        <v>6</v>
      </c>
      <c r="F7257" s="176">
        <f t="shared" si="481"/>
        <v>90</v>
      </c>
      <c r="G7257" s="179">
        <f>INDEX('Optimitzador h'!$C$15:$H$15,E7257)</f>
        <v>550</v>
      </c>
      <c r="H7257" s="180">
        <f t="shared" si="482"/>
        <v>0</v>
      </c>
    </row>
    <row r="7258" spans="1:8" x14ac:dyDescent="0.25">
      <c r="A7258" s="174">
        <v>44133.24</v>
      </c>
      <c r="B7258" s="181">
        <v>96</v>
      </c>
      <c r="C7258" s="176">
        <f t="shared" si="479"/>
        <v>10</v>
      </c>
      <c r="D7258" s="177">
        <f t="shared" si="480"/>
        <v>2020</v>
      </c>
      <c r="E7258" s="178">
        <f>IF(WEEKDAY(A7258,2)&gt;=6,6,IF(ISNUMBER(MATCH(TRUNC(A7258),Normativa!$A$81:$A$108,0)),6,INDEX(Normativa!$D$67:$AA$78,MATCH(MONTH(A7258),Normativa!$C$67:$C$78,0),MATCH(HOUR(A7258),Normativa!$D$66:$AA$66,0))))</f>
        <v>6</v>
      </c>
      <c r="F7258" s="176">
        <f t="shared" si="481"/>
        <v>96</v>
      </c>
      <c r="G7258" s="179">
        <f>INDEX('Optimitzador h'!$C$15:$H$15,E7258)</f>
        <v>550</v>
      </c>
      <c r="H7258" s="180">
        <f t="shared" si="482"/>
        <v>0</v>
      </c>
    </row>
    <row r="7259" spans="1:8" x14ac:dyDescent="0.25">
      <c r="A7259" s="174">
        <v>44133.281666666662</v>
      </c>
      <c r="B7259" s="181">
        <v>101</v>
      </c>
      <c r="C7259" s="176">
        <f t="shared" si="479"/>
        <v>10</v>
      </c>
      <c r="D7259" s="177">
        <f t="shared" si="480"/>
        <v>2020</v>
      </c>
      <c r="E7259" s="178">
        <f>IF(WEEKDAY(A7259,2)&gt;=6,6,IF(ISNUMBER(MATCH(TRUNC(A7259),Normativa!$A$81:$A$108,0)),6,INDEX(Normativa!$D$67:$AA$78,MATCH(MONTH(A7259),Normativa!$C$67:$C$78,0),MATCH(HOUR(A7259),Normativa!$D$66:$AA$66,0))))</f>
        <v>6</v>
      </c>
      <c r="F7259" s="176">
        <f t="shared" si="481"/>
        <v>101</v>
      </c>
      <c r="G7259" s="179">
        <f>INDEX('Optimitzador h'!$C$15:$H$15,E7259)</f>
        <v>550</v>
      </c>
      <c r="H7259" s="180">
        <f t="shared" si="482"/>
        <v>0</v>
      </c>
    </row>
    <row r="7260" spans="1:8" x14ac:dyDescent="0.25">
      <c r="A7260" s="174">
        <v>44133.323333333334</v>
      </c>
      <c r="B7260" s="181">
        <v>110</v>
      </c>
      <c r="C7260" s="176">
        <f t="shared" si="479"/>
        <v>10</v>
      </c>
      <c r="D7260" s="177">
        <f t="shared" si="480"/>
        <v>2020</v>
      </c>
      <c r="E7260" s="178">
        <f>IF(WEEKDAY(A7260,2)&gt;=6,6,IF(ISNUMBER(MATCH(TRUNC(A7260),Normativa!$A$81:$A$108,0)),6,INDEX(Normativa!$D$67:$AA$78,MATCH(MONTH(A7260),Normativa!$C$67:$C$78,0),MATCH(HOUR(A7260),Normativa!$D$66:$AA$66,0))))</f>
        <v>6</v>
      </c>
      <c r="F7260" s="176">
        <f t="shared" si="481"/>
        <v>110</v>
      </c>
      <c r="G7260" s="179">
        <f>INDEX('Optimitzador h'!$C$15:$H$15,E7260)</f>
        <v>550</v>
      </c>
      <c r="H7260" s="180">
        <f t="shared" si="482"/>
        <v>0</v>
      </c>
    </row>
    <row r="7261" spans="1:8" x14ac:dyDescent="0.25">
      <c r="A7261" s="174">
        <v>44133.364999999998</v>
      </c>
      <c r="B7261" s="181">
        <v>152</v>
      </c>
      <c r="C7261" s="176">
        <f t="shared" si="479"/>
        <v>10</v>
      </c>
      <c r="D7261" s="177">
        <f t="shared" si="480"/>
        <v>2020</v>
      </c>
      <c r="E7261" s="178">
        <f>IF(WEEKDAY(A7261,2)&gt;=6,6,IF(ISNUMBER(MATCH(TRUNC(A7261),Normativa!$A$81:$A$108,0)),6,INDEX(Normativa!$D$67:$AA$78,MATCH(MONTH(A7261),Normativa!$C$67:$C$78,0),MATCH(HOUR(A7261),Normativa!$D$66:$AA$66,0))))</f>
        <v>5</v>
      </c>
      <c r="F7261" s="176">
        <f t="shared" si="481"/>
        <v>152</v>
      </c>
      <c r="G7261" s="179">
        <f>INDEX('Optimitzador h'!$C$15:$H$15,E7261)</f>
        <v>307.99985726389525</v>
      </c>
      <c r="H7261" s="180">
        <f t="shared" si="482"/>
        <v>0</v>
      </c>
    </row>
    <row r="7262" spans="1:8" x14ac:dyDescent="0.25">
      <c r="A7262" s="174">
        <v>44133.406666666662</v>
      </c>
      <c r="B7262" s="181">
        <v>156</v>
      </c>
      <c r="C7262" s="176">
        <f t="shared" si="479"/>
        <v>10</v>
      </c>
      <c r="D7262" s="177">
        <f t="shared" si="480"/>
        <v>2020</v>
      </c>
      <c r="E7262" s="178">
        <f>IF(WEEKDAY(A7262,2)&gt;=6,6,IF(ISNUMBER(MATCH(TRUNC(A7262),Normativa!$A$81:$A$108,0)),6,INDEX(Normativa!$D$67:$AA$78,MATCH(MONTH(A7262),Normativa!$C$67:$C$78,0),MATCH(HOUR(A7262),Normativa!$D$66:$AA$66,0))))</f>
        <v>4</v>
      </c>
      <c r="F7262" s="176">
        <f t="shared" si="481"/>
        <v>156</v>
      </c>
      <c r="G7262" s="179">
        <f>INDEX('Optimitzador h'!$C$15:$H$15,E7262)</f>
        <v>307.99985726389514</v>
      </c>
      <c r="H7262" s="180">
        <f t="shared" si="482"/>
        <v>0</v>
      </c>
    </row>
    <row r="7263" spans="1:8" x14ac:dyDescent="0.25">
      <c r="A7263" s="174">
        <v>44133.448333333334</v>
      </c>
      <c r="B7263" s="181">
        <v>159</v>
      </c>
      <c r="C7263" s="176">
        <f t="shared" si="479"/>
        <v>10</v>
      </c>
      <c r="D7263" s="177">
        <f t="shared" si="480"/>
        <v>2020</v>
      </c>
      <c r="E7263" s="178">
        <f>IF(WEEKDAY(A7263,2)&gt;=6,6,IF(ISNUMBER(MATCH(TRUNC(A7263),Normativa!$A$81:$A$108,0)),6,INDEX(Normativa!$D$67:$AA$78,MATCH(MONTH(A7263),Normativa!$C$67:$C$78,0),MATCH(HOUR(A7263),Normativa!$D$66:$AA$66,0))))</f>
        <v>4</v>
      </c>
      <c r="F7263" s="176">
        <f t="shared" si="481"/>
        <v>159</v>
      </c>
      <c r="G7263" s="179">
        <f>INDEX('Optimitzador h'!$C$15:$H$15,E7263)</f>
        <v>307.99985726389514</v>
      </c>
      <c r="H7263" s="180">
        <f t="shared" si="482"/>
        <v>0</v>
      </c>
    </row>
    <row r="7264" spans="1:8" x14ac:dyDescent="0.25">
      <c r="A7264" s="174">
        <v>44133.49</v>
      </c>
      <c r="B7264" s="181">
        <v>160</v>
      </c>
      <c r="C7264" s="176">
        <f t="shared" si="479"/>
        <v>10</v>
      </c>
      <c r="D7264" s="177">
        <f t="shared" si="480"/>
        <v>2020</v>
      </c>
      <c r="E7264" s="178">
        <f>IF(WEEKDAY(A7264,2)&gt;=6,6,IF(ISNUMBER(MATCH(TRUNC(A7264),Normativa!$A$81:$A$108,0)),6,INDEX(Normativa!$D$67:$AA$78,MATCH(MONTH(A7264),Normativa!$C$67:$C$78,0),MATCH(HOUR(A7264),Normativa!$D$66:$AA$66,0))))</f>
        <v>4</v>
      </c>
      <c r="F7264" s="176">
        <f t="shared" si="481"/>
        <v>160</v>
      </c>
      <c r="G7264" s="179">
        <f>INDEX('Optimitzador h'!$C$15:$H$15,E7264)</f>
        <v>307.99985726389514</v>
      </c>
      <c r="H7264" s="180">
        <f t="shared" si="482"/>
        <v>0</v>
      </c>
    </row>
    <row r="7265" spans="1:8" x14ac:dyDescent="0.25">
      <c r="A7265" s="174">
        <v>44133.531666666662</v>
      </c>
      <c r="B7265" s="181">
        <v>166</v>
      </c>
      <c r="C7265" s="176">
        <f t="shared" si="479"/>
        <v>10</v>
      </c>
      <c r="D7265" s="177">
        <f t="shared" si="480"/>
        <v>2020</v>
      </c>
      <c r="E7265" s="178">
        <f>IF(WEEKDAY(A7265,2)&gt;=6,6,IF(ISNUMBER(MATCH(TRUNC(A7265),Normativa!$A$81:$A$108,0)),6,INDEX(Normativa!$D$67:$AA$78,MATCH(MONTH(A7265),Normativa!$C$67:$C$78,0),MATCH(HOUR(A7265),Normativa!$D$66:$AA$66,0))))</f>
        <v>4</v>
      </c>
      <c r="F7265" s="176">
        <f t="shared" si="481"/>
        <v>166</v>
      </c>
      <c r="G7265" s="179">
        <f>INDEX('Optimitzador h'!$C$15:$H$15,E7265)</f>
        <v>307.99985726389514</v>
      </c>
      <c r="H7265" s="180">
        <f t="shared" si="482"/>
        <v>0</v>
      </c>
    </row>
    <row r="7266" spans="1:8" x14ac:dyDescent="0.25">
      <c r="A7266" s="174">
        <v>44133.573333333334</v>
      </c>
      <c r="B7266" s="181">
        <v>164</v>
      </c>
      <c r="C7266" s="176">
        <f t="shared" si="479"/>
        <v>10</v>
      </c>
      <c r="D7266" s="177">
        <f t="shared" si="480"/>
        <v>2020</v>
      </c>
      <c r="E7266" s="178">
        <f>IF(WEEKDAY(A7266,2)&gt;=6,6,IF(ISNUMBER(MATCH(TRUNC(A7266),Normativa!$A$81:$A$108,0)),6,INDEX(Normativa!$D$67:$AA$78,MATCH(MONTH(A7266),Normativa!$C$67:$C$78,0),MATCH(HOUR(A7266),Normativa!$D$66:$AA$66,0))))</f>
        <v>4</v>
      </c>
      <c r="F7266" s="176">
        <f t="shared" si="481"/>
        <v>164</v>
      </c>
      <c r="G7266" s="179">
        <f>INDEX('Optimitzador h'!$C$15:$H$15,E7266)</f>
        <v>307.99985726389514</v>
      </c>
      <c r="H7266" s="180">
        <f t="shared" si="482"/>
        <v>0</v>
      </c>
    </row>
    <row r="7267" spans="1:8" x14ac:dyDescent="0.25">
      <c r="A7267" s="174">
        <v>44133.614999999998</v>
      </c>
      <c r="B7267" s="181">
        <v>166</v>
      </c>
      <c r="C7267" s="176">
        <f t="shared" si="479"/>
        <v>10</v>
      </c>
      <c r="D7267" s="177">
        <f t="shared" si="480"/>
        <v>2020</v>
      </c>
      <c r="E7267" s="178">
        <f>IF(WEEKDAY(A7267,2)&gt;=6,6,IF(ISNUMBER(MATCH(TRUNC(A7267),Normativa!$A$81:$A$108,0)),6,INDEX(Normativa!$D$67:$AA$78,MATCH(MONTH(A7267),Normativa!$C$67:$C$78,0),MATCH(HOUR(A7267),Normativa!$D$66:$AA$66,0))))</f>
        <v>5</v>
      </c>
      <c r="F7267" s="176">
        <f t="shared" si="481"/>
        <v>166</v>
      </c>
      <c r="G7267" s="179">
        <f>INDEX('Optimitzador h'!$C$15:$H$15,E7267)</f>
        <v>307.99985726389525</v>
      </c>
      <c r="H7267" s="180">
        <f t="shared" si="482"/>
        <v>0</v>
      </c>
    </row>
    <row r="7268" spans="1:8" x14ac:dyDescent="0.25">
      <c r="A7268" s="174">
        <v>44133.656666666662</v>
      </c>
      <c r="B7268" s="181">
        <v>165</v>
      </c>
      <c r="C7268" s="176">
        <f t="shared" si="479"/>
        <v>10</v>
      </c>
      <c r="D7268" s="177">
        <f t="shared" si="480"/>
        <v>2020</v>
      </c>
      <c r="E7268" s="178">
        <f>IF(WEEKDAY(A7268,2)&gt;=6,6,IF(ISNUMBER(MATCH(TRUNC(A7268),Normativa!$A$81:$A$108,0)),6,INDEX(Normativa!$D$67:$AA$78,MATCH(MONTH(A7268),Normativa!$C$67:$C$78,0),MATCH(HOUR(A7268),Normativa!$D$66:$AA$66,0))))</f>
        <v>5</v>
      </c>
      <c r="F7268" s="176">
        <f t="shared" si="481"/>
        <v>165</v>
      </c>
      <c r="G7268" s="179">
        <f>INDEX('Optimitzador h'!$C$15:$H$15,E7268)</f>
        <v>307.99985726389525</v>
      </c>
      <c r="H7268" s="180">
        <f t="shared" si="482"/>
        <v>0</v>
      </c>
    </row>
    <row r="7269" spans="1:8" x14ac:dyDescent="0.25">
      <c r="A7269" s="174">
        <v>44133.698333333334</v>
      </c>
      <c r="B7269" s="181">
        <v>161</v>
      </c>
      <c r="C7269" s="176">
        <f t="shared" si="479"/>
        <v>10</v>
      </c>
      <c r="D7269" s="177">
        <f t="shared" si="480"/>
        <v>2020</v>
      </c>
      <c r="E7269" s="178">
        <f>IF(WEEKDAY(A7269,2)&gt;=6,6,IF(ISNUMBER(MATCH(TRUNC(A7269),Normativa!$A$81:$A$108,0)),6,INDEX(Normativa!$D$67:$AA$78,MATCH(MONTH(A7269),Normativa!$C$67:$C$78,0),MATCH(HOUR(A7269),Normativa!$D$66:$AA$66,0))))</f>
        <v>5</v>
      </c>
      <c r="F7269" s="176">
        <f t="shared" si="481"/>
        <v>161</v>
      </c>
      <c r="G7269" s="179">
        <f>INDEX('Optimitzador h'!$C$15:$H$15,E7269)</f>
        <v>307.99985726389525</v>
      </c>
      <c r="H7269" s="180">
        <f t="shared" si="482"/>
        <v>0</v>
      </c>
    </row>
    <row r="7270" spans="1:8" x14ac:dyDescent="0.25">
      <c r="A7270" s="174">
        <v>44133.74</v>
      </c>
      <c r="B7270" s="181">
        <v>152</v>
      </c>
      <c r="C7270" s="176">
        <f t="shared" si="479"/>
        <v>10</v>
      </c>
      <c r="D7270" s="177">
        <f t="shared" si="480"/>
        <v>2020</v>
      </c>
      <c r="E7270" s="178">
        <f>IF(WEEKDAY(A7270,2)&gt;=6,6,IF(ISNUMBER(MATCH(TRUNC(A7270),Normativa!$A$81:$A$108,0)),6,INDEX(Normativa!$D$67:$AA$78,MATCH(MONTH(A7270),Normativa!$C$67:$C$78,0),MATCH(HOUR(A7270),Normativa!$D$66:$AA$66,0))))</f>
        <v>5</v>
      </c>
      <c r="F7270" s="176">
        <f t="shared" si="481"/>
        <v>152</v>
      </c>
      <c r="G7270" s="179">
        <f>INDEX('Optimitzador h'!$C$15:$H$15,E7270)</f>
        <v>307.99985726389525</v>
      </c>
      <c r="H7270" s="180">
        <f t="shared" si="482"/>
        <v>0</v>
      </c>
    </row>
    <row r="7271" spans="1:8" x14ac:dyDescent="0.25">
      <c r="A7271" s="174">
        <v>44133.781666666662</v>
      </c>
      <c r="B7271" s="181">
        <v>153</v>
      </c>
      <c r="C7271" s="176">
        <f t="shared" si="479"/>
        <v>10</v>
      </c>
      <c r="D7271" s="177">
        <f t="shared" si="480"/>
        <v>2020</v>
      </c>
      <c r="E7271" s="178">
        <f>IF(WEEKDAY(A7271,2)&gt;=6,6,IF(ISNUMBER(MATCH(TRUNC(A7271),Normativa!$A$81:$A$108,0)),6,INDEX(Normativa!$D$67:$AA$78,MATCH(MONTH(A7271),Normativa!$C$67:$C$78,0),MATCH(HOUR(A7271),Normativa!$D$66:$AA$66,0))))</f>
        <v>4</v>
      </c>
      <c r="F7271" s="176">
        <f t="shared" si="481"/>
        <v>153</v>
      </c>
      <c r="G7271" s="179">
        <f>INDEX('Optimitzador h'!$C$15:$H$15,E7271)</f>
        <v>307.99985726389514</v>
      </c>
      <c r="H7271" s="180">
        <f t="shared" si="482"/>
        <v>0</v>
      </c>
    </row>
    <row r="7272" spans="1:8" x14ac:dyDescent="0.25">
      <c r="A7272" s="174">
        <v>44133.823333333334</v>
      </c>
      <c r="B7272" s="181">
        <v>147</v>
      </c>
      <c r="C7272" s="176">
        <f t="shared" si="479"/>
        <v>10</v>
      </c>
      <c r="D7272" s="177">
        <f t="shared" si="480"/>
        <v>2020</v>
      </c>
      <c r="E7272" s="178">
        <f>IF(WEEKDAY(A7272,2)&gt;=6,6,IF(ISNUMBER(MATCH(TRUNC(A7272),Normativa!$A$81:$A$108,0)),6,INDEX(Normativa!$D$67:$AA$78,MATCH(MONTH(A7272),Normativa!$C$67:$C$78,0),MATCH(HOUR(A7272),Normativa!$D$66:$AA$66,0))))</f>
        <v>4</v>
      </c>
      <c r="F7272" s="176">
        <f t="shared" si="481"/>
        <v>147</v>
      </c>
      <c r="G7272" s="179">
        <f>INDEX('Optimitzador h'!$C$15:$H$15,E7272)</f>
        <v>307.99985726389514</v>
      </c>
      <c r="H7272" s="180">
        <f t="shared" si="482"/>
        <v>0</v>
      </c>
    </row>
    <row r="7273" spans="1:8" x14ac:dyDescent="0.25">
      <c r="A7273" s="174">
        <v>44133.864999999998</v>
      </c>
      <c r="B7273" s="181">
        <v>143</v>
      </c>
      <c r="C7273" s="176">
        <f t="shared" si="479"/>
        <v>10</v>
      </c>
      <c r="D7273" s="177">
        <f t="shared" si="480"/>
        <v>2020</v>
      </c>
      <c r="E7273" s="178">
        <f>IF(WEEKDAY(A7273,2)&gt;=6,6,IF(ISNUMBER(MATCH(TRUNC(A7273),Normativa!$A$81:$A$108,0)),6,INDEX(Normativa!$D$67:$AA$78,MATCH(MONTH(A7273),Normativa!$C$67:$C$78,0),MATCH(HOUR(A7273),Normativa!$D$66:$AA$66,0))))</f>
        <v>4</v>
      </c>
      <c r="F7273" s="176">
        <f t="shared" si="481"/>
        <v>143</v>
      </c>
      <c r="G7273" s="179">
        <f>INDEX('Optimitzador h'!$C$15:$H$15,E7273)</f>
        <v>307.99985726389514</v>
      </c>
      <c r="H7273" s="180">
        <f t="shared" si="482"/>
        <v>0</v>
      </c>
    </row>
    <row r="7274" spans="1:8" x14ac:dyDescent="0.25">
      <c r="A7274" s="174">
        <v>44133.906666666662</v>
      </c>
      <c r="B7274" s="181">
        <v>145</v>
      </c>
      <c r="C7274" s="176">
        <f t="shared" si="479"/>
        <v>10</v>
      </c>
      <c r="D7274" s="177">
        <f t="shared" si="480"/>
        <v>2020</v>
      </c>
      <c r="E7274" s="178">
        <f>IF(WEEKDAY(A7274,2)&gt;=6,6,IF(ISNUMBER(MATCH(TRUNC(A7274),Normativa!$A$81:$A$108,0)),6,INDEX(Normativa!$D$67:$AA$78,MATCH(MONTH(A7274),Normativa!$C$67:$C$78,0),MATCH(HOUR(A7274),Normativa!$D$66:$AA$66,0))))</f>
        <v>4</v>
      </c>
      <c r="F7274" s="176">
        <f t="shared" si="481"/>
        <v>145</v>
      </c>
      <c r="G7274" s="179">
        <f>INDEX('Optimitzador h'!$C$15:$H$15,E7274)</f>
        <v>307.99985726389514</v>
      </c>
      <c r="H7274" s="180">
        <f t="shared" si="482"/>
        <v>0</v>
      </c>
    </row>
    <row r="7275" spans="1:8" x14ac:dyDescent="0.25">
      <c r="A7275" s="174">
        <v>44133.948333333334</v>
      </c>
      <c r="B7275" s="181">
        <v>128</v>
      </c>
      <c r="C7275" s="176">
        <f t="shared" si="479"/>
        <v>10</v>
      </c>
      <c r="D7275" s="177">
        <f t="shared" si="480"/>
        <v>2020</v>
      </c>
      <c r="E7275" s="178">
        <f>IF(WEEKDAY(A7275,2)&gt;=6,6,IF(ISNUMBER(MATCH(TRUNC(A7275),Normativa!$A$81:$A$108,0)),6,INDEX(Normativa!$D$67:$AA$78,MATCH(MONTH(A7275),Normativa!$C$67:$C$78,0),MATCH(HOUR(A7275),Normativa!$D$66:$AA$66,0))))</f>
        <v>5</v>
      </c>
      <c r="F7275" s="176">
        <f t="shared" si="481"/>
        <v>128</v>
      </c>
      <c r="G7275" s="179">
        <f>INDEX('Optimitzador h'!$C$15:$H$15,E7275)</f>
        <v>307.99985726389525</v>
      </c>
      <c r="H7275" s="180">
        <f t="shared" si="482"/>
        <v>0</v>
      </c>
    </row>
    <row r="7276" spans="1:8" x14ac:dyDescent="0.25">
      <c r="A7276" s="174">
        <v>44133.99</v>
      </c>
      <c r="B7276" s="181">
        <v>99</v>
      </c>
      <c r="C7276" s="176">
        <f t="shared" si="479"/>
        <v>10</v>
      </c>
      <c r="D7276" s="177">
        <f t="shared" si="480"/>
        <v>2020</v>
      </c>
      <c r="E7276" s="178">
        <f>IF(WEEKDAY(A7276,2)&gt;=6,6,IF(ISNUMBER(MATCH(TRUNC(A7276),Normativa!$A$81:$A$108,0)),6,INDEX(Normativa!$D$67:$AA$78,MATCH(MONTH(A7276),Normativa!$C$67:$C$78,0),MATCH(HOUR(A7276),Normativa!$D$66:$AA$66,0))))</f>
        <v>5</v>
      </c>
      <c r="F7276" s="176">
        <f t="shared" si="481"/>
        <v>99</v>
      </c>
      <c r="G7276" s="179">
        <f>INDEX('Optimitzador h'!$C$15:$H$15,E7276)</f>
        <v>307.99985726389525</v>
      </c>
      <c r="H7276" s="180">
        <f t="shared" si="482"/>
        <v>0</v>
      </c>
    </row>
    <row r="7277" spans="1:8" x14ac:dyDescent="0.25">
      <c r="A7277" s="174">
        <v>44134.031666666662</v>
      </c>
      <c r="B7277" s="181">
        <v>97</v>
      </c>
      <c r="C7277" s="176">
        <f t="shared" si="479"/>
        <v>10</v>
      </c>
      <c r="D7277" s="177">
        <f t="shared" si="480"/>
        <v>2020</v>
      </c>
      <c r="E7277" s="178">
        <f>IF(WEEKDAY(A7277,2)&gt;=6,6,IF(ISNUMBER(MATCH(TRUNC(A7277),Normativa!$A$81:$A$108,0)),6,INDEX(Normativa!$D$67:$AA$78,MATCH(MONTH(A7277),Normativa!$C$67:$C$78,0),MATCH(HOUR(A7277),Normativa!$D$66:$AA$66,0))))</f>
        <v>6</v>
      </c>
      <c r="F7277" s="176">
        <f t="shared" si="481"/>
        <v>97</v>
      </c>
      <c r="G7277" s="179">
        <f>INDEX('Optimitzador h'!$C$15:$H$15,E7277)</f>
        <v>550</v>
      </c>
      <c r="H7277" s="180">
        <f t="shared" si="482"/>
        <v>0</v>
      </c>
    </row>
    <row r="7278" spans="1:8" x14ac:dyDescent="0.25">
      <c r="A7278" s="174">
        <v>44134.073333333334</v>
      </c>
      <c r="B7278" s="181">
        <v>97</v>
      </c>
      <c r="C7278" s="176">
        <f t="shared" si="479"/>
        <v>10</v>
      </c>
      <c r="D7278" s="177">
        <f t="shared" si="480"/>
        <v>2020</v>
      </c>
      <c r="E7278" s="178">
        <f>IF(WEEKDAY(A7278,2)&gt;=6,6,IF(ISNUMBER(MATCH(TRUNC(A7278),Normativa!$A$81:$A$108,0)),6,INDEX(Normativa!$D$67:$AA$78,MATCH(MONTH(A7278),Normativa!$C$67:$C$78,0),MATCH(HOUR(A7278),Normativa!$D$66:$AA$66,0))))</f>
        <v>6</v>
      </c>
      <c r="F7278" s="176">
        <f t="shared" si="481"/>
        <v>97</v>
      </c>
      <c r="G7278" s="179">
        <f>INDEX('Optimitzador h'!$C$15:$H$15,E7278)</f>
        <v>550</v>
      </c>
      <c r="H7278" s="180">
        <f t="shared" si="482"/>
        <v>0</v>
      </c>
    </row>
    <row r="7279" spans="1:8" x14ac:dyDescent="0.25">
      <c r="A7279" s="174">
        <v>44134.114999999998</v>
      </c>
      <c r="B7279" s="181">
        <v>97</v>
      </c>
      <c r="C7279" s="176">
        <f t="shared" si="479"/>
        <v>10</v>
      </c>
      <c r="D7279" s="177">
        <f t="shared" si="480"/>
        <v>2020</v>
      </c>
      <c r="E7279" s="178">
        <f>IF(WEEKDAY(A7279,2)&gt;=6,6,IF(ISNUMBER(MATCH(TRUNC(A7279),Normativa!$A$81:$A$108,0)),6,INDEX(Normativa!$D$67:$AA$78,MATCH(MONTH(A7279),Normativa!$C$67:$C$78,0),MATCH(HOUR(A7279),Normativa!$D$66:$AA$66,0))))</f>
        <v>6</v>
      </c>
      <c r="F7279" s="176">
        <f t="shared" si="481"/>
        <v>97</v>
      </c>
      <c r="G7279" s="179">
        <f>INDEX('Optimitzador h'!$C$15:$H$15,E7279)</f>
        <v>550</v>
      </c>
      <c r="H7279" s="180">
        <f t="shared" si="482"/>
        <v>0</v>
      </c>
    </row>
    <row r="7280" spans="1:8" x14ac:dyDescent="0.25">
      <c r="A7280" s="174">
        <v>44134.156666666662</v>
      </c>
      <c r="B7280" s="181">
        <v>98</v>
      </c>
      <c r="C7280" s="176">
        <f t="shared" si="479"/>
        <v>10</v>
      </c>
      <c r="D7280" s="177">
        <f t="shared" si="480"/>
        <v>2020</v>
      </c>
      <c r="E7280" s="178">
        <f>IF(WEEKDAY(A7280,2)&gt;=6,6,IF(ISNUMBER(MATCH(TRUNC(A7280),Normativa!$A$81:$A$108,0)),6,INDEX(Normativa!$D$67:$AA$78,MATCH(MONTH(A7280),Normativa!$C$67:$C$78,0),MATCH(HOUR(A7280),Normativa!$D$66:$AA$66,0))))</f>
        <v>6</v>
      </c>
      <c r="F7280" s="176">
        <f t="shared" si="481"/>
        <v>98</v>
      </c>
      <c r="G7280" s="179">
        <f>INDEX('Optimitzador h'!$C$15:$H$15,E7280)</f>
        <v>550</v>
      </c>
      <c r="H7280" s="180">
        <f t="shared" si="482"/>
        <v>0</v>
      </c>
    </row>
    <row r="7281" spans="1:8" x14ac:dyDescent="0.25">
      <c r="A7281" s="174">
        <v>44134.198333333334</v>
      </c>
      <c r="B7281" s="181">
        <v>97</v>
      </c>
      <c r="C7281" s="176">
        <f t="shared" si="479"/>
        <v>10</v>
      </c>
      <c r="D7281" s="177">
        <f t="shared" si="480"/>
        <v>2020</v>
      </c>
      <c r="E7281" s="178">
        <f>IF(WEEKDAY(A7281,2)&gt;=6,6,IF(ISNUMBER(MATCH(TRUNC(A7281),Normativa!$A$81:$A$108,0)),6,INDEX(Normativa!$D$67:$AA$78,MATCH(MONTH(A7281),Normativa!$C$67:$C$78,0),MATCH(HOUR(A7281),Normativa!$D$66:$AA$66,0))))</f>
        <v>6</v>
      </c>
      <c r="F7281" s="176">
        <f t="shared" si="481"/>
        <v>97</v>
      </c>
      <c r="G7281" s="179">
        <f>INDEX('Optimitzador h'!$C$15:$H$15,E7281)</f>
        <v>550</v>
      </c>
      <c r="H7281" s="180">
        <f t="shared" si="482"/>
        <v>0</v>
      </c>
    </row>
    <row r="7282" spans="1:8" x14ac:dyDescent="0.25">
      <c r="A7282" s="174">
        <v>44134.239999999998</v>
      </c>
      <c r="B7282" s="181">
        <v>102</v>
      </c>
      <c r="C7282" s="176">
        <f t="shared" si="479"/>
        <v>10</v>
      </c>
      <c r="D7282" s="177">
        <f t="shared" si="480"/>
        <v>2020</v>
      </c>
      <c r="E7282" s="178">
        <f>IF(WEEKDAY(A7282,2)&gt;=6,6,IF(ISNUMBER(MATCH(TRUNC(A7282),Normativa!$A$81:$A$108,0)),6,INDEX(Normativa!$D$67:$AA$78,MATCH(MONTH(A7282),Normativa!$C$67:$C$78,0),MATCH(HOUR(A7282),Normativa!$D$66:$AA$66,0))))</f>
        <v>6</v>
      </c>
      <c r="F7282" s="176">
        <f t="shared" si="481"/>
        <v>102</v>
      </c>
      <c r="G7282" s="179">
        <f>INDEX('Optimitzador h'!$C$15:$H$15,E7282)</f>
        <v>550</v>
      </c>
      <c r="H7282" s="180">
        <f t="shared" si="482"/>
        <v>0</v>
      </c>
    </row>
    <row r="7283" spans="1:8" x14ac:dyDescent="0.25">
      <c r="A7283" s="174">
        <v>44134.281666666662</v>
      </c>
      <c r="B7283" s="181">
        <v>109</v>
      </c>
      <c r="C7283" s="176">
        <f t="shared" si="479"/>
        <v>10</v>
      </c>
      <c r="D7283" s="177">
        <f t="shared" si="480"/>
        <v>2020</v>
      </c>
      <c r="E7283" s="178">
        <f>IF(WEEKDAY(A7283,2)&gt;=6,6,IF(ISNUMBER(MATCH(TRUNC(A7283),Normativa!$A$81:$A$108,0)),6,INDEX(Normativa!$D$67:$AA$78,MATCH(MONTH(A7283),Normativa!$C$67:$C$78,0),MATCH(HOUR(A7283),Normativa!$D$66:$AA$66,0))))</f>
        <v>6</v>
      </c>
      <c r="F7283" s="176">
        <f t="shared" si="481"/>
        <v>109</v>
      </c>
      <c r="G7283" s="179">
        <f>INDEX('Optimitzador h'!$C$15:$H$15,E7283)</f>
        <v>550</v>
      </c>
      <c r="H7283" s="180">
        <f t="shared" si="482"/>
        <v>0</v>
      </c>
    </row>
    <row r="7284" spans="1:8" x14ac:dyDescent="0.25">
      <c r="A7284" s="174">
        <v>44134.323333333334</v>
      </c>
      <c r="B7284" s="181">
        <v>117</v>
      </c>
      <c r="C7284" s="176">
        <f t="shared" si="479"/>
        <v>10</v>
      </c>
      <c r="D7284" s="177">
        <f t="shared" si="480"/>
        <v>2020</v>
      </c>
      <c r="E7284" s="178">
        <f>IF(WEEKDAY(A7284,2)&gt;=6,6,IF(ISNUMBER(MATCH(TRUNC(A7284),Normativa!$A$81:$A$108,0)),6,INDEX(Normativa!$D$67:$AA$78,MATCH(MONTH(A7284),Normativa!$C$67:$C$78,0),MATCH(HOUR(A7284),Normativa!$D$66:$AA$66,0))))</f>
        <v>6</v>
      </c>
      <c r="F7284" s="176">
        <f t="shared" si="481"/>
        <v>117</v>
      </c>
      <c r="G7284" s="179">
        <f>INDEX('Optimitzador h'!$C$15:$H$15,E7284)</f>
        <v>550</v>
      </c>
      <c r="H7284" s="180">
        <f t="shared" si="482"/>
        <v>0</v>
      </c>
    </row>
    <row r="7285" spans="1:8" x14ac:dyDescent="0.25">
      <c r="A7285" s="174">
        <v>44134.364999999998</v>
      </c>
      <c r="B7285" s="181">
        <v>115</v>
      </c>
      <c r="C7285" s="176">
        <f t="shared" si="479"/>
        <v>10</v>
      </c>
      <c r="D7285" s="177">
        <f t="shared" si="480"/>
        <v>2020</v>
      </c>
      <c r="E7285" s="178">
        <f>IF(WEEKDAY(A7285,2)&gt;=6,6,IF(ISNUMBER(MATCH(TRUNC(A7285),Normativa!$A$81:$A$108,0)),6,INDEX(Normativa!$D$67:$AA$78,MATCH(MONTH(A7285),Normativa!$C$67:$C$78,0),MATCH(HOUR(A7285),Normativa!$D$66:$AA$66,0))))</f>
        <v>5</v>
      </c>
      <c r="F7285" s="176">
        <f t="shared" si="481"/>
        <v>115</v>
      </c>
      <c r="G7285" s="179">
        <f>INDEX('Optimitzador h'!$C$15:$H$15,E7285)</f>
        <v>307.99985726389525</v>
      </c>
      <c r="H7285" s="180">
        <f t="shared" si="482"/>
        <v>0</v>
      </c>
    </row>
    <row r="7286" spans="1:8" x14ac:dyDescent="0.25">
      <c r="A7286" s="174">
        <v>44134.406666666662</v>
      </c>
      <c r="B7286" s="181">
        <v>115</v>
      </c>
      <c r="C7286" s="176">
        <f t="shared" si="479"/>
        <v>10</v>
      </c>
      <c r="D7286" s="177">
        <f t="shared" si="480"/>
        <v>2020</v>
      </c>
      <c r="E7286" s="178">
        <f>IF(WEEKDAY(A7286,2)&gt;=6,6,IF(ISNUMBER(MATCH(TRUNC(A7286),Normativa!$A$81:$A$108,0)),6,INDEX(Normativa!$D$67:$AA$78,MATCH(MONTH(A7286),Normativa!$C$67:$C$78,0),MATCH(HOUR(A7286),Normativa!$D$66:$AA$66,0))))</f>
        <v>4</v>
      </c>
      <c r="F7286" s="176">
        <f t="shared" si="481"/>
        <v>115</v>
      </c>
      <c r="G7286" s="179">
        <f>INDEX('Optimitzador h'!$C$15:$H$15,E7286)</f>
        <v>307.99985726389514</v>
      </c>
      <c r="H7286" s="180">
        <f t="shared" si="482"/>
        <v>0</v>
      </c>
    </row>
    <row r="7287" spans="1:8" x14ac:dyDescent="0.25">
      <c r="A7287" s="174">
        <v>44134.448333333334</v>
      </c>
      <c r="B7287" s="181">
        <v>118</v>
      </c>
      <c r="C7287" s="176">
        <f t="shared" si="479"/>
        <v>10</v>
      </c>
      <c r="D7287" s="177">
        <f t="shared" si="480"/>
        <v>2020</v>
      </c>
      <c r="E7287" s="178">
        <f>IF(WEEKDAY(A7287,2)&gt;=6,6,IF(ISNUMBER(MATCH(TRUNC(A7287),Normativa!$A$81:$A$108,0)),6,INDEX(Normativa!$D$67:$AA$78,MATCH(MONTH(A7287),Normativa!$C$67:$C$78,0),MATCH(HOUR(A7287),Normativa!$D$66:$AA$66,0))))</f>
        <v>4</v>
      </c>
      <c r="F7287" s="176">
        <f t="shared" si="481"/>
        <v>118</v>
      </c>
      <c r="G7287" s="179">
        <f>INDEX('Optimitzador h'!$C$15:$H$15,E7287)</f>
        <v>307.99985726389514</v>
      </c>
      <c r="H7287" s="180">
        <f t="shared" si="482"/>
        <v>0</v>
      </c>
    </row>
    <row r="7288" spans="1:8" x14ac:dyDescent="0.25">
      <c r="A7288" s="174">
        <v>44134.49</v>
      </c>
      <c r="B7288" s="181">
        <v>116</v>
      </c>
      <c r="C7288" s="176">
        <f t="shared" si="479"/>
        <v>10</v>
      </c>
      <c r="D7288" s="177">
        <f t="shared" si="480"/>
        <v>2020</v>
      </c>
      <c r="E7288" s="178">
        <f>IF(WEEKDAY(A7288,2)&gt;=6,6,IF(ISNUMBER(MATCH(TRUNC(A7288),Normativa!$A$81:$A$108,0)),6,INDEX(Normativa!$D$67:$AA$78,MATCH(MONTH(A7288),Normativa!$C$67:$C$78,0),MATCH(HOUR(A7288),Normativa!$D$66:$AA$66,0))))</f>
        <v>4</v>
      </c>
      <c r="F7288" s="176">
        <f t="shared" si="481"/>
        <v>116</v>
      </c>
      <c r="G7288" s="179">
        <f>INDEX('Optimitzador h'!$C$15:$H$15,E7288)</f>
        <v>307.99985726389514</v>
      </c>
      <c r="H7288" s="180">
        <f t="shared" si="482"/>
        <v>0</v>
      </c>
    </row>
    <row r="7289" spans="1:8" x14ac:dyDescent="0.25">
      <c r="A7289" s="174">
        <v>44134.531666666662</v>
      </c>
      <c r="B7289" s="181">
        <v>123</v>
      </c>
      <c r="C7289" s="176">
        <f t="shared" si="479"/>
        <v>10</v>
      </c>
      <c r="D7289" s="177">
        <f t="shared" si="480"/>
        <v>2020</v>
      </c>
      <c r="E7289" s="178">
        <f>IF(WEEKDAY(A7289,2)&gt;=6,6,IF(ISNUMBER(MATCH(TRUNC(A7289),Normativa!$A$81:$A$108,0)),6,INDEX(Normativa!$D$67:$AA$78,MATCH(MONTH(A7289),Normativa!$C$67:$C$78,0),MATCH(HOUR(A7289),Normativa!$D$66:$AA$66,0))))</f>
        <v>4</v>
      </c>
      <c r="F7289" s="176">
        <f t="shared" si="481"/>
        <v>123</v>
      </c>
      <c r="G7289" s="179">
        <f>INDEX('Optimitzador h'!$C$15:$H$15,E7289)</f>
        <v>307.99985726389514</v>
      </c>
      <c r="H7289" s="180">
        <f t="shared" si="482"/>
        <v>0</v>
      </c>
    </row>
    <row r="7290" spans="1:8" x14ac:dyDescent="0.25">
      <c r="A7290" s="174">
        <v>44134.573333333334</v>
      </c>
      <c r="B7290" s="181">
        <v>125</v>
      </c>
      <c r="C7290" s="176">
        <f t="shared" si="479"/>
        <v>10</v>
      </c>
      <c r="D7290" s="177">
        <f t="shared" si="480"/>
        <v>2020</v>
      </c>
      <c r="E7290" s="178">
        <f>IF(WEEKDAY(A7290,2)&gt;=6,6,IF(ISNUMBER(MATCH(TRUNC(A7290),Normativa!$A$81:$A$108,0)),6,INDEX(Normativa!$D$67:$AA$78,MATCH(MONTH(A7290),Normativa!$C$67:$C$78,0),MATCH(HOUR(A7290),Normativa!$D$66:$AA$66,0))))</f>
        <v>4</v>
      </c>
      <c r="F7290" s="176">
        <f t="shared" si="481"/>
        <v>125</v>
      </c>
      <c r="G7290" s="179">
        <f>INDEX('Optimitzador h'!$C$15:$H$15,E7290)</f>
        <v>307.99985726389514</v>
      </c>
      <c r="H7290" s="180">
        <f t="shared" si="482"/>
        <v>0</v>
      </c>
    </row>
    <row r="7291" spans="1:8" x14ac:dyDescent="0.25">
      <c r="A7291" s="174">
        <v>44134.614999999998</v>
      </c>
      <c r="B7291" s="181">
        <v>122</v>
      </c>
      <c r="C7291" s="176">
        <f t="shared" si="479"/>
        <v>10</v>
      </c>
      <c r="D7291" s="177">
        <f t="shared" si="480"/>
        <v>2020</v>
      </c>
      <c r="E7291" s="178">
        <f>IF(WEEKDAY(A7291,2)&gt;=6,6,IF(ISNUMBER(MATCH(TRUNC(A7291),Normativa!$A$81:$A$108,0)),6,INDEX(Normativa!$D$67:$AA$78,MATCH(MONTH(A7291),Normativa!$C$67:$C$78,0),MATCH(HOUR(A7291),Normativa!$D$66:$AA$66,0))))</f>
        <v>5</v>
      </c>
      <c r="F7291" s="176">
        <f t="shared" si="481"/>
        <v>122</v>
      </c>
      <c r="G7291" s="179">
        <f>INDEX('Optimitzador h'!$C$15:$H$15,E7291)</f>
        <v>307.99985726389525</v>
      </c>
      <c r="H7291" s="180">
        <f t="shared" si="482"/>
        <v>0</v>
      </c>
    </row>
    <row r="7292" spans="1:8" x14ac:dyDescent="0.25">
      <c r="A7292" s="174">
        <v>44134.656666666662</v>
      </c>
      <c r="B7292" s="181">
        <v>128</v>
      </c>
      <c r="C7292" s="176">
        <f t="shared" si="479"/>
        <v>10</v>
      </c>
      <c r="D7292" s="177">
        <f t="shared" si="480"/>
        <v>2020</v>
      </c>
      <c r="E7292" s="178">
        <f>IF(WEEKDAY(A7292,2)&gt;=6,6,IF(ISNUMBER(MATCH(TRUNC(A7292),Normativa!$A$81:$A$108,0)),6,INDEX(Normativa!$D$67:$AA$78,MATCH(MONTH(A7292),Normativa!$C$67:$C$78,0),MATCH(HOUR(A7292),Normativa!$D$66:$AA$66,0))))</f>
        <v>5</v>
      </c>
      <c r="F7292" s="176">
        <f t="shared" si="481"/>
        <v>128</v>
      </c>
      <c r="G7292" s="179">
        <f>INDEX('Optimitzador h'!$C$15:$H$15,E7292)</f>
        <v>307.99985726389525</v>
      </c>
      <c r="H7292" s="180">
        <f t="shared" si="482"/>
        <v>0</v>
      </c>
    </row>
    <row r="7293" spans="1:8" x14ac:dyDescent="0.25">
      <c r="A7293" s="174">
        <v>44134.698333333334</v>
      </c>
      <c r="B7293" s="181">
        <v>125</v>
      </c>
      <c r="C7293" s="176">
        <f t="shared" si="479"/>
        <v>10</v>
      </c>
      <c r="D7293" s="177">
        <f t="shared" si="480"/>
        <v>2020</v>
      </c>
      <c r="E7293" s="178">
        <f>IF(WEEKDAY(A7293,2)&gt;=6,6,IF(ISNUMBER(MATCH(TRUNC(A7293),Normativa!$A$81:$A$108,0)),6,INDEX(Normativa!$D$67:$AA$78,MATCH(MONTH(A7293),Normativa!$C$67:$C$78,0),MATCH(HOUR(A7293),Normativa!$D$66:$AA$66,0))))</f>
        <v>5</v>
      </c>
      <c r="F7293" s="176">
        <f t="shared" si="481"/>
        <v>125</v>
      </c>
      <c r="G7293" s="179">
        <f>INDEX('Optimitzador h'!$C$15:$H$15,E7293)</f>
        <v>307.99985726389525</v>
      </c>
      <c r="H7293" s="180">
        <f t="shared" si="482"/>
        <v>0</v>
      </c>
    </row>
    <row r="7294" spans="1:8" x14ac:dyDescent="0.25">
      <c r="A7294" s="174">
        <v>44134.74</v>
      </c>
      <c r="B7294" s="181">
        <v>114</v>
      </c>
      <c r="C7294" s="176">
        <f t="shared" si="479"/>
        <v>10</v>
      </c>
      <c r="D7294" s="177">
        <f t="shared" si="480"/>
        <v>2020</v>
      </c>
      <c r="E7294" s="178">
        <f>IF(WEEKDAY(A7294,2)&gt;=6,6,IF(ISNUMBER(MATCH(TRUNC(A7294),Normativa!$A$81:$A$108,0)),6,INDEX(Normativa!$D$67:$AA$78,MATCH(MONTH(A7294),Normativa!$C$67:$C$78,0),MATCH(HOUR(A7294),Normativa!$D$66:$AA$66,0))))</f>
        <v>5</v>
      </c>
      <c r="F7294" s="176">
        <f t="shared" si="481"/>
        <v>114</v>
      </c>
      <c r="G7294" s="179">
        <f>INDEX('Optimitzador h'!$C$15:$H$15,E7294)</f>
        <v>307.99985726389525</v>
      </c>
      <c r="H7294" s="180">
        <f t="shared" si="482"/>
        <v>0</v>
      </c>
    </row>
    <row r="7295" spans="1:8" x14ac:dyDescent="0.25">
      <c r="A7295" s="174">
        <v>44134.781666666662</v>
      </c>
      <c r="B7295" s="181">
        <v>114</v>
      </c>
      <c r="C7295" s="176">
        <f t="shared" si="479"/>
        <v>10</v>
      </c>
      <c r="D7295" s="177">
        <f t="shared" si="480"/>
        <v>2020</v>
      </c>
      <c r="E7295" s="178">
        <f>IF(WEEKDAY(A7295,2)&gt;=6,6,IF(ISNUMBER(MATCH(TRUNC(A7295),Normativa!$A$81:$A$108,0)),6,INDEX(Normativa!$D$67:$AA$78,MATCH(MONTH(A7295),Normativa!$C$67:$C$78,0),MATCH(HOUR(A7295),Normativa!$D$66:$AA$66,0))))</f>
        <v>4</v>
      </c>
      <c r="F7295" s="176">
        <f t="shared" si="481"/>
        <v>114</v>
      </c>
      <c r="G7295" s="179">
        <f>INDEX('Optimitzador h'!$C$15:$H$15,E7295)</f>
        <v>307.99985726389514</v>
      </c>
      <c r="H7295" s="180">
        <f t="shared" si="482"/>
        <v>0</v>
      </c>
    </row>
    <row r="7296" spans="1:8" x14ac:dyDescent="0.25">
      <c r="A7296" s="174">
        <v>44134.823333333334</v>
      </c>
      <c r="B7296" s="181">
        <v>106</v>
      </c>
      <c r="C7296" s="176">
        <f t="shared" si="479"/>
        <v>10</v>
      </c>
      <c r="D7296" s="177">
        <f t="shared" si="480"/>
        <v>2020</v>
      </c>
      <c r="E7296" s="178">
        <f>IF(WEEKDAY(A7296,2)&gt;=6,6,IF(ISNUMBER(MATCH(TRUNC(A7296),Normativa!$A$81:$A$108,0)),6,INDEX(Normativa!$D$67:$AA$78,MATCH(MONTH(A7296),Normativa!$C$67:$C$78,0),MATCH(HOUR(A7296),Normativa!$D$66:$AA$66,0))))</f>
        <v>4</v>
      </c>
      <c r="F7296" s="176">
        <f t="shared" si="481"/>
        <v>106</v>
      </c>
      <c r="G7296" s="179">
        <f>INDEX('Optimitzador h'!$C$15:$H$15,E7296)</f>
        <v>307.99985726389514</v>
      </c>
      <c r="H7296" s="180">
        <f t="shared" si="482"/>
        <v>0</v>
      </c>
    </row>
    <row r="7297" spans="1:8" x14ac:dyDescent="0.25">
      <c r="A7297" s="174">
        <v>44134.864999999998</v>
      </c>
      <c r="B7297" s="181">
        <v>104</v>
      </c>
      <c r="C7297" s="176">
        <f t="shared" si="479"/>
        <v>10</v>
      </c>
      <c r="D7297" s="177">
        <f t="shared" si="480"/>
        <v>2020</v>
      </c>
      <c r="E7297" s="178">
        <f>IF(WEEKDAY(A7297,2)&gt;=6,6,IF(ISNUMBER(MATCH(TRUNC(A7297),Normativa!$A$81:$A$108,0)),6,INDEX(Normativa!$D$67:$AA$78,MATCH(MONTH(A7297),Normativa!$C$67:$C$78,0),MATCH(HOUR(A7297),Normativa!$D$66:$AA$66,0))))</f>
        <v>4</v>
      </c>
      <c r="F7297" s="176">
        <f t="shared" si="481"/>
        <v>104</v>
      </c>
      <c r="G7297" s="179">
        <f>INDEX('Optimitzador h'!$C$15:$H$15,E7297)</f>
        <v>307.99985726389514</v>
      </c>
      <c r="H7297" s="180">
        <f t="shared" si="482"/>
        <v>0</v>
      </c>
    </row>
    <row r="7298" spans="1:8" x14ac:dyDescent="0.25">
      <c r="A7298" s="174">
        <v>44134.906666666662</v>
      </c>
      <c r="B7298" s="181">
        <v>101</v>
      </c>
      <c r="C7298" s="176">
        <f t="shared" si="479"/>
        <v>10</v>
      </c>
      <c r="D7298" s="177">
        <f t="shared" si="480"/>
        <v>2020</v>
      </c>
      <c r="E7298" s="178">
        <f>IF(WEEKDAY(A7298,2)&gt;=6,6,IF(ISNUMBER(MATCH(TRUNC(A7298),Normativa!$A$81:$A$108,0)),6,INDEX(Normativa!$D$67:$AA$78,MATCH(MONTH(A7298),Normativa!$C$67:$C$78,0),MATCH(HOUR(A7298),Normativa!$D$66:$AA$66,0))))</f>
        <v>4</v>
      </c>
      <c r="F7298" s="176">
        <f t="shared" si="481"/>
        <v>101</v>
      </c>
      <c r="G7298" s="179">
        <f>INDEX('Optimitzador h'!$C$15:$H$15,E7298)</f>
        <v>307.99985726389514</v>
      </c>
      <c r="H7298" s="180">
        <f t="shared" si="482"/>
        <v>0</v>
      </c>
    </row>
    <row r="7299" spans="1:8" x14ac:dyDescent="0.25">
      <c r="A7299" s="174">
        <v>44134.948333333334</v>
      </c>
      <c r="B7299" s="181">
        <v>99</v>
      </c>
      <c r="C7299" s="176">
        <f t="shared" si="479"/>
        <v>10</v>
      </c>
      <c r="D7299" s="177">
        <f t="shared" si="480"/>
        <v>2020</v>
      </c>
      <c r="E7299" s="178">
        <f>IF(WEEKDAY(A7299,2)&gt;=6,6,IF(ISNUMBER(MATCH(TRUNC(A7299),Normativa!$A$81:$A$108,0)),6,INDEX(Normativa!$D$67:$AA$78,MATCH(MONTH(A7299),Normativa!$C$67:$C$78,0),MATCH(HOUR(A7299),Normativa!$D$66:$AA$66,0))))</f>
        <v>5</v>
      </c>
      <c r="F7299" s="176">
        <f t="shared" si="481"/>
        <v>99</v>
      </c>
      <c r="G7299" s="179">
        <f>INDEX('Optimitzador h'!$C$15:$H$15,E7299)</f>
        <v>307.99985726389525</v>
      </c>
      <c r="H7299" s="180">
        <f t="shared" si="482"/>
        <v>0</v>
      </c>
    </row>
    <row r="7300" spans="1:8" x14ac:dyDescent="0.25">
      <c r="A7300" s="174">
        <v>44134.99</v>
      </c>
      <c r="B7300" s="181">
        <v>94</v>
      </c>
      <c r="C7300" s="176">
        <f t="shared" si="479"/>
        <v>10</v>
      </c>
      <c r="D7300" s="177">
        <f t="shared" si="480"/>
        <v>2020</v>
      </c>
      <c r="E7300" s="178">
        <f>IF(WEEKDAY(A7300,2)&gt;=6,6,IF(ISNUMBER(MATCH(TRUNC(A7300),Normativa!$A$81:$A$108,0)),6,INDEX(Normativa!$D$67:$AA$78,MATCH(MONTH(A7300),Normativa!$C$67:$C$78,0),MATCH(HOUR(A7300),Normativa!$D$66:$AA$66,0))))</f>
        <v>5</v>
      </c>
      <c r="F7300" s="176">
        <f t="shared" si="481"/>
        <v>94</v>
      </c>
      <c r="G7300" s="179">
        <f>INDEX('Optimitzador h'!$C$15:$H$15,E7300)</f>
        <v>307.99985726389525</v>
      </c>
      <c r="H7300" s="180">
        <f t="shared" si="482"/>
        <v>0</v>
      </c>
    </row>
    <row r="7301" spans="1:8" x14ac:dyDescent="0.25">
      <c r="A7301" s="174">
        <v>44135.031666666662</v>
      </c>
      <c r="B7301" s="181">
        <v>95</v>
      </c>
      <c r="C7301" s="176">
        <f t="shared" ref="C7301:C7364" si="483">MONTH(A7301)</f>
        <v>10</v>
      </c>
      <c r="D7301" s="177">
        <f t="shared" ref="D7301:D7364" si="484">YEAR(A7301)</f>
        <v>2020</v>
      </c>
      <c r="E7301" s="178">
        <f>IF(WEEKDAY(A7301,2)&gt;=6,6,IF(ISNUMBER(MATCH(TRUNC(A7301),Normativa!$A$81:$A$108,0)),6,INDEX(Normativa!$D$67:$AA$78,MATCH(MONTH(A7301),Normativa!$C$67:$C$78,0),MATCH(HOUR(A7301),Normativa!$D$66:$AA$66,0))))</f>
        <v>6</v>
      </c>
      <c r="F7301" s="176">
        <f t="shared" si="481"/>
        <v>95</v>
      </c>
      <c r="G7301" s="179">
        <f>INDEX('Optimitzador h'!$C$15:$H$15,E7301)</f>
        <v>550</v>
      </c>
      <c r="H7301" s="180">
        <f t="shared" si="482"/>
        <v>0</v>
      </c>
    </row>
    <row r="7302" spans="1:8" x14ac:dyDescent="0.25">
      <c r="A7302" s="174">
        <v>44135.073333333334</v>
      </c>
      <c r="B7302" s="181">
        <v>92</v>
      </c>
      <c r="C7302" s="176">
        <f t="shared" si="483"/>
        <v>10</v>
      </c>
      <c r="D7302" s="177">
        <f t="shared" si="484"/>
        <v>2020</v>
      </c>
      <c r="E7302" s="178">
        <f>IF(WEEKDAY(A7302,2)&gt;=6,6,IF(ISNUMBER(MATCH(TRUNC(A7302),Normativa!$A$81:$A$108,0)),6,INDEX(Normativa!$D$67:$AA$78,MATCH(MONTH(A7302),Normativa!$C$67:$C$78,0),MATCH(HOUR(A7302),Normativa!$D$66:$AA$66,0))))</f>
        <v>6</v>
      </c>
      <c r="F7302" s="176">
        <f t="shared" ref="F7302:F7365" si="485">B7302</f>
        <v>92</v>
      </c>
      <c r="G7302" s="179">
        <f>INDEX('Optimitzador h'!$C$15:$H$15,E7302)</f>
        <v>550</v>
      </c>
      <c r="H7302" s="180">
        <f t="shared" ref="H7302:H7365" si="486">IF(F7302&gt;G7302,(F7302-G7302)^2,0)</f>
        <v>0</v>
      </c>
    </row>
    <row r="7303" spans="1:8" x14ac:dyDescent="0.25">
      <c r="A7303" s="174">
        <v>44135.114999999998</v>
      </c>
      <c r="B7303" s="181">
        <v>88</v>
      </c>
      <c r="C7303" s="176">
        <f t="shared" si="483"/>
        <v>10</v>
      </c>
      <c r="D7303" s="177">
        <f t="shared" si="484"/>
        <v>2020</v>
      </c>
      <c r="E7303" s="178">
        <f>IF(WEEKDAY(A7303,2)&gt;=6,6,IF(ISNUMBER(MATCH(TRUNC(A7303),Normativa!$A$81:$A$108,0)),6,INDEX(Normativa!$D$67:$AA$78,MATCH(MONTH(A7303),Normativa!$C$67:$C$78,0),MATCH(HOUR(A7303),Normativa!$D$66:$AA$66,0))))</f>
        <v>6</v>
      </c>
      <c r="F7303" s="176">
        <f t="shared" si="485"/>
        <v>88</v>
      </c>
      <c r="G7303" s="179">
        <f>INDEX('Optimitzador h'!$C$15:$H$15,E7303)</f>
        <v>550</v>
      </c>
      <c r="H7303" s="180">
        <f t="shared" si="486"/>
        <v>0</v>
      </c>
    </row>
    <row r="7304" spans="1:8" x14ac:dyDescent="0.25">
      <c r="A7304" s="174">
        <v>44135.156666666662</v>
      </c>
      <c r="B7304" s="181">
        <v>88</v>
      </c>
      <c r="C7304" s="176">
        <f t="shared" si="483"/>
        <v>10</v>
      </c>
      <c r="D7304" s="177">
        <f t="shared" si="484"/>
        <v>2020</v>
      </c>
      <c r="E7304" s="178">
        <f>IF(WEEKDAY(A7304,2)&gt;=6,6,IF(ISNUMBER(MATCH(TRUNC(A7304),Normativa!$A$81:$A$108,0)),6,INDEX(Normativa!$D$67:$AA$78,MATCH(MONTH(A7304),Normativa!$C$67:$C$78,0),MATCH(HOUR(A7304),Normativa!$D$66:$AA$66,0))))</f>
        <v>6</v>
      </c>
      <c r="F7304" s="176">
        <f t="shared" si="485"/>
        <v>88</v>
      </c>
      <c r="G7304" s="179">
        <f>INDEX('Optimitzador h'!$C$15:$H$15,E7304)</f>
        <v>550</v>
      </c>
      <c r="H7304" s="180">
        <f t="shared" si="486"/>
        <v>0</v>
      </c>
    </row>
    <row r="7305" spans="1:8" x14ac:dyDescent="0.25">
      <c r="A7305" s="174">
        <v>44135.198333333334</v>
      </c>
      <c r="B7305" s="181">
        <v>88</v>
      </c>
      <c r="C7305" s="176">
        <f t="shared" si="483"/>
        <v>10</v>
      </c>
      <c r="D7305" s="177">
        <f t="shared" si="484"/>
        <v>2020</v>
      </c>
      <c r="E7305" s="178">
        <f>IF(WEEKDAY(A7305,2)&gt;=6,6,IF(ISNUMBER(MATCH(TRUNC(A7305),Normativa!$A$81:$A$108,0)),6,INDEX(Normativa!$D$67:$AA$78,MATCH(MONTH(A7305),Normativa!$C$67:$C$78,0),MATCH(HOUR(A7305),Normativa!$D$66:$AA$66,0))))</f>
        <v>6</v>
      </c>
      <c r="F7305" s="176">
        <f t="shared" si="485"/>
        <v>88</v>
      </c>
      <c r="G7305" s="179">
        <f>INDEX('Optimitzador h'!$C$15:$H$15,E7305)</f>
        <v>550</v>
      </c>
      <c r="H7305" s="180">
        <f t="shared" si="486"/>
        <v>0</v>
      </c>
    </row>
    <row r="7306" spans="1:8" x14ac:dyDescent="0.25">
      <c r="A7306" s="174">
        <v>44135.24</v>
      </c>
      <c r="B7306" s="181">
        <v>87</v>
      </c>
      <c r="C7306" s="176">
        <f t="shared" si="483"/>
        <v>10</v>
      </c>
      <c r="D7306" s="177">
        <f t="shared" si="484"/>
        <v>2020</v>
      </c>
      <c r="E7306" s="178">
        <f>IF(WEEKDAY(A7306,2)&gt;=6,6,IF(ISNUMBER(MATCH(TRUNC(A7306),Normativa!$A$81:$A$108,0)),6,INDEX(Normativa!$D$67:$AA$78,MATCH(MONTH(A7306),Normativa!$C$67:$C$78,0),MATCH(HOUR(A7306),Normativa!$D$66:$AA$66,0))))</f>
        <v>6</v>
      </c>
      <c r="F7306" s="176">
        <f t="shared" si="485"/>
        <v>87</v>
      </c>
      <c r="G7306" s="179">
        <f>INDEX('Optimitzador h'!$C$15:$H$15,E7306)</f>
        <v>550</v>
      </c>
      <c r="H7306" s="180">
        <f t="shared" si="486"/>
        <v>0</v>
      </c>
    </row>
    <row r="7307" spans="1:8" x14ac:dyDescent="0.25">
      <c r="A7307" s="174">
        <v>44135.281666666662</v>
      </c>
      <c r="B7307" s="181">
        <v>89</v>
      </c>
      <c r="C7307" s="176">
        <f t="shared" si="483"/>
        <v>10</v>
      </c>
      <c r="D7307" s="177">
        <f t="shared" si="484"/>
        <v>2020</v>
      </c>
      <c r="E7307" s="178">
        <f>IF(WEEKDAY(A7307,2)&gt;=6,6,IF(ISNUMBER(MATCH(TRUNC(A7307),Normativa!$A$81:$A$108,0)),6,INDEX(Normativa!$D$67:$AA$78,MATCH(MONTH(A7307),Normativa!$C$67:$C$78,0),MATCH(HOUR(A7307),Normativa!$D$66:$AA$66,0))))</f>
        <v>6</v>
      </c>
      <c r="F7307" s="176">
        <f t="shared" si="485"/>
        <v>89</v>
      </c>
      <c r="G7307" s="179">
        <f>INDEX('Optimitzador h'!$C$15:$H$15,E7307)</f>
        <v>550</v>
      </c>
      <c r="H7307" s="180">
        <f t="shared" si="486"/>
        <v>0</v>
      </c>
    </row>
    <row r="7308" spans="1:8" x14ac:dyDescent="0.25">
      <c r="A7308" s="174">
        <v>44135.323333333334</v>
      </c>
      <c r="B7308" s="181">
        <v>86</v>
      </c>
      <c r="C7308" s="176">
        <f t="shared" si="483"/>
        <v>10</v>
      </c>
      <c r="D7308" s="177">
        <f t="shared" si="484"/>
        <v>2020</v>
      </c>
      <c r="E7308" s="178">
        <f>IF(WEEKDAY(A7308,2)&gt;=6,6,IF(ISNUMBER(MATCH(TRUNC(A7308),Normativa!$A$81:$A$108,0)),6,INDEX(Normativa!$D$67:$AA$78,MATCH(MONTH(A7308),Normativa!$C$67:$C$78,0),MATCH(HOUR(A7308),Normativa!$D$66:$AA$66,0))))</f>
        <v>6</v>
      </c>
      <c r="F7308" s="176">
        <f t="shared" si="485"/>
        <v>86</v>
      </c>
      <c r="G7308" s="179">
        <f>INDEX('Optimitzador h'!$C$15:$H$15,E7308)</f>
        <v>550</v>
      </c>
      <c r="H7308" s="180">
        <f t="shared" si="486"/>
        <v>0</v>
      </c>
    </row>
    <row r="7309" spans="1:8" x14ac:dyDescent="0.25">
      <c r="A7309" s="174">
        <v>44135.364999999998</v>
      </c>
      <c r="B7309" s="181">
        <v>88</v>
      </c>
      <c r="C7309" s="176">
        <f t="shared" si="483"/>
        <v>10</v>
      </c>
      <c r="D7309" s="177">
        <f t="shared" si="484"/>
        <v>2020</v>
      </c>
      <c r="E7309" s="178">
        <f>IF(WEEKDAY(A7309,2)&gt;=6,6,IF(ISNUMBER(MATCH(TRUNC(A7309),Normativa!$A$81:$A$108,0)),6,INDEX(Normativa!$D$67:$AA$78,MATCH(MONTH(A7309),Normativa!$C$67:$C$78,0),MATCH(HOUR(A7309),Normativa!$D$66:$AA$66,0))))</f>
        <v>6</v>
      </c>
      <c r="F7309" s="176">
        <f t="shared" si="485"/>
        <v>88</v>
      </c>
      <c r="G7309" s="179">
        <f>INDEX('Optimitzador h'!$C$15:$H$15,E7309)</f>
        <v>550</v>
      </c>
      <c r="H7309" s="180">
        <f t="shared" si="486"/>
        <v>0</v>
      </c>
    </row>
    <row r="7310" spans="1:8" x14ac:dyDescent="0.25">
      <c r="A7310" s="174">
        <v>44135.406666666662</v>
      </c>
      <c r="B7310" s="181">
        <v>91</v>
      </c>
      <c r="C7310" s="176">
        <f t="shared" si="483"/>
        <v>10</v>
      </c>
      <c r="D7310" s="177">
        <f t="shared" si="484"/>
        <v>2020</v>
      </c>
      <c r="E7310" s="178">
        <f>IF(WEEKDAY(A7310,2)&gt;=6,6,IF(ISNUMBER(MATCH(TRUNC(A7310),Normativa!$A$81:$A$108,0)),6,INDEX(Normativa!$D$67:$AA$78,MATCH(MONTH(A7310),Normativa!$C$67:$C$78,0),MATCH(HOUR(A7310),Normativa!$D$66:$AA$66,0))))</f>
        <v>6</v>
      </c>
      <c r="F7310" s="176">
        <f t="shared" si="485"/>
        <v>91</v>
      </c>
      <c r="G7310" s="179">
        <f>INDEX('Optimitzador h'!$C$15:$H$15,E7310)</f>
        <v>550</v>
      </c>
      <c r="H7310" s="180">
        <f t="shared" si="486"/>
        <v>0</v>
      </c>
    </row>
    <row r="7311" spans="1:8" x14ac:dyDescent="0.25">
      <c r="A7311" s="174">
        <v>44135.448333333334</v>
      </c>
      <c r="B7311" s="181">
        <v>92</v>
      </c>
      <c r="C7311" s="176">
        <f t="shared" si="483"/>
        <v>10</v>
      </c>
      <c r="D7311" s="177">
        <f t="shared" si="484"/>
        <v>2020</v>
      </c>
      <c r="E7311" s="178">
        <f>IF(WEEKDAY(A7311,2)&gt;=6,6,IF(ISNUMBER(MATCH(TRUNC(A7311),Normativa!$A$81:$A$108,0)),6,INDEX(Normativa!$D$67:$AA$78,MATCH(MONTH(A7311),Normativa!$C$67:$C$78,0),MATCH(HOUR(A7311),Normativa!$D$66:$AA$66,0))))</f>
        <v>6</v>
      </c>
      <c r="F7311" s="176">
        <f t="shared" si="485"/>
        <v>92</v>
      </c>
      <c r="G7311" s="179">
        <f>INDEX('Optimitzador h'!$C$15:$H$15,E7311)</f>
        <v>550</v>
      </c>
      <c r="H7311" s="180">
        <f t="shared" si="486"/>
        <v>0</v>
      </c>
    </row>
    <row r="7312" spans="1:8" x14ac:dyDescent="0.25">
      <c r="A7312" s="174">
        <v>44135.49</v>
      </c>
      <c r="B7312" s="181">
        <v>93</v>
      </c>
      <c r="C7312" s="176">
        <f t="shared" si="483"/>
        <v>10</v>
      </c>
      <c r="D7312" s="177">
        <f t="shared" si="484"/>
        <v>2020</v>
      </c>
      <c r="E7312" s="178">
        <f>IF(WEEKDAY(A7312,2)&gt;=6,6,IF(ISNUMBER(MATCH(TRUNC(A7312),Normativa!$A$81:$A$108,0)),6,INDEX(Normativa!$D$67:$AA$78,MATCH(MONTH(A7312),Normativa!$C$67:$C$78,0),MATCH(HOUR(A7312),Normativa!$D$66:$AA$66,0))))</f>
        <v>6</v>
      </c>
      <c r="F7312" s="176">
        <f t="shared" si="485"/>
        <v>93</v>
      </c>
      <c r="G7312" s="179">
        <f>INDEX('Optimitzador h'!$C$15:$H$15,E7312)</f>
        <v>550</v>
      </c>
      <c r="H7312" s="180">
        <f t="shared" si="486"/>
        <v>0</v>
      </c>
    </row>
    <row r="7313" spans="1:8" x14ac:dyDescent="0.25">
      <c r="A7313" s="174">
        <v>44135.531666666662</v>
      </c>
      <c r="B7313" s="181">
        <v>94</v>
      </c>
      <c r="C7313" s="176">
        <f t="shared" si="483"/>
        <v>10</v>
      </c>
      <c r="D7313" s="177">
        <f t="shared" si="484"/>
        <v>2020</v>
      </c>
      <c r="E7313" s="178">
        <f>IF(WEEKDAY(A7313,2)&gt;=6,6,IF(ISNUMBER(MATCH(TRUNC(A7313),Normativa!$A$81:$A$108,0)),6,INDEX(Normativa!$D$67:$AA$78,MATCH(MONTH(A7313),Normativa!$C$67:$C$78,0),MATCH(HOUR(A7313),Normativa!$D$66:$AA$66,0))))</f>
        <v>6</v>
      </c>
      <c r="F7313" s="176">
        <f t="shared" si="485"/>
        <v>94</v>
      </c>
      <c r="G7313" s="179">
        <f>INDEX('Optimitzador h'!$C$15:$H$15,E7313)</f>
        <v>550</v>
      </c>
      <c r="H7313" s="180">
        <f t="shared" si="486"/>
        <v>0</v>
      </c>
    </row>
    <row r="7314" spans="1:8" x14ac:dyDescent="0.25">
      <c r="A7314" s="174">
        <v>44135.573333333334</v>
      </c>
      <c r="B7314" s="181">
        <v>94</v>
      </c>
      <c r="C7314" s="176">
        <f t="shared" si="483"/>
        <v>10</v>
      </c>
      <c r="D7314" s="177">
        <f t="shared" si="484"/>
        <v>2020</v>
      </c>
      <c r="E7314" s="178">
        <f>IF(WEEKDAY(A7314,2)&gt;=6,6,IF(ISNUMBER(MATCH(TRUNC(A7314),Normativa!$A$81:$A$108,0)),6,INDEX(Normativa!$D$67:$AA$78,MATCH(MONTH(A7314),Normativa!$C$67:$C$78,0),MATCH(HOUR(A7314),Normativa!$D$66:$AA$66,0))))</f>
        <v>6</v>
      </c>
      <c r="F7314" s="176">
        <f t="shared" si="485"/>
        <v>94</v>
      </c>
      <c r="G7314" s="179">
        <f>INDEX('Optimitzador h'!$C$15:$H$15,E7314)</f>
        <v>550</v>
      </c>
      <c r="H7314" s="180">
        <f t="shared" si="486"/>
        <v>0</v>
      </c>
    </row>
    <row r="7315" spans="1:8" x14ac:dyDescent="0.25">
      <c r="A7315" s="174">
        <v>44135.614999999998</v>
      </c>
      <c r="B7315" s="181">
        <v>93</v>
      </c>
      <c r="C7315" s="176">
        <f t="shared" si="483"/>
        <v>10</v>
      </c>
      <c r="D7315" s="177">
        <f t="shared" si="484"/>
        <v>2020</v>
      </c>
      <c r="E7315" s="178">
        <f>IF(WEEKDAY(A7315,2)&gt;=6,6,IF(ISNUMBER(MATCH(TRUNC(A7315),Normativa!$A$81:$A$108,0)),6,INDEX(Normativa!$D$67:$AA$78,MATCH(MONTH(A7315),Normativa!$C$67:$C$78,0),MATCH(HOUR(A7315),Normativa!$D$66:$AA$66,0))))</f>
        <v>6</v>
      </c>
      <c r="F7315" s="176">
        <f t="shared" si="485"/>
        <v>93</v>
      </c>
      <c r="G7315" s="179">
        <f>INDEX('Optimitzador h'!$C$15:$H$15,E7315)</f>
        <v>550</v>
      </c>
      <c r="H7315" s="180">
        <f t="shared" si="486"/>
        <v>0</v>
      </c>
    </row>
    <row r="7316" spans="1:8" x14ac:dyDescent="0.25">
      <c r="A7316" s="174">
        <v>44135.656666666662</v>
      </c>
      <c r="B7316" s="181">
        <v>91</v>
      </c>
      <c r="C7316" s="176">
        <f t="shared" si="483"/>
        <v>10</v>
      </c>
      <c r="D7316" s="177">
        <f t="shared" si="484"/>
        <v>2020</v>
      </c>
      <c r="E7316" s="178">
        <f>IF(WEEKDAY(A7316,2)&gt;=6,6,IF(ISNUMBER(MATCH(TRUNC(A7316),Normativa!$A$81:$A$108,0)),6,INDEX(Normativa!$D$67:$AA$78,MATCH(MONTH(A7316),Normativa!$C$67:$C$78,0),MATCH(HOUR(A7316),Normativa!$D$66:$AA$66,0))))</f>
        <v>6</v>
      </c>
      <c r="F7316" s="176">
        <f t="shared" si="485"/>
        <v>91</v>
      </c>
      <c r="G7316" s="179">
        <f>INDEX('Optimitzador h'!$C$15:$H$15,E7316)</f>
        <v>550</v>
      </c>
      <c r="H7316" s="180">
        <f t="shared" si="486"/>
        <v>0</v>
      </c>
    </row>
    <row r="7317" spans="1:8" x14ac:dyDescent="0.25">
      <c r="A7317" s="174">
        <v>44135.698333333334</v>
      </c>
      <c r="B7317" s="181">
        <v>92</v>
      </c>
      <c r="C7317" s="176">
        <f t="shared" si="483"/>
        <v>10</v>
      </c>
      <c r="D7317" s="177">
        <f t="shared" si="484"/>
        <v>2020</v>
      </c>
      <c r="E7317" s="178">
        <f>IF(WEEKDAY(A7317,2)&gt;=6,6,IF(ISNUMBER(MATCH(TRUNC(A7317),Normativa!$A$81:$A$108,0)),6,INDEX(Normativa!$D$67:$AA$78,MATCH(MONTH(A7317),Normativa!$C$67:$C$78,0),MATCH(HOUR(A7317),Normativa!$D$66:$AA$66,0))))</f>
        <v>6</v>
      </c>
      <c r="F7317" s="176">
        <f t="shared" si="485"/>
        <v>92</v>
      </c>
      <c r="G7317" s="179">
        <f>INDEX('Optimitzador h'!$C$15:$H$15,E7317)</f>
        <v>550</v>
      </c>
      <c r="H7317" s="180">
        <f t="shared" si="486"/>
        <v>0</v>
      </c>
    </row>
    <row r="7318" spans="1:8" x14ac:dyDescent="0.25">
      <c r="A7318" s="174">
        <v>44135.74</v>
      </c>
      <c r="B7318" s="181">
        <v>89</v>
      </c>
      <c r="C7318" s="176">
        <f t="shared" si="483"/>
        <v>10</v>
      </c>
      <c r="D7318" s="177">
        <f t="shared" si="484"/>
        <v>2020</v>
      </c>
      <c r="E7318" s="178">
        <f>IF(WEEKDAY(A7318,2)&gt;=6,6,IF(ISNUMBER(MATCH(TRUNC(A7318),Normativa!$A$81:$A$108,0)),6,INDEX(Normativa!$D$67:$AA$78,MATCH(MONTH(A7318),Normativa!$C$67:$C$78,0),MATCH(HOUR(A7318),Normativa!$D$66:$AA$66,0))))</f>
        <v>6</v>
      </c>
      <c r="F7318" s="176">
        <f t="shared" si="485"/>
        <v>89</v>
      </c>
      <c r="G7318" s="179">
        <f>INDEX('Optimitzador h'!$C$15:$H$15,E7318)</f>
        <v>550</v>
      </c>
      <c r="H7318" s="180">
        <f t="shared" si="486"/>
        <v>0</v>
      </c>
    </row>
    <row r="7319" spans="1:8" x14ac:dyDescent="0.25">
      <c r="A7319" s="174">
        <v>44135.781666666662</v>
      </c>
      <c r="B7319" s="181">
        <v>90</v>
      </c>
      <c r="C7319" s="176">
        <f t="shared" si="483"/>
        <v>10</v>
      </c>
      <c r="D7319" s="177">
        <f t="shared" si="484"/>
        <v>2020</v>
      </c>
      <c r="E7319" s="178">
        <f>IF(WEEKDAY(A7319,2)&gt;=6,6,IF(ISNUMBER(MATCH(TRUNC(A7319),Normativa!$A$81:$A$108,0)),6,INDEX(Normativa!$D$67:$AA$78,MATCH(MONTH(A7319),Normativa!$C$67:$C$78,0),MATCH(HOUR(A7319),Normativa!$D$66:$AA$66,0))))</f>
        <v>6</v>
      </c>
      <c r="F7319" s="176">
        <f t="shared" si="485"/>
        <v>90</v>
      </c>
      <c r="G7319" s="179">
        <f>INDEX('Optimitzador h'!$C$15:$H$15,E7319)</f>
        <v>550</v>
      </c>
      <c r="H7319" s="180">
        <f t="shared" si="486"/>
        <v>0</v>
      </c>
    </row>
    <row r="7320" spans="1:8" x14ac:dyDescent="0.25">
      <c r="A7320" s="174">
        <v>44135.823333333334</v>
      </c>
      <c r="B7320" s="181">
        <v>88</v>
      </c>
      <c r="C7320" s="176">
        <f t="shared" si="483"/>
        <v>10</v>
      </c>
      <c r="D7320" s="177">
        <f t="shared" si="484"/>
        <v>2020</v>
      </c>
      <c r="E7320" s="178">
        <f>IF(WEEKDAY(A7320,2)&gt;=6,6,IF(ISNUMBER(MATCH(TRUNC(A7320),Normativa!$A$81:$A$108,0)),6,INDEX(Normativa!$D$67:$AA$78,MATCH(MONTH(A7320),Normativa!$C$67:$C$78,0),MATCH(HOUR(A7320),Normativa!$D$66:$AA$66,0))))</f>
        <v>6</v>
      </c>
      <c r="F7320" s="176">
        <f t="shared" si="485"/>
        <v>88</v>
      </c>
      <c r="G7320" s="179">
        <f>INDEX('Optimitzador h'!$C$15:$H$15,E7320)</f>
        <v>550</v>
      </c>
      <c r="H7320" s="180">
        <f t="shared" si="486"/>
        <v>0</v>
      </c>
    </row>
    <row r="7321" spans="1:8" x14ac:dyDescent="0.25">
      <c r="A7321" s="174">
        <v>44135.864999999998</v>
      </c>
      <c r="B7321" s="181">
        <v>88</v>
      </c>
      <c r="C7321" s="176">
        <f t="shared" si="483"/>
        <v>10</v>
      </c>
      <c r="D7321" s="177">
        <f t="shared" si="484"/>
        <v>2020</v>
      </c>
      <c r="E7321" s="178">
        <f>IF(WEEKDAY(A7321,2)&gt;=6,6,IF(ISNUMBER(MATCH(TRUNC(A7321),Normativa!$A$81:$A$108,0)),6,INDEX(Normativa!$D$67:$AA$78,MATCH(MONTH(A7321),Normativa!$C$67:$C$78,0),MATCH(HOUR(A7321),Normativa!$D$66:$AA$66,0))))</f>
        <v>6</v>
      </c>
      <c r="F7321" s="176">
        <f t="shared" si="485"/>
        <v>88</v>
      </c>
      <c r="G7321" s="179">
        <f>INDEX('Optimitzador h'!$C$15:$H$15,E7321)</f>
        <v>550</v>
      </c>
      <c r="H7321" s="180">
        <f t="shared" si="486"/>
        <v>0</v>
      </c>
    </row>
    <row r="7322" spans="1:8" x14ac:dyDescent="0.25">
      <c r="A7322" s="174">
        <v>44135.906666666662</v>
      </c>
      <c r="B7322" s="181">
        <v>87</v>
      </c>
      <c r="C7322" s="176">
        <f t="shared" si="483"/>
        <v>10</v>
      </c>
      <c r="D7322" s="177">
        <f t="shared" si="484"/>
        <v>2020</v>
      </c>
      <c r="E7322" s="178">
        <f>IF(WEEKDAY(A7322,2)&gt;=6,6,IF(ISNUMBER(MATCH(TRUNC(A7322),Normativa!$A$81:$A$108,0)),6,INDEX(Normativa!$D$67:$AA$78,MATCH(MONTH(A7322),Normativa!$C$67:$C$78,0),MATCH(HOUR(A7322),Normativa!$D$66:$AA$66,0))))</f>
        <v>6</v>
      </c>
      <c r="F7322" s="176">
        <f t="shared" si="485"/>
        <v>87</v>
      </c>
      <c r="G7322" s="179">
        <f>INDEX('Optimitzador h'!$C$15:$H$15,E7322)</f>
        <v>550</v>
      </c>
      <c r="H7322" s="180">
        <f t="shared" si="486"/>
        <v>0</v>
      </c>
    </row>
    <row r="7323" spans="1:8" x14ac:dyDescent="0.25">
      <c r="A7323" s="174">
        <v>44135.948333333334</v>
      </c>
      <c r="B7323" s="181">
        <v>87</v>
      </c>
      <c r="C7323" s="176">
        <f t="shared" si="483"/>
        <v>10</v>
      </c>
      <c r="D7323" s="177">
        <f t="shared" si="484"/>
        <v>2020</v>
      </c>
      <c r="E7323" s="178">
        <f>IF(WEEKDAY(A7323,2)&gt;=6,6,IF(ISNUMBER(MATCH(TRUNC(A7323),Normativa!$A$81:$A$108,0)),6,INDEX(Normativa!$D$67:$AA$78,MATCH(MONTH(A7323),Normativa!$C$67:$C$78,0),MATCH(HOUR(A7323),Normativa!$D$66:$AA$66,0))))</f>
        <v>6</v>
      </c>
      <c r="F7323" s="176">
        <f t="shared" si="485"/>
        <v>87</v>
      </c>
      <c r="G7323" s="179">
        <f>INDEX('Optimitzador h'!$C$15:$H$15,E7323)</f>
        <v>550</v>
      </c>
      <c r="H7323" s="180">
        <f t="shared" si="486"/>
        <v>0</v>
      </c>
    </row>
    <row r="7324" spans="1:8" x14ac:dyDescent="0.25">
      <c r="A7324" s="174">
        <v>44135.99</v>
      </c>
      <c r="B7324" s="181">
        <v>87</v>
      </c>
      <c r="C7324" s="176">
        <f t="shared" si="483"/>
        <v>10</v>
      </c>
      <c r="D7324" s="177">
        <f t="shared" si="484"/>
        <v>2020</v>
      </c>
      <c r="E7324" s="178">
        <f>IF(WEEKDAY(A7324,2)&gt;=6,6,IF(ISNUMBER(MATCH(TRUNC(A7324),Normativa!$A$81:$A$108,0)),6,INDEX(Normativa!$D$67:$AA$78,MATCH(MONTH(A7324),Normativa!$C$67:$C$78,0),MATCH(HOUR(A7324),Normativa!$D$66:$AA$66,0))))</f>
        <v>6</v>
      </c>
      <c r="F7324" s="176">
        <f t="shared" si="485"/>
        <v>87</v>
      </c>
      <c r="G7324" s="179">
        <f>INDEX('Optimitzador h'!$C$15:$H$15,E7324)</f>
        <v>550</v>
      </c>
      <c r="H7324" s="180">
        <f t="shared" si="486"/>
        <v>0</v>
      </c>
    </row>
    <row r="7325" spans="1:8" x14ac:dyDescent="0.25">
      <c r="A7325" s="174">
        <v>44136.031666666662</v>
      </c>
      <c r="B7325" s="181">
        <v>87</v>
      </c>
      <c r="C7325" s="176">
        <f t="shared" si="483"/>
        <v>11</v>
      </c>
      <c r="D7325" s="177">
        <f t="shared" si="484"/>
        <v>2020</v>
      </c>
      <c r="E7325" s="178">
        <f>IF(WEEKDAY(A7325,2)&gt;=6,6,IF(ISNUMBER(MATCH(TRUNC(A7325),Normativa!$A$81:$A$108,0)),6,INDEX(Normativa!$D$67:$AA$78,MATCH(MONTH(A7325),Normativa!$C$67:$C$78,0),MATCH(HOUR(A7325),Normativa!$D$66:$AA$66,0))))</f>
        <v>6</v>
      </c>
      <c r="F7325" s="176">
        <f t="shared" si="485"/>
        <v>87</v>
      </c>
      <c r="G7325" s="179">
        <f>INDEX('Optimitzador h'!$C$15:$H$15,E7325)</f>
        <v>550</v>
      </c>
      <c r="H7325" s="180">
        <f t="shared" si="486"/>
        <v>0</v>
      </c>
    </row>
    <row r="7326" spans="1:8" x14ac:dyDescent="0.25">
      <c r="A7326" s="174">
        <v>44136.073333333334</v>
      </c>
      <c r="B7326" s="181">
        <v>88</v>
      </c>
      <c r="C7326" s="176">
        <f t="shared" si="483"/>
        <v>11</v>
      </c>
      <c r="D7326" s="177">
        <f t="shared" si="484"/>
        <v>2020</v>
      </c>
      <c r="E7326" s="178">
        <f>IF(WEEKDAY(A7326,2)&gt;=6,6,IF(ISNUMBER(MATCH(TRUNC(A7326),Normativa!$A$81:$A$108,0)),6,INDEX(Normativa!$D$67:$AA$78,MATCH(MONTH(A7326),Normativa!$C$67:$C$78,0),MATCH(HOUR(A7326),Normativa!$D$66:$AA$66,0))))</f>
        <v>6</v>
      </c>
      <c r="F7326" s="176">
        <f t="shared" si="485"/>
        <v>88</v>
      </c>
      <c r="G7326" s="179">
        <f>INDEX('Optimitzador h'!$C$15:$H$15,E7326)</f>
        <v>550</v>
      </c>
      <c r="H7326" s="180">
        <f t="shared" si="486"/>
        <v>0</v>
      </c>
    </row>
    <row r="7327" spans="1:8" x14ac:dyDescent="0.25">
      <c r="A7327" s="174">
        <v>44136.114999999998</v>
      </c>
      <c r="B7327" s="181">
        <v>90</v>
      </c>
      <c r="C7327" s="176">
        <f t="shared" si="483"/>
        <v>11</v>
      </c>
      <c r="D7327" s="177">
        <f t="shared" si="484"/>
        <v>2020</v>
      </c>
      <c r="E7327" s="178">
        <f>IF(WEEKDAY(A7327,2)&gt;=6,6,IF(ISNUMBER(MATCH(TRUNC(A7327),Normativa!$A$81:$A$108,0)),6,INDEX(Normativa!$D$67:$AA$78,MATCH(MONTH(A7327),Normativa!$C$67:$C$78,0),MATCH(HOUR(A7327),Normativa!$D$66:$AA$66,0))))</f>
        <v>6</v>
      </c>
      <c r="F7327" s="176">
        <f t="shared" si="485"/>
        <v>90</v>
      </c>
      <c r="G7327" s="179">
        <f>INDEX('Optimitzador h'!$C$15:$H$15,E7327)</f>
        <v>550</v>
      </c>
      <c r="H7327" s="180">
        <f t="shared" si="486"/>
        <v>0</v>
      </c>
    </row>
    <row r="7328" spans="1:8" x14ac:dyDescent="0.25">
      <c r="A7328" s="174">
        <v>44136.156666666662</v>
      </c>
      <c r="B7328" s="181">
        <v>84</v>
      </c>
      <c r="C7328" s="176">
        <f t="shared" si="483"/>
        <v>11</v>
      </c>
      <c r="D7328" s="177">
        <f t="shared" si="484"/>
        <v>2020</v>
      </c>
      <c r="E7328" s="178">
        <f>IF(WEEKDAY(A7328,2)&gt;=6,6,IF(ISNUMBER(MATCH(TRUNC(A7328),Normativa!$A$81:$A$108,0)),6,INDEX(Normativa!$D$67:$AA$78,MATCH(MONTH(A7328),Normativa!$C$67:$C$78,0),MATCH(HOUR(A7328),Normativa!$D$66:$AA$66,0))))</f>
        <v>6</v>
      </c>
      <c r="F7328" s="176">
        <f t="shared" si="485"/>
        <v>84</v>
      </c>
      <c r="G7328" s="179">
        <f>INDEX('Optimitzador h'!$C$15:$H$15,E7328)</f>
        <v>550</v>
      </c>
      <c r="H7328" s="180">
        <f t="shared" si="486"/>
        <v>0</v>
      </c>
    </row>
    <row r="7329" spans="1:8" x14ac:dyDescent="0.25">
      <c r="A7329" s="174">
        <v>44136.198333333334</v>
      </c>
      <c r="B7329" s="181">
        <v>85</v>
      </c>
      <c r="C7329" s="176">
        <f t="shared" si="483"/>
        <v>11</v>
      </c>
      <c r="D7329" s="177">
        <f t="shared" si="484"/>
        <v>2020</v>
      </c>
      <c r="E7329" s="178">
        <f>IF(WEEKDAY(A7329,2)&gt;=6,6,IF(ISNUMBER(MATCH(TRUNC(A7329),Normativa!$A$81:$A$108,0)),6,INDEX(Normativa!$D$67:$AA$78,MATCH(MONTH(A7329),Normativa!$C$67:$C$78,0),MATCH(HOUR(A7329),Normativa!$D$66:$AA$66,0))))</f>
        <v>6</v>
      </c>
      <c r="F7329" s="176">
        <f t="shared" si="485"/>
        <v>85</v>
      </c>
      <c r="G7329" s="179">
        <f>INDEX('Optimitzador h'!$C$15:$H$15,E7329)</f>
        <v>550</v>
      </c>
      <c r="H7329" s="180">
        <f t="shared" si="486"/>
        <v>0</v>
      </c>
    </row>
    <row r="7330" spans="1:8" x14ac:dyDescent="0.25">
      <c r="A7330" s="174">
        <v>44136.24</v>
      </c>
      <c r="B7330" s="181">
        <v>86</v>
      </c>
      <c r="C7330" s="176">
        <f t="shared" si="483"/>
        <v>11</v>
      </c>
      <c r="D7330" s="177">
        <f t="shared" si="484"/>
        <v>2020</v>
      </c>
      <c r="E7330" s="178">
        <f>IF(WEEKDAY(A7330,2)&gt;=6,6,IF(ISNUMBER(MATCH(TRUNC(A7330),Normativa!$A$81:$A$108,0)),6,INDEX(Normativa!$D$67:$AA$78,MATCH(MONTH(A7330),Normativa!$C$67:$C$78,0),MATCH(HOUR(A7330),Normativa!$D$66:$AA$66,0))))</f>
        <v>6</v>
      </c>
      <c r="F7330" s="176">
        <f t="shared" si="485"/>
        <v>86</v>
      </c>
      <c r="G7330" s="179">
        <f>INDEX('Optimitzador h'!$C$15:$H$15,E7330)</f>
        <v>550</v>
      </c>
      <c r="H7330" s="180">
        <f t="shared" si="486"/>
        <v>0</v>
      </c>
    </row>
    <row r="7331" spans="1:8" x14ac:dyDescent="0.25">
      <c r="A7331" s="174">
        <v>44136.281666666662</v>
      </c>
      <c r="B7331" s="181">
        <v>85</v>
      </c>
      <c r="C7331" s="176">
        <f t="shared" si="483"/>
        <v>11</v>
      </c>
      <c r="D7331" s="177">
        <f t="shared" si="484"/>
        <v>2020</v>
      </c>
      <c r="E7331" s="178">
        <f>IF(WEEKDAY(A7331,2)&gt;=6,6,IF(ISNUMBER(MATCH(TRUNC(A7331),Normativa!$A$81:$A$108,0)),6,INDEX(Normativa!$D$67:$AA$78,MATCH(MONTH(A7331),Normativa!$C$67:$C$78,0),MATCH(HOUR(A7331),Normativa!$D$66:$AA$66,0))))</f>
        <v>6</v>
      </c>
      <c r="F7331" s="176">
        <f t="shared" si="485"/>
        <v>85</v>
      </c>
      <c r="G7331" s="179">
        <f>INDEX('Optimitzador h'!$C$15:$H$15,E7331)</f>
        <v>550</v>
      </c>
      <c r="H7331" s="180">
        <f t="shared" si="486"/>
        <v>0</v>
      </c>
    </row>
    <row r="7332" spans="1:8" x14ac:dyDescent="0.25">
      <c r="A7332" s="174">
        <v>44136.323333333334</v>
      </c>
      <c r="B7332" s="181">
        <v>84</v>
      </c>
      <c r="C7332" s="176">
        <f t="shared" si="483"/>
        <v>11</v>
      </c>
      <c r="D7332" s="177">
        <f t="shared" si="484"/>
        <v>2020</v>
      </c>
      <c r="E7332" s="178">
        <f>IF(WEEKDAY(A7332,2)&gt;=6,6,IF(ISNUMBER(MATCH(TRUNC(A7332),Normativa!$A$81:$A$108,0)),6,INDEX(Normativa!$D$67:$AA$78,MATCH(MONTH(A7332),Normativa!$C$67:$C$78,0),MATCH(HOUR(A7332),Normativa!$D$66:$AA$66,0))))</f>
        <v>6</v>
      </c>
      <c r="F7332" s="176">
        <f t="shared" si="485"/>
        <v>84</v>
      </c>
      <c r="G7332" s="179">
        <f>INDEX('Optimitzador h'!$C$15:$H$15,E7332)</f>
        <v>550</v>
      </c>
      <c r="H7332" s="180">
        <f t="shared" si="486"/>
        <v>0</v>
      </c>
    </row>
    <row r="7333" spans="1:8" x14ac:dyDescent="0.25">
      <c r="A7333" s="174">
        <v>44136.364999999998</v>
      </c>
      <c r="B7333" s="181">
        <v>85</v>
      </c>
      <c r="C7333" s="176">
        <f t="shared" si="483"/>
        <v>11</v>
      </c>
      <c r="D7333" s="177">
        <f t="shared" si="484"/>
        <v>2020</v>
      </c>
      <c r="E7333" s="178">
        <f>IF(WEEKDAY(A7333,2)&gt;=6,6,IF(ISNUMBER(MATCH(TRUNC(A7333),Normativa!$A$81:$A$108,0)),6,INDEX(Normativa!$D$67:$AA$78,MATCH(MONTH(A7333),Normativa!$C$67:$C$78,0),MATCH(HOUR(A7333),Normativa!$D$66:$AA$66,0))))</f>
        <v>6</v>
      </c>
      <c r="F7333" s="176">
        <f t="shared" si="485"/>
        <v>85</v>
      </c>
      <c r="G7333" s="179">
        <f>INDEX('Optimitzador h'!$C$15:$H$15,E7333)</f>
        <v>550</v>
      </c>
      <c r="H7333" s="180">
        <f t="shared" si="486"/>
        <v>0</v>
      </c>
    </row>
    <row r="7334" spans="1:8" x14ac:dyDescent="0.25">
      <c r="A7334" s="174">
        <v>44136.406666666662</v>
      </c>
      <c r="B7334" s="181">
        <v>85</v>
      </c>
      <c r="C7334" s="176">
        <f t="shared" si="483"/>
        <v>11</v>
      </c>
      <c r="D7334" s="177">
        <f t="shared" si="484"/>
        <v>2020</v>
      </c>
      <c r="E7334" s="178">
        <f>IF(WEEKDAY(A7334,2)&gt;=6,6,IF(ISNUMBER(MATCH(TRUNC(A7334),Normativa!$A$81:$A$108,0)),6,INDEX(Normativa!$D$67:$AA$78,MATCH(MONTH(A7334),Normativa!$C$67:$C$78,0),MATCH(HOUR(A7334),Normativa!$D$66:$AA$66,0))))</f>
        <v>6</v>
      </c>
      <c r="F7334" s="176">
        <f t="shared" si="485"/>
        <v>85</v>
      </c>
      <c r="G7334" s="179">
        <f>INDEX('Optimitzador h'!$C$15:$H$15,E7334)</f>
        <v>550</v>
      </c>
      <c r="H7334" s="180">
        <f t="shared" si="486"/>
        <v>0</v>
      </c>
    </row>
    <row r="7335" spans="1:8" x14ac:dyDescent="0.25">
      <c r="A7335" s="174">
        <v>44136.448333333334</v>
      </c>
      <c r="B7335" s="181">
        <v>86</v>
      </c>
      <c r="C7335" s="176">
        <f t="shared" si="483"/>
        <v>11</v>
      </c>
      <c r="D7335" s="177">
        <f t="shared" si="484"/>
        <v>2020</v>
      </c>
      <c r="E7335" s="178">
        <f>IF(WEEKDAY(A7335,2)&gt;=6,6,IF(ISNUMBER(MATCH(TRUNC(A7335),Normativa!$A$81:$A$108,0)),6,INDEX(Normativa!$D$67:$AA$78,MATCH(MONTH(A7335),Normativa!$C$67:$C$78,0),MATCH(HOUR(A7335),Normativa!$D$66:$AA$66,0))))</f>
        <v>6</v>
      </c>
      <c r="F7335" s="176">
        <f t="shared" si="485"/>
        <v>86</v>
      </c>
      <c r="G7335" s="179">
        <f>INDEX('Optimitzador h'!$C$15:$H$15,E7335)</f>
        <v>550</v>
      </c>
      <c r="H7335" s="180">
        <f t="shared" si="486"/>
        <v>0</v>
      </c>
    </row>
    <row r="7336" spans="1:8" x14ac:dyDescent="0.25">
      <c r="A7336" s="174">
        <v>44136.49</v>
      </c>
      <c r="B7336" s="181">
        <v>87</v>
      </c>
      <c r="C7336" s="176">
        <f t="shared" si="483"/>
        <v>11</v>
      </c>
      <c r="D7336" s="177">
        <f t="shared" si="484"/>
        <v>2020</v>
      </c>
      <c r="E7336" s="178">
        <f>IF(WEEKDAY(A7336,2)&gt;=6,6,IF(ISNUMBER(MATCH(TRUNC(A7336),Normativa!$A$81:$A$108,0)),6,INDEX(Normativa!$D$67:$AA$78,MATCH(MONTH(A7336),Normativa!$C$67:$C$78,0),MATCH(HOUR(A7336),Normativa!$D$66:$AA$66,0))))</f>
        <v>6</v>
      </c>
      <c r="F7336" s="176">
        <f t="shared" si="485"/>
        <v>87</v>
      </c>
      <c r="G7336" s="179">
        <f>INDEX('Optimitzador h'!$C$15:$H$15,E7336)</f>
        <v>550</v>
      </c>
      <c r="H7336" s="180">
        <f t="shared" si="486"/>
        <v>0</v>
      </c>
    </row>
    <row r="7337" spans="1:8" x14ac:dyDescent="0.25">
      <c r="A7337" s="174">
        <v>44136.531666666662</v>
      </c>
      <c r="B7337" s="181">
        <v>88</v>
      </c>
      <c r="C7337" s="176">
        <f t="shared" si="483"/>
        <v>11</v>
      </c>
      <c r="D7337" s="177">
        <f t="shared" si="484"/>
        <v>2020</v>
      </c>
      <c r="E7337" s="178">
        <f>IF(WEEKDAY(A7337,2)&gt;=6,6,IF(ISNUMBER(MATCH(TRUNC(A7337),Normativa!$A$81:$A$108,0)),6,INDEX(Normativa!$D$67:$AA$78,MATCH(MONTH(A7337),Normativa!$C$67:$C$78,0),MATCH(HOUR(A7337),Normativa!$D$66:$AA$66,0))))</f>
        <v>6</v>
      </c>
      <c r="F7337" s="176">
        <f t="shared" si="485"/>
        <v>88</v>
      </c>
      <c r="G7337" s="179">
        <f>INDEX('Optimitzador h'!$C$15:$H$15,E7337)</f>
        <v>550</v>
      </c>
      <c r="H7337" s="180">
        <f t="shared" si="486"/>
        <v>0</v>
      </c>
    </row>
    <row r="7338" spans="1:8" x14ac:dyDescent="0.25">
      <c r="A7338" s="174">
        <v>44136.573333333334</v>
      </c>
      <c r="B7338" s="181">
        <v>89</v>
      </c>
      <c r="C7338" s="176">
        <f t="shared" si="483"/>
        <v>11</v>
      </c>
      <c r="D7338" s="177">
        <f t="shared" si="484"/>
        <v>2020</v>
      </c>
      <c r="E7338" s="178">
        <f>IF(WEEKDAY(A7338,2)&gt;=6,6,IF(ISNUMBER(MATCH(TRUNC(A7338),Normativa!$A$81:$A$108,0)),6,INDEX(Normativa!$D$67:$AA$78,MATCH(MONTH(A7338),Normativa!$C$67:$C$78,0),MATCH(HOUR(A7338),Normativa!$D$66:$AA$66,0))))</f>
        <v>6</v>
      </c>
      <c r="F7338" s="176">
        <f t="shared" si="485"/>
        <v>89</v>
      </c>
      <c r="G7338" s="179">
        <f>INDEX('Optimitzador h'!$C$15:$H$15,E7338)</f>
        <v>550</v>
      </c>
      <c r="H7338" s="180">
        <f t="shared" si="486"/>
        <v>0</v>
      </c>
    </row>
    <row r="7339" spans="1:8" x14ac:dyDescent="0.25">
      <c r="A7339" s="174">
        <v>44136.614999999998</v>
      </c>
      <c r="B7339" s="181">
        <v>88</v>
      </c>
      <c r="C7339" s="176">
        <f t="shared" si="483"/>
        <v>11</v>
      </c>
      <c r="D7339" s="177">
        <f t="shared" si="484"/>
        <v>2020</v>
      </c>
      <c r="E7339" s="178">
        <f>IF(WEEKDAY(A7339,2)&gt;=6,6,IF(ISNUMBER(MATCH(TRUNC(A7339),Normativa!$A$81:$A$108,0)),6,INDEX(Normativa!$D$67:$AA$78,MATCH(MONTH(A7339),Normativa!$C$67:$C$78,0),MATCH(HOUR(A7339),Normativa!$D$66:$AA$66,0))))</f>
        <v>6</v>
      </c>
      <c r="F7339" s="176">
        <f t="shared" si="485"/>
        <v>88</v>
      </c>
      <c r="G7339" s="179">
        <f>INDEX('Optimitzador h'!$C$15:$H$15,E7339)</f>
        <v>550</v>
      </c>
      <c r="H7339" s="180">
        <f t="shared" si="486"/>
        <v>0</v>
      </c>
    </row>
    <row r="7340" spans="1:8" x14ac:dyDescent="0.25">
      <c r="A7340" s="174">
        <v>44136.656666666662</v>
      </c>
      <c r="B7340" s="181">
        <v>89</v>
      </c>
      <c r="C7340" s="176">
        <f t="shared" si="483"/>
        <v>11</v>
      </c>
      <c r="D7340" s="177">
        <f t="shared" si="484"/>
        <v>2020</v>
      </c>
      <c r="E7340" s="178">
        <f>IF(WEEKDAY(A7340,2)&gt;=6,6,IF(ISNUMBER(MATCH(TRUNC(A7340),Normativa!$A$81:$A$108,0)),6,INDEX(Normativa!$D$67:$AA$78,MATCH(MONTH(A7340),Normativa!$C$67:$C$78,0),MATCH(HOUR(A7340),Normativa!$D$66:$AA$66,0))))</f>
        <v>6</v>
      </c>
      <c r="F7340" s="176">
        <f t="shared" si="485"/>
        <v>89</v>
      </c>
      <c r="G7340" s="179">
        <f>INDEX('Optimitzador h'!$C$15:$H$15,E7340)</f>
        <v>550</v>
      </c>
      <c r="H7340" s="180">
        <f t="shared" si="486"/>
        <v>0</v>
      </c>
    </row>
    <row r="7341" spans="1:8" x14ac:dyDescent="0.25">
      <c r="A7341" s="174">
        <v>44136.698333333334</v>
      </c>
      <c r="B7341" s="181">
        <v>90</v>
      </c>
      <c r="C7341" s="176">
        <f t="shared" si="483"/>
        <v>11</v>
      </c>
      <c r="D7341" s="177">
        <f t="shared" si="484"/>
        <v>2020</v>
      </c>
      <c r="E7341" s="178">
        <f>IF(WEEKDAY(A7341,2)&gt;=6,6,IF(ISNUMBER(MATCH(TRUNC(A7341),Normativa!$A$81:$A$108,0)),6,INDEX(Normativa!$D$67:$AA$78,MATCH(MONTH(A7341),Normativa!$C$67:$C$78,0),MATCH(HOUR(A7341),Normativa!$D$66:$AA$66,0))))</f>
        <v>6</v>
      </c>
      <c r="F7341" s="176">
        <f t="shared" si="485"/>
        <v>90</v>
      </c>
      <c r="G7341" s="179">
        <f>INDEX('Optimitzador h'!$C$15:$H$15,E7341)</f>
        <v>550</v>
      </c>
      <c r="H7341" s="180">
        <f t="shared" si="486"/>
        <v>0</v>
      </c>
    </row>
    <row r="7342" spans="1:8" x14ac:dyDescent="0.25">
      <c r="A7342" s="174">
        <v>44136.74</v>
      </c>
      <c r="B7342" s="181">
        <v>89</v>
      </c>
      <c r="C7342" s="176">
        <f t="shared" si="483"/>
        <v>11</v>
      </c>
      <c r="D7342" s="177">
        <f t="shared" si="484"/>
        <v>2020</v>
      </c>
      <c r="E7342" s="178">
        <f>IF(WEEKDAY(A7342,2)&gt;=6,6,IF(ISNUMBER(MATCH(TRUNC(A7342),Normativa!$A$81:$A$108,0)),6,INDEX(Normativa!$D$67:$AA$78,MATCH(MONTH(A7342),Normativa!$C$67:$C$78,0),MATCH(HOUR(A7342),Normativa!$D$66:$AA$66,0))))</f>
        <v>6</v>
      </c>
      <c r="F7342" s="176">
        <f t="shared" si="485"/>
        <v>89</v>
      </c>
      <c r="G7342" s="179">
        <f>INDEX('Optimitzador h'!$C$15:$H$15,E7342)</f>
        <v>550</v>
      </c>
      <c r="H7342" s="180">
        <f t="shared" si="486"/>
        <v>0</v>
      </c>
    </row>
    <row r="7343" spans="1:8" x14ac:dyDescent="0.25">
      <c r="A7343" s="174">
        <v>44136.781666666662</v>
      </c>
      <c r="B7343" s="181">
        <v>89</v>
      </c>
      <c r="C7343" s="176">
        <f t="shared" si="483"/>
        <v>11</v>
      </c>
      <c r="D7343" s="177">
        <f t="shared" si="484"/>
        <v>2020</v>
      </c>
      <c r="E7343" s="178">
        <f>IF(WEEKDAY(A7343,2)&gt;=6,6,IF(ISNUMBER(MATCH(TRUNC(A7343),Normativa!$A$81:$A$108,0)),6,INDEX(Normativa!$D$67:$AA$78,MATCH(MONTH(A7343),Normativa!$C$67:$C$78,0),MATCH(HOUR(A7343),Normativa!$D$66:$AA$66,0))))</f>
        <v>6</v>
      </c>
      <c r="F7343" s="176">
        <f t="shared" si="485"/>
        <v>89</v>
      </c>
      <c r="G7343" s="179">
        <f>INDEX('Optimitzador h'!$C$15:$H$15,E7343)</f>
        <v>550</v>
      </c>
      <c r="H7343" s="180">
        <f t="shared" si="486"/>
        <v>0</v>
      </c>
    </row>
    <row r="7344" spans="1:8" x14ac:dyDescent="0.25">
      <c r="A7344" s="174">
        <v>44136.823333333334</v>
      </c>
      <c r="B7344" s="181">
        <v>88</v>
      </c>
      <c r="C7344" s="176">
        <f t="shared" si="483"/>
        <v>11</v>
      </c>
      <c r="D7344" s="177">
        <f t="shared" si="484"/>
        <v>2020</v>
      </c>
      <c r="E7344" s="178">
        <f>IF(WEEKDAY(A7344,2)&gt;=6,6,IF(ISNUMBER(MATCH(TRUNC(A7344),Normativa!$A$81:$A$108,0)),6,INDEX(Normativa!$D$67:$AA$78,MATCH(MONTH(A7344),Normativa!$C$67:$C$78,0),MATCH(HOUR(A7344),Normativa!$D$66:$AA$66,0))))</f>
        <v>6</v>
      </c>
      <c r="F7344" s="176">
        <f t="shared" si="485"/>
        <v>88</v>
      </c>
      <c r="G7344" s="179">
        <f>INDEX('Optimitzador h'!$C$15:$H$15,E7344)</f>
        <v>550</v>
      </c>
      <c r="H7344" s="180">
        <f t="shared" si="486"/>
        <v>0</v>
      </c>
    </row>
    <row r="7345" spans="1:8" x14ac:dyDescent="0.25">
      <c r="A7345" s="174">
        <v>44136.864999999998</v>
      </c>
      <c r="B7345" s="181">
        <v>89</v>
      </c>
      <c r="C7345" s="176">
        <f t="shared" si="483"/>
        <v>11</v>
      </c>
      <c r="D7345" s="177">
        <f t="shared" si="484"/>
        <v>2020</v>
      </c>
      <c r="E7345" s="178">
        <f>IF(WEEKDAY(A7345,2)&gt;=6,6,IF(ISNUMBER(MATCH(TRUNC(A7345),Normativa!$A$81:$A$108,0)),6,INDEX(Normativa!$D$67:$AA$78,MATCH(MONTH(A7345),Normativa!$C$67:$C$78,0),MATCH(HOUR(A7345),Normativa!$D$66:$AA$66,0))))</f>
        <v>6</v>
      </c>
      <c r="F7345" s="176">
        <f t="shared" si="485"/>
        <v>89</v>
      </c>
      <c r="G7345" s="179">
        <f>INDEX('Optimitzador h'!$C$15:$H$15,E7345)</f>
        <v>550</v>
      </c>
      <c r="H7345" s="180">
        <f t="shared" si="486"/>
        <v>0</v>
      </c>
    </row>
    <row r="7346" spans="1:8" x14ac:dyDescent="0.25">
      <c r="A7346" s="174">
        <v>44136.906666666662</v>
      </c>
      <c r="B7346" s="181">
        <v>88</v>
      </c>
      <c r="C7346" s="176">
        <f t="shared" si="483"/>
        <v>11</v>
      </c>
      <c r="D7346" s="177">
        <f t="shared" si="484"/>
        <v>2020</v>
      </c>
      <c r="E7346" s="178">
        <f>IF(WEEKDAY(A7346,2)&gt;=6,6,IF(ISNUMBER(MATCH(TRUNC(A7346),Normativa!$A$81:$A$108,0)),6,INDEX(Normativa!$D$67:$AA$78,MATCH(MONTH(A7346),Normativa!$C$67:$C$78,0),MATCH(HOUR(A7346),Normativa!$D$66:$AA$66,0))))</f>
        <v>6</v>
      </c>
      <c r="F7346" s="176">
        <f t="shared" si="485"/>
        <v>88</v>
      </c>
      <c r="G7346" s="179">
        <f>INDEX('Optimitzador h'!$C$15:$H$15,E7346)</f>
        <v>550</v>
      </c>
      <c r="H7346" s="180">
        <f t="shared" si="486"/>
        <v>0</v>
      </c>
    </row>
    <row r="7347" spans="1:8" x14ac:dyDescent="0.25">
      <c r="A7347" s="174">
        <v>44136.948333333334</v>
      </c>
      <c r="B7347" s="181">
        <v>89</v>
      </c>
      <c r="C7347" s="176">
        <f t="shared" si="483"/>
        <v>11</v>
      </c>
      <c r="D7347" s="177">
        <f t="shared" si="484"/>
        <v>2020</v>
      </c>
      <c r="E7347" s="178">
        <f>IF(WEEKDAY(A7347,2)&gt;=6,6,IF(ISNUMBER(MATCH(TRUNC(A7347),Normativa!$A$81:$A$108,0)),6,INDEX(Normativa!$D$67:$AA$78,MATCH(MONTH(A7347),Normativa!$C$67:$C$78,0),MATCH(HOUR(A7347),Normativa!$D$66:$AA$66,0))))</f>
        <v>6</v>
      </c>
      <c r="F7347" s="176">
        <f t="shared" si="485"/>
        <v>89</v>
      </c>
      <c r="G7347" s="179">
        <f>INDEX('Optimitzador h'!$C$15:$H$15,E7347)</f>
        <v>550</v>
      </c>
      <c r="H7347" s="180">
        <f t="shared" si="486"/>
        <v>0</v>
      </c>
    </row>
    <row r="7348" spans="1:8" x14ac:dyDescent="0.25">
      <c r="A7348" s="174">
        <v>44136.99</v>
      </c>
      <c r="B7348" s="181">
        <v>88</v>
      </c>
      <c r="C7348" s="176">
        <f t="shared" si="483"/>
        <v>11</v>
      </c>
      <c r="D7348" s="177">
        <f t="shared" si="484"/>
        <v>2020</v>
      </c>
      <c r="E7348" s="178">
        <f>IF(WEEKDAY(A7348,2)&gt;=6,6,IF(ISNUMBER(MATCH(TRUNC(A7348),Normativa!$A$81:$A$108,0)),6,INDEX(Normativa!$D$67:$AA$78,MATCH(MONTH(A7348),Normativa!$C$67:$C$78,0),MATCH(HOUR(A7348),Normativa!$D$66:$AA$66,0))))</f>
        <v>6</v>
      </c>
      <c r="F7348" s="176">
        <f t="shared" si="485"/>
        <v>88</v>
      </c>
      <c r="G7348" s="179">
        <f>INDEX('Optimitzador h'!$C$15:$H$15,E7348)</f>
        <v>550</v>
      </c>
      <c r="H7348" s="180">
        <f t="shared" si="486"/>
        <v>0</v>
      </c>
    </row>
    <row r="7349" spans="1:8" x14ac:dyDescent="0.25">
      <c r="A7349" s="174">
        <v>44137.031666666662</v>
      </c>
      <c r="B7349" s="181">
        <v>89</v>
      </c>
      <c r="C7349" s="176">
        <f t="shared" si="483"/>
        <v>11</v>
      </c>
      <c r="D7349" s="177">
        <f t="shared" si="484"/>
        <v>2020</v>
      </c>
      <c r="E7349" s="178">
        <f>IF(WEEKDAY(A7349,2)&gt;=6,6,IF(ISNUMBER(MATCH(TRUNC(A7349),Normativa!$A$81:$A$108,0)),6,INDEX(Normativa!$D$67:$AA$78,MATCH(MONTH(A7349),Normativa!$C$67:$C$78,0),MATCH(HOUR(A7349),Normativa!$D$66:$AA$66,0))))</f>
        <v>6</v>
      </c>
      <c r="F7349" s="176">
        <f t="shared" si="485"/>
        <v>89</v>
      </c>
      <c r="G7349" s="179">
        <f>INDEX('Optimitzador h'!$C$15:$H$15,E7349)</f>
        <v>550</v>
      </c>
      <c r="H7349" s="180">
        <f t="shared" si="486"/>
        <v>0</v>
      </c>
    </row>
    <row r="7350" spans="1:8" x14ac:dyDescent="0.25">
      <c r="A7350" s="174">
        <v>44137.073333333334</v>
      </c>
      <c r="B7350" s="181">
        <v>87</v>
      </c>
      <c r="C7350" s="176">
        <f t="shared" si="483"/>
        <v>11</v>
      </c>
      <c r="D7350" s="177">
        <f t="shared" si="484"/>
        <v>2020</v>
      </c>
      <c r="E7350" s="178">
        <f>IF(WEEKDAY(A7350,2)&gt;=6,6,IF(ISNUMBER(MATCH(TRUNC(A7350),Normativa!$A$81:$A$108,0)),6,INDEX(Normativa!$D$67:$AA$78,MATCH(MONTH(A7350),Normativa!$C$67:$C$78,0),MATCH(HOUR(A7350),Normativa!$D$66:$AA$66,0))))</f>
        <v>6</v>
      </c>
      <c r="F7350" s="176">
        <f t="shared" si="485"/>
        <v>87</v>
      </c>
      <c r="G7350" s="179">
        <f>INDEX('Optimitzador h'!$C$15:$H$15,E7350)</f>
        <v>550</v>
      </c>
      <c r="H7350" s="180">
        <f t="shared" si="486"/>
        <v>0</v>
      </c>
    </row>
    <row r="7351" spans="1:8" x14ac:dyDescent="0.25">
      <c r="A7351" s="174">
        <v>44137.114999999998</v>
      </c>
      <c r="B7351" s="181">
        <v>86</v>
      </c>
      <c r="C7351" s="176">
        <f t="shared" si="483"/>
        <v>11</v>
      </c>
      <c r="D7351" s="177">
        <f t="shared" si="484"/>
        <v>2020</v>
      </c>
      <c r="E7351" s="178">
        <f>IF(WEEKDAY(A7351,2)&gt;=6,6,IF(ISNUMBER(MATCH(TRUNC(A7351),Normativa!$A$81:$A$108,0)),6,INDEX(Normativa!$D$67:$AA$78,MATCH(MONTH(A7351),Normativa!$C$67:$C$78,0),MATCH(HOUR(A7351),Normativa!$D$66:$AA$66,0))))</f>
        <v>6</v>
      </c>
      <c r="F7351" s="176">
        <f t="shared" si="485"/>
        <v>86</v>
      </c>
      <c r="G7351" s="179">
        <f>INDEX('Optimitzador h'!$C$15:$H$15,E7351)</f>
        <v>550</v>
      </c>
      <c r="H7351" s="180">
        <f t="shared" si="486"/>
        <v>0</v>
      </c>
    </row>
    <row r="7352" spans="1:8" x14ac:dyDescent="0.25">
      <c r="A7352" s="174">
        <v>44137.156666666662</v>
      </c>
      <c r="B7352" s="181">
        <v>85</v>
      </c>
      <c r="C7352" s="176">
        <f t="shared" si="483"/>
        <v>11</v>
      </c>
      <c r="D7352" s="177">
        <f t="shared" si="484"/>
        <v>2020</v>
      </c>
      <c r="E7352" s="178">
        <f>IF(WEEKDAY(A7352,2)&gt;=6,6,IF(ISNUMBER(MATCH(TRUNC(A7352),Normativa!$A$81:$A$108,0)),6,INDEX(Normativa!$D$67:$AA$78,MATCH(MONTH(A7352),Normativa!$C$67:$C$78,0),MATCH(HOUR(A7352),Normativa!$D$66:$AA$66,0))))</f>
        <v>6</v>
      </c>
      <c r="F7352" s="176">
        <f t="shared" si="485"/>
        <v>85</v>
      </c>
      <c r="G7352" s="179">
        <f>INDEX('Optimitzador h'!$C$15:$H$15,E7352)</f>
        <v>550</v>
      </c>
      <c r="H7352" s="180">
        <f t="shared" si="486"/>
        <v>0</v>
      </c>
    </row>
    <row r="7353" spans="1:8" x14ac:dyDescent="0.25">
      <c r="A7353" s="174">
        <v>44137.198333333334</v>
      </c>
      <c r="B7353" s="181">
        <v>84</v>
      </c>
      <c r="C7353" s="176">
        <f t="shared" si="483"/>
        <v>11</v>
      </c>
      <c r="D7353" s="177">
        <f t="shared" si="484"/>
        <v>2020</v>
      </c>
      <c r="E7353" s="178">
        <f>IF(WEEKDAY(A7353,2)&gt;=6,6,IF(ISNUMBER(MATCH(TRUNC(A7353),Normativa!$A$81:$A$108,0)),6,INDEX(Normativa!$D$67:$AA$78,MATCH(MONTH(A7353),Normativa!$C$67:$C$78,0),MATCH(HOUR(A7353),Normativa!$D$66:$AA$66,0))))</f>
        <v>6</v>
      </c>
      <c r="F7353" s="176">
        <f t="shared" si="485"/>
        <v>84</v>
      </c>
      <c r="G7353" s="179">
        <f>INDEX('Optimitzador h'!$C$15:$H$15,E7353)</f>
        <v>550</v>
      </c>
      <c r="H7353" s="180">
        <f t="shared" si="486"/>
        <v>0</v>
      </c>
    </row>
    <row r="7354" spans="1:8" x14ac:dyDescent="0.25">
      <c r="A7354" s="174">
        <v>44137.24</v>
      </c>
      <c r="B7354" s="181">
        <v>92</v>
      </c>
      <c r="C7354" s="176">
        <f t="shared" si="483"/>
        <v>11</v>
      </c>
      <c r="D7354" s="177">
        <f t="shared" si="484"/>
        <v>2020</v>
      </c>
      <c r="E7354" s="178">
        <f>IF(WEEKDAY(A7354,2)&gt;=6,6,IF(ISNUMBER(MATCH(TRUNC(A7354),Normativa!$A$81:$A$108,0)),6,INDEX(Normativa!$D$67:$AA$78,MATCH(MONTH(A7354),Normativa!$C$67:$C$78,0),MATCH(HOUR(A7354),Normativa!$D$66:$AA$66,0))))</f>
        <v>6</v>
      </c>
      <c r="F7354" s="176">
        <f t="shared" si="485"/>
        <v>92</v>
      </c>
      <c r="G7354" s="179">
        <f>INDEX('Optimitzador h'!$C$15:$H$15,E7354)</f>
        <v>550</v>
      </c>
      <c r="H7354" s="180">
        <f t="shared" si="486"/>
        <v>0</v>
      </c>
    </row>
    <row r="7355" spans="1:8" x14ac:dyDescent="0.25">
      <c r="A7355" s="174">
        <v>44137.281666666662</v>
      </c>
      <c r="B7355" s="181">
        <v>98</v>
      </c>
      <c r="C7355" s="176">
        <f t="shared" si="483"/>
        <v>11</v>
      </c>
      <c r="D7355" s="177">
        <f t="shared" si="484"/>
        <v>2020</v>
      </c>
      <c r="E7355" s="178">
        <f>IF(WEEKDAY(A7355,2)&gt;=6,6,IF(ISNUMBER(MATCH(TRUNC(A7355),Normativa!$A$81:$A$108,0)),6,INDEX(Normativa!$D$67:$AA$78,MATCH(MONTH(A7355),Normativa!$C$67:$C$78,0),MATCH(HOUR(A7355),Normativa!$D$66:$AA$66,0))))</f>
        <v>6</v>
      </c>
      <c r="F7355" s="176">
        <f t="shared" si="485"/>
        <v>98</v>
      </c>
      <c r="G7355" s="179">
        <f>INDEX('Optimitzador h'!$C$15:$H$15,E7355)</f>
        <v>550</v>
      </c>
      <c r="H7355" s="180">
        <f t="shared" si="486"/>
        <v>0</v>
      </c>
    </row>
    <row r="7356" spans="1:8" x14ac:dyDescent="0.25">
      <c r="A7356" s="174">
        <v>44137.323333333334</v>
      </c>
      <c r="B7356" s="181">
        <v>110</v>
      </c>
      <c r="C7356" s="176">
        <f t="shared" si="483"/>
        <v>11</v>
      </c>
      <c r="D7356" s="177">
        <f t="shared" si="484"/>
        <v>2020</v>
      </c>
      <c r="E7356" s="178">
        <f>IF(WEEKDAY(A7356,2)&gt;=6,6,IF(ISNUMBER(MATCH(TRUNC(A7356),Normativa!$A$81:$A$108,0)),6,INDEX(Normativa!$D$67:$AA$78,MATCH(MONTH(A7356),Normativa!$C$67:$C$78,0),MATCH(HOUR(A7356),Normativa!$D$66:$AA$66,0))))</f>
        <v>6</v>
      </c>
      <c r="F7356" s="176">
        <f t="shared" si="485"/>
        <v>110</v>
      </c>
      <c r="G7356" s="179">
        <f>INDEX('Optimitzador h'!$C$15:$H$15,E7356)</f>
        <v>550</v>
      </c>
      <c r="H7356" s="180">
        <f t="shared" si="486"/>
        <v>0</v>
      </c>
    </row>
    <row r="7357" spans="1:8" x14ac:dyDescent="0.25">
      <c r="A7357" s="174">
        <v>44137.364999999998</v>
      </c>
      <c r="B7357" s="181">
        <v>162</v>
      </c>
      <c r="C7357" s="176">
        <f t="shared" si="483"/>
        <v>11</v>
      </c>
      <c r="D7357" s="177">
        <f t="shared" si="484"/>
        <v>2020</v>
      </c>
      <c r="E7357" s="178">
        <f>IF(WEEKDAY(A7357,2)&gt;=6,6,IF(ISNUMBER(MATCH(TRUNC(A7357),Normativa!$A$81:$A$108,0)),6,INDEX(Normativa!$D$67:$AA$78,MATCH(MONTH(A7357),Normativa!$C$67:$C$78,0),MATCH(HOUR(A7357),Normativa!$D$66:$AA$66,0))))</f>
        <v>3</v>
      </c>
      <c r="F7357" s="176">
        <f t="shared" si="485"/>
        <v>162</v>
      </c>
      <c r="G7357" s="179">
        <f>INDEX('Optimitzador h'!$C$15:$H$15,E7357)</f>
        <v>307.99985726389514</v>
      </c>
      <c r="H7357" s="180">
        <f t="shared" si="486"/>
        <v>0</v>
      </c>
    </row>
    <row r="7358" spans="1:8" x14ac:dyDescent="0.25">
      <c r="A7358" s="174">
        <v>44137.406666666662</v>
      </c>
      <c r="B7358" s="181">
        <v>163</v>
      </c>
      <c r="C7358" s="176">
        <f t="shared" si="483"/>
        <v>11</v>
      </c>
      <c r="D7358" s="177">
        <f t="shared" si="484"/>
        <v>2020</v>
      </c>
      <c r="E7358" s="178">
        <f>IF(WEEKDAY(A7358,2)&gt;=6,6,IF(ISNUMBER(MATCH(TRUNC(A7358),Normativa!$A$81:$A$108,0)),6,INDEX(Normativa!$D$67:$AA$78,MATCH(MONTH(A7358),Normativa!$C$67:$C$78,0),MATCH(HOUR(A7358),Normativa!$D$66:$AA$66,0))))</f>
        <v>2</v>
      </c>
      <c r="F7358" s="176">
        <f t="shared" si="485"/>
        <v>163</v>
      </c>
      <c r="G7358" s="179">
        <f>INDEX('Optimitzador h'!$C$15:$H$15,E7358)</f>
        <v>307.99985726389514</v>
      </c>
      <c r="H7358" s="180">
        <f t="shared" si="486"/>
        <v>0</v>
      </c>
    </row>
    <row r="7359" spans="1:8" x14ac:dyDescent="0.25">
      <c r="A7359" s="174">
        <v>44137.448333333334</v>
      </c>
      <c r="B7359" s="181">
        <v>163</v>
      </c>
      <c r="C7359" s="176">
        <f t="shared" si="483"/>
        <v>11</v>
      </c>
      <c r="D7359" s="177">
        <f t="shared" si="484"/>
        <v>2020</v>
      </c>
      <c r="E7359" s="178">
        <f>IF(WEEKDAY(A7359,2)&gt;=6,6,IF(ISNUMBER(MATCH(TRUNC(A7359),Normativa!$A$81:$A$108,0)),6,INDEX(Normativa!$D$67:$AA$78,MATCH(MONTH(A7359),Normativa!$C$67:$C$78,0),MATCH(HOUR(A7359),Normativa!$D$66:$AA$66,0))))</f>
        <v>2</v>
      </c>
      <c r="F7359" s="176">
        <f t="shared" si="485"/>
        <v>163</v>
      </c>
      <c r="G7359" s="179">
        <f>INDEX('Optimitzador h'!$C$15:$H$15,E7359)</f>
        <v>307.99985726389514</v>
      </c>
      <c r="H7359" s="180">
        <f t="shared" si="486"/>
        <v>0</v>
      </c>
    </row>
    <row r="7360" spans="1:8" x14ac:dyDescent="0.25">
      <c r="A7360" s="174">
        <v>44137.49</v>
      </c>
      <c r="B7360" s="181">
        <v>161</v>
      </c>
      <c r="C7360" s="176">
        <f t="shared" si="483"/>
        <v>11</v>
      </c>
      <c r="D7360" s="177">
        <f t="shared" si="484"/>
        <v>2020</v>
      </c>
      <c r="E7360" s="178">
        <f>IF(WEEKDAY(A7360,2)&gt;=6,6,IF(ISNUMBER(MATCH(TRUNC(A7360),Normativa!$A$81:$A$108,0)),6,INDEX(Normativa!$D$67:$AA$78,MATCH(MONTH(A7360),Normativa!$C$67:$C$78,0),MATCH(HOUR(A7360),Normativa!$D$66:$AA$66,0))))</f>
        <v>2</v>
      </c>
      <c r="F7360" s="176">
        <f t="shared" si="485"/>
        <v>161</v>
      </c>
      <c r="G7360" s="179">
        <f>INDEX('Optimitzador h'!$C$15:$H$15,E7360)</f>
        <v>307.99985726389514</v>
      </c>
      <c r="H7360" s="180">
        <f t="shared" si="486"/>
        <v>0</v>
      </c>
    </row>
    <row r="7361" spans="1:8" x14ac:dyDescent="0.25">
      <c r="A7361" s="174">
        <v>44137.531666666662</v>
      </c>
      <c r="B7361" s="181">
        <v>167</v>
      </c>
      <c r="C7361" s="176">
        <f t="shared" si="483"/>
        <v>11</v>
      </c>
      <c r="D7361" s="177">
        <f t="shared" si="484"/>
        <v>2020</v>
      </c>
      <c r="E7361" s="178">
        <f>IF(WEEKDAY(A7361,2)&gt;=6,6,IF(ISNUMBER(MATCH(TRUNC(A7361),Normativa!$A$81:$A$108,0)),6,INDEX(Normativa!$D$67:$AA$78,MATCH(MONTH(A7361),Normativa!$C$67:$C$78,0),MATCH(HOUR(A7361),Normativa!$D$66:$AA$66,0))))</f>
        <v>2</v>
      </c>
      <c r="F7361" s="176">
        <f t="shared" si="485"/>
        <v>167</v>
      </c>
      <c r="G7361" s="179">
        <f>INDEX('Optimitzador h'!$C$15:$H$15,E7361)</f>
        <v>307.99985726389514</v>
      </c>
      <c r="H7361" s="180">
        <f t="shared" si="486"/>
        <v>0</v>
      </c>
    </row>
    <row r="7362" spans="1:8" x14ac:dyDescent="0.25">
      <c r="A7362" s="174">
        <v>44137.573333333334</v>
      </c>
      <c r="B7362" s="181">
        <v>167</v>
      </c>
      <c r="C7362" s="176">
        <f t="shared" si="483"/>
        <v>11</v>
      </c>
      <c r="D7362" s="177">
        <f t="shared" si="484"/>
        <v>2020</v>
      </c>
      <c r="E7362" s="178">
        <f>IF(WEEKDAY(A7362,2)&gt;=6,6,IF(ISNUMBER(MATCH(TRUNC(A7362),Normativa!$A$81:$A$108,0)),6,INDEX(Normativa!$D$67:$AA$78,MATCH(MONTH(A7362),Normativa!$C$67:$C$78,0),MATCH(HOUR(A7362),Normativa!$D$66:$AA$66,0))))</f>
        <v>2</v>
      </c>
      <c r="F7362" s="176">
        <f t="shared" si="485"/>
        <v>167</v>
      </c>
      <c r="G7362" s="179">
        <f>INDEX('Optimitzador h'!$C$15:$H$15,E7362)</f>
        <v>307.99985726389514</v>
      </c>
      <c r="H7362" s="180">
        <f t="shared" si="486"/>
        <v>0</v>
      </c>
    </row>
    <row r="7363" spans="1:8" x14ac:dyDescent="0.25">
      <c r="A7363" s="174">
        <v>44137.614999999998</v>
      </c>
      <c r="B7363" s="181">
        <v>160</v>
      </c>
      <c r="C7363" s="176">
        <f t="shared" si="483"/>
        <v>11</v>
      </c>
      <c r="D7363" s="177">
        <f t="shared" si="484"/>
        <v>2020</v>
      </c>
      <c r="E7363" s="178">
        <f>IF(WEEKDAY(A7363,2)&gt;=6,6,IF(ISNUMBER(MATCH(TRUNC(A7363),Normativa!$A$81:$A$108,0)),6,INDEX(Normativa!$D$67:$AA$78,MATCH(MONTH(A7363),Normativa!$C$67:$C$78,0),MATCH(HOUR(A7363),Normativa!$D$66:$AA$66,0))))</f>
        <v>3</v>
      </c>
      <c r="F7363" s="176">
        <f t="shared" si="485"/>
        <v>160</v>
      </c>
      <c r="G7363" s="179">
        <f>INDEX('Optimitzador h'!$C$15:$H$15,E7363)</f>
        <v>307.99985726389514</v>
      </c>
      <c r="H7363" s="180">
        <f t="shared" si="486"/>
        <v>0</v>
      </c>
    </row>
    <row r="7364" spans="1:8" x14ac:dyDescent="0.25">
      <c r="A7364" s="174">
        <v>44137.656666666662</v>
      </c>
      <c r="B7364" s="181">
        <v>170</v>
      </c>
      <c r="C7364" s="176">
        <f t="shared" si="483"/>
        <v>11</v>
      </c>
      <c r="D7364" s="177">
        <f t="shared" si="484"/>
        <v>2020</v>
      </c>
      <c r="E7364" s="178">
        <f>IF(WEEKDAY(A7364,2)&gt;=6,6,IF(ISNUMBER(MATCH(TRUNC(A7364),Normativa!$A$81:$A$108,0)),6,INDEX(Normativa!$D$67:$AA$78,MATCH(MONTH(A7364),Normativa!$C$67:$C$78,0),MATCH(HOUR(A7364),Normativa!$D$66:$AA$66,0))))</f>
        <v>3</v>
      </c>
      <c r="F7364" s="176">
        <f t="shared" si="485"/>
        <v>170</v>
      </c>
      <c r="G7364" s="179">
        <f>INDEX('Optimitzador h'!$C$15:$H$15,E7364)</f>
        <v>307.99985726389514</v>
      </c>
      <c r="H7364" s="180">
        <f t="shared" si="486"/>
        <v>0</v>
      </c>
    </row>
    <row r="7365" spans="1:8" x14ac:dyDescent="0.25">
      <c r="A7365" s="174">
        <v>44137.698333333334</v>
      </c>
      <c r="B7365" s="181">
        <v>159</v>
      </c>
      <c r="C7365" s="176">
        <f t="shared" ref="C7365:C7428" si="487">MONTH(A7365)</f>
        <v>11</v>
      </c>
      <c r="D7365" s="177">
        <f t="shared" ref="D7365:D7428" si="488">YEAR(A7365)</f>
        <v>2020</v>
      </c>
      <c r="E7365" s="178">
        <f>IF(WEEKDAY(A7365,2)&gt;=6,6,IF(ISNUMBER(MATCH(TRUNC(A7365),Normativa!$A$81:$A$108,0)),6,INDEX(Normativa!$D$67:$AA$78,MATCH(MONTH(A7365),Normativa!$C$67:$C$78,0),MATCH(HOUR(A7365),Normativa!$D$66:$AA$66,0))))</f>
        <v>3</v>
      </c>
      <c r="F7365" s="176">
        <f t="shared" si="485"/>
        <v>159</v>
      </c>
      <c r="G7365" s="179">
        <f>INDEX('Optimitzador h'!$C$15:$H$15,E7365)</f>
        <v>307.99985726389514</v>
      </c>
      <c r="H7365" s="180">
        <f t="shared" si="486"/>
        <v>0</v>
      </c>
    </row>
    <row r="7366" spans="1:8" x14ac:dyDescent="0.25">
      <c r="A7366" s="174">
        <v>44137.74</v>
      </c>
      <c r="B7366" s="181">
        <v>161</v>
      </c>
      <c r="C7366" s="176">
        <f t="shared" si="487"/>
        <v>11</v>
      </c>
      <c r="D7366" s="177">
        <f t="shared" si="488"/>
        <v>2020</v>
      </c>
      <c r="E7366" s="178">
        <f>IF(WEEKDAY(A7366,2)&gt;=6,6,IF(ISNUMBER(MATCH(TRUNC(A7366),Normativa!$A$81:$A$108,0)),6,INDEX(Normativa!$D$67:$AA$78,MATCH(MONTH(A7366),Normativa!$C$67:$C$78,0),MATCH(HOUR(A7366),Normativa!$D$66:$AA$66,0))))</f>
        <v>3</v>
      </c>
      <c r="F7366" s="176">
        <f t="shared" ref="F7366:F7429" si="489">B7366</f>
        <v>161</v>
      </c>
      <c r="G7366" s="179">
        <f>INDEX('Optimitzador h'!$C$15:$H$15,E7366)</f>
        <v>307.99985726389514</v>
      </c>
      <c r="H7366" s="180">
        <f t="shared" ref="H7366:H7429" si="490">IF(F7366&gt;G7366,(F7366-G7366)^2,0)</f>
        <v>0</v>
      </c>
    </row>
    <row r="7367" spans="1:8" x14ac:dyDescent="0.25">
      <c r="A7367" s="174">
        <v>44137.781666666662</v>
      </c>
      <c r="B7367" s="181">
        <v>154</v>
      </c>
      <c r="C7367" s="176">
        <f t="shared" si="487"/>
        <v>11</v>
      </c>
      <c r="D7367" s="177">
        <f t="shared" si="488"/>
        <v>2020</v>
      </c>
      <c r="E7367" s="178">
        <f>IF(WEEKDAY(A7367,2)&gt;=6,6,IF(ISNUMBER(MATCH(TRUNC(A7367),Normativa!$A$81:$A$108,0)),6,INDEX(Normativa!$D$67:$AA$78,MATCH(MONTH(A7367),Normativa!$C$67:$C$78,0),MATCH(HOUR(A7367),Normativa!$D$66:$AA$66,0))))</f>
        <v>2</v>
      </c>
      <c r="F7367" s="176">
        <f t="shared" si="489"/>
        <v>154</v>
      </c>
      <c r="G7367" s="179">
        <f>INDEX('Optimitzador h'!$C$15:$H$15,E7367)</f>
        <v>307.99985726389514</v>
      </c>
      <c r="H7367" s="180">
        <f t="shared" si="490"/>
        <v>0</v>
      </c>
    </row>
    <row r="7368" spans="1:8" x14ac:dyDescent="0.25">
      <c r="A7368" s="174">
        <v>44137.823333333334</v>
      </c>
      <c r="B7368" s="181">
        <v>151</v>
      </c>
      <c r="C7368" s="176">
        <f t="shared" si="487"/>
        <v>11</v>
      </c>
      <c r="D7368" s="177">
        <f t="shared" si="488"/>
        <v>2020</v>
      </c>
      <c r="E7368" s="178">
        <f>IF(WEEKDAY(A7368,2)&gt;=6,6,IF(ISNUMBER(MATCH(TRUNC(A7368),Normativa!$A$81:$A$108,0)),6,INDEX(Normativa!$D$67:$AA$78,MATCH(MONTH(A7368),Normativa!$C$67:$C$78,0),MATCH(HOUR(A7368),Normativa!$D$66:$AA$66,0))))</f>
        <v>2</v>
      </c>
      <c r="F7368" s="176">
        <f t="shared" si="489"/>
        <v>151</v>
      </c>
      <c r="G7368" s="179">
        <f>INDEX('Optimitzador h'!$C$15:$H$15,E7368)</f>
        <v>307.99985726389514</v>
      </c>
      <c r="H7368" s="180">
        <f t="shared" si="490"/>
        <v>0</v>
      </c>
    </row>
    <row r="7369" spans="1:8" x14ac:dyDescent="0.25">
      <c r="A7369" s="174">
        <v>44137.864999999998</v>
      </c>
      <c r="B7369" s="181">
        <v>104</v>
      </c>
      <c r="C7369" s="176">
        <f t="shared" si="487"/>
        <v>11</v>
      </c>
      <c r="D7369" s="177">
        <f t="shared" si="488"/>
        <v>2020</v>
      </c>
      <c r="E7369" s="178">
        <f>IF(WEEKDAY(A7369,2)&gt;=6,6,IF(ISNUMBER(MATCH(TRUNC(A7369),Normativa!$A$81:$A$108,0)),6,INDEX(Normativa!$D$67:$AA$78,MATCH(MONTH(A7369),Normativa!$C$67:$C$78,0),MATCH(HOUR(A7369),Normativa!$D$66:$AA$66,0))))</f>
        <v>2</v>
      </c>
      <c r="F7369" s="176">
        <f t="shared" si="489"/>
        <v>104</v>
      </c>
      <c r="G7369" s="179">
        <f>INDEX('Optimitzador h'!$C$15:$H$15,E7369)</f>
        <v>307.99985726389514</v>
      </c>
      <c r="H7369" s="180">
        <f t="shared" si="490"/>
        <v>0</v>
      </c>
    </row>
    <row r="7370" spans="1:8" x14ac:dyDescent="0.25">
      <c r="A7370" s="174">
        <v>44137.906666666662</v>
      </c>
      <c r="B7370" s="181">
        <v>103</v>
      </c>
      <c r="C7370" s="176">
        <f t="shared" si="487"/>
        <v>11</v>
      </c>
      <c r="D7370" s="177">
        <f t="shared" si="488"/>
        <v>2020</v>
      </c>
      <c r="E7370" s="178">
        <f>IF(WEEKDAY(A7370,2)&gt;=6,6,IF(ISNUMBER(MATCH(TRUNC(A7370),Normativa!$A$81:$A$108,0)),6,INDEX(Normativa!$D$67:$AA$78,MATCH(MONTH(A7370),Normativa!$C$67:$C$78,0),MATCH(HOUR(A7370),Normativa!$D$66:$AA$66,0))))</f>
        <v>2</v>
      </c>
      <c r="F7370" s="176">
        <f t="shared" si="489"/>
        <v>103</v>
      </c>
      <c r="G7370" s="179">
        <f>INDEX('Optimitzador h'!$C$15:$H$15,E7370)</f>
        <v>307.99985726389514</v>
      </c>
      <c r="H7370" s="180">
        <f t="shared" si="490"/>
        <v>0</v>
      </c>
    </row>
    <row r="7371" spans="1:8" x14ac:dyDescent="0.25">
      <c r="A7371" s="174">
        <v>44137.948333333334</v>
      </c>
      <c r="B7371" s="181">
        <v>102</v>
      </c>
      <c r="C7371" s="176">
        <f t="shared" si="487"/>
        <v>11</v>
      </c>
      <c r="D7371" s="177">
        <f t="shared" si="488"/>
        <v>2020</v>
      </c>
      <c r="E7371" s="178">
        <f>IF(WEEKDAY(A7371,2)&gt;=6,6,IF(ISNUMBER(MATCH(TRUNC(A7371),Normativa!$A$81:$A$108,0)),6,INDEX(Normativa!$D$67:$AA$78,MATCH(MONTH(A7371),Normativa!$C$67:$C$78,0),MATCH(HOUR(A7371),Normativa!$D$66:$AA$66,0))))</f>
        <v>3</v>
      </c>
      <c r="F7371" s="176">
        <f t="shared" si="489"/>
        <v>102</v>
      </c>
      <c r="G7371" s="179">
        <f>INDEX('Optimitzador h'!$C$15:$H$15,E7371)</f>
        <v>307.99985726389514</v>
      </c>
      <c r="H7371" s="180">
        <f t="shared" si="490"/>
        <v>0</v>
      </c>
    </row>
    <row r="7372" spans="1:8" x14ac:dyDescent="0.25">
      <c r="A7372" s="174">
        <v>44137.99</v>
      </c>
      <c r="B7372" s="181">
        <v>102</v>
      </c>
      <c r="C7372" s="176">
        <f t="shared" si="487"/>
        <v>11</v>
      </c>
      <c r="D7372" s="177">
        <f t="shared" si="488"/>
        <v>2020</v>
      </c>
      <c r="E7372" s="178">
        <f>IF(WEEKDAY(A7372,2)&gt;=6,6,IF(ISNUMBER(MATCH(TRUNC(A7372),Normativa!$A$81:$A$108,0)),6,INDEX(Normativa!$D$67:$AA$78,MATCH(MONTH(A7372),Normativa!$C$67:$C$78,0),MATCH(HOUR(A7372),Normativa!$D$66:$AA$66,0))))</f>
        <v>3</v>
      </c>
      <c r="F7372" s="176">
        <f t="shared" si="489"/>
        <v>102</v>
      </c>
      <c r="G7372" s="179">
        <f>INDEX('Optimitzador h'!$C$15:$H$15,E7372)</f>
        <v>307.99985726389514</v>
      </c>
      <c r="H7372" s="180">
        <f t="shared" si="490"/>
        <v>0</v>
      </c>
    </row>
    <row r="7373" spans="1:8" x14ac:dyDescent="0.25">
      <c r="A7373" s="174">
        <v>44138.031666666662</v>
      </c>
      <c r="B7373" s="181">
        <v>102</v>
      </c>
      <c r="C7373" s="176">
        <f t="shared" si="487"/>
        <v>11</v>
      </c>
      <c r="D7373" s="177">
        <f t="shared" si="488"/>
        <v>2020</v>
      </c>
      <c r="E7373" s="178">
        <f>IF(WEEKDAY(A7373,2)&gt;=6,6,IF(ISNUMBER(MATCH(TRUNC(A7373),Normativa!$A$81:$A$108,0)),6,INDEX(Normativa!$D$67:$AA$78,MATCH(MONTH(A7373),Normativa!$C$67:$C$78,0),MATCH(HOUR(A7373),Normativa!$D$66:$AA$66,0))))</f>
        <v>6</v>
      </c>
      <c r="F7373" s="176">
        <f t="shared" si="489"/>
        <v>102</v>
      </c>
      <c r="G7373" s="179">
        <f>INDEX('Optimitzador h'!$C$15:$H$15,E7373)</f>
        <v>550</v>
      </c>
      <c r="H7373" s="180">
        <f t="shared" si="490"/>
        <v>0</v>
      </c>
    </row>
    <row r="7374" spans="1:8" x14ac:dyDescent="0.25">
      <c r="A7374" s="174">
        <v>44138.073333333334</v>
      </c>
      <c r="B7374" s="181">
        <v>101</v>
      </c>
      <c r="C7374" s="176">
        <f t="shared" si="487"/>
        <v>11</v>
      </c>
      <c r="D7374" s="177">
        <f t="shared" si="488"/>
        <v>2020</v>
      </c>
      <c r="E7374" s="178">
        <f>IF(WEEKDAY(A7374,2)&gt;=6,6,IF(ISNUMBER(MATCH(TRUNC(A7374),Normativa!$A$81:$A$108,0)),6,INDEX(Normativa!$D$67:$AA$78,MATCH(MONTH(A7374),Normativa!$C$67:$C$78,0),MATCH(HOUR(A7374),Normativa!$D$66:$AA$66,0))))</f>
        <v>6</v>
      </c>
      <c r="F7374" s="176">
        <f t="shared" si="489"/>
        <v>101</v>
      </c>
      <c r="G7374" s="179">
        <f>INDEX('Optimitzador h'!$C$15:$H$15,E7374)</f>
        <v>550</v>
      </c>
      <c r="H7374" s="180">
        <f t="shared" si="490"/>
        <v>0</v>
      </c>
    </row>
    <row r="7375" spans="1:8" x14ac:dyDescent="0.25">
      <c r="A7375" s="174">
        <v>44138.114999999998</v>
      </c>
      <c r="B7375" s="181">
        <v>102</v>
      </c>
      <c r="C7375" s="176">
        <f t="shared" si="487"/>
        <v>11</v>
      </c>
      <c r="D7375" s="177">
        <f t="shared" si="488"/>
        <v>2020</v>
      </c>
      <c r="E7375" s="178">
        <f>IF(WEEKDAY(A7375,2)&gt;=6,6,IF(ISNUMBER(MATCH(TRUNC(A7375),Normativa!$A$81:$A$108,0)),6,INDEX(Normativa!$D$67:$AA$78,MATCH(MONTH(A7375),Normativa!$C$67:$C$78,0),MATCH(HOUR(A7375),Normativa!$D$66:$AA$66,0))))</f>
        <v>6</v>
      </c>
      <c r="F7375" s="176">
        <f t="shared" si="489"/>
        <v>102</v>
      </c>
      <c r="G7375" s="179">
        <f>INDEX('Optimitzador h'!$C$15:$H$15,E7375)</f>
        <v>550</v>
      </c>
      <c r="H7375" s="180">
        <f t="shared" si="490"/>
        <v>0</v>
      </c>
    </row>
    <row r="7376" spans="1:8" x14ac:dyDescent="0.25">
      <c r="A7376" s="174">
        <v>44138.156666666662</v>
      </c>
      <c r="B7376" s="181">
        <v>101</v>
      </c>
      <c r="C7376" s="176">
        <f t="shared" si="487"/>
        <v>11</v>
      </c>
      <c r="D7376" s="177">
        <f t="shared" si="488"/>
        <v>2020</v>
      </c>
      <c r="E7376" s="178">
        <f>IF(WEEKDAY(A7376,2)&gt;=6,6,IF(ISNUMBER(MATCH(TRUNC(A7376),Normativa!$A$81:$A$108,0)),6,INDEX(Normativa!$D$67:$AA$78,MATCH(MONTH(A7376),Normativa!$C$67:$C$78,0),MATCH(HOUR(A7376),Normativa!$D$66:$AA$66,0))))</f>
        <v>6</v>
      </c>
      <c r="F7376" s="176">
        <f t="shared" si="489"/>
        <v>101</v>
      </c>
      <c r="G7376" s="179">
        <f>INDEX('Optimitzador h'!$C$15:$H$15,E7376)</f>
        <v>550</v>
      </c>
      <c r="H7376" s="180">
        <f t="shared" si="490"/>
        <v>0</v>
      </c>
    </row>
    <row r="7377" spans="1:8" x14ac:dyDescent="0.25">
      <c r="A7377" s="174">
        <v>44138.198333333334</v>
      </c>
      <c r="B7377" s="181">
        <v>101</v>
      </c>
      <c r="C7377" s="176">
        <f t="shared" si="487"/>
        <v>11</v>
      </c>
      <c r="D7377" s="177">
        <f t="shared" si="488"/>
        <v>2020</v>
      </c>
      <c r="E7377" s="178">
        <f>IF(WEEKDAY(A7377,2)&gt;=6,6,IF(ISNUMBER(MATCH(TRUNC(A7377),Normativa!$A$81:$A$108,0)),6,INDEX(Normativa!$D$67:$AA$78,MATCH(MONTH(A7377),Normativa!$C$67:$C$78,0),MATCH(HOUR(A7377),Normativa!$D$66:$AA$66,0))))</f>
        <v>6</v>
      </c>
      <c r="F7377" s="176">
        <f t="shared" si="489"/>
        <v>101</v>
      </c>
      <c r="G7377" s="179">
        <f>INDEX('Optimitzador h'!$C$15:$H$15,E7377)</f>
        <v>550</v>
      </c>
      <c r="H7377" s="180">
        <f t="shared" si="490"/>
        <v>0</v>
      </c>
    </row>
    <row r="7378" spans="1:8" x14ac:dyDescent="0.25">
      <c r="A7378" s="174">
        <v>44138.239999999998</v>
      </c>
      <c r="B7378" s="181">
        <v>106</v>
      </c>
      <c r="C7378" s="176">
        <f t="shared" si="487"/>
        <v>11</v>
      </c>
      <c r="D7378" s="177">
        <f t="shared" si="488"/>
        <v>2020</v>
      </c>
      <c r="E7378" s="178">
        <f>IF(WEEKDAY(A7378,2)&gt;=6,6,IF(ISNUMBER(MATCH(TRUNC(A7378),Normativa!$A$81:$A$108,0)),6,INDEX(Normativa!$D$67:$AA$78,MATCH(MONTH(A7378),Normativa!$C$67:$C$78,0),MATCH(HOUR(A7378),Normativa!$D$66:$AA$66,0))))</f>
        <v>6</v>
      </c>
      <c r="F7378" s="176">
        <f t="shared" si="489"/>
        <v>106</v>
      </c>
      <c r="G7378" s="179">
        <f>INDEX('Optimitzador h'!$C$15:$H$15,E7378)</f>
        <v>550</v>
      </c>
      <c r="H7378" s="180">
        <f t="shared" si="490"/>
        <v>0</v>
      </c>
    </row>
    <row r="7379" spans="1:8" x14ac:dyDescent="0.25">
      <c r="A7379" s="174">
        <v>44138.281666666662</v>
      </c>
      <c r="B7379" s="181">
        <v>106</v>
      </c>
      <c r="C7379" s="176">
        <f t="shared" si="487"/>
        <v>11</v>
      </c>
      <c r="D7379" s="177">
        <f t="shared" si="488"/>
        <v>2020</v>
      </c>
      <c r="E7379" s="178">
        <f>IF(WEEKDAY(A7379,2)&gt;=6,6,IF(ISNUMBER(MATCH(TRUNC(A7379),Normativa!$A$81:$A$108,0)),6,INDEX(Normativa!$D$67:$AA$78,MATCH(MONTH(A7379),Normativa!$C$67:$C$78,0),MATCH(HOUR(A7379),Normativa!$D$66:$AA$66,0))))</f>
        <v>6</v>
      </c>
      <c r="F7379" s="176">
        <f t="shared" si="489"/>
        <v>106</v>
      </c>
      <c r="G7379" s="179">
        <f>INDEX('Optimitzador h'!$C$15:$H$15,E7379)</f>
        <v>550</v>
      </c>
      <c r="H7379" s="180">
        <f t="shared" si="490"/>
        <v>0</v>
      </c>
    </row>
    <row r="7380" spans="1:8" x14ac:dyDescent="0.25">
      <c r="A7380" s="174">
        <v>44138.323333333334</v>
      </c>
      <c r="B7380" s="181">
        <v>118</v>
      </c>
      <c r="C7380" s="176">
        <f t="shared" si="487"/>
        <v>11</v>
      </c>
      <c r="D7380" s="177">
        <f t="shared" si="488"/>
        <v>2020</v>
      </c>
      <c r="E7380" s="178">
        <f>IF(WEEKDAY(A7380,2)&gt;=6,6,IF(ISNUMBER(MATCH(TRUNC(A7380),Normativa!$A$81:$A$108,0)),6,INDEX(Normativa!$D$67:$AA$78,MATCH(MONTH(A7380),Normativa!$C$67:$C$78,0),MATCH(HOUR(A7380),Normativa!$D$66:$AA$66,0))))</f>
        <v>6</v>
      </c>
      <c r="F7380" s="176">
        <f t="shared" si="489"/>
        <v>118</v>
      </c>
      <c r="G7380" s="179">
        <f>INDEX('Optimitzador h'!$C$15:$H$15,E7380)</f>
        <v>550</v>
      </c>
      <c r="H7380" s="180">
        <f t="shared" si="490"/>
        <v>0</v>
      </c>
    </row>
    <row r="7381" spans="1:8" x14ac:dyDescent="0.25">
      <c r="A7381" s="174">
        <v>44138.364999999998</v>
      </c>
      <c r="B7381" s="181">
        <v>153</v>
      </c>
      <c r="C7381" s="176">
        <f t="shared" si="487"/>
        <v>11</v>
      </c>
      <c r="D7381" s="177">
        <f t="shared" si="488"/>
        <v>2020</v>
      </c>
      <c r="E7381" s="178">
        <f>IF(WEEKDAY(A7381,2)&gt;=6,6,IF(ISNUMBER(MATCH(TRUNC(A7381),Normativa!$A$81:$A$108,0)),6,INDEX(Normativa!$D$67:$AA$78,MATCH(MONTH(A7381),Normativa!$C$67:$C$78,0),MATCH(HOUR(A7381),Normativa!$D$66:$AA$66,0))))</f>
        <v>3</v>
      </c>
      <c r="F7381" s="176">
        <f t="shared" si="489"/>
        <v>153</v>
      </c>
      <c r="G7381" s="179">
        <f>INDEX('Optimitzador h'!$C$15:$H$15,E7381)</f>
        <v>307.99985726389514</v>
      </c>
      <c r="H7381" s="180">
        <f t="shared" si="490"/>
        <v>0</v>
      </c>
    </row>
    <row r="7382" spans="1:8" x14ac:dyDescent="0.25">
      <c r="A7382" s="174">
        <v>44138.406666666662</v>
      </c>
      <c r="B7382" s="181">
        <v>164</v>
      </c>
      <c r="C7382" s="176">
        <f t="shared" si="487"/>
        <v>11</v>
      </c>
      <c r="D7382" s="177">
        <f t="shared" si="488"/>
        <v>2020</v>
      </c>
      <c r="E7382" s="178">
        <f>IF(WEEKDAY(A7382,2)&gt;=6,6,IF(ISNUMBER(MATCH(TRUNC(A7382),Normativa!$A$81:$A$108,0)),6,INDEX(Normativa!$D$67:$AA$78,MATCH(MONTH(A7382),Normativa!$C$67:$C$78,0),MATCH(HOUR(A7382),Normativa!$D$66:$AA$66,0))))</f>
        <v>2</v>
      </c>
      <c r="F7382" s="176">
        <f t="shared" si="489"/>
        <v>164</v>
      </c>
      <c r="G7382" s="179">
        <f>INDEX('Optimitzador h'!$C$15:$H$15,E7382)</f>
        <v>307.99985726389514</v>
      </c>
      <c r="H7382" s="180">
        <f t="shared" si="490"/>
        <v>0</v>
      </c>
    </row>
    <row r="7383" spans="1:8" x14ac:dyDescent="0.25">
      <c r="A7383" s="174">
        <v>44138.448333333334</v>
      </c>
      <c r="B7383" s="181">
        <v>170</v>
      </c>
      <c r="C7383" s="176">
        <f t="shared" si="487"/>
        <v>11</v>
      </c>
      <c r="D7383" s="177">
        <f t="shared" si="488"/>
        <v>2020</v>
      </c>
      <c r="E7383" s="178">
        <f>IF(WEEKDAY(A7383,2)&gt;=6,6,IF(ISNUMBER(MATCH(TRUNC(A7383),Normativa!$A$81:$A$108,0)),6,INDEX(Normativa!$D$67:$AA$78,MATCH(MONTH(A7383),Normativa!$C$67:$C$78,0),MATCH(HOUR(A7383),Normativa!$D$66:$AA$66,0))))</f>
        <v>2</v>
      </c>
      <c r="F7383" s="176">
        <f t="shared" si="489"/>
        <v>170</v>
      </c>
      <c r="G7383" s="179">
        <f>INDEX('Optimitzador h'!$C$15:$H$15,E7383)</f>
        <v>307.99985726389514</v>
      </c>
      <c r="H7383" s="180">
        <f t="shared" si="490"/>
        <v>0</v>
      </c>
    </row>
    <row r="7384" spans="1:8" x14ac:dyDescent="0.25">
      <c r="A7384" s="174">
        <v>44138.49</v>
      </c>
      <c r="B7384" s="181">
        <v>160</v>
      </c>
      <c r="C7384" s="176">
        <f t="shared" si="487"/>
        <v>11</v>
      </c>
      <c r="D7384" s="177">
        <f t="shared" si="488"/>
        <v>2020</v>
      </c>
      <c r="E7384" s="178">
        <f>IF(WEEKDAY(A7384,2)&gt;=6,6,IF(ISNUMBER(MATCH(TRUNC(A7384),Normativa!$A$81:$A$108,0)),6,INDEX(Normativa!$D$67:$AA$78,MATCH(MONTH(A7384),Normativa!$C$67:$C$78,0),MATCH(HOUR(A7384),Normativa!$D$66:$AA$66,0))))</f>
        <v>2</v>
      </c>
      <c r="F7384" s="176">
        <f t="shared" si="489"/>
        <v>160</v>
      </c>
      <c r="G7384" s="179">
        <f>INDEX('Optimitzador h'!$C$15:$H$15,E7384)</f>
        <v>307.99985726389514</v>
      </c>
      <c r="H7384" s="180">
        <f t="shared" si="490"/>
        <v>0</v>
      </c>
    </row>
    <row r="7385" spans="1:8" x14ac:dyDescent="0.25">
      <c r="A7385" s="174">
        <v>44138.531666666662</v>
      </c>
      <c r="B7385" s="181">
        <v>170</v>
      </c>
      <c r="C7385" s="176">
        <f t="shared" si="487"/>
        <v>11</v>
      </c>
      <c r="D7385" s="177">
        <f t="shared" si="488"/>
        <v>2020</v>
      </c>
      <c r="E7385" s="178">
        <f>IF(WEEKDAY(A7385,2)&gt;=6,6,IF(ISNUMBER(MATCH(TRUNC(A7385),Normativa!$A$81:$A$108,0)),6,INDEX(Normativa!$D$67:$AA$78,MATCH(MONTH(A7385),Normativa!$C$67:$C$78,0),MATCH(HOUR(A7385),Normativa!$D$66:$AA$66,0))))</f>
        <v>2</v>
      </c>
      <c r="F7385" s="176">
        <f t="shared" si="489"/>
        <v>170</v>
      </c>
      <c r="G7385" s="179">
        <f>INDEX('Optimitzador h'!$C$15:$H$15,E7385)</f>
        <v>307.99985726389514</v>
      </c>
      <c r="H7385" s="180">
        <f t="shared" si="490"/>
        <v>0</v>
      </c>
    </row>
    <row r="7386" spans="1:8" x14ac:dyDescent="0.25">
      <c r="A7386" s="174">
        <v>44138.573333333334</v>
      </c>
      <c r="B7386" s="181">
        <v>165</v>
      </c>
      <c r="C7386" s="176">
        <f t="shared" si="487"/>
        <v>11</v>
      </c>
      <c r="D7386" s="177">
        <f t="shared" si="488"/>
        <v>2020</v>
      </c>
      <c r="E7386" s="178">
        <f>IF(WEEKDAY(A7386,2)&gt;=6,6,IF(ISNUMBER(MATCH(TRUNC(A7386),Normativa!$A$81:$A$108,0)),6,INDEX(Normativa!$D$67:$AA$78,MATCH(MONTH(A7386),Normativa!$C$67:$C$78,0),MATCH(HOUR(A7386),Normativa!$D$66:$AA$66,0))))</f>
        <v>2</v>
      </c>
      <c r="F7386" s="176">
        <f t="shared" si="489"/>
        <v>165</v>
      </c>
      <c r="G7386" s="179">
        <f>INDEX('Optimitzador h'!$C$15:$H$15,E7386)</f>
        <v>307.99985726389514</v>
      </c>
      <c r="H7386" s="180">
        <f t="shared" si="490"/>
        <v>0</v>
      </c>
    </row>
    <row r="7387" spans="1:8" x14ac:dyDescent="0.25">
      <c r="A7387" s="174">
        <v>44138.614999999998</v>
      </c>
      <c r="B7387" s="181">
        <v>159</v>
      </c>
      <c r="C7387" s="176">
        <f t="shared" si="487"/>
        <v>11</v>
      </c>
      <c r="D7387" s="177">
        <f t="shared" si="488"/>
        <v>2020</v>
      </c>
      <c r="E7387" s="178">
        <f>IF(WEEKDAY(A7387,2)&gt;=6,6,IF(ISNUMBER(MATCH(TRUNC(A7387),Normativa!$A$81:$A$108,0)),6,INDEX(Normativa!$D$67:$AA$78,MATCH(MONTH(A7387),Normativa!$C$67:$C$78,0),MATCH(HOUR(A7387),Normativa!$D$66:$AA$66,0))))</f>
        <v>3</v>
      </c>
      <c r="F7387" s="176">
        <f t="shared" si="489"/>
        <v>159</v>
      </c>
      <c r="G7387" s="179">
        <f>INDEX('Optimitzador h'!$C$15:$H$15,E7387)</f>
        <v>307.99985726389514</v>
      </c>
      <c r="H7387" s="180">
        <f t="shared" si="490"/>
        <v>0</v>
      </c>
    </row>
    <row r="7388" spans="1:8" x14ac:dyDescent="0.25">
      <c r="A7388" s="174">
        <v>44138.656666666662</v>
      </c>
      <c r="B7388" s="181">
        <v>164</v>
      </c>
      <c r="C7388" s="176">
        <f t="shared" si="487"/>
        <v>11</v>
      </c>
      <c r="D7388" s="177">
        <f t="shared" si="488"/>
        <v>2020</v>
      </c>
      <c r="E7388" s="178">
        <f>IF(WEEKDAY(A7388,2)&gt;=6,6,IF(ISNUMBER(MATCH(TRUNC(A7388),Normativa!$A$81:$A$108,0)),6,INDEX(Normativa!$D$67:$AA$78,MATCH(MONTH(A7388),Normativa!$C$67:$C$78,0),MATCH(HOUR(A7388),Normativa!$D$66:$AA$66,0))))</f>
        <v>3</v>
      </c>
      <c r="F7388" s="176">
        <f t="shared" si="489"/>
        <v>164</v>
      </c>
      <c r="G7388" s="179">
        <f>INDEX('Optimitzador h'!$C$15:$H$15,E7388)</f>
        <v>307.99985726389514</v>
      </c>
      <c r="H7388" s="180">
        <f t="shared" si="490"/>
        <v>0</v>
      </c>
    </row>
    <row r="7389" spans="1:8" x14ac:dyDescent="0.25">
      <c r="A7389" s="174">
        <v>44138.698333333334</v>
      </c>
      <c r="B7389" s="181">
        <v>159</v>
      </c>
      <c r="C7389" s="176">
        <f t="shared" si="487"/>
        <v>11</v>
      </c>
      <c r="D7389" s="177">
        <f t="shared" si="488"/>
        <v>2020</v>
      </c>
      <c r="E7389" s="178">
        <f>IF(WEEKDAY(A7389,2)&gt;=6,6,IF(ISNUMBER(MATCH(TRUNC(A7389),Normativa!$A$81:$A$108,0)),6,INDEX(Normativa!$D$67:$AA$78,MATCH(MONTH(A7389),Normativa!$C$67:$C$78,0),MATCH(HOUR(A7389),Normativa!$D$66:$AA$66,0))))</f>
        <v>3</v>
      </c>
      <c r="F7389" s="176">
        <f t="shared" si="489"/>
        <v>159</v>
      </c>
      <c r="G7389" s="179">
        <f>INDEX('Optimitzador h'!$C$15:$H$15,E7389)</f>
        <v>307.99985726389514</v>
      </c>
      <c r="H7389" s="180">
        <f t="shared" si="490"/>
        <v>0</v>
      </c>
    </row>
    <row r="7390" spans="1:8" x14ac:dyDescent="0.25">
      <c r="A7390" s="174">
        <v>44138.74</v>
      </c>
      <c r="B7390" s="181">
        <v>156</v>
      </c>
      <c r="C7390" s="176">
        <f t="shared" si="487"/>
        <v>11</v>
      </c>
      <c r="D7390" s="177">
        <f t="shared" si="488"/>
        <v>2020</v>
      </c>
      <c r="E7390" s="178">
        <f>IF(WEEKDAY(A7390,2)&gt;=6,6,IF(ISNUMBER(MATCH(TRUNC(A7390),Normativa!$A$81:$A$108,0)),6,INDEX(Normativa!$D$67:$AA$78,MATCH(MONTH(A7390),Normativa!$C$67:$C$78,0),MATCH(HOUR(A7390),Normativa!$D$66:$AA$66,0))))</f>
        <v>3</v>
      </c>
      <c r="F7390" s="176">
        <f t="shared" si="489"/>
        <v>156</v>
      </c>
      <c r="G7390" s="179">
        <f>INDEX('Optimitzador h'!$C$15:$H$15,E7390)</f>
        <v>307.99985726389514</v>
      </c>
      <c r="H7390" s="180">
        <f t="shared" si="490"/>
        <v>0</v>
      </c>
    </row>
    <row r="7391" spans="1:8" x14ac:dyDescent="0.25">
      <c r="A7391" s="174">
        <v>44138.781666666662</v>
      </c>
      <c r="B7391" s="181">
        <v>155</v>
      </c>
      <c r="C7391" s="176">
        <f t="shared" si="487"/>
        <v>11</v>
      </c>
      <c r="D7391" s="177">
        <f t="shared" si="488"/>
        <v>2020</v>
      </c>
      <c r="E7391" s="178">
        <f>IF(WEEKDAY(A7391,2)&gt;=6,6,IF(ISNUMBER(MATCH(TRUNC(A7391),Normativa!$A$81:$A$108,0)),6,INDEX(Normativa!$D$67:$AA$78,MATCH(MONTH(A7391),Normativa!$C$67:$C$78,0),MATCH(HOUR(A7391),Normativa!$D$66:$AA$66,0))))</f>
        <v>2</v>
      </c>
      <c r="F7391" s="176">
        <f t="shared" si="489"/>
        <v>155</v>
      </c>
      <c r="G7391" s="179">
        <f>INDEX('Optimitzador h'!$C$15:$H$15,E7391)</f>
        <v>307.99985726389514</v>
      </c>
      <c r="H7391" s="180">
        <f t="shared" si="490"/>
        <v>0</v>
      </c>
    </row>
    <row r="7392" spans="1:8" x14ac:dyDescent="0.25">
      <c r="A7392" s="174">
        <v>44138.823333333334</v>
      </c>
      <c r="B7392" s="181">
        <v>149</v>
      </c>
      <c r="C7392" s="176">
        <f t="shared" si="487"/>
        <v>11</v>
      </c>
      <c r="D7392" s="177">
        <f t="shared" si="488"/>
        <v>2020</v>
      </c>
      <c r="E7392" s="178">
        <f>IF(WEEKDAY(A7392,2)&gt;=6,6,IF(ISNUMBER(MATCH(TRUNC(A7392),Normativa!$A$81:$A$108,0)),6,INDEX(Normativa!$D$67:$AA$78,MATCH(MONTH(A7392),Normativa!$C$67:$C$78,0),MATCH(HOUR(A7392),Normativa!$D$66:$AA$66,0))))</f>
        <v>2</v>
      </c>
      <c r="F7392" s="176">
        <f t="shared" si="489"/>
        <v>149</v>
      </c>
      <c r="G7392" s="179">
        <f>INDEX('Optimitzador h'!$C$15:$H$15,E7392)</f>
        <v>307.99985726389514</v>
      </c>
      <c r="H7392" s="180">
        <f t="shared" si="490"/>
        <v>0</v>
      </c>
    </row>
    <row r="7393" spans="1:8" x14ac:dyDescent="0.25">
      <c r="A7393" s="174">
        <v>44138.864999999998</v>
      </c>
      <c r="B7393" s="181">
        <v>142</v>
      </c>
      <c r="C7393" s="176">
        <f t="shared" si="487"/>
        <v>11</v>
      </c>
      <c r="D7393" s="177">
        <f t="shared" si="488"/>
        <v>2020</v>
      </c>
      <c r="E7393" s="178">
        <f>IF(WEEKDAY(A7393,2)&gt;=6,6,IF(ISNUMBER(MATCH(TRUNC(A7393),Normativa!$A$81:$A$108,0)),6,INDEX(Normativa!$D$67:$AA$78,MATCH(MONTH(A7393),Normativa!$C$67:$C$78,0),MATCH(HOUR(A7393),Normativa!$D$66:$AA$66,0))))</f>
        <v>2</v>
      </c>
      <c r="F7393" s="176">
        <f t="shared" si="489"/>
        <v>142</v>
      </c>
      <c r="G7393" s="179">
        <f>INDEX('Optimitzador h'!$C$15:$H$15,E7393)</f>
        <v>307.99985726389514</v>
      </c>
      <c r="H7393" s="180">
        <f t="shared" si="490"/>
        <v>0</v>
      </c>
    </row>
    <row r="7394" spans="1:8" x14ac:dyDescent="0.25">
      <c r="A7394" s="174">
        <v>44138.906666666662</v>
      </c>
      <c r="B7394" s="181">
        <v>140</v>
      </c>
      <c r="C7394" s="176">
        <f t="shared" si="487"/>
        <v>11</v>
      </c>
      <c r="D7394" s="177">
        <f t="shared" si="488"/>
        <v>2020</v>
      </c>
      <c r="E7394" s="178">
        <f>IF(WEEKDAY(A7394,2)&gt;=6,6,IF(ISNUMBER(MATCH(TRUNC(A7394),Normativa!$A$81:$A$108,0)),6,INDEX(Normativa!$D$67:$AA$78,MATCH(MONTH(A7394),Normativa!$C$67:$C$78,0),MATCH(HOUR(A7394),Normativa!$D$66:$AA$66,0))))</f>
        <v>2</v>
      </c>
      <c r="F7394" s="176">
        <f t="shared" si="489"/>
        <v>140</v>
      </c>
      <c r="G7394" s="179">
        <f>INDEX('Optimitzador h'!$C$15:$H$15,E7394)</f>
        <v>307.99985726389514</v>
      </c>
      <c r="H7394" s="180">
        <f t="shared" si="490"/>
        <v>0</v>
      </c>
    </row>
    <row r="7395" spans="1:8" x14ac:dyDescent="0.25">
      <c r="A7395" s="174">
        <v>44138.948333333334</v>
      </c>
      <c r="B7395" s="181">
        <v>114</v>
      </c>
      <c r="C7395" s="176">
        <f t="shared" si="487"/>
        <v>11</v>
      </c>
      <c r="D7395" s="177">
        <f t="shared" si="488"/>
        <v>2020</v>
      </c>
      <c r="E7395" s="178">
        <f>IF(WEEKDAY(A7395,2)&gt;=6,6,IF(ISNUMBER(MATCH(TRUNC(A7395),Normativa!$A$81:$A$108,0)),6,INDEX(Normativa!$D$67:$AA$78,MATCH(MONTH(A7395),Normativa!$C$67:$C$78,0),MATCH(HOUR(A7395),Normativa!$D$66:$AA$66,0))))</f>
        <v>3</v>
      </c>
      <c r="F7395" s="176">
        <f t="shared" si="489"/>
        <v>114</v>
      </c>
      <c r="G7395" s="179">
        <f>INDEX('Optimitzador h'!$C$15:$H$15,E7395)</f>
        <v>307.99985726389514</v>
      </c>
      <c r="H7395" s="180">
        <f t="shared" si="490"/>
        <v>0</v>
      </c>
    </row>
    <row r="7396" spans="1:8" x14ac:dyDescent="0.25">
      <c r="A7396" s="174">
        <v>44138.99</v>
      </c>
      <c r="B7396" s="181">
        <v>96</v>
      </c>
      <c r="C7396" s="176">
        <f t="shared" si="487"/>
        <v>11</v>
      </c>
      <c r="D7396" s="177">
        <f t="shared" si="488"/>
        <v>2020</v>
      </c>
      <c r="E7396" s="178">
        <f>IF(WEEKDAY(A7396,2)&gt;=6,6,IF(ISNUMBER(MATCH(TRUNC(A7396),Normativa!$A$81:$A$108,0)),6,INDEX(Normativa!$D$67:$AA$78,MATCH(MONTH(A7396),Normativa!$C$67:$C$78,0),MATCH(HOUR(A7396),Normativa!$D$66:$AA$66,0))))</f>
        <v>3</v>
      </c>
      <c r="F7396" s="176">
        <f t="shared" si="489"/>
        <v>96</v>
      </c>
      <c r="G7396" s="179">
        <f>INDEX('Optimitzador h'!$C$15:$H$15,E7396)</f>
        <v>307.99985726389514</v>
      </c>
      <c r="H7396" s="180">
        <f t="shared" si="490"/>
        <v>0</v>
      </c>
    </row>
    <row r="7397" spans="1:8" x14ac:dyDescent="0.25">
      <c r="A7397" s="174">
        <v>44139.031666666662</v>
      </c>
      <c r="B7397" s="181">
        <v>96</v>
      </c>
      <c r="C7397" s="176">
        <f t="shared" si="487"/>
        <v>11</v>
      </c>
      <c r="D7397" s="177">
        <f t="shared" si="488"/>
        <v>2020</v>
      </c>
      <c r="E7397" s="178">
        <f>IF(WEEKDAY(A7397,2)&gt;=6,6,IF(ISNUMBER(MATCH(TRUNC(A7397),Normativa!$A$81:$A$108,0)),6,INDEX(Normativa!$D$67:$AA$78,MATCH(MONTH(A7397),Normativa!$C$67:$C$78,0),MATCH(HOUR(A7397),Normativa!$D$66:$AA$66,0))))</f>
        <v>6</v>
      </c>
      <c r="F7397" s="176">
        <f t="shared" si="489"/>
        <v>96</v>
      </c>
      <c r="G7397" s="179">
        <f>INDEX('Optimitzador h'!$C$15:$H$15,E7397)</f>
        <v>550</v>
      </c>
      <c r="H7397" s="180">
        <f t="shared" si="490"/>
        <v>0</v>
      </c>
    </row>
    <row r="7398" spans="1:8" x14ac:dyDescent="0.25">
      <c r="A7398" s="174">
        <v>44139.073333333334</v>
      </c>
      <c r="B7398" s="181">
        <v>95</v>
      </c>
      <c r="C7398" s="176">
        <f t="shared" si="487"/>
        <v>11</v>
      </c>
      <c r="D7398" s="177">
        <f t="shared" si="488"/>
        <v>2020</v>
      </c>
      <c r="E7398" s="178">
        <f>IF(WEEKDAY(A7398,2)&gt;=6,6,IF(ISNUMBER(MATCH(TRUNC(A7398),Normativa!$A$81:$A$108,0)),6,INDEX(Normativa!$D$67:$AA$78,MATCH(MONTH(A7398),Normativa!$C$67:$C$78,0),MATCH(HOUR(A7398),Normativa!$D$66:$AA$66,0))))</f>
        <v>6</v>
      </c>
      <c r="F7398" s="176">
        <f t="shared" si="489"/>
        <v>95</v>
      </c>
      <c r="G7398" s="179">
        <f>INDEX('Optimitzador h'!$C$15:$H$15,E7398)</f>
        <v>550</v>
      </c>
      <c r="H7398" s="180">
        <f t="shared" si="490"/>
        <v>0</v>
      </c>
    </row>
    <row r="7399" spans="1:8" x14ac:dyDescent="0.25">
      <c r="A7399" s="174">
        <v>44139.114999999998</v>
      </c>
      <c r="B7399" s="181">
        <v>91</v>
      </c>
      <c r="C7399" s="176">
        <f t="shared" si="487"/>
        <v>11</v>
      </c>
      <c r="D7399" s="177">
        <f t="shared" si="488"/>
        <v>2020</v>
      </c>
      <c r="E7399" s="178">
        <f>IF(WEEKDAY(A7399,2)&gt;=6,6,IF(ISNUMBER(MATCH(TRUNC(A7399),Normativa!$A$81:$A$108,0)),6,INDEX(Normativa!$D$67:$AA$78,MATCH(MONTH(A7399),Normativa!$C$67:$C$78,0),MATCH(HOUR(A7399),Normativa!$D$66:$AA$66,0))))</f>
        <v>6</v>
      </c>
      <c r="F7399" s="176">
        <f t="shared" si="489"/>
        <v>91</v>
      </c>
      <c r="G7399" s="179">
        <f>INDEX('Optimitzador h'!$C$15:$H$15,E7399)</f>
        <v>550</v>
      </c>
      <c r="H7399" s="180">
        <f t="shared" si="490"/>
        <v>0</v>
      </c>
    </row>
    <row r="7400" spans="1:8" x14ac:dyDescent="0.25">
      <c r="A7400" s="174">
        <v>44139.156666666662</v>
      </c>
      <c r="B7400" s="181">
        <v>92</v>
      </c>
      <c r="C7400" s="176">
        <f t="shared" si="487"/>
        <v>11</v>
      </c>
      <c r="D7400" s="177">
        <f t="shared" si="488"/>
        <v>2020</v>
      </c>
      <c r="E7400" s="178">
        <f>IF(WEEKDAY(A7400,2)&gt;=6,6,IF(ISNUMBER(MATCH(TRUNC(A7400),Normativa!$A$81:$A$108,0)),6,INDEX(Normativa!$D$67:$AA$78,MATCH(MONTH(A7400),Normativa!$C$67:$C$78,0),MATCH(HOUR(A7400),Normativa!$D$66:$AA$66,0))))</f>
        <v>6</v>
      </c>
      <c r="F7400" s="176">
        <f t="shared" si="489"/>
        <v>92</v>
      </c>
      <c r="G7400" s="179">
        <f>INDEX('Optimitzador h'!$C$15:$H$15,E7400)</f>
        <v>550</v>
      </c>
      <c r="H7400" s="180">
        <f t="shared" si="490"/>
        <v>0</v>
      </c>
    </row>
    <row r="7401" spans="1:8" x14ac:dyDescent="0.25">
      <c r="A7401" s="174">
        <v>44139.198333333334</v>
      </c>
      <c r="B7401" s="181">
        <v>91</v>
      </c>
      <c r="C7401" s="176">
        <f t="shared" si="487"/>
        <v>11</v>
      </c>
      <c r="D7401" s="177">
        <f t="shared" si="488"/>
        <v>2020</v>
      </c>
      <c r="E7401" s="178">
        <f>IF(WEEKDAY(A7401,2)&gt;=6,6,IF(ISNUMBER(MATCH(TRUNC(A7401),Normativa!$A$81:$A$108,0)),6,INDEX(Normativa!$D$67:$AA$78,MATCH(MONTH(A7401),Normativa!$C$67:$C$78,0),MATCH(HOUR(A7401),Normativa!$D$66:$AA$66,0))))</f>
        <v>6</v>
      </c>
      <c r="F7401" s="176">
        <f t="shared" si="489"/>
        <v>91</v>
      </c>
      <c r="G7401" s="179">
        <f>INDEX('Optimitzador h'!$C$15:$H$15,E7401)</f>
        <v>550</v>
      </c>
      <c r="H7401" s="180">
        <f t="shared" si="490"/>
        <v>0</v>
      </c>
    </row>
    <row r="7402" spans="1:8" x14ac:dyDescent="0.25">
      <c r="A7402" s="174">
        <v>44139.24</v>
      </c>
      <c r="B7402" s="181">
        <v>95</v>
      </c>
      <c r="C7402" s="176">
        <f t="shared" si="487"/>
        <v>11</v>
      </c>
      <c r="D7402" s="177">
        <f t="shared" si="488"/>
        <v>2020</v>
      </c>
      <c r="E7402" s="178">
        <f>IF(WEEKDAY(A7402,2)&gt;=6,6,IF(ISNUMBER(MATCH(TRUNC(A7402),Normativa!$A$81:$A$108,0)),6,INDEX(Normativa!$D$67:$AA$78,MATCH(MONTH(A7402),Normativa!$C$67:$C$78,0),MATCH(HOUR(A7402),Normativa!$D$66:$AA$66,0))))</f>
        <v>6</v>
      </c>
      <c r="F7402" s="176">
        <f t="shared" si="489"/>
        <v>95</v>
      </c>
      <c r="G7402" s="179">
        <f>INDEX('Optimitzador h'!$C$15:$H$15,E7402)</f>
        <v>550</v>
      </c>
      <c r="H7402" s="180">
        <f t="shared" si="490"/>
        <v>0</v>
      </c>
    </row>
    <row r="7403" spans="1:8" x14ac:dyDescent="0.25">
      <c r="A7403" s="174">
        <v>44139.281666666662</v>
      </c>
      <c r="B7403" s="181">
        <v>101</v>
      </c>
      <c r="C7403" s="176">
        <f t="shared" si="487"/>
        <v>11</v>
      </c>
      <c r="D7403" s="177">
        <f t="shared" si="488"/>
        <v>2020</v>
      </c>
      <c r="E7403" s="178">
        <f>IF(WEEKDAY(A7403,2)&gt;=6,6,IF(ISNUMBER(MATCH(TRUNC(A7403),Normativa!$A$81:$A$108,0)),6,INDEX(Normativa!$D$67:$AA$78,MATCH(MONTH(A7403),Normativa!$C$67:$C$78,0),MATCH(HOUR(A7403),Normativa!$D$66:$AA$66,0))))</f>
        <v>6</v>
      </c>
      <c r="F7403" s="176">
        <f t="shared" si="489"/>
        <v>101</v>
      </c>
      <c r="G7403" s="179">
        <f>INDEX('Optimitzador h'!$C$15:$H$15,E7403)</f>
        <v>550</v>
      </c>
      <c r="H7403" s="180">
        <f t="shared" si="490"/>
        <v>0</v>
      </c>
    </row>
    <row r="7404" spans="1:8" x14ac:dyDescent="0.25">
      <c r="A7404" s="174">
        <v>44139.323333333334</v>
      </c>
      <c r="B7404" s="181">
        <v>109</v>
      </c>
      <c r="C7404" s="176">
        <f t="shared" si="487"/>
        <v>11</v>
      </c>
      <c r="D7404" s="177">
        <f t="shared" si="488"/>
        <v>2020</v>
      </c>
      <c r="E7404" s="178">
        <f>IF(WEEKDAY(A7404,2)&gt;=6,6,IF(ISNUMBER(MATCH(TRUNC(A7404),Normativa!$A$81:$A$108,0)),6,INDEX(Normativa!$D$67:$AA$78,MATCH(MONTH(A7404),Normativa!$C$67:$C$78,0),MATCH(HOUR(A7404),Normativa!$D$66:$AA$66,0))))</f>
        <v>6</v>
      </c>
      <c r="F7404" s="176">
        <f t="shared" si="489"/>
        <v>109</v>
      </c>
      <c r="G7404" s="179">
        <f>INDEX('Optimitzador h'!$C$15:$H$15,E7404)</f>
        <v>550</v>
      </c>
      <c r="H7404" s="180">
        <f t="shared" si="490"/>
        <v>0</v>
      </c>
    </row>
    <row r="7405" spans="1:8" x14ac:dyDescent="0.25">
      <c r="A7405" s="174">
        <v>44139.364999999998</v>
      </c>
      <c r="B7405" s="181">
        <v>161</v>
      </c>
      <c r="C7405" s="176">
        <f t="shared" si="487"/>
        <v>11</v>
      </c>
      <c r="D7405" s="177">
        <f t="shared" si="488"/>
        <v>2020</v>
      </c>
      <c r="E7405" s="178">
        <f>IF(WEEKDAY(A7405,2)&gt;=6,6,IF(ISNUMBER(MATCH(TRUNC(A7405),Normativa!$A$81:$A$108,0)),6,INDEX(Normativa!$D$67:$AA$78,MATCH(MONTH(A7405),Normativa!$C$67:$C$78,0),MATCH(HOUR(A7405),Normativa!$D$66:$AA$66,0))))</f>
        <v>3</v>
      </c>
      <c r="F7405" s="176">
        <f t="shared" si="489"/>
        <v>161</v>
      </c>
      <c r="G7405" s="179">
        <f>INDEX('Optimitzador h'!$C$15:$H$15,E7405)</f>
        <v>307.99985726389514</v>
      </c>
      <c r="H7405" s="180">
        <f t="shared" si="490"/>
        <v>0</v>
      </c>
    </row>
    <row r="7406" spans="1:8" x14ac:dyDescent="0.25">
      <c r="A7406" s="174">
        <v>44139.406666666662</v>
      </c>
      <c r="B7406" s="181">
        <v>156</v>
      </c>
      <c r="C7406" s="176">
        <f t="shared" si="487"/>
        <v>11</v>
      </c>
      <c r="D7406" s="177">
        <f t="shared" si="488"/>
        <v>2020</v>
      </c>
      <c r="E7406" s="178">
        <f>IF(WEEKDAY(A7406,2)&gt;=6,6,IF(ISNUMBER(MATCH(TRUNC(A7406),Normativa!$A$81:$A$108,0)),6,INDEX(Normativa!$D$67:$AA$78,MATCH(MONTH(A7406),Normativa!$C$67:$C$78,0),MATCH(HOUR(A7406),Normativa!$D$66:$AA$66,0))))</f>
        <v>2</v>
      </c>
      <c r="F7406" s="176">
        <f t="shared" si="489"/>
        <v>156</v>
      </c>
      <c r="G7406" s="179">
        <f>INDEX('Optimitzador h'!$C$15:$H$15,E7406)</f>
        <v>307.99985726389514</v>
      </c>
      <c r="H7406" s="180">
        <f t="shared" si="490"/>
        <v>0</v>
      </c>
    </row>
    <row r="7407" spans="1:8" x14ac:dyDescent="0.25">
      <c r="A7407" s="174">
        <v>44139.448333333334</v>
      </c>
      <c r="B7407" s="181">
        <v>152</v>
      </c>
      <c r="C7407" s="176">
        <f t="shared" si="487"/>
        <v>11</v>
      </c>
      <c r="D7407" s="177">
        <f t="shared" si="488"/>
        <v>2020</v>
      </c>
      <c r="E7407" s="178">
        <f>IF(WEEKDAY(A7407,2)&gt;=6,6,IF(ISNUMBER(MATCH(TRUNC(A7407),Normativa!$A$81:$A$108,0)),6,INDEX(Normativa!$D$67:$AA$78,MATCH(MONTH(A7407),Normativa!$C$67:$C$78,0),MATCH(HOUR(A7407),Normativa!$D$66:$AA$66,0))))</f>
        <v>2</v>
      </c>
      <c r="F7407" s="176">
        <f t="shared" si="489"/>
        <v>152</v>
      </c>
      <c r="G7407" s="179">
        <f>INDEX('Optimitzador h'!$C$15:$H$15,E7407)</f>
        <v>307.99985726389514</v>
      </c>
      <c r="H7407" s="180">
        <f t="shared" si="490"/>
        <v>0</v>
      </c>
    </row>
    <row r="7408" spans="1:8" x14ac:dyDescent="0.25">
      <c r="A7408" s="174">
        <v>44139.49</v>
      </c>
      <c r="B7408" s="181">
        <v>154</v>
      </c>
      <c r="C7408" s="176">
        <f t="shared" si="487"/>
        <v>11</v>
      </c>
      <c r="D7408" s="177">
        <f t="shared" si="488"/>
        <v>2020</v>
      </c>
      <c r="E7408" s="178">
        <f>IF(WEEKDAY(A7408,2)&gt;=6,6,IF(ISNUMBER(MATCH(TRUNC(A7408),Normativa!$A$81:$A$108,0)),6,INDEX(Normativa!$D$67:$AA$78,MATCH(MONTH(A7408),Normativa!$C$67:$C$78,0),MATCH(HOUR(A7408),Normativa!$D$66:$AA$66,0))))</f>
        <v>2</v>
      </c>
      <c r="F7408" s="176">
        <f t="shared" si="489"/>
        <v>154</v>
      </c>
      <c r="G7408" s="179">
        <f>INDEX('Optimitzador h'!$C$15:$H$15,E7408)</f>
        <v>307.99985726389514</v>
      </c>
      <c r="H7408" s="180">
        <f t="shared" si="490"/>
        <v>0</v>
      </c>
    </row>
    <row r="7409" spans="1:8" x14ac:dyDescent="0.25">
      <c r="A7409" s="174">
        <v>44139.531666666662</v>
      </c>
      <c r="B7409" s="181">
        <v>162</v>
      </c>
      <c r="C7409" s="176">
        <f t="shared" si="487"/>
        <v>11</v>
      </c>
      <c r="D7409" s="177">
        <f t="shared" si="488"/>
        <v>2020</v>
      </c>
      <c r="E7409" s="178">
        <f>IF(WEEKDAY(A7409,2)&gt;=6,6,IF(ISNUMBER(MATCH(TRUNC(A7409),Normativa!$A$81:$A$108,0)),6,INDEX(Normativa!$D$67:$AA$78,MATCH(MONTH(A7409),Normativa!$C$67:$C$78,0),MATCH(HOUR(A7409),Normativa!$D$66:$AA$66,0))))</f>
        <v>2</v>
      </c>
      <c r="F7409" s="176">
        <f t="shared" si="489"/>
        <v>162</v>
      </c>
      <c r="G7409" s="179">
        <f>INDEX('Optimitzador h'!$C$15:$H$15,E7409)</f>
        <v>307.99985726389514</v>
      </c>
      <c r="H7409" s="180">
        <f t="shared" si="490"/>
        <v>0</v>
      </c>
    </row>
    <row r="7410" spans="1:8" x14ac:dyDescent="0.25">
      <c r="A7410" s="174">
        <v>44139.573333333334</v>
      </c>
      <c r="B7410" s="181">
        <v>165</v>
      </c>
      <c r="C7410" s="176">
        <f t="shared" si="487"/>
        <v>11</v>
      </c>
      <c r="D7410" s="177">
        <f t="shared" si="488"/>
        <v>2020</v>
      </c>
      <c r="E7410" s="178">
        <f>IF(WEEKDAY(A7410,2)&gt;=6,6,IF(ISNUMBER(MATCH(TRUNC(A7410),Normativa!$A$81:$A$108,0)),6,INDEX(Normativa!$D$67:$AA$78,MATCH(MONTH(A7410),Normativa!$C$67:$C$78,0),MATCH(HOUR(A7410),Normativa!$D$66:$AA$66,0))))</f>
        <v>2</v>
      </c>
      <c r="F7410" s="176">
        <f t="shared" si="489"/>
        <v>165</v>
      </c>
      <c r="G7410" s="179">
        <f>INDEX('Optimitzador h'!$C$15:$H$15,E7410)</f>
        <v>307.99985726389514</v>
      </c>
      <c r="H7410" s="180">
        <f t="shared" si="490"/>
        <v>0</v>
      </c>
    </row>
    <row r="7411" spans="1:8" x14ac:dyDescent="0.25">
      <c r="A7411" s="174">
        <v>44139.614999999998</v>
      </c>
      <c r="B7411" s="181">
        <v>160</v>
      </c>
      <c r="C7411" s="176">
        <f t="shared" si="487"/>
        <v>11</v>
      </c>
      <c r="D7411" s="177">
        <f t="shared" si="488"/>
        <v>2020</v>
      </c>
      <c r="E7411" s="178">
        <f>IF(WEEKDAY(A7411,2)&gt;=6,6,IF(ISNUMBER(MATCH(TRUNC(A7411),Normativa!$A$81:$A$108,0)),6,INDEX(Normativa!$D$67:$AA$78,MATCH(MONTH(A7411),Normativa!$C$67:$C$78,0),MATCH(HOUR(A7411),Normativa!$D$66:$AA$66,0))))</f>
        <v>3</v>
      </c>
      <c r="F7411" s="176">
        <f t="shared" si="489"/>
        <v>160</v>
      </c>
      <c r="G7411" s="179">
        <f>INDEX('Optimitzador h'!$C$15:$H$15,E7411)</f>
        <v>307.99985726389514</v>
      </c>
      <c r="H7411" s="180">
        <f t="shared" si="490"/>
        <v>0</v>
      </c>
    </row>
    <row r="7412" spans="1:8" x14ac:dyDescent="0.25">
      <c r="A7412" s="174">
        <v>44139.656666666662</v>
      </c>
      <c r="B7412" s="181">
        <v>162</v>
      </c>
      <c r="C7412" s="176">
        <f t="shared" si="487"/>
        <v>11</v>
      </c>
      <c r="D7412" s="177">
        <f t="shared" si="488"/>
        <v>2020</v>
      </c>
      <c r="E7412" s="178">
        <f>IF(WEEKDAY(A7412,2)&gt;=6,6,IF(ISNUMBER(MATCH(TRUNC(A7412),Normativa!$A$81:$A$108,0)),6,INDEX(Normativa!$D$67:$AA$78,MATCH(MONTH(A7412),Normativa!$C$67:$C$78,0),MATCH(HOUR(A7412),Normativa!$D$66:$AA$66,0))))</f>
        <v>3</v>
      </c>
      <c r="F7412" s="176">
        <f t="shared" si="489"/>
        <v>162</v>
      </c>
      <c r="G7412" s="179">
        <f>INDEX('Optimitzador h'!$C$15:$H$15,E7412)</f>
        <v>307.99985726389514</v>
      </c>
      <c r="H7412" s="180">
        <f t="shared" si="490"/>
        <v>0</v>
      </c>
    </row>
    <row r="7413" spans="1:8" x14ac:dyDescent="0.25">
      <c r="A7413" s="174">
        <v>44139.698333333334</v>
      </c>
      <c r="B7413" s="181">
        <v>154</v>
      </c>
      <c r="C7413" s="176">
        <f t="shared" si="487"/>
        <v>11</v>
      </c>
      <c r="D7413" s="177">
        <f t="shared" si="488"/>
        <v>2020</v>
      </c>
      <c r="E7413" s="178">
        <f>IF(WEEKDAY(A7413,2)&gt;=6,6,IF(ISNUMBER(MATCH(TRUNC(A7413),Normativa!$A$81:$A$108,0)),6,INDEX(Normativa!$D$67:$AA$78,MATCH(MONTH(A7413),Normativa!$C$67:$C$78,0),MATCH(HOUR(A7413),Normativa!$D$66:$AA$66,0))))</f>
        <v>3</v>
      </c>
      <c r="F7413" s="176">
        <f t="shared" si="489"/>
        <v>154</v>
      </c>
      <c r="G7413" s="179">
        <f>INDEX('Optimitzador h'!$C$15:$H$15,E7413)</f>
        <v>307.99985726389514</v>
      </c>
      <c r="H7413" s="180">
        <f t="shared" si="490"/>
        <v>0</v>
      </c>
    </row>
    <row r="7414" spans="1:8" x14ac:dyDescent="0.25">
      <c r="A7414" s="174">
        <v>44139.74</v>
      </c>
      <c r="B7414" s="181">
        <v>150</v>
      </c>
      <c r="C7414" s="176">
        <f t="shared" si="487"/>
        <v>11</v>
      </c>
      <c r="D7414" s="177">
        <f t="shared" si="488"/>
        <v>2020</v>
      </c>
      <c r="E7414" s="178">
        <f>IF(WEEKDAY(A7414,2)&gt;=6,6,IF(ISNUMBER(MATCH(TRUNC(A7414),Normativa!$A$81:$A$108,0)),6,INDEX(Normativa!$D$67:$AA$78,MATCH(MONTH(A7414),Normativa!$C$67:$C$78,0),MATCH(HOUR(A7414),Normativa!$D$66:$AA$66,0))))</f>
        <v>3</v>
      </c>
      <c r="F7414" s="176">
        <f t="shared" si="489"/>
        <v>150</v>
      </c>
      <c r="G7414" s="179">
        <f>INDEX('Optimitzador h'!$C$15:$H$15,E7414)</f>
        <v>307.99985726389514</v>
      </c>
      <c r="H7414" s="180">
        <f t="shared" si="490"/>
        <v>0</v>
      </c>
    </row>
    <row r="7415" spans="1:8" x14ac:dyDescent="0.25">
      <c r="A7415" s="174">
        <v>44139.781666666662</v>
      </c>
      <c r="B7415" s="181">
        <v>146</v>
      </c>
      <c r="C7415" s="176">
        <f t="shared" si="487"/>
        <v>11</v>
      </c>
      <c r="D7415" s="177">
        <f t="shared" si="488"/>
        <v>2020</v>
      </c>
      <c r="E7415" s="178">
        <f>IF(WEEKDAY(A7415,2)&gt;=6,6,IF(ISNUMBER(MATCH(TRUNC(A7415),Normativa!$A$81:$A$108,0)),6,INDEX(Normativa!$D$67:$AA$78,MATCH(MONTH(A7415),Normativa!$C$67:$C$78,0),MATCH(HOUR(A7415),Normativa!$D$66:$AA$66,0))))</f>
        <v>2</v>
      </c>
      <c r="F7415" s="176">
        <f t="shared" si="489"/>
        <v>146</v>
      </c>
      <c r="G7415" s="179">
        <f>INDEX('Optimitzador h'!$C$15:$H$15,E7415)</f>
        <v>307.99985726389514</v>
      </c>
      <c r="H7415" s="180">
        <f t="shared" si="490"/>
        <v>0</v>
      </c>
    </row>
    <row r="7416" spans="1:8" x14ac:dyDescent="0.25">
      <c r="A7416" s="174">
        <v>44139.823333333334</v>
      </c>
      <c r="B7416" s="181">
        <v>144</v>
      </c>
      <c r="C7416" s="176">
        <f t="shared" si="487"/>
        <v>11</v>
      </c>
      <c r="D7416" s="177">
        <f t="shared" si="488"/>
        <v>2020</v>
      </c>
      <c r="E7416" s="178">
        <f>IF(WEEKDAY(A7416,2)&gt;=6,6,IF(ISNUMBER(MATCH(TRUNC(A7416),Normativa!$A$81:$A$108,0)),6,INDEX(Normativa!$D$67:$AA$78,MATCH(MONTH(A7416),Normativa!$C$67:$C$78,0),MATCH(HOUR(A7416),Normativa!$D$66:$AA$66,0))))</f>
        <v>2</v>
      </c>
      <c r="F7416" s="176">
        <f t="shared" si="489"/>
        <v>144</v>
      </c>
      <c r="G7416" s="179">
        <f>INDEX('Optimitzador h'!$C$15:$H$15,E7416)</f>
        <v>307.99985726389514</v>
      </c>
      <c r="H7416" s="180">
        <f t="shared" si="490"/>
        <v>0</v>
      </c>
    </row>
    <row r="7417" spans="1:8" x14ac:dyDescent="0.25">
      <c r="A7417" s="174">
        <v>44139.864999999998</v>
      </c>
      <c r="B7417" s="181">
        <v>134</v>
      </c>
      <c r="C7417" s="176">
        <f t="shared" si="487"/>
        <v>11</v>
      </c>
      <c r="D7417" s="177">
        <f t="shared" si="488"/>
        <v>2020</v>
      </c>
      <c r="E7417" s="178">
        <f>IF(WEEKDAY(A7417,2)&gt;=6,6,IF(ISNUMBER(MATCH(TRUNC(A7417),Normativa!$A$81:$A$108,0)),6,INDEX(Normativa!$D$67:$AA$78,MATCH(MONTH(A7417),Normativa!$C$67:$C$78,0),MATCH(HOUR(A7417),Normativa!$D$66:$AA$66,0))))</f>
        <v>2</v>
      </c>
      <c r="F7417" s="176">
        <f t="shared" si="489"/>
        <v>134</v>
      </c>
      <c r="G7417" s="179">
        <f>INDEX('Optimitzador h'!$C$15:$H$15,E7417)</f>
        <v>307.99985726389514</v>
      </c>
      <c r="H7417" s="180">
        <f t="shared" si="490"/>
        <v>0</v>
      </c>
    </row>
    <row r="7418" spans="1:8" x14ac:dyDescent="0.25">
      <c r="A7418" s="174">
        <v>44139.906666666662</v>
      </c>
      <c r="B7418" s="181">
        <v>133</v>
      </c>
      <c r="C7418" s="176">
        <f t="shared" si="487"/>
        <v>11</v>
      </c>
      <c r="D7418" s="177">
        <f t="shared" si="488"/>
        <v>2020</v>
      </c>
      <c r="E7418" s="178">
        <f>IF(WEEKDAY(A7418,2)&gt;=6,6,IF(ISNUMBER(MATCH(TRUNC(A7418),Normativa!$A$81:$A$108,0)),6,INDEX(Normativa!$D$67:$AA$78,MATCH(MONTH(A7418),Normativa!$C$67:$C$78,0),MATCH(HOUR(A7418),Normativa!$D$66:$AA$66,0))))</f>
        <v>2</v>
      </c>
      <c r="F7418" s="176">
        <f t="shared" si="489"/>
        <v>133</v>
      </c>
      <c r="G7418" s="179">
        <f>INDEX('Optimitzador h'!$C$15:$H$15,E7418)</f>
        <v>307.99985726389514</v>
      </c>
      <c r="H7418" s="180">
        <f t="shared" si="490"/>
        <v>0</v>
      </c>
    </row>
    <row r="7419" spans="1:8" x14ac:dyDescent="0.25">
      <c r="A7419" s="174">
        <v>44139.948333333334</v>
      </c>
      <c r="B7419" s="181">
        <v>107</v>
      </c>
      <c r="C7419" s="176">
        <f t="shared" si="487"/>
        <v>11</v>
      </c>
      <c r="D7419" s="177">
        <f t="shared" si="488"/>
        <v>2020</v>
      </c>
      <c r="E7419" s="178">
        <f>IF(WEEKDAY(A7419,2)&gt;=6,6,IF(ISNUMBER(MATCH(TRUNC(A7419),Normativa!$A$81:$A$108,0)),6,INDEX(Normativa!$D$67:$AA$78,MATCH(MONTH(A7419),Normativa!$C$67:$C$78,0),MATCH(HOUR(A7419),Normativa!$D$66:$AA$66,0))))</f>
        <v>3</v>
      </c>
      <c r="F7419" s="176">
        <f t="shared" si="489"/>
        <v>107</v>
      </c>
      <c r="G7419" s="179">
        <f>INDEX('Optimitzador h'!$C$15:$H$15,E7419)</f>
        <v>307.99985726389514</v>
      </c>
      <c r="H7419" s="180">
        <f t="shared" si="490"/>
        <v>0</v>
      </c>
    </row>
    <row r="7420" spans="1:8" x14ac:dyDescent="0.25">
      <c r="A7420" s="174">
        <v>44139.99</v>
      </c>
      <c r="B7420" s="181">
        <v>97</v>
      </c>
      <c r="C7420" s="176">
        <f t="shared" si="487"/>
        <v>11</v>
      </c>
      <c r="D7420" s="177">
        <f t="shared" si="488"/>
        <v>2020</v>
      </c>
      <c r="E7420" s="178">
        <f>IF(WEEKDAY(A7420,2)&gt;=6,6,IF(ISNUMBER(MATCH(TRUNC(A7420),Normativa!$A$81:$A$108,0)),6,INDEX(Normativa!$D$67:$AA$78,MATCH(MONTH(A7420),Normativa!$C$67:$C$78,0),MATCH(HOUR(A7420),Normativa!$D$66:$AA$66,0))))</f>
        <v>3</v>
      </c>
      <c r="F7420" s="176">
        <f t="shared" si="489"/>
        <v>97</v>
      </c>
      <c r="G7420" s="179">
        <f>INDEX('Optimitzador h'!$C$15:$H$15,E7420)</f>
        <v>307.99985726389514</v>
      </c>
      <c r="H7420" s="180">
        <f t="shared" si="490"/>
        <v>0</v>
      </c>
    </row>
    <row r="7421" spans="1:8" x14ac:dyDescent="0.25">
      <c r="A7421" s="174">
        <v>44140.031666666662</v>
      </c>
      <c r="B7421" s="181">
        <v>97</v>
      </c>
      <c r="C7421" s="176">
        <f t="shared" si="487"/>
        <v>11</v>
      </c>
      <c r="D7421" s="177">
        <f t="shared" si="488"/>
        <v>2020</v>
      </c>
      <c r="E7421" s="178">
        <f>IF(WEEKDAY(A7421,2)&gt;=6,6,IF(ISNUMBER(MATCH(TRUNC(A7421),Normativa!$A$81:$A$108,0)),6,INDEX(Normativa!$D$67:$AA$78,MATCH(MONTH(A7421),Normativa!$C$67:$C$78,0),MATCH(HOUR(A7421),Normativa!$D$66:$AA$66,0))))</f>
        <v>6</v>
      </c>
      <c r="F7421" s="176">
        <f t="shared" si="489"/>
        <v>97</v>
      </c>
      <c r="G7421" s="179">
        <f>INDEX('Optimitzador h'!$C$15:$H$15,E7421)</f>
        <v>550</v>
      </c>
      <c r="H7421" s="180">
        <f t="shared" si="490"/>
        <v>0</v>
      </c>
    </row>
    <row r="7422" spans="1:8" x14ac:dyDescent="0.25">
      <c r="A7422" s="174">
        <v>44140.073333333334</v>
      </c>
      <c r="B7422" s="181">
        <v>94</v>
      </c>
      <c r="C7422" s="176">
        <f t="shared" si="487"/>
        <v>11</v>
      </c>
      <c r="D7422" s="177">
        <f t="shared" si="488"/>
        <v>2020</v>
      </c>
      <c r="E7422" s="178">
        <f>IF(WEEKDAY(A7422,2)&gt;=6,6,IF(ISNUMBER(MATCH(TRUNC(A7422),Normativa!$A$81:$A$108,0)),6,INDEX(Normativa!$D$67:$AA$78,MATCH(MONTH(A7422),Normativa!$C$67:$C$78,0),MATCH(HOUR(A7422),Normativa!$D$66:$AA$66,0))))</f>
        <v>6</v>
      </c>
      <c r="F7422" s="176">
        <f t="shared" si="489"/>
        <v>94</v>
      </c>
      <c r="G7422" s="179">
        <f>INDEX('Optimitzador h'!$C$15:$H$15,E7422)</f>
        <v>550</v>
      </c>
      <c r="H7422" s="180">
        <f t="shared" si="490"/>
        <v>0</v>
      </c>
    </row>
    <row r="7423" spans="1:8" x14ac:dyDescent="0.25">
      <c r="A7423" s="174">
        <v>44140.114999999998</v>
      </c>
      <c r="B7423" s="181">
        <v>95</v>
      </c>
      <c r="C7423" s="176">
        <f t="shared" si="487"/>
        <v>11</v>
      </c>
      <c r="D7423" s="177">
        <f t="shared" si="488"/>
        <v>2020</v>
      </c>
      <c r="E7423" s="178">
        <f>IF(WEEKDAY(A7423,2)&gt;=6,6,IF(ISNUMBER(MATCH(TRUNC(A7423),Normativa!$A$81:$A$108,0)),6,INDEX(Normativa!$D$67:$AA$78,MATCH(MONTH(A7423),Normativa!$C$67:$C$78,0),MATCH(HOUR(A7423),Normativa!$D$66:$AA$66,0))))</f>
        <v>6</v>
      </c>
      <c r="F7423" s="176">
        <f t="shared" si="489"/>
        <v>95</v>
      </c>
      <c r="G7423" s="179">
        <f>INDEX('Optimitzador h'!$C$15:$H$15,E7423)</f>
        <v>550</v>
      </c>
      <c r="H7423" s="180">
        <f t="shared" si="490"/>
        <v>0</v>
      </c>
    </row>
    <row r="7424" spans="1:8" x14ac:dyDescent="0.25">
      <c r="A7424" s="174">
        <v>44140.156666666662</v>
      </c>
      <c r="B7424" s="181">
        <v>91</v>
      </c>
      <c r="C7424" s="176">
        <f t="shared" si="487"/>
        <v>11</v>
      </c>
      <c r="D7424" s="177">
        <f t="shared" si="488"/>
        <v>2020</v>
      </c>
      <c r="E7424" s="178">
        <f>IF(WEEKDAY(A7424,2)&gt;=6,6,IF(ISNUMBER(MATCH(TRUNC(A7424),Normativa!$A$81:$A$108,0)),6,INDEX(Normativa!$D$67:$AA$78,MATCH(MONTH(A7424),Normativa!$C$67:$C$78,0),MATCH(HOUR(A7424),Normativa!$D$66:$AA$66,0))))</f>
        <v>6</v>
      </c>
      <c r="F7424" s="176">
        <f t="shared" si="489"/>
        <v>91</v>
      </c>
      <c r="G7424" s="179">
        <f>INDEX('Optimitzador h'!$C$15:$H$15,E7424)</f>
        <v>550</v>
      </c>
      <c r="H7424" s="180">
        <f t="shared" si="490"/>
        <v>0</v>
      </c>
    </row>
    <row r="7425" spans="1:8" x14ac:dyDescent="0.25">
      <c r="A7425" s="174">
        <v>44140.198333333334</v>
      </c>
      <c r="B7425" s="181">
        <v>96</v>
      </c>
      <c r="C7425" s="176">
        <f t="shared" si="487"/>
        <v>11</v>
      </c>
      <c r="D7425" s="177">
        <f t="shared" si="488"/>
        <v>2020</v>
      </c>
      <c r="E7425" s="178">
        <f>IF(WEEKDAY(A7425,2)&gt;=6,6,IF(ISNUMBER(MATCH(TRUNC(A7425),Normativa!$A$81:$A$108,0)),6,INDEX(Normativa!$D$67:$AA$78,MATCH(MONTH(A7425),Normativa!$C$67:$C$78,0),MATCH(HOUR(A7425),Normativa!$D$66:$AA$66,0))))</f>
        <v>6</v>
      </c>
      <c r="F7425" s="176">
        <f t="shared" si="489"/>
        <v>96</v>
      </c>
      <c r="G7425" s="179">
        <f>INDEX('Optimitzador h'!$C$15:$H$15,E7425)</f>
        <v>550</v>
      </c>
      <c r="H7425" s="180">
        <f t="shared" si="490"/>
        <v>0</v>
      </c>
    </row>
    <row r="7426" spans="1:8" x14ac:dyDescent="0.25">
      <c r="A7426" s="174">
        <v>44140.24</v>
      </c>
      <c r="B7426" s="181">
        <v>101</v>
      </c>
      <c r="C7426" s="176">
        <f t="shared" si="487"/>
        <v>11</v>
      </c>
      <c r="D7426" s="177">
        <f t="shared" si="488"/>
        <v>2020</v>
      </c>
      <c r="E7426" s="178">
        <f>IF(WEEKDAY(A7426,2)&gt;=6,6,IF(ISNUMBER(MATCH(TRUNC(A7426),Normativa!$A$81:$A$108,0)),6,INDEX(Normativa!$D$67:$AA$78,MATCH(MONTH(A7426),Normativa!$C$67:$C$78,0),MATCH(HOUR(A7426),Normativa!$D$66:$AA$66,0))))</f>
        <v>6</v>
      </c>
      <c r="F7426" s="176">
        <f t="shared" si="489"/>
        <v>101</v>
      </c>
      <c r="G7426" s="179">
        <f>INDEX('Optimitzador h'!$C$15:$H$15,E7426)</f>
        <v>550</v>
      </c>
      <c r="H7426" s="180">
        <f t="shared" si="490"/>
        <v>0</v>
      </c>
    </row>
    <row r="7427" spans="1:8" x14ac:dyDescent="0.25">
      <c r="A7427" s="174">
        <v>44140.281666666662</v>
      </c>
      <c r="B7427" s="181">
        <v>103</v>
      </c>
      <c r="C7427" s="176">
        <f t="shared" si="487"/>
        <v>11</v>
      </c>
      <c r="D7427" s="177">
        <f t="shared" si="488"/>
        <v>2020</v>
      </c>
      <c r="E7427" s="178">
        <f>IF(WEEKDAY(A7427,2)&gt;=6,6,IF(ISNUMBER(MATCH(TRUNC(A7427),Normativa!$A$81:$A$108,0)),6,INDEX(Normativa!$D$67:$AA$78,MATCH(MONTH(A7427),Normativa!$C$67:$C$78,0),MATCH(HOUR(A7427),Normativa!$D$66:$AA$66,0))))</f>
        <v>6</v>
      </c>
      <c r="F7427" s="176">
        <f t="shared" si="489"/>
        <v>103</v>
      </c>
      <c r="G7427" s="179">
        <f>INDEX('Optimitzador h'!$C$15:$H$15,E7427)</f>
        <v>550</v>
      </c>
      <c r="H7427" s="180">
        <f t="shared" si="490"/>
        <v>0</v>
      </c>
    </row>
    <row r="7428" spans="1:8" x14ac:dyDescent="0.25">
      <c r="A7428" s="174">
        <v>44140.323333333334</v>
      </c>
      <c r="B7428" s="181">
        <v>110</v>
      </c>
      <c r="C7428" s="176">
        <f t="shared" si="487"/>
        <v>11</v>
      </c>
      <c r="D7428" s="177">
        <f t="shared" si="488"/>
        <v>2020</v>
      </c>
      <c r="E7428" s="178">
        <f>IF(WEEKDAY(A7428,2)&gt;=6,6,IF(ISNUMBER(MATCH(TRUNC(A7428),Normativa!$A$81:$A$108,0)),6,INDEX(Normativa!$D$67:$AA$78,MATCH(MONTH(A7428),Normativa!$C$67:$C$78,0),MATCH(HOUR(A7428),Normativa!$D$66:$AA$66,0))))</f>
        <v>6</v>
      </c>
      <c r="F7428" s="176">
        <f t="shared" si="489"/>
        <v>110</v>
      </c>
      <c r="G7428" s="179">
        <f>INDEX('Optimitzador h'!$C$15:$H$15,E7428)</f>
        <v>550</v>
      </c>
      <c r="H7428" s="180">
        <f t="shared" si="490"/>
        <v>0</v>
      </c>
    </row>
    <row r="7429" spans="1:8" x14ac:dyDescent="0.25">
      <c r="A7429" s="174">
        <v>44140.364999999998</v>
      </c>
      <c r="B7429" s="181">
        <v>127</v>
      </c>
      <c r="C7429" s="176">
        <f t="shared" ref="C7429:C7492" si="491">MONTH(A7429)</f>
        <v>11</v>
      </c>
      <c r="D7429" s="177">
        <f t="shared" ref="D7429:D7492" si="492">YEAR(A7429)</f>
        <v>2020</v>
      </c>
      <c r="E7429" s="178">
        <f>IF(WEEKDAY(A7429,2)&gt;=6,6,IF(ISNUMBER(MATCH(TRUNC(A7429),Normativa!$A$81:$A$108,0)),6,INDEX(Normativa!$D$67:$AA$78,MATCH(MONTH(A7429),Normativa!$C$67:$C$78,0),MATCH(HOUR(A7429),Normativa!$D$66:$AA$66,0))))</f>
        <v>3</v>
      </c>
      <c r="F7429" s="176">
        <f t="shared" si="489"/>
        <v>127</v>
      </c>
      <c r="G7429" s="179">
        <f>INDEX('Optimitzador h'!$C$15:$H$15,E7429)</f>
        <v>307.99985726389514</v>
      </c>
      <c r="H7429" s="180">
        <f t="shared" si="490"/>
        <v>0</v>
      </c>
    </row>
    <row r="7430" spans="1:8" x14ac:dyDescent="0.25">
      <c r="A7430" s="174">
        <v>44140.406666666662</v>
      </c>
      <c r="B7430" s="181">
        <v>142</v>
      </c>
      <c r="C7430" s="176">
        <f t="shared" si="491"/>
        <v>11</v>
      </c>
      <c r="D7430" s="177">
        <f t="shared" si="492"/>
        <v>2020</v>
      </c>
      <c r="E7430" s="178">
        <f>IF(WEEKDAY(A7430,2)&gt;=6,6,IF(ISNUMBER(MATCH(TRUNC(A7430),Normativa!$A$81:$A$108,0)),6,INDEX(Normativa!$D$67:$AA$78,MATCH(MONTH(A7430),Normativa!$C$67:$C$78,0),MATCH(HOUR(A7430),Normativa!$D$66:$AA$66,0))))</f>
        <v>2</v>
      </c>
      <c r="F7430" s="176">
        <f t="shared" ref="F7430:F7493" si="493">B7430</f>
        <v>142</v>
      </c>
      <c r="G7430" s="179">
        <f>INDEX('Optimitzador h'!$C$15:$H$15,E7430)</f>
        <v>307.99985726389514</v>
      </c>
      <c r="H7430" s="180">
        <f t="shared" ref="H7430:H7493" si="494">IF(F7430&gt;G7430,(F7430-G7430)^2,0)</f>
        <v>0</v>
      </c>
    </row>
    <row r="7431" spans="1:8" x14ac:dyDescent="0.25">
      <c r="A7431" s="174">
        <v>44140.448333333334</v>
      </c>
      <c r="B7431" s="181">
        <v>163</v>
      </c>
      <c r="C7431" s="176">
        <f t="shared" si="491"/>
        <v>11</v>
      </c>
      <c r="D7431" s="177">
        <f t="shared" si="492"/>
        <v>2020</v>
      </c>
      <c r="E7431" s="178">
        <f>IF(WEEKDAY(A7431,2)&gt;=6,6,IF(ISNUMBER(MATCH(TRUNC(A7431),Normativa!$A$81:$A$108,0)),6,INDEX(Normativa!$D$67:$AA$78,MATCH(MONTH(A7431),Normativa!$C$67:$C$78,0),MATCH(HOUR(A7431),Normativa!$D$66:$AA$66,0))))</f>
        <v>2</v>
      </c>
      <c r="F7431" s="176">
        <f t="shared" si="493"/>
        <v>163</v>
      </c>
      <c r="G7431" s="179">
        <f>INDEX('Optimitzador h'!$C$15:$H$15,E7431)</f>
        <v>307.99985726389514</v>
      </c>
      <c r="H7431" s="180">
        <f t="shared" si="494"/>
        <v>0</v>
      </c>
    </row>
    <row r="7432" spans="1:8" x14ac:dyDescent="0.25">
      <c r="A7432" s="174">
        <v>44140.49</v>
      </c>
      <c r="B7432" s="181">
       